scent="0.2">
      <c r="A49010" s="5"/>
      <c r="K49010" s="6"/>
    </row>
    <row r="49011" spans="1:11" x14ac:dyDescent="0.2">
      <c r="A49011" s="5"/>
      <c r="K49011" s="6"/>
    </row>
    <row r="49012" spans="1:11" x14ac:dyDescent="0.2">
      <c r="A49012" s="5"/>
      <c r="K49012" s="6"/>
    </row>
    <row r="49013" spans="1:11" x14ac:dyDescent="0.2">
      <c r="A49013" s="5"/>
      <c r="K49013" s="6"/>
    </row>
    <row r="49014" spans="1:11" x14ac:dyDescent="0.2">
      <c r="A49014" s="5"/>
      <c r="K49014" s="6"/>
    </row>
    <row r="49015" spans="1:11" x14ac:dyDescent="0.2">
      <c r="A49015" s="5"/>
      <c r="K49015" s="6"/>
    </row>
    <row r="49016" spans="1:11" x14ac:dyDescent="0.2">
      <c r="A49016" s="5"/>
      <c r="K49016" s="6"/>
    </row>
    <row r="49017" spans="1:11" x14ac:dyDescent="0.2">
      <c r="A49017" s="5"/>
      <c r="K49017" s="6"/>
    </row>
    <row r="49018" spans="1:11" x14ac:dyDescent="0.2">
      <c r="A49018" s="5"/>
      <c r="K49018" s="6"/>
    </row>
    <row r="49019" spans="1:11" x14ac:dyDescent="0.2">
      <c r="A49019" s="5"/>
      <c r="K49019" s="6"/>
    </row>
    <row r="49020" spans="1:11" x14ac:dyDescent="0.2">
      <c r="A49020" s="5"/>
      <c r="K49020" s="6"/>
    </row>
    <row r="49021" spans="1:11" x14ac:dyDescent="0.2">
      <c r="A49021" s="5"/>
      <c r="K49021" s="6"/>
    </row>
    <row r="49022" spans="1:11" x14ac:dyDescent="0.2">
      <c r="A49022" s="5"/>
      <c r="K49022" s="6"/>
    </row>
    <row r="49023" spans="1:11" x14ac:dyDescent="0.2">
      <c r="A49023" s="5"/>
      <c r="K49023" s="6"/>
    </row>
    <row r="49024" spans="1:11" x14ac:dyDescent="0.2">
      <c r="A49024" s="5"/>
      <c r="K49024" s="6"/>
    </row>
    <row r="49025" spans="1:11" x14ac:dyDescent="0.2">
      <c r="A49025" s="5"/>
      <c r="K49025" s="6"/>
    </row>
    <row r="49026" spans="1:11" x14ac:dyDescent="0.2">
      <c r="A49026" s="5"/>
      <c r="K49026" s="6"/>
    </row>
    <row r="49027" spans="1:11" x14ac:dyDescent="0.2">
      <c r="A49027" s="5"/>
      <c r="K49027" s="6"/>
    </row>
    <row r="49028" spans="1:11" x14ac:dyDescent="0.2">
      <c r="A49028" s="5"/>
      <c r="K49028" s="6"/>
    </row>
    <row r="49029" spans="1:11" x14ac:dyDescent="0.2">
      <c r="A49029" s="5"/>
      <c r="K49029" s="6"/>
    </row>
    <row r="49030" spans="1:11" x14ac:dyDescent="0.2">
      <c r="A49030" s="5"/>
      <c r="K49030" s="6"/>
    </row>
    <row r="49031" spans="1:11" x14ac:dyDescent="0.2">
      <c r="A49031" s="5"/>
      <c r="K49031" s="6"/>
    </row>
    <row r="49032" spans="1:11" x14ac:dyDescent="0.2">
      <c r="A49032" s="5"/>
      <c r="K49032" s="6"/>
    </row>
    <row r="49033" spans="1:11" x14ac:dyDescent="0.2">
      <c r="A49033" s="5"/>
      <c r="K49033" s="6"/>
    </row>
    <row r="49034" spans="1:11" x14ac:dyDescent="0.2">
      <c r="A49034" s="5"/>
      <c r="K49034" s="6"/>
    </row>
    <row r="49035" spans="1:11" x14ac:dyDescent="0.2">
      <c r="A49035" s="5"/>
      <c r="K49035" s="6"/>
    </row>
    <row r="49036" spans="1:11" x14ac:dyDescent="0.2">
      <c r="A49036" s="5"/>
      <c r="K49036" s="6"/>
    </row>
    <row r="49037" spans="1:11" x14ac:dyDescent="0.2">
      <c r="A49037" s="5"/>
      <c r="K49037" s="6"/>
    </row>
    <row r="49038" spans="1:11" x14ac:dyDescent="0.2">
      <c r="A49038" s="5"/>
      <c r="K49038" s="6"/>
    </row>
    <row r="49039" spans="1:11" x14ac:dyDescent="0.2">
      <c r="A49039" s="5"/>
      <c r="K49039" s="6"/>
    </row>
    <row r="49040" spans="1:11" x14ac:dyDescent="0.2">
      <c r="A49040" s="5"/>
      <c r="K49040" s="6"/>
    </row>
    <row r="49041" spans="1:11" x14ac:dyDescent="0.2">
      <c r="A49041" s="5"/>
      <c r="K49041" s="6"/>
    </row>
    <row r="49042" spans="1:11" x14ac:dyDescent="0.2">
      <c r="A49042" s="5"/>
      <c r="K49042" s="6"/>
    </row>
    <row r="49043" spans="1:11" x14ac:dyDescent="0.2">
      <c r="A49043" s="5"/>
      <c r="K49043" s="6"/>
    </row>
    <row r="49044" spans="1:11" x14ac:dyDescent="0.2">
      <c r="A49044" s="5"/>
      <c r="K49044" s="6"/>
    </row>
    <row r="49045" spans="1:11" x14ac:dyDescent="0.2">
      <c r="A49045" s="5"/>
      <c r="K49045" s="6"/>
    </row>
    <row r="49046" spans="1:11" x14ac:dyDescent="0.2">
      <c r="A49046" s="5"/>
      <c r="K49046" s="6"/>
    </row>
    <row r="49047" spans="1:11" x14ac:dyDescent="0.2">
      <c r="A49047" s="5"/>
      <c r="K49047" s="6"/>
    </row>
    <row r="49048" spans="1:11" x14ac:dyDescent="0.2">
      <c r="A49048" s="5"/>
      <c r="K49048" s="6"/>
    </row>
    <row r="49049" spans="1:11" x14ac:dyDescent="0.2">
      <c r="A49049" s="5"/>
      <c r="K49049" s="6"/>
    </row>
    <row r="49050" spans="1:11" x14ac:dyDescent="0.2">
      <c r="A49050" s="5"/>
      <c r="K49050" s="6"/>
    </row>
    <row r="49051" spans="1:11" x14ac:dyDescent="0.2">
      <c r="A49051" s="5"/>
      <c r="K49051" s="6"/>
    </row>
    <row r="49052" spans="1:11" x14ac:dyDescent="0.2">
      <c r="A49052" s="5"/>
      <c r="K49052" s="6"/>
    </row>
    <row r="49053" spans="1:11" x14ac:dyDescent="0.2">
      <c r="A49053" s="5"/>
      <c r="K49053" s="6"/>
    </row>
    <row r="49054" spans="1:11" x14ac:dyDescent="0.2">
      <c r="A49054" s="5"/>
      <c r="K49054" s="6"/>
    </row>
    <row r="49055" spans="1:11" x14ac:dyDescent="0.2">
      <c r="A49055" s="5"/>
      <c r="K49055" s="6"/>
    </row>
    <row r="49056" spans="1:11" x14ac:dyDescent="0.2">
      <c r="A49056" s="5"/>
      <c r="K49056" s="6"/>
    </row>
    <row r="49057" spans="1:11" x14ac:dyDescent="0.2">
      <c r="A49057" s="5"/>
      <c r="K49057" s="6"/>
    </row>
    <row r="49058" spans="1:11" x14ac:dyDescent="0.2">
      <c r="A49058" s="5"/>
      <c r="K49058" s="6"/>
    </row>
    <row r="49059" spans="1:11" x14ac:dyDescent="0.2">
      <c r="A49059" s="5"/>
      <c r="K49059" s="6"/>
    </row>
    <row r="49060" spans="1:11" x14ac:dyDescent="0.2">
      <c r="A49060" s="5"/>
      <c r="K49060" s="6"/>
    </row>
    <row r="49061" spans="1:11" x14ac:dyDescent="0.2">
      <c r="A49061" s="5"/>
      <c r="K49061" s="6"/>
    </row>
    <row r="49062" spans="1:11" x14ac:dyDescent="0.2">
      <c r="A49062" s="5"/>
      <c r="K49062" s="6"/>
    </row>
    <row r="49063" spans="1:11" x14ac:dyDescent="0.2">
      <c r="A49063" s="5"/>
      <c r="K49063" s="6"/>
    </row>
    <row r="49064" spans="1:11" x14ac:dyDescent="0.2">
      <c r="A49064" s="5"/>
      <c r="K49064" s="6"/>
    </row>
    <row r="49065" spans="1:11" x14ac:dyDescent="0.2">
      <c r="A49065" s="5"/>
      <c r="K49065" s="6"/>
    </row>
    <row r="49066" spans="1:11" x14ac:dyDescent="0.2">
      <c r="A49066" s="5"/>
      <c r="K49066" s="6"/>
    </row>
    <row r="49067" spans="1:11" x14ac:dyDescent="0.2">
      <c r="A49067" s="5"/>
      <c r="K49067" s="6"/>
    </row>
    <row r="49068" spans="1:11" x14ac:dyDescent="0.2">
      <c r="A49068" s="5"/>
      <c r="K49068" s="6"/>
    </row>
    <row r="49069" spans="1:11" x14ac:dyDescent="0.2">
      <c r="A49069" s="5"/>
      <c r="K49069" s="6"/>
    </row>
    <row r="49070" spans="1:11" x14ac:dyDescent="0.2">
      <c r="A49070" s="5"/>
      <c r="K49070" s="6"/>
    </row>
    <row r="49071" spans="1:11" x14ac:dyDescent="0.2">
      <c r="A49071" s="5"/>
      <c r="K49071" s="6"/>
    </row>
    <row r="49072" spans="1:11" x14ac:dyDescent="0.2">
      <c r="A49072" s="5"/>
      <c r="K49072" s="6"/>
    </row>
    <row r="49073" spans="1:11" x14ac:dyDescent="0.2">
      <c r="A49073" s="5"/>
      <c r="K49073" s="6"/>
    </row>
    <row r="49074" spans="1:11" x14ac:dyDescent="0.2">
      <c r="A49074" s="5"/>
      <c r="K49074" s="6"/>
    </row>
    <row r="49075" spans="1:11" x14ac:dyDescent="0.2">
      <c r="A49075" s="5"/>
      <c r="K49075" s="6"/>
    </row>
    <row r="49076" spans="1:11" x14ac:dyDescent="0.2">
      <c r="A49076" s="5"/>
      <c r="K49076" s="6"/>
    </row>
    <row r="49077" spans="1:11" x14ac:dyDescent="0.2">
      <c r="A49077" s="5"/>
      <c r="K49077" s="6"/>
    </row>
    <row r="49078" spans="1:11" x14ac:dyDescent="0.2">
      <c r="A49078" s="5"/>
      <c r="K49078" s="6"/>
    </row>
    <row r="49079" spans="1:11" x14ac:dyDescent="0.2">
      <c r="A49079" s="5"/>
      <c r="K49079" s="6"/>
    </row>
    <row r="49080" spans="1:11" x14ac:dyDescent="0.2">
      <c r="A49080" s="5"/>
      <c r="K49080" s="6"/>
    </row>
    <row r="49081" spans="1:11" x14ac:dyDescent="0.2">
      <c r="A49081" s="5"/>
      <c r="K49081" s="6"/>
    </row>
    <row r="49082" spans="1:11" x14ac:dyDescent="0.2">
      <c r="A49082" s="5"/>
      <c r="K49082" s="6"/>
    </row>
    <row r="49083" spans="1:11" x14ac:dyDescent="0.2">
      <c r="A49083" s="5"/>
      <c r="K49083" s="6"/>
    </row>
    <row r="49084" spans="1:11" x14ac:dyDescent="0.2">
      <c r="A49084" s="5"/>
      <c r="K49084" s="6"/>
    </row>
    <row r="49085" spans="1:11" x14ac:dyDescent="0.2">
      <c r="A49085" s="5"/>
      <c r="K49085" s="6"/>
    </row>
    <row r="49086" spans="1:11" x14ac:dyDescent="0.2">
      <c r="A49086" s="5"/>
      <c r="K49086" s="6"/>
    </row>
    <row r="49087" spans="1:11" x14ac:dyDescent="0.2">
      <c r="A49087" s="5"/>
      <c r="K49087" s="6"/>
    </row>
    <row r="49088" spans="1:11" x14ac:dyDescent="0.2">
      <c r="A49088" s="5"/>
      <c r="K49088" s="6"/>
    </row>
    <row r="49089" spans="1:11" x14ac:dyDescent="0.2">
      <c r="A49089" s="5"/>
      <c r="K49089" s="6"/>
    </row>
    <row r="49090" spans="1:11" x14ac:dyDescent="0.2">
      <c r="A49090" s="5"/>
      <c r="K49090" s="6"/>
    </row>
    <row r="49091" spans="1:11" x14ac:dyDescent="0.2">
      <c r="A49091" s="5"/>
      <c r="K49091" s="6"/>
    </row>
    <row r="49092" spans="1:11" x14ac:dyDescent="0.2">
      <c r="A49092" s="5"/>
      <c r="K49092" s="6"/>
    </row>
    <row r="49093" spans="1:11" x14ac:dyDescent="0.2">
      <c r="A49093" s="5"/>
      <c r="K49093" s="6"/>
    </row>
    <row r="49094" spans="1:11" x14ac:dyDescent="0.2">
      <c r="A49094" s="5"/>
      <c r="K49094" s="6"/>
    </row>
    <row r="49095" spans="1:11" x14ac:dyDescent="0.2">
      <c r="A49095" s="5"/>
      <c r="K49095" s="6"/>
    </row>
    <row r="49096" spans="1:11" x14ac:dyDescent="0.2">
      <c r="A49096" s="5"/>
      <c r="K49096" s="6"/>
    </row>
    <row r="49097" spans="1:11" x14ac:dyDescent="0.2">
      <c r="A49097" s="5"/>
      <c r="K49097" s="6"/>
    </row>
    <row r="49098" spans="1:11" x14ac:dyDescent="0.2">
      <c r="A49098" s="5"/>
      <c r="K49098" s="6"/>
    </row>
    <row r="49099" spans="1:11" x14ac:dyDescent="0.2">
      <c r="A49099" s="5"/>
      <c r="K49099" s="6"/>
    </row>
    <row r="49100" spans="1:11" x14ac:dyDescent="0.2">
      <c r="A49100" s="5"/>
      <c r="K49100" s="6"/>
    </row>
    <row r="49101" spans="1:11" x14ac:dyDescent="0.2">
      <c r="A49101" s="5"/>
      <c r="K49101" s="6"/>
    </row>
    <row r="49102" spans="1:11" x14ac:dyDescent="0.2">
      <c r="A49102" s="5"/>
      <c r="K49102" s="6"/>
    </row>
    <row r="49103" spans="1:11" x14ac:dyDescent="0.2">
      <c r="A49103" s="5"/>
      <c r="K49103" s="6"/>
    </row>
    <row r="49104" spans="1:11" x14ac:dyDescent="0.2">
      <c r="A49104" s="5"/>
      <c r="K49104" s="6"/>
    </row>
    <row r="49105" spans="1:11" x14ac:dyDescent="0.2">
      <c r="A49105" s="5"/>
      <c r="K49105" s="6"/>
    </row>
    <row r="49106" spans="1:11" x14ac:dyDescent="0.2">
      <c r="A49106" s="5"/>
      <c r="K49106" s="6"/>
    </row>
    <row r="49107" spans="1:11" x14ac:dyDescent="0.2">
      <c r="A49107" s="5"/>
      <c r="K49107" s="6"/>
    </row>
    <row r="49108" spans="1:11" x14ac:dyDescent="0.2">
      <c r="A49108" s="5"/>
      <c r="K49108" s="6"/>
    </row>
    <row r="49109" spans="1:11" x14ac:dyDescent="0.2">
      <c r="A49109" s="5"/>
      <c r="K49109" s="6"/>
    </row>
    <row r="49110" spans="1:11" x14ac:dyDescent="0.2">
      <c r="A49110" s="5"/>
      <c r="K49110" s="6"/>
    </row>
    <row r="49111" spans="1:11" x14ac:dyDescent="0.2">
      <c r="A49111" s="5"/>
      <c r="K49111" s="6"/>
    </row>
    <row r="49112" spans="1:11" x14ac:dyDescent="0.2">
      <c r="A49112" s="5"/>
      <c r="K49112" s="6"/>
    </row>
    <row r="49113" spans="1:11" x14ac:dyDescent="0.2">
      <c r="A49113" s="5"/>
      <c r="K49113" s="6"/>
    </row>
    <row r="49114" spans="1:11" x14ac:dyDescent="0.2">
      <c r="A49114" s="5"/>
      <c r="K49114" s="6"/>
    </row>
    <row r="49115" spans="1:11" x14ac:dyDescent="0.2">
      <c r="A49115" s="5"/>
      <c r="K49115" s="6"/>
    </row>
    <row r="49116" spans="1:11" x14ac:dyDescent="0.2">
      <c r="A49116" s="5"/>
      <c r="K49116" s="6"/>
    </row>
    <row r="49117" spans="1:11" x14ac:dyDescent="0.2">
      <c r="A49117" s="5"/>
      <c r="K49117" s="6"/>
    </row>
    <row r="49118" spans="1:11" x14ac:dyDescent="0.2">
      <c r="A49118" s="5"/>
      <c r="K49118" s="6"/>
    </row>
    <row r="49119" spans="1:11" x14ac:dyDescent="0.2">
      <c r="A49119" s="5"/>
      <c r="K49119" s="6"/>
    </row>
    <row r="49120" spans="1:11" x14ac:dyDescent="0.2">
      <c r="A49120" s="5"/>
      <c r="K49120" s="6"/>
    </row>
    <row r="49121" spans="1:11" x14ac:dyDescent="0.2">
      <c r="A49121" s="5"/>
      <c r="K49121" s="6"/>
    </row>
    <row r="49122" spans="1:11" x14ac:dyDescent="0.2">
      <c r="A49122" s="5"/>
      <c r="K49122" s="6"/>
    </row>
    <row r="49123" spans="1:11" x14ac:dyDescent="0.2">
      <c r="A49123" s="5"/>
      <c r="K49123" s="6"/>
    </row>
    <row r="49124" spans="1:11" x14ac:dyDescent="0.2">
      <c r="A49124" s="5"/>
      <c r="K49124" s="6"/>
    </row>
    <row r="49125" spans="1:11" x14ac:dyDescent="0.2">
      <c r="A49125" s="5"/>
      <c r="K49125" s="6"/>
    </row>
    <row r="49126" spans="1:11" x14ac:dyDescent="0.2">
      <c r="A49126" s="5"/>
      <c r="K49126" s="6"/>
    </row>
    <row r="49127" spans="1:11" x14ac:dyDescent="0.2">
      <c r="A49127" s="5"/>
      <c r="K49127" s="6"/>
    </row>
    <row r="49128" spans="1:11" x14ac:dyDescent="0.2">
      <c r="A49128" s="5"/>
      <c r="K49128" s="6"/>
    </row>
    <row r="49129" spans="1:11" x14ac:dyDescent="0.2">
      <c r="A49129" s="5"/>
      <c r="K49129" s="6"/>
    </row>
    <row r="49130" spans="1:11" x14ac:dyDescent="0.2">
      <c r="A49130" s="5"/>
      <c r="K49130" s="6"/>
    </row>
    <row r="49131" spans="1:11" x14ac:dyDescent="0.2">
      <c r="A49131" s="5"/>
      <c r="K49131" s="6"/>
    </row>
    <row r="49132" spans="1:11" x14ac:dyDescent="0.2">
      <c r="A49132" s="5"/>
      <c r="K49132" s="6"/>
    </row>
    <row r="49133" spans="1:11" x14ac:dyDescent="0.2">
      <c r="A49133" s="5"/>
      <c r="K49133" s="6"/>
    </row>
    <row r="49134" spans="1:11" x14ac:dyDescent="0.2">
      <c r="A49134" s="5"/>
      <c r="K49134" s="6"/>
    </row>
    <row r="49135" spans="1:11" x14ac:dyDescent="0.2">
      <c r="A49135" s="5"/>
      <c r="K49135" s="6"/>
    </row>
    <row r="49136" spans="1:11" x14ac:dyDescent="0.2">
      <c r="A49136" s="5"/>
      <c r="K49136" s="6"/>
    </row>
    <row r="49137" spans="1:11" x14ac:dyDescent="0.2">
      <c r="A49137" s="5"/>
      <c r="K49137" s="6"/>
    </row>
    <row r="49138" spans="1:11" x14ac:dyDescent="0.2">
      <c r="A49138" s="5"/>
      <c r="K49138" s="6"/>
    </row>
    <row r="49139" spans="1:11" x14ac:dyDescent="0.2">
      <c r="A49139" s="5"/>
      <c r="K49139" s="6"/>
    </row>
    <row r="49140" spans="1:11" x14ac:dyDescent="0.2">
      <c r="A49140" s="5"/>
      <c r="K49140" s="6"/>
    </row>
    <row r="49141" spans="1:11" x14ac:dyDescent="0.2">
      <c r="A49141" s="5"/>
      <c r="K49141" s="6"/>
    </row>
    <row r="49142" spans="1:11" x14ac:dyDescent="0.2">
      <c r="A49142" s="5"/>
      <c r="K49142" s="6"/>
    </row>
    <row r="49143" spans="1:11" x14ac:dyDescent="0.2">
      <c r="A49143" s="5"/>
      <c r="K49143" s="6"/>
    </row>
    <row r="49144" spans="1:11" x14ac:dyDescent="0.2">
      <c r="A49144" s="5"/>
      <c r="K49144" s="6"/>
    </row>
    <row r="49145" spans="1:11" x14ac:dyDescent="0.2">
      <c r="A49145" s="5"/>
      <c r="K49145" s="6"/>
    </row>
    <row r="49146" spans="1:11" x14ac:dyDescent="0.2">
      <c r="A49146" s="5"/>
      <c r="K49146" s="6"/>
    </row>
    <row r="49147" spans="1:11" x14ac:dyDescent="0.2">
      <c r="A49147" s="5"/>
      <c r="K49147" s="6"/>
    </row>
    <row r="49148" spans="1:11" x14ac:dyDescent="0.2">
      <c r="A49148" s="5"/>
      <c r="K49148" s="6"/>
    </row>
    <row r="49149" spans="1:11" x14ac:dyDescent="0.2">
      <c r="A49149" s="5"/>
      <c r="K49149" s="6"/>
    </row>
    <row r="49150" spans="1:11" x14ac:dyDescent="0.2">
      <c r="A49150" s="5"/>
      <c r="K49150" s="6"/>
    </row>
    <row r="49151" spans="1:11" x14ac:dyDescent="0.2">
      <c r="A49151" s="5"/>
      <c r="K49151" s="6"/>
    </row>
    <row r="49152" spans="1:11" x14ac:dyDescent="0.2">
      <c r="A49152" s="5"/>
      <c r="K49152" s="6"/>
    </row>
    <row r="49153" spans="1:11" x14ac:dyDescent="0.2">
      <c r="A49153" s="5"/>
      <c r="K49153" s="6"/>
    </row>
    <row r="49154" spans="1:11" x14ac:dyDescent="0.2">
      <c r="A49154" s="5"/>
      <c r="K49154" s="6"/>
    </row>
    <row r="49155" spans="1:11" x14ac:dyDescent="0.2">
      <c r="A49155" s="5"/>
      <c r="K49155" s="6"/>
    </row>
    <row r="49156" spans="1:11" x14ac:dyDescent="0.2">
      <c r="A49156" s="5"/>
      <c r="K49156" s="6"/>
    </row>
    <row r="49157" spans="1:11" x14ac:dyDescent="0.2">
      <c r="A49157" s="5"/>
      <c r="K49157" s="6"/>
    </row>
    <row r="49158" spans="1:11" x14ac:dyDescent="0.2">
      <c r="A49158" s="5"/>
      <c r="K49158" s="6"/>
    </row>
    <row r="49159" spans="1:11" x14ac:dyDescent="0.2">
      <c r="A49159" s="5"/>
      <c r="K49159" s="6"/>
    </row>
    <row r="49160" spans="1:11" x14ac:dyDescent="0.2">
      <c r="A49160" s="5"/>
      <c r="K49160" s="6"/>
    </row>
    <row r="49161" spans="1:11" x14ac:dyDescent="0.2">
      <c r="A49161" s="5"/>
      <c r="K49161" s="6"/>
    </row>
    <row r="49162" spans="1:11" x14ac:dyDescent="0.2">
      <c r="A49162" s="5"/>
      <c r="K49162" s="6"/>
    </row>
    <row r="49163" spans="1:11" x14ac:dyDescent="0.2">
      <c r="A49163" s="5"/>
      <c r="K49163" s="6"/>
    </row>
    <row r="49164" spans="1:11" x14ac:dyDescent="0.2">
      <c r="A49164" s="5"/>
      <c r="K49164" s="6"/>
    </row>
    <row r="49165" spans="1:11" x14ac:dyDescent="0.2">
      <c r="A49165" s="5"/>
      <c r="K49165" s="6"/>
    </row>
    <row r="49166" spans="1:11" x14ac:dyDescent="0.2">
      <c r="A49166" s="5"/>
      <c r="K49166" s="6"/>
    </row>
    <row r="49167" spans="1:11" x14ac:dyDescent="0.2">
      <c r="A49167" s="5"/>
      <c r="K49167" s="6"/>
    </row>
    <row r="49168" spans="1:11" x14ac:dyDescent="0.2">
      <c r="A49168" s="5"/>
      <c r="K49168" s="6"/>
    </row>
    <row r="49169" spans="1:11" x14ac:dyDescent="0.2">
      <c r="A49169" s="5"/>
      <c r="K49169" s="6"/>
    </row>
    <row r="49170" spans="1:11" x14ac:dyDescent="0.2">
      <c r="A49170" s="5"/>
      <c r="K49170" s="6"/>
    </row>
    <row r="49171" spans="1:11" x14ac:dyDescent="0.2">
      <c r="A49171" s="5"/>
      <c r="K49171" s="6"/>
    </row>
    <row r="49172" spans="1:11" x14ac:dyDescent="0.2">
      <c r="A49172" s="5"/>
      <c r="K49172" s="6"/>
    </row>
    <row r="49173" spans="1:11" x14ac:dyDescent="0.2">
      <c r="A49173" s="5"/>
      <c r="K49173" s="6"/>
    </row>
    <row r="49174" spans="1:11" x14ac:dyDescent="0.2">
      <c r="A49174" s="5"/>
      <c r="K49174" s="6"/>
    </row>
    <row r="49175" spans="1:11" x14ac:dyDescent="0.2">
      <c r="A49175" s="5"/>
      <c r="K49175" s="6"/>
    </row>
    <row r="49176" spans="1:11" x14ac:dyDescent="0.2">
      <c r="A49176" s="5"/>
      <c r="K49176" s="6"/>
    </row>
    <row r="49177" spans="1:11" x14ac:dyDescent="0.2">
      <c r="A49177" s="5"/>
      <c r="K49177" s="6"/>
    </row>
    <row r="49178" spans="1:11" x14ac:dyDescent="0.2">
      <c r="A49178" s="5"/>
      <c r="K49178" s="6"/>
    </row>
    <row r="49179" spans="1:11" x14ac:dyDescent="0.2">
      <c r="A49179" s="5"/>
      <c r="K49179" s="6"/>
    </row>
    <row r="49180" spans="1:11" x14ac:dyDescent="0.2">
      <c r="A49180" s="5"/>
      <c r="K49180" s="6"/>
    </row>
    <row r="49181" spans="1:11" x14ac:dyDescent="0.2">
      <c r="A49181" s="5"/>
      <c r="K49181" s="6"/>
    </row>
    <row r="49182" spans="1:11" x14ac:dyDescent="0.2">
      <c r="A49182" s="5"/>
      <c r="K49182" s="6"/>
    </row>
    <row r="49183" spans="1:11" x14ac:dyDescent="0.2">
      <c r="A49183" s="5"/>
      <c r="K49183" s="6"/>
    </row>
    <row r="49184" spans="1:11" x14ac:dyDescent="0.2">
      <c r="A49184" s="5"/>
      <c r="K49184" s="6"/>
    </row>
    <row r="49185" spans="1:11" x14ac:dyDescent="0.2">
      <c r="A49185" s="5"/>
      <c r="K49185" s="6"/>
    </row>
    <row r="49186" spans="1:11" x14ac:dyDescent="0.2">
      <c r="A49186" s="5"/>
      <c r="K49186" s="6"/>
    </row>
    <row r="49187" spans="1:11" x14ac:dyDescent="0.2">
      <c r="A49187" s="5"/>
      <c r="K49187" s="6"/>
    </row>
    <row r="49188" spans="1:11" x14ac:dyDescent="0.2">
      <c r="A49188" s="5"/>
      <c r="K49188" s="6"/>
    </row>
    <row r="49189" spans="1:11" x14ac:dyDescent="0.2">
      <c r="A49189" s="5"/>
      <c r="K49189" s="6"/>
    </row>
    <row r="49190" spans="1:11" x14ac:dyDescent="0.2">
      <c r="A49190" s="5"/>
      <c r="K49190" s="6"/>
    </row>
    <row r="49191" spans="1:11" x14ac:dyDescent="0.2">
      <c r="A49191" s="5"/>
      <c r="K49191" s="6"/>
    </row>
    <row r="49192" spans="1:11" x14ac:dyDescent="0.2">
      <c r="A49192" s="5"/>
      <c r="K49192" s="6"/>
    </row>
    <row r="49193" spans="1:11" x14ac:dyDescent="0.2">
      <c r="A49193" s="5"/>
      <c r="K49193" s="6"/>
    </row>
    <row r="49194" spans="1:11" x14ac:dyDescent="0.2">
      <c r="A49194" s="5"/>
      <c r="K49194" s="6"/>
    </row>
    <row r="49195" spans="1:11" x14ac:dyDescent="0.2">
      <c r="A49195" s="5"/>
      <c r="K49195" s="6"/>
    </row>
    <row r="49196" spans="1:11" x14ac:dyDescent="0.2">
      <c r="A49196" s="5"/>
      <c r="K49196" s="6"/>
    </row>
    <row r="49197" spans="1:11" x14ac:dyDescent="0.2">
      <c r="A49197" s="5"/>
      <c r="K49197" s="6"/>
    </row>
    <row r="49198" spans="1:11" x14ac:dyDescent="0.2">
      <c r="A49198" s="5"/>
      <c r="K49198" s="6"/>
    </row>
    <row r="49199" spans="1:11" x14ac:dyDescent="0.2">
      <c r="A49199" s="5"/>
      <c r="K49199" s="6"/>
    </row>
    <row r="49200" spans="1:11" x14ac:dyDescent="0.2">
      <c r="A49200" s="5"/>
      <c r="K49200" s="6"/>
    </row>
    <row r="49201" spans="1:11" x14ac:dyDescent="0.2">
      <c r="A49201" s="5"/>
      <c r="K49201" s="6"/>
    </row>
    <row r="49202" spans="1:11" x14ac:dyDescent="0.2">
      <c r="A49202" s="5"/>
      <c r="K49202" s="6"/>
    </row>
    <row r="49203" spans="1:11" x14ac:dyDescent="0.2">
      <c r="A49203" s="5"/>
      <c r="K49203" s="6"/>
    </row>
    <row r="49204" spans="1:11" x14ac:dyDescent="0.2">
      <c r="A49204" s="5"/>
      <c r="K49204" s="6"/>
    </row>
    <row r="49205" spans="1:11" x14ac:dyDescent="0.2">
      <c r="A49205" s="5"/>
      <c r="K49205" s="6"/>
    </row>
    <row r="49206" spans="1:11" x14ac:dyDescent="0.2">
      <c r="A49206" s="5"/>
      <c r="K49206" s="6"/>
    </row>
    <row r="49207" spans="1:11" x14ac:dyDescent="0.2">
      <c r="A49207" s="5"/>
      <c r="K49207" s="6"/>
    </row>
    <row r="49208" spans="1:11" x14ac:dyDescent="0.2">
      <c r="A49208" s="5"/>
      <c r="K49208" s="6"/>
    </row>
    <row r="49209" spans="1:11" x14ac:dyDescent="0.2">
      <c r="A49209" s="5"/>
      <c r="K49209" s="6"/>
    </row>
    <row r="49210" spans="1:11" x14ac:dyDescent="0.2">
      <c r="A49210" s="5"/>
      <c r="K49210" s="6"/>
    </row>
    <row r="49211" spans="1:11" x14ac:dyDescent="0.2">
      <c r="A49211" s="5"/>
      <c r="K49211" s="6"/>
    </row>
    <row r="49212" spans="1:11" x14ac:dyDescent="0.2">
      <c r="A49212" s="5"/>
      <c r="K49212" s="6"/>
    </row>
    <row r="49213" spans="1:11" x14ac:dyDescent="0.2">
      <c r="A49213" s="5"/>
      <c r="K49213" s="6"/>
    </row>
    <row r="49214" spans="1:11" x14ac:dyDescent="0.2">
      <c r="A49214" s="5"/>
      <c r="K49214" s="6"/>
    </row>
    <row r="49215" spans="1:11" x14ac:dyDescent="0.2">
      <c r="A49215" s="5"/>
      <c r="K49215" s="6"/>
    </row>
    <row r="49216" spans="1:11" x14ac:dyDescent="0.2">
      <c r="A49216" s="5"/>
      <c r="K49216" s="6"/>
    </row>
    <row r="49217" spans="1:11" x14ac:dyDescent="0.2">
      <c r="A49217" s="5"/>
      <c r="K49217" s="6"/>
    </row>
    <row r="49218" spans="1:11" x14ac:dyDescent="0.2">
      <c r="A49218" s="5"/>
      <c r="K49218" s="6"/>
    </row>
    <row r="49219" spans="1:11" x14ac:dyDescent="0.2">
      <c r="A49219" s="5"/>
      <c r="K49219" s="6"/>
    </row>
    <row r="49220" spans="1:11" x14ac:dyDescent="0.2">
      <c r="A49220" s="5"/>
      <c r="K49220" s="6"/>
    </row>
    <row r="49221" spans="1:11" x14ac:dyDescent="0.2">
      <c r="A49221" s="5"/>
      <c r="K49221" s="6"/>
    </row>
    <row r="49222" spans="1:11" x14ac:dyDescent="0.2">
      <c r="A49222" s="5"/>
      <c r="K49222" s="6"/>
    </row>
    <row r="49223" spans="1:11" x14ac:dyDescent="0.2">
      <c r="A49223" s="5"/>
      <c r="K49223" s="6"/>
    </row>
    <row r="49224" spans="1:11" x14ac:dyDescent="0.2">
      <c r="A49224" s="5"/>
      <c r="K49224" s="6"/>
    </row>
    <row r="49225" spans="1:11" x14ac:dyDescent="0.2">
      <c r="A49225" s="5"/>
      <c r="K49225" s="6"/>
    </row>
    <row r="49226" spans="1:11" x14ac:dyDescent="0.2">
      <c r="A49226" s="5"/>
      <c r="K49226" s="6"/>
    </row>
    <row r="49227" spans="1:11" x14ac:dyDescent="0.2">
      <c r="A49227" s="5"/>
      <c r="K49227" s="6"/>
    </row>
    <row r="49228" spans="1:11" x14ac:dyDescent="0.2">
      <c r="A49228" s="5"/>
      <c r="K49228" s="6"/>
    </row>
    <row r="49229" spans="1:11" x14ac:dyDescent="0.2">
      <c r="A49229" s="5"/>
      <c r="K49229" s="6"/>
    </row>
    <row r="49230" spans="1:11" x14ac:dyDescent="0.2">
      <c r="A49230" s="5"/>
      <c r="K49230" s="6"/>
    </row>
    <row r="49231" spans="1:11" x14ac:dyDescent="0.2">
      <c r="A49231" s="5"/>
      <c r="K49231" s="6"/>
    </row>
    <row r="49232" spans="1:11" x14ac:dyDescent="0.2">
      <c r="A49232" s="5"/>
      <c r="K49232" s="6"/>
    </row>
    <row r="49233" spans="1:11" x14ac:dyDescent="0.2">
      <c r="A49233" s="5"/>
      <c r="K49233" s="6"/>
    </row>
    <row r="49234" spans="1:11" x14ac:dyDescent="0.2">
      <c r="A49234" s="5"/>
      <c r="K49234" s="6"/>
    </row>
    <row r="49235" spans="1:11" x14ac:dyDescent="0.2">
      <c r="A49235" s="5"/>
      <c r="K49235" s="6"/>
    </row>
    <row r="49236" spans="1:11" x14ac:dyDescent="0.2">
      <c r="A49236" s="5"/>
      <c r="K49236" s="6"/>
    </row>
    <row r="49237" spans="1:11" x14ac:dyDescent="0.2">
      <c r="A49237" s="5"/>
      <c r="K49237" s="6"/>
    </row>
    <row r="49238" spans="1:11" x14ac:dyDescent="0.2">
      <c r="A49238" s="5"/>
      <c r="K49238" s="6"/>
    </row>
    <row r="49239" spans="1:11" x14ac:dyDescent="0.2">
      <c r="A49239" s="5"/>
      <c r="K49239" s="6"/>
    </row>
    <row r="49240" spans="1:11" x14ac:dyDescent="0.2">
      <c r="A49240" s="5"/>
      <c r="K49240" s="6"/>
    </row>
    <row r="49241" spans="1:11" x14ac:dyDescent="0.2">
      <c r="A49241" s="5"/>
      <c r="K49241" s="6"/>
    </row>
    <row r="49242" spans="1:11" x14ac:dyDescent="0.2">
      <c r="A49242" s="5"/>
      <c r="K49242" s="6"/>
    </row>
    <row r="49243" spans="1:11" x14ac:dyDescent="0.2">
      <c r="A49243" s="5"/>
      <c r="K49243" s="6"/>
    </row>
    <row r="49244" spans="1:11" x14ac:dyDescent="0.2">
      <c r="A49244" s="5"/>
      <c r="K49244" s="6"/>
    </row>
    <row r="49245" spans="1:11" x14ac:dyDescent="0.2">
      <c r="A49245" s="5"/>
      <c r="K49245" s="6"/>
    </row>
    <row r="49246" spans="1:11" x14ac:dyDescent="0.2">
      <c r="A49246" s="5"/>
      <c r="K49246" s="6"/>
    </row>
    <row r="49247" spans="1:11" x14ac:dyDescent="0.2">
      <c r="A49247" s="5"/>
      <c r="K49247" s="6"/>
    </row>
    <row r="49248" spans="1:11" x14ac:dyDescent="0.2">
      <c r="A49248" s="5"/>
      <c r="K49248" s="6"/>
    </row>
    <row r="49249" spans="1:11" x14ac:dyDescent="0.2">
      <c r="A49249" s="5"/>
      <c r="K49249" s="6"/>
    </row>
    <row r="49250" spans="1:11" x14ac:dyDescent="0.2">
      <c r="A49250" s="5"/>
      <c r="K49250" s="6"/>
    </row>
    <row r="49251" spans="1:11" x14ac:dyDescent="0.2">
      <c r="A49251" s="5"/>
      <c r="K49251" s="6"/>
    </row>
    <row r="49252" spans="1:11" x14ac:dyDescent="0.2">
      <c r="A49252" s="5"/>
      <c r="K49252" s="6"/>
    </row>
    <row r="49253" spans="1:11" x14ac:dyDescent="0.2">
      <c r="A49253" s="5"/>
      <c r="K49253" s="6"/>
    </row>
    <row r="49254" spans="1:11" x14ac:dyDescent="0.2">
      <c r="A49254" s="5"/>
      <c r="K49254" s="6"/>
    </row>
    <row r="49255" spans="1:11" x14ac:dyDescent="0.2">
      <c r="A49255" s="5"/>
      <c r="K49255" s="6"/>
    </row>
    <row r="49256" spans="1:11" x14ac:dyDescent="0.2">
      <c r="A49256" s="5"/>
      <c r="K49256" s="6"/>
    </row>
    <row r="49257" spans="1:11" x14ac:dyDescent="0.2">
      <c r="A49257" s="5"/>
      <c r="K49257" s="6"/>
    </row>
    <row r="49258" spans="1:11" x14ac:dyDescent="0.2">
      <c r="A49258" s="5"/>
      <c r="K49258" s="6"/>
    </row>
    <row r="49259" spans="1:11" x14ac:dyDescent="0.2">
      <c r="A49259" s="5"/>
      <c r="K49259" s="6"/>
    </row>
    <row r="49260" spans="1:11" x14ac:dyDescent="0.2">
      <c r="A49260" s="5"/>
      <c r="K49260" s="6"/>
    </row>
    <row r="49261" spans="1:11" x14ac:dyDescent="0.2">
      <c r="A49261" s="5"/>
      <c r="K49261" s="6"/>
    </row>
    <row r="49262" spans="1:11" x14ac:dyDescent="0.2">
      <c r="A49262" s="5"/>
      <c r="K49262" s="6"/>
    </row>
    <row r="49263" spans="1:11" x14ac:dyDescent="0.2">
      <c r="A49263" s="5"/>
      <c r="K49263" s="6"/>
    </row>
    <row r="49264" spans="1:11" x14ac:dyDescent="0.2">
      <c r="A49264" s="5"/>
      <c r="K49264" s="6"/>
    </row>
    <row r="49265" spans="1:11" x14ac:dyDescent="0.2">
      <c r="A49265" s="5"/>
      <c r="K49265" s="6"/>
    </row>
    <row r="49266" spans="1:11" x14ac:dyDescent="0.2">
      <c r="A49266" s="5"/>
      <c r="K49266" s="6"/>
    </row>
    <row r="49267" spans="1:11" x14ac:dyDescent="0.2">
      <c r="A49267" s="5"/>
      <c r="K49267" s="6"/>
    </row>
    <row r="49268" spans="1:11" x14ac:dyDescent="0.2">
      <c r="A49268" s="5"/>
      <c r="K49268" s="6"/>
    </row>
    <row r="49269" spans="1:11" x14ac:dyDescent="0.2">
      <c r="A49269" s="5"/>
      <c r="K49269" s="6"/>
    </row>
    <row r="49270" spans="1:11" x14ac:dyDescent="0.2">
      <c r="A49270" s="5"/>
      <c r="K49270" s="6"/>
    </row>
    <row r="49271" spans="1:11" x14ac:dyDescent="0.2">
      <c r="A49271" s="5"/>
      <c r="K49271" s="6"/>
    </row>
    <row r="49272" spans="1:11" x14ac:dyDescent="0.2">
      <c r="A49272" s="5"/>
      <c r="K49272" s="6"/>
    </row>
    <row r="49273" spans="1:11" x14ac:dyDescent="0.2">
      <c r="A49273" s="5"/>
      <c r="K49273" s="6"/>
    </row>
    <row r="49274" spans="1:11" x14ac:dyDescent="0.2">
      <c r="A49274" s="5"/>
      <c r="K49274" s="6"/>
    </row>
    <row r="49275" spans="1:11" x14ac:dyDescent="0.2">
      <c r="A49275" s="5"/>
      <c r="K49275" s="6"/>
    </row>
    <row r="49276" spans="1:11" x14ac:dyDescent="0.2">
      <c r="A49276" s="5"/>
      <c r="K49276" s="6"/>
    </row>
    <row r="49277" spans="1:11" x14ac:dyDescent="0.2">
      <c r="A49277" s="5"/>
      <c r="K49277" s="6"/>
    </row>
    <row r="49278" spans="1:11" x14ac:dyDescent="0.2">
      <c r="A49278" s="5"/>
      <c r="K49278" s="6"/>
    </row>
    <row r="49279" spans="1:11" x14ac:dyDescent="0.2">
      <c r="A49279" s="5"/>
      <c r="K49279" s="6"/>
    </row>
    <row r="49280" spans="1:11" x14ac:dyDescent="0.2">
      <c r="A49280" s="5"/>
      <c r="K49280" s="6"/>
    </row>
    <row r="49281" spans="1:11" x14ac:dyDescent="0.2">
      <c r="A49281" s="5"/>
      <c r="K49281" s="6"/>
    </row>
    <row r="49282" spans="1:11" x14ac:dyDescent="0.2">
      <c r="A49282" s="5"/>
      <c r="K49282" s="6"/>
    </row>
    <row r="49283" spans="1:11" x14ac:dyDescent="0.2">
      <c r="A49283" s="5"/>
      <c r="K49283" s="6"/>
    </row>
    <row r="49284" spans="1:11" x14ac:dyDescent="0.2">
      <c r="A49284" s="5"/>
      <c r="K49284" s="6"/>
    </row>
    <row r="49285" spans="1:11" x14ac:dyDescent="0.2">
      <c r="A49285" s="5"/>
      <c r="K49285" s="6"/>
    </row>
    <row r="49286" spans="1:11" x14ac:dyDescent="0.2">
      <c r="A49286" s="5"/>
      <c r="K49286" s="6"/>
    </row>
    <row r="49287" spans="1:11" x14ac:dyDescent="0.2">
      <c r="A49287" s="5"/>
      <c r="K49287" s="6"/>
    </row>
    <row r="49288" spans="1:11" x14ac:dyDescent="0.2">
      <c r="A49288" s="5"/>
      <c r="K49288" s="6"/>
    </row>
    <row r="49289" spans="1:11" x14ac:dyDescent="0.2">
      <c r="A49289" s="5"/>
      <c r="K49289" s="6"/>
    </row>
    <row r="49290" spans="1:11" x14ac:dyDescent="0.2">
      <c r="A49290" s="5"/>
      <c r="K49290" s="6"/>
    </row>
    <row r="49291" spans="1:11" x14ac:dyDescent="0.2">
      <c r="A49291" s="5"/>
      <c r="K49291" s="6"/>
    </row>
    <row r="49292" spans="1:11" x14ac:dyDescent="0.2">
      <c r="A49292" s="5"/>
      <c r="K49292" s="6"/>
    </row>
    <row r="49293" spans="1:11" x14ac:dyDescent="0.2">
      <c r="A49293" s="5"/>
      <c r="K49293" s="6"/>
    </row>
    <row r="49294" spans="1:11" x14ac:dyDescent="0.2">
      <c r="A49294" s="5"/>
      <c r="K49294" s="6"/>
    </row>
    <row r="49295" spans="1:11" x14ac:dyDescent="0.2">
      <c r="A49295" s="5"/>
      <c r="K49295" s="6"/>
    </row>
    <row r="49296" spans="1:11" x14ac:dyDescent="0.2">
      <c r="A49296" s="5"/>
      <c r="K49296" s="6"/>
    </row>
    <row r="49297" spans="1:11" x14ac:dyDescent="0.2">
      <c r="A49297" s="5"/>
      <c r="K49297" s="6"/>
    </row>
    <row r="49298" spans="1:11" x14ac:dyDescent="0.2">
      <c r="A49298" s="5"/>
      <c r="K49298" s="6"/>
    </row>
    <row r="49299" spans="1:11" x14ac:dyDescent="0.2">
      <c r="A49299" s="5"/>
      <c r="K49299" s="6"/>
    </row>
    <row r="49300" spans="1:11" x14ac:dyDescent="0.2">
      <c r="A49300" s="5"/>
      <c r="K49300" s="6"/>
    </row>
    <row r="49301" spans="1:11" x14ac:dyDescent="0.2">
      <c r="A49301" s="5"/>
      <c r="K49301" s="6"/>
    </row>
    <row r="49302" spans="1:11" x14ac:dyDescent="0.2">
      <c r="A49302" s="5"/>
      <c r="K49302" s="6"/>
    </row>
    <row r="49303" spans="1:11" x14ac:dyDescent="0.2">
      <c r="A49303" s="5"/>
      <c r="K49303" s="6"/>
    </row>
    <row r="49304" spans="1:11" x14ac:dyDescent="0.2">
      <c r="A49304" s="5"/>
      <c r="K49304" s="6"/>
    </row>
    <row r="49305" spans="1:11" x14ac:dyDescent="0.2">
      <c r="A49305" s="5"/>
      <c r="K49305" s="6"/>
    </row>
    <row r="49306" spans="1:11" x14ac:dyDescent="0.2">
      <c r="A49306" s="5"/>
      <c r="K49306" s="6"/>
    </row>
    <row r="49307" spans="1:11" x14ac:dyDescent="0.2">
      <c r="A49307" s="5"/>
      <c r="K49307" s="6"/>
    </row>
    <row r="49308" spans="1:11" x14ac:dyDescent="0.2">
      <c r="A49308" s="5"/>
      <c r="K49308" s="6"/>
    </row>
    <row r="49309" spans="1:11" x14ac:dyDescent="0.2">
      <c r="A49309" s="5"/>
      <c r="K49309" s="6"/>
    </row>
    <row r="49310" spans="1:11" x14ac:dyDescent="0.2">
      <c r="A49310" s="5"/>
      <c r="K49310" s="6"/>
    </row>
    <row r="49311" spans="1:11" x14ac:dyDescent="0.2">
      <c r="A49311" s="5"/>
      <c r="K49311" s="6"/>
    </row>
    <row r="49312" spans="1:11" x14ac:dyDescent="0.2">
      <c r="A49312" s="5"/>
      <c r="K49312" s="6"/>
    </row>
    <row r="49313" spans="1:11" x14ac:dyDescent="0.2">
      <c r="A49313" s="5"/>
      <c r="K49313" s="6"/>
    </row>
    <row r="49314" spans="1:11" x14ac:dyDescent="0.2">
      <c r="A49314" s="5"/>
      <c r="K49314" s="6"/>
    </row>
    <row r="49315" spans="1:11" x14ac:dyDescent="0.2">
      <c r="A49315" s="5"/>
      <c r="K49315" s="6"/>
    </row>
    <row r="49316" spans="1:11" x14ac:dyDescent="0.2">
      <c r="A49316" s="5"/>
      <c r="K49316" s="6"/>
    </row>
    <row r="49317" spans="1:11" x14ac:dyDescent="0.2">
      <c r="A49317" s="5"/>
      <c r="K49317" s="6"/>
    </row>
    <row r="49318" spans="1:11" x14ac:dyDescent="0.2">
      <c r="A49318" s="5"/>
      <c r="K49318" s="6"/>
    </row>
    <row r="49319" spans="1:11" x14ac:dyDescent="0.2">
      <c r="A49319" s="5"/>
      <c r="K49319" s="6"/>
    </row>
    <row r="49320" spans="1:11" x14ac:dyDescent="0.2">
      <c r="A49320" s="5"/>
      <c r="K49320" s="6"/>
    </row>
    <row r="49321" spans="1:11" x14ac:dyDescent="0.2">
      <c r="A49321" s="5"/>
      <c r="K49321" s="6"/>
    </row>
    <row r="49322" spans="1:11" x14ac:dyDescent="0.2">
      <c r="A49322" s="5"/>
      <c r="K49322" s="6"/>
    </row>
    <row r="49323" spans="1:11" x14ac:dyDescent="0.2">
      <c r="A49323" s="5"/>
      <c r="K49323" s="6"/>
    </row>
    <row r="49324" spans="1:11" x14ac:dyDescent="0.2">
      <c r="A49324" s="5"/>
      <c r="K49324" s="6"/>
    </row>
    <row r="49325" spans="1:11" x14ac:dyDescent="0.2">
      <c r="A49325" s="5"/>
      <c r="K49325" s="6"/>
    </row>
    <row r="49326" spans="1:11" x14ac:dyDescent="0.2">
      <c r="A49326" s="5"/>
      <c r="K49326" s="6"/>
    </row>
    <row r="49327" spans="1:11" x14ac:dyDescent="0.2">
      <c r="A49327" s="5"/>
      <c r="K49327" s="6"/>
    </row>
    <row r="49328" spans="1:11" x14ac:dyDescent="0.2">
      <c r="A49328" s="5"/>
      <c r="K49328" s="6"/>
    </row>
    <row r="49329" spans="1:11" x14ac:dyDescent="0.2">
      <c r="A49329" s="5"/>
      <c r="K49329" s="6"/>
    </row>
    <row r="49330" spans="1:11" x14ac:dyDescent="0.2">
      <c r="A49330" s="5"/>
      <c r="K49330" s="6"/>
    </row>
    <row r="49331" spans="1:11" x14ac:dyDescent="0.2">
      <c r="A49331" s="5"/>
      <c r="K49331" s="6"/>
    </row>
    <row r="49332" spans="1:11" x14ac:dyDescent="0.2">
      <c r="A49332" s="5"/>
      <c r="K49332" s="6"/>
    </row>
    <row r="49333" spans="1:11" x14ac:dyDescent="0.2">
      <c r="A49333" s="5"/>
      <c r="K49333" s="6"/>
    </row>
    <row r="49334" spans="1:11" x14ac:dyDescent="0.2">
      <c r="A49334" s="5"/>
      <c r="K49334" s="6"/>
    </row>
    <row r="49335" spans="1:11" x14ac:dyDescent="0.2">
      <c r="A49335" s="5"/>
      <c r="K49335" s="6"/>
    </row>
    <row r="49336" spans="1:11" x14ac:dyDescent="0.2">
      <c r="A49336" s="5"/>
      <c r="K49336" s="6"/>
    </row>
    <row r="49337" spans="1:11" x14ac:dyDescent="0.2">
      <c r="A49337" s="5"/>
      <c r="K49337" s="6"/>
    </row>
    <row r="49338" spans="1:11" x14ac:dyDescent="0.2">
      <c r="A49338" s="5"/>
      <c r="K49338" s="6"/>
    </row>
    <row r="49339" spans="1:11" x14ac:dyDescent="0.2">
      <c r="A49339" s="5"/>
      <c r="K49339" s="6"/>
    </row>
    <row r="49340" spans="1:11" x14ac:dyDescent="0.2">
      <c r="A49340" s="5"/>
      <c r="K49340" s="6"/>
    </row>
    <row r="49341" spans="1:11" x14ac:dyDescent="0.2">
      <c r="A49341" s="5"/>
      <c r="K49341" s="6"/>
    </row>
    <row r="49342" spans="1:11" x14ac:dyDescent="0.2">
      <c r="A49342" s="5"/>
      <c r="K49342" s="6"/>
    </row>
    <row r="49343" spans="1:11" x14ac:dyDescent="0.2">
      <c r="A49343" s="5"/>
      <c r="K49343" s="6"/>
    </row>
    <row r="49344" spans="1:11" x14ac:dyDescent="0.2">
      <c r="A49344" s="5"/>
      <c r="K49344" s="6"/>
    </row>
    <row r="49345" spans="1:11" x14ac:dyDescent="0.2">
      <c r="A49345" s="5"/>
      <c r="K49345" s="6"/>
    </row>
    <row r="49346" spans="1:11" x14ac:dyDescent="0.2">
      <c r="A49346" s="5"/>
      <c r="K49346" s="6"/>
    </row>
    <row r="49347" spans="1:11" x14ac:dyDescent="0.2">
      <c r="A49347" s="5"/>
      <c r="K49347" s="6"/>
    </row>
    <row r="49348" spans="1:11" x14ac:dyDescent="0.2">
      <c r="A49348" s="5"/>
      <c r="K49348" s="6"/>
    </row>
    <row r="49349" spans="1:11" x14ac:dyDescent="0.2">
      <c r="A49349" s="5"/>
      <c r="K49349" s="6"/>
    </row>
    <row r="49350" spans="1:11" x14ac:dyDescent="0.2">
      <c r="A49350" s="5"/>
      <c r="K49350" s="6"/>
    </row>
    <row r="49351" spans="1:11" x14ac:dyDescent="0.2">
      <c r="A49351" s="5"/>
      <c r="K49351" s="6"/>
    </row>
    <row r="49352" spans="1:11" x14ac:dyDescent="0.2">
      <c r="A49352" s="5"/>
      <c r="K49352" s="6"/>
    </row>
    <row r="49353" spans="1:11" x14ac:dyDescent="0.2">
      <c r="A49353" s="5"/>
      <c r="K49353" s="6"/>
    </row>
    <row r="49354" spans="1:11" x14ac:dyDescent="0.2">
      <c r="A49354" s="5"/>
      <c r="K49354" s="6"/>
    </row>
    <row r="49355" spans="1:11" x14ac:dyDescent="0.2">
      <c r="A49355" s="5"/>
      <c r="K49355" s="6"/>
    </row>
    <row r="49356" spans="1:11" x14ac:dyDescent="0.2">
      <c r="A49356" s="5"/>
      <c r="K49356" s="6"/>
    </row>
    <row r="49357" spans="1:11" x14ac:dyDescent="0.2">
      <c r="A49357" s="5"/>
      <c r="K49357" s="6"/>
    </row>
    <row r="49358" spans="1:11" x14ac:dyDescent="0.2">
      <c r="A49358" s="5"/>
      <c r="K49358" s="6"/>
    </row>
    <row r="49359" spans="1:11" x14ac:dyDescent="0.2">
      <c r="A49359" s="5"/>
      <c r="K49359" s="6"/>
    </row>
    <row r="49360" spans="1:11" x14ac:dyDescent="0.2">
      <c r="A49360" s="5"/>
      <c r="K49360" s="6"/>
    </row>
    <row r="49361" spans="1:11" x14ac:dyDescent="0.2">
      <c r="A49361" s="5"/>
      <c r="K49361" s="6"/>
    </row>
    <row r="49362" spans="1:11" x14ac:dyDescent="0.2">
      <c r="A49362" s="5"/>
      <c r="K49362" s="6"/>
    </row>
    <row r="49363" spans="1:11" x14ac:dyDescent="0.2">
      <c r="A49363" s="5"/>
      <c r="K49363" s="6"/>
    </row>
    <row r="49364" spans="1:11" x14ac:dyDescent="0.2">
      <c r="A49364" s="5"/>
      <c r="K49364" s="6"/>
    </row>
    <row r="49365" spans="1:11" x14ac:dyDescent="0.2">
      <c r="A49365" s="5"/>
      <c r="K49365" s="6"/>
    </row>
    <row r="49366" spans="1:11" x14ac:dyDescent="0.2">
      <c r="A49366" s="5"/>
      <c r="K49366" s="6"/>
    </row>
    <row r="49367" spans="1:11" x14ac:dyDescent="0.2">
      <c r="A49367" s="5"/>
      <c r="K49367" s="6"/>
    </row>
    <row r="49368" spans="1:11" x14ac:dyDescent="0.2">
      <c r="A49368" s="5"/>
      <c r="K49368" s="6"/>
    </row>
    <row r="49369" spans="1:11" x14ac:dyDescent="0.2">
      <c r="A49369" s="5"/>
      <c r="K49369" s="6"/>
    </row>
    <row r="49370" spans="1:11" x14ac:dyDescent="0.2">
      <c r="A49370" s="5"/>
      <c r="K49370" s="6"/>
    </row>
    <row r="49371" spans="1:11" x14ac:dyDescent="0.2">
      <c r="A49371" s="5"/>
      <c r="K49371" s="6"/>
    </row>
    <row r="49372" spans="1:11" x14ac:dyDescent="0.2">
      <c r="A49372" s="5"/>
      <c r="K49372" s="6"/>
    </row>
    <row r="49373" spans="1:11" x14ac:dyDescent="0.2">
      <c r="A49373" s="5"/>
      <c r="K49373" s="6"/>
    </row>
    <row r="49374" spans="1:11" x14ac:dyDescent="0.2">
      <c r="A49374" s="5"/>
      <c r="K49374" s="6"/>
    </row>
    <row r="49375" spans="1:11" x14ac:dyDescent="0.2">
      <c r="A49375" s="5"/>
      <c r="K49375" s="6"/>
    </row>
    <row r="49376" spans="1:11" x14ac:dyDescent="0.2">
      <c r="A49376" s="5"/>
      <c r="K49376" s="6"/>
    </row>
    <row r="49377" spans="1:11" x14ac:dyDescent="0.2">
      <c r="A49377" s="5"/>
      <c r="K49377" s="6"/>
    </row>
    <row r="49378" spans="1:11" x14ac:dyDescent="0.2">
      <c r="A49378" s="5"/>
      <c r="K49378" s="6"/>
    </row>
    <row r="49379" spans="1:11" x14ac:dyDescent="0.2">
      <c r="A49379" s="5"/>
      <c r="K49379" s="6"/>
    </row>
    <row r="49380" spans="1:11" x14ac:dyDescent="0.2">
      <c r="A49380" s="5"/>
      <c r="K49380" s="6"/>
    </row>
    <row r="49381" spans="1:11" x14ac:dyDescent="0.2">
      <c r="A49381" s="5"/>
      <c r="K49381" s="6"/>
    </row>
    <row r="49382" spans="1:11" x14ac:dyDescent="0.2">
      <c r="A49382" s="5"/>
      <c r="K49382" s="6"/>
    </row>
    <row r="49383" spans="1:11" x14ac:dyDescent="0.2">
      <c r="A49383" s="5"/>
      <c r="K49383" s="6"/>
    </row>
    <row r="49384" spans="1:11" x14ac:dyDescent="0.2">
      <c r="A49384" s="5"/>
      <c r="K49384" s="6"/>
    </row>
    <row r="49385" spans="1:11" x14ac:dyDescent="0.2">
      <c r="A49385" s="5"/>
      <c r="K49385" s="6"/>
    </row>
    <row r="49386" spans="1:11" x14ac:dyDescent="0.2">
      <c r="A49386" s="5"/>
      <c r="K49386" s="6"/>
    </row>
    <row r="49387" spans="1:11" x14ac:dyDescent="0.2">
      <c r="A49387" s="5"/>
      <c r="K49387" s="6"/>
    </row>
    <row r="49388" spans="1:11" x14ac:dyDescent="0.2">
      <c r="A49388" s="5"/>
      <c r="K49388" s="6"/>
    </row>
    <row r="49389" spans="1:11" x14ac:dyDescent="0.2">
      <c r="A49389" s="5"/>
      <c r="K49389" s="6"/>
    </row>
    <row r="49390" spans="1:11" x14ac:dyDescent="0.2">
      <c r="A49390" s="5"/>
      <c r="K49390" s="6"/>
    </row>
    <row r="49391" spans="1:11" x14ac:dyDescent="0.2">
      <c r="A49391" s="5"/>
      <c r="K49391" s="6"/>
    </row>
    <row r="49392" spans="1:11" x14ac:dyDescent="0.2">
      <c r="A49392" s="5"/>
      <c r="K49392" s="6"/>
    </row>
    <row r="49393" spans="1:11" x14ac:dyDescent="0.2">
      <c r="A49393" s="5"/>
      <c r="K49393" s="6"/>
    </row>
    <row r="49394" spans="1:11" x14ac:dyDescent="0.2">
      <c r="A49394" s="5"/>
      <c r="K49394" s="6"/>
    </row>
    <row r="49395" spans="1:11" x14ac:dyDescent="0.2">
      <c r="A49395" s="5"/>
      <c r="K49395" s="6"/>
    </row>
    <row r="49396" spans="1:11" x14ac:dyDescent="0.2">
      <c r="A49396" s="5"/>
      <c r="K49396" s="6"/>
    </row>
    <row r="49397" spans="1:11" x14ac:dyDescent="0.2">
      <c r="A49397" s="5"/>
      <c r="K49397" s="6"/>
    </row>
    <row r="49398" spans="1:11" x14ac:dyDescent="0.2">
      <c r="A49398" s="5"/>
      <c r="K49398" s="6"/>
    </row>
    <row r="49399" spans="1:11" x14ac:dyDescent="0.2">
      <c r="A49399" s="5"/>
      <c r="K49399" s="6"/>
    </row>
    <row r="49400" spans="1:11" x14ac:dyDescent="0.2">
      <c r="A49400" s="5"/>
      <c r="K49400" s="6"/>
    </row>
    <row r="49401" spans="1:11" x14ac:dyDescent="0.2">
      <c r="A49401" s="5"/>
      <c r="K49401" s="6"/>
    </row>
    <row r="49402" spans="1:11" x14ac:dyDescent="0.2">
      <c r="A49402" s="5"/>
      <c r="K49402" s="6"/>
    </row>
    <row r="49403" spans="1:11" x14ac:dyDescent="0.2">
      <c r="A49403" s="5"/>
      <c r="K49403" s="6"/>
    </row>
    <row r="49404" spans="1:11" x14ac:dyDescent="0.2">
      <c r="A49404" s="5"/>
      <c r="K49404" s="6"/>
    </row>
    <row r="49405" spans="1:11" x14ac:dyDescent="0.2">
      <c r="A49405" s="5"/>
      <c r="K49405" s="6"/>
    </row>
    <row r="49406" spans="1:11" x14ac:dyDescent="0.2">
      <c r="A49406" s="5"/>
      <c r="K49406" s="6"/>
    </row>
    <row r="49407" spans="1:11" x14ac:dyDescent="0.2">
      <c r="A49407" s="5"/>
      <c r="K49407" s="6"/>
    </row>
    <row r="49408" spans="1:11" x14ac:dyDescent="0.2">
      <c r="A49408" s="5"/>
      <c r="K49408" s="6"/>
    </row>
    <row r="49409" spans="1:11" x14ac:dyDescent="0.2">
      <c r="A49409" s="5"/>
      <c r="K49409" s="6"/>
    </row>
    <row r="49410" spans="1:11" x14ac:dyDescent="0.2">
      <c r="A49410" s="5"/>
      <c r="K49410" s="6"/>
    </row>
    <row r="49411" spans="1:11" x14ac:dyDescent="0.2">
      <c r="A49411" s="5"/>
      <c r="K49411" s="6"/>
    </row>
    <row r="49412" spans="1:11" x14ac:dyDescent="0.2">
      <c r="A49412" s="5"/>
      <c r="K49412" s="6"/>
    </row>
    <row r="49413" spans="1:11" x14ac:dyDescent="0.2">
      <c r="A49413" s="5"/>
      <c r="K49413" s="6"/>
    </row>
    <row r="49414" spans="1:11" x14ac:dyDescent="0.2">
      <c r="A49414" s="5"/>
      <c r="K49414" s="6"/>
    </row>
    <row r="49415" spans="1:11" x14ac:dyDescent="0.2">
      <c r="A49415" s="5"/>
      <c r="K49415" s="6"/>
    </row>
    <row r="49416" spans="1:11" x14ac:dyDescent="0.2">
      <c r="A49416" s="5"/>
      <c r="K49416" s="6"/>
    </row>
    <row r="49417" spans="1:11" x14ac:dyDescent="0.2">
      <c r="A49417" s="5"/>
      <c r="K49417" s="6"/>
    </row>
    <row r="49418" spans="1:11" x14ac:dyDescent="0.2">
      <c r="A49418" s="5"/>
      <c r="K49418" s="6"/>
    </row>
    <row r="49419" spans="1:11" x14ac:dyDescent="0.2">
      <c r="A49419" s="5"/>
      <c r="K49419" s="6"/>
    </row>
    <row r="49420" spans="1:11" x14ac:dyDescent="0.2">
      <c r="A49420" s="5"/>
      <c r="K49420" s="6"/>
    </row>
    <row r="49421" spans="1:11" x14ac:dyDescent="0.2">
      <c r="A49421" s="5"/>
      <c r="K49421" s="6"/>
    </row>
    <row r="49422" spans="1:11" x14ac:dyDescent="0.2">
      <c r="A49422" s="5"/>
      <c r="K49422" s="6"/>
    </row>
    <row r="49423" spans="1:11" x14ac:dyDescent="0.2">
      <c r="A49423" s="5"/>
      <c r="K49423" s="6"/>
    </row>
    <row r="49424" spans="1:11" x14ac:dyDescent="0.2">
      <c r="A49424" s="5"/>
      <c r="K49424" s="6"/>
    </row>
    <row r="49425" spans="1:11" x14ac:dyDescent="0.2">
      <c r="A49425" s="5"/>
      <c r="K49425" s="6"/>
    </row>
    <row r="49426" spans="1:11" x14ac:dyDescent="0.2">
      <c r="A49426" s="5"/>
      <c r="K49426" s="6"/>
    </row>
    <row r="49427" spans="1:11" x14ac:dyDescent="0.2">
      <c r="A49427" s="5"/>
      <c r="K49427" s="6"/>
    </row>
    <row r="49428" spans="1:11" x14ac:dyDescent="0.2">
      <c r="A49428" s="5"/>
      <c r="K49428" s="6"/>
    </row>
    <row r="49429" spans="1:11" x14ac:dyDescent="0.2">
      <c r="A49429" s="5"/>
      <c r="K49429" s="6"/>
    </row>
    <row r="49430" spans="1:11" x14ac:dyDescent="0.2">
      <c r="A49430" s="5"/>
      <c r="K49430" s="6"/>
    </row>
    <row r="49431" spans="1:11" x14ac:dyDescent="0.2">
      <c r="A49431" s="5"/>
      <c r="K49431" s="6"/>
    </row>
    <row r="49432" spans="1:11" x14ac:dyDescent="0.2">
      <c r="A49432" s="5"/>
      <c r="K49432" s="6"/>
    </row>
    <row r="49433" spans="1:11" x14ac:dyDescent="0.2">
      <c r="A49433" s="5"/>
      <c r="K49433" s="6"/>
    </row>
    <row r="49434" spans="1:11" x14ac:dyDescent="0.2">
      <c r="A49434" s="5"/>
      <c r="K49434" s="6"/>
    </row>
    <row r="49435" spans="1:11" x14ac:dyDescent="0.2">
      <c r="A49435" s="5"/>
      <c r="K49435" s="6"/>
    </row>
    <row r="49436" spans="1:11" x14ac:dyDescent="0.2">
      <c r="A49436" s="5"/>
      <c r="K49436" s="6"/>
    </row>
    <row r="49437" spans="1:11" x14ac:dyDescent="0.2">
      <c r="A49437" s="5"/>
      <c r="K49437" s="6"/>
    </row>
    <row r="49438" spans="1:11" x14ac:dyDescent="0.2">
      <c r="A49438" s="5"/>
      <c r="K49438" s="6"/>
    </row>
    <row r="49439" spans="1:11" x14ac:dyDescent="0.2">
      <c r="A49439" s="5"/>
      <c r="K49439" s="6"/>
    </row>
    <row r="49440" spans="1:11" x14ac:dyDescent="0.2">
      <c r="A49440" s="5"/>
      <c r="K49440" s="6"/>
    </row>
    <row r="49441" spans="1:11" x14ac:dyDescent="0.2">
      <c r="A49441" s="5"/>
      <c r="K49441" s="6"/>
    </row>
    <row r="49442" spans="1:11" x14ac:dyDescent="0.2">
      <c r="A49442" s="5"/>
      <c r="K49442" s="6"/>
    </row>
    <row r="49443" spans="1:11" x14ac:dyDescent="0.2">
      <c r="A49443" s="5"/>
      <c r="K49443" s="6"/>
    </row>
    <row r="49444" spans="1:11" x14ac:dyDescent="0.2">
      <c r="A49444" s="5"/>
      <c r="K49444" s="6"/>
    </row>
    <row r="49445" spans="1:11" x14ac:dyDescent="0.2">
      <c r="A49445" s="5"/>
      <c r="K49445" s="6"/>
    </row>
    <row r="49446" spans="1:11" x14ac:dyDescent="0.2">
      <c r="A49446" s="5"/>
      <c r="K49446" s="6"/>
    </row>
    <row r="49447" spans="1:11" x14ac:dyDescent="0.2">
      <c r="A49447" s="5"/>
      <c r="K49447" s="6"/>
    </row>
    <row r="49448" spans="1:11" x14ac:dyDescent="0.2">
      <c r="A49448" s="5"/>
      <c r="K49448" s="6"/>
    </row>
    <row r="49449" spans="1:11" x14ac:dyDescent="0.2">
      <c r="A49449" s="5"/>
      <c r="K49449" s="6"/>
    </row>
    <row r="49450" spans="1:11" x14ac:dyDescent="0.2">
      <c r="A49450" s="5"/>
      <c r="K49450" s="6"/>
    </row>
    <row r="49451" spans="1:11" x14ac:dyDescent="0.2">
      <c r="A49451" s="5"/>
      <c r="K49451" s="6"/>
    </row>
    <row r="49452" spans="1:11" x14ac:dyDescent="0.2">
      <c r="A49452" s="5"/>
      <c r="K49452" s="6"/>
    </row>
    <row r="49453" spans="1:11" x14ac:dyDescent="0.2">
      <c r="A49453" s="5"/>
      <c r="K49453" s="6"/>
    </row>
    <row r="49454" spans="1:11" x14ac:dyDescent="0.2">
      <c r="A49454" s="5"/>
      <c r="K49454" s="6"/>
    </row>
    <row r="49455" spans="1:11" x14ac:dyDescent="0.2">
      <c r="A49455" s="5"/>
      <c r="K49455" s="6"/>
    </row>
    <row r="49456" spans="1:11" x14ac:dyDescent="0.2">
      <c r="A49456" s="5"/>
      <c r="K49456" s="6"/>
    </row>
    <row r="49457" spans="1:11" x14ac:dyDescent="0.2">
      <c r="A49457" s="5"/>
      <c r="K49457" s="6"/>
    </row>
    <row r="49458" spans="1:11" x14ac:dyDescent="0.2">
      <c r="A49458" s="5"/>
      <c r="K49458" s="6"/>
    </row>
    <row r="49459" spans="1:11" x14ac:dyDescent="0.2">
      <c r="A49459" s="5"/>
      <c r="K49459" s="6"/>
    </row>
    <row r="49460" spans="1:11" x14ac:dyDescent="0.2">
      <c r="A49460" s="5"/>
      <c r="K49460" s="6"/>
    </row>
    <row r="49461" spans="1:11" x14ac:dyDescent="0.2">
      <c r="A49461" s="5"/>
      <c r="K49461" s="6"/>
    </row>
    <row r="49462" spans="1:11" x14ac:dyDescent="0.2">
      <c r="A49462" s="5"/>
      <c r="K49462" s="6"/>
    </row>
    <row r="49463" spans="1:11" x14ac:dyDescent="0.2">
      <c r="A49463" s="5"/>
      <c r="K49463" s="6"/>
    </row>
    <row r="49464" spans="1:11" x14ac:dyDescent="0.2">
      <c r="A49464" s="5"/>
      <c r="K49464" s="6"/>
    </row>
    <row r="49465" spans="1:11" x14ac:dyDescent="0.2">
      <c r="A49465" s="5"/>
      <c r="K49465" s="6"/>
    </row>
    <row r="49466" spans="1:11" x14ac:dyDescent="0.2">
      <c r="A49466" s="5"/>
      <c r="K49466" s="6"/>
    </row>
    <row r="49467" spans="1:11" x14ac:dyDescent="0.2">
      <c r="A49467" s="5"/>
      <c r="K49467" s="6"/>
    </row>
    <row r="49468" spans="1:11" x14ac:dyDescent="0.2">
      <c r="A49468" s="5"/>
      <c r="K49468" s="6"/>
    </row>
    <row r="49469" spans="1:11" x14ac:dyDescent="0.2">
      <c r="A49469" s="5"/>
      <c r="K49469" s="6"/>
    </row>
    <row r="49470" spans="1:11" x14ac:dyDescent="0.2">
      <c r="A49470" s="5"/>
      <c r="K49470" s="6"/>
    </row>
    <row r="49471" spans="1:11" x14ac:dyDescent="0.2">
      <c r="A49471" s="5"/>
      <c r="K49471" s="6"/>
    </row>
    <row r="49472" spans="1:11" x14ac:dyDescent="0.2">
      <c r="A49472" s="5"/>
      <c r="K49472" s="6"/>
    </row>
    <row r="49473" spans="1:11" x14ac:dyDescent="0.2">
      <c r="A49473" s="5"/>
      <c r="K49473" s="6"/>
    </row>
    <row r="49474" spans="1:11" x14ac:dyDescent="0.2">
      <c r="A49474" s="5"/>
      <c r="K49474" s="6"/>
    </row>
    <row r="49475" spans="1:11" x14ac:dyDescent="0.2">
      <c r="A49475" s="5"/>
      <c r="K49475" s="6"/>
    </row>
    <row r="49476" spans="1:11" x14ac:dyDescent="0.2">
      <c r="A49476" s="5"/>
      <c r="K49476" s="6"/>
    </row>
    <row r="49477" spans="1:11" x14ac:dyDescent="0.2">
      <c r="A49477" s="5"/>
      <c r="K49477" s="6"/>
    </row>
    <row r="49478" spans="1:11" x14ac:dyDescent="0.2">
      <c r="A49478" s="5"/>
      <c r="K49478" s="6"/>
    </row>
    <row r="49479" spans="1:11" x14ac:dyDescent="0.2">
      <c r="A49479" s="5"/>
      <c r="K49479" s="6"/>
    </row>
    <row r="49480" spans="1:11" x14ac:dyDescent="0.2">
      <c r="A49480" s="5"/>
      <c r="K49480" s="6"/>
    </row>
    <row r="49481" spans="1:11" x14ac:dyDescent="0.2">
      <c r="A49481" s="5"/>
      <c r="K49481" s="6"/>
    </row>
    <row r="49482" spans="1:11" x14ac:dyDescent="0.2">
      <c r="A49482" s="5"/>
      <c r="K49482" s="6"/>
    </row>
    <row r="49483" spans="1:11" x14ac:dyDescent="0.2">
      <c r="A49483" s="5"/>
      <c r="K49483" s="6"/>
    </row>
    <row r="49484" spans="1:11" x14ac:dyDescent="0.2">
      <c r="A49484" s="5"/>
      <c r="K49484" s="6"/>
    </row>
    <row r="49485" spans="1:11" x14ac:dyDescent="0.2">
      <c r="A49485" s="5"/>
      <c r="K49485" s="6"/>
    </row>
    <row r="49486" spans="1:11" x14ac:dyDescent="0.2">
      <c r="A49486" s="5"/>
      <c r="K49486" s="6"/>
    </row>
    <row r="49487" spans="1:11" x14ac:dyDescent="0.2">
      <c r="A49487" s="5"/>
      <c r="K49487" s="6"/>
    </row>
    <row r="49488" spans="1:11" x14ac:dyDescent="0.2">
      <c r="A49488" s="5"/>
      <c r="K49488" s="6"/>
    </row>
    <row r="49489" spans="1:11" x14ac:dyDescent="0.2">
      <c r="A49489" s="5"/>
      <c r="K49489" s="6"/>
    </row>
    <row r="49490" spans="1:11" x14ac:dyDescent="0.2">
      <c r="A49490" s="5"/>
      <c r="K49490" s="6"/>
    </row>
    <row r="49491" spans="1:11" x14ac:dyDescent="0.2">
      <c r="A49491" s="5"/>
      <c r="K49491" s="6"/>
    </row>
    <row r="49492" spans="1:11" x14ac:dyDescent="0.2">
      <c r="A49492" s="5"/>
      <c r="K49492" s="6"/>
    </row>
    <row r="49493" spans="1:11" x14ac:dyDescent="0.2">
      <c r="A49493" s="5"/>
      <c r="K49493" s="6"/>
    </row>
    <row r="49494" spans="1:11" x14ac:dyDescent="0.2">
      <c r="A49494" s="5"/>
      <c r="K49494" s="6"/>
    </row>
    <row r="49495" spans="1:11" x14ac:dyDescent="0.2">
      <c r="A49495" s="5"/>
      <c r="K49495" s="6"/>
    </row>
    <row r="49496" spans="1:11" x14ac:dyDescent="0.2">
      <c r="A49496" s="5"/>
      <c r="K49496" s="6"/>
    </row>
    <row r="49497" spans="1:11" x14ac:dyDescent="0.2">
      <c r="A49497" s="5"/>
      <c r="K49497" s="6"/>
    </row>
    <row r="49498" spans="1:11" x14ac:dyDescent="0.2">
      <c r="A49498" s="5"/>
      <c r="K49498" s="6"/>
    </row>
    <row r="49499" spans="1:11" x14ac:dyDescent="0.2">
      <c r="A49499" s="5"/>
      <c r="K49499" s="6"/>
    </row>
    <row r="49500" spans="1:11" x14ac:dyDescent="0.2">
      <c r="A49500" s="5"/>
      <c r="K49500" s="6"/>
    </row>
    <row r="49501" spans="1:11" x14ac:dyDescent="0.2">
      <c r="A49501" s="5"/>
      <c r="K49501" s="6"/>
    </row>
    <row r="49502" spans="1:11" x14ac:dyDescent="0.2">
      <c r="A49502" s="5"/>
      <c r="K49502" s="6"/>
    </row>
    <row r="49503" spans="1:11" x14ac:dyDescent="0.2">
      <c r="A49503" s="5"/>
      <c r="K49503" s="6"/>
    </row>
    <row r="49504" spans="1:11" x14ac:dyDescent="0.2">
      <c r="A49504" s="5"/>
      <c r="K49504" s="6"/>
    </row>
    <row r="49505" spans="1:11" x14ac:dyDescent="0.2">
      <c r="A49505" s="5"/>
      <c r="K49505" s="6"/>
    </row>
    <row r="49506" spans="1:11" x14ac:dyDescent="0.2">
      <c r="A49506" s="5"/>
      <c r="K49506" s="6"/>
    </row>
    <row r="49507" spans="1:11" x14ac:dyDescent="0.2">
      <c r="A49507" s="5"/>
      <c r="K49507" s="6"/>
    </row>
    <row r="49508" spans="1:11" x14ac:dyDescent="0.2">
      <c r="A49508" s="5"/>
      <c r="K49508" s="6"/>
    </row>
    <row r="49509" spans="1:11" x14ac:dyDescent="0.2">
      <c r="A49509" s="5"/>
      <c r="K49509" s="6"/>
    </row>
    <row r="49510" spans="1:11" x14ac:dyDescent="0.2">
      <c r="A49510" s="5"/>
      <c r="K49510" s="6"/>
    </row>
    <row r="49511" spans="1:11" x14ac:dyDescent="0.2">
      <c r="A49511" s="5"/>
      <c r="K49511" s="6"/>
    </row>
    <row r="49512" spans="1:11" x14ac:dyDescent="0.2">
      <c r="A49512" s="5"/>
      <c r="K49512" s="6"/>
    </row>
    <row r="49513" spans="1:11" x14ac:dyDescent="0.2">
      <c r="A49513" s="5"/>
      <c r="K49513" s="6"/>
    </row>
    <row r="49514" spans="1:11" x14ac:dyDescent="0.2">
      <c r="A49514" s="5"/>
      <c r="K49514" s="6"/>
    </row>
    <row r="49515" spans="1:11" x14ac:dyDescent="0.2">
      <c r="A49515" s="5"/>
      <c r="K49515" s="6"/>
    </row>
    <row r="49516" spans="1:11" x14ac:dyDescent="0.2">
      <c r="A49516" s="5"/>
      <c r="K49516" s="6"/>
    </row>
    <row r="49517" spans="1:11" x14ac:dyDescent="0.2">
      <c r="A49517" s="5"/>
      <c r="K49517" s="6"/>
    </row>
    <row r="49518" spans="1:11" x14ac:dyDescent="0.2">
      <c r="A49518" s="5"/>
      <c r="K49518" s="6"/>
    </row>
    <row r="49519" spans="1:11" x14ac:dyDescent="0.2">
      <c r="A49519" s="5"/>
      <c r="K49519" s="6"/>
    </row>
    <row r="49520" spans="1:11" x14ac:dyDescent="0.2">
      <c r="A49520" s="5"/>
      <c r="K49520" s="6"/>
    </row>
    <row r="49521" spans="1:11" x14ac:dyDescent="0.2">
      <c r="A49521" s="5"/>
      <c r="K49521" s="6"/>
    </row>
    <row r="49522" spans="1:11" x14ac:dyDescent="0.2">
      <c r="A49522" s="5"/>
      <c r="K49522" s="6"/>
    </row>
    <row r="49523" spans="1:11" x14ac:dyDescent="0.2">
      <c r="A49523" s="5"/>
      <c r="K49523" s="6"/>
    </row>
    <row r="49524" spans="1:11" x14ac:dyDescent="0.2">
      <c r="A49524" s="5"/>
      <c r="K49524" s="6"/>
    </row>
    <row r="49525" spans="1:11" x14ac:dyDescent="0.2">
      <c r="A49525" s="5"/>
      <c r="K49525" s="6"/>
    </row>
    <row r="49526" spans="1:11" x14ac:dyDescent="0.2">
      <c r="A49526" s="5"/>
      <c r="K49526" s="6"/>
    </row>
    <row r="49527" spans="1:11" x14ac:dyDescent="0.2">
      <c r="A49527" s="5"/>
      <c r="K49527" s="6"/>
    </row>
    <row r="49528" spans="1:11" x14ac:dyDescent="0.2">
      <c r="A49528" s="5"/>
      <c r="K49528" s="6"/>
    </row>
    <row r="49529" spans="1:11" x14ac:dyDescent="0.2">
      <c r="A49529" s="5"/>
      <c r="K49529" s="6"/>
    </row>
    <row r="49530" spans="1:11" x14ac:dyDescent="0.2">
      <c r="A49530" s="5"/>
      <c r="K49530" s="6"/>
    </row>
    <row r="49531" spans="1:11" x14ac:dyDescent="0.2">
      <c r="A49531" s="5"/>
      <c r="K49531" s="6"/>
    </row>
    <row r="49532" spans="1:11" x14ac:dyDescent="0.2">
      <c r="A49532" s="5"/>
      <c r="K49532" s="6"/>
    </row>
    <row r="49533" spans="1:11" x14ac:dyDescent="0.2">
      <c r="A49533" s="5"/>
      <c r="K49533" s="6"/>
    </row>
    <row r="49534" spans="1:11" x14ac:dyDescent="0.2">
      <c r="A49534" s="5"/>
      <c r="K49534" s="6"/>
    </row>
    <row r="49535" spans="1:11" x14ac:dyDescent="0.2">
      <c r="A49535" s="5"/>
      <c r="K49535" s="6"/>
    </row>
    <row r="49536" spans="1:11" x14ac:dyDescent="0.2">
      <c r="A49536" s="5"/>
      <c r="K49536" s="6"/>
    </row>
    <row r="49537" spans="1:11" x14ac:dyDescent="0.2">
      <c r="A49537" s="5"/>
      <c r="K49537" s="6"/>
    </row>
    <row r="49538" spans="1:11" x14ac:dyDescent="0.2">
      <c r="A49538" s="5"/>
      <c r="K49538" s="6"/>
    </row>
    <row r="49539" spans="1:11" x14ac:dyDescent="0.2">
      <c r="A49539" s="5"/>
      <c r="K49539" s="6"/>
    </row>
    <row r="49540" spans="1:11" x14ac:dyDescent="0.2">
      <c r="A49540" s="5"/>
      <c r="K49540" s="6"/>
    </row>
    <row r="49541" spans="1:11" x14ac:dyDescent="0.2">
      <c r="A49541" s="5"/>
      <c r="K49541" s="6"/>
    </row>
    <row r="49542" spans="1:11" x14ac:dyDescent="0.2">
      <c r="A49542" s="5"/>
      <c r="K49542" s="6"/>
    </row>
    <row r="49543" spans="1:11" x14ac:dyDescent="0.2">
      <c r="A49543" s="5"/>
      <c r="K49543" s="6"/>
    </row>
    <row r="49544" spans="1:11" x14ac:dyDescent="0.2">
      <c r="A49544" s="5"/>
      <c r="K49544" s="6"/>
    </row>
    <row r="49545" spans="1:11" x14ac:dyDescent="0.2">
      <c r="A49545" s="5"/>
      <c r="K49545" s="6"/>
    </row>
    <row r="49546" spans="1:11" x14ac:dyDescent="0.2">
      <c r="A49546" s="5"/>
      <c r="K49546" s="6"/>
    </row>
    <row r="49547" spans="1:11" x14ac:dyDescent="0.2">
      <c r="A49547" s="5"/>
      <c r="K49547" s="6"/>
    </row>
    <row r="49548" spans="1:11" x14ac:dyDescent="0.2">
      <c r="A49548" s="5"/>
      <c r="K49548" s="6"/>
    </row>
    <row r="49549" spans="1:11" x14ac:dyDescent="0.2">
      <c r="A49549" s="5"/>
      <c r="K49549" s="6"/>
    </row>
    <row r="49550" spans="1:11" x14ac:dyDescent="0.2">
      <c r="A49550" s="5"/>
      <c r="K49550" s="6"/>
    </row>
    <row r="49551" spans="1:11" x14ac:dyDescent="0.2">
      <c r="A49551" s="5"/>
      <c r="K49551" s="6"/>
    </row>
    <row r="49552" spans="1:11" x14ac:dyDescent="0.2">
      <c r="A49552" s="5"/>
      <c r="K49552" s="6"/>
    </row>
    <row r="49553" spans="1:11" x14ac:dyDescent="0.2">
      <c r="A49553" s="5"/>
      <c r="K49553" s="6"/>
    </row>
    <row r="49554" spans="1:11" x14ac:dyDescent="0.2">
      <c r="A49554" s="5"/>
      <c r="K49554" s="6"/>
    </row>
    <row r="49555" spans="1:11" x14ac:dyDescent="0.2">
      <c r="A49555" s="5"/>
      <c r="K49555" s="6"/>
    </row>
    <row r="49556" spans="1:11" x14ac:dyDescent="0.2">
      <c r="A49556" s="5"/>
      <c r="K49556" s="6"/>
    </row>
    <row r="49557" spans="1:11" x14ac:dyDescent="0.2">
      <c r="A49557" s="5"/>
      <c r="K49557" s="6"/>
    </row>
    <row r="49558" spans="1:11" x14ac:dyDescent="0.2">
      <c r="A49558" s="5"/>
      <c r="K49558" s="6"/>
    </row>
    <row r="49559" spans="1:11" x14ac:dyDescent="0.2">
      <c r="A49559" s="5"/>
      <c r="K49559" s="6"/>
    </row>
    <row r="49560" spans="1:11" x14ac:dyDescent="0.2">
      <c r="A49560" s="5"/>
      <c r="K49560" s="6"/>
    </row>
    <row r="49561" spans="1:11" x14ac:dyDescent="0.2">
      <c r="A49561" s="5"/>
      <c r="K49561" s="6"/>
    </row>
    <row r="49562" spans="1:11" x14ac:dyDescent="0.2">
      <c r="A49562" s="5"/>
      <c r="K49562" s="6"/>
    </row>
    <row r="49563" spans="1:11" x14ac:dyDescent="0.2">
      <c r="A49563" s="5"/>
      <c r="K49563" s="6"/>
    </row>
    <row r="49564" spans="1:11" x14ac:dyDescent="0.2">
      <c r="A49564" s="5"/>
      <c r="K49564" s="6"/>
    </row>
    <row r="49565" spans="1:11" x14ac:dyDescent="0.2">
      <c r="A49565" s="5"/>
      <c r="K49565" s="6"/>
    </row>
    <row r="49566" spans="1:11" x14ac:dyDescent="0.2">
      <c r="A49566" s="5"/>
      <c r="K49566" s="6"/>
    </row>
    <row r="49567" spans="1:11" x14ac:dyDescent="0.2">
      <c r="A49567" s="5"/>
      <c r="K49567" s="6"/>
    </row>
    <row r="49568" spans="1:11" x14ac:dyDescent="0.2">
      <c r="A49568" s="5"/>
      <c r="K49568" s="6"/>
    </row>
    <row r="49569" spans="1:11" x14ac:dyDescent="0.2">
      <c r="A49569" s="5"/>
      <c r="K49569" s="6"/>
    </row>
    <row r="49570" spans="1:11" x14ac:dyDescent="0.2">
      <c r="A49570" s="5"/>
      <c r="K49570" s="6"/>
    </row>
    <row r="49571" spans="1:11" x14ac:dyDescent="0.2">
      <c r="A49571" s="5"/>
      <c r="K49571" s="6"/>
    </row>
    <row r="49572" spans="1:11" x14ac:dyDescent="0.2">
      <c r="A49572" s="5"/>
      <c r="K49572" s="6"/>
    </row>
    <row r="49573" spans="1:11" x14ac:dyDescent="0.2">
      <c r="A49573" s="5"/>
      <c r="K49573" s="6"/>
    </row>
    <row r="49574" spans="1:11" x14ac:dyDescent="0.2">
      <c r="A49574" s="5"/>
      <c r="K49574" s="6"/>
    </row>
    <row r="49575" spans="1:11" x14ac:dyDescent="0.2">
      <c r="A49575" s="5"/>
      <c r="K49575" s="6"/>
    </row>
    <row r="49576" spans="1:11" x14ac:dyDescent="0.2">
      <c r="A49576" s="5"/>
      <c r="K49576" s="6"/>
    </row>
    <row r="49577" spans="1:11" x14ac:dyDescent="0.2">
      <c r="A49577" s="5"/>
      <c r="K49577" s="6"/>
    </row>
    <row r="49578" spans="1:11" x14ac:dyDescent="0.2">
      <c r="A49578" s="5"/>
      <c r="K49578" s="6"/>
    </row>
    <row r="49579" spans="1:11" x14ac:dyDescent="0.2">
      <c r="A49579" s="5"/>
      <c r="K49579" s="6"/>
    </row>
    <row r="49580" spans="1:11" x14ac:dyDescent="0.2">
      <c r="A49580" s="5"/>
      <c r="K49580" s="6"/>
    </row>
    <row r="49581" spans="1:11" x14ac:dyDescent="0.2">
      <c r="A49581" s="5"/>
      <c r="K49581" s="6"/>
    </row>
    <row r="49582" spans="1:11" x14ac:dyDescent="0.2">
      <c r="A49582" s="5"/>
      <c r="K49582" s="6"/>
    </row>
    <row r="49583" spans="1:11" x14ac:dyDescent="0.2">
      <c r="A49583" s="5"/>
      <c r="K49583" s="6"/>
    </row>
    <row r="49584" spans="1:11" x14ac:dyDescent="0.2">
      <c r="A49584" s="5"/>
      <c r="K49584" s="6"/>
    </row>
    <row r="49585" spans="1:11" x14ac:dyDescent="0.2">
      <c r="A49585" s="5"/>
      <c r="K49585" s="6"/>
    </row>
    <row r="49586" spans="1:11" x14ac:dyDescent="0.2">
      <c r="A49586" s="5"/>
      <c r="K49586" s="6"/>
    </row>
    <row r="49587" spans="1:11" x14ac:dyDescent="0.2">
      <c r="A49587" s="5"/>
      <c r="K49587" s="6"/>
    </row>
    <row r="49588" spans="1:11" x14ac:dyDescent="0.2">
      <c r="A49588" s="5"/>
      <c r="K49588" s="6"/>
    </row>
    <row r="49589" spans="1:11" x14ac:dyDescent="0.2">
      <c r="A49589" s="5"/>
      <c r="K49589" s="6"/>
    </row>
    <row r="49590" spans="1:11" x14ac:dyDescent="0.2">
      <c r="A49590" s="5"/>
      <c r="K49590" s="6"/>
    </row>
    <row r="49591" spans="1:11" x14ac:dyDescent="0.2">
      <c r="A49591" s="5"/>
      <c r="K49591" s="6"/>
    </row>
    <row r="49592" spans="1:11" x14ac:dyDescent="0.2">
      <c r="A49592" s="5"/>
      <c r="K49592" s="6"/>
    </row>
    <row r="49593" spans="1:11" x14ac:dyDescent="0.2">
      <c r="A49593" s="5"/>
      <c r="K49593" s="6"/>
    </row>
    <row r="49594" spans="1:11" x14ac:dyDescent="0.2">
      <c r="A49594" s="5"/>
      <c r="K49594" s="6"/>
    </row>
    <row r="49595" spans="1:11" x14ac:dyDescent="0.2">
      <c r="A49595" s="5"/>
      <c r="K49595" s="6"/>
    </row>
    <row r="49596" spans="1:11" x14ac:dyDescent="0.2">
      <c r="A49596" s="5"/>
      <c r="K49596" s="6"/>
    </row>
    <row r="49597" spans="1:11" x14ac:dyDescent="0.2">
      <c r="A49597" s="5"/>
      <c r="K49597" s="6"/>
    </row>
    <row r="49598" spans="1:11" x14ac:dyDescent="0.2">
      <c r="A49598" s="5"/>
      <c r="K49598" s="6"/>
    </row>
    <row r="49599" spans="1:11" x14ac:dyDescent="0.2">
      <c r="A49599" s="5"/>
      <c r="K49599" s="6"/>
    </row>
    <row r="49600" spans="1:11" x14ac:dyDescent="0.2">
      <c r="A49600" s="5"/>
      <c r="K49600" s="6"/>
    </row>
    <row r="49601" spans="1:11" x14ac:dyDescent="0.2">
      <c r="A49601" s="5"/>
      <c r="K49601" s="6"/>
    </row>
    <row r="49602" spans="1:11" x14ac:dyDescent="0.2">
      <c r="A49602" s="5"/>
      <c r="K49602" s="6"/>
    </row>
    <row r="49603" spans="1:11" x14ac:dyDescent="0.2">
      <c r="A49603" s="5"/>
      <c r="K49603" s="6"/>
    </row>
    <row r="49604" spans="1:11" x14ac:dyDescent="0.2">
      <c r="A49604" s="5"/>
      <c r="K49604" s="6"/>
    </row>
    <row r="49605" spans="1:11" x14ac:dyDescent="0.2">
      <c r="A49605" s="5"/>
      <c r="K49605" s="6"/>
    </row>
    <row r="49606" spans="1:11" x14ac:dyDescent="0.2">
      <c r="A49606" s="5"/>
      <c r="K49606" s="6"/>
    </row>
    <row r="49607" spans="1:11" x14ac:dyDescent="0.2">
      <c r="A49607" s="5"/>
      <c r="K49607" s="6"/>
    </row>
    <row r="49608" spans="1:11" x14ac:dyDescent="0.2">
      <c r="A49608" s="5"/>
      <c r="K49608" s="6"/>
    </row>
    <row r="49609" spans="1:11" x14ac:dyDescent="0.2">
      <c r="A49609" s="5"/>
      <c r="K49609" s="6"/>
    </row>
    <row r="49610" spans="1:11" x14ac:dyDescent="0.2">
      <c r="A49610" s="5"/>
      <c r="K49610" s="6"/>
    </row>
    <row r="49611" spans="1:11" x14ac:dyDescent="0.2">
      <c r="A49611" s="5"/>
      <c r="K49611" s="6"/>
    </row>
    <row r="49612" spans="1:11" x14ac:dyDescent="0.2">
      <c r="A49612" s="5"/>
      <c r="K49612" s="6"/>
    </row>
    <row r="49613" spans="1:11" x14ac:dyDescent="0.2">
      <c r="A49613" s="5"/>
      <c r="K49613" s="6"/>
    </row>
    <row r="49614" spans="1:11" x14ac:dyDescent="0.2">
      <c r="A49614" s="5"/>
      <c r="K49614" s="6"/>
    </row>
    <row r="49615" spans="1:11" x14ac:dyDescent="0.2">
      <c r="A49615" s="5"/>
      <c r="K49615" s="6"/>
    </row>
    <row r="49616" spans="1:11" x14ac:dyDescent="0.2">
      <c r="A49616" s="5"/>
      <c r="K49616" s="6"/>
    </row>
    <row r="49617" spans="1:11" x14ac:dyDescent="0.2">
      <c r="A49617" s="5"/>
      <c r="K49617" s="6"/>
    </row>
    <row r="49618" spans="1:11" x14ac:dyDescent="0.2">
      <c r="A49618" s="5"/>
      <c r="K49618" s="6"/>
    </row>
    <row r="49619" spans="1:11" x14ac:dyDescent="0.2">
      <c r="A49619" s="5"/>
      <c r="K49619" s="6"/>
    </row>
    <row r="49620" spans="1:11" x14ac:dyDescent="0.2">
      <c r="A49620" s="5"/>
      <c r="K49620" s="6"/>
    </row>
    <row r="49621" spans="1:11" x14ac:dyDescent="0.2">
      <c r="A49621" s="5"/>
      <c r="K49621" s="6"/>
    </row>
    <row r="49622" spans="1:11" x14ac:dyDescent="0.2">
      <c r="A49622" s="5"/>
      <c r="K49622" s="6"/>
    </row>
    <row r="49623" spans="1:11" x14ac:dyDescent="0.2">
      <c r="A49623" s="5"/>
      <c r="K49623" s="6"/>
    </row>
    <row r="49624" spans="1:11" x14ac:dyDescent="0.2">
      <c r="A49624" s="5"/>
      <c r="K49624" s="6"/>
    </row>
    <row r="49625" spans="1:11" x14ac:dyDescent="0.2">
      <c r="A49625" s="5"/>
      <c r="K49625" s="6"/>
    </row>
    <row r="49626" spans="1:11" x14ac:dyDescent="0.2">
      <c r="A49626" s="5"/>
      <c r="K49626" s="6"/>
    </row>
    <row r="49627" spans="1:11" x14ac:dyDescent="0.2">
      <c r="A49627" s="5"/>
      <c r="K49627" s="6"/>
    </row>
    <row r="49628" spans="1:11" x14ac:dyDescent="0.2">
      <c r="A49628" s="5"/>
      <c r="K49628" s="6"/>
    </row>
    <row r="49629" spans="1:11" x14ac:dyDescent="0.2">
      <c r="A49629" s="5"/>
      <c r="K49629" s="6"/>
    </row>
    <row r="49630" spans="1:11" x14ac:dyDescent="0.2">
      <c r="A49630" s="5"/>
      <c r="K49630" s="6"/>
    </row>
    <row r="49631" spans="1:11" x14ac:dyDescent="0.2">
      <c r="A49631" s="5"/>
      <c r="K49631" s="6"/>
    </row>
    <row r="49632" spans="1:11" x14ac:dyDescent="0.2">
      <c r="A49632" s="5"/>
      <c r="K49632" s="6"/>
    </row>
    <row r="49633" spans="1:11" x14ac:dyDescent="0.2">
      <c r="A49633" s="5"/>
      <c r="K49633" s="6"/>
    </row>
    <row r="49634" spans="1:11" x14ac:dyDescent="0.2">
      <c r="A49634" s="5"/>
      <c r="K49634" s="6"/>
    </row>
    <row r="49635" spans="1:11" x14ac:dyDescent="0.2">
      <c r="A49635" s="5"/>
      <c r="K49635" s="6"/>
    </row>
    <row r="49636" spans="1:11" x14ac:dyDescent="0.2">
      <c r="A49636" s="5"/>
      <c r="K49636" s="6"/>
    </row>
    <row r="49637" spans="1:11" x14ac:dyDescent="0.2">
      <c r="A49637" s="5"/>
      <c r="K49637" s="6"/>
    </row>
    <row r="49638" spans="1:11" x14ac:dyDescent="0.2">
      <c r="A49638" s="5"/>
      <c r="K49638" s="6"/>
    </row>
    <row r="49639" spans="1:11" x14ac:dyDescent="0.2">
      <c r="A49639" s="5"/>
      <c r="K49639" s="6"/>
    </row>
    <row r="49640" spans="1:11" x14ac:dyDescent="0.2">
      <c r="A49640" s="5"/>
      <c r="K49640" s="6"/>
    </row>
    <row r="49641" spans="1:11" x14ac:dyDescent="0.2">
      <c r="A49641" s="5"/>
      <c r="K49641" s="6"/>
    </row>
    <row r="49642" spans="1:11" x14ac:dyDescent="0.2">
      <c r="A49642" s="5"/>
      <c r="K49642" s="6"/>
    </row>
    <row r="49643" spans="1:11" x14ac:dyDescent="0.2">
      <c r="A49643" s="5"/>
      <c r="K49643" s="6"/>
    </row>
    <row r="49644" spans="1:11" x14ac:dyDescent="0.2">
      <c r="A49644" s="5"/>
      <c r="K49644" s="6"/>
    </row>
    <row r="49645" spans="1:11" x14ac:dyDescent="0.2">
      <c r="A49645" s="5"/>
      <c r="K49645" s="6"/>
    </row>
    <row r="49646" spans="1:11" x14ac:dyDescent="0.2">
      <c r="A49646" s="5"/>
      <c r="K49646" s="6"/>
    </row>
    <row r="49647" spans="1:11" x14ac:dyDescent="0.2">
      <c r="A49647" s="5"/>
      <c r="K49647" s="6"/>
    </row>
    <row r="49648" spans="1:11" x14ac:dyDescent="0.2">
      <c r="A49648" s="5"/>
      <c r="K49648" s="6"/>
    </row>
    <row r="49649" spans="1:11" x14ac:dyDescent="0.2">
      <c r="A49649" s="5"/>
      <c r="K49649" s="6"/>
    </row>
    <row r="49650" spans="1:11" x14ac:dyDescent="0.2">
      <c r="A49650" s="5"/>
      <c r="K49650" s="6"/>
    </row>
    <row r="49651" spans="1:11" x14ac:dyDescent="0.2">
      <c r="A49651" s="5"/>
      <c r="K49651" s="6"/>
    </row>
    <row r="49652" spans="1:11" x14ac:dyDescent="0.2">
      <c r="A49652" s="5"/>
      <c r="K49652" s="6"/>
    </row>
    <row r="49653" spans="1:11" x14ac:dyDescent="0.2">
      <c r="A49653" s="5"/>
      <c r="K49653" s="6"/>
    </row>
    <row r="49654" spans="1:11" x14ac:dyDescent="0.2">
      <c r="A49654" s="5"/>
      <c r="K49654" s="6"/>
    </row>
    <row r="49655" spans="1:11" x14ac:dyDescent="0.2">
      <c r="A49655" s="5"/>
      <c r="K49655" s="6"/>
    </row>
    <row r="49656" spans="1:11" x14ac:dyDescent="0.2">
      <c r="A49656" s="5"/>
      <c r="K49656" s="6"/>
    </row>
    <row r="49657" spans="1:11" x14ac:dyDescent="0.2">
      <c r="A49657" s="5"/>
      <c r="K49657" s="6"/>
    </row>
    <row r="49658" spans="1:11" x14ac:dyDescent="0.2">
      <c r="A49658" s="5"/>
      <c r="K49658" s="6"/>
    </row>
    <row r="49659" spans="1:11" x14ac:dyDescent="0.2">
      <c r="A49659" s="5"/>
      <c r="K49659" s="6"/>
    </row>
    <row r="49660" spans="1:11" x14ac:dyDescent="0.2">
      <c r="A49660" s="5"/>
      <c r="K49660" s="6"/>
    </row>
    <row r="49661" spans="1:11" x14ac:dyDescent="0.2">
      <c r="A49661" s="5"/>
      <c r="K49661" s="6"/>
    </row>
    <row r="49662" spans="1:11" x14ac:dyDescent="0.2">
      <c r="A49662" s="5"/>
      <c r="K49662" s="6"/>
    </row>
    <row r="49663" spans="1:11" x14ac:dyDescent="0.2">
      <c r="A49663" s="5"/>
      <c r="K49663" s="6"/>
    </row>
    <row r="49664" spans="1:11" x14ac:dyDescent="0.2">
      <c r="A49664" s="5"/>
      <c r="K49664" s="6"/>
    </row>
    <row r="49665" spans="1:11" x14ac:dyDescent="0.2">
      <c r="A49665" s="5"/>
      <c r="K49665" s="6"/>
    </row>
    <row r="49666" spans="1:11" x14ac:dyDescent="0.2">
      <c r="A49666" s="5"/>
      <c r="K49666" s="6"/>
    </row>
    <row r="49667" spans="1:11" x14ac:dyDescent="0.2">
      <c r="A49667" s="5"/>
      <c r="K49667" s="6"/>
    </row>
    <row r="49668" spans="1:11" x14ac:dyDescent="0.2">
      <c r="A49668" s="5"/>
      <c r="K49668" s="6"/>
    </row>
    <row r="49669" spans="1:11" x14ac:dyDescent="0.2">
      <c r="A49669" s="5"/>
      <c r="K49669" s="6"/>
    </row>
    <row r="49670" spans="1:11" x14ac:dyDescent="0.2">
      <c r="A49670" s="5"/>
      <c r="K49670" s="6"/>
    </row>
    <row r="49671" spans="1:11" x14ac:dyDescent="0.2">
      <c r="A49671" s="5"/>
      <c r="K49671" s="6"/>
    </row>
    <row r="49672" spans="1:11" x14ac:dyDescent="0.2">
      <c r="A49672" s="5"/>
      <c r="K49672" s="6"/>
    </row>
    <row r="49673" spans="1:11" x14ac:dyDescent="0.2">
      <c r="A49673" s="5"/>
      <c r="K49673" s="6"/>
    </row>
    <row r="49674" spans="1:11" x14ac:dyDescent="0.2">
      <c r="A49674" s="5"/>
      <c r="K49674" s="6"/>
    </row>
    <row r="49675" spans="1:11" x14ac:dyDescent="0.2">
      <c r="A49675" s="5"/>
      <c r="K49675" s="6"/>
    </row>
    <row r="49676" spans="1:11" x14ac:dyDescent="0.2">
      <c r="A49676" s="5"/>
      <c r="K49676" s="6"/>
    </row>
    <row r="49677" spans="1:11" x14ac:dyDescent="0.2">
      <c r="A49677" s="5"/>
      <c r="K49677" s="6"/>
    </row>
    <row r="49678" spans="1:11" x14ac:dyDescent="0.2">
      <c r="A49678" s="5"/>
      <c r="K49678" s="6"/>
    </row>
    <row r="49679" spans="1:11" x14ac:dyDescent="0.2">
      <c r="A49679" s="5"/>
      <c r="K49679" s="6"/>
    </row>
    <row r="49680" spans="1:11" x14ac:dyDescent="0.2">
      <c r="A49680" s="5"/>
      <c r="K49680" s="6"/>
    </row>
    <row r="49681" spans="1:11" x14ac:dyDescent="0.2">
      <c r="A49681" s="5"/>
      <c r="K49681" s="6"/>
    </row>
    <row r="49682" spans="1:11" x14ac:dyDescent="0.2">
      <c r="A49682" s="5"/>
      <c r="K49682" s="6"/>
    </row>
    <row r="49683" spans="1:11" x14ac:dyDescent="0.2">
      <c r="A49683" s="5"/>
      <c r="K49683" s="6"/>
    </row>
    <row r="49684" spans="1:11" x14ac:dyDescent="0.2">
      <c r="A49684" s="5"/>
      <c r="K49684" s="6"/>
    </row>
    <row r="49685" spans="1:11" x14ac:dyDescent="0.2">
      <c r="A49685" s="5"/>
      <c r="K49685" s="6"/>
    </row>
    <row r="49686" spans="1:11" x14ac:dyDescent="0.2">
      <c r="A49686" s="5"/>
      <c r="K49686" s="6"/>
    </row>
    <row r="49687" spans="1:11" x14ac:dyDescent="0.2">
      <c r="A49687" s="5"/>
      <c r="K49687" s="6"/>
    </row>
    <row r="49688" spans="1:11" x14ac:dyDescent="0.2">
      <c r="A49688" s="5"/>
      <c r="K49688" s="6"/>
    </row>
    <row r="49689" spans="1:11" x14ac:dyDescent="0.2">
      <c r="A49689" s="5"/>
      <c r="K49689" s="6"/>
    </row>
    <row r="49690" spans="1:11" x14ac:dyDescent="0.2">
      <c r="A49690" s="5"/>
      <c r="K49690" s="6"/>
    </row>
    <row r="49691" spans="1:11" x14ac:dyDescent="0.2">
      <c r="A49691" s="5"/>
      <c r="K49691" s="6"/>
    </row>
    <row r="49692" spans="1:11" x14ac:dyDescent="0.2">
      <c r="A49692" s="5"/>
      <c r="K49692" s="6"/>
    </row>
    <row r="49693" spans="1:11" x14ac:dyDescent="0.2">
      <c r="A49693" s="5"/>
      <c r="K49693" s="6"/>
    </row>
    <row r="49694" spans="1:11" x14ac:dyDescent="0.2">
      <c r="A49694" s="5"/>
      <c r="K49694" s="6"/>
    </row>
    <row r="49695" spans="1:11" x14ac:dyDescent="0.2">
      <c r="A49695" s="5"/>
      <c r="K49695" s="6"/>
    </row>
    <row r="49696" spans="1:11" x14ac:dyDescent="0.2">
      <c r="A49696" s="5"/>
      <c r="K49696" s="6"/>
    </row>
    <row r="49697" spans="1:11" x14ac:dyDescent="0.2">
      <c r="A49697" s="5"/>
      <c r="K49697" s="6"/>
    </row>
    <row r="49698" spans="1:11" x14ac:dyDescent="0.2">
      <c r="A49698" s="5"/>
      <c r="K49698" s="6"/>
    </row>
    <row r="49699" spans="1:11" x14ac:dyDescent="0.2">
      <c r="A49699" s="5"/>
      <c r="K49699" s="6"/>
    </row>
    <row r="49700" spans="1:11" x14ac:dyDescent="0.2">
      <c r="A49700" s="5"/>
      <c r="K49700" s="6"/>
    </row>
    <row r="49701" spans="1:11" x14ac:dyDescent="0.2">
      <c r="A49701" s="5"/>
      <c r="K49701" s="6"/>
    </row>
    <row r="49702" spans="1:11" x14ac:dyDescent="0.2">
      <c r="A49702" s="5"/>
      <c r="K49702" s="6"/>
    </row>
    <row r="49703" spans="1:11" x14ac:dyDescent="0.2">
      <c r="A49703" s="5"/>
      <c r="K49703" s="6"/>
    </row>
    <row r="49704" spans="1:11" x14ac:dyDescent="0.2">
      <c r="A49704" s="5"/>
      <c r="K49704" s="6"/>
    </row>
    <row r="49705" spans="1:11" x14ac:dyDescent="0.2">
      <c r="A49705" s="5"/>
      <c r="K49705" s="6"/>
    </row>
    <row r="49706" spans="1:11" x14ac:dyDescent="0.2">
      <c r="A49706" s="5"/>
      <c r="K49706" s="6"/>
    </row>
    <row r="49707" spans="1:11" x14ac:dyDescent="0.2">
      <c r="A49707" s="5"/>
      <c r="K49707" s="6"/>
    </row>
    <row r="49708" spans="1:11" x14ac:dyDescent="0.2">
      <c r="A49708" s="5"/>
      <c r="K49708" s="6"/>
    </row>
    <row r="49709" spans="1:11" x14ac:dyDescent="0.2">
      <c r="A49709" s="5"/>
      <c r="K49709" s="6"/>
    </row>
    <row r="49710" spans="1:11" x14ac:dyDescent="0.2">
      <c r="A49710" s="5"/>
      <c r="K49710" s="6"/>
    </row>
    <row r="49711" spans="1:11" x14ac:dyDescent="0.2">
      <c r="A49711" s="5"/>
      <c r="K49711" s="6"/>
    </row>
    <row r="49712" spans="1:11" x14ac:dyDescent="0.2">
      <c r="A49712" s="5"/>
      <c r="K49712" s="6"/>
    </row>
    <row r="49713" spans="1:11" x14ac:dyDescent="0.2">
      <c r="A49713" s="5"/>
      <c r="K49713" s="6"/>
    </row>
    <row r="49714" spans="1:11" x14ac:dyDescent="0.2">
      <c r="A49714" s="5"/>
      <c r="K49714" s="6"/>
    </row>
    <row r="49715" spans="1:11" x14ac:dyDescent="0.2">
      <c r="A49715" s="5"/>
      <c r="K49715" s="6"/>
    </row>
    <row r="49716" spans="1:11" x14ac:dyDescent="0.2">
      <c r="A49716" s="5"/>
      <c r="K49716" s="6"/>
    </row>
    <row r="49717" spans="1:11" x14ac:dyDescent="0.2">
      <c r="A49717" s="5"/>
      <c r="K49717" s="6"/>
    </row>
    <row r="49718" spans="1:11" x14ac:dyDescent="0.2">
      <c r="A49718" s="5"/>
      <c r="K49718" s="6"/>
    </row>
    <row r="49719" spans="1:11" x14ac:dyDescent="0.2">
      <c r="A49719" s="5"/>
      <c r="K49719" s="6"/>
    </row>
    <row r="49720" spans="1:11" x14ac:dyDescent="0.2">
      <c r="A49720" s="5"/>
      <c r="K49720" s="6"/>
    </row>
    <row r="49721" spans="1:11" x14ac:dyDescent="0.2">
      <c r="A49721" s="5"/>
      <c r="K49721" s="6"/>
    </row>
    <row r="49722" spans="1:11" x14ac:dyDescent="0.2">
      <c r="A49722" s="5"/>
      <c r="K49722" s="6"/>
    </row>
    <row r="49723" spans="1:11" x14ac:dyDescent="0.2">
      <c r="A49723" s="5"/>
      <c r="K49723" s="6"/>
    </row>
    <row r="49724" spans="1:11" x14ac:dyDescent="0.2">
      <c r="A49724" s="5"/>
      <c r="K49724" s="6"/>
    </row>
    <row r="49725" spans="1:11" x14ac:dyDescent="0.2">
      <c r="A49725" s="5"/>
      <c r="K49725" s="6"/>
    </row>
    <row r="49726" spans="1:11" x14ac:dyDescent="0.2">
      <c r="A49726" s="5"/>
      <c r="K49726" s="6"/>
    </row>
    <row r="49727" spans="1:11" x14ac:dyDescent="0.2">
      <c r="A49727" s="5"/>
      <c r="K49727" s="6"/>
    </row>
    <row r="49728" spans="1:11" x14ac:dyDescent="0.2">
      <c r="A49728" s="5"/>
      <c r="K49728" s="6"/>
    </row>
    <row r="49729" spans="1:11" x14ac:dyDescent="0.2">
      <c r="A49729" s="5"/>
      <c r="K49729" s="6"/>
    </row>
    <row r="49730" spans="1:11" x14ac:dyDescent="0.2">
      <c r="A49730" s="5"/>
      <c r="K49730" s="6"/>
    </row>
    <row r="49731" spans="1:11" x14ac:dyDescent="0.2">
      <c r="A49731" s="5"/>
      <c r="K49731" s="6"/>
    </row>
    <row r="49732" spans="1:11" x14ac:dyDescent="0.2">
      <c r="A49732" s="5"/>
      <c r="K49732" s="6"/>
    </row>
    <row r="49733" spans="1:11" x14ac:dyDescent="0.2">
      <c r="A49733" s="5"/>
      <c r="K49733" s="6"/>
    </row>
    <row r="49734" spans="1:11" x14ac:dyDescent="0.2">
      <c r="A49734" s="5"/>
      <c r="K49734" s="6"/>
    </row>
    <row r="49735" spans="1:11" x14ac:dyDescent="0.2">
      <c r="A49735" s="5"/>
      <c r="K49735" s="6"/>
    </row>
    <row r="49736" spans="1:11" x14ac:dyDescent="0.2">
      <c r="A49736" s="5"/>
      <c r="K49736" s="6"/>
    </row>
    <row r="49737" spans="1:11" x14ac:dyDescent="0.2">
      <c r="A49737" s="5"/>
      <c r="K49737" s="6"/>
    </row>
    <row r="49738" spans="1:11" x14ac:dyDescent="0.2">
      <c r="A49738" s="5"/>
      <c r="K49738" s="6"/>
    </row>
    <row r="49739" spans="1:11" x14ac:dyDescent="0.2">
      <c r="A49739" s="5"/>
      <c r="K49739" s="6"/>
    </row>
    <row r="49740" spans="1:11" x14ac:dyDescent="0.2">
      <c r="A49740" s="5"/>
      <c r="K49740" s="6"/>
    </row>
    <row r="49741" spans="1:11" x14ac:dyDescent="0.2">
      <c r="A49741" s="5"/>
      <c r="K49741" s="6"/>
    </row>
    <row r="49742" spans="1:11" x14ac:dyDescent="0.2">
      <c r="A49742" s="5"/>
      <c r="K49742" s="6"/>
    </row>
    <row r="49743" spans="1:11" x14ac:dyDescent="0.2">
      <c r="A49743" s="5"/>
      <c r="K49743" s="6"/>
    </row>
    <row r="49744" spans="1:11" x14ac:dyDescent="0.2">
      <c r="A49744" s="5"/>
      <c r="K49744" s="6"/>
    </row>
    <row r="49745" spans="1:11" x14ac:dyDescent="0.2">
      <c r="A49745" s="5"/>
      <c r="K49745" s="6"/>
    </row>
    <row r="49746" spans="1:11" x14ac:dyDescent="0.2">
      <c r="A49746" s="5"/>
      <c r="K49746" s="6"/>
    </row>
    <row r="49747" spans="1:11" x14ac:dyDescent="0.2">
      <c r="A49747" s="5"/>
      <c r="K49747" s="6"/>
    </row>
    <row r="49748" spans="1:11" x14ac:dyDescent="0.2">
      <c r="A49748" s="5"/>
      <c r="K49748" s="6"/>
    </row>
    <row r="49749" spans="1:11" x14ac:dyDescent="0.2">
      <c r="A49749" s="5"/>
      <c r="K49749" s="6"/>
    </row>
    <row r="49750" spans="1:11" x14ac:dyDescent="0.2">
      <c r="A49750" s="5"/>
      <c r="K49750" s="6"/>
    </row>
    <row r="49751" spans="1:11" x14ac:dyDescent="0.2">
      <c r="A49751" s="5"/>
      <c r="K49751" s="6"/>
    </row>
    <row r="49752" spans="1:11" x14ac:dyDescent="0.2">
      <c r="A49752" s="5"/>
      <c r="K49752" s="6"/>
    </row>
    <row r="49753" spans="1:11" x14ac:dyDescent="0.2">
      <c r="A49753" s="5"/>
      <c r="K49753" s="6"/>
    </row>
    <row r="49754" spans="1:11" x14ac:dyDescent="0.2">
      <c r="A49754" s="5"/>
      <c r="K49754" s="6"/>
    </row>
    <row r="49755" spans="1:11" x14ac:dyDescent="0.2">
      <c r="A49755" s="5"/>
      <c r="K49755" s="6"/>
    </row>
    <row r="49756" spans="1:11" x14ac:dyDescent="0.2">
      <c r="A49756" s="5"/>
      <c r="K49756" s="6"/>
    </row>
    <row r="49757" spans="1:11" x14ac:dyDescent="0.2">
      <c r="A49757" s="5"/>
      <c r="K49757" s="6"/>
    </row>
    <row r="49758" spans="1:11" x14ac:dyDescent="0.2">
      <c r="A49758" s="5"/>
      <c r="K49758" s="6"/>
    </row>
    <row r="49759" spans="1:11" x14ac:dyDescent="0.2">
      <c r="A49759" s="5"/>
      <c r="K49759" s="6"/>
    </row>
    <row r="49760" spans="1:11" x14ac:dyDescent="0.2">
      <c r="A49760" s="5"/>
      <c r="K49760" s="6"/>
    </row>
    <row r="49761" spans="1:11" x14ac:dyDescent="0.2">
      <c r="A49761" s="5"/>
      <c r="K49761" s="6"/>
    </row>
    <row r="49762" spans="1:11" x14ac:dyDescent="0.2">
      <c r="A49762" s="5"/>
      <c r="K49762" s="6"/>
    </row>
    <row r="49763" spans="1:11" x14ac:dyDescent="0.2">
      <c r="A49763" s="5"/>
      <c r="K49763" s="6"/>
    </row>
    <row r="49764" spans="1:11" x14ac:dyDescent="0.2">
      <c r="A49764" s="5"/>
      <c r="K49764" s="6"/>
    </row>
    <row r="49765" spans="1:11" x14ac:dyDescent="0.2">
      <c r="A49765" s="5"/>
      <c r="K49765" s="6"/>
    </row>
    <row r="49766" spans="1:11" x14ac:dyDescent="0.2">
      <c r="A49766" s="5"/>
      <c r="K49766" s="6"/>
    </row>
    <row r="49767" spans="1:11" x14ac:dyDescent="0.2">
      <c r="A49767" s="5"/>
      <c r="K49767" s="6"/>
    </row>
    <row r="49768" spans="1:11" x14ac:dyDescent="0.2">
      <c r="A49768" s="5"/>
      <c r="K49768" s="6"/>
    </row>
    <row r="49769" spans="1:11" x14ac:dyDescent="0.2">
      <c r="A49769" s="5"/>
      <c r="K49769" s="6"/>
    </row>
    <row r="49770" spans="1:11" x14ac:dyDescent="0.2">
      <c r="A49770" s="5"/>
      <c r="K49770" s="6"/>
    </row>
    <row r="49771" spans="1:11" x14ac:dyDescent="0.2">
      <c r="A49771" s="5"/>
      <c r="K49771" s="6"/>
    </row>
    <row r="49772" spans="1:11" x14ac:dyDescent="0.2">
      <c r="A49772" s="5"/>
      <c r="K49772" s="6"/>
    </row>
    <row r="49773" spans="1:11" x14ac:dyDescent="0.2">
      <c r="A49773" s="5"/>
      <c r="K49773" s="6"/>
    </row>
    <row r="49774" spans="1:11" x14ac:dyDescent="0.2">
      <c r="A49774" s="5"/>
      <c r="K49774" s="6"/>
    </row>
    <row r="49775" spans="1:11" x14ac:dyDescent="0.2">
      <c r="A49775" s="5"/>
      <c r="K49775" s="6"/>
    </row>
    <row r="49776" spans="1:11" x14ac:dyDescent="0.2">
      <c r="A49776" s="5"/>
      <c r="K49776" s="6"/>
    </row>
    <row r="49777" spans="1:11" x14ac:dyDescent="0.2">
      <c r="A49777" s="5"/>
      <c r="K49777" s="6"/>
    </row>
    <row r="49778" spans="1:11" x14ac:dyDescent="0.2">
      <c r="A49778" s="5"/>
      <c r="K49778" s="6"/>
    </row>
    <row r="49779" spans="1:11" x14ac:dyDescent="0.2">
      <c r="A49779" s="5"/>
      <c r="K49779" s="6"/>
    </row>
    <row r="49780" spans="1:11" x14ac:dyDescent="0.2">
      <c r="A49780" s="5"/>
      <c r="K49780" s="6"/>
    </row>
    <row r="49781" spans="1:11" x14ac:dyDescent="0.2">
      <c r="A49781" s="5"/>
      <c r="K49781" s="6"/>
    </row>
    <row r="49782" spans="1:11" x14ac:dyDescent="0.2">
      <c r="A49782" s="5"/>
      <c r="K49782" s="6"/>
    </row>
    <row r="49783" spans="1:11" x14ac:dyDescent="0.2">
      <c r="A49783" s="5"/>
      <c r="K49783" s="6"/>
    </row>
    <row r="49784" spans="1:11" x14ac:dyDescent="0.2">
      <c r="A49784" s="5"/>
      <c r="K49784" s="6"/>
    </row>
    <row r="49785" spans="1:11" x14ac:dyDescent="0.2">
      <c r="A49785" s="5"/>
      <c r="K49785" s="6"/>
    </row>
    <row r="49786" spans="1:11" x14ac:dyDescent="0.2">
      <c r="A49786" s="5"/>
      <c r="K49786" s="6"/>
    </row>
    <row r="49787" spans="1:11" x14ac:dyDescent="0.2">
      <c r="A49787" s="5"/>
      <c r="K49787" s="6"/>
    </row>
    <row r="49788" spans="1:11" x14ac:dyDescent="0.2">
      <c r="A49788" s="5"/>
      <c r="K49788" s="6"/>
    </row>
    <row r="49789" spans="1:11" x14ac:dyDescent="0.2">
      <c r="A49789" s="5"/>
      <c r="K49789" s="6"/>
    </row>
    <row r="49790" spans="1:11" x14ac:dyDescent="0.2">
      <c r="A49790" s="5"/>
      <c r="K49790" s="6"/>
    </row>
    <row r="49791" spans="1:11" x14ac:dyDescent="0.2">
      <c r="A49791" s="5"/>
      <c r="K49791" s="6"/>
    </row>
    <row r="49792" spans="1:11" x14ac:dyDescent="0.2">
      <c r="A49792" s="5"/>
      <c r="K49792" s="6"/>
    </row>
    <row r="49793" spans="1:11" x14ac:dyDescent="0.2">
      <c r="A49793" s="5"/>
      <c r="K49793" s="6"/>
    </row>
    <row r="49794" spans="1:11" x14ac:dyDescent="0.2">
      <c r="A49794" s="5"/>
      <c r="K49794" s="6"/>
    </row>
    <row r="49795" spans="1:11" x14ac:dyDescent="0.2">
      <c r="A49795" s="5"/>
      <c r="K49795" s="6"/>
    </row>
    <row r="49796" spans="1:11" x14ac:dyDescent="0.2">
      <c r="A49796" s="5"/>
      <c r="K49796" s="6"/>
    </row>
    <row r="49797" spans="1:11" x14ac:dyDescent="0.2">
      <c r="A49797" s="5"/>
      <c r="K49797" s="6"/>
    </row>
    <row r="49798" spans="1:11" x14ac:dyDescent="0.2">
      <c r="A49798" s="5"/>
      <c r="K49798" s="6"/>
    </row>
    <row r="49799" spans="1:11" x14ac:dyDescent="0.2">
      <c r="A49799" s="5"/>
      <c r="K49799" s="6"/>
    </row>
    <row r="49800" spans="1:11" x14ac:dyDescent="0.2">
      <c r="A49800" s="5"/>
      <c r="K49800" s="6"/>
    </row>
    <row r="49801" spans="1:11" x14ac:dyDescent="0.2">
      <c r="A49801" s="5"/>
      <c r="K49801" s="6"/>
    </row>
    <row r="49802" spans="1:11" x14ac:dyDescent="0.2">
      <c r="A49802" s="5"/>
      <c r="K49802" s="6"/>
    </row>
    <row r="49803" spans="1:11" x14ac:dyDescent="0.2">
      <c r="A49803" s="5"/>
      <c r="K49803" s="6"/>
    </row>
    <row r="49804" spans="1:11" x14ac:dyDescent="0.2">
      <c r="A49804" s="5"/>
      <c r="K49804" s="6"/>
    </row>
    <row r="49805" spans="1:11" x14ac:dyDescent="0.2">
      <c r="A49805" s="5"/>
      <c r="K49805" s="6"/>
    </row>
    <row r="49806" spans="1:11" x14ac:dyDescent="0.2">
      <c r="A49806" s="5"/>
      <c r="K49806" s="6"/>
    </row>
    <row r="49807" spans="1:11" x14ac:dyDescent="0.2">
      <c r="A49807" s="5"/>
      <c r="K49807" s="6"/>
    </row>
    <row r="49808" spans="1:11" x14ac:dyDescent="0.2">
      <c r="A49808" s="5"/>
      <c r="K49808" s="6"/>
    </row>
    <row r="49809" spans="1:11" x14ac:dyDescent="0.2">
      <c r="A49809" s="5"/>
      <c r="K49809" s="6"/>
    </row>
    <row r="49810" spans="1:11" x14ac:dyDescent="0.2">
      <c r="A49810" s="5"/>
      <c r="K49810" s="6"/>
    </row>
    <row r="49811" spans="1:11" x14ac:dyDescent="0.2">
      <c r="A49811" s="5"/>
      <c r="K49811" s="6"/>
    </row>
    <row r="49812" spans="1:11" x14ac:dyDescent="0.2">
      <c r="A49812" s="5"/>
      <c r="K49812" s="6"/>
    </row>
    <row r="49813" spans="1:11" x14ac:dyDescent="0.2">
      <c r="A49813" s="5"/>
      <c r="K49813" s="6"/>
    </row>
    <row r="49814" spans="1:11" x14ac:dyDescent="0.2">
      <c r="A49814" s="5"/>
      <c r="K49814" s="6"/>
    </row>
    <row r="49815" spans="1:11" x14ac:dyDescent="0.2">
      <c r="A49815" s="5"/>
      <c r="K49815" s="6"/>
    </row>
    <row r="49816" spans="1:11" x14ac:dyDescent="0.2">
      <c r="A49816" s="5"/>
      <c r="K49816" s="6"/>
    </row>
    <row r="49817" spans="1:11" x14ac:dyDescent="0.2">
      <c r="A49817" s="5"/>
      <c r="K49817" s="6"/>
    </row>
    <row r="49818" spans="1:11" x14ac:dyDescent="0.2">
      <c r="A49818" s="5"/>
      <c r="K49818" s="6"/>
    </row>
    <row r="49819" spans="1:11" x14ac:dyDescent="0.2">
      <c r="A49819" s="5"/>
      <c r="K49819" s="6"/>
    </row>
    <row r="49820" spans="1:11" x14ac:dyDescent="0.2">
      <c r="A49820" s="5"/>
      <c r="K49820" s="6"/>
    </row>
    <row r="49821" spans="1:11" x14ac:dyDescent="0.2">
      <c r="A49821" s="5"/>
      <c r="K49821" s="6"/>
    </row>
    <row r="49822" spans="1:11" x14ac:dyDescent="0.2">
      <c r="A49822" s="5"/>
      <c r="K49822" s="6"/>
    </row>
    <row r="49823" spans="1:11" x14ac:dyDescent="0.2">
      <c r="A49823" s="5"/>
      <c r="K49823" s="6"/>
    </row>
    <row r="49824" spans="1:11" x14ac:dyDescent="0.2">
      <c r="A49824" s="5"/>
      <c r="K49824" s="6"/>
    </row>
    <row r="49825" spans="1:11" x14ac:dyDescent="0.2">
      <c r="A49825" s="5"/>
      <c r="K49825" s="6"/>
    </row>
    <row r="49826" spans="1:11" x14ac:dyDescent="0.2">
      <c r="A49826" s="5"/>
      <c r="K49826" s="6"/>
    </row>
    <row r="49827" spans="1:11" x14ac:dyDescent="0.2">
      <c r="A49827" s="5"/>
      <c r="K49827" s="6"/>
    </row>
    <row r="49828" spans="1:11" x14ac:dyDescent="0.2">
      <c r="A49828" s="5"/>
      <c r="K49828" s="6"/>
    </row>
    <row r="49829" spans="1:11" x14ac:dyDescent="0.2">
      <c r="A49829" s="5"/>
      <c r="K49829" s="6"/>
    </row>
    <row r="49830" spans="1:11" x14ac:dyDescent="0.2">
      <c r="A49830" s="5"/>
      <c r="K49830" s="6"/>
    </row>
    <row r="49831" spans="1:11" x14ac:dyDescent="0.2">
      <c r="A49831" s="5"/>
      <c r="K49831" s="6"/>
    </row>
    <row r="49832" spans="1:11" x14ac:dyDescent="0.2">
      <c r="A49832" s="5"/>
      <c r="K49832" s="6"/>
    </row>
    <row r="49833" spans="1:11" x14ac:dyDescent="0.2">
      <c r="A49833" s="5"/>
      <c r="K49833" s="6"/>
    </row>
    <row r="49834" spans="1:11" x14ac:dyDescent="0.2">
      <c r="A49834" s="5"/>
      <c r="K49834" s="6"/>
    </row>
    <row r="49835" spans="1:11" x14ac:dyDescent="0.2">
      <c r="A49835" s="5"/>
      <c r="K49835" s="6"/>
    </row>
    <row r="49836" spans="1:11" x14ac:dyDescent="0.2">
      <c r="A49836" s="5"/>
      <c r="K49836" s="6"/>
    </row>
    <row r="49837" spans="1:11" x14ac:dyDescent="0.2">
      <c r="A49837" s="5"/>
      <c r="K49837" s="6"/>
    </row>
    <row r="49838" spans="1:11" x14ac:dyDescent="0.2">
      <c r="A49838" s="5"/>
      <c r="K49838" s="6"/>
    </row>
    <row r="49839" spans="1:11" x14ac:dyDescent="0.2">
      <c r="A49839" s="5"/>
      <c r="K49839" s="6"/>
    </row>
    <row r="49840" spans="1:11" x14ac:dyDescent="0.2">
      <c r="A49840" s="5"/>
      <c r="K49840" s="6"/>
    </row>
    <row r="49841" spans="1:11" x14ac:dyDescent="0.2">
      <c r="A49841" s="5"/>
      <c r="K49841" s="6"/>
    </row>
    <row r="49842" spans="1:11" x14ac:dyDescent="0.2">
      <c r="A49842" s="5"/>
      <c r="K49842" s="6"/>
    </row>
    <row r="49843" spans="1:11" x14ac:dyDescent="0.2">
      <c r="A49843" s="5"/>
      <c r="K49843" s="6"/>
    </row>
    <row r="49844" spans="1:11" x14ac:dyDescent="0.2">
      <c r="A49844" s="5"/>
      <c r="K49844" s="6"/>
    </row>
    <row r="49845" spans="1:11" x14ac:dyDescent="0.2">
      <c r="A49845" s="5"/>
      <c r="K49845" s="6"/>
    </row>
    <row r="49846" spans="1:11" x14ac:dyDescent="0.2">
      <c r="A49846" s="5"/>
      <c r="K49846" s="6"/>
    </row>
    <row r="49847" spans="1:11" x14ac:dyDescent="0.2">
      <c r="A49847" s="5"/>
      <c r="K49847" s="6"/>
    </row>
    <row r="49848" spans="1:11" x14ac:dyDescent="0.2">
      <c r="A49848" s="5"/>
      <c r="K49848" s="6"/>
    </row>
    <row r="49849" spans="1:11" x14ac:dyDescent="0.2">
      <c r="A49849" s="5"/>
      <c r="K49849" s="6"/>
    </row>
    <row r="49850" spans="1:11" x14ac:dyDescent="0.2">
      <c r="A49850" s="5"/>
      <c r="K49850" s="6"/>
    </row>
    <row r="49851" spans="1:11" x14ac:dyDescent="0.2">
      <c r="A49851" s="5"/>
      <c r="K49851" s="6"/>
    </row>
    <row r="49852" spans="1:11" x14ac:dyDescent="0.2">
      <c r="A49852" s="5"/>
      <c r="K49852" s="6"/>
    </row>
    <row r="49853" spans="1:11" x14ac:dyDescent="0.2">
      <c r="A49853" s="5"/>
      <c r="K49853" s="6"/>
    </row>
    <row r="49854" spans="1:11" x14ac:dyDescent="0.2">
      <c r="A49854" s="5"/>
      <c r="K49854" s="6"/>
    </row>
    <row r="49855" spans="1:11" x14ac:dyDescent="0.2">
      <c r="A49855" s="5"/>
      <c r="K49855" s="6"/>
    </row>
    <row r="49856" spans="1:11" x14ac:dyDescent="0.2">
      <c r="A49856" s="5"/>
      <c r="K49856" s="6"/>
    </row>
    <row r="49857" spans="1:11" x14ac:dyDescent="0.2">
      <c r="A49857" s="5"/>
      <c r="K49857" s="6"/>
    </row>
    <row r="49858" spans="1:11" x14ac:dyDescent="0.2">
      <c r="A49858" s="5"/>
      <c r="K49858" s="6"/>
    </row>
    <row r="49859" spans="1:11" x14ac:dyDescent="0.2">
      <c r="A49859" s="5"/>
      <c r="K49859" s="6"/>
    </row>
    <row r="49860" spans="1:11" x14ac:dyDescent="0.2">
      <c r="A49860" s="5"/>
      <c r="K49860" s="6"/>
    </row>
    <row r="49861" spans="1:11" x14ac:dyDescent="0.2">
      <c r="A49861" s="5"/>
      <c r="K49861" s="6"/>
    </row>
    <row r="49862" spans="1:11" x14ac:dyDescent="0.2">
      <c r="A49862" s="5"/>
      <c r="K49862" s="6"/>
    </row>
    <row r="49863" spans="1:11" x14ac:dyDescent="0.2">
      <c r="A49863" s="5"/>
      <c r="K49863" s="6"/>
    </row>
    <row r="49864" spans="1:11" x14ac:dyDescent="0.2">
      <c r="A49864" s="5"/>
      <c r="K49864" s="6"/>
    </row>
    <row r="49865" spans="1:11" x14ac:dyDescent="0.2">
      <c r="A49865" s="5"/>
      <c r="K49865" s="6"/>
    </row>
    <row r="49866" spans="1:11" x14ac:dyDescent="0.2">
      <c r="A49866" s="5"/>
      <c r="K49866" s="6"/>
    </row>
    <row r="49867" spans="1:11" x14ac:dyDescent="0.2">
      <c r="A49867" s="5"/>
      <c r="K49867" s="6"/>
    </row>
    <row r="49868" spans="1:11" x14ac:dyDescent="0.2">
      <c r="A49868" s="5"/>
      <c r="K49868" s="6"/>
    </row>
    <row r="49869" spans="1:11" x14ac:dyDescent="0.2">
      <c r="A49869" s="5"/>
      <c r="K49869" s="6"/>
    </row>
    <row r="49870" spans="1:11" x14ac:dyDescent="0.2">
      <c r="A49870" s="5"/>
      <c r="K49870" s="6"/>
    </row>
    <row r="49871" spans="1:11" x14ac:dyDescent="0.2">
      <c r="A49871" s="5"/>
      <c r="K49871" s="6"/>
    </row>
    <row r="49872" spans="1:11" x14ac:dyDescent="0.2">
      <c r="A49872" s="5"/>
      <c r="K49872" s="6"/>
    </row>
    <row r="49873" spans="1:11" x14ac:dyDescent="0.2">
      <c r="A49873" s="5"/>
      <c r="K49873" s="6"/>
    </row>
    <row r="49874" spans="1:11" x14ac:dyDescent="0.2">
      <c r="A49874" s="5"/>
      <c r="K49874" s="6"/>
    </row>
    <row r="49875" spans="1:11" x14ac:dyDescent="0.2">
      <c r="A49875" s="5"/>
      <c r="K49875" s="6"/>
    </row>
    <row r="49876" spans="1:11" x14ac:dyDescent="0.2">
      <c r="A49876" s="5"/>
      <c r="K49876" s="6"/>
    </row>
    <row r="49877" spans="1:11" x14ac:dyDescent="0.2">
      <c r="A49877" s="5"/>
      <c r="K49877" s="6"/>
    </row>
    <row r="49878" spans="1:11" x14ac:dyDescent="0.2">
      <c r="A49878" s="5"/>
      <c r="K49878" s="6"/>
    </row>
    <row r="49879" spans="1:11" x14ac:dyDescent="0.2">
      <c r="A49879" s="5"/>
      <c r="K49879" s="6"/>
    </row>
    <row r="49880" spans="1:11" x14ac:dyDescent="0.2">
      <c r="A49880" s="5"/>
      <c r="K49880" s="6"/>
    </row>
    <row r="49881" spans="1:11" x14ac:dyDescent="0.2">
      <c r="A49881" s="5"/>
      <c r="K49881" s="6"/>
    </row>
    <row r="49882" spans="1:11" x14ac:dyDescent="0.2">
      <c r="A49882" s="5"/>
      <c r="K49882" s="6"/>
    </row>
    <row r="49883" spans="1:11" x14ac:dyDescent="0.2">
      <c r="A49883" s="5"/>
      <c r="K49883" s="6"/>
    </row>
    <row r="49884" spans="1:11" x14ac:dyDescent="0.2">
      <c r="A49884" s="5"/>
      <c r="K49884" s="6"/>
    </row>
    <row r="49885" spans="1:11" x14ac:dyDescent="0.2">
      <c r="A49885" s="5"/>
      <c r="K49885" s="6"/>
    </row>
    <row r="49886" spans="1:11" x14ac:dyDescent="0.2">
      <c r="A49886" s="5"/>
      <c r="K49886" s="6"/>
    </row>
    <row r="49887" spans="1:11" x14ac:dyDescent="0.2">
      <c r="A49887" s="5"/>
      <c r="K49887" s="6"/>
    </row>
    <row r="49888" spans="1:11" x14ac:dyDescent="0.2">
      <c r="A49888" s="5"/>
      <c r="K49888" s="6"/>
    </row>
    <row r="49889" spans="1:11" x14ac:dyDescent="0.2">
      <c r="A49889" s="5"/>
      <c r="K49889" s="6"/>
    </row>
    <row r="49890" spans="1:11" x14ac:dyDescent="0.2">
      <c r="A49890" s="5"/>
      <c r="K49890" s="6"/>
    </row>
    <row r="49891" spans="1:11" x14ac:dyDescent="0.2">
      <c r="A49891" s="5"/>
      <c r="K49891" s="6"/>
    </row>
    <row r="49892" spans="1:11" x14ac:dyDescent="0.2">
      <c r="A49892" s="5"/>
      <c r="K49892" s="6"/>
    </row>
    <row r="49893" spans="1:11" x14ac:dyDescent="0.2">
      <c r="A49893" s="5"/>
      <c r="K49893" s="6"/>
    </row>
    <row r="49894" spans="1:11" x14ac:dyDescent="0.2">
      <c r="A49894" s="5"/>
      <c r="K49894" s="6"/>
    </row>
    <row r="49895" spans="1:11" x14ac:dyDescent="0.2">
      <c r="A49895" s="5"/>
      <c r="K49895" s="6"/>
    </row>
    <row r="49896" spans="1:11" x14ac:dyDescent="0.2">
      <c r="A49896" s="5"/>
      <c r="K49896" s="6"/>
    </row>
    <row r="49897" spans="1:11" x14ac:dyDescent="0.2">
      <c r="A49897" s="5"/>
      <c r="K49897" s="6"/>
    </row>
    <row r="49898" spans="1:11" x14ac:dyDescent="0.2">
      <c r="A49898" s="5"/>
      <c r="K49898" s="6"/>
    </row>
    <row r="49899" spans="1:11" x14ac:dyDescent="0.2">
      <c r="A49899" s="5"/>
      <c r="K49899" s="6"/>
    </row>
    <row r="49900" spans="1:11" x14ac:dyDescent="0.2">
      <c r="A49900" s="5"/>
      <c r="K49900" s="6"/>
    </row>
    <row r="49901" spans="1:11" x14ac:dyDescent="0.2">
      <c r="A49901" s="5"/>
      <c r="K49901" s="6"/>
    </row>
    <row r="49902" spans="1:11" x14ac:dyDescent="0.2">
      <c r="A49902" s="5"/>
      <c r="K49902" s="6"/>
    </row>
    <row r="49903" spans="1:11" x14ac:dyDescent="0.2">
      <c r="A49903" s="5"/>
      <c r="K49903" s="6"/>
    </row>
    <row r="49904" spans="1:11" x14ac:dyDescent="0.2">
      <c r="A49904" s="5"/>
      <c r="K49904" s="6"/>
    </row>
    <row r="49905" spans="1:11" x14ac:dyDescent="0.2">
      <c r="A49905" s="5"/>
      <c r="K49905" s="6"/>
    </row>
    <row r="49906" spans="1:11" x14ac:dyDescent="0.2">
      <c r="A49906" s="5"/>
      <c r="K49906" s="6"/>
    </row>
    <row r="49907" spans="1:11" x14ac:dyDescent="0.2">
      <c r="A49907" s="5"/>
      <c r="K49907" s="6"/>
    </row>
    <row r="49908" spans="1:11" x14ac:dyDescent="0.2">
      <c r="A49908" s="5"/>
      <c r="K49908" s="6"/>
    </row>
    <row r="49909" spans="1:11" x14ac:dyDescent="0.2">
      <c r="A49909" s="5"/>
      <c r="K49909" s="6"/>
    </row>
    <row r="49910" spans="1:11" x14ac:dyDescent="0.2">
      <c r="A49910" s="5"/>
      <c r="K49910" s="6"/>
    </row>
    <row r="49911" spans="1:11" x14ac:dyDescent="0.2">
      <c r="A49911" s="5"/>
      <c r="K49911" s="6"/>
    </row>
    <row r="49912" spans="1:11" x14ac:dyDescent="0.2">
      <c r="A49912" s="5"/>
      <c r="K49912" s="6"/>
    </row>
    <row r="49913" spans="1:11" x14ac:dyDescent="0.2">
      <c r="A49913" s="5"/>
      <c r="K49913" s="6"/>
    </row>
    <row r="49914" spans="1:11" x14ac:dyDescent="0.2">
      <c r="A49914" s="5"/>
      <c r="K49914" s="6"/>
    </row>
    <row r="49915" spans="1:11" x14ac:dyDescent="0.2">
      <c r="A49915" s="5"/>
      <c r="K49915" s="6"/>
    </row>
    <row r="49916" spans="1:11" x14ac:dyDescent="0.2">
      <c r="A49916" s="5"/>
      <c r="K49916" s="6"/>
    </row>
    <row r="49917" spans="1:11" x14ac:dyDescent="0.2">
      <c r="A49917" s="5"/>
      <c r="K49917" s="6"/>
    </row>
    <row r="49918" spans="1:11" x14ac:dyDescent="0.2">
      <c r="A49918" s="5"/>
      <c r="K49918" s="6"/>
    </row>
    <row r="49919" spans="1:11" x14ac:dyDescent="0.2">
      <c r="A49919" s="5"/>
      <c r="K49919" s="6"/>
    </row>
    <row r="49920" spans="1:11" x14ac:dyDescent="0.2">
      <c r="A49920" s="5"/>
      <c r="K49920" s="6"/>
    </row>
    <row r="49921" spans="1:11" x14ac:dyDescent="0.2">
      <c r="A49921" s="5"/>
      <c r="K49921" s="6"/>
    </row>
    <row r="49922" spans="1:11" x14ac:dyDescent="0.2">
      <c r="A49922" s="5"/>
      <c r="K49922" s="6"/>
    </row>
    <row r="49923" spans="1:11" x14ac:dyDescent="0.2">
      <c r="A49923" s="5"/>
      <c r="K49923" s="6"/>
    </row>
    <row r="49924" spans="1:11" x14ac:dyDescent="0.2">
      <c r="A49924" s="5"/>
      <c r="K49924" s="6"/>
    </row>
    <row r="49925" spans="1:11" x14ac:dyDescent="0.2">
      <c r="A49925" s="5"/>
      <c r="K49925" s="6"/>
    </row>
    <row r="49926" spans="1:11" x14ac:dyDescent="0.2">
      <c r="A49926" s="5"/>
      <c r="K49926" s="6"/>
    </row>
    <row r="49927" spans="1:11" x14ac:dyDescent="0.2">
      <c r="A49927" s="5"/>
      <c r="K49927" s="6"/>
    </row>
    <row r="49928" spans="1:11" x14ac:dyDescent="0.2">
      <c r="A49928" s="5"/>
      <c r="K49928" s="6"/>
    </row>
    <row r="49929" spans="1:11" x14ac:dyDescent="0.2">
      <c r="A49929" s="5"/>
      <c r="K49929" s="6"/>
    </row>
    <row r="49930" spans="1:11" x14ac:dyDescent="0.2">
      <c r="A49930" s="5"/>
      <c r="K49930" s="6"/>
    </row>
    <row r="49931" spans="1:11" x14ac:dyDescent="0.2">
      <c r="A49931" s="5"/>
      <c r="K49931" s="6"/>
    </row>
    <row r="49932" spans="1:11" x14ac:dyDescent="0.2">
      <c r="A49932" s="5"/>
      <c r="K49932" s="6"/>
    </row>
    <row r="49933" spans="1:11" x14ac:dyDescent="0.2">
      <c r="A49933" s="5"/>
      <c r="K49933" s="6"/>
    </row>
    <row r="49934" spans="1:11" x14ac:dyDescent="0.2">
      <c r="A49934" s="5"/>
      <c r="K49934" s="6"/>
    </row>
    <row r="49935" spans="1:11" x14ac:dyDescent="0.2">
      <c r="A49935" s="5"/>
      <c r="K49935" s="6"/>
    </row>
    <row r="49936" spans="1:11" x14ac:dyDescent="0.2">
      <c r="A49936" s="5"/>
      <c r="K49936" s="6"/>
    </row>
    <row r="49937" spans="1:11" x14ac:dyDescent="0.2">
      <c r="A49937" s="5"/>
      <c r="K49937" s="6"/>
    </row>
    <row r="49938" spans="1:11" x14ac:dyDescent="0.2">
      <c r="A49938" s="5"/>
      <c r="K49938" s="6"/>
    </row>
    <row r="49939" spans="1:11" x14ac:dyDescent="0.2">
      <c r="A49939" s="5"/>
      <c r="K49939" s="6"/>
    </row>
    <row r="49940" spans="1:11" x14ac:dyDescent="0.2">
      <c r="A49940" s="5"/>
      <c r="K49940" s="6"/>
    </row>
    <row r="49941" spans="1:11" x14ac:dyDescent="0.2">
      <c r="A49941" s="5"/>
      <c r="K49941" s="6"/>
    </row>
    <row r="49942" spans="1:11" x14ac:dyDescent="0.2">
      <c r="A49942" s="5"/>
      <c r="K49942" s="6"/>
    </row>
    <row r="49943" spans="1:11" x14ac:dyDescent="0.2">
      <c r="A49943" s="5"/>
      <c r="K49943" s="6"/>
    </row>
    <row r="49944" spans="1:11" x14ac:dyDescent="0.2">
      <c r="A49944" s="5"/>
      <c r="K49944" s="6"/>
    </row>
    <row r="49945" spans="1:11" x14ac:dyDescent="0.2">
      <c r="A49945" s="5"/>
      <c r="K49945" s="6"/>
    </row>
    <row r="49946" spans="1:11" x14ac:dyDescent="0.2">
      <c r="A49946" s="5"/>
      <c r="K49946" s="6"/>
    </row>
    <row r="49947" spans="1:11" x14ac:dyDescent="0.2">
      <c r="A49947" s="5"/>
      <c r="K49947" s="6"/>
    </row>
    <row r="49948" spans="1:11" x14ac:dyDescent="0.2">
      <c r="A49948" s="5"/>
      <c r="K49948" s="6"/>
    </row>
    <row r="49949" spans="1:11" x14ac:dyDescent="0.2">
      <c r="A49949" s="5"/>
      <c r="K49949" s="6"/>
    </row>
    <row r="49950" spans="1:11" x14ac:dyDescent="0.2">
      <c r="A49950" s="5"/>
      <c r="K49950" s="6"/>
    </row>
    <row r="49951" spans="1:11" x14ac:dyDescent="0.2">
      <c r="A49951" s="5"/>
      <c r="K49951" s="6"/>
    </row>
    <row r="49952" spans="1:11" x14ac:dyDescent="0.2">
      <c r="A49952" s="5"/>
      <c r="K49952" s="6"/>
    </row>
    <row r="49953" spans="1:11" x14ac:dyDescent="0.2">
      <c r="A49953" s="5"/>
      <c r="K49953" s="6"/>
    </row>
    <row r="49954" spans="1:11" x14ac:dyDescent="0.2">
      <c r="A49954" s="5"/>
      <c r="K49954" s="6"/>
    </row>
    <row r="49955" spans="1:11" x14ac:dyDescent="0.2">
      <c r="A49955" s="5"/>
      <c r="K49955" s="6"/>
    </row>
    <row r="49956" spans="1:11" x14ac:dyDescent="0.2">
      <c r="A49956" s="5"/>
      <c r="K49956" s="6"/>
    </row>
    <row r="49957" spans="1:11" x14ac:dyDescent="0.2">
      <c r="A49957" s="5"/>
      <c r="K49957" s="6"/>
    </row>
    <row r="49958" spans="1:11" x14ac:dyDescent="0.2">
      <c r="A49958" s="5"/>
      <c r="K49958" s="6"/>
    </row>
    <row r="49959" spans="1:11" x14ac:dyDescent="0.2">
      <c r="A49959" s="5"/>
      <c r="K49959" s="6"/>
    </row>
    <row r="49960" spans="1:11" x14ac:dyDescent="0.2">
      <c r="A49960" s="5"/>
      <c r="K49960" s="6"/>
    </row>
    <row r="49961" spans="1:11" x14ac:dyDescent="0.2">
      <c r="A49961" s="5"/>
      <c r="K49961" s="6"/>
    </row>
    <row r="49962" spans="1:11" x14ac:dyDescent="0.2">
      <c r="A49962" s="5"/>
      <c r="K49962" s="6"/>
    </row>
    <row r="49963" spans="1:11" x14ac:dyDescent="0.2">
      <c r="A49963" s="5"/>
      <c r="K49963" s="6"/>
    </row>
    <row r="49964" spans="1:11" x14ac:dyDescent="0.2">
      <c r="A49964" s="5"/>
      <c r="K49964" s="6"/>
    </row>
    <row r="49965" spans="1:11" x14ac:dyDescent="0.2">
      <c r="A49965" s="5"/>
      <c r="K49965" s="6"/>
    </row>
    <row r="49966" spans="1:11" x14ac:dyDescent="0.2">
      <c r="A49966" s="5"/>
      <c r="K49966" s="6"/>
    </row>
    <row r="49967" spans="1:11" x14ac:dyDescent="0.2">
      <c r="A49967" s="5"/>
      <c r="K49967" s="6"/>
    </row>
    <row r="49968" spans="1:11" x14ac:dyDescent="0.2">
      <c r="A49968" s="5"/>
      <c r="K49968" s="6"/>
    </row>
    <row r="49969" spans="1:11" x14ac:dyDescent="0.2">
      <c r="A49969" s="5"/>
      <c r="K49969" s="6"/>
    </row>
    <row r="49970" spans="1:11" x14ac:dyDescent="0.2">
      <c r="A49970" s="5"/>
      <c r="K49970" s="6"/>
    </row>
    <row r="49971" spans="1:11" x14ac:dyDescent="0.2">
      <c r="A49971" s="5"/>
      <c r="K49971" s="6"/>
    </row>
    <row r="49972" spans="1:11" x14ac:dyDescent="0.2">
      <c r="A49972" s="5"/>
      <c r="K49972" s="6"/>
    </row>
    <row r="49973" spans="1:11" x14ac:dyDescent="0.2">
      <c r="A49973" s="5"/>
      <c r="K49973" s="6"/>
    </row>
    <row r="49974" spans="1:11" x14ac:dyDescent="0.2">
      <c r="A49974" s="5"/>
      <c r="K49974" s="6"/>
    </row>
    <row r="49975" spans="1:11" x14ac:dyDescent="0.2">
      <c r="A49975" s="5"/>
      <c r="K49975" s="6"/>
    </row>
    <row r="49976" spans="1:11" x14ac:dyDescent="0.2">
      <c r="A49976" s="5"/>
      <c r="K49976" s="6"/>
    </row>
    <row r="49977" spans="1:11" x14ac:dyDescent="0.2">
      <c r="A49977" s="5"/>
      <c r="K49977" s="6"/>
    </row>
    <row r="49978" spans="1:11" x14ac:dyDescent="0.2">
      <c r="A49978" s="5"/>
      <c r="K49978" s="6"/>
    </row>
    <row r="49979" spans="1:11" x14ac:dyDescent="0.2">
      <c r="A49979" s="5"/>
      <c r="K49979" s="6"/>
    </row>
    <row r="49980" spans="1:11" x14ac:dyDescent="0.2">
      <c r="A49980" s="5"/>
      <c r="K49980" s="6"/>
    </row>
    <row r="49981" spans="1:11" x14ac:dyDescent="0.2">
      <c r="A49981" s="5"/>
      <c r="K49981" s="6"/>
    </row>
    <row r="49982" spans="1:11" x14ac:dyDescent="0.2">
      <c r="A49982" s="5"/>
      <c r="K49982" s="6"/>
    </row>
    <row r="49983" spans="1:11" x14ac:dyDescent="0.2">
      <c r="A49983" s="5"/>
      <c r="K49983" s="6"/>
    </row>
    <row r="49984" spans="1:11" x14ac:dyDescent="0.2">
      <c r="A49984" s="5"/>
      <c r="K49984" s="6"/>
    </row>
    <row r="49985" spans="1:11" x14ac:dyDescent="0.2">
      <c r="A49985" s="5"/>
      <c r="K49985" s="6"/>
    </row>
    <row r="49986" spans="1:11" x14ac:dyDescent="0.2">
      <c r="A49986" s="5"/>
      <c r="K49986" s="6"/>
    </row>
    <row r="49987" spans="1:11" x14ac:dyDescent="0.2">
      <c r="A49987" s="5"/>
      <c r="K49987" s="6"/>
    </row>
    <row r="49988" spans="1:11" x14ac:dyDescent="0.2">
      <c r="A49988" s="5"/>
      <c r="K49988" s="6"/>
    </row>
    <row r="49989" spans="1:11" x14ac:dyDescent="0.2">
      <c r="A49989" s="5"/>
      <c r="K49989" s="6"/>
    </row>
    <row r="49990" spans="1:11" x14ac:dyDescent="0.2">
      <c r="A49990" s="5"/>
      <c r="K49990" s="6"/>
    </row>
    <row r="49991" spans="1:11" x14ac:dyDescent="0.2">
      <c r="A49991" s="5"/>
      <c r="K49991" s="6"/>
    </row>
    <row r="49992" spans="1:11" x14ac:dyDescent="0.2">
      <c r="A49992" s="5"/>
      <c r="K49992" s="6"/>
    </row>
    <row r="49993" spans="1:11" x14ac:dyDescent="0.2">
      <c r="A49993" s="5"/>
      <c r="K49993" s="6"/>
    </row>
    <row r="49994" spans="1:11" x14ac:dyDescent="0.2">
      <c r="A49994" s="5"/>
      <c r="K49994" s="6"/>
    </row>
    <row r="49995" spans="1:11" x14ac:dyDescent="0.2">
      <c r="A49995" s="5"/>
      <c r="K49995" s="6"/>
    </row>
    <row r="49996" spans="1:11" x14ac:dyDescent="0.2">
      <c r="A49996" s="5"/>
      <c r="K49996" s="6"/>
    </row>
    <row r="49997" spans="1:11" x14ac:dyDescent="0.2">
      <c r="A49997" s="5"/>
      <c r="K49997" s="6"/>
    </row>
    <row r="49998" spans="1:11" x14ac:dyDescent="0.2">
      <c r="A49998" s="5"/>
      <c r="K49998" s="6"/>
    </row>
    <row r="49999" spans="1:11" x14ac:dyDescent="0.2">
      <c r="A49999" s="5"/>
      <c r="K49999" s="6"/>
    </row>
    <row r="50000" spans="1:11" x14ac:dyDescent="0.2">
      <c r="A50000" s="5"/>
      <c r="K50000" s="6"/>
    </row>
    <row r="50001" spans="1:11" x14ac:dyDescent="0.2">
      <c r="A50001" s="5"/>
      <c r="K50001" s="6"/>
    </row>
    <row r="50002" spans="1:11" x14ac:dyDescent="0.2">
      <c r="A50002" s="5"/>
      <c r="K50002" s="6"/>
    </row>
    <row r="50003" spans="1:11" x14ac:dyDescent="0.2">
      <c r="A50003" s="5"/>
      <c r="K50003" s="6"/>
    </row>
    <row r="50004" spans="1:11" x14ac:dyDescent="0.2">
      <c r="A50004" s="5"/>
      <c r="K50004" s="6"/>
    </row>
    <row r="50005" spans="1:11" x14ac:dyDescent="0.2">
      <c r="A50005" s="5"/>
      <c r="K50005" s="6"/>
    </row>
    <row r="50006" spans="1:11" x14ac:dyDescent="0.2">
      <c r="A50006" s="5"/>
      <c r="K50006" s="6"/>
    </row>
    <row r="50007" spans="1:11" x14ac:dyDescent="0.2">
      <c r="A50007" s="5"/>
      <c r="K50007" s="6"/>
    </row>
    <row r="50008" spans="1:11" x14ac:dyDescent="0.2">
      <c r="A50008" s="5"/>
      <c r="K50008" s="6"/>
    </row>
    <row r="50009" spans="1:11" x14ac:dyDescent="0.2">
      <c r="A50009" s="5"/>
      <c r="K50009" s="6"/>
    </row>
    <row r="50010" spans="1:11" x14ac:dyDescent="0.2">
      <c r="A50010" s="5"/>
      <c r="K50010" s="6"/>
    </row>
    <row r="50011" spans="1:11" x14ac:dyDescent="0.2">
      <c r="A50011" s="5"/>
      <c r="K50011" s="6"/>
    </row>
    <row r="50012" spans="1:11" x14ac:dyDescent="0.2">
      <c r="A50012" s="5"/>
      <c r="K50012" s="6"/>
    </row>
    <row r="50013" spans="1:11" x14ac:dyDescent="0.2">
      <c r="A50013" s="5"/>
      <c r="K50013" s="6"/>
    </row>
    <row r="50014" spans="1:11" x14ac:dyDescent="0.2">
      <c r="A50014" s="5"/>
      <c r="K50014" s="6"/>
    </row>
    <row r="50015" spans="1:11" x14ac:dyDescent="0.2">
      <c r="A50015" s="5"/>
      <c r="K50015" s="6"/>
    </row>
    <row r="50016" spans="1:11" x14ac:dyDescent="0.2">
      <c r="A50016" s="5"/>
      <c r="K50016" s="6"/>
    </row>
    <row r="50017" spans="1:11" x14ac:dyDescent="0.2">
      <c r="A50017" s="5"/>
      <c r="K50017" s="6"/>
    </row>
    <row r="50018" spans="1:11" x14ac:dyDescent="0.2">
      <c r="A50018" s="5"/>
      <c r="K50018" s="6"/>
    </row>
    <row r="50019" spans="1:11" x14ac:dyDescent="0.2">
      <c r="A50019" s="5"/>
      <c r="K50019" s="6"/>
    </row>
    <row r="50020" spans="1:11" x14ac:dyDescent="0.2">
      <c r="A50020" s="5"/>
      <c r="K50020" s="6"/>
    </row>
    <row r="50021" spans="1:11" x14ac:dyDescent="0.2">
      <c r="A50021" s="5"/>
      <c r="K50021" s="6"/>
    </row>
    <row r="50022" spans="1:11" x14ac:dyDescent="0.2">
      <c r="A50022" s="5"/>
      <c r="K50022" s="6"/>
    </row>
    <row r="50023" spans="1:11" x14ac:dyDescent="0.2">
      <c r="A50023" s="5"/>
      <c r="K50023" s="6"/>
    </row>
    <row r="50024" spans="1:11" x14ac:dyDescent="0.2">
      <c r="A50024" s="5"/>
      <c r="K50024" s="6"/>
    </row>
    <row r="50025" spans="1:11" x14ac:dyDescent="0.2">
      <c r="A50025" s="5"/>
      <c r="K50025" s="6"/>
    </row>
    <row r="50026" spans="1:11" x14ac:dyDescent="0.2">
      <c r="A50026" s="5"/>
      <c r="K50026" s="6"/>
    </row>
    <row r="50027" spans="1:11" x14ac:dyDescent="0.2">
      <c r="A50027" s="5"/>
      <c r="K50027" s="6"/>
    </row>
    <row r="50028" spans="1:11" x14ac:dyDescent="0.2">
      <c r="A50028" s="5"/>
      <c r="K50028" s="6"/>
    </row>
    <row r="50029" spans="1:11" x14ac:dyDescent="0.2">
      <c r="A50029" s="5"/>
      <c r="K50029" s="6"/>
    </row>
    <row r="50030" spans="1:11" x14ac:dyDescent="0.2">
      <c r="A50030" s="5"/>
      <c r="K50030" s="6"/>
    </row>
    <row r="50031" spans="1:11" x14ac:dyDescent="0.2">
      <c r="A50031" s="5"/>
      <c r="K50031" s="6"/>
    </row>
    <row r="50032" spans="1:11" x14ac:dyDescent="0.2">
      <c r="A50032" s="5"/>
      <c r="K50032" s="6"/>
    </row>
    <row r="50033" spans="1:11" x14ac:dyDescent="0.2">
      <c r="A50033" s="5"/>
      <c r="K50033" s="6"/>
    </row>
    <row r="50034" spans="1:11" x14ac:dyDescent="0.2">
      <c r="A50034" s="5"/>
      <c r="K50034" s="6"/>
    </row>
    <row r="50035" spans="1:11" x14ac:dyDescent="0.2">
      <c r="A50035" s="5"/>
      <c r="K50035" s="6"/>
    </row>
    <row r="50036" spans="1:11" x14ac:dyDescent="0.2">
      <c r="A50036" s="5"/>
      <c r="K50036" s="6"/>
    </row>
    <row r="50037" spans="1:11" x14ac:dyDescent="0.2">
      <c r="A50037" s="5"/>
      <c r="K50037" s="6"/>
    </row>
    <row r="50038" spans="1:11" x14ac:dyDescent="0.2">
      <c r="A50038" s="5"/>
      <c r="K50038" s="6"/>
    </row>
    <row r="50039" spans="1:11" x14ac:dyDescent="0.2">
      <c r="A50039" s="5"/>
      <c r="K50039" s="6"/>
    </row>
    <row r="50040" spans="1:11" x14ac:dyDescent="0.2">
      <c r="A50040" s="5"/>
      <c r="K50040" s="6"/>
    </row>
    <row r="50041" spans="1:11" x14ac:dyDescent="0.2">
      <c r="A50041" s="5"/>
      <c r="K50041" s="6"/>
    </row>
    <row r="50042" spans="1:11" x14ac:dyDescent="0.2">
      <c r="A50042" s="5"/>
      <c r="K50042" s="6"/>
    </row>
    <row r="50043" spans="1:11" x14ac:dyDescent="0.2">
      <c r="A50043" s="5"/>
      <c r="K50043" s="6"/>
    </row>
    <row r="50044" spans="1:11" x14ac:dyDescent="0.2">
      <c r="A50044" s="5"/>
      <c r="K50044" s="6"/>
    </row>
    <row r="50045" spans="1:11" x14ac:dyDescent="0.2">
      <c r="A50045" s="5"/>
      <c r="K50045" s="6"/>
    </row>
    <row r="50046" spans="1:11" x14ac:dyDescent="0.2">
      <c r="A50046" s="5"/>
      <c r="K50046" s="6"/>
    </row>
    <row r="50047" spans="1:11" x14ac:dyDescent="0.2">
      <c r="A50047" s="5"/>
      <c r="K50047" s="6"/>
    </row>
    <row r="50048" spans="1:11" x14ac:dyDescent="0.2">
      <c r="A50048" s="5"/>
      <c r="K50048" s="6"/>
    </row>
    <row r="50049" spans="1:11" x14ac:dyDescent="0.2">
      <c r="A50049" s="5"/>
      <c r="K50049" s="6"/>
    </row>
    <row r="50050" spans="1:11" x14ac:dyDescent="0.2">
      <c r="A50050" s="5"/>
      <c r="K50050" s="6"/>
    </row>
    <row r="50051" spans="1:11" x14ac:dyDescent="0.2">
      <c r="A50051" s="5"/>
      <c r="K50051" s="6"/>
    </row>
    <row r="50052" spans="1:11" x14ac:dyDescent="0.2">
      <c r="A50052" s="5"/>
      <c r="K50052" s="6"/>
    </row>
    <row r="50053" spans="1:11" x14ac:dyDescent="0.2">
      <c r="A50053" s="5"/>
      <c r="K50053" s="6"/>
    </row>
    <row r="50054" spans="1:11" x14ac:dyDescent="0.2">
      <c r="A50054" s="5"/>
      <c r="K50054" s="6"/>
    </row>
    <row r="50055" spans="1:11" x14ac:dyDescent="0.2">
      <c r="A50055" s="5"/>
      <c r="K50055" s="6"/>
    </row>
    <row r="50056" spans="1:11" x14ac:dyDescent="0.2">
      <c r="A50056" s="5"/>
      <c r="K50056" s="6"/>
    </row>
    <row r="50057" spans="1:11" x14ac:dyDescent="0.2">
      <c r="A50057" s="5"/>
      <c r="K50057" s="6"/>
    </row>
    <row r="50058" spans="1:11" x14ac:dyDescent="0.2">
      <c r="A50058" s="5"/>
      <c r="K50058" s="6"/>
    </row>
    <row r="50059" spans="1:11" x14ac:dyDescent="0.2">
      <c r="A50059" s="5"/>
      <c r="K50059" s="6"/>
    </row>
    <row r="50060" spans="1:11" x14ac:dyDescent="0.2">
      <c r="A50060" s="5"/>
      <c r="K50060" s="6"/>
    </row>
    <row r="50061" spans="1:11" x14ac:dyDescent="0.2">
      <c r="A50061" s="5"/>
      <c r="K50061" s="6"/>
    </row>
    <row r="50062" spans="1:11" x14ac:dyDescent="0.2">
      <c r="A50062" s="5"/>
      <c r="K50062" s="6"/>
    </row>
    <row r="50063" spans="1:11" x14ac:dyDescent="0.2">
      <c r="A50063" s="5"/>
      <c r="K50063" s="6"/>
    </row>
    <row r="50064" spans="1:11" x14ac:dyDescent="0.2">
      <c r="A50064" s="5"/>
      <c r="K50064" s="6"/>
    </row>
    <row r="50065" spans="1:11" x14ac:dyDescent="0.2">
      <c r="A50065" s="5"/>
      <c r="K50065" s="6"/>
    </row>
    <row r="50066" spans="1:11" x14ac:dyDescent="0.2">
      <c r="A50066" s="5"/>
      <c r="K50066" s="6"/>
    </row>
    <row r="50067" spans="1:11" x14ac:dyDescent="0.2">
      <c r="A50067" s="5"/>
      <c r="K50067" s="6"/>
    </row>
    <row r="50068" spans="1:11" x14ac:dyDescent="0.2">
      <c r="A50068" s="5"/>
      <c r="K50068" s="6"/>
    </row>
    <row r="50069" spans="1:11" x14ac:dyDescent="0.2">
      <c r="A50069" s="5"/>
      <c r="K50069" s="6"/>
    </row>
    <row r="50070" spans="1:11" x14ac:dyDescent="0.2">
      <c r="A50070" s="5"/>
      <c r="K50070" s="6"/>
    </row>
    <row r="50071" spans="1:11" x14ac:dyDescent="0.2">
      <c r="A50071" s="5"/>
      <c r="K50071" s="6"/>
    </row>
    <row r="50072" spans="1:11" x14ac:dyDescent="0.2">
      <c r="A50072" s="5"/>
      <c r="K50072" s="6"/>
    </row>
    <row r="50073" spans="1:11" x14ac:dyDescent="0.2">
      <c r="A50073" s="5"/>
      <c r="K50073" s="6"/>
    </row>
    <row r="50074" spans="1:11" x14ac:dyDescent="0.2">
      <c r="A50074" s="5"/>
      <c r="K50074" s="6"/>
    </row>
    <row r="50075" spans="1:11" x14ac:dyDescent="0.2">
      <c r="A50075" s="5"/>
      <c r="K50075" s="6"/>
    </row>
    <row r="50076" spans="1:11" x14ac:dyDescent="0.2">
      <c r="A50076" s="5"/>
      <c r="K50076" s="6"/>
    </row>
    <row r="50077" spans="1:11" x14ac:dyDescent="0.2">
      <c r="A50077" s="5"/>
      <c r="K50077" s="6"/>
    </row>
    <row r="50078" spans="1:11" x14ac:dyDescent="0.2">
      <c r="A50078" s="5"/>
      <c r="K50078" s="6"/>
    </row>
    <row r="50079" spans="1:11" x14ac:dyDescent="0.2">
      <c r="A50079" s="5"/>
      <c r="K50079" s="6"/>
    </row>
    <row r="50080" spans="1:11" x14ac:dyDescent="0.2">
      <c r="A50080" s="5"/>
      <c r="K50080" s="6"/>
    </row>
    <row r="50081" spans="1:11" x14ac:dyDescent="0.2">
      <c r="A50081" s="5"/>
      <c r="K50081" s="6"/>
    </row>
    <row r="50082" spans="1:11" x14ac:dyDescent="0.2">
      <c r="A50082" s="5"/>
      <c r="K50082" s="6"/>
    </row>
    <row r="50083" spans="1:11" x14ac:dyDescent="0.2">
      <c r="A50083" s="5"/>
      <c r="K50083" s="6"/>
    </row>
    <row r="50084" spans="1:11" x14ac:dyDescent="0.2">
      <c r="A50084" s="5"/>
      <c r="K50084" s="6"/>
    </row>
    <row r="50085" spans="1:11" x14ac:dyDescent="0.2">
      <c r="A50085" s="5"/>
      <c r="K50085" s="6"/>
    </row>
    <row r="50086" spans="1:11" x14ac:dyDescent="0.2">
      <c r="A50086" s="5"/>
      <c r="K50086" s="6"/>
    </row>
    <row r="50087" spans="1:11" x14ac:dyDescent="0.2">
      <c r="A50087" s="5"/>
      <c r="K50087" s="6"/>
    </row>
    <row r="50088" spans="1:11" x14ac:dyDescent="0.2">
      <c r="A50088" s="5"/>
      <c r="K50088" s="6"/>
    </row>
    <row r="50089" spans="1:11" x14ac:dyDescent="0.2">
      <c r="A50089" s="5"/>
      <c r="K50089" s="6"/>
    </row>
    <row r="50090" spans="1:11" x14ac:dyDescent="0.2">
      <c r="A50090" s="5"/>
      <c r="K50090" s="6"/>
    </row>
    <row r="50091" spans="1:11" x14ac:dyDescent="0.2">
      <c r="A50091" s="5"/>
      <c r="K50091" s="6"/>
    </row>
    <row r="50092" spans="1:11" x14ac:dyDescent="0.2">
      <c r="A50092" s="5"/>
      <c r="K50092" s="6"/>
    </row>
    <row r="50093" spans="1:11" x14ac:dyDescent="0.2">
      <c r="A50093" s="5"/>
      <c r="K50093" s="6"/>
    </row>
    <row r="50094" spans="1:11" x14ac:dyDescent="0.2">
      <c r="A50094" s="5"/>
      <c r="K50094" s="6"/>
    </row>
    <row r="50095" spans="1:11" x14ac:dyDescent="0.2">
      <c r="A50095" s="5"/>
      <c r="K50095" s="6"/>
    </row>
    <row r="50096" spans="1:11" x14ac:dyDescent="0.2">
      <c r="A50096" s="5"/>
      <c r="K50096" s="6"/>
    </row>
    <row r="50097" spans="1:11" x14ac:dyDescent="0.2">
      <c r="A50097" s="5"/>
      <c r="K50097" s="6"/>
    </row>
    <row r="50098" spans="1:11" x14ac:dyDescent="0.2">
      <c r="A50098" s="5"/>
      <c r="K50098" s="6"/>
    </row>
    <row r="50099" spans="1:11" x14ac:dyDescent="0.2">
      <c r="A50099" s="5"/>
      <c r="K50099" s="6"/>
    </row>
    <row r="50100" spans="1:11" x14ac:dyDescent="0.2">
      <c r="A50100" s="5"/>
      <c r="K50100" s="6"/>
    </row>
    <row r="50101" spans="1:11" x14ac:dyDescent="0.2">
      <c r="A50101" s="5"/>
      <c r="K50101" s="6"/>
    </row>
    <row r="50102" spans="1:11" x14ac:dyDescent="0.2">
      <c r="A50102" s="5"/>
      <c r="K50102" s="6"/>
    </row>
    <row r="50103" spans="1:11" x14ac:dyDescent="0.2">
      <c r="A50103" s="5"/>
      <c r="K50103" s="6"/>
    </row>
    <row r="50104" spans="1:11" x14ac:dyDescent="0.2">
      <c r="A50104" s="5"/>
      <c r="K50104" s="6"/>
    </row>
    <row r="50105" spans="1:11" x14ac:dyDescent="0.2">
      <c r="A50105" s="5"/>
      <c r="K50105" s="6"/>
    </row>
    <row r="50106" spans="1:11" x14ac:dyDescent="0.2">
      <c r="A50106" s="5"/>
      <c r="K50106" s="6"/>
    </row>
    <row r="50107" spans="1:11" x14ac:dyDescent="0.2">
      <c r="A50107" s="5"/>
      <c r="K50107" s="6"/>
    </row>
    <row r="50108" spans="1:11" x14ac:dyDescent="0.2">
      <c r="A50108" s="5"/>
      <c r="K50108" s="6"/>
    </row>
    <row r="50109" spans="1:11" x14ac:dyDescent="0.2">
      <c r="A50109" s="5"/>
      <c r="K50109" s="6"/>
    </row>
    <row r="50110" spans="1:11" x14ac:dyDescent="0.2">
      <c r="A50110" s="5"/>
      <c r="K50110" s="6"/>
    </row>
    <row r="50111" spans="1:11" x14ac:dyDescent="0.2">
      <c r="A50111" s="5"/>
      <c r="K50111" s="6"/>
    </row>
    <row r="50112" spans="1:11" x14ac:dyDescent="0.2">
      <c r="A50112" s="5"/>
      <c r="K50112" s="6"/>
    </row>
    <row r="50113" spans="1:11" x14ac:dyDescent="0.2">
      <c r="A50113" s="5"/>
      <c r="K50113" s="6"/>
    </row>
    <row r="50114" spans="1:11" x14ac:dyDescent="0.2">
      <c r="A50114" s="5"/>
      <c r="K50114" s="6"/>
    </row>
    <row r="50115" spans="1:11" x14ac:dyDescent="0.2">
      <c r="A50115" s="5"/>
      <c r="K50115" s="6"/>
    </row>
    <row r="50116" spans="1:11" x14ac:dyDescent="0.2">
      <c r="A50116" s="5"/>
      <c r="K50116" s="6"/>
    </row>
    <row r="50117" spans="1:11" x14ac:dyDescent="0.2">
      <c r="A50117" s="5"/>
      <c r="K50117" s="6"/>
    </row>
    <row r="50118" spans="1:11" x14ac:dyDescent="0.2">
      <c r="A50118" s="5"/>
      <c r="K50118" s="6"/>
    </row>
    <row r="50119" spans="1:11" x14ac:dyDescent="0.2">
      <c r="A50119" s="5"/>
      <c r="K50119" s="6"/>
    </row>
    <row r="50120" spans="1:11" x14ac:dyDescent="0.2">
      <c r="A50120" s="5"/>
      <c r="K50120" s="6"/>
    </row>
    <row r="50121" spans="1:11" x14ac:dyDescent="0.2">
      <c r="A50121" s="5"/>
      <c r="K50121" s="6"/>
    </row>
    <row r="50122" spans="1:11" x14ac:dyDescent="0.2">
      <c r="A50122" s="5"/>
      <c r="K50122" s="6"/>
    </row>
    <row r="50123" spans="1:11" x14ac:dyDescent="0.2">
      <c r="A50123" s="5"/>
      <c r="K50123" s="6"/>
    </row>
    <row r="50124" spans="1:11" x14ac:dyDescent="0.2">
      <c r="A50124" s="5"/>
      <c r="K50124" s="6"/>
    </row>
    <row r="50125" spans="1:11" x14ac:dyDescent="0.2">
      <c r="A50125" s="5"/>
      <c r="K50125" s="6"/>
    </row>
    <row r="50126" spans="1:11" x14ac:dyDescent="0.2">
      <c r="A50126" s="5"/>
      <c r="K50126" s="6"/>
    </row>
    <row r="50127" spans="1:11" x14ac:dyDescent="0.2">
      <c r="A50127" s="5"/>
      <c r="K50127" s="6"/>
    </row>
    <row r="50128" spans="1:11" x14ac:dyDescent="0.2">
      <c r="A50128" s="5"/>
      <c r="K50128" s="6"/>
    </row>
    <row r="50129" spans="1:11" x14ac:dyDescent="0.2">
      <c r="A50129" s="5"/>
      <c r="K50129" s="6"/>
    </row>
    <row r="50130" spans="1:11" x14ac:dyDescent="0.2">
      <c r="A50130" s="5"/>
      <c r="K50130" s="6"/>
    </row>
    <row r="50131" spans="1:11" x14ac:dyDescent="0.2">
      <c r="A50131" s="5"/>
      <c r="K50131" s="6"/>
    </row>
    <row r="50132" spans="1:11" x14ac:dyDescent="0.2">
      <c r="A50132" s="5"/>
      <c r="K50132" s="6"/>
    </row>
    <row r="50133" spans="1:11" x14ac:dyDescent="0.2">
      <c r="A50133" s="5"/>
      <c r="K50133" s="6"/>
    </row>
    <row r="50134" spans="1:11" x14ac:dyDescent="0.2">
      <c r="A50134" s="5"/>
      <c r="K50134" s="6"/>
    </row>
    <row r="50135" spans="1:11" x14ac:dyDescent="0.2">
      <c r="A50135" s="5"/>
      <c r="K50135" s="6"/>
    </row>
    <row r="50136" spans="1:11" x14ac:dyDescent="0.2">
      <c r="A50136" s="5"/>
      <c r="K50136" s="6"/>
    </row>
    <row r="50137" spans="1:11" x14ac:dyDescent="0.2">
      <c r="A50137" s="5"/>
      <c r="K50137" s="6"/>
    </row>
    <row r="50138" spans="1:11" x14ac:dyDescent="0.2">
      <c r="A50138" s="5"/>
      <c r="K50138" s="6"/>
    </row>
    <row r="50139" spans="1:11" x14ac:dyDescent="0.2">
      <c r="A50139" s="5"/>
      <c r="K50139" s="6"/>
    </row>
    <row r="50140" spans="1:11" x14ac:dyDescent="0.2">
      <c r="A50140" s="5"/>
      <c r="K50140" s="6"/>
    </row>
    <row r="50141" spans="1:11" x14ac:dyDescent="0.2">
      <c r="A50141" s="5"/>
      <c r="K50141" s="6"/>
    </row>
    <row r="50142" spans="1:11" x14ac:dyDescent="0.2">
      <c r="A50142" s="5"/>
      <c r="K50142" s="6"/>
    </row>
    <row r="50143" spans="1:11" x14ac:dyDescent="0.2">
      <c r="A50143" s="5"/>
      <c r="K50143" s="6"/>
    </row>
    <row r="50144" spans="1:11" x14ac:dyDescent="0.2">
      <c r="A50144" s="5"/>
      <c r="K50144" s="6"/>
    </row>
    <row r="50145" spans="1:11" x14ac:dyDescent="0.2">
      <c r="A50145" s="5"/>
      <c r="K50145" s="6"/>
    </row>
    <row r="50146" spans="1:11" x14ac:dyDescent="0.2">
      <c r="A50146" s="5"/>
      <c r="K50146" s="6"/>
    </row>
    <row r="50147" spans="1:11" x14ac:dyDescent="0.2">
      <c r="A50147" s="5"/>
      <c r="K50147" s="6"/>
    </row>
    <row r="50148" spans="1:11" x14ac:dyDescent="0.2">
      <c r="A50148" s="5"/>
      <c r="K50148" s="6"/>
    </row>
    <row r="50149" spans="1:11" x14ac:dyDescent="0.2">
      <c r="A50149" s="5"/>
      <c r="K50149" s="6"/>
    </row>
    <row r="50150" spans="1:11" x14ac:dyDescent="0.2">
      <c r="A50150" s="5"/>
      <c r="K50150" s="6"/>
    </row>
    <row r="50151" spans="1:11" x14ac:dyDescent="0.2">
      <c r="A50151" s="5"/>
      <c r="K50151" s="6"/>
    </row>
    <row r="50152" spans="1:11" x14ac:dyDescent="0.2">
      <c r="A50152" s="5"/>
      <c r="K50152" s="6"/>
    </row>
    <row r="50153" spans="1:11" x14ac:dyDescent="0.2">
      <c r="A50153" s="5"/>
      <c r="K50153" s="6"/>
    </row>
    <row r="50154" spans="1:11" x14ac:dyDescent="0.2">
      <c r="A50154" s="5"/>
      <c r="K50154" s="6"/>
    </row>
    <row r="50155" spans="1:11" x14ac:dyDescent="0.2">
      <c r="A50155" s="5"/>
      <c r="K50155" s="6"/>
    </row>
    <row r="50156" spans="1:11" x14ac:dyDescent="0.2">
      <c r="A50156" s="5"/>
      <c r="K50156" s="6"/>
    </row>
    <row r="50157" spans="1:11" x14ac:dyDescent="0.2">
      <c r="A50157" s="5"/>
      <c r="K50157" s="6"/>
    </row>
    <row r="50158" spans="1:11" x14ac:dyDescent="0.2">
      <c r="A50158" s="5"/>
      <c r="K50158" s="6"/>
    </row>
    <row r="50159" spans="1:11" x14ac:dyDescent="0.2">
      <c r="A50159" s="5"/>
      <c r="K50159" s="6"/>
    </row>
    <row r="50160" spans="1:11" x14ac:dyDescent="0.2">
      <c r="A50160" s="5"/>
      <c r="K50160" s="6"/>
    </row>
    <row r="50161" spans="1:11" x14ac:dyDescent="0.2">
      <c r="A50161" s="5"/>
      <c r="K50161" s="6"/>
    </row>
    <row r="50162" spans="1:11" x14ac:dyDescent="0.2">
      <c r="A50162" s="5"/>
      <c r="K50162" s="6"/>
    </row>
    <row r="50163" spans="1:11" x14ac:dyDescent="0.2">
      <c r="A50163" s="5"/>
      <c r="K50163" s="6"/>
    </row>
    <row r="50164" spans="1:11" x14ac:dyDescent="0.2">
      <c r="A50164" s="5"/>
      <c r="K50164" s="6"/>
    </row>
    <row r="50165" spans="1:11" x14ac:dyDescent="0.2">
      <c r="A50165" s="5"/>
      <c r="K50165" s="6"/>
    </row>
    <row r="50166" spans="1:11" x14ac:dyDescent="0.2">
      <c r="A50166" s="5"/>
      <c r="K50166" s="6"/>
    </row>
    <row r="50167" spans="1:11" x14ac:dyDescent="0.2">
      <c r="A50167" s="5"/>
      <c r="K50167" s="6"/>
    </row>
    <row r="50168" spans="1:11" x14ac:dyDescent="0.2">
      <c r="A50168" s="5"/>
      <c r="K50168" s="6"/>
    </row>
    <row r="50169" spans="1:11" x14ac:dyDescent="0.2">
      <c r="A50169" s="5"/>
      <c r="K50169" s="6"/>
    </row>
    <row r="50170" spans="1:11" x14ac:dyDescent="0.2">
      <c r="A50170" s="5"/>
      <c r="K50170" s="6"/>
    </row>
    <row r="50171" spans="1:11" x14ac:dyDescent="0.2">
      <c r="A50171" s="5"/>
      <c r="K50171" s="6"/>
    </row>
    <row r="50172" spans="1:11" x14ac:dyDescent="0.2">
      <c r="A50172" s="5"/>
      <c r="K50172" s="6"/>
    </row>
    <row r="50173" spans="1:11" x14ac:dyDescent="0.2">
      <c r="A50173" s="5"/>
      <c r="K50173" s="6"/>
    </row>
    <row r="50174" spans="1:11" x14ac:dyDescent="0.2">
      <c r="A50174" s="5"/>
      <c r="K50174" s="6"/>
    </row>
    <row r="50175" spans="1:11" x14ac:dyDescent="0.2">
      <c r="A50175" s="5"/>
      <c r="K50175" s="6"/>
    </row>
    <row r="50176" spans="1:11" x14ac:dyDescent="0.2">
      <c r="A50176" s="5"/>
      <c r="K50176" s="6"/>
    </row>
    <row r="50177" spans="1:11" x14ac:dyDescent="0.2">
      <c r="A50177" s="5"/>
      <c r="K50177" s="6"/>
    </row>
    <row r="50178" spans="1:11" x14ac:dyDescent="0.2">
      <c r="A50178" s="5"/>
      <c r="K50178" s="6"/>
    </row>
    <row r="50179" spans="1:11" x14ac:dyDescent="0.2">
      <c r="A50179" s="5"/>
      <c r="K50179" s="6"/>
    </row>
    <row r="50180" spans="1:11" x14ac:dyDescent="0.2">
      <c r="A50180" s="5"/>
      <c r="K50180" s="6"/>
    </row>
    <row r="50181" spans="1:11" x14ac:dyDescent="0.2">
      <c r="A50181" s="5"/>
      <c r="K50181" s="6"/>
    </row>
    <row r="50182" spans="1:11" x14ac:dyDescent="0.2">
      <c r="A50182" s="5"/>
      <c r="K50182" s="6"/>
    </row>
    <row r="50183" spans="1:11" x14ac:dyDescent="0.2">
      <c r="A50183" s="5"/>
      <c r="K50183" s="6"/>
    </row>
    <row r="50184" spans="1:11" x14ac:dyDescent="0.2">
      <c r="A50184" s="5"/>
      <c r="K50184" s="6"/>
    </row>
    <row r="50185" spans="1:11" x14ac:dyDescent="0.2">
      <c r="A50185" s="5"/>
      <c r="K50185" s="6"/>
    </row>
    <row r="50186" spans="1:11" x14ac:dyDescent="0.2">
      <c r="A50186" s="5"/>
      <c r="K50186" s="6"/>
    </row>
    <row r="50187" spans="1:11" x14ac:dyDescent="0.2">
      <c r="A50187" s="5"/>
      <c r="K50187" s="6"/>
    </row>
    <row r="50188" spans="1:11" x14ac:dyDescent="0.2">
      <c r="A50188" s="5"/>
      <c r="K50188" s="6"/>
    </row>
    <row r="50189" spans="1:11" x14ac:dyDescent="0.2">
      <c r="A50189" s="5"/>
      <c r="K50189" s="6"/>
    </row>
    <row r="50190" spans="1:11" x14ac:dyDescent="0.2">
      <c r="A50190" s="5"/>
      <c r="K50190" s="6"/>
    </row>
    <row r="50191" spans="1:11" x14ac:dyDescent="0.2">
      <c r="A50191" s="5"/>
      <c r="K50191" s="6"/>
    </row>
    <row r="50192" spans="1:11" x14ac:dyDescent="0.2">
      <c r="A50192" s="5"/>
      <c r="K50192" s="6"/>
    </row>
    <row r="50193" spans="1:11" x14ac:dyDescent="0.2">
      <c r="A50193" s="5"/>
      <c r="K50193" s="6"/>
    </row>
    <row r="50194" spans="1:11" x14ac:dyDescent="0.2">
      <c r="A50194" s="5"/>
      <c r="K50194" s="6"/>
    </row>
    <row r="50195" spans="1:11" x14ac:dyDescent="0.2">
      <c r="A50195" s="5"/>
      <c r="K50195" s="6"/>
    </row>
    <row r="50196" spans="1:11" x14ac:dyDescent="0.2">
      <c r="A50196" s="5"/>
      <c r="K50196" s="6"/>
    </row>
    <row r="50197" spans="1:11" x14ac:dyDescent="0.2">
      <c r="A50197" s="5"/>
      <c r="K50197" s="6"/>
    </row>
    <row r="50198" spans="1:11" x14ac:dyDescent="0.2">
      <c r="A50198" s="5"/>
      <c r="K50198" s="6"/>
    </row>
    <row r="50199" spans="1:11" x14ac:dyDescent="0.2">
      <c r="A50199" s="5"/>
      <c r="K50199" s="6"/>
    </row>
    <row r="50200" spans="1:11" x14ac:dyDescent="0.2">
      <c r="A50200" s="5"/>
      <c r="K50200" s="6"/>
    </row>
    <row r="50201" spans="1:11" x14ac:dyDescent="0.2">
      <c r="A50201" s="5"/>
      <c r="K50201" s="6"/>
    </row>
    <row r="50202" spans="1:11" x14ac:dyDescent="0.2">
      <c r="A50202" s="5"/>
      <c r="K50202" s="6"/>
    </row>
    <row r="50203" spans="1:11" x14ac:dyDescent="0.2">
      <c r="A50203" s="5"/>
      <c r="K50203" s="6"/>
    </row>
    <row r="50204" spans="1:11" x14ac:dyDescent="0.2">
      <c r="A50204" s="5"/>
      <c r="K50204" s="6"/>
    </row>
    <row r="50205" spans="1:11" x14ac:dyDescent="0.2">
      <c r="A50205" s="5"/>
      <c r="K50205" s="6"/>
    </row>
    <row r="50206" spans="1:11" x14ac:dyDescent="0.2">
      <c r="A50206" s="5"/>
      <c r="K50206" s="6"/>
    </row>
    <row r="50207" spans="1:11" x14ac:dyDescent="0.2">
      <c r="A50207" s="5"/>
      <c r="K50207" s="6"/>
    </row>
    <row r="50208" spans="1:11" x14ac:dyDescent="0.2">
      <c r="A50208" s="5"/>
      <c r="K50208" s="6"/>
    </row>
    <row r="50209" spans="1:11" x14ac:dyDescent="0.2">
      <c r="A50209" s="5"/>
      <c r="K50209" s="6"/>
    </row>
    <row r="50210" spans="1:11" x14ac:dyDescent="0.2">
      <c r="A50210" s="5"/>
      <c r="K50210" s="6"/>
    </row>
    <row r="50211" spans="1:11" x14ac:dyDescent="0.2">
      <c r="A50211" s="5"/>
      <c r="K50211" s="6"/>
    </row>
    <row r="50212" spans="1:11" x14ac:dyDescent="0.2">
      <c r="A50212" s="5"/>
      <c r="K50212" s="6"/>
    </row>
    <row r="50213" spans="1:11" x14ac:dyDescent="0.2">
      <c r="A50213" s="5"/>
      <c r="K50213" s="6"/>
    </row>
    <row r="50214" spans="1:11" x14ac:dyDescent="0.2">
      <c r="A50214" s="5"/>
      <c r="K50214" s="6"/>
    </row>
    <row r="50215" spans="1:11" x14ac:dyDescent="0.2">
      <c r="A50215" s="5"/>
      <c r="K50215" s="6"/>
    </row>
    <row r="50216" spans="1:11" x14ac:dyDescent="0.2">
      <c r="A50216" s="5"/>
      <c r="K50216" s="6"/>
    </row>
    <row r="50217" spans="1:11" x14ac:dyDescent="0.2">
      <c r="A50217" s="5"/>
      <c r="K50217" s="6"/>
    </row>
    <row r="50218" spans="1:11" x14ac:dyDescent="0.2">
      <c r="A50218" s="5"/>
      <c r="K50218" s="6"/>
    </row>
    <row r="50219" spans="1:11" x14ac:dyDescent="0.2">
      <c r="A50219" s="5"/>
      <c r="K50219" s="6"/>
    </row>
    <row r="50220" spans="1:11" x14ac:dyDescent="0.2">
      <c r="A50220" s="5"/>
      <c r="K50220" s="6"/>
    </row>
    <row r="50221" spans="1:11" x14ac:dyDescent="0.2">
      <c r="A50221" s="5"/>
      <c r="K50221" s="6"/>
    </row>
    <row r="50222" spans="1:11" x14ac:dyDescent="0.2">
      <c r="A50222" s="5"/>
      <c r="K50222" s="6"/>
    </row>
    <row r="50223" spans="1:11" x14ac:dyDescent="0.2">
      <c r="A50223" s="5"/>
      <c r="K50223" s="6"/>
    </row>
    <row r="50224" spans="1:11" x14ac:dyDescent="0.2">
      <c r="A50224" s="5"/>
      <c r="K50224" s="6"/>
    </row>
    <row r="50225" spans="1:11" x14ac:dyDescent="0.2">
      <c r="A50225" s="5"/>
      <c r="K50225" s="6"/>
    </row>
    <row r="50226" spans="1:11" x14ac:dyDescent="0.2">
      <c r="A50226" s="5"/>
      <c r="K50226" s="6"/>
    </row>
    <row r="50227" spans="1:11" x14ac:dyDescent="0.2">
      <c r="A50227" s="5"/>
      <c r="K50227" s="6"/>
    </row>
    <row r="50228" spans="1:11" x14ac:dyDescent="0.2">
      <c r="A50228" s="5"/>
      <c r="K50228" s="6"/>
    </row>
    <row r="50229" spans="1:11" x14ac:dyDescent="0.2">
      <c r="A50229" s="5"/>
      <c r="K50229" s="6"/>
    </row>
    <row r="50230" spans="1:11" x14ac:dyDescent="0.2">
      <c r="A50230" s="5"/>
      <c r="K50230" s="6"/>
    </row>
    <row r="50231" spans="1:11" x14ac:dyDescent="0.2">
      <c r="A50231" s="5"/>
      <c r="K50231" s="6"/>
    </row>
    <row r="50232" spans="1:11" x14ac:dyDescent="0.2">
      <c r="A50232" s="5"/>
      <c r="K50232" s="6"/>
    </row>
    <row r="50233" spans="1:11" x14ac:dyDescent="0.2">
      <c r="A50233" s="5"/>
      <c r="K50233" s="6"/>
    </row>
    <row r="50234" spans="1:11" x14ac:dyDescent="0.2">
      <c r="A50234" s="5"/>
      <c r="K50234" s="6"/>
    </row>
    <row r="50235" spans="1:11" x14ac:dyDescent="0.2">
      <c r="A50235" s="5"/>
      <c r="K50235" s="6"/>
    </row>
    <row r="50236" spans="1:11" x14ac:dyDescent="0.2">
      <c r="A50236" s="5"/>
      <c r="K50236" s="6"/>
    </row>
    <row r="50237" spans="1:11" x14ac:dyDescent="0.2">
      <c r="A50237" s="5"/>
      <c r="K50237" s="6"/>
    </row>
    <row r="50238" spans="1:11" x14ac:dyDescent="0.2">
      <c r="A50238" s="5"/>
      <c r="K50238" s="6"/>
    </row>
    <row r="50239" spans="1:11" x14ac:dyDescent="0.2">
      <c r="A50239" s="5"/>
      <c r="K50239" s="6"/>
    </row>
    <row r="50240" spans="1:11" x14ac:dyDescent="0.2">
      <c r="A50240" s="5"/>
      <c r="K50240" s="6"/>
    </row>
    <row r="50241" spans="1:11" x14ac:dyDescent="0.2">
      <c r="A50241" s="5"/>
      <c r="K50241" s="6"/>
    </row>
    <row r="50242" spans="1:11" x14ac:dyDescent="0.2">
      <c r="A50242" s="5"/>
      <c r="K50242" s="6"/>
    </row>
    <row r="50243" spans="1:11" x14ac:dyDescent="0.2">
      <c r="A50243" s="5"/>
      <c r="K50243" s="6"/>
    </row>
    <row r="50244" spans="1:11" x14ac:dyDescent="0.2">
      <c r="A50244" s="5"/>
      <c r="K50244" s="6"/>
    </row>
    <row r="50245" spans="1:11" x14ac:dyDescent="0.2">
      <c r="A50245" s="5"/>
      <c r="K50245" s="6"/>
    </row>
    <row r="50246" spans="1:11" x14ac:dyDescent="0.2">
      <c r="A50246" s="5"/>
      <c r="K50246" s="6"/>
    </row>
    <row r="50247" spans="1:11" x14ac:dyDescent="0.2">
      <c r="A50247" s="5"/>
      <c r="K50247" s="6"/>
    </row>
    <row r="50248" spans="1:11" x14ac:dyDescent="0.2">
      <c r="A50248" s="5"/>
      <c r="K50248" s="6"/>
    </row>
    <row r="50249" spans="1:11" x14ac:dyDescent="0.2">
      <c r="A50249" s="5"/>
      <c r="K50249" s="6"/>
    </row>
    <row r="50250" spans="1:11" x14ac:dyDescent="0.2">
      <c r="A50250" s="5"/>
      <c r="K50250" s="6"/>
    </row>
    <row r="50251" spans="1:11" x14ac:dyDescent="0.2">
      <c r="A50251" s="5"/>
      <c r="K50251" s="6"/>
    </row>
    <row r="50252" spans="1:11" x14ac:dyDescent="0.2">
      <c r="A50252" s="5"/>
      <c r="K50252" s="6"/>
    </row>
    <row r="50253" spans="1:11" x14ac:dyDescent="0.2">
      <c r="A50253" s="5"/>
      <c r="K50253" s="6"/>
    </row>
    <row r="50254" spans="1:11" x14ac:dyDescent="0.2">
      <c r="A50254" s="5"/>
      <c r="K50254" s="6"/>
    </row>
    <row r="50255" spans="1:11" x14ac:dyDescent="0.2">
      <c r="A50255" s="5"/>
      <c r="K50255" s="6"/>
    </row>
    <row r="50256" spans="1:11" x14ac:dyDescent="0.2">
      <c r="A50256" s="5"/>
      <c r="K50256" s="6"/>
    </row>
    <row r="50257" spans="1:11" x14ac:dyDescent="0.2">
      <c r="A50257" s="5"/>
      <c r="K50257" s="6"/>
    </row>
    <row r="50258" spans="1:11" x14ac:dyDescent="0.2">
      <c r="A50258" s="5"/>
      <c r="K50258" s="6"/>
    </row>
    <row r="50259" spans="1:11" x14ac:dyDescent="0.2">
      <c r="A50259" s="5"/>
      <c r="K50259" s="6"/>
    </row>
    <row r="50260" spans="1:11" x14ac:dyDescent="0.2">
      <c r="A50260" s="5"/>
      <c r="K50260" s="6"/>
    </row>
    <row r="50261" spans="1:11" x14ac:dyDescent="0.2">
      <c r="A50261" s="5"/>
      <c r="K50261" s="6"/>
    </row>
    <row r="50262" spans="1:11" x14ac:dyDescent="0.2">
      <c r="A50262" s="5"/>
      <c r="K50262" s="6"/>
    </row>
    <row r="50263" spans="1:11" x14ac:dyDescent="0.2">
      <c r="A50263" s="5"/>
      <c r="K50263" s="6"/>
    </row>
    <row r="50264" spans="1:11" x14ac:dyDescent="0.2">
      <c r="A50264" s="5"/>
      <c r="K50264" s="6"/>
    </row>
    <row r="50265" spans="1:11" x14ac:dyDescent="0.2">
      <c r="A50265" s="5"/>
      <c r="K50265" s="6"/>
    </row>
    <row r="50266" spans="1:11" x14ac:dyDescent="0.2">
      <c r="A50266" s="5"/>
      <c r="K50266" s="6"/>
    </row>
    <row r="50267" spans="1:11" x14ac:dyDescent="0.2">
      <c r="A50267" s="5"/>
      <c r="K50267" s="6"/>
    </row>
    <row r="50268" spans="1:11" x14ac:dyDescent="0.2">
      <c r="A50268" s="5"/>
      <c r="K50268" s="6"/>
    </row>
    <row r="50269" spans="1:11" x14ac:dyDescent="0.2">
      <c r="A50269" s="5"/>
      <c r="K50269" s="6"/>
    </row>
    <row r="50270" spans="1:11" x14ac:dyDescent="0.2">
      <c r="A50270" s="5"/>
      <c r="K50270" s="6"/>
    </row>
    <row r="50271" spans="1:11" x14ac:dyDescent="0.2">
      <c r="A50271" s="5"/>
      <c r="K50271" s="6"/>
    </row>
    <row r="50272" spans="1:11" x14ac:dyDescent="0.2">
      <c r="A50272" s="5"/>
      <c r="K50272" s="6"/>
    </row>
    <row r="50273" spans="1:11" x14ac:dyDescent="0.2">
      <c r="A50273" s="5"/>
      <c r="K50273" s="6"/>
    </row>
    <row r="50274" spans="1:11" x14ac:dyDescent="0.2">
      <c r="A50274" s="5"/>
      <c r="K50274" s="6"/>
    </row>
    <row r="50275" spans="1:11" x14ac:dyDescent="0.2">
      <c r="A50275" s="5"/>
      <c r="K50275" s="6"/>
    </row>
    <row r="50276" spans="1:11" x14ac:dyDescent="0.2">
      <c r="A50276" s="5"/>
      <c r="K50276" s="6"/>
    </row>
    <row r="50277" spans="1:11" x14ac:dyDescent="0.2">
      <c r="A50277" s="5"/>
      <c r="K50277" s="6"/>
    </row>
    <row r="50278" spans="1:11" x14ac:dyDescent="0.2">
      <c r="A50278" s="5"/>
      <c r="K50278" s="6"/>
    </row>
    <row r="50279" spans="1:11" x14ac:dyDescent="0.2">
      <c r="A50279" s="5"/>
      <c r="K50279" s="6"/>
    </row>
    <row r="50280" spans="1:11" x14ac:dyDescent="0.2">
      <c r="A50280" s="5"/>
      <c r="K50280" s="6"/>
    </row>
    <row r="50281" spans="1:11" x14ac:dyDescent="0.2">
      <c r="A50281" s="5"/>
      <c r="K50281" s="6"/>
    </row>
    <row r="50282" spans="1:11" x14ac:dyDescent="0.2">
      <c r="A50282" s="5"/>
      <c r="K50282" s="6"/>
    </row>
    <row r="50283" spans="1:11" x14ac:dyDescent="0.2">
      <c r="A50283" s="5"/>
      <c r="K50283" s="6"/>
    </row>
    <row r="50284" spans="1:11" x14ac:dyDescent="0.2">
      <c r="A50284" s="5"/>
      <c r="K50284" s="6"/>
    </row>
    <row r="50285" spans="1:11" x14ac:dyDescent="0.2">
      <c r="A50285" s="5"/>
      <c r="K50285" s="6"/>
    </row>
    <row r="50286" spans="1:11" x14ac:dyDescent="0.2">
      <c r="A50286" s="5"/>
      <c r="K50286" s="6"/>
    </row>
    <row r="50287" spans="1:11" x14ac:dyDescent="0.2">
      <c r="A50287" s="5"/>
      <c r="K50287" s="6"/>
    </row>
    <row r="50288" spans="1:11" x14ac:dyDescent="0.2">
      <c r="A50288" s="5"/>
      <c r="K50288" s="6"/>
    </row>
    <row r="50289" spans="1:11" x14ac:dyDescent="0.2">
      <c r="A50289" s="5"/>
      <c r="K50289" s="6"/>
    </row>
    <row r="50290" spans="1:11" x14ac:dyDescent="0.2">
      <c r="A50290" s="5"/>
      <c r="K50290" s="6"/>
    </row>
    <row r="50291" spans="1:11" x14ac:dyDescent="0.2">
      <c r="A50291" s="5"/>
      <c r="K50291" s="6"/>
    </row>
    <row r="50292" spans="1:11" x14ac:dyDescent="0.2">
      <c r="A50292" s="5"/>
      <c r="K50292" s="6"/>
    </row>
    <row r="50293" spans="1:11" x14ac:dyDescent="0.2">
      <c r="A50293" s="5"/>
      <c r="K50293" s="6"/>
    </row>
    <row r="50294" spans="1:11" x14ac:dyDescent="0.2">
      <c r="A50294" s="5"/>
      <c r="K50294" s="6"/>
    </row>
    <row r="50295" spans="1:11" x14ac:dyDescent="0.2">
      <c r="A50295" s="5"/>
      <c r="K50295" s="6"/>
    </row>
    <row r="50296" spans="1:11" x14ac:dyDescent="0.2">
      <c r="A50296" s="5"/>
      <c r="K50296" s="6"/>
    </row>
    <row r="50297" spans="1:11" x14ac:dyDescent="0.2">
      <c r="A50297" s="5"/>
      <c r="K50297" s="6"/>
    </row>
    <row r="50298" spans="1:11" x14ac:dyDescent="0.2">
      <c r="A50298" s="5"/>
      <c r="K50298" s="6"/>
    </row>
    <row r="50299" spans="1:11" x14ac:dyDescent="0.2">
      <c r="A50299" s="5"/>
      <c r="K50299" s="6"/>
    </row>
    <row r="50300" spans="1:11" x14ac:dyDescent="0.2">
      <c r="A50300" s="5"/>
      <c r="K50300" s="6"/>
    </row>
    <row r="50301" spans="1:11" x14ac:dyDescent="0.2">
      <c r="A50301" s="5"/>
      <c r="K50301" s="6"/>
    </row>
    <row r="50302" spans="1:11" x14ac:dyDescent="0.2">
      <c r="A50302" s="5"/>
      <c r="K50302" s="6"/>
    </row>
    <row r="50303" spans="1:11" x14ac:dyDescent="0.2">
      <c r="A50303" s="5"/>
      <c r="K50303" s="6"/>
    </row>
    <row r="50304" spans="1:11" x14ac:dyDescent="0.2">
      <c r="A50304" s="5"/>
      <c r="K50304" s="6"/>
    </row>
    <row r="50305" spans="1:11" x14ac:dyDescent="0.2">
      <c r="A50305" s="5"/>
      <c r="K50305" s="6"/>
    </row>
    <row r="50306" spans="1:11" x14ac:dyDescent="0.2">
      <c r="A50306" s="5"/>
      <c r="K50306" s="6"/>
    </row>
    <row r="50307" spans="1:11" x14ac:dyDescent="0.2">
      <c r="A50307" s="5"/>
      <c r="K50307" s="6"/>
    </row>
    <row r="50308" spans="1:11" x14ac:dyDescent="0.2">
      <c r="A50308" s="5"/>
      <c r="K50308" s="6"/>
    </row>
    <row r="50309" spans="1:11" x14ac:dyDescent="0.2">
      <c r="A50309" s="5"/>
      <c r="K50309" s="6"/>
    </row>
    <row r="50310" spans="1:11" x14ac:dyDescent="0.2">
      <c r="A50310" s="5"/>
      <c r="K50310" s="6"/>
    </row>
    <row r="50311" spans="1:11" x14ac:dyDescent="0.2">
      <c r="A50311" s="5"/>
      <c r="K50311" s="6"/>
    </row>
    <row r="50312" spans="1:11" x14ac:dyDescent="0.2">
      <c r="A50312" s="5"/>
      <c r="K50312" s="6"/>
    </row>
    <row r="50313" spans="1:11" x14ac:dyDescent="0.2">
      <c r="A50313" s="5"/>
      <c r="K50313" s="6"/>
    </row>
    <row r="50314" spans="1:11" x14ac:dyDescent="0.2">
      <c r="A50314" s="5"/>
      <c r="K50314" s="6"/>
    </row>
    <row r="50315" spans="1:11" x14ac:dyDescent="0.2">
      <c r="A50315" s="5"/>
      <c r="K50315" s="6"/>
    </row>
    <row r="50316" spans="1:11" x14ac:dyDescent="0.2">
      <c r="A50316" s="5"/>
      <c r="K50316" s="6"/>
    </row>
    <row r="50317" spans="1:11" x14ac:dyDescent="0.2">
      <c r="A50317" s="5"/>
      <c r="K50317" s="6"/>
    </row>
    <row r="50318" spans="1:11" x14ac:dyDescent="0.2">
      <c r="A50318" s="5"/>
      <c r="K50318" s="6"/>
    </row>
    <row r="50319" spans="1:11" x14ac:dyDescent="0.2">
      <c r="A50319" s="5"/>
      <c r="K50319" s="6"/>
    </row>
    <row r="50320" spans="1:11" x14ac:dyDescent="0.2">
      <c r="A50320" s="5"/>
      <c r="K50320" s="6"/>
    </row>
    <row r="50321" spans="1:11" x14ac:dyDescent="0.2">
      <c r="A50321" s="5"/>
      <c r="K50321" s="6"/>
    </row>
    <row r="50322" spans="1:11" x14ac:dyDescent="0.2">
      <c r="A50322" s="5"/>
      <c r="K50322" s="6"/>
    </row>
    <row r="50323" spans="1:11" x14ac:dyDescent="0.2">
      <c r="A50323" s="5"/>
      <c r="K50323" s="6"/>
    </row>
    <row r="50324" spans="1:11" x14ac:dyDescent="0.2">
      <c r="A50324" s="5"/>
      <c r="K50324" s="6"/>
    </row>
    <row r="50325" spans="1:11" x14ac:dyDescent="0.2">
      <c r="A50325" s="5"/>
      <c r="K50325" s="6"/>
    </row>
    <row r="50326" spans="1:11" x14ac:dyDescent="0.2">
      <c r="A50326" s="5"/>
      <c r="K50326" s="6"/>
    </row>
    <row r="50327" spans="1:11" x14ac:dyDescent="0.2">
      <c r="A50327" s="5"/>
      <c r="K50327" s="6"/>
    </row>
    <row r="50328" spans="1:11" x14ac:dyDescent="0.2">
      <c r="A50328" s="5"/>
      <c r="K50328" s="6"/>
    </row>
    <row r="50329" spans="1:11" x14ac:dyDescent="0.2">
      <c r="A50329" s="5"/>
      <c r="K50329" s="6"/>
    </row>
    <row r="50330" spans="1:11" x14ac:dyDescent="0.2">
      <c r="A50330" s="5"/>
      <c r="K50330" s="6"/>
    </row>
    <row r="50331" spans="1:11" x14ac:dyDescent="0.2">
      <c r="A50331" s="5"/>
      <c r="K50331" s="6"/>
    </row>
    <row r="50332" spans="1:11" x14ac:dyDescent="0.2">
      <c r="A50332" s="5"/>
      <c r="K50332" s="6"/>
    </row>
    <row r="50333" spans="1:11" x14ac:dyDescent="0.2">
      <c r="A50333" s="5"/>
      <c r="K50333" s="6"/>
    </row>
    <row r="50334" spans="1:11" x14ac:dyDescent="0.2">
      <c r="A50334" s="5"/>
      <c r="K50334" s="6"/>
    </row>
    <row r="50335" spans="1:11" x14ac:dyDescent="0.2">
      <c r="A50335" s="5"/>
      <c r="K50335" s="6"/>
    </row>
    <row r="50336" spans="1:11" x14ac:dyDescent="0.2">
      <c r="A50336" s="5"/>
      <c r="K50336" s="6"/>
    </row>
    <row r="50337" spans="1:11" x14ac:dyDescent="0.2">
      <c r="A50337" s="5"/>
      <c r="K50337" s="6"/>
    </row>
    <row r="50338" spans="1:11" x14ac:dyDescent="0.2">
      <c r="A50338" s="5"/>
      <c r="K50338" s="6"/>
    </row>
    <row r="50339" spans="1:11" x14ac:dyDescent="0.2">
      <c r="A50339" s="5"/>
      <c r="K50339" s="6"/>
    </row>
    <row r="50340" spans="1:11" x14ac:dyDescent="0.2">
      <c r="A50340" s="5"/>
      <c r="K50340" s="6"/>
    </row>
    <row r="50341" spans="1:11" x14ac:dyDescent="0.2">
      <c r="A50341" s="5"/>
      <c r="K50341" s="6"/>
    </row>
    <row r="50342" spans="1:11" x14ac:dyDescent="0.2">
      <c r="A50342" s="5"/>
      <c r="K50342" s="6"/>
    </row>
    <row r="50343" spans="1:11" x14ac:dyDescent="0.2">
      <c r="A50343" s="5"/>
      <c r="K50343" s="6"/>
    </row>
    <row r="50344" spans="1:11" x14ac:dyDescent="0.2">
      <c r="A50344" s="5"/>
      <c r="K50344" s="6"/>
    </row>
    <row r="50345" spans="1:11" x14ac:dyDescent="0.2">
      <c r="A50345" s="5"/>
      <c r="K50345" s="6"/>
    </row>
    <row r="50346" spans="1:11" x14ac:dyDescent="0.2">
      <c r="A50346" s="5"/>
      <c r="K50346" s="6"/>
    </row>
    <row r="50347" spans="1:11" x14ac:dyDescent="0.2">
      <c r="A50347" s="5"/>
      <c r="K50347" s="6"/>
    </row>
    <row r="50348" spans="1:11" x14ac:dyDescent="0.2">
      <c r="A50348" s="5"/>
      <c r="K50348" s="6"/>
    </row>
    <row r="50349" spans="1:11" x14ac:dyDescent="0.2">
      <c r="A50349" s="5"/>
      <c r="K50349" s="6"/>
    </row>
    <row r="50350" spans="1:11" x14ac:dyDescent="0.2">
      <c r="A50350" s="5"/>
      <c r="K50350" s="6"/>
    </row>
    <row r="50351" spans="1:11" x14ac:dyDescent="0.2">
      <c r="A50351" s="5"/>
      <c r="K50351" s="6"/>
    </row>
    <row r="50352" spans="1:11" x14ac:dyDescent="0.2">
      <c r="A50352" s="5"/>
      <c r="K50352" s="6"/>
    </row>
    <row r="50353" spans="1:11" x14ac:dyDescent="0.2">
      <c r="A50353" s="5"/>
      <c r="K50353" s="6"/>
    </row>
    <row r="50354" spans="1:11" x14ac:dyDescent="0.2">
      <c r="A50354" s="5"/>
      <c r="K50354" s="6"/>
    </row>
    <row r="50355" spans="1:11" x14ac:dyDescent="0.2">
      <c r="A50355" s="5"/>
      <c r="K50355" s="6"/>
    </row>
    <row r="50356" spans="1:11" x14ac:dyDescent="0.2">
      <c r="A50356" s="5"/>
      <c r="K50356" s="6"/>
    </row>
    <row r="50357" spans="1:11" x14ac:dyDescent="0.2">
      <c r="A50357" s="5"/>
      <c r="K50357" s="6"/>
    </row>
    <row r="50358" spans="1:11" x14ac:dyDescent="0.2">
      <c r="A50358" s="5"/>
      <c r="K50358" s="6"/>
    </row>
    <row r="50359" spans="1:11" x14ac:dyDescent="0.2">
      <c r="A50359" s="5"/>
      <c r="K50359" s="6"/>
    </row>
    <row r="50360" spans="1:11" x14ac:dyDescent="0.2">
      <c r="A50360" s="5"/>
      <c r="K50360" s="6"/>
    </row>
    <row r="50361" spans="1:11" x14ac:dyDescent="0.2">
      <c r="A50361" s="5"/>
      <c r="K50361" s="6"/>
    </row>
    <row r="50362" spans="1:11" x14ac:dyDescent="0.2">
      <c r="A50362" s="5"/>
      <c r="K50362" s="6"/>
    </row>
    <row r="50363" spans="1:11" x14ac:dyDescent="0.2">
      <c r="A50363" s="5"/>
      <c r="K50363" s="6"/>
    </row>
    <row r="50364" spans="1:11" x14ac:dyDescent="0.2">
      <c r="A50364" s="5"/>
      <c r="K50364" s="6"/>
    </row>
    <row r="50365" spans="1:11" x14ac:dyDescent="0.2">
      <c r="A50365" s="5"/>
      <c r="K50365" s="6"/>
    </row>
    <row r="50366" spans="1:11" x14ac:dyDescent="0.2">
      <c r="A50366" s="5"/>
      <c r="K50366" s="6"/>
    </row>
    <row r="50367" spans="1:11" x14ac:dyDescent="0.2">
      <c r="A50367" s="5"/>
      <c r="K50367" s="6"/>
    </row>
    <row r="50368" spans="1:11" x14ac:dyDescent="0.2">
      <c r="A50368" s="5"/>
      <c r="K50368" s="6"/>
    </row>
    <row r="50369" spans="1:11" x14ac:dyDescent="0.2">
      <c r="A50369" s="5"/>
      <c r="K50369" s="6"/>
    </row>
    <row r="50370" spans="1:11" x14ac:dyDescent="0.2">
      <c r="A50370" s="5"/>
      <c r="K50370" s="6"/>
    </row>
    <row r="50371" spans="1:11" x14ac:dyDescent="0.2">
      <c r="A50371" s="5"/>
      <c r="K50371" s="6"/>
    </row>
    <row r="50372" spans="1:11" x14ac:dyDescent="0.2">
      <c r="A50372" s="5"/>
      <c r="K50372" s="6"/>
    </row>
    <row r="50373" spans="1:11" x14ac:dyDescent="0.2">
      <c r="A50373" s="5"/>
      <c r="K50373" s="6"/>
    </row>
    <row r="50374" spans="1:11" x14ac:dyDescent="0.2">
      <c r="A50374" s="5"/>
      <c r="K50374" s="6"/>
    </row>
    <row r="50375" spans="1:11" x14ac:dyDescent="0.2">
      <c r="A50375" s="5"/>
      <c r="K50375" s="6"/>
    </row>
    <row r="50376" spans="1:11" x14ac:dyDescent="0.2">
      <c r="A50376" s="5"/>
      <c r="K50376" s="6"/>
    </row>
    <row r="50377" spans="1:11" x14ac:dyDescent="0.2">
      <c r="A50377" s="5"/>
      <c r="K50377" s="6"/>
    </row>
    <row r="50378" spans="1:11" x14ac:dyDescent="0.2">
      <c r="A50378" s="5"/>
      <c r="K50378" s="6"/>
    </row>
    <row r="50379" spans="1:11" x14ac:dyDescent="0.2">
      <c r="A50379" s="5"/>
      <c r="K50379" s="6"/>
    </row>
    <row r="50380" spans="1:11" x14ac:dyDescent="0.2">
      <c r="A50380" s="5"/>
      <c r="K50380" s="6"/>
    </row>
    <row r="50381" spans="1:11" x14ac:dyDescent="0.2">
      <c r="A50381" s="5"/>
      <c r="K50381" s="6"/>
    </row>
    <row r="50382" spans="1:11" x14ac:dyDescent="0.2">
      <c r="A50382" s="5"/>
      <c r="K50382" s="6"/>
    </row>
    <row r="50383" spans="1:11" x14ac:dyDescent="0.2">
      <c r="A50383" s="5"/>
      <c r="K50383" s="6"/>
    </row>
    <row r="50384" spans="1:11" x14ac:dyDescent="0.2">
      <c r="A50384" s="5"/>
      <c r="K50384" s="6"/>
    </row>
    <row r="50385" spans="1:11" x14ac:dyDescent="0.2">
      <c r="A50385" s="5"/>
      <c r="K50385" s="6"/>
    </row>
    <row r="50386" spans="1:11" x14ac:dyDescent="0.2">
      <c r="A50386" s="5"/>
      <c r="K50386" s="6"/>
    </row>
    <row r="50387" spans="1:11" x14ac:dyDescent="0.2">
      <c r="A50387" s="5"/>
      <c r="K50387" s="6"/>
    </row>
    <row r="50388" spans="1:11" x14ac:dyDescent="0.2">
      <c r="A50388" s="5"/>
      <c r="K50388" s="6"/>
    </row>
    <row r="50389" spans="1:11" x14ac:dyDescent="0.2">
      <c r="A50389" s="5"/>
      <c r="K50389" s="6"/>
    </row>
    <row r="50390" spans="1:11" x14ac:dyDescent="0.2">
      <c r="A50390" s="5"/>
      <c r="K50390" s="6"/>
    </row>
    <row r="50391" spans="1:11" x14ac:dyDescent="0.2">
      <c r="A50391" s="5"/>
      <c r="K50391" s="6"/>
    </row>
    <row r="50392" spans="1:11" x14ac:dyDescent="0.2">
      <c r="A50392" s="5"/>
      <c r="K50392" s="6"/>
    </row>
    <row r="50393" spans="1:11" x14ac:dyDescent="0.2">
      <c r="A50393" s="5"/>
      <c r="K50393" s="6"/>
    </row>
    <row r="50394" spans="1:11" x14ac:dyDescent="0.2">
      <c r="A50394" s="5"/>
      <c r="K50394" s="6"/>
    </row>
    <row r="50395" spans="1:11" x14ac:dyDescent="0.2">
      <c r="A50395" s="5"/>
      <c r="K50395" s="6"/>
    </row>
    <row r="50396" spans="1:11" x14ac:dyDescent="0.2">
      <c r="A50396" s="5"/>
      <c r="K50396" s="6"/>
    </row>
    <row r="50397" spans="1:11" x14ac:dyDescent="0.2">
      <c r="A50397" s="5"/>
      <c r="K50397" s="6"/>
    </row>
    <row r="50398" spans="1:11" x14ac:dyDescent="0.2">
      <c r="A50398" s="5"/>
      <c r="K50398" s="6"/>
    </row>
    <row r="50399" spans="1:11" x14ac:dyDescent="0.2">
      <c r="A50399" s="5"/>
      <c r="K50399" s="6"/>
    </row>
    <row r="50400" spans="1:11" x14ac:dyDescent="0.2">
      <c r="A50400" s="5"/>
      <c r="K50400" s="6"/>
    </row>
    <row r="50401" spans="1:11" x14ac:dyDescent="0.2">
      <c r="A50401" s="5"/>
      <c r="K50401" s="6"/>
    </row>
    <row r="50402" spans="1:11" x14ac:dyDescent="0.2">
      <c r="A50402" s="5"/>
      <c r="K50402" s="6"/>
    </row>
    <row r="50403" spans="1:11" x14ac:dyDescent="0.2">
      <c r="A50403" s="5"/>
      <c r="K50403" s="6"/>
    </row>
    <row r="50404" spans="1:11" x14ac:dyDescent="0.2">
      <c r="A50404" s="5"/>
      <c r="K50404" s="6"/>
    </row>
    <row r="50405" spans="1:11" x14ac:dyDescent="0.2">
      <c r="A50405" s="5"/>
      <c r="K50405" s="6"/>
    </row>
    <row r="50406" spans="1:11" x14ac:dyDescent="0.2">
      <c r="A50406" s="5"/>
      <c r="K50406" s="6"/>
    </row>
    <row r="50407" spans="1:11" x14ac:dyDescent="0.2">
      <c r="A50407" s="5"/>
      <c r="K50407" s="6"/>
    </row>
    <row r="50408" spans="1:11" x14ac:dyDescent="0.2">
      <c r="A50408" s="5"/>
      <c r="K50408" s="6"/>
    </row>
    <row r="50409" spans="1:11" x14ac:dyDescent="0.2">
      <c r="A50409" s="5"/>
      <c r="K50409" s="6"/>
    </row>
    <row r="50410" spans="1:11" x14ac:dyDescent="0.2">
      <c r="A50410" s="5"/>
      <c r="K50410" s="6"/>
    </row>
    <row r="50411" spans="1:11" x14ac:dyDescent="0.2">
      <c r="A50411" s="5"/>
      <c r="K50411" s="6"/>
    </row>
    <row r="50412" spans="1:11" x14ac:dyDescent="0.2">
      <c r="A50412" s="5"/>
      <c r="K50412" s="6"/>
    </row>
    <row r="50413" spans="1:11" x14ac:dyDescent="0.2">
      <c r="A50413" s="5"/>
      <c r="K50413" s="6"/>
    </row>
    <row r="50414" spans="1:11" x14ac:dyDescent="0.2">
      <c r="A50414" s="5"/>
      <c r="K50414" s="6"/>
    </row>
    <row r="50415" spans="1:11" x14ac:dyDescent="0.2">
      <c r="A50415" s="5"/>
      <c r="K50415" s="6"/>
    </row>
    <row r="50416" spans="1:11" x14ac:dyDescent="0.2">
      <c r="A50416" s="5"/>
      <c r="K50416" s="6"/>
    </row>
    <row r="50417" spans="1:11" x14ac:dyDescent="0.2">
      <c r="A50417" s="5"/>
      <c r="K50417" s="6"/>
    </row>
    <row r="50418" spans="1:11" x14ac:dyDescent="0.2">
      <c r="A50418" s="5"/>
      <c r="K50418" s="6"/>
    </row>
    <row r="50419" spans="1:11" x14ac:dyDescent="0.2">
      <c r="A50419" s="5"/>
      <c r="K50419" s="6"/>
    </row>
    <row r="50420" spans="1:11" x14ac:dyDescent="0.2">
      <c r="A50420" s="5"/>
      <c r="K50420" s="6"/>
    </row>
    <row r="50421" spans="1:11" x14ac:dyDescent="0.2">
      <c r="A50421" s="5"/>
      <c r="K50421" s="6"/>
    </row>
    <row r="50422" spans="1:11" x14ac:dyDescent="0.2">
      <c r="A50422" s="5"/>
      <c r="K50422" s="6"/>
    </row>
    <row r="50423" spans="1:11" x14ac:dyDescent="0.2">
      <c r="A50423" s="5"/>
      <c r="K50423" s="6"/>
    </row>
    <row r="50424" spans="1:11" x14ac:dyDescent="0.2">
      <c r="A50424" s="5"/>
      <c r="K50424" s="6"/>
    </row>
    <row r="50425" spans="1:11" x14ac:dyDescent="0.2">
      <c r="A50425" s="5"/>
      <c r="K50425" s="6"/>
    </row>
    <row r="50426" spans="1:11" x14ac:dyDescent="0.2">
      <c r="A50426" s="5"/>
      <c r="K50426" s="6"/>
    </row>
    <row r="50427" spans="1:11" x14ac:dyDescent="0.2">
      <c r="A50427" s="5"/>
      <c r="K50427" s="6"/>
    </row>
    <row r="50428" spans="1:11" x14ac:dyDescent="0.2">
      <c r="A50428" s="5"/>
      <c r="K50428" s="6"/>
    </row>
    <row r="50429" spans="1:11" x14ac:dyDescent="0.2">
      <c r="A50429" s="5"/>
      <c r="K50429" s="6"/>
    </row>
    <row r="50430" spans="1:11" x14ac:dyDescent="0.2">
      <c r="A50430" s="5"/>
      <c r="K50430" s="6"/>
    </row>
    <row r="50431" spans="1:11" x14ac:dyDescent="0.2">
      <c r="A50431" s="5"/>
      <c r="K50431" s="6"/>
    </row>
    <row r="50432" spans="1:11" x14ac:dyDescent="0.2">
      <c r="A50432" s="5"/>
      <c r="K50432" s="6"/>
    </row>
    <row r="50433" spans="1:11" x14ac:dyDescent="0.2">
      <c r="A50433" s="5"/>
      <c r="K50433" s="6"/>
    </row>
    <row r="50434" spans="1:11" x14ac:dyDescent="0.2">
      <c r="A50434" s="5"/>
      <c r="K50434" s="6"/>
    </row>
    <row r="50435" spans="1:11" x14ac:dyDescent="0.2">
      <c r="A50435" s="5"/>
      <c r="K50435" s="6"/>
    </row>
    <row r="50436" spans="1:11" x14ac:dyDescent="0.2">
      <c r="A50436" s="5"/>
      <c r="K50436" s="6"/>
    </row>
    <row r="50437" spans="1:11" x14ac:dyDescent="0.2">
      <c r="A50437" s="5"/>
      <c r="K50437" s="6"/>
    </row>
    <row r="50438" spans="1:11" x14ac:dyDescent="0.2">
      <c r="A50438" s="5"/>
      <c r="K50438" s="6"/>
    </row>
    <row r="50439" spans="1:11" x14ac:dyDescent="0.2">
      <c r="A50439" s="5"/>
      <c r="K50439" s="6"/>
    </row>
    <row r="50440" spans="1:11" x14ac:dyDescent="0.2">
      <c r="A50440" s="5"/>
      <c r="K50440" s="6"/>
    </row>
    <row r="50441" spans="1:11" x14ac:dyDescent="0.2">
      <c r="A50441" s="5"/>
      <c r="K50441" s="6"/>
    </row>
    <row r="50442" spans="1:11" x14ac:dyDescent="0.2">
      <c r="A50442" s="5"/>
      <c r="K50442" s="6"/>
    </row>
    <row r="50443" spans="1:11" x14ac:dyDescent="0.2">
      <c r="A50443" s="5"/>
      <c r="K50443" s="6"/>
    </row>
    <row r="50444" spans="1:11" x14ac:dyDescent="0.2">
      <c r="A50444" s="5"/>
      <c r="K50444" s="6"/>
    </row>
    <row r="50445" spans="1:11" x14ac:dyDescent="0.2">
      <c r="A50445" s="5"/>
      <c r="K50445" s="6"/>
    </row>
    <row r="50446" spans="1:11" x14ac:dyDescent="0.2">
      <c r="A50446" s="5"/>
      <c r="K50446" s="6"/>
    </row>
    <row r="50447" spans="1:11" x14ac:dyDescent="0.2">
      <c r="A50447" s="5"/>
      <c r="K50447" s="6"/>
    </row>
    <row r="50448" spans="1:11" x14ac:dyDescent="0.2">
      <c r="A50448" s="5"/>
      <c r="K50448" s="6"/>
    </row>
    <row r="50449" spans="1:11" x14ac:dyDescent="0.2">
      <c r="A50449" s="5"/>
      <c r="K50449" s="6"/>
    </row>
    <row r="50450" spans="1:11" x14ac:dyDescent="0.2">
      <c r="A50450" s="5"/>
      <c r="K50450" s="6"/>
    </row>
    <row r="50451" spans="1:11" x14ac:dyDescent="0.2">
      <c r="A50451" s="5"/>
      <c r="K50451" s="6"/>
    </row>
    <row r="50452" spans="1:11" x14ac:dyDescent="0.2">
      <c r="A50452" s="5"/>
      <c r="K50452" s="6"/>
    </row>
    <row r="50453" spans="1:11" x14ac:dyDescent="0.2">
      <c r="A50453" s="5"/>
      <c r="K50453" s="6"/>
    </row>
    <row r="50454" spans="1:11" x14ac:dyDescent="0.2">
      <c r="A50454" s="5"/>
      <c r="K50454" s="6"/>
    </row>
    <row r="50455" spans="1:11" x14ac:dyDescent="0.2">
      <c r="A50455" s="5"/>
      <c r="K50455" s="6"/>
    </row>
    <row r="50456" spans="1:11" x14ac:dyDescent="0.2">
      <c r="A50456" s="5"/>
      <c r="K50456" s="6"/>
    </row>
    <row r="50457" spans="1:11" x14ac:dyDescent="0.2">
      <c r="A50457" s="5"/>
      <c r="K50457" s="6"/>
    </row>
    <row r="50458" spans="1:11" x14ac:dyDescent="0.2">
      <c r="A50458" s="5"/>
      <c r="K50458" s="6"/>
    </row>
    <row r="50459" spans="1:11" x14ac:dyDescent="0.2">
      <c r="A50459" s="5"/>
      <c r="K50459" s="6"/>
    </row>
    <row r="50460" spans="1:11" x14ac:dyDescent="0.2">
      <c r="A50460" s="5"/>
      <c r="K50460" s="6"/>
    </row>
    <row r="50461" spans="1:11" x14ac:dyDescent="0.2">
      <c r="A50461" s="5"/>
      <c r="K50461" s="6"/>
    </row>
    <row r="50462" spans="1:11" x14ac:dyDescent="0.2">
      <c r="A50462" s="5"/>
      <c r="K50462" s="6"/>
    </row>
    <row r="50463" spans="1:11" x14ac:dyDescent="0.2">
      <c r="A50463" s="5"/>
      <c r="K50463" s="6"/>
    </row>
    <row r="50464" spans="1:11" x14ac:dyDescent="0.2">
      <c r="A50464" s="5"/>
      <c r="K50464" s="6"/>
    </row>
    <row r="50465" spans="1:11" x14ac:dyDescent="0.2">
      <c r="A50465" s="5"/>
      <c r="K50465" s="6"/>
    </row>
    <row r="50466" spans="1:11" x14ac:dyDescent="0.2">
      <c r="A50466" s="5"/>
      <c r="K50466" s="6"/>
    </row>
    <row r="50467" spans="1:11" x14ac:dyDescent="0.2">
      <c r="A50467" s="5"/>
      <c r="K50467" s="6"/>
    </row>
    <row r="50468" spans="1:11" x14ac:dyDescent="0.2">
      <c r="A50468" s="5"/>
      <c r="K50468" s="6"/>
    </row>
    <row r="50469" spans="1:11" x14ac:dyDescent="0.2">
      <c r="A50469" s="5"/>
      <c r="K50469" s="6"/>
    </row>
    <row r="50470" spans="1:11" x14ac:dyDescent="0.2">
      <c r="A50470" s="5"/>
      <c r="K50470" s="6"/>
    </row>
    <row r="50471" spans="1:11" x14ac:dyDescent="0.2">
      <c r="A50471" s="5"/>
      <c r="K50471" s="6"/>
    </row>
    <row r="50472" spans="1:11" x14ac:dyDescent="0.2">
      <c r="A50472" s="5"/>
      <c r="K50472" s="6"/>
    </row>
    <row r="50473" spans="1:11" x14ac:dyDescent="0.2">
      <c r="A50473" s="5"/>
      <c r="K50473" s="6"/>
    </row>
    <row r="50474" spans="1:11" x14ac:dyDescent="0.2">
      <c r="A50474" s="5"/>
      <c r="K50474" s="6"/>
    </row>
    <row r="50475" spans="1:11" x14ac:dyDescent="0.2">
      <c r="A50475" s="5"/>
      <c r="K50475" s="6"/>
    </row>
    <row r="50476" spans="1:11" x14ac:dyDescent="0.2">
      <c r="A50476" s="5"/>
      <c r="K50476" s="6"/>
    </row>
    <row r="50477" spans="1:11" x14ac:dyDescent="0.2">
      <c r="A50477" s="5"/>
      <c r="K50477" s="6"/>
    </row>
    <row r="50478" spans="1:11" x14ac:dyDescent="0.2">
      <c r="A50478" s="5"/>
      <c r="K50478" s="6"/>
    </row>
    <row r="50479" spans="1:11" x14ac:dyDescent="0.2">
      <c r="A50479" s="5"/>
      <c r="K50479" s="6"/>
    </row>
    <row r="50480" spans="1:11" x14ac:dyDescent="0.2">
      <c r="A50480" s="5"/>
      <c r="K50480" s="6"/>
    </row>
    <row r="50481" spans="1:11" x14ac:dyDescent="0.2">
      <c r="A50481" s="5"/>
      <c r="K50481" s="6"/>
    </row>
    <row r="50482" spans="1:11" x14ac:dyDescent="0.2">
      <c r="A50482" s="5"/>
      <c r="K50482" s="6"/>
    </row>
    <row r="50483" spans="1:11" x14ac:dyDescent="0.2">
      <c r="A50483" s="5"/>
      <c r="K50483" s="6"/>
    </row>
    <row r="50484" spans="1:11" x14ac:dyDescent="0.2">
      <c r="A50484" s="5"/>
      <c r="K50484" s="6"/>
    </row>
    <row r="50485" spans="1:11" x14ac:dyDescent="0.2">
      <c r="A50485" s="5"/>
      <c r="K50485" s="6"/>
    </row>
    <row r="50486" spans="1:11" x14ac:dyDescent="0.2">
      <c r="A50486" s="5"/>
      <c r="K50486" s="6"/>
    </row>
    <row r="50487" spans="1:11" x14ac:dyDescent="0.2">
      <c r="A50487" s="5"/>
      <c r="K50487" s="6"/>
    </row>
    <row r="50488" spans="1:11" x14ac:dyDescent="0.2">
      <c r="A50488" s="5"/>
      <c r="K50488" s="6"/>
    </row>
    <row r="50489" spans="1:11" x14ac:dyDescent="0.2">
      <c r="A50489" s="5"/>
      <c r="K50489" s="6"/>
    </row>
    <row r="50490" spans="1:11" x14ac:dyDescent="0.2">
      <c r="A50490" s="5"/>
      <c r="K50490" s="6"/>
    </row>
    <row r="50491" spans="1:11" x14ac:dyDescent="0.2">
      <c r="A50491" s="5"/>
      <c r="K50491" s="6"/>
    </row>
    <row r="50492" spans="1:11" x14ac:dyDescent="0.2">
      <c r="A50492" s="5"/>
      <c r="K50492" s="6"/>
    </row>
    <row r="50493" spans="1:11" x14ac:dyDescent="0.2">
      <c r="A50493" s="5"/>
      <c r="K50493" s="6"/>
    </row>
    <row r="50494" spans="1:11" x14ac:dyDescent="0.2">
      <c r="A50494" s="5"/>
      <c r="K50494" s="6"/>
    </row>
    <row r="50495" spans="1:11" x14ac:dyDescent="0.2">
      <c r="A50495" s="5"/>
      <c r="K50495" s="6"/>
    </row>
    <row r="50496" spans="1:11" x14ac:dyDescent="0.2">
      <c r="A50496" s="5"/>
      <c r="K50496" s="6"/>
    </row>
    <row r="50497" spans="1:11" x14ac:dyDescent="0.2">
      <c r="A50497" s="5"/>
      <c r="K50497" s="6"/>
    </row>
    <row r="50498" spans="1:11" x14ac:dyDescent="0.2">
      <c r="A50498" s="5"/>
      <c r="K50498" s="6"/>
    </row>
    <row r="50499" spans="1:11" x14ac:dyDescent="0.2">
      <c r="A50499" s="5"/>
      <c r="K50499" s="6"/>
    </row>
    <row r="50500" spans="1:11" x14ac:dyDescent="0.2">
      <c r="A50500" s="5"/>
      <c r="K50500" s="6"/>
    </row>
    <row r="50501" spans="1:11" x14ac:dyDescent="0.2">
      <c r="A50501" s="5"/>
      <c r="K50501" s="6"/>
    </row>
    <row r="50502" spans="1:11" x14ac:dyDescent="0.2">
      <c r="A50502" s="5"/>
      <c r="K50502" s="6"/>
    </row>
    <row r="50503" spans="1:11" x14ac:dyDescent="0.2">
      <c r="A50503" s="5"/>
      <c r="K50503" s="6"/>
    </row>
    <row r="50504" spans="1:11" x14ac:dyDescent="0.2">
      <c r="A50504" s="5"/>
      <c r="K50504" s="6"/>
    </row>
    <row r="50505" spans="1:11" x14ac:dyDescent="0.2">
      <c r="A50505" s="5"/>
      <c r="K50505" s="6"/>
    </row>
    <row r="50506" spans="1:11" x14ac:dyDescent="0.2">
      <c r="A50506" s="5"/>
      <c r="K50506" s="6"/>
    </row>
    <row r="50507" spans="1:11" x14ac:dyDescent="0.2">
      <c r="A50507" s="5"/>
      <c r="K50507" s="6"/>
    </row>
    <row r="50508" spans="1:11" x14ac:dyDescent="0.2">
      <c r="A50508" s="5"/>
      <c r="K50508" s="6"/>
    </row>
    <row r="50509" spans="1:11" x14ac:dyDescent="0.2">
      <c r="A50509" s="5"/>
      <c r="K50509" s="6"/>
    </row>
    <row r="50510" spans="1:11" x14ac:dyDescent="0.2">
      <c r="A50510" s="5"/>
      <c r="K50510" s="6"/>
    </row>
    <row r="50511" spans="1:11" x14ac:dyDescent="0.2">
      <c r="A50511" s="5"/>
      <c r="K50511" s="6"/>
    </row>
    <row r="50512" spans="1:11" x14ac:dyDescent="0.2">
      <c r="A50512" s="5"/>
      <c r="K50512" s="6"/>
    </row>
    <row r="50513" spans="1:11" x14ac:dyDescent="0.2">
      <c r="A50513" s="5"/>
      <c r="K50513" s="6"/>
    </row>
    <row r="50514" spans="1:11" x14ac:dyDescent="0.2">
      <c r="A50514" s="5"/>
      <c r="K50514" s="6"/>
    </row>
    <row r="50515" spans="1:11" x14ac:dyDescent="0.2">
      <c r="A50515" s="5"/>
      <c r="K50515" s="6"/>
    </row>
    <row r="50516" spans="1:11" x14ac:dyDescent="0.2">
      <c r="A50516" s="5"/>
      <c r="K50516" s="6"/>
    </row>
    <row r="50517" spans="1:11" x14ac:dyDescent="0.2">
      <c r="A50517" s="5"/>
      <c r="K50517" s="6"/>
    </row>
    <row r="50518" spans="1:11" x14ac:dyDescent="0.2">
      <c r="A50518" s="5"/>
      <c r="K50518" s="6"/>
    </row>
    <row r="50519" spans="1:11" x14ac:dyDescent="0.2">
      <c r="A50519" s="5"/>
      <c r="K50519" s="6"/>
    </row>
    <row r="50520" spans="1:11" x14ac:dyDescent="0.2">
      <c r="A50520" s="5"/>
      <c r="K50520" s="6"/>
    </row>
    <row r="50521" spans="1:11" x14ac:dyDescent="0.2">
      <c r="A50521" s="5"/>
      <c r="K50521" s="6"/>
    </row>
    <row r="50522" spans="1:11" x14ac:dyDescent="0.2">
      <c r="A50522" s="5"/>
      <c r="K50522" s="6"/>
    </row>
    <row r="50523" spans="1:11" x14ac:dyDescent="0.2">
      <c r="A50523" s="5"/>
      <c r="K50523" s="6"/>
    </row>
    <row r="50524" spans="1:11" x14ac:dyDescent="0.2">
      <c r="A50524" s="5"/>
      <c r="K50524" s="6"/>
    </row>
    <row r="50525" spans="1:11" x14ac:dyDescent="0.2">
      <c r="A50525" s="5"/>
      <c r="K50525" s="6"/>
    </row>
    <row r="50526" spans="1:11" x14ac:dyDescent="0.2">
      <c r="A50526" s="5"/>
      <c r="K50526" s="6"/>
    </row>
    <row r="50527" spans="1:11" x14ac:dyDescent="0.2">
      <c r="A50527" s="5"/>
      <c r="K50527" s="6"/>
    </row>
    <row r="50528" spans="1:11" x14ac:dyDescent="0.2">
      <c r="A50528" s="5"/>
      <c r="K50528" s="6"/>
    </row>
    <row r="50529" spans="1:11" x14ac:dyDescent="0.2">
      <c r="A50529" s="5"/>
      <c r="K50529" s="6"/>
    </row>
    <row r="50530" spans="1:11" x14ac:dyDescent="0.2">
      <c r="A50530" s="5"/>
      <c r="K50530" s="6"/>
    </row>
    <row r="50531" spans="1:11" x14ac:dyDescent="0.2">
      <c r="A50531" s="5"/>
      <c r="K50531" s="6"/>
    </row>
    <row r="50532" spans="1:11" x14ac:dyDescent="0.2">
      <c r="A50532" s="5"/>
      <c r="K50532" s="6"/>
    </row>
    <row r="50533" spans="1:11" x14ac:dyDescent="0.2">
      <c r="A50533" s="5"/>
      <c r="K50533" s="6"/>
    </row>
    <row r="50534" spans="1:11" x14ac:dyDescent="0.2">
      <c r="A50534" s="5"/>
      <c r="K50534" s="6"/>
    </row>
    <row r="50535" spans="1:11" x14ac:dyDescent="0.2">
      <c r="A50535" s="5"/>
      <c r="K50535" s="6"/>
    </row>
    <row r="50536" spans="1:11" x14ac:dyDescent="0.2">
      <c r="A50536" s="5"/>
      <c r="K50536" s="6"/>
    </row>
    <row r="50537" spans="1:11" x14ac:dyDescent="0.2">
      <c r="A50537" s="5"/>
      <c r="K50537" s="6"/>
    </row>
    <row r="50538" spans="1:11" x14ac:dyDescent="0.2">
      <c r="A50538" s="5"/>
      <c r="K50538" s="6"/>
    </row>
    <row r="50539" spans="1:11" x14ac:dyDescent="0.2">
      <c r="A50539" s="5"/>
      <c r="K50539" s="6"/>
    </row>
    <row r="50540" spans="1:11" x14ac:dyDescent="0.2">
      <c r="A50540" s="5"/>
      <c r="K50540" s="6"/>
    </row>
    <row r="50541" spans="1:11" x14ac:dyDescent="0.2">
      <c r="A50541" s="5"/>
      <c r="K50541" s="6"/>
    </row>
    <row r="50542" spans="1:11" x14ac:dyDescent="0.2">
      <c r="A50542" s="5"/>
      <c r="K50542" s="6"/>
    </row>
    <row r="50543" spans="1:11" x14ac:dyDescent="0.2">
      <c r="A50543" s="5"/>
      <c r="K50543" s="6"/>
    </row>
    <row r="50544" spans="1:11" x14ac:dyDescent="0.2">
      <c r="A50544" s="5"/>
      <c r="K50544" s="6"/>
    </row>
    <row r="50545" spans="1:11" x14ac:dyDescent="0.2">
      <c r="A50545" s="5"/>
      <c r="K50545" s="6"/>
    </row>
    <row r="50546" spans="1:11" x14ac:dyDescent="0.2">
      <c r="A50546" s="5"/>
      <c r="K50546" s="6"/>
    </row>
    <row r="50547" spans="1:11" x14ac:dyDescent="0.2">
      <c r="A50547" s="5"/>
      <c r="K50547" s="6"/>
    </row>
    <row r="50548" spans="1:11" x14ac:dyDescent="0.2">
      <c r="A50548" s="5"/>
      <c r="K50548" s="6"/>
    </row>
    <row r="50549" spans="1:11" x14ac:dyDescent="0.2">
      <c r="A50549" s="5"/>
      <c r="K50549" s="6"/>
    </row>
    <row r="50550" spans="1:11" x14ac:dyDescent="0.2">
      <c r="A50550" s="5"/>
      <c r="K50550" s="6"/>
    </row>
    <row r="50551" spans="1:11" x14ac:dyDescent="0.2">
      <c r="A50551" s="5"/>
      <c r="K50551" s="6"/>
    </row>
    <row r="50552" spans="1:11" x14ac:dyDescent="0.2">
      <c r="A50552" s="5"/>
      <c r="K50552" s="6"/>
    </row>
    <row r="50553" spans="1:11" x14ac:dyDescent="0.2">
      <c r="A50553" s="5"/>
      <c r="K50553" s="6"/>
    </row>
    <row r="50554" spans="1:11" x14ac:dyDescent="0.2">
      <c r="A50554" s="5"/>
      <c r="K50554" s="6"/>
    </row>
    <row r="50555" spans="1:11" x14ac:dyDescent="0.2">
      <c r="A50555" s="5"/>
      <c r="K50555" s="6"/>
    </row>
    <row r="50556" spans="1:11" x14ac:dyDescent="0.2">
      <c r="A50556" s="5"/>
      <c r="K50556" s="6"/>
    </row>
    <row r="50557" spans="1:11" x14ac:dyDescent="0.2">
      <c r="A50557" s="5"/>
      <c r="K50557" s="6"/>
    </row>
    <row r="50558" spans="1:11" x14ac:dyDescent="0.2">
      <c r="A50558" s="5"/>
      <c r="K50558" s="6"/>
    </row>
    <row r="50559" spans="1:11" x14ac:dyDescent="0.2">
      <c r="A50559" s="5"/>
      <c r="K50559" s="6"/>
    </row>
    <row r="50560" spans="1:11" x14ac:dyDescent="0.2">
      <c r="A50560" s="5"/>
      <c r="K50560" s="6"/>
    </row>
    <row r="50561" spans="1:11" x14ac:dyDescent="0.2">
      <c r="A50561" s="5"/>
      <c r="K50561" s="6"/>
    </row>
    <row r="50562" spans="1:11" x14ac:dyDescent="0.2">
      <c r="A50562" s="5"/>
      <c r="K50562" s="6"/>
    </row>
    <row r="50563" spans="1:11" x14ac:dyDescent="0.2">
      <c r="A50563" s="5"/>
      <c r="K50563" s="6"/>
    </row>
    <row r="50564" spans="1:11" x14ac:dyDescent="0.2">
      <c r="A50564" s="5"/>
      <c r="K50564" s="6"/>
    </row>
    <row r="50565" spans="1:11" x14ac:dyDescent="0.2">
      <c r="A50565" s="5"/>
      <c r="K50565" s="6"/>
    </row>
    <row r="50566" spans="1:11" x14ac:dyDescent="0.2">
      <c r="A50566" s="5"/>
      <c r="K50566" s="6"/>
    </row>
    <row r="50567" spans="1:11" x14ac:dyDescent="0.2">
      <c r="A50567" s="5"/>
      <c r="K50567" s="6"/>
    </row>
    <row r="50568" spans="1:11" x14ac:dyDescent="0.2">
      <c r="A50568" s="5"/>
      <c r="K50568" s="6"/>
    </row>
    <row r="50569" spans="1:11" x14ac:dyDescent="0.2">
      <c r="A50569" s="5"/>
      <c r="K50569" s="6"/>
    </row>
    <row r="50570" spans="1:11" x14ac:dyDescent="0.2">
      <c r="A50570" s="5"/>
      <c r="K50570" s="6"/>
    </row>
    <row r="50571" spans="1:11" x14ac:dyDescent="0.2">
      <c r="A50571" s="5"/>
      <c r="K50571" s="6"/>
    </row>
    <row r="50572" spans="1:11" x14ac:dyDescent="0.2">
      <c r="A50572" s="5"/>
      <c r="K50572" s="6"/>
    </row>
    <row r="50573" spans="1:11" x14ac:dyDescent="0.2">
      <c r="A50573" s="5"/>
      <c r="K50573" s="6"/>
    </row>
    <row r="50574" spans="1:11" x14ac:dyDescent="0.2">
      <c r="A50574" s="5"/>
      <c r="K50574" s="6"/>
    </row>
    <row r="50575" spans="1:11" x14ac:dyDescent="0.2">
      <c r="A50575" s="5"/>
      <c r="K50575" s="6"/>
    </row>
    <row r="50576" spans="1:11" x14ac:dyDescent="0.2">
      <c r="A50576" s="5"/>
      <c r="K50576" s="6"/>
    </row>
    <row r="50577" spans="1:11" x14ac:dyDescent="0.2">
      <c r="A50577" s="5"/>
      <c r="K50577" s="6"/>
    </row>
    <row r="50578" spans="1:11" x14ac:dyDescent="0.2">
      <c r="A50578" s="5"/>
      <c r="K50578" s="6"/>
    </row>
    <row r="50579" spans="1:11" x14ac:dyDescent="0.2">
      <c r="A50579" s="5"/>
      <c r="K50579" s="6"/>
    </row>
    <row r="50580" spans="1:11" x14ac:dyDescent="0.2">
      <c r="A50580" s="5"/>
      <c r="K50580" s="6"/>
    </row>
    <row r="50581" spans="1:11" x14ac:dyDescent="0.2">
      <c r="A50581" s="5"/>
      <c r="K50581" s="6"/>
    </row>
    <row r="50582" spans="1:11" x14ac:dyDescent="0.2">
      <c r="A50582" s="5"/>
      <c r="K50582" s="6"/>
    </row>
    <row r="50583" spans="1:11" x14ac:dyDescent="0.2">
      <c r="A50583" s="5"/>
      <c r="K50583" s="6"/>
    </row>
    <row r="50584" spans="1:11" x14ac:dyDescent="0.2">
      <c r="A50584" s="5"/>
      <c r="K50584" s="6"/>
    </row>
    <row r="50585" spans="1:11" x14ac:dyDescent="0.2">
      <c r="A50585" s="5"/>
      <c r="K50585" s="6"/>
    </row>
    <row r="50586" spans="1:11" x14ac:dyDescent="0.2">
      <c r="A50586" s="5"/>
      <c r="K50586" s="6"/>
    </row>
    <row r="50587" spans="1:11" x14ac:dyDescent="0.2">
      <c r="A50587" s="5"/>
      <c r="K50587" s="6"/>
    </row>
    <row r="50588" spans="1:11" x14ac:dyDescent="0.2">
      <c r="A50588" s="5"/>
      <c r="K50588" s="6"/>
    </row>
    <row r="50589" spans="1:11" x14ac:dyDescent="0.2">
      <c r="A50589" s="5"/>
      <c r="K50589" s="6"/>
    </row>
    <row r="50590" spans="1:11" x14ac:dyDescent="0.2">
      <c r="A50590" s="5"/>
      <c r="K50590" s="6"/>
    </row>
    <row r="50591" spans="1:11" x14ac:dyDescent="0.2">
      <c r="A50591" s="5"/>
      <c r="K50591" s="6"/>
    </row>
    <row r="50592" spans="1:11" x14ac:dyDescent="0.2">
      <c r="A50592" s="5"/>
      <c r="K50592" s="6"/>
    </row>
    <row r="50593" spans="1:11" x14ac:dyDescent="0.2">
      <c r="A50593" s="5"/>
      <c r="K50593" s="6"/>
    </row>
    <row r="50594" spans="1:11" x14ac:dyDescent="0.2">
      <c r="A50594" s="5"/>
      <c r="K50594" s="6"/>
    </row>
    <row r="50595" spans="1:11" x14ac:dyDescent="0.2">
      <c r="A50595" s="5"/>
      <c r="K50595" s="6"/>
    </row>
    <row r="50596" spans="1:11" x14ac:dyDescent="0.2">
      <c r="A50596" s="5"/>
      <c r="K50596" s="6"/>
    </row>
    <row r="50597" spans="1:11" x14ac:dyDescent="0.2">
      <c r="A50597" s="5"/>
      <c r="K50597" s="6"/>
    </row>
    <row r="50598" spans="1:11" x14ac:dyDescent="0.2">
      <c r="A50598" s="5"/>
      <c r="K50598" s="6"/>
    </row>
    <row r="50599" spans="1:11" x14ac:dyDescent="0.2">
      <c r="A50599" s="5"/>
      <c r="K50599" s="6"/>
    </row>
    <row r="50600" spans="1:11" x14ac:dyDescent="0.2">
      <c r="A50600" s="5"/>
      <c r="K50600" s="6"/>
    </row>
    <row r="50601" spans="1:11" x14ac:dyDescent="0.2">
      <c r="A50601" s="5"/>
      <c r="K50601" s="6"/>
    </row>
    <row r="50602" spans="1:11" x14ac:dyDescent="0.2">
      <c r="A50602" s="5"/>
      <c r="K50602" s="6"/>
    </row>
    <row r="50603" spans="1:11" x14ac:dyDescent="0.2">
      <c r="A50603" s="5"/>
      <c r="K50603" s="6"/>
    </row>
    <row r="50604" spans="1:11" x14ac:dyDescent="0.2">
      <c r="A50604" s="5"/>
      <c r="K50604" s="6"/>
    </row>
    <row r="50605" spans="1:11" x14ac:dyDescent="0.2">
      <c r="A50605" s="5"/>
      <c r="K50605" s="6"/>
    </row>
    <row r="50606" spans="1:11" x14ac:dyDescent="0.2">
      <c r="A50606" s="5"/>
      <c r="K50606" s="6"/>
    </row>
    <row r="50607" spans="1:11" x14ac:dyDescent="0.2">
      <c r="A50607" s="5"/>
      <c r="K50607" s="6"/>
    </row>
    <row r="50608" spans="1:11" x14ac:dyDescent="0.2">
      <c r="A50608" s="5"/>
      <c r="K50608" s="6"/>
    </row>
    <row r="50609" spans="1:11" x14ac:dyDescent="0.2">
      <c r="A50609" s="5"/>
      <c r="K50609" s="6"/>
    </row>
    <row r="50610" spans="1:11" x14ac:dyDescent="0.2">
      <c r="A50610" s="5"/>
      <c r="K50610" s="6"/>
    </row>
    <row r="50611" spans="1:11" x14ac:dyDescent="0.2">
      <c r="A50611" s="5"/>
      <c r="K50611" s="6"/>
    </row>
    <row r="50612" spans="1:11" x14ac:dyDescent="0.2">
      <c r="A50612" s="5"/>
      <c r="K50612" s="6"/>
    </row>
    <row r="50613" spans="1:11" x14ac:dyDescent="0.2">
      <c r="A50613" s="5"/>
      <c r="K50613" s="6"/>
    </row>
    <row r="50614" spans="1:11" x14ac:dyDescent="0.2">
      <c r="A50614" s="5"/>
      <c r="K50614" s="6"/>
    </row>
    <row r="50615" spans="1:11" x14ac:dyDescent="0.2">
      <c r="A50615" s="5"/>
      <c r="K50615" s="6"/>
    </row>
    <row r="50616" spans="1:11" x14ac:dyDescent="0.2">
      <c r="A50616" s="5"/>
      <c r="K50616" s="6"/>
    </row>
    <row r="50617" spans="1:11" x14ac:dyDescent="0.2">
      <c r="A50617" s="5"/>
      <c r="K50617" s="6"/>
    </row>
    <row r="50618" spans="1:11" x14ac:dyDescent="0.2">
      <c r="A50618" s="5"/>
      <c r="K50618" s="6"/>
    </row>
    <row r="50619" spans="1:11" x14ac:dyDescent="0.2">
      <c r="A50619" s="5"/>
      <c r="K50619" s="6"/>
    </row>
    <row r="50620" spans="1:11" x14ac:dyDescent="0.2">
      <c r="A50620" s="5"/>
      <c r="K50620" s="6"/>
    </row>
    <row r="50621" spans="1:11" x14ac:dyDescent="0.2">
      <c r="A50621" s="5"/>
      <c r="K50621" s="6"/>
    </row>
    <row r="50622" spans="1:11" x14ac:dyDescent="0.2">
      <c r="A50622" s="5"/>
      <c r="K50622" s="6"/>
    </row>
    <row r="50623" spans="1:11" x14ac:dyDescent="0.2">
      <c r="A50623" s="5"/>
      <c r="K50623" s="6"/>
    </row>
    <row r="50624" spans="1:11" x14ac:dyDescent="0.2">
      <c r="A50624" s="5"/>
      <c r="K50624" s="6"/>
    </row>
    <row r="50625" spans="1:11" x14ac:dyDescent="0.2">
      <c r="A50625" s="5"/>
      <c r="K50625" s="6"/>
    </row>
    <row r="50626" spans="1:11" x14ac:dyDescent="0.2">
      <c r="A50626" s="5"/>
      <c r="K50626" s="6"/>
    </row>
    <row r="50627" spans="1:11" x14ac:dyDescent="0.2">
      <c r="A50627" s="5"/>
      <c r="K50627" s="6"/>
    </row>
    <row r="50628" spans="1:11" x14ac:dyDescent="0.2">
      <c r="A50628" s="5"/>
      <c r="K50628" s="6"/>
    </row>
    <row r="50629" spans="1:11" x14ac:dyDescent="0.2">
      <c r="A50629" s="5"/>
      <c r="K50629" s="6"/>
    </row>
    <row r="50630" spans="1:11" x14ac:dyDescent="0.2">
      <c r="A50630" s="5"/>
      <c r="K50630" s="6"/>
    </row>
    <row r="50631" spans="1:11" x14ac:dyDescent="0.2">
      <c r="A50631" s="5"/>
      <c r="K50631" s="6"/>
    </row>
    <row r="50632" spans="1:11" x14ac:dyDescent="0.2">
      <c r="A50632" s="5"/>
      <c r="K50632" s="6"/>
    </row>
    <row r="50633" spans="1:11" x14ac:dyDescent="0.2">
      <c r="A50633" s="5"/>
      <c r="K50633" s="6"/>
    </row>
    <row r="50634" spans="1:11" x14ac:dyDescent="0.2">
      <c r="A50634" s="5"/>
      <c r="K50634" s="6"/>
    </row>
    <row r="50635" spans="1:11" x14ac:dyDescent="0.2">
      <c r="A50635" s="5"/>
      <c r="K50635" s="6"/>
    </row>
    <row r="50636" spans="1:11" x14ac:dyDescent="0.2">
      <c r="A50636" s="5"/>
      <c r="K50636" s="6"/>
    </row>
    <row r="50637" spans="1:11" x14ac:dyDescent="0.2">
      <c r="A50637" s="5"/>
      <c r="K50637" s="6"/>
    </row>
    <row r="50638" spans="1:11" x14ac:dyDescent="0.2">
      <c r="A50638" s="5"/>
      <c r="K50638" s="6"/>
    </row>
    <row r="50639" spans="1:11" x14ac:dyDescent="0.2">
      <c r="A50639" s="5"/>
      <c r="K50639" s="6"/>
    </row>
    <row r="50640" spans="1:11" x14ac:dyDescent="0.2">
      <c r="A50640" s="5"/>
      <c r="K50640" s="6"/>
    </row>
    <row r="50641" spans="1:11" x14ac:dyDescent="0.2">
      <c r="A50641" s="5"/>
      <c r="K50641" s="6"/>
    </row>
    <row r="50642" spans="1:11" x14ac:dyDescent="0.2">
      <c r="A50642" s="5"/>
      <c r="K50642" s="6"/>
    </row>
    <row r="50643" spans="1:11" x14ac:dyDescent="0.2">
      <c r="A50643" s="5"/>
      <c r="K50643" s="6"/>
    </row>
    <row r="50644" spans="1:11" x14ac:dyDescent="0.2">
      <c r="A50644" s="5"/>
      <c r="K50644" s="6"/>
    </row>
    <row r="50645" spans="1:11" x14ac:dyDescent="0.2">
      <c r="A50645" s="5"/>
      <c r="K50645" s="6"/>
    </row>
    <row r="50646" spans="1:11" x14ac:dyDescent="0.2">
      <c r="A50646" s="5"/>
      <c r="K50646" s="6"/>
    </row>
    <row r="50647" spans="1:11" x14ac:dyDescent="0.2">
      <c r="A50647" s="5"/>
      <c r="K50647" s="6"/>
    </row>
    <row r="50648" spans="1:11" x14ac:dyDescent="0.2">
      <c r="A50648" s="5"/>
      <c r="K50648" s="6"/>
    </row>
    <row r="50649" spans="1:11" x14ac:dyDescent="0.2">
      <c r="A50649" s="5"/>
      <c r="K50649" s="6"/>
    </row>
    <row r="50650" spans="1:11" x14ac:dyDescent="0.2">
      <c r="A50650" s="5"/>
      <c r="K50650" s="6"/>
    </row>
    <row r="50651" spans="1:11" x14ac:dyDescent="0.2">
      <c r="A50651" s="5"/>
      <c r="K50651" s="6"/>
    </row>
    <row r="50652" spans="1:11" x14ac:dyDescent="0.2">
      <c r="A50652" s="5"/>
      <c r="K50652" s="6"/>
    </row>
    <row r="50653" spans="1:11" x14ac:dyDescent="0.2">
      <c r="A50653" s="5"/>
      <c r="K50653" s="6"/>
    </row>
    <row r="50654" spans="1:11" x14ac:dyDescent="0.2">
      <c r="A50654" s="5"/>
      <c r="K50654" s="6"/>
    </row>
    <row r="50655" spans="1:11" x14ac:dyDescent="0.2">
      <c r="A50655" s="5"/>
      <c r="K50655" s="6"/>
    </row>
    <row r="50656" spans="1:11" x14ac:dyDescent="0.2">
      <c r="A50656" s="5"/>
      <c r="K50656" s="6"/>
    </row>
    <row r="50657" spans="1:11" x14ac:dyDescent="0.2">
      <c r="A50657" s="5"/>
      <c r="K50657" s="6"/>
    </row>
    <row r="50658" spans="1:11" x14ac:dyDescent="0.2">
      <c r="A50658" s="5"/>
      <c r="K50658" s="6"/>
    </row>
    <row r="50659" spans="1:11" x14ac:dyDescent="0.2">
      <c r="A50659" s="5"/>
      <c r="K50659" s="6"/>
    </row>
    <row r="50660" spans="1:11" x14ac:dyDescent="0.2">
      <c r="A50660" s="5"/>
      <c r="K50660" s="6"/>
    </row>
    <row r="50661" spans="1:11" x14ac:dyDescent="0.2">
      <c r="A50661" s="5"/>
      <c r="K50661" s="6"/>
    </row>
    <row r="50662" spans="1:11" x14ac:dyDescent="0.2">
      <c r="A50662" s="5"/>
      <c r="K50662" s="6"/>
    </row>
    <row r="50663" spans="1:11" x14ac:dyDescent="0.2">
      <c r="A50663" s="5"/>
      <c r="K50663" s="6"/>
    </row>
    <row r="50664" spans="1:11" x14ac:dyDescent="0.2">
      <c r="A50664" s="5"/>
      <c r="K50664" s="6"/>
    </row>
    <row r="50665" spans="1:11" x14ac:dyDescent="0.2">
      <c r="A50665" s="5"/>
      <c r="K50665" s="6"/>
    </row>
    <row r="50666" spans="1:11" x14ac:dyDescent="0.2">
      <c r="A50666" s="5"/>
      <c r="K50666" s="6"/>
    </row>
    <row r="50667" spans="1:11" x14ac:dyDescent="0.2">
      <c r="A50667" s="5"/>
      <c r="K50667" s="6"/>
    </row>
    <row r="50668" spans="1:11" x14ac:dyDescent="0.2">
      <c r="A50668" s="5"/>
      <c r="K50668" s="6"/>
    </row>
    <row r="50669" spans="1:11" x14ac:dyDescent="0.2">
      <c r="A50669" s="5"/>
      <c r="K50669" s="6"/>
    </row>
    <row r="50670" spans="1:11" x14ac:dyDescent="0.2">
      <c r="A50670" s="5"/>
      <c r="K50670" s="6"/>
    </row>
    <row r="50671" spans="1:11" x14ac:dyDescent="0.2">
      <c r="A50671" s="5"/>
      <c r="K50671" s="6"/>
    </row>
    <row r="50672" spans="1:11" x14ac:dyDescent="0.2">
      <c r="A50672" s="5"/>
      <c r="K50672" s="6"/>
    </row>
    <row r="50673" spans="1:11" x14ac:dyDescent="0.2">
      <c r="A50673" s="5"/>
      <c r="K50673" s="6"/>
    </row>
    <row r="50674" spans="1:11" x14ac:dyDescent="0.2">
      <c r="A50674" s="5"/>
      <c r="K50674" s="6"/>
    </row>
    <row r="50675" spans="1:11" x14ac:dyDescent="0.2">
      <c r="A50675" s="5"/>
      <c r="K50675" s="6"/>
    </row>
    <row r="50676" spans="1:11" x14ac:dyDescent="0.2">
      <c r="A50676" s="5"/>
      <c r="K50676" s="6"/>
    </row>
    <row r="50677" spans="1:11" x14ac:dyDescent="0.2">
      <c r="A50677" s="5"/>
      <c r="K50677" s="6"/>
    </row>
    <row r="50678" spans="1:11" x14ac:dyDescent="0.2">
      <c r="A50678" s="5"/>
      <c r="K50678" s="6"/>
    </row>
    <row r="50679" spans="1:11" x14ac:dyDescent="0.2">
      <c r="A50679" s="5"/>
      <c r="K50679" s="6"/>
    </row>
    <row r="50680" spans="1:11" x14ac:dyDescent="0.2">
      <c r="A50680" s="5"/>
      <c r="K50680" s="6"/>
    </row>
    <row r="50681" spans="1:11" x14ac:dyDescent="0.2">
      <c r="A50681" s="5"/>
      <c r="K50681" s="6"/>
    </row>
    <row r="50682" spans="1:11" x14ac:dyDescent="0.2">
      <c r="A50682" s="5"/>
      <c r="K50682" s="6"/>
    </row>
    <row r="50683" spans="1:11" x14ac:dyDescent="0.2">
      <c r="A50683" s="5"/>
      <c r="K50683" s="6"/>
    </row>
    <row r="50684" spans="1:11" x14ac:dyDescent="0.2">
      <c r="A50684" s="5"/>
      <c r="K50684" s="6"/>
    </row>
    <row r="50685" spans="1:11" x14ac:dyDescent="0.2">
      <c r="A50685" s="5"/>
      <c r="K50685" s="6"/>
    </row>
    <row r="50686" spans="1:11" x14ac:dyDescent="0.2">
      <c r="A50686" s="5"/>
      <c r="K50686" s="6"/>
    </row>
    <row r="50687" spans="1:11" x14ac:dyDescent="0.2">
      <c r="A50687" s="5"/>
      <c r="K50687" s="6"/>
    </row>
    <row r="50688" spans="1:11" x14ac:dyDescent="0.2">
      <c r="A50688" s="5"/>
      <c r="K50688" s="6"/>
    </row>
    <row r="50689" spans="1:11" x14ac:dyDescent="0.2">
      <c r="A50689" s="5"/>
      <c r="K50689" s="6"/>
    </row>
    <row r="50690" spans="1:11" x14ac:dyDescent="0.2">
      <c r="A50690" s="5"/>
      <c r="K50690" s="6"/>
    </row>
    <row r="50691" spans="1:11" x14ac:dyDescent="0.2">
      <c r="A50691" s="5"/>
      <c r="K50691" s="6"/>
    </row>
    <row r="50692" spans="1:11" x14ac:dyDescent="0.2">
      <c r="A50692" s="5"/>
      <c r="K50692" s="6"/>
    </row>
    <row r="50693" spans="1:11" x14ac:dyDescent="0.2">
      <c r="A50693" s="5"/>
      <c r="K50693" s="6"/>
    </row>
    <row r="50694" spans="1:11" x14ac:dyDescent="0.2">
      <c r="A50694" s="5"/>
      <c r="K50694" s="6"/>
    </row>
    <row r="50695" spans="1:11" x14ac:dyDescent="0.2">
      <c r="A50695" s="5"/>
      <c r="K50695" s="6"/>
    </row>
    <row r="50696" spans="1:11" x14ac:dyDescent="0.2">
      <c r="A50696" s="5"/>
      <c r="K50696" s="6"/>
    </row>
    <row r="50697" spans="1:11" x14ac:dyDescent="0.2">
      <c r="A50697" s="5"/>
      <c r="K50697" s="6"/>
    </row>
    <row r="50698" spans="1:11" x14ac:dyDescent="0.2">
      <c r="A50698" s="5"/>
      <c r="K50698" s="6"/>
    </row>
    <row r="50699" spans="1:11" x14ac:dyDescent="0.2">
      <c r="A50699" s="5"/>
      <c r="K50699" s="6"/>
    </row>
    <row r="50700" spans="1:11" x14ac:dyDescent="0.2">
      <c r="A50700" s="5"/>
      <c r="K50700" s="6"/>
    </row>
    <row r="50701" spans="1:11" x14ac:dyDescent="0.2">
      <c r="A50701" s="5"/>
      <c r="K50701" s="6"/>
    </row>
    <row r="50702" spans="1:11" x14ac:dyDescent="0.2">
      <c r="A50702" s="5"/>
      <c r="K50702" s="6"/>
    </row>
    <row r="50703" spans="1:11" x14ac:dyDescent="0.2">
      <c r="A50703" s="5"/>
      <c r="K50703" s="6"/>
    </row>
    <row r="50704" spans="1:11" x14ac:dyDescent="0.2">
      <c r="A50704" s="5"/>
      <c r="K50704" s="6"/>
    </row>
    <row r="50705" spans="1:11" x14ac:dyDescent="0.2">
      <c r="A50705" s="5"/>
      <c r="K50705" s="6"/>
    </row>
    <row r="50706" spans="1:11" x14ac:dyDescent="0.2">
      <c r="A50706" s="5"/>
      <c r="K50706" s="6"/>
    </row>
    <row r="50707" spans="1:11" x14ac:dyDescent="0.2">
      <c r="A50707" s="5"/>
      <c r="K50707" s="6"/>
    </row>
    <row r="50708" spans="1:11" x14ac:dyDescent="0.2">
      <c r="A50708" s="5"/>
      <c r="K50708" s="6"/>
    </row>
    <row r="50709" spans="1:11" x14ac:dyDescent="0.2">
      <c r="A50709" s="5"/>
      <c r="K50709" s="6"/>
    </row>
    <row r="50710" spans="1:11" x14ac:dyDescent="0.2">
      <c r="A50710" s="5"/>
      <c r="K50710" s="6"/>
    </row>
    <row r="50711" spans="1:11" x14ac:dyDescent="0.2">
      <c r="A50711" s="5"/>
      <c r="K50711" s="6"/>
    </row>
    <row r="50712" spans="1:11" x14ac:dyDescent="0.2">
      <c r="A50712" s="5"/>
      <c r="K50712" s="6"/>
    </row>
    <row r="50713" spans="1:11" x14ac:dyDescent="0.2">
      <c r="A50713" s="5"/>
      <c r="K50713" s="6"/>
    </row>
    <row r="50714" spans="1:11" x14ac:dyDescent="0.2">
      <c r="A50714" s="5"/>
      <c r="K50714" s="6"/>
    </row>
    <row r="50715" spans="1:11" x14ac:dyDescent="0.2">
      <c r="A50715" s="5"/>
      <c r="K50715" s="6"/>
    </row>
    <row r="50716" spans="1:11" x14ac:dyDescent="0.2">
      <c r="A50716" s="5"/>
      <c r="K50716" s="6"/>
    </row>
    <row r="50717" spans="1:11" x14ac:dyDescent="0.2">
      <c r="A50717" s="5"/>
      <c r="K50717" s="6"/>
    </row>
    <row r="50718" spans="1:11" x14ac:dyDescent="0.2">
      <c r="A50718" s="5"/>
      <c r="K50718" s="6"/>
    </row>
    <row r="50719" spans="1:11" x14ac:dyDescent="0.2">
      <c r="A50719" s="5"/>
      <c r="K50719" s="6"/>
    </row>
    <row r="50720" spans="1:11" x14ac:dyDescent="0.2">
      <c r="A50720" s="5"/>
      <c r="K50720" s="6"/>
    </row>
    <row r="50721" spans="1:11" x14ac:dyDescent="0.2">
      <c r="A50721" s="5"/>
      <c r="K50721" s="6"/>
    </row>
    <row r="50722" spans="1:11" x14ac:dyDescent="0.2">
      <c r="A50722" s="5"/>
      <c r="K50722" s="6"/>
    </row>
    <row r="50723" spans="1:11" x14ac:dyDescent="0.2">
      <c r="A50723" s="5"/>
      <c r="K50723" s="6"/>
    </row>
    <row r="50724" spans="1:11" x14ac:dyDescent="0.2">
      <c r="A50724" s="5"/>
      <c r="K50724" s="6"/>
    </row>
    <row r="50725" spans="1:11" x14ac:dyDescent="0.2">
      <c r="A50725" s="5"/>
      <c r="K50725" s="6"/>
    </row>
    <row r="50726" spans="1:11" x14ac:dyDescent="0.2">
      <c r="A50726" s="5"/>
      <c r="K50726" s="6"/>
    </row>
    <row r="50727" spans="1:11" x14ac:dyDescent="0.2">
      <c r="A50727" s="5"/>
      <c r="K50727" s="6"/>
    </row>
    <row r="50728" spans="1:11" x14ac:dyDescent="0.2">
      <c r="A50728" s="5"/>
      <c r="K50728" s="6"/>
    </row>
    <row r="50729" spans="1:11" x14ac:dyDescent="0.2">
      <c r="A50729" s="5"/>
      <c r="K50729" s="6"/>
    </row>
    <row r="50730" spans="1:11" x14ac:dyDescent="0.2">
      <c r="A50730" s="5"/>
      <c r="K50730" s="6"/>
    </row>
    <row r="50731" spans="1:11" x14ac:dyDescent="0.2">
      <c r="A50731" s="5"/>
      <c r="K50731" s="6"/>
    </row>
    <row r="50732" spans="1:11" x14ac:dyDescent="0.2">
      <c r="A50732" s="5"/>
      <c r="K50732" s="6"/>
    </row>
    <row r="50733" spans="1:11" x14ac:dyDescent="0.2">
      <c r="A50733" s="5"/>
      <c r="K50733" s="6"/>
    </row>
    <row r="50734" spans="1:11" x14ac:dyDescent="0.2">
      <c r="A50734" s="5"/>
      <c r="K50734" s="6"/>
    </row>
    <row r="50735" spans="1:11" x14ac:dyDescent="0.2">
      <c r="A50735" s="5"/>
      <c r="K50735" s="6"/>
    </row>
    <row r="50736" spans="1:11" x14ac:dyDescent="0.2">
      <c r="A50736" s="5"/>
      <c r="K50736" s="6"/>
    </row>
    <row r="50737" spans="1:11" x14ac:dyDescent="0.2">
      <c r="A50737" s="5"/>
      <c r="K50737" s="6"/>
    </row>
    <row r="50738" spans="1:11" x14ac:dyDescent="0.2">
      <c r="A50738" s="5"/>
      <c r="K50738" s="6"/>
    </row>
    <row r="50739" spans="1:11" x14ac:dyDescent="0.2">
      <c r="A50739" s="5"/>
      <c r="K50739" s="6"/>
    </row>
    <row r="50740" spans="1:11" x14ac:dyDescent="0.2">
      <c r="A50740" s="5"/>
      <c r="K50740" s="6"/>
    </row>
    <row r="50741" spans="1:11" x14ac:dyDescent="0.2">
      <c r="A50741" s="5"/>
      <c r="K50741" s="6"/>
    </row>
    <row r="50742" spans="1:11" x14ac:dyDescent="0.2">
      <c r="A50742" s="5"/>
      <c r="K50742" s="6"/>
    </row>
    <row r="50743" spans="1:11" x14ac:dyDescent="0.2">
      <c r="A50743" s="5"/>
      <c r="K50743" s="6"/>
    </row>
    <row r="50744" spans="1:11" x14ac:dyDescent="0.2">
      <c r="A50744" s="5"/>
      <c r="K50744" s="6"/>
    </row>
    <row r="50745" spans="1:11" x14ac:dyDescent="0.2">
      <c r="A50745" s="5"/>
      <c r="K50745" s="6"/>
    </row>
    <row r="50746" spans="1:11" x14ac:dyDescent="0.2">
      <c r="A50746" s="5"/>
      <c r="K50746" s="6"/>
    </row>
    <row r="50747" spans="1:11" x14ac:dyDescent="0.2">
      <c r="A50747" s="5"/>
      <c r="K50747" s="6"/>
    </row>
    <row r="50748" spans="1:11" x14ac:dyDescent="0.2">
      <c r="A50748" s="5"/>
      <c r="K50748" s="6"/>
    </row>
    <row r="50749" spans="1:11" x14ac:dyDescent="0.2">
      <c r="A50749" s="5"/>
      <c r="K50749" s="6"/>
    </row>
    <row r="50750" spans="1:11" x14ac:dyDescent="0.2">
      <c r="A50750" s="5"/>
      <c r="K50750" s="6"/>
    </row>
    <row r="50751" spans="1:11" x14ac:dyDescent="0.2">
      <c r="A50751" s="5"/>
      <c r="K50751" s="6"/>
    </row>
    <row r="50752" spans="1:11" x14ac:dyDescent="0.2">
      <c r="A50752" s="5"/>
      <c r="K50752" s="6"/>
    </row>
    <row r="50753" spans="1:11" x14ac:dyDescent="0.2">
      <c r="A50753" s="5"/>
      <c r="K50753" s="6"/>
    </row>
    <row r="50754" spans="1:11" x14ac:dyDescent="0.2">
      <c r="A50754" s="5"/>
      <c r="K50754" s="6"/>
    </row>
    <row r="50755" spans="1:11" x14ac:dyDescent="0.2">
      <c r="A50755" s="5"/>
      <c r="K50755" s="6"/>
    </row>
    <row r="50756" spans="1:11" x14ac:dyDescent="0.2">
      <c r="A50756" s="5"/>
      <c r="K50756" s="6"/>
    </row>
    <row r="50757" spans="1:11" x14ac:dyDescent="0.2">
      <c r="A50757" s="5"/>
      <c r="K50757" s="6"/>
    </row>
    <row r="50758" spans="1:11" x14ac:dyDescent="0.2">
      <c r="A50758" s="5"/>
      <c r="K50758" s="6"/>
    </row>
    <row r="50759" spans="1:11" x14ac:dyDescent="0.2">
      <c r="A50759" s="5"/>
      <c r="K50759" s="6"/>
    </row>
    <row r="50760" spans="1:11" x14ac:dyDescent="0.2">
      <c r="A50760" s="5"/>
      <c r="K50760" s="6"/>
    </row>
    <row r="50761" spans="1:11" x14ac:dyDescent="0.2">
      <c r="A50761" s="5"/>
      <c r="K50761" s="6"/>
    </row>
    <row r="50762" spans="1:11" x14ac:dyDescent="0.2">
      <c r="A50762" s="5"/>
      <c r="K50762" s="6"/>
    </row>
    <row r="50763" spans="1:11" x14ac:dyDescent="0.2">
      <c r="A50763" s="5"/>
      <c r="K50763" s="6"/>
    </row>
    <row r="50764" spans="1:11" x14ac:dyDescent="0.2">
      <c r="A50764" s="5"/>
      <c r="K50764" s="6"/>
    </row>
    <row r="50765" spans="1:11" x14ac:dyDescent="0.2">
      <c r="A50765" s="5"/>
      <c r="K50765" s="6"/>
    </row>
    <row r="50766" spans="1:11" x14ac:dyDescent="0.2">
      <c r="A50766" s="5"/>
      <c r="K50766" s="6"/>
    </row>
    <row r="50767" spans="1:11" x14ac:dyDescent="0.2">
      <c r="A50767" s="5"/>
      <c r="K50767" s="6"/>
    </row>
    <row r="50768" spans="1:11" x14ac:dyDescent="0.2">
      <c r="A50768" s="5"/>
      <c r="K50768" s="6"/>
    </row>
    <row r="50769" spans="1:11" x14ac:dyDescent="0.2">
      <c r="A50769" s="5"/>
      <c r="K50769" s="6"/>
    </row>
    <row r="50770" spans="1:11" x14ac:dyDescent="0.2">
      <c r="A50770" s="5"/>
      <c r="K50770" s="6"/>
    </row>
    <row r="50771" spans="1:11" x14ac:dyDescent="0.2">
      <c r="A50771" s="5"/>
      <c r="K50771" s="6"/>
    </row>
    <row r="50772" spans="1:11" x14ac:dyDescent="0.2">
      <c r="A50772" s="5"/>
      <c r="K50772" s="6"/>
    </row>
    <row r="50773" spans="1:11" x14ac:dyDescent="0.2">
      <c r="A50773" s="5"/>
      <c r="K50773" s="6"/>
    </row>
    <row r="50774" spans="1:11" x14ac:dyDescent="0.2">
      <c r="A50774" s="5"/>
      <c r="K50774" s="6"/>
    </row>
    <row r="50775" spans="1:11" x14ac:dyDescent="0.2">
      <c r="A50775" s="5"/>
      <c r="K50775" s="6"/>
    </row>
    <row r="50776" spans="1:11" x14ac:dyDescent="0.2">
      <c r="A50776" s="5"/>
      <c r="K50776" s="6"/>
    </row>
    <row r="50777" spans="1:11" x14ac:dyDescent="0.2">
      <c r="A50777" s="5"/>
      <c r="K50777" s="6"/>
    </row>
    <row r="50778" spans="1:11" x14ac:dyDescent="0.2">
      <c r="A50778" s="5"/>
      <c r="K50778" s="6"/>
    </row>
    <row r="50779" spans="1:11" x14ac:dyDescent="0.2">
      <c r="A50779" s="5"/>
      <c r="K50779" s="6"/>
    </row>
    <row r="50780" spans="1:11" x14ac:dyDescent="0.2">
      <c r="A50780" s="5"/>
      <c r="K50780" s="6"/>
    </row>
    <row r="50781" spans="1:11" x14ac:dyDescent="0.2">
      <c r="A50781" s="5"/>
      <c r="K50781" s="6"/>
    </row>
    <row r="50782" spans="1:11" x14ac:dyDescent="0.2">
      <c r="A50782" s="5"/>
      <c r="K50782" s="6"/>
    </row>
    <row r="50783" spans="1:11" x14ac:dyDescent="0.2">
      <c r="A50783" s="5"/>
      <c r="K50783" s="6"/>
    </row>
    <row r="50784" spans="1:11" x14ac:dyDescent="0.2">
      <c r="A50784" s="5"/>
      <c r="K50784" s="6"/>
    </row>
    <row r="50785" spans="1:11" x14ac:dyDescent="0.2">
      <c r="A50785" s="5"/>
      <c r="K50785" s="6"/>
    </row>
    <row r="50786" spans="1:11" x14ac:dyDescent="0.2">
      <c r="A50786" s="5"/>
      <c r="K50786" s="6"/>
    </row>
    <row r="50787" spans="1:11" x14ac:dyDescent="0.2">
      <c r="A50787" s="5"/>
      <c r="K50787" s="6"/>
    </row>
    <row r="50788" spans="1:11" x14ac:dyDescent="0.2">
      <c r="A50788" s="5"/>
      <c r="K50788" s="6"/>
    </row>
    <row r="50789" spans="1:11" x14ac:dyDescent="0.2">
      <c r="A50789" s="5"/>
      <c r="K50789" s="6"/>
    </row>
    <row r="50790" spans="1:11" x14ac:dyDescent="0.2">
      <c r="A50790" s="5"/>
      <c r="K50790" s="6"/>
    </row>
    <row r="50791" spans="1:11" x14ac:dyDescent="0.2">
      <c r="A50791" s="5"/>
      <c r="K50791" s="6"/>
    </row>
    <row r="50792" spans="1:11" x14ac:dyDescent="0.2">
      <c r="A50792" s="5"/>
      <c r="K50792" s="6"/>
    </row>
    <row r="50793" spans="1:11" x14ac:dyDescent="0.2">
      <c r="A50793" s="5"/>
      <c r="K50793" s="6"/>
    </row>
    <row r="50794" spans="1:11" x14ac:dyDescent="0.2">
      <c r="A50794" s="5"/>
      <c r="K50794" s="6"/>
    </row>
    <row r="50795" spans="1:11" x14ac:dyDescent="0.2">
      <c r="A50795" s="5"/>
      <c r="K50795" s="6"/>
    </row>
    <row r="50796" spans="1:11" x14ac:dyDescent="0.2">
      <c r="A50796" s="5"/>
      <c r="K50796" s="6"/>
    </row>
    <row r="50797" spans="1:11" x14ac:dyDescent="0.2">
      <c r="A50797" s="5"/>
      <c r="K50797" s="6"/>
    </row>
    <row r="50798" spans="1:11" x14ac:dyDescent="0.2">
      <c r="A50798" s="5"/>
      <c r="K50798" s="6"/>
    </row>
    <row r="50799" spans="1:11" x14ac:dyDescent="0.2">
      <c r="A50799" s="5"/>
      <c r="K50799" s="6"/>
    </row>
    <row r="50800" spans="1:11" x14ac:dyDescent="0.2">
      <c r="A50800" s="5"/>
      <c r="K50800" s="6"/>
    </row>
    <row r="50801" spans="1:11" x14ac:dyDescent="0.2">
      <c r="A50801" s="5"/>
      <c r="K50801" s="6"/>
    </row>
    <row r="50802" spans="1:11" x14ac:dyDescent="0.2">
      <c r="A50802" s="5"/>
      <c r="K50802" s="6"/>
    </row>
    <row r="50803" spans="1:11" x14ac:dyDescent="0.2">
      <c r="A50803" s="5"/>
      <c r="K50803" s="6"/>
    </row>
    <row r="50804" spans="1:11" x14ac:dyDescent="0.2">
      <c r="A50804" s="5"/>
      <c r="K50804" s="6"/>
    </row>
    <row r="50805" spans="1:11" x14ac:dyDescent="0.2">
      <c r="A50805" s="5"/>
      <c r="K50805" s="6"/>
    </row>
    <row r="50806" spans="1:11" x14ac:dyDescent="0.2">
      <c r="A50806" s="5"/>
      <c r="K50806" s="6"/>
    </row>
    <row r="50807" spans="1:11" x14ac:dyDescent="0.2">
      <c r="A50807" s="5"/>
      <c r="K50807" s="6"/>
    </row>
    <row r="50808" spans="1:11" x14ac:dyDescent="0.2">
      <c r="A50808" s="5"/>
      <c r="K50808" s="6"/>
    </row>
    <row r="50809" spans="1:11" x14ac:dyDescent="0.2">
      <c r="A50809" s="5"/>
      <c r="K50809" s="6"/>
    </row>
    <row r="50810" spans="1:11" x14ac:dyDescent="0.2">
      <c r="A50810" s="5"/>
      <c r="K50810" s="6"/>
    </row>
    <row r="50811" spans="1:11" x14ac:dyDescent="0.2">
      <c r="A50811" s="5"/>
      <c r="K50811" s="6"/>
    </row>
    <row r="50812" spans="1:11" x14ac:dyDescent="0.2">
      <c r="A50812" s="5"/>
      <c r="K50812" s="6"/>
    </row>
    <row r="50813" spans="1:11" x14ac:dyDescent="0.2">
      <c r="A50813" s="5"/>
      <c r="K50813" s="6"/>
    </row>
    <row r="50814" spans="1:11" x14ac:dyDescent="0.2">
      <c r="A50814" s="5"/>
      <c r="K50814" s="6"/>
    </row>
    <row r="50815" spans="1:11" x14ac:dyDescent="0.2">
      <c r="A50815" s="5"/>
      <c r="K50815" s="6"/>
    </row>
    <row r="50816" spans="1:11" x14ac:dyDescent="0.2">
      <c r="A50816" s="5"/>
      <c r="K50816" s="6"/>
    </row>
    <row r="50817" spans="1:11" x14ac:dyDescent="0.2">
      <c r="A50817" s="5"/>
      <c r="K50817" s="6"/>
    </row>
    <row r="50818" spans="1:11" x14ac:dyDescent="0.2">
      <c r="A50818" s="5"/>
      <c r="K50818" s="6"/>
    </row>
    <row r="50819" spans="1:11" x14ac:dyDescent="0.2">
      <c r="A50819" s="5"/>
      <c r="K50819" s="6"/>
    </row>
    <row r="50820" spans="1:11" x14ac:dyDescent="0.2">
      <c r="A50820" s="5"/>
      <c r="K50820" s="6"/>
    </row>
    <row r="50821" spans="1:11" x14ac:dyDescent="0.2">
      <c r="A50821" s="5"/>
      <c r="K50821" s="6"/>
    </row>
    <row r="50822" spans="1:11" x14ac:dyDescent="0.2">
      <c r="A50822" s="5"/>
      <c r="K50822" s="6"/>
    </row>
    <row r="50823" spans="1:11" x14ac:dyDescent="0.2">
      <c r="A50823" s="5"/>
      <c r="K50823" s="6"/>
    </row>
    <row r="50824" spans="1:11" x14ac:dyDescent="0.2">
      <c r="A50824" s="5"/>
      <c r="K50824" s="6"/>
    </row>
    <row r="50825" spans="1:11" x14ac:dyDescent="0.2">
      <c r="A50825" s="5"/>
      <c r="K50825" s="6"/>
    </row>
    <row r="50826" spans="1:11" x14ac:dyDescent="0.2">
      <c r="A50826" s="5"/>
      <c r="K50826" s="6"/>
    </row>
    <row r="50827" spans="1:11" x14ac:dyDescent="0.2">
      <c r="A50827" s="5"/>
      <c r="K50827" s="6"/>
    </row>
    <row r="50828" spans="1:11" x14ac:dyDescent="0.2">
      <c r="A50828" s="5"/>
      <c r="K50828" s="6"/>
    </row>
    <row r="50829" spans="1:11" x14ac:dyDescent="0.2">
      <c r="A50829" s="5"/>
      <c r="K50829" s="6"/>
    </row>
    <row r="50830" spans="1:11" x14ac:dyDescent="0.2">
      <c r="A50830" s="5"/>
      <c r="K50830" s="6"/>
    </row>
    <row r="50831" spans="1:11" x14ac:dyDescent="0.2">
      <c r="A50831" s="5"/>
      <c r="K50831" s="6"/>
    </row>
    <row r="50832" spans="1:11" x14ac:dyDescent="0.2">
      <c r="A50832" s="5"/>
      <c r="K50832" s="6"/>
    </row>
    <row r="50833" spans="1:11" x14ac:dyDescent="0.2">
      <c r="A50833" s="5"/>
      <c r="K50833" s="6"/>
    </row>
    <row r="50834" spans="1:11" x14ac:dyDescent="0.2">
      <c r="A50834" s="5"/>
      <c r="K50834" s="6"/>
    </row>
    <row r="50835" spans="1:11" x14ac:dyDescent="0.2">
      <c r="A50835" s="5"/>
      <c r="K50835" s="6"/>
    </row>
    <row r="50836" spans="1:11" x14ac:dyDescent="0.2">
      <c r="A50836" s="5"/>
      <c r="K50836" s="6"/>
    </row>
    <row r="50837" spans="1:11" x14ac:dyDescent="0.2">
      <c r="A50837" s="5"/>
      <c r="K50837" s="6"/>
    </row>
    <row r="50838" spans="1:11" x14ac:dyDescent="0.2">
      <c r="A50838" s="5"/>
      <c r="K50838" s="6"/>
    </row>
    <row r="50839" spans="1:11" x14ac:dyDescent="0.2">
      <c r="A50839" s="5"/>
      <c r="K50839" s="6"/>
    </row>
    <row r="50840" spans="1:11" x14ac:dyDescent="0.2">
      <c r="A50840" s="5"/>
      <c r="K50840" s="6"/>
    </row>
    <row r="50841" spans="1:11" x14ac:dyDescent="0.2">
      <c r="A50841" s="5"/>
      <c r="K50841" s="6"/>
    </row>
    <row r="50842" spans="1:11" x14ac:dyDescent="0.2">
      <c r="A50842" s="5"/>
      <c r="K50842" s="6"/>
    </row>
    <row r="50843" spans="1:11" x14ac:dyDescent="0.2">
      <c r="A50843" s="5"/>
      <c r="K50843" s="6"/>
    </row>
    <row r="50844" spans="1:11" x14ac:dyDescent="0.2">
      <c r="A50844" s="5"/>
      <c r="K50844" s="6"/>
    </row>
    <row r="50845" spans="1:11" x14ac:dyDescent="0.2">
      <c r="A50845" s="5"/>
      <c r="K50845" s="6"/>
    </row>
    <row r="50846" spans="1:11" x14ac:dyDescent="0.2">
      <c r="A50846" s="5"/>
      <c r="K50846" s="6"/>
    </row>
    <row r="50847" spans="1:11" x14ac:dyDescent="0.2">
      <c r="A50847" s="5"/>
      <c r="K50847" s="6"/>
    </row>
    <row r="50848" spans="1:11" x14ac:dyDescent="0.2">
      <c r="A50848" s="5"/>
      <c r="K50848" s="6"/>
    </row>
    <row r="50849" spans="1:11" x14ac:dyDescent="0.2">
      <c r="A50849" s="5"/>
      <c r="K50849" s="6"/>
    </row>
    <row r="50850" spans="1:11" x14ac:dyDescent="0.2">
      <c r="A50850" s="5"/>
      <c r="K50850" s="6"/>
    </row>
    <row r="50851" spans="1:11" x14ac:dyDescent="0.2">
      <c r="A50851" s="5"/>
      <c r="K50851" s="6"/>
    </row>
    <row r="50852" spans="1:11" x14ac:dyDescent="0.2">
      <c r="A50852" s="5"/>
      <c r="K50852" s="6"/>
    </row>
    <row r="50853" spans="1:11" x14ac:dyDescent="0.2">
      <c r="A50853" s="5"/>
      <c r="K50853" s="6"/>
    </row>
    <row r="50854" spans="1:11" x14ac:dyDescent="0.2">
      <c r="A50854" s="5"/>
      <c r="K50854" s="6"/>
    </row>
    <row r="50855" spans="1:11" x14ac:dyDescent="0.2">
      <c r="A50855" s="5"/>
      <c r="K50855" s="6"/>
    </row>
    <row r="50856" spans="1:11" x14ac:dyDescent="0.2">
      <c r="A50856" s="5"/>
      <c r="K50856" s="6"/>
    </row>
    <row r="50857" spans="1:11" x14ac:dyDescent="0.2">
      <c r="A50857" s="5"/>
      <c r="K50857" s="6"/>
    </row>
    <row r="50858" spans="1:11" x14ac:dyDescent="0.2">
      <c r="A50858" s="5"/>
      <c r="K50858" s="6"/>
    </row>
    <row r="50859" spans="1:11" x14ac:dyDescent="0.2">
      <c r="A50859" s="5"/>
      <c r="K50859" s="6"/>
    </row>
    <row r="50860" spans="1:11" x14ac:dyDescent="0.2">
      <c r="A50860" s="5"/>
      <c r="K50860" s="6"/>
    </row>
    <row r="50861" spans="1:11" x14ac:dyDescent="0.2">
      <c r="A50861" s="5"/>
      <c r="K50861" s="6"/>
    </row>
    <row r="50862" spans="1:11" x14ac:dyDescent="0.2">
      <c r="A50862" s="5"/>
      <c r="K50862" s="6"/>
    </row>
    <row r="50863" spans="1:11" x14ac:dyDescent="0.2">
      <c r="A50863" s="5"/>
      <c r="K50863" s="6"/>
    </row>
    <row r="50864" spans="1:11" x14ac:dyDescent="0.2">
      <c r="A50864" s="5"/>
      <c r="K50864" s="6"/>
    </row>
    <row r="50865" spans="1:11" x14ac:dyDescent="0.2">
      <c r="A50865" s="5"/>
      <c r="K50865" s="6"/>
    </row>
    <row r="50866" spans="1:11" x14ac:dyDescent="0.2">
      <c r="A50866" s="5"/>
      <c r="K50866" s="6"/>
    </row>
    <row r="50867" spans="1:11" x14ac:dyDescent="0.2">
      <c r="A50867" s="5"/>
      <c r="K50867" s="6"/>
    </row>
    <row r="50868" spans="1:11" x14ac:dyDescent="0.2">
      <c r="A50868" s="5"/>
      <c r="K50868" s="6"/>
    </row>
    <row r="50869" spans="1:11" x14ac:dyDescent="0.2">
      <c r="A50869" s="5"/>
      <c r="K50869" s="6"/>
    </row>
    <row r="50870" spans="1:11" x14ac:dyDescent="0.2">
      <c r="A50870" s="5"/>
      <c r="K50870" s="6"/>
    </row>
    <row r="50871" spans="1:11" x14ac:dyDescent="0.2">
      <c r="A50871" s="5"/>
      <c r="K50871" s="6"/>
    </row>
    <row r="50872" spans="1:11" x14ac:dyDescent="0.2">
      <c r="A50872" s="5"/>
      <c r="K50872" s="6"/>
    </row>
    <row r="50873" spans="1:11" x14ac:dyDescent="0.2">
      <c r="A50873" s="5"/>
      <c r="K50873" s="6"/>
    </row>
    <row r="50874" spans="1:11" x14ac:dyDescent="0.2">
      <c r="A50874" s="5"/>
      <c r="K50874" s="6"/>
    </row>
    <row r="50875" spans="1:11" x14ac:dyDescent="0.2">
      <c r="A50875" s="5"/>
      <c r="K50875" s="6"/>
    </row>
    <row r="50876" spans="1:11" x14ac:dyDescent="0.2">
      <c r="A50876" s="5"/>
      <c r="K50876" s="6"/>
    </row>
    <row r="50877" spans="1:11" x14ac:dyDescent="0.2">
      <c r="A50877" s="5"/>
      <c r="K50877" s="6"/>
    </row>
    <row r="50878" spans="1:11" x14ac:dyDescent="0.2">
      <c r="A50878" s="5"/>
      <c r="K50878" s="6"/>
    </row>
    <row r="50879" spans="1:11" x14ac:dyDescent="0.2">
      <c r="A50879" s="5"/>
      <c r="K50879" s="6"/>
    </row>
    <row r="50880" spans="1:11" x14ac:dyDescent="0.2">
      <c r="A50880" s="5"/>
      <c r="K50880" s="6"/>
    </row>
    <row r="50881" spans="1:11" x14ac:dyDescent="0.2">
      <c r="A50881" s="5"/>
      <c r="K50881" s="6"/>
    </row>
    <row r="50882" spans="1:11" x14ac:dyDescent="0.2">
      <c r="A50882" s="5"/>
      <c r="K50882" s="6"/>
    </row>
    <row r="50883" spans="1:11" x14ac:dyDescent="0.2">
      <c r="A50883" s="5"/>
      <c r="K50883" s="6"/>
    </row>
    <row r="50884" spans="1:11" x14ac:dyDescent="0.2">
      <c r="A50884" s="5"/>
      <c r="K50884" s="6"/>
    </row>
    <row r="50885" spans="1:11" x14ac:dyDescent="0.2">
      <c r="A50885" s="5"/>
      <c r="K50885" s="6"/>
    </row>
    <row r="50886" spans="1:11" x14ac:dyDescent="0.2">
      <c r="A50886" s="5"/>
      <c r="K50886" s="6"/>
    </row>
    <row r="50887" spans="1:11" x14ac:dyDescent="0.2">
      <c r="A50887" s="5"/>
      <c r="K50887" s="6"/>
    </row>
    <row r="50888" spans="1:11" x14ac:dyDescent="0.2">
      <c r="A50888" s="5"/>
      <c r="K50888" s="6"/>
    </row>
    <row r="50889" spans="1:11" x14ac:dyDescent="0.2">
      <c r="A50889" s="5"/>
      <c r="K50889" s="6"/>
    </row>
    <row r="50890" spans="1:11" x14ac:dyDescent="0.2">
      <c r="A50890" s="5"/>
      <c r="K50890" s="6"/>
    </row>
    <row r="50891" spans="1:11" x14ac:dyDescent="0.2">
      <c r="A50891" s="5"/>
      <c r="K50891" s="6"/>
    </row>
    <row r="50892" spans="1:11" x14ac:dyDescent="0.2">
      <c r="A50892" s="5"/>
      <c r="K50892" s="6"/>
    </row>
    <row r="50893" spans="1:11" x14ac:dyDescent="0.2">
      <c r="A50893" s="5"/>
      <c r="K50893" s="6"/>
    </row>
    <row r="50894" spans="1:11" x14ac:dyDescent="0.2">
      <c r="A50894" s="5"/>
      <c r="K50894" s="6"/>
    </row>
    <row r="50895" spans="1:11" x14ac:dyDescent="0.2">
      <c r="A50895" s="5"/>
      <c r="K50895" s="6"/>
    </row>
    <row r="50896" spans="1:11" x14ac:dyDescent="0.2">
      <c r="A50896" s="5"/>
      <c r="K50896" s="6"/>
    </row>
    <row r="50897" spans="1:11" x14ac:dyDescent="0.2">
      <c r="A50897" s="5"/>
      <c r="K50897" s="6"/>
    </row>
    <row r="50898" spans="1:11" x14ac:dyDescent="0.2">
      <c r="A50898" s="5"/>
      <c r="K50898" s="6"/>
    </row>
    <row r="50899" spans="1:11" x14ac:dyDescent="0.2">
      <c r="A50899" s="5"/>
      <c r="K50899" s="6"/>
    </row>
    <row r="50900" spans="1:11" x14ac:dyDescent="0.2">
      <c r="A50900" s="5"/>
      <c r="K50900" s="6"/>
    </row>
    <row r="50901" spans="1:11" x14ac:dyDescent="0.2">
      <c r="A50901" s="5"/>
      <c r="K50901" s="6"/>
    </row>
    <row r="50902" spans="1:11" x14ac:dyDescent="0.2">
      <c r="A50902" s="5"/>
      <c r="K50902" s="6"/>
    </row>
    <row r="50903" spans="1:11" x14ac:dyDescent="0.2">
      <c r="A50903" s="5"/>
      <c r="K50903" s="6"/>
    </row>
    <row r="50904" spans="1:11" x14ac:dyDescent="0.2">
      <c r="A50904" s="5"/>
      <c r="K50904" s="6"/>
    </row>
    <row r="50905" spans="1:11" x14ac:dyDescent="0.2">
      <c r="A50905" s="5"/>
      <c r="K50905" s="6"/>
    </row>
    <row r="50906" spans="1:11" x14ac:dyDescent="0.2">
      <c r="A50906" s="5"/>
      <c r="K50906" s="6"/>
    </row>
    <row r="50907" spans="1:11" x14ac:dyDescent="0.2">
      <c r="A50907" s="5"/>
      <c r="K50907" s="6"/>
    </row>
    <row r="50908" spans="1:11" x14ac:dyDescent="0.2">
      <c r="A50908" s="5"/>
      <c r="K50908" s="6"/>
    </row>
    <row r="50909" spans="1:11" x14ac:dyDescent="0.2">
      <c r="A50909" s="5"/>
      <c r="K50909" s="6"/>
    </row>
    <row r="50910" spans="1:11" x14ac:dyDescent="0.2">
      <c r="A50910" s="5"/>
      <c r="K50910" s="6"/>
    </row>
    <row r="50911" spans="1:11" x14ac:dyDescent="0.2">
      <c r="A50911" s="5"/>
      <c r="K50911" s="6"/>
    </row>
    <row r="50912" spans="1:11" x14ac:dyDescent="0.2">
      <c r="A50912" s="5"/>
      <c r="K50912" s="6"/>
    </row>
    <row r="50913" spans="1:11" x14ac:dyDescent="0.2">
      <c r="A50913" s="5"/>
      <c r="K50913" s="6"/>
    </row>
    <row r="50914" spans="1:11" x14ac:dyDescent="0.2">
      <c r="A50914" s="5"/>
      <c r="K50914" s="6"/>
    </row>
    <row r="50915" spans="1:11" x14ac:dyDescent="0.2">
      <c r="A50915" s="5"/>
      <c r="K50915" s="6"/>
    </row>
    <row r="50916" spans="1:11" x14ac:dyDescent="0.2">
      <c r="A50916" s="5"/>
      <c r="K50916" s="6"/>
    </row>
    <row r="50917" spans="1:11" x14ac:dyDescent="0.2">
      <c r="A50917" s="5"/>
      <c r="K50917" s="6"/>
    </row>
    <row r="50918" spans="1:11" x14ac:dyDescent="0.2">
      <c r="A50918" s="5"/>
      <c r="K50918" s="6"/>
    </row>
    <row r="50919" spans="1:11" x14ac:dyDescent="0.2">
      <c r="A50919" s="5"/>
      <c r="K50919" s="6"/>
    </row>
    <row r="50920" spans="1:11" x14ac:dyDescent="0.2">
      <c r="A50920" s="5"/>
      <c r="K50920" s="6"/>
    </row>
    <row r="50921" spans="1:11" x14ac:dyDescent="0.2">
      <c r="A50921" s="5"/>
      <c r="K50921" s="6"/>
    </row>
    <row r="50922" spans="1:11" x14ac:dyDescent="0.2">
      <c r="A50922" s="5"/>
      <c r="K50922" s="6"/>
    </row>
    <row r="50923" spans="1:11" x14ac:dyDescent="0.2">
      <c r="A50923" s="5"/>
      <c r="K50923" s="6"/>
    </row>
    <row r="50924" spans="1:11" x14ac:dyDescent="0.2">
      <c r="A50924" s="5"/>
      <c r="K50924" s="6"/>
    </row>
    <row r="50925" spans="1:11" x14ac:dyDescent="0.2">
      <c r="A50925" s="5"/>
      <c r="K50925" s="6"/>
    </row>
    <row r="50926" spans="1:11" x14ac:dyDescent="0.2">
      <c r="A50926" s="5"/>
      <c r="K50926" s="6"/>
    </row>
    <row r="50927" spans="1:11" x14ac:dyDescent="0.2">
      <c r="A50927" s="5"/>
      <c r="K50927" s="6"/>
    </row>
    <row r="50928" spans="1:11" x14ac:dyDescent="0.2">
      <c r="A50928" s="5"/>
      <c r="K50928" s="6"/>
    </row>
    <row r="50929" spans="1:11" x14ac:dyDescent="0.2">
      <c r="A50929" s="5"/>
      <c r="K50929" s="6"/>
    </row>
    <row r="50930" spans="1:11" x14ac:dyDescent="0.2">
      <c r="A50930" s="5"/>
      <c r="K50930" s="6"/>
    </row>
    <row r="50931" spans="1:11" x14ac:dyDescent="0.2">
      <c r="A50931" s="5"/>
      <c r="K50931" s="6"/>
    </row>
    <row r="50932" spans="1:11" x14ac:dyDescent="0.2">
      <c r="A50932" s="5"/>
      <c r="K50932" s="6"/>
    </row>
    <row r="50933" spans="1:11" x14ac:dyDescent="0.2">
      <c r="A50933" s="5"/>
      <c r="K50933" s="6"/>
    </row>
    <row r="50934" spans="1:11" x14ac:dyDescent="0.2">
      <c r="A50934" s="5"/>
      <c r="K50934" s="6"/>
    </row>
    <row r="50935" spans="1:11" x14ac:dyDescent="0.2">
      <c r="A50935" s="5"/>
      <c r="K50935" s="6"/>
    </row>
    <row r="50936" spans="1:11" x14ac:dyDescent="0.2">
      <c r="A50936" s="5"/>
      <c r="K50936" s="6"/>
    </row>
    <row r="50937" spans="1:11" x14ac:dyDescent="0.2">
      <c r="A50937" s="5"/>
      <c r="K50937" s="6"/>
    </row>
    <row r="50938" spans="1:11" x14ac:dyDescent="0.2">
      <c r="A50938" s="5"/>
      <c r="K50938" s="6"/>
    </row>
    <row r="50939" spans="1:11" x14ac:dyDescent="0.2">
      <c r="A50939" s="5"/>
      <c r="K50939" s="6"/>
    </row>
    <row r="50940" spans="1:11" x14ac:dyDescent="0.2">
      <c r="A50940" s="5"/>
      <c r="K50940" s="6"/>
    </row>
    <row r="50941" spans="1:11" x14ac:dyDescent="0.2">
      <c r="A50941" s="5"/>
      <c r="K50941" s="6"/>
    </row>
    <row r="50942" spans="1:11" x14ac:dyDescent="0.2">
      <c r="A50942" s="5"/>
      <c r="K50942" s="6"/>
    </row>
    <row r="50943" spans="1:11" x14ac:dyDescent="0.2">
      <c r="A50943" s="5"/>
      <c r="K50943" s="6"/>
    </row>
    <row r="50944" spans="1:11" x14ac:dyDescent="0.2">
      <c r="A50944" s="5"/>
      <c r="K50944" s="6"/>
    </row>
    <row r="50945" spans="1:11" x14ac:dyDescent="0.2">
      <c r="A50945" s="5"/>
      <c r="K50945" s="6"/>
    </row>
    <row r="50946" spans="1:11" x14ac:dyDescent="0.2">
      <c r="A50946" s="5"/>
      <c r="K50946" s="6"/>
    </row>
    <row r="50947" spans="1:11" x14ac:dyDescent="0.2">
      <c r="A50947" s="5"/>
      <c r="K50947" s="6"/>
    </row>
    <row r="50948" spans="1:11" x14ac:dyDescent="0.2">
      <c r="A50948" s="5"/>
      <c r="K50948" s="6"/>
    </row>
    <row r="50949" spans="1:11" x14ac:dyDescent="0.2">
      <c r="A50949" s="5"/>
      <c r="K50949" s="6"/>
    </row>
    <row r="50950" spans="1:11" x14ac:dyDescent="0.2">
      <c r="A50950" s="5"/>
      <c r="K50950" s="6"/>
    </row>
    <row r="50951" spans="1:11" x14ac:dyDescent="0.2">
      <c r="A50951" s="5"/>
      <c r="K50951" s="6"/>
    </row>
    <row r="50952" spans="1:11" x14ac:dyDescent="0.2">
      <c r="A50952" s="5"/>
      <c r="K50952" s="6"/>
    </row>
    <row r="50953" spans="1:11" x14ac:dyDescent="0.2">
      <c r="A50953" s="5"/>
      <c r="K50953" s="6"/>
    </row>
    <row r="50954" spans="1:11" x14ac:dyDescent="0.2">
      <c r="A50954" s="5"/>
      <c r="K50954" s="6"/>
    </row>
    <row r="50955" spans="1:11" x14ac:dyDescent="0.2">
      <c r="A50955" s="5"/>
      <c r="K50955" s="6"/>
    </row>
    <row r="50956" spans="1:11" x14ac:dyDescent="0.2">
      <c r="A50956" s="5"/>
      <c r="K50956" s="6"/>
    </row>
    <row r="50957" spans="1:11" x14ac:dyDescent="0.2">
      <c r="A50957" s="5"/>
      <c r="K50957" s="6"/>
    </row>
    <row r="50958" spans="1:11" x14ac:dyDescent="0.2">
      <c r="A50958" s="5"/>
      <c r="K50958" s="6"/>
    </row>
    <row r="50959" spans="1:11" x14ac:dyDescent="0.2">
      <c r="A50959" s="5"/>
      <c r="K50959" s="6"/>
    </row>
    <row r="50960" spans="1:11" x14ac:dyDescent="0.2">
      <c r="A50960" s="5"/>
      <c r="K50960" s="6"/>
    </row>
    <row r="50961" spans="1:11" x14ac:dyDescent="0.2">
      <c r="A50961" s="5"/>
      <c r="K50961" s="6"/>
    </row>
    <row r="50962" spans="1:11" x14ac:dyDescent="0.2">
      <c r="A50962" s="5"/>
      <c r="K50962" s="6"/>
    </row>
    <row r="50963" spans="1:11" x14ac:dyDescent="0.2">
      <c r="A50963" s="5"/>
      <c r="K50963" s="6"/>
    </row>
    <row r="50964" spans="1:11" x14ac:dyDescent="0.2">
      <c r="A50964" s="5"/>
      <c r="K50964" s="6"/>
    </row>
    <row r="50965" spans="1:11" x14ac:dyDescent="0.2">
      <c r="A50965" s="5"/>
      <c r="K50965" s="6"/>
    </row>
    <row r="50966" spans="1:11" x14ac:dyDescent="0.2">
      <c r="A50966" s="5"/>
      <c r="K50966" s="6"/>
    </row>
    <row r="50967" spans="1:11" x14ac:dyDescent="0.2">
      <c r="A50967" s="5"/>
      <c r="K50967" s="6"/>
    </row>
    <row r="50968" spans="1:11" x14ac:dyDescent="0.2">
      <c r="A50968" s="5"/>
      <c r="K50968" s="6"/>
    </row>
    <row r="50969" spans="1:11" x14ac:dyDescent="0.2">
      <c r="A50969" s="5"/>
      <c r="K50969" s="6"/>
    </row>
    <row r="50970" spans="1:11" x14ac:dyDescent="0.2">
      <c r="A50970" s="5"/>
      <c r="K50970" s="6"/>
    </row>
    <row r="50971" spans="1:11" x14ac:dyDescent="0.2">
      <c r="A50971" s="5"/>
      <c r="K50971" s="6"/>
    </row>
    <row r="50972" spans="1:11" x14ac:dyDescent="0.2">
      <c r="A50972" s="5"/>
      <c r="K50972" s="6"/>
    </row>
    <row r="50973" spans="1:11" x14ac:dyDescent="0.2">
      <c r="A50973" s="5"/>
      <c r="K50973" s="6"/>
    </row>
    <row r="50974" spans="1:11" x14ac:dyDescent="0.2">
      <c r="A50974" s="5"/>
      <c r="K50974" s="6"/>
    </row>
    <row r="50975" spans="1:11" x14ac:dyDescent="0.2">
      <c r="A50975" s="5"/>
      <c r="K50975" s="6"/>
    </row>
    <row r="50976" spans="1:11" x14ac:dyDescent="0.2">
      <c r="A50976" s="5"/>
      <c r="K50976" s="6"/>
    </row>
    <row r="50977" spans="1:11" x14ac:dyDescent="0.2">
      <c r="A50977" s="5"/>
      <c r="K50977" s="6"/>
    </row>
    <row r="50978" spans="1:11" x14ac:dyDescent="0.2">
      <c r="A50978" s="5"/>
      <c r="K50978" s="6"/>
    </row>
    <row r="50979" spans="1:11" x14ac:dyDescent="0.2">
      <c r="A50979" s="5"/>
      <c r="K50979" s="6"/>
    </row>
    <row r="50980" spans="1:11" x14ac:dyDescent="0.2">
      <c r="A50980" s="5"/>
      <c r="K50980" s="6"/>
    </row>
    <row r="50981" spans="1:11" x14ac:dyDescent="0.2">
      <c r="A50981" s="5"/>
      <c r="K50981" s="6"/>
    </row>
    <row r="50982" spans="1:11" x14ac:dyDescent="0.2">
      <c r="A50982" s="5"/>
      <c r="K50982" s="6"/>
    </row>
    <row r="50983" spans="1:11" x14ac:dyDescent="0.2">
      <c r="A50983" s="5"/>
      <c r="K50983" s="6"/>
    </row>
    <row r="50984" spans="1:11" x14ac:dyDescent="0.2">
      <c r="A50984" s="5"/>
      <c r="K50984" s="6"/>
    </row>
    <row r="50985" spans="1:11" x14ac:dyDescent="0.2">
      <c r="A50985" s="5"/>
      <c r="K50985" s="6"/>
    </row>
    <row r="50986" spans="1:11" x14ac:dyDescent="0.2">
      <c r="A50986" s="5"/>
      <c r="K50986" s="6"/>
    </row>
    <row r="50987" spans="1:11" x14ac:dyDescent="0.2">
      <c r="A50987" s="5"/>
      <c r="K50987" s="6"/>
    </row>
    <row r="50988" spans="1:11" x14ac:dyDescent="0.2">
      <c r="A50988" s="5"/>
      <c r="K50988" s="6"/>
    </row>
    <row r="50989" spans="1:11" x14ac:dyDescent="0.2">
      <c r="A50989" s="5"/>
      <c r="K50989" s="6"/>
    </row>
    <row r="50990" spans="1:11" x14ac:dyDescent="0.2">
      <c r="A50990" s="5"/>
      <c r="K50990" s="6"/>
    </row>
    <row r="50991" spans="1:11" x14ac:dyDescent="0.2">
      <c r="A50991" s="5"/>
      <c r="K50991" s="6"/>
    </row>
    <row r="50992" spans="1:11" x14ac:dyDescent="0.2">
      <c r="A50992" s="5"/>
      <c r="K50992" s="6"/>
    </row>
    <row r="50993" spans="1:11" x14ac:dyDescent="0.2">
      <c r="A50993" s="5"/>
      <c r="K50993" s="6"/>
    </row>
    <row r="50994" spans="1:11" x14ac:dyDescent="0.2">
      <c r="A50994" s="5"/>
      <c r="K50994" s="6"/>
    </row>
    <row r="50995" spans="1:11" x14ac:dyDescent="0.2">
      <c r="A50995" s="5"/>
      <c r="K50995" s="6"/>
    </row>
    <row r="50996" spans="1:11" x14ac:dyDescent="0.2">
      <c r="A50996" s="5"/>
      <c r="K50996" s="6"/>
    </row>
    <row r="50997" spans="1:11" x14ac:dyDescent="0.2">
      <c r="A50997" s="5"/>
      <c r="K50997" s="6"/>
    </row>
    <row r="50998" spans="1:11" x14ac:dyDescent="0.2">
      <c r="A50998" s="5"/>
      <c r="K50998" s="6"/>
    </row>
    <row r="50999" spans="1:11" x14ac:dyDescent="0.2">
      <c r="A50999" s="5"/>
      <c r="K50999" s="6"/>
    </row>
    <row r="51000" spans="1:11" x14ac:dyDescent="0.2">
      <c r="A51000" s="5"/>
      <c r="K51000" s="6"/>
    </row>
    <row r="51001" spans="1:11" x14ac:dyDescent="0.2">
      <c r="A51001" s="5"/>
      <c r="K51001" s="6"/>
    </row>
    <row r="51002" spans="1:11" x14ac:dyDescent="0.2">
      <c r="A51002" s="5"/>
      <c r="K51002" s="6"/>
    </row>
    <row r="51003" spans="1:11" x14ac:dyDescent="0.2">
      <c r="A51003" s="5"/>
      <c r="K51003" s="6"/>
    </row>
    <row r="51004" spans="1:11" x14ac:dyDescent="0.2">
      <c r="A51004" s="5"/>
      <c r="K51004" s="6"/>
    </row>
    <row r="51005" spans="1:11" x14ac:dyDescent="0.2">
      <c r="A51005" s="5"/>
      <c r="K51005" s="6"/>
    </row>
    <row r="51006" spans="1:11" x14ac:dyDescent="0.2">
      <c r="A51006" s="5"/>
      <c r="K51006" s="6"/>
    </row>
    <row r="51007" spans="1:11" x14ac:dyDescent="0.2">
      <c r="A51007" s="5"/>
      <c r="K51007" s="6"/>
    </row>
    <row r="51008" spans="1:11" x14ac:dyDescent="0.2">
      <c r="A51008" s="5"/>
      <c r="K51008" s="6"/>
    </row>
    <row r="51009" spans="1:11" x14ac:dyDescent="0.2">
      <c r="A51009" s="5"/>
      <c r="K51009" s="6"/>
    </row>
    <row r="51010" spans="1:11" x14ac:dyDescent="0.2">
      <c r="A51010" s="5"/>
      <c r="K51010" s="6"/>
    </row>
    <row r="51011" spans="1:11" x14ac:dyDescent="0.2">
      <c r="A51011" s="5"/>
      <c r="K51011" s="6"/>
    </row>
    <row r="51012" spans="1:11" x14ac:dyDescent="0.2">
      <c r="A51012" s="5"/>
      <c r="K51012" s="6"/>
    </row>
    <row r="51013" spans="1:11" x14ac:dyDescent="0.2">
      <c r="A51013" s="5"/>
      <c r="K51013" s="6"/>
    </row>
    <row r="51014" spans="1:11" x14ac:dyDescent="0.2">
      <c r="A51014" s="5"/>
      <c r="K51014" s="6"/>
    </row>
    <row r="51015" spans="1:11" x14ac:dyDescent="0.2">
      <c r="A51015" s="5"/>
      <c r="K51015" s="6"/>
    </row>
    <row r="51016" spans="1:11" x14ac:dyDescent="0.2">
      <c r="A51016" s="5"/>
      <c r="K51016" s="6"/>
    </row>
    <row r="51017" spans="1:11" x14ac:dyDescent="0.2">
      <c r="A51017" s="5"/>
      <c r="K51017" s="6"/>
    </row>
    <row r="51018" spans="1:11" x14ac:dyDescent="0.2">
      <c r="A51018" s="5"/>
      <c r="K51018" s="6"/>
    </row>
    <row r="51019" spans="1:11" x14ac:dyDescent="0.2">
      <c r="A51019" s="5"/>
      <c r="K51019" s="6"/>
    </row>
    <row r="51020" spans="1:11" x14ac:dyDescent="0.2">
      <c r="A51020" s="5"/>
      <c r="K51020" s="6"/>
    </row>
    <row r="51021" spans="1:11" x14ac:dyDescent="0.2">
      <c r="A51021" s="5"/>
      <c r="K51021" s="6"/>
    </row>
    <row r="51022" spans="1:11" x14ac:dyDescent="0.2">
      <c r="A51022" s="5"/>
      <c r="K51022" s="6"/>
    </row>
    <row r="51023" spans="1:11" x14ac:dyDescent="0.2">
      <c r="A51023" s="5"/>
      <c r="K51023" s="6"/>
    </row>
    <row r="51024" spans="1:11" x14ac:dyDescent="0.2">
      <c r="A51024" s="5"/>
      <c r="K51024" s="6"/>
    </row>
    <row r="51025" spans="1:11" x14ac:dyDescent="0.2">
      <c r="A51025" s="5"/>
      <c r="K51025" s="6"/>
    </row>
    <row r="51026" spans="1:11" x14ac:dyDescent="0.2">
      <c r="A51026" s="5"/>
      <c r="K51026" s="6"/>
    </row>
    <row r="51027" spans="1:11" x14ac:dyDescent="0.2">
      <c r="A51027" s="5"/>
      <c r="K51027" s="6"/>
    </row>
    <row r="51028" spans="1:11" x14ac:dyDescent="0.2">
      <c r="A51028" s="5"/>
      <c r="K51028" s="6"/>
    </row>
    <row r="51029" spans="1:11" x14ac:dyDescent="0.2">
      <c r="A51029" s="5"/>
      <c r="K51029" s="6"/>
    </row>
    <row r="51030" spans="1:11" x14ac:dyDescent="0.2">
      <c r="A51030" s="5"/>
      <c r="K51030" s="6"/>
    </row>
    <row r="51031" spans="1:11" x14ac:dyDescent="0.2">
      <c r="A51031" s="5"/>
      <c r="K51031" s="6"/>
    </row>
    <row r="51032" spans="1:11" x14ac:dyDescent="0.2">
      <c r="A51032" s="5"/>
      <c r="K51032" s="6"/>
    </row>
    <row r="51033" spans="1:11" x14ac:dyDescent="0.2">
      <c r="A51033" s="5"/>
      <c r="K51033" s="6"/>
    </row>
    <row r="51034" spans="1:11" x14ac:dyDescent="0.2">
      <c r="A51034" s="5"/>
      <c r="K51034" s="6"/>
    </row>
    <row r="51035" spans="1:11" x14ac:dyDescent="0.2">
      <c r="A51035" s="5"/>
      <c r="K51035" s="6"/>
    </row>
    <row r="51036" spans="1:11" x14ac:dyDescent="0.2">
      <c r="A51036" s="5"/>
      <c r="K51036" s="6"/>
    </row>
    <row r="51037" spans="1:11" x14ac:dyDescent="0.2">
      <c r="A51037" s="5"/>
      <c r="K51037" s="6"/>
    </row>
    <row r="51038" spans="1:11" x14ac:dyDescent="0.2">
      <c r="A51038" s="5"/>
      <c r="K51038" s="6"/>
    </row>
    <row r="51039" spans="1:11" x14ac:dyDescent="0.2">
      <c r="A51039" s="5"/>
      <c r="K51039" s="6"/>
    </row>
    <row r="51040" spans="1:11" x14ac:dyDescent="0.2">
      <c r="A51040" s="5"/>
      <c r="K51040" s="6"/>
    </row>
    <row r="51041" spans="1:11" x14ac:dyDescent="0.2">
      <c r="A51041" s="5"/>
      <c r="K51041" s="6"/>
    </row>
    <row r="51042" spans="1:11" x14ac:dyDescent="0.2">
      <c r="A51042" s="5"/>
      <c r="K51042" s="6"/>
    </row>
    <row r="51043" spans="1:11" x14ac:dyDescent="0.2">
      <c r="A51043" s="5"/>
      <c r="K51043" s="6"/>
    </row>
    <row r="51044" spans="1:11" x14ac:dyDescent="0.2">
      <c r="A51044" s="5"/>
      <c r="K51044" s="6"/>
    </row>
    <row r="51045" spans="1:11" x14ac:dyDescent="0.2">
      <c r="A51045" s="5"/>
      <c r="K51045" s="6"/>
    </row>
    <row r="51046" spans="1:11" x14ac:dyDescent="0.2">
      <c r="A51046" s="5"/>
      <c r="K51046" s="6"/>
    </row>
    <row r="51047" spans="1:11" x14ac:dyDescent="0.2">
      <c r="A51047" s="5"/>
      <c r="K51047" s="6"/>
    </row>
    <row r="51048" spans="1:11" x14ac:dyDescent="0.2">
      <c r="A51048" s="5"/>
      <c r="K51048" s="6"/>
    </row>
    <row r="51049" spans="1:11" x14ac:dyDescent="0.2">
      <c r="A51049" s="5"/>
      <c r="K51049" s="6"/>
    </row>
    <row r="51050" spans="1:11" x14ac:dyDescent="0.2">
      <c r="A51050" s="5"/>
      <c r="K51050" s="6"/>
    </row>
    <row r="51051" spans="1:11" x14ac:dyDescent="0.2">
      <c r="A51051" s="5"/>
      <c r="K51051" s="6"/>
    </row>
    <row r="51052" spans="1:11" x14ac:dyDescent="0.2">
      <c r="A51052" s="5"/>
      <c r="K51052" s="6"/>
    </row>
    <row r="51053" spans="1:11" x14ac:dyDescent="0.2">
      <c r="A51053" s="5"/>
      <c r="K51053" s="6"/>
    </row>
    <row r="51054" spans="1:11" x14ac:dyDescent="0.2">
      <c r="A51054" s="5"/>
      <c r="K51054" s="6"/>
    </row>
    <row r="51055" spans="1:11" x14ac:dyDescent="0.2">
      <c r="A51055" s="5"/>
      <c r="K51055" s="6"/>
    </row>
    <row r="51056" spans="1:11" x14ac:dyDescent="0.2">
      <c r="A51056" s="5"/>
      <c r="K51056" s="6"/>
    </row>
    <row r="51057" spans="1:11" x14ac:dyDescent="0.2">
      <c r="A51057" s="5"/>
      <c r="K51057" s="6"/>
    </row>
    <row r="51058" spans="1:11" x14ac:dyDescent="0.2">
      <c r="A51058" s="5"/>
      <c r="K51058" s="6"/>
    </row>
    <row r="51059" spans="1:11" x14ac:dyDescent="0.2">
      <c r="A51059" s="5"/>
      <c r="K51059" s="6"/>
    </row>
    <row r="51060" spans="1:11" x14ac:dyDescent="0.2">
      <c r="A51060" s="5"/>
      <c r="K51060" s="6"/>
    </row>
    <row r="51061" spans="1:11" x14ac:dyDescent="0.2">
      <c r="A51061" s="5"/>
      <c r="K51061" s="6"/>
    </row>
    <row r="51062" spans="1:11" x14ac:dyDescent="0.2">
      <c r="A51062" s="5"/>
      <c r="K51062" s="6"/>
    </row>
    <row r="51063" spans="1:11" x14ac:dyDescent="0.2">
      <c r="A51063" s="5"/>
      <c r="K51063" s="6"/>
    </row>
    <row r="51064" spans="1:11" x14ac:dyDescent="0.2">
      <c r="A51064" s="5"/>
      <c r="K51064" s="6"/>
    </row>
    <row r="51065" spans="1:11" x14ac:dyDescent="0.2">
      <c r="A51065" s="5"/>
      <c r="K51065" s="6"/>
    </row>
    <row r="51066" spans="1:11" x14ac:dyDescent="0.2">
      <c r="A51066" s="5"/>
      <c r="K51066" s="6"/>
    </row>
    <row r="51067" spans="1:11" x14ac:dyDescent="0.2">
      <c r="A51067" s="5"/>
      <c r="K51067" s="6"/>
    </row>
    <row r="51068" spans="1:11" x14ac:dyDescent="0.2">
      <c r="A51068" s="5"/>
      <c r="K51068" s="6"/>
    </row>
    <row r="51069" spans="1:11" x14ac:dyDescent="0.2">
      <c r="A51069" s="5"/>
      <c r="K51069" s="6"/>
    </row>
    <row r="51070" spans="1:11" x14ac:dyDescent="0.2">
      <c r="A51070" s="5"/>
      <c r="K51070" s="6"/>
    </row>
    <row r="51071" spans="1:11" x14ac:dyDescent="0.2">
      <c r="A51071" s="5"/>
      <c r="K51071" s="6"/>
    </row>
    <row r="51072" spans="1:11" x14ac:dyDescent="0.2">
      <c r="A51072" s="5"/>
      <c r="K51072" s="6"/>
    </row>
    <row r="51073" spans="1:11" x14ac:dyDescent="0.2">
      <c r="A51073" s="5"/>
      <c r="K51073" s="6"/>
    </row>
    <row r="51074" spans="1:11" x14ac:dyDescent="0.2">
      <c r="A51074" s="5"/>
      <c r="K51074" s="6"/>
    </row>
    <row r="51075" spans="1:11" x14ac:dyDescent="0.2">
      <c r="A51075" s="5"/>
      <c r="K51075" s="6"/>
    </row>
    <row r="51076" spans="1:11" x14ac:dyDescent="0.2">
      <c r="A51076" s="5"/>
      <c r="K51076" s="6"/>
    </row>
    <row r="51077" spans="1:11" x14ac:dyDescent="0.2">
      <c r="A51077" s="5"/>
      <c r="K51077" s="6"/>
    </row>
    <row r="51078" spans="1:11" x14ac:dyDescent="0.2">
      <c r="A51078" s="5"/>
      <c r="K51078" s="6"/>
    </row>
    <row r="51079" spans="1:11" x14ac:dyDescent="0.2">
      <c r="A51079" s="5"/>
      <c r="K51079" s="6"/>
    </row>
    <row r="51080" spans="1:11" x14ac:dyDescent="0.2">
      <c r="A51080" s="5"/>
      <c r="K51080" s="6"/>
    </row>
    <row r="51081" spans="1:11" x14ac:dyDescent="0.2">
      <c r="A51081" s="5"/>
      <c r="K51081" s="6"/>
    </row>
    <row r="51082" spans="1:11" x14ac:dyDescent="0.2">
      <c r="A51082" s="5"/>
      <c r="K51082" s="6"/>
    </row>
    <row r="51083" spans="1:11" x14ac:dyDescent="0.2">
      <c r="A51083" s="5"/>
      <c r="K51083" s="6"/>
    </row>
    <row r="51084" spans="1:11" x14ac:dyDescent="0.2">
      <c r="A51084" s="5"/>
      <c r="K51084" s="6"/>
    </row>
    <row r="51085" spans="1:11" x14ac:dyDescent="0.2">
      <c r="A51085" s="5"/>
      <c r="K51085" s="6"/>
    </row>
    <row r="51086" spans="1:11" x14ac:dyDescent="0.2">
      <c r="A51086" s="5"/>
      <c r="K51086" s="6"/>
    </row>
    <row r="51087" spans="1:11" x14ac:dyDescent="0.2">
      <c r="A51087" s="5"/>
      <c r="K51087" s="6"/>
    </row>
    <row r="51088" spans="1:11" x14ac:dyDescent="0.2">
      <c r="A51088" s="5"/>
      <c r="K51088" s="6"/>
    </row>
    <row r="51089" spans="1:11" x14ac:dyDescent="0.2">
      <c r="A51089" s="5"/>
      <c r="K51089" s="6"/>
    </row>
    <row r="51090" spans="1:11" x14ac:dyDescent="0.2">
      <c r="A51090" s="5"/>
      <c r="K51090" s="6"/>
    </row>
    <row r="51091" spans="1:11" x14ac:dyDescent="0.2">
      <c r="A51091" s="5"/>
      <c r="K51091" s="6"/>
    </row>
    <row r="51092" spans="1:11" x14ac:dyDescent="0.2">
      <c r="A51092" s="5"/>
      <c r="K51092" s="6"/>
    </row>
    <row r="51093" spans="1:11" x14ac:dyDescent="0.2">
      <c r="A51093" s="5"/>
      <c r="K51093" s="6"/>
    </row>
    <row r="51094" spans="1:11" x14ac:dyDescent="0.2">
      <c r="A51094" s="5"/>
      <c r="K51094" s="6"/>
    </row>
    <row r="51095" spans="1:11" x14ac:dyDescent="0.2">
      <c r="A51095" s="5"/>
      <c r="K51095" s="6"/>
    </row>
    <row r="51096" spans="1:11" x14ac:dyDescent="0.2">
      <c r="A51096" s="5"/>
      <c r="K51096" s="6"/>
    </row>
    <row r="51097" spans="1:11" x14ac:dyDescent="0.2">
      <c r="A51097" s="5"/>
      <c r="K51097" s="6"/>
    </row>
    <row r="51098" spans="1:11" x14ac:dyDescent="0.2">
      <c r="A51098" s="5"/>
      <c r="K51098" s="6"/>
    </row>
    <row r="51099" spans="1:11" x14ac:dyDescent="0.2">
      <c r="A51099" s="5"/>
      <c r="K51099" s="6"/>
    </row>
    <row r="51100" spans="1:11" x14ac:dyDescent="0.2">
      <c r="A51100" s="5"/>
      <c r="K51100" s="6"/>
    </row>
    <row r="51101" spans="1:11" x14ac:dyDescent="0.2">
      <c r="A51101" s="5"/>
      <c r="K51101" s="6"/>
    </row>
    <row r="51102" spans="1:11" x14ac:dyDescent="0.2">
      <c r="A51102" s="5"/>
      <c r="K51102" s="6"/>
    </row>
    <row r="51103" spans="1:11" x14ac:dyDescent="0.2">
      <c r="A51103" s="5"/>
      <c r="K51103" s="6"/>
    </row>
    <row r="51104" spans="1:11" x14ac:dyDescent="0.2">
      <c r="A51104" s="5"/>
      <c r="K51104" s="6"/>
    </row>
    <row r="51105" spans="1:11" x14ac:dyDescent="0.2">
      <c r="A51105" s="5"/>
      <c r="K51105" s="6"/>
    </row>
    <row r="51106" spans="1:11" x14ac:dyDescent="0.2">
      <c r="A51106" s="5"/>
      <c r="K51106" s="6"/>
    </row>
    <row r="51107" spans="1:11" x14ac:dyDescent="0.2">
      <c r="A51107" s="5"/>
      <c r="K51107" s="6"/>
    </row>
    <row r="51108" spans="1:11" x14ac:dyDescent="0.2">
      <c r="A51108" s="5"/>
      <c r="K51108" s="6"/>
    </row>
    <row r="51109" spans="1:11" x14ac:dyDescent="0.2">
      <c r="A51109" s="5"/>
      <c r="K51109" s="6"/>
    </row>
    <row r="51110" spans="1:11" x14ac:dyDescent="0.2">
      <c r="A51110" s="5"/>
      <c r="K51110" s="6"/>
    </row>
    <row r="51111" spans="1:11" x14ac:dyDescent="0.2">
      <c r="A51111" s="5"/>
      <c r="K51111" s="6"/>
    </row>
    <row r="51112" spans="1:11" x14ac:dyDescent="0.2">
      <c r="A51112" s="5"/>
      <c r="K51112" s="6"/>
    </row>
    <row r="51113" spans="1:11" x14ac:dyDescent="0.2">
      <c r="A51113" s="5"/>
      <c r="K51113" s="6"/>
    </row>
    <row r="51114" spans="1:11" x14ac:dyDescent="0.2">
      <c r="A51114" s="5"/>
      <c r="K51114" s="6"/>
    </row>
    <row r="51115" spans="1:11" x14ac:dyDescent="0.2">
      <c r="A51115" s="5"/>
      <c r="K51115" s="6"/>
    </row>
    <row r="51116" spans="1:11" x14ac:dyDescent="0.2">
      <c r="A51116" s="5"/>
      <c r="K51116" s="6"/>
    </row>
    <row r="51117" spans="1:11" x14ac:dyDescent="0.2">
      <c r="A51117" s="5"/>
      <c r="K51117" s="6"/>
    </row>
    <row r="51118" spans="1:11" x14ac:dyDescent="0.2">
      <c r="A51118" s="5"/>
      <c r="K51118" s="6"/>
    </row>
    <row r="51119" spans="1:11" x14ac:dyDescent="0.2">
      <c r="A51119" s="5"/>
      <c r="K51119" s="6"/>
    </row>
    <row r="51120" spans="1:11" x14ac:dyDescent="0.2">
      <c r="A51120" s="5"/>
      <c r="K51120" s="6"/>
    </row>
    <row r="51121" spans="1:11" x14ac:dyDescent="0.2">
      <c r="A51121" s="5"/>
      <c r="K51121" s="6"/>
    </row>
    <row r="51122" spans="1:11" x14ac:dyDescent="0.2">
      <c r="A51122" s="5"/>
      <c r="K51122" s="6"/>
    </row>
    <row r="51123" spans="1:11" x14ac:dyDescent="0.2">
      <c r="A51123" s="5"/>
      <c r="K51123" s="6"/>
    </row>
    <row r="51124" spans="1:11" x14ac:dyDescent="0.2">
      <c r="A51124" s="5"/>
      <c r="K51124" s="6"/>
    </row>
    <row r="51125" spans="1:11" x14ac:dyDescent="0.2">
      <c r="A51125" s="5"/>
      <c r="K51125" s="6"/>
    </row>
    <row r="51126" spans="1:11" x14ac:dyDescent="0.2">
      <c r="A51126" s="5"/>
      <c r="K51126" s="6"/>
    </row>
    <row r="51127" spans="1:11" x14ac:dyDescent="0.2">
      <c r="A51127" s="5"/>
      <c r="K51127" s="6"/>
    </row>
    <row r="51128" spans="1:11" x14ac:dyDescent="0.2">
      <c r="A51128" s="5"/>
      <c r="K51128" s="6"/>
    </row>
    <row r="51129" spans="1:11" x14ac:dyDescent="0.2">
      <c r="A51129" s="5"/>
      <c r="K51129" s="6"/>
    </row>
    <row r="51130" spans="1:11" x14ac:dyDescent="0.2">
      <c r="A51130" s="5"/>
      <c r="K51130" s="6"/>
    </row>
    <row r="51131" spans="1:11" x14ac:dyDescent="0.2">
      <c r="A51131" s="5"/>
      <c r="K51131" s="6"/>
    </row>
    <row r="51132" spans="1:11" x14ac:dyDescent="0.2">
      <c r="A51132" s="5"/>
      <c r="K51132" s="6"/>
    </row>
    <row r="51133" spans="1:11" x14ac:dyDescent="0.2">
      <c r="A51133" s="5"/>
      <c r="K51133" s="6"/>
    </row>
    <row r="51134" spans="1:11" x14ac:dyDescent="0.2">
      <c r="A51134" s="5"/>
      <c r="K51134" s="6"/>
    </row>
    <row r="51135" spans="1:11" x14ac:dyDescent="0.2">
      <c r="A51135" s="5"/>
      <c r="K51135" s="6"/>
    </row>
    <row r="51136" spans="1:11" x14ac:dyDescent="0.2">
      <c r="A51136" s="5"/>
      <c r="K51136" s="6"/>
    </row>
    <row r="51137" spans="1:11" x14ac:dyDescent="0.2">
      <c r="A51137" s="5"/>
      <c r="K51137" s="6"/>
    </row>
    <row r="51138" spans="1:11" x14ac:dyDescent="0.2">
      <c r="A51138" s="5"/>
      <c r="K51138" s="6"/>
    </row>
    <row r="51139" spans="1:11" x14ac:dyDescent="0.2">
      <c r="A51139" s="5"/>
      <c r="K51139" s="6"/>
    </row>
    <row r="51140" spans="1:11" x14ac:dyDescent="0.2">
      <c r="A51140" s="5"/>
      <c r="K51140" s="6"/>
    </row>
    <row r="51141" spans="1:11" x14ac:dyDescent="0.2">
      <c r="A51141" s="5"/>
      <c r="K51141" s="6"/>
    </row>
    <row r="51142" spans="1:11" x14ac:dyDescent="0.2">
      <c r="A51142" s="5"/>
      <c r="K51142" s="6"/>
    </row>
    <row r="51143" spans="1:11" x14ac:dyDescent="0.2">
      <c r="A51143" s="5"/>
      <c r="K51143" s="6"/>
    </row>
    <row r="51144" spans="1:11" x14ac:dyDescent="0.2">
      <c r="A51144" s="5"/>
      <c r="K51144" s="6"/>
    </row>
    <row r="51145" spans="1:11" x14ac:dyDescent="0.2">
      <c r="A51145" s="5"/>
      <c r="K51145" s="6"/>
    </row>
    <row r="51146" spans="1:11" x14ac:dyDescent="0.2">
      <c r="A51146" s="5"/>
      <c r="K51146" s="6"/>
    </row>
    <row r="51147" spans="1:11" x14ac:dyDescent="0.2">
      <c r="A51147" s="5"/>
      <c r="K51147" s="6"/>
    </row>
    <row r="51148" spans="1:11" x14ac:dyDescent="0.2">
      <c r="A51148" s="5"/>
      <c r="K51148" s="6"/>
    </row>
    <row r="51149" spans="1:11" x14ac:dyDescent="0.2">
      <c r="A51149" s="5"/>
      <c r="K51149" s="6"/>
    </row>
    <row r="51150" spans="1:11" x14ac:dyDescent="0.2">
      <c r="A51150" s="5"/>
      <c r="K51150" s="6"/>
    </row>
    <row r="51151" spans="1:11" x14ac:dyDescent="0.2">
      <c r="A51151" s="5"/>
      <c r="K51151" s="6"/>
    </row>
    <row r="51152" spans="1:11" x14ac:dyDescent="0.2">
      <c r="A51152" s="5"/>
      <c r="K51152" s="6"/>
    </row>
    <row r="51153" spans="1:11" x14ac:dyDescent="0.2">
      <c r="A51153" s="5"/>
      <c r="K51153" s="6"/>
    </row>
    <row r="51154" spans="1:11" x14ac:dyDescent="0.2">
      <c r="A51154" s="5"/>
      <c r="K51154" s="6"/>
    </row>
    <row r="51155" spans="1:11" x14ac:dyDescent="0.2">
      <c r="A51155" s="5"/>
      <c r="K51155" s="6"/>
    </row>
    <row r="51156" spans="1:11" x14ac:dyDescent="0.2">
      <c r="A51156" s="5"/>
      <c r="K51156" s="6"/>
    </row>
    <row r="51157" spans="1:11" x14ac:dyDescent="0.2">
      <c r="A51157" s="5"/>
      <c r="K51157" s="6"/>
    </row>
    <row r="51158" spans="1:11" x14ac:dyDescent="0.2">
      <c r="A51158" s="5"/>
      <c r="K51158" s="6"/>
    </row>
    <row r="51159" spans="1:11" x14ac:dyDescent="0.2">
      <c r="A51159" s="5"/>
      <c r="K51159" s="6"/>
    </row>
    <row r="51160" spans="1:11" x14ac:dyDescent="0.2">
      <c r="A51160" s="5"/>
      <c r="K51160" s="6"/>
    </row>
    <row r="51161" spans="1:11" x14ac:dyDescent="0.2">
      <c r="A51161" s="5"/>
      <c r="K51161" s="6"/>
    </row>
    <row r="51162" spans="1:11" x14ac:dyDescent="0.2">
      <c r="A51162" s="5"/>
      <c r="K51162" s="6"/>
    </row>
    <row r="51163" spans="1:11" x14ac:dyDescent="0.2">
      <c r="A51163" s="5"/>
      <c r="K51163" s="6"/>
    </row>
    <row r="51164" spans="1:11" x14ac:dyDescent="0.2">
      <c r="A51164" s="5"/>
      <c r="K51164" s="6"/>
    </row>
    <row r="51165" spans="1:11" x14ac:dyDescent="0.2">
      <c r="A51165" s="5"/>
      <c r="K51165" s="6"/>
    </row>
    <row r="51166" spans="1:11" x14ac:dyDescent="0.2">
      <c r="A51166" s="5"/>
      <c r="K51166" s="6"/>
    </row>
    <row r="51167" spans="1:11" x14ac:dyDescent="0.2">
      <c r="A51167" s="5"/>
      <c r="K51167" s="6"/>
    </row>
    <row r="51168" spans="1:11" x14ac:dyDescent="0.2">
      <c r="A51168" s="5"/>
      <c r="K51168" s="6"/>
    </row>
    <row r="51169" spans="1:11" x14ac:dyDescent="0.2">
      <c r="A51169" s="5"/>
      <c r="K51169" s="6"/>
    </row>
    <row r="51170" spans="1:11" x14ac:dyDescent="0.2">
      <c r="A51170" s="5"/>
      <c r="K51170" s="6"/>
    </row>
    <row r="51171" spans="1:11" x14ac:dyDescent="0.2">
      <c r="A51171" s="5"/>
      <c r="K51171" s="6"/>
    </row>
    <row r="51172" spans="1:11" x14ac:dyDescent="0.2">
      <c r="A51172" s="5"/>
      <c r="K51172" s="6"/>
    </row>
    <row r="51173" spans="1:11" x14ac:dyDescent="0.2">
      <c r="A51173" s="5"/>
      <c r="K51173" s="6"/>
    </row>
    <row r="51174" spans="1:11" x14ac:dyDescent="0.2">
      <c r="A51174" s="5"/>
      <c r="K51174" s="6"/>
    </row>
    <row r="51175" spans="1:11" x14ac:dyDescent="0.2">
      <c r="A51175" s="5"/>
      <c r="K51175" s="6"/>
    </row>
    <row r="51176" spans="1:11" x14ac:dyDescent="0.2">
      <c r="A51176" s="5"/>
      <c r="K51176" s="6"/>
    </row>
    <row r="51177" spans="1:11" x14ac:dyDescent="0.2">
      <c r="A51177" s="5"/>
      <c r="K51177" s="6"/>
    </row>
    <row r="51178" spans="1:11" x14ac:dyDescent="0.2">
      <c r="A51178" s="5"/>
      <c r="K51178" s="6"/>
    </row>
    <row r="51179" spans="1:11" x14ac:dyDescent="0.2">
      <c r="A51179" s="5"/>
      <c r="K51179" s="6"/>
    </row>
    <row r="51180" spans="1:11" x14ac:dyDescent="0.2">
      <c r="A51180" s="5"/>
      <c r="K51180" s="6"/>
    </row>
    <row r="51181" spans="1:11" x14ac:dyDescent="0.2">
      <c r="A51181" s="5"/>
      <c r="K51181" s="6"/>
    </row>
    <row r="51182" spans="1:11" x14ac:dyDescent="0.2">
      <c r="A51182" s="5"/>
      <c r="K51182" s="6"/>
    </row>
    <row r="51183" spans="1:11" x14ac:dyDescent="0.2">
      <c r="A51183" s="5"/>
      <c r="K51183" s="6"/>
    </row>
    <row r="51184" spans="1:11" x14ac:dyDescent="0.2">
      <c r="A51184" s="5"/>
      <c r="K51184" s="6"/>
    </row>
    <row r="51185" spans="1:11" x14ac:dyDescent="0.2">
      <c r="A51185" s="5"/>
      <c r="K51185" s="6"/>
    </row>
    <row r="51186" spans="1:11" x14ac:dyDescent="0.2">
      <c r="A51186" s="5"/>
      <c r="K51186" s="6"/>
    </row>
    <row r="51187" spans="1:11" x14ac:dyDescent="0.2">
      <c r="A51187" s="5"/>
      <c r="K51187" s="6"/>
    </row>
    <row r="51188" spans="1:11" x14ac:dyDescent="0.2">
      <c r="A51188" s="5"/>
      <c r="K51188" s="6"/>
    </row>
    <row r="51189" spans="1:11" x14ac:dyDescent="0.2">
      <c r="A51189" s="5"/>
      <c r="K51189" s="6"/>
    </row>
    <row r="51190" spans="1:11" x14ac:dyDescent="0.2">
      <c r="A51190" s="5"/>
      <c r="K51190" s="6"/>
    </row>
    <row r="51191" spans="1:11" x14ac:dyDescent="0.2">
      <c r="A51191" s="5"/>
      <c r="K51191" s="6"/>
    </row>
    <row r="51192" spans="1:11" x14ac:dyDescent="0.2">
      <c r="A51192" s="5"/>
      <c r="K51192" s="6"/>
    </row>
    <row r="51193" spans="1:11" x14ac:dyDescent="0.2">
      <c r="A51193" s="5"/>
      <c r="K51193" s="6"/>
    </row>
    <row r="51194" spans="1:11" x14ac:dyDescent="0.2">
      <c r="A51194" s="5"/>
      <c r="K51194" s="6"/>
    </row>
    <row r="51195" spans="1:11" x14ac:dyDescent="0.2">
      <c r="A51195" s="5"/>
      <c r="K51195" s="6"/>
    </row>
    <row r="51196" spans="1:11" x14ac:dyDescent="0.2">
      <c r="A51196" s="5"/>
      <c r="K51196" s="6"/>
    </row>
    <row r="51197" spans="1:11" x14ac:dyDescent="0.2">
      <c r="A51197" s="5"/>
      <c r="K51197" s="6"/>
    </row>
    <row r="51198" spans="1:11" x14ac:dyDescent="0.2">
      <c r="A51198" s="5"/>
      <c r="K51198" s="6"/>
    </row>
    <row r="51199" spans="1:11" x14ac:dyDescent="0.2">
      <c r="A51199" s="5"/>
      <c r="K51199" s="6"/>
    </row>
    <row r="51200" spans="1:11" x14ac:dyDescent="0.2">
      <c r="A51200" s="5"/>
      <c r="K51200" s="6"/>
    </row>
    <row r="51201" spans="1:11" x14ac:dyDescent="0.2">
      <c r="A51201" s="5"/>
      <c r="K51201" s="6"/>
    </row>
    <row r="51202" spans="1:11" x14ac:dyDescent="0.2">
      <c r="A51202" s="5"/>
      <c r="K51202" s="6"/>
    </row>
    <row r="51203" spans="1:11" x14ac:dyDescent="0.2">
      <c r="A51203" s="5"/>
      <c r="K51203" s="6"/>
    </row>
    <row r="51204" spans="1:11" x14ac:dyDescent="0.2">
      <c r="A51204" s="5"/>
      <c r="K51204" s="6"/>
    </row>
    <row r="51205" spans="1:11" x14ac:dyDescent="0.2">
      <c r="A51205" s="5"/>
      <c r="K51205" s="6"/>
    </row>
    <row r="51206" spans="1:11" x14ac:dyDescent="0.2">
      <c r="A51206" s="5"/>
      <c r="K51206" s="6"/>
    </row>
    <row r="51207" spans="1:11" x14ac:dyDescent="0.2">
      <c r="A51207" s="5"/>
      <c r="K51207" s="6"/>
    </row>
    <row r="51208" spans="1:11" x14ac:dyDescent="0.2">
      <c r="A51208" s="5"/>
      <c r="K51208" s="6"/>
    </row>
    <row r="51209" spans="1:11" x14ac:dyDescent="0.2">
      <c r="A51209" s="5"/>
      <c r="K51209" s="6"/>
    </row>
    <row r="51210" spans="1:11" x14ac:dyDescent="0.2">
      <c r="A51210" s="5"/>
      <c r="K51210" s="6"/>
    </row>
    <row r="51211" spans="1:11" x14ac:dyDescent="0.2">
      <c r="A51211" s="5"/>
      <c r="K51211" s="6"/>
    </row>
    <row r="51212" spans="1:11" x14ac:dyDescent="0.2">
      <c r="A51212" s="5"/>
      <c r="K51212" s="6"/>
    </row>
    <row r="51213" spans="1:11" x14ac:dyDescent="0.2">
      <c r="A51213" s="5"/>
      <c r="K51213" s="6"/>
    </row>
    <row r="51214" spans="1:11" x14ac:dyDescent="0.2">
      <c r="A51214" s="5"/>
      <c r="K51214" s="6"/>
    </row>
    <row r="51215" spans="1:11" x14ac:dyDescent="0.2">
      <c r="A51215" s="5"/>
      <c r="K51215" s="6"/>
    </row>
    <row r="51216" spans="1:11" x14ac:dyDescent="0.2">
      <c r="A51216" s="5"/>
      <c r="K51216" s="6"/>
    </row>
    <row r="51217" spans="1:11" x14ac:dyDescent="0.2">
      <c r="A51217" s="5"/>
      <c r="K51217" s="6"/>
    </row>
    <row r="51218" spans="1:11" x14ac:dyDescent="0.2">
      <c r="A51218" s="5"/>
      <c r="K51218" s="6"/>
    </row>
    <row r="51219" spans="1:11" x14ac:dyDescent="0.2">
      <c r="A51219" s="5"/>
      <c r="K51219" s="6"/>
    </row>
    <row r="51220" spans="1:11" x14ac:dyDescent="0.2">
      <c r="A51220" s="5"/>
      <c r="K51220" s="6"/>
    </row>
    <row r="51221" spans="1:11" x14ac:dyDescent="0.2">
      <c r="A51221" s="5"/>
      <c r="K51221" s="6"/>
    </row>
    <row r="51222" spans="1:11" x14ac:dyDescent="0.2">
      <c r="A51222" s="5"/>
      <c r="K51222" s="6"/>
    </row>
    <row r="51223" spans="1:11" x14ac:dyDescent="0.2">
      <c r="A51223" s="5"/>
      <c r="K51223" s="6"/>
    </row>
    <row r="51224" spans="1:11" x14ac:dyDescent="0.2">
      <c r="A51224" s="5"/>
      <c r="K51224" s="6"/>
    </row>
    <row r="51225" spans="1:11" x14ac:dyDescent="0.2">
      <c r="A51225" s="5"/>
      <c r="K51225" s="6"/>
    </row>
    <row r="51226" spans="1:11" x14ac:dyDescent="0.2">
      <c r="A51226" s="5"/>
      <c r="K51226" s="6"/>
    </row>
    <row r="51227" spans="1:11" x14ac:dyDescent="0.2">
      <c r="A51227" s="5"/>
      <c r="K51227" s="6"/>
    </row>
    <row r="51228" spans="1:11" x14ac:dyDescent="0.2">
      <c r="A51228" s="5"/>
      <c r="K51228" s="6"/>
    </row>
    <row r="51229" spans="1:11" x14ac:dyDescent="0.2">
      <c r="A51229" s="5"/>
      <c r="K51229" s="6"/>
    </row>
    <row r="51230" spans="1:11" x14ac:dyDescent="0.2">
      <c r="A51230" s="5"/>
      <c r="K51230" s="6"/>
    </row>
    <row r="51231" spans="1:11" x14ac:dyDescent="0.2">
      <c r="A51231" s="5"/>
      <c r="K51231" s="6"/>
    </row>
    <row r="51232" spans="1:11" x14ac:dyDescent="0.2">
      <c r="A51232" s="5"/>
      <c r="K51232" s="6"/>
    </row>
    <row r="51233" spans="1:11" x14ac:dyDescent="0.2">
      <c r="A51233" s="5"/>
      <c r="K51233" s="6"/>
    </row>
    <row r="51234" spans="1:11" x14ac:dyDescent="0.2">
      <c r="A51234" s="5"/>
      <c r="K51234" s="6"/>
    </row>
    <row r="51235" spans="1:11" x14ac:dyDescent="0.2">
      <c r="A51235" s="5"/>
      <c r="K51235" s="6"/>
    </row>
    <row r="51236" spans="1:11" x14ac:dyDescent="0.2">
      <c r="A51236" s="5"/>
      <c r="K51236" s="6"/>
    </row>
    <row r="51237" spans="1:11" x14ac:dyDescent="0.2">
      <c r="A51237" s="5"/>
      <c r="K51237" s="6"/>
    </row>
    <row r="51238" spans="1:11" x14ac:dyDescent="0.2">
      <c r="A51238" s="5"/>
      <c r="K51238" s="6"/>
    </row>
    <row r="51239" spans="1:11" x14ac:dyDescent="0.2">
      <c r="A51239" s="5"/>
      <c r="K51239" s="6"/>
    </row>
    <row r="51240" spans="1:11" x14ac:dyDescent="0.2">
      <c r="A51240" s="5"/>
      <c r="K51240" s="6"/>
    </row>
    <row r="51241" spans="1:11" x14ac:dyDescent="0.2">
      <c r="A51241" s="5"/>
      <c r="K51241" s="6"/>
    </row>
    <row r="51242" spans="1:11" x14ac:dyDescent="0.2">
      <c r="A51242" s="5"/>
      <c r="K51242" s="6"/>
    </row>
    <row r="51243" spans="1:11" x14ac:dyDescent="0.2">
      <c r="A51243" s="5"/>
      <c r="K51243" s="6"/>
    </row>
    <row r="51244" spans="1:11" x14ac:dyDescent="0.2">
      <c r="A51244" s="5"/>
      <c r="K51244" s="6"/>
    </row>
    <row r="51245" spans="1:11" x14ac:dyDescent="0.2">
      <c r="A51245" s="5"/>
      <c r="K51245" s="6"/>
    </row>
    <row r="51246" spans="1:11" x14ac:dyDescent="0.2">
      <c r="A51246" s="5"/>
      <c r="K51246" s="6"/>
    </row>
    <row r="51247" spans="1:11" x14ac:dyDescent="0.2">
      <c r="A51247" s="5"/>
      <c r="K51247" s="6"/>
    </row>
    <row r="51248" spans="1:11" x14ac:dyDescent="0.2">
      <c r="A51248" s="5"/>
      <c r="K51248" s="6"/>
    </row>
    <row r="51249" spans="1:11" x14ac:dyDescent="0.2">
      <c r="A51249" s="5"/>
      <c r="K51249" s="6"/>
    </row>
    <row r="51250" spans="1:11" x14ac:dyDescent="0.2">
      <c r="A51250" s="5"/>
      <c r="K51250" s="6"/>
    </row>
    <row r="51251" spans="1:11" x14ac:dyDescent="0.2">
      <c r="A51251" s="5"/>
      <c r="K51251" s="6"/>
    </row>
    <row r="51252" spans="1:11" x14ac:dyDescent="0.2">
      <c r="A51252" s="5"/>
      <c r="K51252" s="6"/>
    </row>
    <row r="51253" spans="1:11" x14ac:dyDescent="0.2">
      <c r="A51253" s="5"/>
      <c r="K51253" s="6"/>
    </row>
    <row r="51254" spans="1:11" x14ac:dyDescent="0.2">
      <c r="A51254" s="5"/>
      <c r="K51254" s="6"/>
    </row>
    <row r="51255" spans="1:11" x14ac:dyDescent="0.2">
      <c r="A51255" s="5"/>
      <c r="K51255" s="6"/>
    </row>
    <row r="51256" spans="1:11" x14ac:dyDescent="0.2">
      <c r="A51256" s="5"/>
      <c r="K51256" s="6"/>
    </row>
    <row r="51257" spans="1:11" x14ac:dyDescent="0.2">
      <c r="A51257" s="5"/>
      <c r="K51257" s="6"/>
    </row>
    <row r="51258" spans="1:11" x14ac:dyDescent="0.2">
      <c r="A51258" s="5"/>
      <c r="K51258" s="6"/>
    </row>
    <row r="51259" spans="1:11" x14ac:dyDescent="0.2">
      <c r="A51259" s="5"/>
      <c r="K51259" s="6"/>
    </row>
    <row r="51260" spans="1:11" x14ac:dyDescent="0.2">
      <c r="A51260" s="5"/>
      <c r="K51260" s="6"/>
    </row>
    <row r="51261" spans="1:11" x14ac:dyDescent="0.2">
      <c r="A51261" s="5"/>
      <c r="K51261" s="6"/>
    </row>
    <row r="51262" spans="1:11" x14ac:dyDescent="0.2">
      <c r="A51262" s="5"/>
      <c r="K51262" s="6"/>
    </row>
    <row r="51263" spans="1:11" x14ac:dyDescent="0.2">
      <c r="A51263" s="5"/>
      <c r="K51263" s="6"/>
    </row>
    <row r="51264" spans="1:11" x14ac:dyDescent="0.2">
      <c r="A51264" s="5"/>
      <c r="K51264" s="6"/>
    </row>
    <row r="51265" spans="1:11" x14ac:dyDescent="0.2">
      <c r="A51265" s="5"/>
      <c r="K51265" s="6"/>
    </row>
    <row r="51266" spans="1:11" x14ac:dyDescent="0.2">
      <c r="A51266" s="5"/>
      <c r="K51266" s="6"/>
    </row>
    <row r="51267" spans="1:11" x14ac:dyDescent="0.2">
      <c r="A51267" s="5"/>
      <c r="K51267" s="6"/>
    </row>
    <row r="51268" spans="1:11" x14ac:dyDescent="0.2">
      <c r="A51268" s="5"/>
      <c r="K51268" s="6"/>
    </row>
    <row r="51269" spans="1:11" x14ac:dyDescent="0.2">
      <c r="A51269" s="5"/>
      <c r="K51269" s="6"/>
    </row>
    <row r="51270" spans="1:11" x14ac:dyDescent="0.2">
      <c r="A51270" s="5"/>
      <c r="K51270" s="6"/>
    </row>
    <row r="51271" spans="1:11" x14ac:dyDescent="0.2">
      <c r="A51271" s="5"/>
      <c r="K51271" s="6"/>
    </row>
    <row r="51272" spans="1:11" x14ac:dyDescent="0.2">
      <c r="A51272" s="5"/>
      <c r="K51272" s="6"/>
    </row>
    <row r="51273" spans="1:11" x14ac:dyDescent="0.2">
      <c r="A51273" s="5"/>
      <c r="K51273" s="6"/>
    </row>
    <row r="51274" spans="1:11" x14ac:dyDescent="0.2">
      <c r="A51274" s="5"/>
      <c r="K51274" s="6"/>
    </row>
    <row r="51275" spans="1:11" x14ac:dyDescent="0.2">
      <c r="A51275" s="5"/>
      <c r="K51275" s="6"/>
    </row>
    <row r="51276" spans="1:11" x14ac:dyDescent="0.2">
      <c r="A51276" s="5"/>
      <c r="K51276" s="6"/>
    </row>
    <row r="51277" spans="1:11" x14ac:dyDescent="0.2">
      <c r="A51277" s="5"/>
      <c r="K51277" s="6"/>
    </row>
    <row r="51278" spans="1:11" x14ac:dyDescent="0.2">
      <c r="A51278" s="5"/>
      <c r="K51278" s="6"/>
    </row>
    <row r="51279" spans="1:11" x14ac:dyDescent="0.2">
      <c r="A51279" s="5"/>
      <c r="K51279" s="6"/>
    </row>
    <row r="51280" spans="1:11" x14ac:dyDescent="0.2">
      <c r="A51280" s="5"/>
      <c r="K51280" s="6"/>
    </row>
    <row r="51281" spans="1:11" x14ac:dyDescent="0.2">
      <c r="A51281" s="5"/>
      <c r="K51281" s="6"/>
    </row>
    <row r="51282" spans="1:11" x14ac:dyDescent="0.2">
      <c r="A51282" s="5"/>
      <c r="K51282" s="6"/>
    </row>
    <row r="51283" spans="1:11" x14ac:dyDescent="0.2">
      <c r="A51283" s="5"/>
      <c r="K51283" s="6"/>
    </row>
    <row r="51284" spans="1:11" x14ac:dyDescent="0.2">
      <c r="A51284" s="5"/>
      <c r="K51284" s="6"/>
    </row>
    <row r="51285" spans="1:11" x14ac:dyDescent="0.2">
      <c r="A51285" s="5"/>
      <c r="K51285" s="6"/>
    </row>
    <row r="51286" spans="1:11" x14ac:dyDescent="0.2">
      <c r="A51286" s="5"/>
      <c r="K51286" s="6"/>
    </row>
    <row r="51287" spans="1:11" x14ac:dyDescent="0.2">
      <c r="A51287" s="5"/>
      <c r="K51287" s="6"/>
    </row>
    <row r="51288" spans="1:11" x14ac:dyDescent="0.2">
      <c r="A51288" s="5"/>
      <c r="K51288" s="6"/>
    </row>
    <row r="51289" spans="1:11" x14ac:dyDescent="0.2">
      <c r="A51289" s="5"/>
      <c r="K51289" s="6"/>
    </row>
    <row r="51290" spans="1:11" x14ac:dyDescent="0.2">
      <c r="A51290" s="5"/>
      <c r="K51290" s="6"/>
    </row>
    <row r="51291" spans="1:11" x14ac:dyDescent="0.2">
      <c r="A51291" s="5"/>
      <c r="K51291" s="6"/>
    </row>
    <row r="51292" spans="1:11" x14ac:dyDescent="0.2">
      <c r="A51292" s="5"/>
      <c r="K51292" s="6"/>
    </row>
    <row r="51293" spans="1:11" x14ac:dyDescent="0.2">
      <c r="A51293" s="5"/>
      <c r="K51293" s="6"/>
    </row>
    <row r="51294" spans="1:11" x14ac:dyDescent="0.2">
      <c r="A51294" s="5"/>
      <c r="K51294" s="6"/>
    </row>
    <row r="51295" spans="1:11" x14ac:dyDescent="0.2">
      <c r="A51295" s="5"/>
      <c r="K51295" s="6"/>
    </row>
    <row r="51296" spans="1:11" x14ac:dyDescent="0.2">
      <c r="A51296" s="5"/>
      <c r="K51296" s="6"/>
    </row>
    <row r="51297" spans="1:11" x14ac:dyDescent="0.2">
      <c r="A51297" s="5"/>
      <c r="K51297" s="6"/>
    </row>
    <row r="51298" spans="1:11" x14ac:dyDescent="0.2">
      <c r="A51298" s="5"/>
      <c r="K51298" s="6"/>
    </row>
    <row r="51299" spans="1:11" x14ac:dyDescent="0.2">
      <c r="A51299" s="5"/>
      <c r="K51299" s="6"/>
    </row>
    <row r="51300" spans="1:11" x14ac:dyDescent="0.2">
      <c r="A51300" s="5"/>
      <c r="K51300" s="6"/>
    </row>
    <row r="51301" spans="1:11" x14ac:dyDescent="0.2">
      <c r="A51301" s="5"/>
      <c r="K51301" s="6"/>
    </row>
    <row r="51302" spans="1:11" x14ac:dyDescent="0.2">
      <c r="A51302" s="5"/>
      <c r="K51302" s="6"/>
    </row>
    <row r="51303" spans="1:11" x14ac:dyDescent="0.2">
      <c r="A51303" s="5"/>
      <c r="K51303" s="6"/>
    </row>
    <row r="51304" spans="1:11" x14ac:dyDescent="0.2">
      <c r="A51304" s="5"/>
      <c r="K51304" s="6"/>
    </row>
    <row r="51305" spans="1:11" x14ac:dyDescent="0.2">
      <c r="A51305" s="5"/>
      <c r="K51305" s="6"/>
    </row>
    <row r="51306" spans="1:11" x14ac:dyDescent="0.2">
      <c r="A51306" s="5"/>
      <c r="K51306" s="6"/>
    </row>
    <row r="51307" spans="1:11" x14ac:dyDescent="0.2">
      <c r="A51307" s="5"/>
      <c r="K51307" s="6"/>
    </row>
    <row r="51308" spans="1:11" x14ac:dyDescent="0.2">
      <c r="A51308" s="5"/>
      <c r="K51308" s="6"/>
    </row>
    <row r="51309" spans="1:11" x14ac:dyDescent="0.2">
      <c r="A51309" s="5"/>
      <c r="K51309" s="6"/>
    </row>
    <row r="51310" spans="1:11" x14ac:dyDescent="0.2">
      <c r="A51310" s="5"/>
      <c r="K51310" s="6"/>
    </row>
    <row r="51311" spans="1:11" x14ac:dyDescent="0.2">
      <c r="A51311" s="5"/>
      <c r="K51311" s="6"/>
    </row>
    <row r="51312" spans="1:11" x14ac:dyDescent="0.2">
      <c r="A51312" s="5"/>
      <c r="K51312" s="6"/>
    </row>
    <row r="51313" spans="1:11" x14ac:dyDescent="0.2">
      <c r="A51313" s="5"/>
      <c r="K51313" s="6"/>
    </row>
    <row r="51314" spans="1:11" x14ac:dyDescent="0.2">
      <c r="A51314" s="5"/>
      <c r="K51314" s="6"/>
    </row>
    <row r="51315" spans="1:11" x14ac:dyDescent="0.2">
      <c r="A51315" s="5"/>
      <c r="K51315" s="6"/>
    </row>
    <row r="51316" spans="1:11" x14ac:dyDescent="0.2">
      <c r="A51316" s="5"/>
      <c r="K51316" s="6"/>
    </row>
    <row r="51317" spans="1:11" x14ac:dyDescent="0.2">
      <c r="A51317" s="5"/>
      <c r="K51317" s="6"/>
    </row>
    <row r="51318" spans="1:11" x14ac:dyDescent="0.2">
      <c r="A51318" s="5"/>
      <c r="K51318" s="6"/>
    </row>
    <row r="51319" spans="1:11" x14ac:dyDescent="0.2">
      <c r="A51319" s="5"/>
      <c r="K51319" s="6"/>
    </row>
    <row r="51320" spans="1:11" x14ac:dyDescent="0.2">
      <c r="A51320" s="5"/>
      <c r="K51320" s="6"/>
    </row>
    <row r="51321" spans="1:11" x14ac:dyDescent="0.2">
      <c r="A51321" s="5"/>
      <c r="K51321" s="6"/>
    </row>
    <row r="51322" spans="1:11" x14ac:dyDescent="0.2">
      <c r="A51322" s="5"/>
      <c r="K51322" s="6"/>
    </row>
    <row r="51323" spans="1:11" x14ac:dyDescent="0.2">
      <c r="A51323" s="5"/>
      <c r="K51323" s="6"/>
    </row>
    <row r="51324" spans="1:11" x14ac:dyDescent="0.2">
      <c r="A51324" s="5"/>
      <c r="K51324" s="6"/>
    </row>
    <row r="51325" spans="1:11" x14ac:dyDescent="0.2">
      <c r="A51325" s="5"/>
      <c r="K51325" s="6"/>
    </row>
    <row r="51326" spans="1:11" x14ac:dyDescent="0.2">
      <c r="A51326" s="5"/>
      <c r="K51326" s="6"/>
    </row>
    <row r="51327" spans="1:11" x14ac:dyDescent="0.2">
      <c r="A51327" s="5"/>
      <c r="K51327" s="6"/>
    </row>
    <row r="51328" spans="1:11" x14ac:dyDescent="0.2">
      <c r="A51328" s="5"/>
      <c r="K51328" s="6"/>
    </row>
    <row r="51329" spans="1:11" x14ac:dyDescent="0.2">
      <c r="A51329" s="5"/>
      <c r="K51329" s="6"/>
    </row>
    <row r="51330" spans="1:11" x14ac:dyDescent="0.2">
      <c r="A51330" s="5"/>
      <c r="K51330" s="6"/>
    </row>
    <row r="51331" spans="1:11" x14ac:dyDescent="0.2">
      <c r="A51331" s="5"/>
      <c r="K51331" s="6"/>
    </row>
    <row r="51332" spans="1:11" x14ac:dyDescent="0.2">
      <c r="A51332" s="5"/>
      <c r="K51332" s="6"/>
    </row>
    <row r="51333" spans="1:11" x14ac:dyDescent="0.2">
      <c r="A51333" s="5"/>
      <c r="K51333" s="6"/>
    </row>
    <row r="51334" spans="1:11" x14ac:dyDescent="0.2">
      <c r="A51334" s="5"/>
      <c r="K51334" s="6"/>
    </row>
    <row r="51335" spans="1:11" x14ac:dyDescent="0.2">
      <c r="A51335" s="5"/>
      <c r="K51335" s="6"/>
    </row>
    <row r="51336" spans="1:11" x14ac:dyDescent="0.2">
      <c r="A51336" s="5"/>
      <c r="K51336" s="6"/>
    </row>
    <row r="51337" spans="1:11" x14ac:dyDescent="0.2">
      <c r="A51337" s="5"/>
      <c r="K51337" s="6"/>
    </row>
    <row r="51338" spans="1:11" x14ac:dyDescent="0.2">
      <c r="A51338" s="5"/>
      <c r="K51338" s="6"/>
    </row>
    <row r="51339" spans="1:11" x14ac:dyDescent="0.2">
      <c r="A51339" s="5"/>
      <c r="K51339" s="6"/>
    </row>
    <row r="51340" spans="1:11" x14ac:dyDescent="0.2">
      <c r="A51340" s="5"/>
      <c r="K51340" s="6"/>
    </row>
    <row r="51341" spans="1:11" x14ac:dyDescent="0.2">
      <c r="A51341" s="5"/>
      <c r="K51341" s="6"/>
    </row>
    <row r="51342" spans="1:11" x14ac:dyDescent="0.2">
      <c r="A51342" s="5"/>
      <c r="K51342" s="6"/>
    </row>
    <row r="51343" spans="1:11" x14ac:dyDescent="0.2">
      <c r="A51343" s="5"/>
      <c r="K51343" s="6"/>
    </row>
    <row r="51344" spans="1:11" x14ac:dyDescent="0.2">
      <c r="A51344" s="5"/>
      <c r="K51344" s="6"/>
    </row>
    <row r="51345" spans="1:11" x14ac:dyDescent="0.2">
      <c r="A51345" s="5"/>
      <c r="K51345" s="6"/>
    </row>
    <row r="51346" spans="1:11" x14ac:dyDescent="0.2">
      <c r="A51346" s="5"/>
      <c r="K51346" s="6"/>
    </row>
    <row r="51347" spans="1:11" x14ac:dyDescent="0.2">
      <c r="A51347" s="5"/>
      <c r="K51347" s="6"/>
    </row>
    <row r="51348" spans="1:11" x14ac:dyDescent="0.2">
      <c r="A51348" s="5"/>
      <c r="K51348" s="6"/>
    </row>
    <row r="51349" spans="1:11" x14ac:dyDescent="0.2">
      <c r="A51349" s="5"/>
      <c r="K51349" s="6"/>
    </row>
    <row r="51350" spans="1:11" x14ac:dyDescent="0.2">
      <c r="A51350" s="5"/>
      <c r="K51350" s="6"/>
    </row>
    <row r="51351" spans="1:11" x14ac:dyDescent="0.2">
      <c r="A51351" s="5"/>
      <c r="K51351" s="6"/>
    </row>
    <row r="51352" spans="1:11" x14ac:dyDescent="0.2">
      <c r="A51352" s="5"/>
      <c r="K51352" s="6"/>
    </row>
    <row r="51353" spans="1:11" x14ac:dyDescent="0.2">
      <c r="A51353" s="5"/>
      <c r="K51353" s="6"/>
    </row>
    <row r="51354" spans="1:11" x14ac:dyDescent="0.2">
      <c r="A51354" s="5"/>
      <c r="K51354" s="6"/>
    </row>
    <row r="51355" spans="1:11" x14ac:dyDescent="0.2">
      <c r="A51355" s="5"/>
      <c r="K51355" s="6"/>
    </row>
    <row r="51356" spans="1:11" x14ac:dyDescent="0.2">
      <c r="A51356" s="5"/>
      <c r="K51356" s="6"/>
    </row>
    <row r="51357" spans="1:11" x14ac:dyDescent="0.2">
      <c r="A51357" s="5"/>
      <c r="K51357" s="6"/>
    </row>
    <row r="51358" spans="1:11" x14ac:dyDescent="0.2">
      <c r="A51358" s="5"/>
      <c r="K51358" s="6"/>
    </row>
    <row r="51359" spans="1:11" x14ac:dyDescent="0.2">
      <c r="A51359" s="5"/>
      <c r="K51359" s="6"/>
    </row>
    <row r="51360" spans="1:11" x14ac:dyDescent="0.2">
      <c r="A51360" s="5"/>
      <c r="K51360" s="6"/>
    </row>
    <row r="51361" spans="1:11" x14ac:dyDescent="0.2">
      <c r="A51361" s="5"/>
      <c r="K51361" s="6"/>
    </row>
    <row r="51362" spans="1:11" x14ac:dyDescent="0.2">
      <c r="A51362" s="5"/>
      <c r="K51362" s="6"/>
    </row>
    <row r="51363" spans="1:11" x14ac:dyDescent="0.2">
      <c r="A51363" s="5"/>
      <c r="K51363" s="6"/>
    </row>
    <row r="51364" spans="1:11" x14ac:dyDescent="0.2">
      <c r="A51364" s="5"/>
      <c r="K51364" s="6"/>
    </row>
    <row r="51365" spans="1:11" x14ac:dyDescent="0.2">
      <c r="A51365" s="5"/>
      <c r="K51365" s="6"/>
    </row>
    <row r="51366" spans="1:11" x14ac:dyDescent="0.2">
      <c r="A51366" s="5"/>
      <c r="K51366" s="6"/>
    </row>
    <row r="51367" spans="1:11" x14ac:dyDescent="0.2">
      <c r="A51367" s="5"/>
      <c r="K51367" s="6"/>
    </row>
    <row r="51368" spans="1:11" x14ac:dyDescent="0.2">
      <c r="A51368" s="5"/>
      <c r="K51368" s="6"/>
    </row>
    <row r="51369" spans="1:11" x14ac:dyDescent="0.2">
      <c r="A51369" s="5"/>
      <c r="K51369" s="6"/>
    </row>
    <row r="51370" spans="1:11" x14ac:dyDescent="0.2">
      <c r="A51370" s="5"/>
      <c r="K51370" s="6"/>
    </row>
    <row r="51371" spans="1:11" x14ac:dyDescent="0.2">
      <c r="A51371" s="5"/>
      <c r="K51371" s="6"/>
    </row>
    <row r="51372" spans="1:11" x14ac:dyDescent="0.2">
      <c r="A51372" s="5"/>
      <c r="K51372" s="6"/>
    </row>
    <row r="51373" spans="1:11" x14ac:dyDescent="0.2">
      <c r="A51373" s="5"/>
      <c r="K51373" s="6"/>
    </row>
    <row r="51374" spans="1:11" x14ac:dyDescent="0.2">
      <c r="A51374" s="5"/>
      <c r="K51374" s="6"/>
    </row>
    <row r="51375" spans="1:11" x14ac:dyDescent="0.2">
      <c r="A51375" s="5"/>
      <c r="K51375" s="6"/>
    </row>
    <row r="51376" spans="1:11" x14ac:dyDescent="0.2">
      <c r="A51376" s="5"/>
      <c r="K51376" s="6"/>
    </row>
    <row r="51377" spans="1:11" x14ac:dyDescent="0.2">
      <c r="A51377" s="5"/>
      <c r="K51377" s="6"/>
    </row>
    <row r="51378" spans="1:11" x14ac:dyDescent="0.2">
      <c r="A51378" s="5"/>
      <c r="K51378" s="6"/>
    </row>
    <row r="51379" spans="1:11" x14ac:dyDescent="0.2">
      <c r="A51379" s="5"/>
      <c r="K51379" s="6"/>
    </row>
    <row r="51380" spans="1:11" x14ac:dyDescent="0.2">
      <c r="A51380" s="5"/>
      <c r="K51380" s="6"/>
    </row>
    <row r="51381" spans="1:11" x14ac:dyDescent="0.2">
      <c r="A51381" s="5"/>
      <c r="K51381" s="6"/>
    </row>
    <row r="51382" spans="1:11" x14ac:dyDescent="0.2">
      <c r="A51382" s="5"/>
      <c r="K51382" s="6"/>
    </row>
    <row r="51383" spans="1:11" x14ac:dyDescent="0.2">
      <c r="A51383" s="5"/>
      <c r="K51383" s="6"/>
    </row>
    <row r="51384" spans="1:11" x14ac:dyDescent="0.2">
      <c r="A51384" s="5"/>
      <c r="K51384" s="6"/>
    </row>
    <row r="51385" spans="1:11" x14ac:dyDescent="0.2">
      <c r="A51385" s="5"/>
      <c r="K51385" s="6"/>
    </row>
    <row r="51386" spans="1:11" x14ac:dyDescent="0.2">
      <c r="A51386" s="5"/>
      <c r="K51386" s="6"/>
    </row>
    <row r="51387" spans="1:11" x14ac:dyDescent="0.2">
      <c r="A51387" s="5"/>
      <c r="K51387" s="6"/>
    </row>
    <row r="51388" spans="1:11" x14ac:dyDescent="0.2">
      <c r="A51388" s="5"/>
      <c r="K51388" s="6"/>
    </row>
    <row r="51389" spans="1:11" x14ac:dyDescent="0.2">
      <c r="A51389" s="5"/>
      <c r="K51389" s="6"/>
    </row>
    <row r="51390" spans="1:11" x14ac:dyDescent="0.2">
      <c r="A51390" s="5"/>
      <c r="K51390" s="6"/>
    </row>
    <row r="51391" spans="1:11" x14ac:dyDescent="0.2">
      <c r="A51391" s="5"/>
      <c r="K51391" s="6"/>
    </row>
    <row r="51392" spans="1:11" x14ac:dyDescent="0.2">
      <c r="A51392" s="5"/>
      <c r="K51392" s="6"/>
    </row>
    <row r="51393" spans="1:11" x14ac:dyDescent="0.2">
      <c r="A51393" s="5"/>
      <c r="K51393" s="6"/>
    </row>
    <row r="51394" spans="1:11" x14ac:dyDescent="0.2">
      <c r="A51394" s="5"/>
      <c r="K51394" s="6"/>
    </row>
    <row r="51395" spans="1:11" x14ac:dyDescent="0.2">
      <c r="A51395" s="5"/>
      <c r="K51395" s="6"/>
    </row>
    <row r="51396" spans="1:11" x14ac:dyDescent="0.2">
      <c r="A51396" s="5"/>
      <c r="K51396" s="6"/>
    </row>
    <row r="51397" spans="1:11" x14ac:dyDescent="0.2">
      <c r="A51397" s="5"/>
      <c r="K51397" s="6"/>
    </row>
    <row r="51398" spans="1:11" x14ac:dyDescent="0.2">
      <c r="A51398" s="5"/>
      <c r="K51398" s="6"/>
    </row>
    <row r="51399" spans="1:11" x14ac:dyDescent="0.2">
      <c r="A51399" s="5"/>
      <c r="K51399" s="6"/>
    </row>
    <row r="51400" spans="1:11" x14ac:dyDescent="0.2">
      <c r="A51400" s="5"/>
      <c r="K51400" s="6"/>
    </row>
    <row r="51401" spans="1:11" x14ac:dyDescent="0.2">
      <c r="A51401" s="5"/>
      <c r="K51401" s="6"/>
    </row>
    <row r="51402" spans="1:11" x14ac:dyDescent="0.2">
      <c r="A51402" s="5"/>
      <c r="K51402" s="6"/>
    </row>
    <row r="51403" spans="1:11" x14ac:dyDescent="0.2">
      <c r="A51403" s="5"/>
      <c r="K51403" s="6"/>
    </row>
    <row r="51404" spans="1:11" x14ac:dyDescent="0.2">
      <c r="A51404" s="5"/>
      <c r="K51404" s="6"/>
    </row>
    <row r="51405" spans="1:11" x14ac:dyDescent="0.2">
      <c r="A51405" s="5"/>
      <c r="K51405" s="6"/>
    </row>
    <row r="51406" spans="1:11" x14ac:dyDescent="0.2">
      <c r="A51406" s="5"/>
      <c r="K51406" s="6"/>
    </row>
    <row r="51407" spans="1:11" x14ac:dyDescent="0.2">
      <c r="A51407" s="5"/>
      <c r="K51407" s="6"/>
    </row>
    <row r="51408" spans="1:11" x14ac:dyDescent="0.2">
      <c r="A51408" s="5"/>
      <c r="K51408" s="6"/>
    </row>
    <row r="51409" spans="1:11" x14ac:dyDescent="0.2">
      <c r="A51409" s="5"/>
      <c r="K51409" s="6"/>
    </row>
    <row r="51410" spans="1:11" x14ac:dyDescent="0.2">
      <c r="A51410" s="5"/>
      <c r="K51410" s="6"/>
    </row>
    <row r="51411" spans="1:11" x14ac:dyDescent="0.2">
      <c r="A51411" s="5"/>
      <c r="K51411" s="6"/>
    </row>
    <row r="51412" spans="1:11" x14ac:dyDescent="0.2">
      <c r="A51412" s="5"/>
      <c r="K51412" s="6"/>
    </row>
    <row r="51413" spans="1:11" x14ac:dyDescent="0.2">
      <c r="A51413" s="5"/>
      <c r="K51413" s="6"/>
    </row>
    <row r="51414" spans="1:11" x14ac:dyDescent="0.2">
      <c r="A51414" s="5"/>
      <c r="K51414" s="6"/>
    </row>
    <row r="51415" spans="1:11" x14ac:dyDescent="0.2">
      <c r="A51415" s="5"/>
      <c r="K51415" s="6"/>
    </row>
    <row r="51416" spans="1:11" x14ac:dyDescent="0.2">
      <c r="A51416" s="5"/>
      <c r="K51416" s="6"/>
    </row>
    <row r="51417" spans="1:11" x14ac:dyDescent="0.2">
      <c r="A51417" s="5"/>
      <c r="K51417" s="6"/>
    </row>
    <row r="51418" spans="1:11" x14ac:dyDescent="0.2">
      <c r="A51418" s="5"/>
      <c r="K51418" s="6"/>
    </row>
    <row r="51419" spans="1:11" x14ac:dyDescent="0.2">
      <c r="A51419" s="5"/>
      <c r="K51419" s="6"/>
    </row>
    <row r="51420" spans="1:11" x14ac:dyDescent="0.2">
      <c r="A51420" s="5"/>
      <c r="K51420" s="6"/>
    </row>
    <row r="51421" spans="1:11" x14ac:dyDescent="0.2">
      <c r="A51421" s="5"/>
      <c r="K51421" s="6"/>
    </row>
    <row r="51422" spans="1:11" x14ac:dyDescent="0.2">
      <c r="A51422" s="5"/>
      <c r="K51422" s="6"/>
    </row>
    <row r="51423" spans="1:11" x14ac:dyDescent="0.2">
      <c r="A51423" s="5"/>
      <c r="K51423" s="6"/>
    </row>
    <row r="51424" spans="1:11" x14ac:dyDescent="0.2">
      <c r="A51424" s="5"/>
      <c r="K51424" s="6"/>
    </row>
    <row r="51425" spans="1:11" x14ac:dyDescent="0.2">
      <c r="A51425" s="5"/>
      <c r="K51425" s="6"/>
    </row>
    <row r="51426" spans="1:11" x14ac:dyDescent="0.2">
      <c r="A51426" s="5"/>
      <c r="K51426" s="6"/>
    </row>
    <row r="51427" spans="1:11" x14ac:dyDescent="0.2">
      <c r="A51427" s="5"/>
      <c r="K51427" s="6"/>
    </row>
    <row r="51428" spans="1:11" x14ac:dyDescent="0.2">
      <c r="A51428" s="5"/>
      <c r="K51428" s="6"/>
    </row>
    <row r="51429" spans="1:11" x14ac:dyDescent="0.2">
      <c r="A51429" s="5"/>
      <c r="K51429" s="6"/>
    </row>
    <row r="51430" spans="1:11" x14ac:dyDescent="0.2">
      <c r="A51430" s="5"/>
      <c r="K51430" s="6"/>
    </row>
    <row r="51431" spans="1:11" x14ac:dyDescent="0.2">
      <c r="A51431" s="5"/>
      <c r="K51431" s="6"/>
    </row>
    <row r="51432" spans="1:11" x14ac:dyDescent="0.2">
      <c r="A51432" s="5"/>
      <c r="K51432" s="6"/>
    </row>
    <row r="51433" spans="1:11" x14ac:dyDescent="0.2">
      <c r="A51433" s="5"/>
      <c r="K51433" s="6"/>
    </row>
    <row r="51434" spans="1:11" x14ac:dyDescent="0.2">
      <c r="A51434" s="5"/>
      <c r="K51434" s="6"/>
    </row>
    <row r="51435" spans="1:11" x14ac:dyDescent="0.2">
      <c r="A51435" s="5"/>
      <c r="K51435" s="6"/>
    </row>
    <row r="51436" spans="1:11" x14ac:dyDescent="0.2">
      <c r="A51436" s="5"/>
      <c r="K51436" s="6"/>
    </row>
    <row r="51437" spans="1:11" x14ac:dyDescent="0.2">
      <c r="A51437" s="5"/>
      <c r="K51437" s="6"/>
    </row>
    <row r="51438" spans="1:11" x14ac:dyDescent="0.2">
      <c r="A51438" s="5"/>
      <c r="K51438" s="6"/>
    </row>
    <row r="51439" spans="1:11" x14ac:dyDescent="0.2">
      <c r="A51439" s="5"/>
      <c r="K51439" s="6"/>
    </row>
    <row r="51440" spans="1:11" x14ac:dyDescent="0.2">
      <c r="A51440" s="5"/>
      <c r="K51440" s="6"/>
    </row>
    <row r="51441" spans="1:11" x14ac:dyDescent="0.2">
      <c r="A51441" s="5"/>
      <c r="K51441" s="6"/>
    </row>
    <row r="51442" spans="1:11" x14ac:dyDescent="0.2">
      <c r="A51442" s="5"/>
      <c r="K51442" s="6"/>
    </row>
    <row r="51443" spans="1:11" x14ac:dyDescent="0.2">
      <c r="A51443" s="5"/>
      <c r="K51443" s="6"/>
    </row>
    <row r="51444" spans="1:11" x14ac:dyDescent="0.2">
      <c r="A51444" s="5"/>
      <c r="K51444" s="6"/>
    </row>
    <row r="51445" spans="1:11" x14ac:dyDescent="0.2">
      <c r="A51445" s="5"/>
      <c r="K51445" s="6"/>
    </row>
    <row r="51446" spans="1:11" x14ac:dyDescent="0.2">
      <c r="A51446" s="5"/>
      <c r="K51446" s="6"/>
    </row>
    <row r="51447" spans="1:11" x14ac:dyDescent="0.2">
      <c r="A51447" s="5"/>
      <c r="K51447" s="6"/>
    </row>
    <row r="51448" spans="1:11" x14ac:dyDescent="0.2">
      <c r="A51448" s="5"/>
      <c r="K51448" s="6"/>
    </row>
    <row r="51449" spans="1:11" x14ac:dyDescent="0.2">
      <c r="A51449" s="5"/>
      <c r="K51449" s="6"/>
    </row>
    <row r="51450" spans="1:11" x14ac:dyDescent="0.2">
      <c r="A51450" s="5"/>
      <c r="K51450" s="6"/>
    </row>
    <row r="51451" spans="1:11" x14ac:dyDescent="0.2">
      <c r="A51451" s="5"/>
      <c r="K51451" s="6"/>
    </row>
    <row r="51452" spans="1:11" x14ac:dyDescent="0.2">
      <c r="A51452" s="5"/>
      <c r="K51452" s="6"/>
    </row>
    <row r="51453" spans="1:11" x14ac:dyDescent="0.2">
      <c r="A51453" s="5"/>
      <c r="K51453" s="6"/>
    </row>
    <row r="51454" spans="1:11" x14ac:dyDescent="0.2">
      <c r="A51454" s="5"/>
      <c r="K51454" s="6"/>
    </row>
    <row r="51455" spans="1:11" x14ac:dyDescent="0.2">
      <c r="A51455" s="5"/>
      <c r="K51455" s="6"/>
    </row>
    <row r="51456" spans="1:11" x14ac:dyDescent="0.2">
      <c r="A51456" s="5"/>
      <c r="K51456" s="6"/>
    </row>
    <row r="51457" spans="1:11" x14ac:dyDescent="0.2">
      <c r="A51457" s="5"/>
      <c r="K51457" s="6"/>
    </row>
    <row r="51458" spans="1:11" x14ac:dyDescent="0.2">
      <c r="A51458" s="5"/>
      <c r="K51458" s="6"/>
    </row>
    <row r="51459" spans="1:11" x14ac:dyDescent="0.2">
      <c r="A51459" s="5"/>
      <c r="K51459" s="6"/>
    </row>
    <row r="51460" spans="1:11" x14ac:dyDescent="0.2">
      <c r="A51460" s="5"/>
      <c r="K51460" s="6"/>
    </row>
    <row r="51461" spans="1:11" x14ac:dyDescent="0.2">
      <c r="A51461" s="5"/>
      <c r="K51461" s="6"/>
    </row>
    <row r="51462" spans="1:11" x14ac:dyDescent="0.2">
      <c r="A51462" s="5"/>
      <c r="K51462" s="6"/>
    </row>
    <row r="51463" spans="1:11" x14ac:dyDescent="0.2">
      <c r="A51463" s="5"/>
      <c r="K51463" s="6"/>
    </row>
    <row r="51464" spans="1:11" x14ac:dyDescent="0.2">
      <c r="A51464" s="5"/>
      <c r="K51464" s="6"/>
    </row>
    <row r="51465" spans="1:11" x14ac:dyDescent="0.2">
      <c r="A51465" s="5"/>
      <c r="K51465" s="6"/>
    </row>
    <row r="51466" spans="1:11" x14ac:dyDescent="0.2">
      <c r="A51466" s="5"/>
      <c r="K51466" s="6"/>
    </row>
    <row r="51467" spans="1:11" x14ac:dyDescent="0.2">
      <c r="A51467" s="5"/>
      <c r="K51467" s="6"/>
    </row>
    <row r="51468" spans="1:11" x14ac:dyDescent="0.2">
      <c r="A51468" s="5"/>
      <c r="K51468" s="6"/>
    </row>
    <row r="51469" spans="1:11" x14ac:dyDescent="0.2">
      <c r="A51469" s="5"/>
      <c r="K51469" s="6"/>
    </row>
    <row r="51470" spans="1:11" x14ac:dyDescent="0.2">
      <c r="A51470" s="5"/>
      <c r="K51470" s="6"/>
    </row>
    <row r="51471" spans="1:11" x14ac:dyDescent="0.2">
      <c r="A51471" s="5"/>
      <c r="K51471" s="6"/>
    </row>
    <row r="51472" spans="1:11" x14ac:dyDescent="0.2">
      <c r="A51472" s="5"/>
      <c r="K51472" s="6"/>
    </row>
    <row r="51473" spans="1:11" x14ac:dyDescent="0.2">
      <c r="A51473" s="5"/>
      <c r="K51473" s="6"/>
    </row>
    <row r="51474" spans="1:11" x14ac:dyDescent="0.2">
      <c r="A51474" s="5"/>
      <c r="K51474" s="6"/>
    </row>
    <row r="51475" spans="1:11" x14ac:dyDescent="0.2">
      <c r="A51475" s="5"/>
      <c r="K51475" s="6"/>
    </row>
    <row r="51476" spans="1:11" x14ac:dyDescent="0.2">
      <c r="A51476" s="5"/>
      <c r="K51476" s="6"/>
    </row>
    <row r="51477" spans="1:11" x14ac:dyDescent="0.2">
      <c r="A51477" s="5"/>
      <c r="K51477" s="6"/>
    </row>
    <row r="51478" spans="1:11" x14ac:dyDescent="0.2">
      <c r="A51478" s="5"/>
      <c r="K51478" s="6"/>
    </row>
    <row r="51479" spans="1:11" x14ac:dyDescent="0.2">
      <c r="A51479" s="5"/>
      <c r="K51479" s="6"/>
    </row>
    <row r="51480" spans="1:11" x14ac:dyDescent="0.2">
      <c r="A51480" s="5"/>
      <c r="K51480" s="6"/>
    </row>
    <row r="51481" spans="1:11" x14ac:dyDescent="0.2">
      <c r="A51481" s="5"/>
      <c r="K51481" s="6"/>
    </row>
    <row r="51482" spans="1:11" x14ac:dyDescent="0.2">
      <c r="A51482" s="5"/>
      <c r="K51482" s="6"/>
    </row>
    <row r="51483" spans="1:11" x14ac:dyDescent="0.2">
      <c r="A51483" s="5"/>
      <c r="K51483" s="6"/>
    </row>
    <row r="51484" spans="1:11" x14ac:dyDescent="0.2">
      <c r="A51484" s="5"/>
      <c r="K51484" s="6"/>
    </row>
    <row r="51485" spans="1:11" x14ac:dyDescent="0.2">
      <c r="A51485" s="5"/>
      <c r="K51485" s="6"/>
    </row>
    <row r="51486" spans="1:11" x14ac:dyDescent="0.2">
      <c r="A51486" s="5"/>
      <c r="K51486" s="6"/>
    </row>
    <row r="51487" spans="1:11" x14ac:dyDescent="0.2">
      <c r="A51487" s="5"/>
      <c r="K51487" s="6"/>
    </row>
    <row r="51488" spans="1:11" x14ac:dyDescent="0.2">
      <c r="A51488" s="5"/>
      <c r="K51488" s="6"/>
    </row>
    <row r="51489" spans="1:11" x14ac:dyDescent="0.2">
      <c r="A51489" s="5"/>
      <c r="K51489" s="6"/>
    </row>
    <row r="51490" spans="1:11" x14ac:dyDescent="0.2">
      <c r="A51490" s="5"/>
      <c r="K51490" s="6"/>
    </row>
    <row r="51491" spans="1:11" x14ac:dyDescent="0.2">
      <c r="A51491" s="5"/>
      <c r="K51491" s="6"/>
    </row>
    <row r="51492" spans="1:11" x14ac:dyDescent="0.2">
      <c r="A51492" s="5"/>
      <c r="K51492" s="6"/>
    </row>
    <row r="51493" spans="1:11" x14ac:dyDescent="0.2">
      <c r="A51493" s="5"/>
      <c r="K51493" s="6"/>
    </row>
    <row r="51494" spans="1:11" x14ac:dyDescent="0.2">
      <c r="A51494" s="5"/>
      <c r="K51494" s="6"/>
    </row>
    <row r="51495" spans="1:11" x14ac:dyDescent="0.2">
      <c r="A51495" s="5"/>
      <c r="K51495" s="6"/>
    </row>
    <row r="51496" spans="1:11" x14ac:dyDescent="0.2">
      <c r="A51496" s="5"/>
      <c r="K51496" s="6"/>
    </row>
    <row r="51497" spans="1:11" x14ac:dyDescent="0.2">
      <c r="A51497" s="5"/>
      <c r="K51497" s="6"/>
    </row>
    <row r="51498" spans="1:11" x14ac:dyDescent="0.2">
      <c r="A51498" s="5"/>
      <c r="K51498" s="6"/>
    </row>
    <row r="51499" spans="1:11" x14ac:dyDescent="0.2">
      <c r="A51499" s="5"/>
      <c r="K51499" s="6"/>
    </row>
    <row r="51500" spans="1:11" x14ac:dyDescent="0.2">
      <c r="A51500" s="5"/>
      <c r="K51500" s="6"/>
    </row>
    <row r="51501" spans="1:11" x14ac:dyDescent="0.2">
      <c r="A51501" s="5"/>
      <c r="K51501" s="6"/>
    </row>
    <row r="51502" spans="1:11" x14ac:dyDescent="0.2">
      <c r="A51502" s="5"/>
      <c r="K51502" s="6"/>
    </row>
    <row r="51503" spans="1:11" x14ac:dyDescent="0.2">
      <c r="A51503" s="5"/>
      <c r="K51503" s="6"/>
    </row>
    <row r="51504" spans="1:11" x14ac:dyDescent="0.2">
      <c r="A51504" s="5"/>
      <c r="K51504" s="6"/>
    </row>
    <row r="51505" spans="1:11" x14ac:dyDescent="0.2">
      <c r="A51505" s="5"/>
      <c r="K51505" s="6"/>
    </row>
    <row r="51506" spans="1:11" x14ac:dyDescent="0.2">
      <c r="A51506" s="5"/>
      <c r="K51506" s="6"/>
    </row>
    <row r="51507" spans="1:11" x14ac:dyDescent="0.2">
      <c r="A51507" s="5"/>
      <c r="K51507" s="6"/>
    </row>
    <row r="51508" spans="1:11" x14ac:dyDescent="0.2">
      <c r="A51508" s="5"/>
      <c r="K51508" s="6"/>
    </row>
    <row r="51509" spans="1:11" x14ac:dyDescent="0.2">
      <c r="A51509" s="5"/>
      <c r="K51509" s="6"/>
    </row>
    <row r="51510" spans="1:11" x14ac:dyDescent="0.2">
      <c r="A51510" s="5"/>
      <c r="K51510" s="6"/>
    </row>
    <row r="51511" spans="1:11" x14ac:dyDescent="0.2">
      <c r="A51511" s="5"/>
      <c r="K51511" s="6"/>
    </row>
    <row r="51512" spans="1:11" x14ac:dyDescent="0.2">
      <c r="A51512" s="5"/>
      <c r="K51512" s="6"/>
    </row>
    <row r="51513" spans="1:11" x14ac:dyDescent="0.2">
      <c r="A51513" s="5"/>
      <c r="K51513" s="6"/>
    </row>
    <row r="51514" spans="1:11" x14ac:dyDescent="0.2">
      <c r="A51514" s="5"/>
      <c r="K51514" s="6"/>
    </row>
    <row r="51515" spans="1:11" x14ac:dyDescent="0.2">
      <c r="A51515" s="5"/>
      <c r="K51515" s="6"/>
    </row>
    <row r="51516" spans="1:11" x14ac:dyDescent="0.2">
      <c r="A51516" s="5"/>
      <c r="K51516" s="6"/>
    </row>
    <row r="51517" spans="1:11" x14ac:dyDescent="0.2">
      <c r="A51517" s="5"/>
      <c r="K51517" s="6"/>
    </row>
    <row r="51518" spans="1:11" x14ac:dyDescent="0.2">
      <c r="A51518" s="5"/>
      <c r="K51518" s="6"/>
    </row>
    <row r="51519" spans="1:11" x14ac:dyDescent="0.2">
      <c r="A51519" s="5"/>
      <c r="K51519" s="6"/>
    </row>
    <row r="51520" spans="1:11" x14ac:dyDescent="0.2">
      <c r="A51520" s="5"/>
      <c r="K51520" s="6"/>
    </row>
    <row r="51521" spans="1:11" x14ac:dyDescent="0.2">
      <c r="A51521" s="5"/>
      <c r="K51521" s="6"/>
    </row>
    <row r="51522" spans="1:11" x14ac:dyDescent="0.2">
      <c r="A51522" s="5"/>
      <c r="K51522" s="6"/>
    </row>
    <row r="51523" spans="1:11" x14ac:dyDescent="0.2">
      <c r="A51523" s="5"/>
      <c r="K51523" s="6"/>
    </row>
    <row r="51524" spans="1:11" x14ac:dyDescent="0.2">
      <c r="A51524" s="5"/>
      <c r="K51524" s="6"/>
    </row>
    <row r="51525" spans="1:11" x14ac:dyDescent="0.2">
      <c r="A51525" s="5"/>
      <c r="K51525" s="6"/>
    </row>
    <row r="51526" spans="1:11" x14ac:dyDescent="0.2">
      <c r="A51526" s="5"/>
      <c r="K51526" s="6"/>
    </row>
    <row r="51527" spans="1:11" x14ac:dyDescent="0.2">
      <c r="A51527" s="5"/>
      <c r="K51527" s="6"/>
    </row>
    <row r="51528" spans="1:11" x14ac:dyDescent="0.2">
      <c r="A51528" s="5"/>
      <c r="K51528" s="6"/>
    </row>
    <row r="51529" spans="1:11" x14ac:dyDescent="0.2">
      <c r="A51529" s="5"/>
      <c r="K51529" s="6"/>
    </row>
    <row r="51530" spans="1:11" x14ac:dyDescent="0.2">
      <c r="A51530" s="5"/>
      <c r="K51530" s="6"/>
    </row>
    <row r="51531" spans="1:11" x14ac:dyDescent="0.2">
      <c r="A51531" s="5"/>
      <c r="K51531" s="6"/>
    </row>
    <row r="51532" spans="1:11" x14ac:dyDescent="0.2">
      <c r="A51532" s="5"/>
      <c r="K51532" s="6"/>
    </row>
    <row r="51533" spans="1:11" x14ac:dyDescent="0.2">
      <c r="A51533" s="5"/>
      <c r="K51533" s="6"/>
    </row>
    <row r="51534" spans="1:11" x14ac:dyDescent="0.2">
      <c r="A51534" s="5"/>
      <c r="K51534" s="6"/>
    </row>
    <row r="51535" spans="1:11" x14ac:dyDescent="0.2">
      <c r="A51535" s="5"/>
      <c r="K51535" s="6"/>
    </row>
    <row r="51536" spans="1:11" x14ac:dyDescent="0.2">
      <c r="A51536" s="5"/>
      <c r="K51536" s="6"/>
    </row>
    <row r="51537" spans="1:11" x14ac:dyDescent="0.2">
      <c r="A51537" s="5"/>
      <c r="K51537" s="6"/>
    </row>
    <row r="51538" spans="1:11" x14ac:dyDescent="0.2">
      <c r="A51538" s="5"/>
      <c r="K51538" s="6"/>
    </row>
    <row r="51539" spans="1:11" x14ac:dyDescent="0.2">
      <c r="A51539" s="5"/>
      <c r="K51539" s="6"/>
    </row>
    <row r="51540" spans="1:11" x14ac:dyDescent="0.2">
      <c r="A51540" s="5"/>
      <c r="K51540" s="6"/>
    </row>
    <row r="51541" spans="1:11" x14ac:dyDescent="0.2">
      <c r="A51541" s="5"/>
      <c r="K51541" s="6"/>
    </row>
    <row r="51542" spans="1:11" x14ac:dyDescent="0.2">
      <c r="A51542" s="5"/>
      <c r="K51542" s="6"/>
    </row>
    <row r="51543" spans="1:11" x14ac:dyDescent="0.2">
      <c r="A51543" s="5"/>
      <c r="K51543" s="6"/>
    </row>
    <row r="51544" spans="1:11" x14ac:dyDescent="0.2">
      <c r="A51544" s="5"/>
      <c r="K51544" s="6"/>
    </row>
    <row r="51545" spans="1:11" x14ac:dyDescent="0.2">
      <c r="A51545" s="5"/>
      <c r="K51545" s="6"/>
    </row>
    <row r="51546" spans="1:11" x14ac:dyDescent="0.2">
      <c r="A51546" s="5"/>
      <c r="K51546" s="6"/>
    </row>
    <row r="51547" spans="1:11" x14ac:dyDescent="0.2">
      <c r="A51547" s="5"/>
      <c r="K51547" s="6"/>
    </row>
    <row r="51548" spans="1:11" x14ac:dyDescent="0.2">
      <c r="A51548" s="5"/>
      <c r="K51548" s="6"/>
    </row>
    <row r="51549" spans="1:11" x14ac:dyDescent="0.2">
      <c r="A51549" s="5"/>
      <c r="K51549" s="6"/>
    </row>
    <row r="51550" spans="1:11" x14ac:dyDescent="0.2">
      <c r="A51550" s="5"/>
      <c r="K51550" s="6"/>
    </row>
    <row r="51551" spans="1:11" x14ac:dyDescent="0.2">
      <c r="A51551" s="5"/>
      <c r="K51551" s="6"/>
    </row>
    <row r="51552" spans="1:11" x14ac:dyDescent="0.2">
      <c r="A51552" s="5"/>
      <c r="K51552" s="6"/>
    </row>
    <row r="51553" spans="1:11" x14ac:dyDescent="0.2">
      <c r="A51553" s="5"/>
      <c r="K51553" s="6"/>
    </row>
    <row r="51554" spans="1:11" x14ac:dyDescent="0.2">
      <c r="A51554" s="5"/>
      <c r="K51554" s="6"/>
    </row>
    <row r="51555" spans="1:11" x14ac:dyDescent="0.2">
      <c r="A51555" s="5"/>
      <c r="K51555" s="6"/>
    </row>
    <row r="51556" spans="1:11" x14ac:dyDescent="0.2">
      <c r="A51556" s="5"/>
      <c r="K51556" s="6"/>
    </row>
    <row r="51557" spans="1:11" x14ac:dyDescent="0.2">
      <c r="A51557" s="5"/>
      <c r="K51557" s="6"/>
    </row>
    <row r="51558" spans="1:11" x14ac:dyDescent="0.2">
      <c r="A51558" s="5"/>
      <c r="K51558" s="6"/>
    </row>
    <row r="51559" spans="1:11" x14ac:dyDescent="0.2">
      <c r="A51559" s="5"/>
      <c r="K51559" s="6"/>
    </row>
    <row r="51560" spans="1:11" x14ac:dyDescent="0.2">
      <c r="A51560" s="5"/>
      <c r="K51560" s="6"/>
    </row>
    <row r="51561" spans="1:11" x14ac:dyDescent="0.2">
      <c r="A51561" s="5"/>
      <c r="K51561" s="6"/>
    </row>
    <row r="51562" spans="1:11" x14ac:dyDescent="0.2">
      <c r="A51562" s="5"/>
      <c r="K51562" s="6"/>
    </row>
    <row r="51563" spans="1:11" x14ac:dyDescent="0.2">
      <c r="A51563" s="5"/>
      <c r="K51563" s="6"/>
    </row>
    <row r="51564" spans="1:11" x14ac:dyDescent="0.2">
      <c r="A51564" s="5"/>
      <c r="K51564" s="6"/>
    </row>
    <row r="51565" spans="1:11" x14ac:dyDescent="0.2">
      <c r="A51565" s="5"/>
      <c r="K51565" s="6"/>
    </row>
    <row r="51566" spans="1:11" x14ac:dyDescent="0.2">
      <c r="A51566" s="5"/>
      <c r="K51566" s="6"/>
    </row>
    <row r="51567" spans="1:11" x14ac:dyDescent="0.2">
      <c r="A51567" s="5"/>
      <c r="K51567" s="6"/>
    </row>
    <row r="51568" spans="1:11" x14ac:dyDescent="0.2">
      <c r="A51568" s="5"/>
      <c r="K51568" s="6"/>
    </row>
    <row r="51569" spans="1:11" x14ac:dyDescent="0.2">
      <c r="A51569" s="5"/>
      <c r="K51569" s="6"/>
    </row>
    <row r="51570" spans="1:11" x14ac:dyDescent="0.2">
      <c r="A51570" s="5"/>
      <c r="K51570" s="6"/>
    </row>
    <row r="51571" spans="1:11" x14ac:dyDescent="0.2">
      <c r="A51571" s="5"/>
      <c r="K51571" s="6"/>
    </row>
    <row r="51572" spans="1:11" x14ac:dyDescent="0.2">
      <c r="A51572" s="5"/>
      <c r="K51572" s="6"/>
    </row>
    <row r="51573" spans="1:11" x14ac:dyDescent="0.2">
      <c r="A51573" s="5"/>
      <c r="K51573" s="6"/>
    </row>
    <row r="51574" spans="1:11" x14ac:dyDescent="0.2">
      <c r="A51574" s="5"/>
      <c r="K51574" s="6"/>
    </row>
    <row r="51575" spans="1:11" x14ac:dyDescent="0.2">
      <c r="A51575" s="5"/>
      <c r="K51575" s="6"/>
    </row>
    <row r="51576" spans="1:11" x14ac:dyDescent="0.2">
      <c r="A51576" s="5"/>
      <c r="K51576" s="6"/>
    </row>
    <row r="51577" spans="1:11" x14ac:dyDescent="0.2">
      <c r="A51577" s="5"/>
      <c r="K51577" s="6"/>
    </row>
    <row r="51578" spans="1:11" x14ac:dyDescent="0.2">
      <c r="A51578" s="5"/>
      <c r="K51578" s="6"/>
    </row>
    <row r="51579" spans="1:11" x14ac:dyDescent="0.2">
      <c r="A51579" s="5"/>
      <c r="K51579" s="6"/>
    </row>
    <row r="51580" spans="1:11" x14ac:dyDescent="0.2">
      <c r="A51580" s="5"/>
      <c r="K51580" s="6"/>
    </row>
    <row r="51581" spans="1:11" x14ac:dyDescent="0.2">
      <c r="A51581" s="5"/>
      <c r="K51581" s="6"/>
    </row>
    <row r="51582" spans="1:11" x14ac:dyDescent="0.2">
      <c r="A51582" s="5"/>
      <c r="K51582" s="6"/>
    </row>
    <row r="51583" spans="1:11" x14ac:dyDescent="0.2">
      <c r="A51583" s="5"/>
      <c r="K51583" s="6"/>
    </row>
    <row r="51584" spans="1:11" x14ac:dyDescent="0.2">
      <c r="A51584" s="5"/>
      <c r="K51584" s="6"/>
    </row>
    <row r="51585" spans="1:11" x14ac:dyDescent="0.2">
      <c r="A51585" s="5"/>
      <c r="K51585" s="6"/>
    </row>
    <row r="51586" spans="1:11" x14ac:dyDescent="0.2">
      <c r="A51586" s="5"/>
      <c r="K51586" s="6"/>
    </row>
    <row r="51587" spans="1:11" x14ac:dyDescent="0.2">
      <c r="A51587" s="5"/>
      <c r="K51587" s="6"/>
    </row>
    <row r="51588" spans="1:11" x14ac:dyDescent="0.2">
      <c r="A51588" s="5"/>
      <c r="K51588" s="6"/>
    </row>
    <row r="51589" spans="1:11" x14ac:dyDescent="0.2">
      <c r="A51589" s="5"/>
      <c r="K51589" s="6"/>
    </row>
    <row r="51590" spans="1:11" x14ac:dyDescent="0.2">
      <c r="A51590" s="5"/>
      <c r="K51590" s="6"/>
    </row>
    <row r="51591" spans="1:11" x14ac:dyDescent="0.2">
      <c r="A51591" s="5"/>
      <c r="K51591" s="6"/>
    </row>
    <row r="51592" spans="1:11" x14ac:dyDescent="0.2">
      <c r="A51592" s="5"/>
      <c r="K51592" s="6"/>
    </row>
    <row r="51593" spans="1:11" x14ac:dyDescent="0.2">
      <c r="A51593" s="5"/>
      <c r="K51593" s="6"/>
    </row>
    <row r="51594" spans="1:11" x14ac:dyDescent="0.2">
      <c r="A51594" s="5"/>
      <c r="K51594" s="6"/>
    </row>
    <row r="51595" spans="1:11" x14ac:dyDescent="0.2">
      <c r="A51595" s="5"/>
      <c r="K51595" s="6"/>
    </row>
    <row r="51596" spans="1:11" x14ac:dyDescent="0.2">
      <c r="A51596" s="5"/>
      <c r="K51596" s="6"/>
    </row>
    <row r="51597" spans="1:11" x14ac:dyDescent="0.2">
      <c r="A51597" s="5"/>
      <c r="K51597" s="6"/>
    </row>
    <row r="51598" spans="1:11" x14ac:dyDescent="0.2">
      <c r="A51598" s="5"/>
      <c r="K51598" s="6"/>
    </row>
    <row r="51599" spans="1:11" x14ac:dyDescent="0.2">
      <c r="A51599" s="5"/>
      <c r="K51599" s="6"/>
    </row>
    <row r="51600" spans="1:11" x14ac:dyDescent="0.2">
      <c r="A51600" s="5"/>
      <c r="K51600" s="6"/>
    </row>
    <row r="51601" spans="1:11" x14ac:dyDescent="0.2">
      <c r="A51601" s="5"/>
      <c r="K51601" s="6"/>
    </row>
    <row r="51602" spans="1:11" x14ac:dyDescent="0.2">
      <c r="A51602" s="5"/>
      <c r="K51602" s="6"/>
    </row>
    <row r="51603" spans="1:11" x14ac:dyDescent="0.2">
      <c r="A51603" s="5"/>
      <c r="K51603" s="6"/>
    </row>
    <row r="51604" spans="1:11" x14ac:dyDescent="0.2">
      <c r="A51604" s="5"/>
      <c r="K51604" s="6"/>
    </row>
    <row r="51605" spans="1:11" x14ac:dyDescent="0.2">
      <c r="A51605" s="5"/>
      <c r="K51605" s="6"/>
    </row>
    <row r="51606" spans="1:11" x14ac:dyDescent="0.2">
      <c r="A51606" s="5"/>
      <c r="K51606" s="6"/>
    </row>
    <row r="51607" spans="1:11" x14ac:dyDescent="0.2">
      <c r="A51607" s="5"/>
      <c r="K51607" s="6"/>
    </row>
    <row r="51608" spans="1:11" x14ac:dyDescent="0.2">
      <c r="A51608" s="5"/>
      <c r="K51608" s="6"/>
    </row>
    <row r="51609" spans="1:11" x14ac:dyDescent="0.2">
      <c r="A51609" s="5"/>
      <c r="K51609" s="6"/>
    </row>
    <row r="51610" spans="1:11" x14ac:dyDescent="0.2">
      <c r="A51610" s="5"/>
      <c r="K51610" s="6"/>
    </row>
    <row r="51611" spans="1:11" x14ac:dyDescent="0.2">
      <c r="A51611" s="5"/>
      <c r="K51611" s="6"/>
    </row>
    <row r="51612" spans="1:11" x14ac:dyDescent="0.2">
      <c r="A51612" s="5"/>
      <c r="K51612" s="6"/>
    </row>
    <row r="51613" spans="1:11" x14ac:dyDescent="0.2">
      <c r="A51613" s="5"/>
      <c r="K51613" s="6"/>
    </row>
    <row r="51614" spans="1:11" x14ac:dyDescent="0.2">
      <c r="A51614" s="5"/>
      <c r="K51614" s="6"/>
    </row>
    <row r="51615" spans="1:11" x14ac:dyDescent="0.2">
      <c r="A51615" s="5"/>
      <c r="K51615" s="6"/>
    </row>
    <row r="51616" spans="1:11" x14ac:dyDescent="0.2">
      <c r="A51616" s="5"/>
      <c r="K51616" s="6"/>
    </row>
    <row r="51617" spans="1:11" x14ac:dyDescent="0.2">
      <c r="A51617" s="5"/>
      <c r="K51617" s="6"/>
    </row>
    <row r="51618" spans="1:11" x14ac:dyDescent="0.2">
      <c r="A51618" s="5"/>
      <c r="K51618" s="6"/>
    </row>
    <row r="51619" spans="1:11" x14ac:dyDescent="0.2">
      <c r="A51619" s="5"/>
      <c r="K51619" s="6"/>
    </row>
    <row r="51620" spans="1:11" x14ac:dyDescent="0.2">
      <c r="A51620" s="5"/>
      <c r="K51620" s="6"/>
    </row>
    <row r="51621" spans="1:11" x14ac:dyDescent="0.2">
      <c r="A51621" s="5"/>
      <c r="K51621" s="6"/>
    </row>
    <row r="51622" spans="1:11" x14ac:dyDescent="0.2">
      <c r="A51622" s="5"/>
      <c r="K51622" s="6"/>
    </row>
    <row r="51623" spans="1:11" x14ac:dyDescent="0.2">
      <c r="A51623" s="5"/>
      <c r="K51623" s="6"/>
    </row>
    <row r="51624" spans="1:11" x14ac:dyDescent="0.2">
      <c r="A51624" s="5"/>
      <c r="K51624" s="6"/>
    </row>
    <row r="51625" spans="1:11" x14ac:dyDescent="0.2">
      <c r="A51625" s="5"/>
      <c r="K51625" s="6"/>
    </row>
    <row r="51626" spans="1:11" x14ac:dyDescent="0.2">
      <c r="A51626" s="5"/>
      <c r="K51626" s="6"/>
    </row>
    <row r="51627" spans="1:11" x14ac:dyDescent="0.2">
      <c r="A51627" s="5"/>
      <c r="K51627" s="6"/>
    </row>
    <row r="51628" spans="1:11" x14ac:dyDescent="0.2">
      <c r="A51628" s="5"/>
      <c r="K51628" s="6"/>
    </row>
    <row r="51629" spans="1:11" x14ac:dyDescent="0.2">
      <c r="A51629" s="5"/>
      <c r="K51629" s="6"/>
    </row>
    <row r="51630" spans="1:11" x14ac:dyDescent="0.2">
      <c r="A51630" s="5"/>
      <c r="K51630" s="6"/>
    </row>
    <row r="51631" spans="1:11" x14ac:dyDescent="0.2">
      <c r="A51631" s="5"/>
      <c r="K51631" s="6"/>
    </row>
    <row r="51632" spans="1:11" x14ac:dyDescent="0.2">
      <c r="A51632" s="5"/>
      <c r="K51632" s="6"/>
    </row>
    <row r="51633" spans="1:11" x14ac:dyDescent="0.2">
      <c r="A51633" s="5"/>
      <c r="K51633" s="6"/>
    </row>
    <row r="51634" spans="1:11" x14ac:dyDescent="0.2">
      <c r="A51634" s="5"/>
      <c r="K51634" s="6"/>
    </row>
    <row r="51635" spans="1:11" x14ac:dyDescent="0.2">
      <c r="A51635" s="5"/>
      <c r="K51635" s="6"/>
    </row>
    <row r="51636" spans="1:11" x14ac:dyDescent="0.2">
      <c r="A51636" s="5"/>
      <c r="K51636" s="6"/>
    </row>
    <row r="51637" spans="1:11" x14ac:dyDescent="0.2">
      <c r="A51637" s="5"/>
      <c r="K51637" s="6"/>
    </row>
    <row r="51638" spans="1:11" x14ac:dyDescent="0.2">
      <c r="A51638" s="5"/>
      <c r="K51638" s="6"/>
    </row>
    <row r="51639" spans="1:11" x14ac:dyDescent="0.2">
      <c r="A51639" s="5"/>
      <c r="K51639" s="6"/>
    </row>
    <row r="51640" spans="1:11" x14ac:dyDescent="0.2">
      <c r="A51640" s="5"/>
      <c r="K51640" s="6"/>
    </row>
    <row r="51641" spans="1:11" x14ac:dyDescent="0.2">
      <c r="A51641" s="5"/>
      <c r="K51641" s="6"/>
    </row>
    <row r="51642" spans="1:11" x14ac:dyDescent="0.2">
      <c r="A51642" s="5"/>
      <c r="K51642" s="6"/>
    </row>
    <row r="51643" spans="1:11" x14ac:dyDescent="0.2">
      <c r="A51643" s="5"/>
      <c r="K51643" s="6"/>
    </row>
    <row r="51644" spans="1:11" x14ac:dyDescent="0.2">
      <c r="A51644" s="5"/>
      <c r="K51644" s="6"/>
    </row>
    <row r="51645" spans="1:11" x14ac:dyDescent="0.2">
      <c r="A51645" s="5"/>
      <c r="K51645" s="6"/>
    </row>
    <row r="51646" spans="1:11" x14ac:dyDescent="0.2">
      <c r="A51646" s="5"/>
      <c r="K51646" s="6"/>
    </row>
    <row r="51647" spans="1:11" x14ac:dyDescent="0.2">
      <c r="A51647" s="5"/>
      <c r="K51647" s="6"/>
    </row>
    <row r="51648" spans="1:11" x14ac:dyDescent="0.2">
      <c r="A51648" s="5"/>
      <c r="K51648" s="6"/>
    </row>
    <row r="51649" spans="1:11" x14ac:dyDescent="0.2">
      <c r="A51649" s="5"/>
      <c r="K51649" s="6"/>
    </row>
    <row r="51650" spans="1:11" x14ac:dyDescent="0.2">
      <c r="A51650" s="5"/>
      <c r="K51650" s="6"/>
    </row>
    <row r="51651" spans="1:11" x14ac:dyDescent="0.2">
      <c r="A51651" s="5"/>
      <c r="K51651" s="6"/>
    </row>
    <row r="51652" spans="1:11" x14ac:dyDescent="0.2">
      <c r="A51652" s="5"/>
      <c r="K51652" s="6"/>
    </row>
    <row r="51653" spans="1:11" x14ac:dyDescent="0.2">
      <c r="A51653" s="5"/>
      <c r="K51653" s="6"/>
    </row>
    <row r="51654" spans="1:11" x14ac:dyDescent="0.2">
      <c r="A51654" s="5"/>
      <c r="K51654" s="6"/>
    </row>
    <row r="51655" spans="1:11" x14ac:dyDescent="0.2">
      <c r="A51655" s="5"/>
      <c r="K51655" s="6"/>
    </row>
    <row r="51656" spans="1:11" x14ac:dyDescent="0.2">
      <c r="A51656" s="5"/>
      <c r="K51656" s="6"/>
    </row>
    <row r="51657" spans="1:11" x14ac:dyDescent="0.2">
      <c r="A51657" s="5"/>
      <c r="K51657" s="6"/>
    </row>
    <row r="51658" spans="1:11" x14ac:dyDescent="0.2">
      <c r="A51658" s="5"/>
      <c r="K51658" s="6"/>
    </row>
    <row r="51659" spans="1:11" x14ac:dyDescent="0.2">
      <c r="A51659" s="5"/>
      <c r="K51659" s="6"/>
    </row>
    <row r="51660" spans="1:11" x14ac:dyDescent="0.2">
      <c r="A51660" s="5"/>
      <c r="K51660" s="6"/>
    </row>
    <row r="51661" spans="1:11" x14ac:dyDescent="0.2">
      <c r="A51661" s="5"/>
      <c r="K51661" s="6"/>
    </row>
    <row r="51662" spans="1:11" x14ac:dyDescent="0.2">
      <c r="A51662" s="5"/>
      <c r="K51662" s="6"/>
    </row>
    <row r="51663" spans="1:11" x14ac:dyDescent="0.2">
      <c r="A51663" s="5"/>
      <c r="K51663" s="6"/>
    </row>
    <row r="51664" spans="1:11" x14ac:dyDescent="0.2">
      <c r="A51664" s="5"/>
      <c r="K51664" s="6"/>
    </row>
    <row r="51665" spans="1:11" x14ac:dyDescent="0.2">
      <c r="A51665" s="5"/>
      <c r="K51665" s="6"/>
    </row>
    <row r="51666" spans="1:11" x14ac:dyDescent="0.2">
      <c r="A51666" s="5"/>
      <c r="K51666" s="6"/>
    </row>
    <row r="51667" spans="1:11" x14ac:dyDescent="0.2">
      <c r="A51667" s="5"/>
      <c r="K51667" s="6"/>
    </row>
    <row r="51668" spans="1:11" x14ac:dyDescent="0.2">
      <c r="A51668" s="5"/>
      <c r="K51668" s="6"/>
    </row>
    <row r="51669" spans="1:11" x14ac:dyDescent="0.2">
      <c r="A51669" s="5"/>
      <c r="K51669" s="6"/>
    </row>
    <row r="51670" spans="1:11" x14ac:dyDescent="0.2">
      <c r="A51670" s="5"/>
      <c r="K51670" s="6"/>
    </row>
    <row r="51671" spans="1:11" x14ac:dyDescent="0.2">
      <c r="A51671" s="5"/>
      <c r="K51671" s="6"/>
    </row>
    <row r="51672" spans="1:11" x14ac:dyDescent="0.2">
      <c r="A51672" s="5"/>
      <c r="K51672" s="6"/>
    </row>
    <row r="51673" spans="1:11" x14ac:dyDescent="0.2">
      <c r="A51673" s="5"/>
      <c r="K51673" s="6"/>
    </row>
    <row r="51674" spans="1:11" x14ac:dyDescent="0.2">
      <c r="A51674" s="5"/>
      <c r="K51674" s="6"/>
    </row>
    <row r="51675" spans="1:11" x14ac:dyDescent="0.2">
      <c r="A51675" s="5"/>
      <c r="K51675" s="6"/>
    </row>
    <row r="51676" spans="1:11" x14ac:dyDescent="0.2">
      <c r="A51676" s="5"/>
      <c r="K51676" s="6"/>
    </row>
    <row r="51677" spans="1:11" x14ac:dyDescent="0.2">
      <c r="A51677" s="5"/>
      <c r="K51677" s="6"/>
    </row>
    <row r="51678" spans="1:11" x14ac:dyDescent="0.2">
      <c r="A51678" s="5"/>
      <c r="K51678" s="6"/>
    </row>
    <row r="51679" spans="1:11" x14ac:dyDescent="0.2">
      <c r="A51679" s="5"/>
      <c r="K51679" s="6"/>
    </row>
    <row r="51680" spans="1:11" x14ac:dyDescent="0.2">
      <c r="A51680" s="5"/>
      <c r="K51680" s="6"/>
    </row>
    <row r="51681" spans="1:11" x14ac:dyDescent="0.2">
      <c r="A51681" s="5"/>
      <c r="K51681" s="6"/>
    </row>
    <row r="51682" spans="1:11" x14ac:dyDescent="0.2">
      <c r="A51682" s="5"/>
      <c r="K51682" s="6"/>
    </row>
    <row r="51683" spans="1:11" x14ac:dyDescent="0.2">
      <c r="A51683" s="5"/>
      <c r="K51683" s="6"/>
    </row>
    <row r="51684" spans="1:11" x14ac:dyDescent="0.2">
      <c r="A51684" s="5"/>
      <c r="K51684" s="6"/>
    </row>
    <row r="51685" spans="1:11" x14ac:dyDescent="0.2">
      <c r="A51685" s="5"/>
      <c r="K51685" s="6"/>
    </row>
    <row r="51686" spans="1:11" x14ac:dyDescent="0.2">
      <c r="A51686" s="5"/>
      <c r="K51686" s="6"/>
    </row>
    <row r="51687" spans="1:11" x14ac:dyDescent="0.2">
      <c r="A51687" s="5"/>
      <c r="K51687" s="6"/>
    </row>
    <row r="51688" spans="1:11" x14ac:dyDescent="0.2">
      <c r="A51688" s="5"/>
      <c r="K51688" s="6"/>
    </row>
    <row r="51689" spans="1:11" x14ac:dyDescent="0.2">
      <c r="A51689" s="5"/>
      <c r="K51689" s="6"/>
    </row>
    <row r="51690" spans="1:11" x14ac:dyDescent="0.2">
      <c r="A51690" s="5"/>
      <c r="K51690" s="6"/>
    </row>
    <row r="51691" spans="1:11" x14ac:dyDescent="0.2">
      <c r="A51691" s="5"/>
      <c r="K51691" s="6"/>
    </row>
    <row r="51692" spans="1:11" x14ac:dyDescent="0.2">
      <c r="A51692" s="5"/>
      <c r="K51692" s="6"/>
    </row>
    <row r="51693" spans="1:11" x14ac:dyDescent="0.2">
      <c r="A51693" s="5"/>
      <c r="K51693" s="6"/>
    </row>
    <row r="51694" spans="1:11" x14ac:dyDescent="0.2">
      <c r="A51694" s="5"/>
      <c r="K51694" s="6"/>
    </row>
    <row r="51695" spans="1:11" x14ac:dyDescent="0.2">
      <c r="A51695" s="5"/>
      <c r="K51695" s="6"/>
    </row>
    <row r="51696" spans="1:11" x14ac:dyDescent="0.2">
      <c r="A51696" s="5"/>
      <c r="K51696" s="6"/>
    </row>
    <row r="51697" spans="1:11" x14ac:dyDescent="0.2">
      <c r="A51697" s="5"/>
      <c r="K51697" s="6"/>
    </row>
    <row r="51698" spans="1:11" x14ac:dyDescent="0.2">
      <c r="A51698" s="5"/>
      <c r="K51698" s="6"/>
    </row>
    <row r="51699" spans="1:11" x14ac:dyDescent="0.2">
      <c r="A51699" s="5"/>
      <c r="K51699" s="6"/>
    </row>
    <row r="51700" spans="1:11" x14ac:dyDescent="0.2">
      <c r="A51700" s="5"/>
      <c r="K51700" s="6"/>
    </row>
    <row r="51701" spans="1:11" x14ac:dyDescent="0.2">
      <c r="A51701" s="5"/>
      <c r="K51701" s="6"/>
    </row>
    <row r="51702" spans="1:11" x14ac:dyDescent="0.2">
      <c r="A51702" s="5"/>
      <c r="K51702" s="6"/>
    </row>
    <row r="51703" spans="1:11" x14ac:dyDescent="0.2">
      <c r="A51703" s="5"/>
      <c r="K51703" s="6"/>
    </row>
    <row r="51704" spans="1:11" x14ac:dyDescent="0.2">
      <c r="A51704" s="5"/>
      <c r="K51704" s="6"/>
    </row>
    <row r="51705" spans="1:11" x14ac:dyDescent="0.2">
      <c r="A51705" s="5"/>
      <c r="K51705" s="6"/>
    </row>
    <row r="51706" spans="1:11" x14ac:dyDescent="0.2">
      <c r="A51706" s="5"/>
      <c r="K51706" s="6"/>
    </row>
    <row r="51707" spans="1:11" x14ac:dyDescent="0.2">
      <c r="A51707" s="5"/>
      <c r="K51707" s="6"/>
    </row>
    <row r="51708" spans="1:11" x14ac:dyDescent="0.2">
      <c r="A51708" s="5"/>
      <c r="K51708" s="6"/>
    </row>
    <row r="51709" spans="1:11" x14ac:dyDescent="0.2">
      <c r="A51709" s="5"/>
      <c r="K51709" s="6"/>
    </row>
    <row r="51710" spans="1:11" x14ac:dyDescent="0.2">
      <c r="A51710" s="5"/>
      <c r="K51710" s="6"/>
    </row>
    <row r="51711" spans="1:11" x14ac:dyDescent="0.2">
      <c r="A51711" s="5"/>
      <c r="K51711" s="6"/>
    </row>
    <row r="51712" spans="1:11" x14ac:dyDescent="0.2">
      <c r="A51712" s="5"/>
      <c r="K51712" s="6"/>
    </row>
    <row r="51713" spans="1:11" x14ac:dyDescent="0.2">
      <c r="A51713" s="5"/>
      <c r="K51713" s="6"/>
    </row>
    <row r="51714" spans="1:11" x14ac:dyDescent="0.2">
      <c r="A51714" s="5"/>
      <c r="K51714" s="6"/>
    </row>
    <row r="51715" spans="1:11" x14ac:dyDescent="0.2">
      <c r="A51715" s="5"/>
      <c r="K51715" s="6"/>
    </row>
    <row r="51716" spans="1:11" x14ac:dyDescent="0.2">
      <c r="A51716" s="5"/>
      <c r="K51716" s="6"/>
    </row>
    <row r="51717" spans="1:11" x14ac:dyDescent="0.2">
      <c r="A51717" s="5"/>
      <c r="K51717" s="6"/>
    </row>
    <row r="51718" spans="1:11" x14ac:dyDescent="0.2">
      <c r="A51718" s="5"/>
      <c r="K51718" s="6"/>
    </row>
    <row r="51719" spans="1:11" x14ac:dyDescent="0.2">
      <c r="A51719" s="5"/>
      <c r="K51719" s="6"/>
    </row>
    <row r="51720" spans="1:11" x14ac:dyDescent="0.2">
      <c r="A51720" s="5"/>
      <c r="K51720" s="6"/>
    </row>
    <row r="51721" spans="1:11" x14ac:dyDescent="0.2">
      <c r="A51721" s="5"/>
      <c r="K51721" s="6"/>
    </row>
    <row r="51722" spans="1:11" x14ac:dyDescent="0.2">
      <c r="A51722" s="5"/>
      <c r="K51722" s="6"/>
    </row>
    <row r="51723" spans="1:11" x14ac:dyDescent="0.2">
      <c r="A51723" s="5"/>
      <c r="K51723" s="6"/>
    </row>
    <row r="51724" spans="1:11" x14ac:dyDescent="0.2">
      <c r="A51724" s="5"/>
      <c r="K51724" s="6"/>
    </row>
    <row r="51725" spans="1:11" x14ac:dyDescent="0.2">
      <c r="A51725" s="5"/>
      <c r="K51725" s="6"/>
    </row>
    <row r="51726" spans="1:11" x14ac:dyDescent="0.2">
      <c r="A51726" s="5"/>
      <c r="K51726" s="6"/>
    </row>
    <row r="51727" spans="1:11" x14ac:dyDescent="0.2">
      <c r="A51727" s="5"/>
      <c r="K51727" s="6"/>
    </row>
    <row r="51728" spans="1:11" x14ac:dyDescent="0.2">
      <c r="A51728" s="5"/>
      <c r="K51728" s="6"/>
    </row>
    <row r="51729" spans="1:11" x14ac:dyDescent="0.2">
      <c r="A51729" s="5"/>
      <c r="K51729" s="6"/>
    </row>
    <row r="51730" spans="1:11" x14ac:dyDescent="0.2">
      <c r="A51730" s="5"/>
      <c r="K51730" s="6"/>
    </row>
    <row r="51731" spans="1:11" x14ac:dyDescent="0.2">
      <c r="A51731" s="5"/>
      <c r="K51731" s="6"/>
    </row>
    <row r="51732" spans="1:11" x14ac:dyDescent="0.2">
      <c r="A51732" s="5"/>
      <c r="K51732" s="6"/>
    </row>
    <row r="51733" spans="1:11" x14ac:dyDescent="0.2">
      <c r="A51733" s="5"/>
      <c r="K51733" s="6"/>
    </row>
    <row r="51734" spans="1:11" x14ac:dyDescent="0.2">
      <c r="A51734" s="5"/>
      <c r="K51734" s="6"/>
    </row>
    <row r="51735" spans="1:11" x14ac:dyDescent="0.2">
      <c r="A51735" s="5"/>
      <c r="K51735" s="6"/>
    </row>
    <row r="51736" spans="1:11" x14ac:dyDescent="0.2">
      <c r="A51736" s="5"/>
      <c r="K51736" s="6"/>
    </row>
    <row r="51737" spans="1:11" x14ac:dyDescent="0.2">
      <c r="A51737" s="5"/>
      <c r="K51737" s="6"/>
    </row>
    <row r="51738" spans="1:11" x14ac:dyDescent="0.2">
      <c r="A51738" s="5"/>
      <c r="K51738" s="6"/>
    </row>
    <row r="51739" spans="1:11" x14ac:dyDescent="0.2">
      <c r="A51739" s="5"/>
      <c r="K51739" s="6"/>
    </row>
    <row r="51740" spans="1:11" x14ac:dyDescent="0.2">
      <c r="A51740" s="5"/>
      <c r="K51740" s="6"/>
    </row>
    <row r="51741" spans="1:11" x14ac:dyDescent="0.2">
      <c r="A51741" s="5"/>
      <c r="K51741" s="6"/>
    </row>
    <row r="51742" spans="1:11" x14ac:dyDescent="0.2">
      <c r="A51742" s="5"/>
      <c r="K51742" s="6"/>
    </row>
    <row r="51743" spans="1:11" x14ac:dyDescent="0.2">
      <c r="A51743" s="5"/>
      <c r="K51743" s="6"/>
    </row>
    <row r="51744" spans="1:11" x14ac:dyDescent="0.2">
      <c r="A51744" s="5"/>
      <c r="K51744" s="6"/>
    </row>
    <row r="51745" spans="1:11" x14ac:dyDescent="0.2">
      <c r="A51745" s="5"/>
      <c r="K51745" s="6"/>
    </row>
    <row r="51746" spans="1:11" x14ac:dyDescent="0.2">
      <c r="A51746" s="5"/>
      <c r="K51746" s="6"/>
    </row>
    <row r="51747" spans="1:11" x14ac:dyDescent="0.2">
      <c r="A51747" s="5"/>
      <c r="K51747" s="6"/>
    </row>
    <row r="51748" spans="1:11" x14ac:dyDescent="0.2">
      <c r="A51748" s="5"/>
      <c r="K51748" s="6"/>
    </row>
    <row r="51749" spans="1:11" x14ac:dyDescent="0.2">
      <c r="A51749" s="5"/>
      <c r="K51749" s="6"/>
    </row>
    <row r="51750" spans="1:11" x14ac:dyDescent="0.2">
      <c r="A51750" s="5"/>
      <c r="K51750" s="6"/>
    </row>
    <row r="51751" spans="1:11" x14ac:dyDescent="0.2">
      <c r="A51751" s="5"/>
      <c r="K51751" s="6"/>
    </row>
    <row r="51752" spans="1:11" x14ac:dyDescent="0.2">
      <c r="A51752" s="5"/>
      <c r="K51752" s="6"/>
    </row>
    <row r="51753" spans="1:11" x14ac:dyDescent="0.2">
      <c r="A51753" s="5"/>
      <c r="K51753" s="6"/>
    </row>
    <row r="51754" spans="1:11" x14ac:dyDescent="0.2">
      <c r="A51754" s="5"/>
      <c r="K51754" s="6"/>
    </row>
    <row r="51755" spans="1:11" x14ac:dyDescent="0.2">
      <c r="A51755" s="5"/>
      <c r="K51755" s="6"/>
    </row>
    <row r="51756" spans="1:11" x14ac:dyDescent="0.2">
      <c r="A51756" s="5"/>
      <c r="K51756" s="6"/>
    </row>
    <row r="51757" spans="1:11" x14ac:dyDescent="0.2">
      <c r="A51757" s="5"/>
      <c r="K51757" s="6"/>
    </row>
    <row r="51758" spans="1:11" x14ac:dyDescent="0.2">
      <c r="A51758" s="5"/>
      <c r="K51758" s="6"/>
    </row>
    <row r="51759" spans="1:11" x14ac:dyDescent="0.2">
      <c r="A51759" s="5"/>
      <c r="K51759" s="6"/>
    </row>
    <row r="51760" spans="1:11" x14ac:dyDescent="0.2">
      <c r="A51760" s="5"/>
      <c r="K51760" s="6"/>
    </row>
    <row r="51761" spans="1:11" x14ac:dyDescent="0.2">
      <c r="A51761" s="5"/>
      <c r="K51761" s="6"/>
    </row>
    <row r="51762" spans="1:11" x14ac:dyDescent="0.2">
      <c r="A51762" s="5"/>
      <c r="K51762" s="6"/>
    </row>
    <row r="51763" spans="1:11" x14ac:dyDescent="0.2">
      <c r="A51763" s="5"/>
      <c r="K51763" s="6"/>
    </row>
    <row r="51764" spans="1:11" x14ac:dyDescent="0.2">
      <c r="A51764" s="5"/>
      <c r="K51764" s="6"/>
    </row>
    <row r="51765" spans="1:11" x14ac:dyDescent="0.2">
      <c r="A51765" s="5"/>
      <c r="K51765" s="6"/>
    </row>
    <row r="51766" spans="1:11" x14ac:dyDescent="0.2">
      <c r="A51766" s="5"/>
      <c r="K51766" s="6"/>
    </row>
    <row r="51767" spans="1:11" x14ac:dyDescent="0.2">
      <c r="A51767" s="5"/>
      <c r="K51767" s="6"/>
    </row>
    <row r="51768" spans="1:11" x14ac:dyDescent="0.2">
      <c r="A51768" s="5"/>
      <c r="K51768" s="6"/>
    </row>
    <row r="51769" spans="1:11" x14ac:dyDescent="0.2">
      <c r="A51769" s="5"/>
      <c r="K51769" s="6"/>
    </row>
    <row r="51770" spans="1:11" x14ac:dyDescent="0.2">
      <c r="A51770" s="5"/>
      <c r="K51770" s="6"/>
    </row>
    <row r="51771" spans="1:11" x14ac:dyDescent="0.2">
      <c r="A51771" s="5"/>
      <c r="K51771" s="6"/>
    </row>
    <row r="51772" spans="1:11" x14ac:dyDescent="0.2">
      <c r="A51772" s="5"/>
      <c r="K51772" s="6"/>
    </row>
    <row r="51773" spans="1:11" x14ac:dyDescent="0.2">
      <c r="A51773" s="5"/>
      <c r="K51773" s="6"/>
    </row>
    <row r="51774" spans="1:11" x14ac:dyDescent="0.2">
      <c r="A51774" s="5"/>
      <c r="K51774" s="6"/>
    </row>
    <row r="51775" spans="1:11" x14ac:dyDescent="0.2">
      <c r="A51775" s="5"/>
      <c r="K51775" s="6"/>
    </row>
    <row r="51776" spans="1:11" x14ac:dyDescent="0.2">
      <c r="A51776" s="5"/>
      <c r="K51776" s="6"/>
    </row>
    <row r="51777" spans="1:11" x14ac:dyDescent="0.2">
      <c r="A51777" s="5"/>
      <c r="K51777" s="6"/>
    </row>
    <row r="51778" spans="1:11" x14ac:dyDescent="0.2">
      <c r="A51778" s="5"/>
      <c r="K51778" s="6"/>
    </row>
    <row r="51779" spans="1:11" x14ac:dyDescent="0.2">
      <c r="A51779" s="5"/>
      <c r="K51779" s="6"/>
    </row>
    <row r="51780" spans="1:11" x14ac:dyDescent="0.2">
      <c r="A51780" s="5"/>
      <c r="K51780" s="6"/>
    </row>
    <row r="51781" spans="1:11" x14ac:dyDescent="0.2">
      <c r="A51781" s="5"/>
      <c r="K51781" s="6"/>
    </row>
    <row r="51782" spans="1:11" x14ac:dyDescent="0.2">
      <c r="A51782" s="5"/>
      <c r="K51782" s="6"/>
    </row>
    <row r="51783" spans="1:11" x14ac:dyDescent="0.2">
      <c r="A51783" s="5"/>
      <c r="K51783" s="6"/>
    </row>
    <row r="51784" spans="1:11" x14ac:dyDescent="0.2">
      <c r="A51784" s="5"/>
      <c r="K51784" s="6"/>
    </row>
    <row r="51785" spans="1:11" x14ac:dyDescent="0.2">
      <c r="A51785" s="5"/>
      <c r="K51785" s="6"/>
    </row>
    <row r="51786" spans="1:11" x14ac:dyDescent="0.2">
      <c r="A51786" s="5"/>
      <c r="K51786" s="6"/>
    </row>
    <row r="51787" spans="1:11" x14ac:dyDescent="0.2">
      <c r="A51787" s="5"/>
      <c r="K51787" s="6"/>
    </row>
    <row r="51788" spans="1:11" x14ac:dyDescent="0.2">
      <c r="A51788" s="5"/>
      <c r="K51788" s="6"/>
    </row>
    <row r="51789" spans="1:11" x14ac:dyDescent="0.2">
      <c r="A51789" s="5"/>
      <c r="K51789" s="6"/>
    </row>
    <row r="51790" spans="1:11" x14ac:dyDescent="0.2">
      <c r="A51790" s="5"/>
      <c r="K51790" s="6"/>
    </row>
    <row r="51791" spans="1:11" x14ac:dyDescent="0.2">
      <c r="A51791" s="5"/>
      <c r="K51791" s="6"/>
    </row>
    <row r="51792" spans="1:11" x14ac:dyDescent="0.2">
      <c r="A51792" s="5"/>
      <c r="K51792" s="6"/>
    </row>
    <row r="51793" spans="1:11" x14ac:dyDescent="0.2">
      <c r="A51793" s="5"/>
      <c r="K51793" s="6"/>
    </row>
    <row r="51794" spans="1:11" x14ac:dyDescent="0.2">
      <c r="A51794" s="5"/>
      <c r="K51794" s="6"/>
    </row>
    <row r="51795" spans="1:11" x14ac:dyDescent="0.2">
      <c r="A51795" s="5"/>
      <c r="K51795" s="6"/>
    </row>
    <row r="51796" spans="1:11" x14ac:dyDescent="0.2">
      <c r="A51796" s="5"/>
      <c r="K51796" s="6"/>
    </row>
    <row r="51797" spans="1:11" x14ac:dyDescent="0.2">
      <c r="A51797" s="5"/>
      <c r="K51797" s="6"/>
    </row>
    <row r="51798" spans="1:11" x14ac:dyDescent="0.2">
      <c r="A51798" s="5"/>
      <c r="K51798" s="6"/>
    </row>
    <row r="51799" spans="1:11" x14ac:dyDescent="0.2">
      <c r="A51799" s="5"/>
      <c r="K51799" s="6"/>
    </row>
    <row r="51800" spans="1:11" x14ac:dyDescent="0.2">
      <c r="A51800" s="5"/>
      <c r="K51800" s="6"/>
    </row>
    <row r="51801" spans="1:11" x14ac:dyDescent="0.2">
      <c r="A51801" s="5"/>
      <c r="K51801" s="6"/>
    </row>
    <row r="51802" spans="1:11" x14ac:dyDescent="0.2">
      <c r="A51802" s="5"/>
      <c r="K51802" s="6"/>
    </row>
    <row r="51803" spans="1:11" x14ac:dyDescent="0.2">
      <c r="A51803" s="5"/>
      <c r="K51803" s="6"/>
    </row>
    <row r="51804" spans="1:11" x14ac:dyDescent="0.2">
      <c r="A51804" s="5"/>
      <c r="K51804" s="6"/>
    </row>
    <row r="51805" spans="1:11" x14ac:dyDescent="0.2">
      <c r="A51805" s="5"/>
      <c r="K51805" s="6"/>
    </row>
    <row r="51806" spans="1:11" x14ac:dyDescent="0.2">
      <c r="A51806" s="5"/>
      <c r="K51806" s="6"/>
    </row>
    <row r="51807" spans="1:11" x14ac:dyDescent="0.2">
      <c r="A51807" s="5"/>
      <c r="K51807" s="6"/>
    </row>
    <row r="51808" spans="1:11" x14ac:dyDescent="0.2">
      <c r="A51808" s="5"/>
      <c r="K51808" s="6"/>
    </row>
    <row r="51809" spans="1:11" x14ac:dyDescent="0.2">
      <c r="A51809" s="5"/>
      <c r="K51809" s="6"/>
    </row>
    <row r="51810" spans="1:11" x14ac:dyDescent="0.2">
      <c r="A51810" s="5"/>
      <c r="K51810" s="6"/>
    </row>
    <row r="51811" spans="1:11" x14ac:dyDescent="0.2">
      <c r="A51811" s="5"/>
      <c r="K51811" s="6"/>
    </row>
    <row r="51812" spans="1:11" x14ac:dyDescent="0.2">
      <c r="A51812" s="5"/>
      <c r="K51812" s="6"/>
    </row>
    <row r="51813" spans="1:11" x14ac:dyDescent="0.2">
      <c r="A51813" s="5"/>
      <c r="K51813" s="6"/>
    </row>
    <row r="51814" spans="1:11" x14ac:dyDescent="0.2">
      <c r="A51814" s="5"/>
      <c r="K51814" s="6"/>
    </row>
    <row r="51815" spans="1:11" x14ac:dyDescent="0.2">
      <c r="A51815" s="5"/>
      <c r="K51815" s="6"/>
    </row>
    <row r="51816" spans="1:11" x14ac:dyDescent="0.2">
      <c r="A51816" s="5"/>
      <c r="K51816" s="6"/>
    </row>
    <row r="51817" spans="1:11" x14ac:dyDescent="0.2">
      <c r="A51817" s="5"/>
      <c r="K51817" s="6"/>
    </row>
    <row r="51818" spans="1:11" x14ac:dyDescent="0.2">
      <c r="A51818" s="5"/>
      <c r="K51818" s="6"/>
    </row>
    <row r="51819" spans="1:11" x14ac:dyDescent="0.2">
      <c r="A51819" s="5"/>
      <c r="K51819" s="6"/>
    </row>
    <row r="51820" spans="1:11" x14ac:dyDescent="0.2">
      <c r="A51820" s="5"/>
      <c r="K51820" s="6"/>
    </row>
    <row r="51821" spans="1:11" x14ac:dyDescent="0.2">
      <c r="A51821" s="5"/>
      <c r="K51821" s="6"/>
    </row>
    <row r="51822" spans="1:11" x14ac:dyDescent="0.2">
      <c r="A51822" s="5"/>
      <c r="K51822" s="6"/>
    </row>
    <row r="51823" spans="1:11" x14ac:dyDescent="0.2">
      <c r="A51823" s="5"/>
      <c r="K51823" s="6"/>
    </row>
    <row r="51824" spans="1:11" x14ac:dyDescent="0.2">
      <c r="A51824" s="5"/>
      <c r="K51824" s="6"/>
    </row>
    <row r="51825" spans="1:11" x14ac:dyDescent="0.2">
      <c r="A51825" s="5"/>
      <c r="K51825" s="6"/>
    </row>
    <row r="51826" spans="1:11" x14ac:dyDescent="0.2">
      <c r="A51826" s="5"/>
      <c r="K51826" s="6"/>
    </row>
    <row r="51827" spans="1:11" x14ac:dyDescent="0.2">
      <c r="A51827" s="5"/>
      <c r="K51827" s="6"/>
    </row>
    <row r="51828" spans="1:11" x14ac:dyDescent="0.2">
      <c r="A51828" s="5"/>
      <c r="K51828" s="6"/>
    </row>
    <row r="51829" spans="1:11" x14ac:dyDescent="0.2">
      <c r="A51829" s="5"/>
      <c r="K51829" s="6"/>
    </row>
    <row r="51830" spans="1:11" x14ac:dyDescent="0.2">
      <c r="A51830" s="5"/>
      <c r="K51830" s="6"/>
    </row>
    <row r="51831" spans="1:11" x14ac:dyDescent="0.2">
      <c r="A51831" s="5"/>
      <c r="K51831" s="6"/>
    </row>
    <row r="51832" spans="1:11" x14ac:dyDescent="0.2">
      <c r="A51832" s="5"/>
      <c r="K51832" s="6"/>
    </row>
    <row r="51833" spans="1:11" x14ac:dyDescent="0.2">
      <c r="A51833" s="5"/>
      <c r="K51833" s="6"/>
    </row>
    <row r="51834" spans="1:11" x14ac:dyDescent="0.2">
      <c r="A51834" s="5"/>
      <c r="K51834" s="6"/>
    </row>
    <row r="51835" spans="1:11" x14ac:dyDescent="0.2">
      <c r="A51835" s="5"/>
      <c r="K51835" s="6"/>
    </row>
    <row r="51836" spans="1:11" x14ac:dyDescent="0.2">
      <c r="A51836" s="5"/>
      <c r="K51836" s="6"/>
    </row>
    <row r="51837" spans="1:11" x14ac:dyDescent="0.2">
      <c r="A51837" s="5"/>
      <c r="K51837" s="6"/>
    </row>
    <row r="51838" spans="1:11" x14ac:dyDescent="0.2">
      <c r="A51838" s="5"/>
      <c r="K51838" s="6"/>
    </row>
    <row r="51839" spans="1:11" x14ac:dyDescent="0.2">
      <c r="A51839" s="5"/>
      <c r="K51839" s="6"/>
    </row>
    <row r="51840" spans="1:11" x14ac:dyDescent="0.2">
      <c r="A51840" s="5"/>
      <c r="K51840" s="6"/>
    </row>
    <row r="51841" spans="1:11" x14ac:dyDescent="0.2">
      <c r="A51841" s="5"/>
      <c r="K51841" s="6"/>
    </row>
    <row r="51842" spans="1:11" x14ac:dyDescent="0.2">
      <c r="A51842" s="5"/>
      <c r="K51842" s="6"/>
    </row>
    <row r="51843" spans="1:11" x14ac:dyDescent="0.2">
      <c r="A51843" s="5"/>
      <c r="K51843" s="6"/>
    </row>
    <row r="51844" spans="1:11" x14ac:dyDescent="0.2">
      <c r="A51844" s="5"/>
      <c r="K51844" s="6"/>
    </row>
    <row r="51845" spans="1:11" x14ac:dyDescent="0.2">
      <c r="A51845" s="5"/>
      <c r="K51845" s="6"/>
    </row>
    <row r="51846" spans="1:11" x14ac:dyDescent="0.2">
      <c r="A51846" s="5"/>
      <c r="K51846" s="6"/>
    </row>
    <row r="51847" spans="1:11" x14ac:dyDescent="0.2">
      <c r="A51847" s="5"/>
      <c r="K51847" s="6"/>
    </row>
    <row r="51848" spans="1:11" x14ac:dyDescent="0.2">
      <c r="A51848" s="5"/>
      <c r="K51848" s="6"/>
    </row>
    <row r="51849" spans="1:11" x14ac:dyDescent="0.2">
      <c r="A51849" s="5"/>
      <c r="K51849" s="6"/>
    </row>
    <row r="51850" spans="1:11" x14ac:dyDescent="0.2">
      <c r="A51850" s="5"/>
      <c r="K51850" s="6"/>
    </row>
    <row r="51851" spans="1:11" x14ac:dyDescent="0.2">
      <c r="A51851" s="5"/>
      <c r="K51851" s="6"/>
    </row>
    <row r="51852" spans="1:11" x14ac:dyDescent="0.2">
      <c r="A51852" s="5"/>
      <c r="K51852" s="6"/>
    </row>
    <row r="51853" spans="1:11" x14ac:dyDescent="0.2">
      <c r="A51853" s="5"/>
      <c r="K51853" s="6"/>
    </row>
    <row r="51854" spans="1:11" x14ac:dyDescent="0.2">
      <c r="A51854" s="5"/>
      <c r="K51854" s="6"/>
    </row>
    <row r="51855" spans="1:11" x14ac:dyDescent="0.2">
      <c r="A51855" s="5"/>
      <c r="K51855" s="6"/>
    </row>
    <row r="51856" spans="1:11" x14ac:dyDescent="0.2">
      <c r="A51856" s="5"/>
      <c r="K51856" s="6"/>
    </row>
    <row r="51857" spans="1:11" x14ac:dyDescent="0.2">
      <c r="A51857" s="5"/>
      <c r="K51857" s="6"/>
    </row>
    <row r="51858" spans="1:11" x14ac:dyDescent="0.2">
      <c r="A51858" s="5"/>
      <c r="K51858" s="6"/>
    </row>
    <row r="51859" spans="1:11" x14ac:dyDescent="0.2">
      <c r="A51859" s="5"/>
      <c r="K51859" s="6"/>
    </row>
    <row r="51860" spans="1:11" x14ac:dyDescent="0.2">
      <c r="A51860" s="5"/>
      <c r="K51860" s="6"/>
    </row>
    <row r="51861" spans="1:11" x14ac:dyDescent="0.2">
      <c r="A51861" s="5"/>
      <c r="K51861" s="6"/>
    </row>
    <row r="51862" spans="1:11" x14ac:dyDescent="0.2">
      <c r="A51862" s="5"/>
      <c r="K51862" s="6"/>
    </row>
    <row r="51863" spans="1:11" x14ac:dyDescent="0.2">
      <c r="A51863" s="5"/>
      <c r="K51863" s="6"/>
    </row>
    <row r="51864" spans="1:11" x14ac:dyDescent="0.2">
      <c r="A51864" s="5"/>
      <c r="K51864" s="6"/>
    </row>
    <row r="51865" spans="1:11" x14ac:dyDescent="0.2">
      <c r="A51865" s="5"/>
      <c r="K51865" s="6"/>
    </row>
    <row r="51866" spans="1:11" x14ac:dyDescent="0.2">
      <c r="A51866" s="5"/>
      <c r="K51866" s="6"/>
    </row>
    <row r="51867" spans="1:11" x14ac:dyDescent="0.2">
      <c r="A51867" s="5"/>
      <c r="K51867" s="6"/>
    </row>
    <row r="51868" spans="1:11" x14ac:dyDescent="0.2">
      <c r="A51868" s="5"/>
      <c r="K51868" s="6"/>
    </row>
    <row r="51869" spans="1:11" x14ac:dyDescent="0.2">
      <c r="A51869" s="5"/>
      <c r="K51869" s="6"/>
    </row>
    <row r="51870" spans="1:11" x14ac:dyDescent="0.2">
      <c r="A51870" s="5"/>
      <c r="K51870" s="6"/>
    </row>
    <row r="51871" spans="1:11" x14ac:dyDescent="0.2">
      <c r="A51871" s="5"/>
      <c r="K51871" s="6"/>
    </row>
    <row r="51872" spans="1:11" x14ac:dyDescent="0.2">
      <c r="A51872" s="5"/>
      <c r="K51872" s="6"/>
    </row>
    <row r="51873" spans="1:11" x14ac:dyDescent="0.2">
      <c r="A51873" s="5"/>
      <c r="K51873" s="6"/>
    </row>
    <row r="51874" spans="1:11" x14ac:dyDescent="0.2">
      <c r="A51874" s="5"/>
      <c r="K51874" s="6"/>
    </row>
    <row r="51875" spans="1:11" x14ac:dyDescent="0.2">
      <c r="A51875" s="5"/>
      <c r="K51875" s="6"/>
    </row>
    <row r="51876" spans="1:11" x14ac:dyDescent="0.2">
      <c r="A51876" s="5"/>
      <c r="K51876" s="6"/>
    </row>
    <row r="51877" spans="1:11" x14ac:dyDescent="0.2">
      <c r="A51877" s="5"/>
      <c r="K51877" s="6"/>
    </row>
    <row r="51878" spans="1:11" x14ac:dyDescent="0.2">
      <c r="A51878" s="5"/>
      <c r="K51878" s="6"/>
    </row>
    <row r="51879" spans="1:11" x14ac:dyDescent="0.2">
      <c r="A51879" s="5"/>
      <c r="K51879" s="6"/>
    </row>
    <row r="51880" spans="1:11" x14ac:dyDescent="0.2">
      <c r="A51880" s="5"/>
      <c r="K51880" s="6"/>
    </row>
    <row r="51881" spans="1:11" x14ac:dyDescent="0.2">
      <c r="A51881" s="5"/>
      <c r="K51881" s="6"/>
    </row>
    <row r="51882" spans="1:11" x14ac:dyDescent="0.2">
      <c r="A51882" s="5"/>
      <c r="K51882" s="6"/>
    </row>
    <row r="51883" spans="1:11" x14ac:dyDescent="0.2">
      <c r="A51883" s="5"/>
      <c r="K51883" s="6"/>
    </row>
    <row r="51884" spans="1:11" x14ac:dyDescent="0.2">
      <c r="A51884" s="5"/>
      <c r="K51884" s="6"/>
    </row>
    <row r="51885" spans="1:11" x14ac:dyDescent="0.2">
      <c r="A51885" s="5"/>
      <c r="K51885" s="6"/>
    </row>
    <row r="51886" spans="1:11" x14ac:dyDescent="0.2">
      <c r="A51886" s="5"/>
      <c r="K51886" s="6"/>
    </row>
    <row r="51887" spans="1:11" x14ac:dyDescent="0.2">
      <c r="A51887" s="5"/>
      <c r="K51887" s="6"/>
    </row>
    <row r="51888" spans="1:11" x14ac:dyDescent="0.2">
      <c r="A51888" s="5"/>
      <c r="K51888" s="6"/>
    </row>
    <row r="51889" spans="1:11" x14ac:dyDescent="0.2">
      <c r="A51889" s="5"/>
      <c r="K51889" s="6"/>
    </row>
    <row r="51890" spans="1:11" x14ac:dyDescent="0.2">
      <c r="A51890" s="5"/>
      <c r="K51890" s="6"/>
    </row>
    <row r="51891" spans="1:11" x14ac:dyDescent="0.2">
      <c r="A51891" s="5"/>
      <c r="K51891" s="6"/>
    </row>
    <row r="51892" spans="1:11" x14ac:dyDescent="0.2">
      <c r="A51892" s="5"/>
      <c r="K51892" s="6"/>
    </row>
    <row r="51893" spans="1:11" x14ac:dyDescent="0.2">
      <c r="A51893" s="5"/>
      <c r="K51893" s="6"/>
    </row>
    <row r="51894" spans="1:11" x14ac:dyDescent="0.2">
      <c r="A51894" s="5"/>
      <c r="K51894" s="6"/>
    </row>
    <row r="51895" spans="1:11" x14ac:dyDescent="0.2">
      <c r="A51895" s="5"/>
      <c r="K51895" s="6"/>
    </row>
    <row r="51896" spans="1:11" x14ac:dyDescent="0.2">
      <c r="A51896" s="5"/>
      <c r="K51896" s="6"/>
    </row>
    <row r="51897" spans="1:11" x14ac:dyDescent="0.2">
      <c r="A51897" s="5"/>
      <c r="K51897" s="6"/>
    </row>
    <row r="51898" spans="1:11" x14ac:dyDescent="0.2">
      <c r="A51898" s="5"/>
      <c r="K51898" s="6"/>
    </row>
    <row r="51899" spans="1:11" x14ac:dyDescent="0.2">
      <c r="A51899" s="5"/>
      <c r="K51899" s="6"/>
    </row>
    <row r="51900" spans="1:11" x14ac:dyDescent="0.2">
      <c r="A51900" s="5"/>
      <c r="K51900" s="6"/>
    </row>
    <row r="51901" spans="1:11" x14ac:dyDescent="0.2">
      <c r="A51901" s="5"/>
      <c r="K51901" s="6"/>
    </row>
    <row r="51902" spans="1:11" x14ac:dyDescent="0.2">
      <c r="A51902" s="5"/>
      <c r="K51902" s="6"/>
    </row>
    <row r="51903" spans="1:11" x14ac:dyDescent="0.2">
      <c r="A51903" s="5"/>
      <c r="K51903" s="6"/>
    </row>
    <row r="51904" spans="1:11" x14ac:dyDescent="0.2">
      <c r="A51904" s="5"/>
      <c r="K51904" s="6"/>
    </row>
    <row r="51905" spans="1:11" x14ac:dyDescent="0.2">
      <c r="A51905" s="5"/>
      <c r="K51905" s="6"/>
    </row>
    <row r="51906" spans="1:11" x14ac:dyDescent="0.2">
      <c r="A51906" s="5"/>
      <c r="K51906" s="6"/>
    </row>
    <row r="51907" spans="1:11" x14ac:dyDescent="0.2">
      <c r="A51907" s="5"/>
      <c r="K51907" s="6"/>
    </row>
    <row r="51908" spans="1:11" x14ac:dyDescent="0.2">
      <c r="A51908" s="5"/>
      <c r="K51908" s="6"/>
    </row>
    <row r="51909" spans="1:11" x14ac:dyDescent="0.2">
      <c r="A51909" s="5"/>
      <c r="K51909" s="6"/>
    </row>
    <row r="51910" spans="1:11" x14ac:dyDescent="0.2">
      <c r="A51910" s="5"/>
      <c r="K51910" s="6"/>
    </row>
    <row r="51911" spans="1:11" x14ac:dyDescent="0.2">
      <c r="A51911" s="5"/>
      <c r="K51911" s="6"/>
    </row>
    <row r="51912" spans="1:11" x14ac:dyDescent="0.2">
      <c r="A51912" s="5"/>
      <c r="K51912" s="6"/>
    </row>
    <row r="51913" spans="1:11" x14ac:dyDescent="0.2">
      <c r="A51913" s="5"/>
      <c r="K51913" s="6"/>
    </row>
    <row r="51914" spans="1:11" x14ac:dyDescent="0.2">
      <c r="A51914" s="5"/>
      <c r="K51914" s="6"/>
    </row>
    <row r="51915" spans="1:11" x14ac:dyDescent="0.2">
      <c r="A51915" s="5"/>
      <c r="K51915" s="6"/>
    </row>
    <row r="51916" spans="1:11" x14ac:dyDescent="0.2">
      <c r="A51916" s="5"/>
      <c r="K51916" s="6"/>
    </row>
    <row r="51917" spans="1:11" x14ac:dyDescent="0.2">
      <c r="A51917" s="5"/>
      <c r="K51917" s="6"/>
    </row>
    <row r="51918" spans="1:11" x14ac:dyDescent="0.2">
      <c r="A51918" s="5"/>
      <c r="K51918" s="6"/>
    </row>
    <row r="51919" spans="1:11" x14ac:dyDescent="0.2">
      <c r="A51919" s="5"/>
      <c r="K51919" s="6"/>
    </row>
    <row r="51920" spans="1:11" x14ac:dyDescent="0.2">
      <c r="A51920" s="5"/>
      <c r="K51920" s="6"/>
    </row>
    <row r="51921" spans="1:11" x14ac:dyDescent="0.2">
      <c r="A51921" s="5"/>
      <c r="K51921" s="6"/>
    </row>
    <row r="51922" spans="1:11" x14ac:dyDescent="0.2">
      <c r="A51922" s="5"/>
      <c r="K51922" s="6"/>
    </row>
    <row r="51923" spans="1:11" x14ac:dyDescent="0.2">
      <c r="A51923" s="5"/>
      <c r="K51923" s="6"/>
    </row>
    <row r="51924" spans="1:11" x14ac:dyDescent="0.2">
      <c r="A51924" s="5"/>
      <c r="K51924" s="6"/>
    </row>
    <row r="51925" spans="1:11" x14ac:dyDescent="0.2">
      <c r="A51925" s="5"/>
      <c r="K51925" s="6"/>
    </row>
    <row r="51926" spans="1:11" x14ac:dyDescent="0.2">
      <c r="A51926" s="5"/>
      <c r="K51926" s="6"/>
    </row>
    <row r="51927" spans="1:11" x14ac:dyDescent="0.2">
      <c r="A51927" s="5"/>
      <c r="K51927" s="6"/>
    </row>
    <row r="51928" spans="1:11" x14ac:dyDescent="0.2">
      <c r="A51928" s="5"/>
      <c r="K51928" s="6"/>
    </row>
    <row r="51929" spans="1:11" x14ac:dyDescent="0.2">
      <c r="A51929" s="5"/>
      <c r="K51929" s="6"/>
    </row>
    <row r="51930" spans="1:11" x14ac:dyDescent="0.2">
      <c r="A51930" s="5"/>
      <c r="K51930" s="6"/>
    </row>
    <row r="51931" spans="1:11" x14ac:dyDescent="0.2">
      <c r="A51931" s="5"/>
      <c r="K51931" s="6"/>
    </row>
    <row r="51932" spans="1:11" x14ac:dyDescent="0.2">
      <c r="A51932" s="5"/>
      <c r="K51932" s="6"/>
    </row>
    <row r="51933" spans="1:11" x14ac:dyDescent="0.2">
      <c r="A51933" s="5"/>
      <c r="K51933" s="6"/>
    </row>
    <row r="51934" spans="1:11" x14ac:dyDescent="0.2">
      <c r="A51934" s="5"/>
      <c r="K51934" s="6"/>
    </row>
    <row r="51935" spans="1:11" x14ac:dyDescent="0.2">
      <c r="A51935" s="5"/>
      <c r="K51935" s="6"/>
    </row>
    <row r="51936" spans="1:11" x14ac:dyDescent="0.2">
      <c r="A51936" s="5"/>
      <c r="K51936" s="6"/>
    </row>
    <row r="51937" spans="1:11" x14ac:dyDescent="0.2">
      <c r="A51937" s="5"/>
      <c r="K51937" s="6"/>
    </row>
    <row r="51938" spans="1:11" x14ac:dyDescent="0.2">
      <c r="A51938" s="5"/>
      <c r="K51938" s="6"/>
    </row>
    <row r="51939" spans="1:11" x14ac:dyDescent="0.2">
      <c r="A51939" s="5"/>
      <c r="K51939" s="6"/>
    </row>
    <row r="51940" spans="1:11" x14ac:dyDescent="0.2">
      <c r="A51940" s="5"/>
      <c r="K51940" s="6"/>
    </row>
    <row r="51941" spans="1:11" x14ac:dyDescent="0.2">
      <c r="A51941" s="5"/>
      <c r="K51941" s="6"/>
    </row>
    <row r="51942" spans="1:11" x14ac:dyDescent="0.2">
      <c r="A51942" s="5"/>
      <c r="K51942" s="6"/>
    </row>
    <row r="51943" spans="1:11" x14ac:dyDescent="0.2">
      <c r="A51943" s="5"/>
      <c r="K51943" s="6"/>
    </row>
    <row r="51944" spans="1:11" x14ac:dyDescent="0.2">
      <c r="A51944" s="5"/>
      <c r="K51944" s="6"/>
    </row>
    <row r="51945" spans="1:11" x14ac:dyDescent="0.2">
      <c r="A51945" s="5"/>
      <c r="K51945" s="6"/>
    </row>
    <row r="51946" spans="1:11" x14ac:dyDescent="0.2">
      <c r="A51946" s="5"/>
      <c r="K51946" s="6"/>
    </row>
    <row r="51947" spans="1:11" x14ac:dyDescent="0.2">
      <c r="A51947" s="5"/>
      <c r="K51947" s="6"/>
    </row>
    <row r="51948" spans="1:11" x14ac:dyDescent="0.2">
      <c r="A51948" s="5"/>
      <c r="K51948" s="6"/>
    </row>
    <row r="51949" spans="1:11" x14ac:dyDescent="0.2">
      <c r="A51949" s="5"/>
      <c r="K51949" s="6"/>
    </row>
    <row r="51950" spans="1:11" x14ac:dyDescent="0.2">
      <c r="A51950" s="5"/>
      <c r="K51950" s="6"/>
    </row>
    <row r="51951" spans="1:11" x14ac:dyDescent="0.2">
      <c r="A51951" s="5"/>
      <c r="K51951" s="6"/>
    </row>
    <row r="51952" spans="1:11" x14ac:dyDescent="0.2">
      <c r="A51952" s="5"/>
      <c r="K51952" s="6"/>
    </row>
    <row r="51953" spans="1:11" x14ac:dyDescent="0.2">
      <c r="A51953" s="5"/>
      <c r="K51953" s="6"/>
    </row>
    <row r="51954" spans="1:11" x14ac:dyDescent="0.2">
      <c r="A51954" s="5"/>
      <c r="K51954" s="6"/>
    </row>
    <row r="51955" spans="1:11" x14ac:dyDescent="0.2">
      <c r="A51955" s="5"/>
      <c r="K51955" s="6"/>
    </row>
    <row r="51956" spans="1:11" x14ac:dyDescent="0.2">
      <c r="A51956" s="5"/>
      <c r="K51956" s="6"/>
    </row>
    <row r="51957" spans="1:11" x14ac:dyDescent="0.2">
      <c r="A51957" s="5"/>
      <c r="K51957" s="6"/>
    </row>
    <row r="51958" spans="1:11" x14ac:dyDescent="0.2">
      <c r="A51958" s="5"/>
      <c r="K51958" s="6"/>
    </row>
    <row r="51959" spans="1:11" x14ac:dyDescent="0.2">
      <c r="A51959" s="5"/>
      <c r="K51959" s="6"/>
    </row>
    <row r="51960" spans="1:11" x14ac:dyDescent="0.2">
      <c r="A51960" s="5"/>
      <c r="K51960" s="6"/>
    </row>
    <row r="51961" spans="1:11" x14ac:dyDescent="0.2">
      <c r="A51961" s="5"/>
      <c r="K51961" s="6"/>
    </row>
    <row r="51962" spans="1:11" x14ac:dyDescent="0.2">
      <c r="A51962" s="5"/>
      <c r="K51962" s="6"/>
    </row>
    <row r="51963" spans="1:11" x14ac:dyDescent="0.2">
      <c r="A51963" s="5"/>
      <c r="K51963" s="6"/>
    </row>
    <row r="51964" spans="1:11" x14ac:dyDescent="0.2">
      <c r="A51964" s="5"/>
      <c r="K51964" s="6"/>
    </row>
    <row r="51965" spans="1:11" x14ac:dyDescent="0.2">
      <c r="A51965" s="5"/>
      <c r="K51965" s="6"/>
    </row>
    <row r="51966" spans="1:11" x14ac:dyDescent="0.2">
      <c r="A51966" s="5"/>
      <c r="K51966" s="6"/>
    </row>
    <row r="51967" spans="1:11" x14ac:dyDescent="0.2">
      <c r="A51967" s="5"/>
      <c r="K51967" s="6"/>
    </row>
    <row r="51968" spans="1:11" x14ac:dyDescent="0.2">
      <c r="A51968" s="5"/>
      <c r="K51968" s="6"/>
    </row>
    <row r="51969" spans="1:11" x14ac:dyDescent="0.2">
      <c r="A51969" s="5"/>
      <c r="K51969" s="6"/>
    </row>
    <row r="51970" spans="1:11" x14ac:dyDescent="0.2">
      <c r="A51970" s="5"/>
      <c r="K51970" s="6"/>
    </row>
    <row r="51971" spans="1:11" x14ac:dyDescent="0.2">
      <c r="A51971" s="5"/>
      <c r="K51971" s="6"/>
    </row>
    <row r="51972" spans="1:11" x14ac:dyDescent="0.2">
      <c r="A51972" s="5"/>
      <c r="K51972" s="6"/>
    </row>
    <row r="51973" spans="1:11" x14ac:dyDescent="0.2">
      <c r="A51973" s="5"/>
      <c r="K51973" s="6"/>
    </row>
    <row r="51974" spans="1:11" x14ac:dyDescent="0.2">
      <c r="A51974" s="5"/>
      <c r="K51974" s="6"/>
    </row>
    <row r="51975" spans="1:11" x14ac:dyDescent="0.2">
      <c r="A51975" s="5"/>
      <c r="K51975" s="6"/>
    </row>
    <row r="51976" spans="1:11" x14ac:dyDescent="0.2">
      <c r="A51976" s="5"/>
      <c r="K51976" s="6"/>
    </row>
    <row r="51977" spans="1:11" x14ac:dyDescent="0.2">
      <c r="A51977" s="5"/>
      <c r="K51977" s="6"/>
    </row>
    <row r="51978" spans="1:11" x14ac:dyDescent="0.2">
      <c r="A51978" s="5"/>
      <c r="K51978" s="6"/>
    </row>
    <row r="51979" spans="1:11" x14ac:dyDescent="0.2">
      <c r="A51979" s="5"/>
      <c r="K51979" s="6"/>
    </row>
    <row r="51980" spans="1:11" x14ac:dyDescent="0.2">
      <c r="A51980" s="5"/>
      <c r="K51980" s="6"/>
    </row>
    <row r="51981" spans="1:11" x14ac:dyDescent="0.2">
      <c r="A51981" s="5"/>
      <c r="K51981" s="6"/>
    </row>
    <row r="51982" spans="1:11" x14ac:dyDescent="0.2">
      <c r="A51982" s="5"/>
      <c r="K51982" s="6"/>
    </row>
    <row r="51983" spans="1:11" x14ac:dyDescent="0.2">
      <c r="A51983" s="5"/>
      <c r="K51983" s="6"/>
    </row>
    <row r="51984" spans="1:11" x14ac:dyDescent="0.2">
      <c r="A51984" s="5"/>
      <c r="K51984" s="6"/>
    </row>
    <row r="51985" spans="1:11" x14ac:dyDescent="0.2">
      <c r="A51985" s="5"/>
      <c r="K51985" s="6"/>
    </row>
    <row r="51986" spans="1:11" x14ac:dyDescent="0.2">
      <c r="A51986" s="5"/>
      <c r="K51986" s="6"/>
    </row>
    <row r="51987" spans="1:11" x14ac:dyDescent="0.2">
      <c r="A51987" s="5"/>
      <c r="K51987" s="6"/>
    </row>
    <row r="51988" spans="1:11" x14ac:dyDescent="0.2">
      <c r="A51988" s="5"/>
      <c r="K51988" s="6"/>
    </row>
    <row r="51989" spans="1:11" x14ac:dyDescent="0.2">
      <c r="A51989" s="5"/>
      <c r="K51989" s="6"/>
    </row>
    <row r="51990" spans="1:11" x14ac:dyDescent="0.2">
      <c r="A51990" s="5"/>
      <c r="K51990" s="6"/>
    </row>
    <row r="51991" spans="1:11" x14ac:dyDescent="0.2">
      <c r="A51991" s="5"/>
      <c r="K51991" s="6"/>
    </row>
    <row r="51992" spans="1:11" x14ac:dyDescent="0.2">
      <c r="A51992" s="5"/>
      <c r="K51992" s="6"/>
    </row>
    <row r="51993" spans="1:11" x14ac:dyDescent="0.2">
      <c r="A51993" s="5"/>
      <c r="K51993" s="6"/>
    </row>
    <row r="51994" spans="1:11" x14ac:dyDescent="0.2">
      <c r="A51994" s="5"/>
      <c r="K51994" s="6"/>
    </row>
    <row r="51995" spans="1:11" x14ac:dyDescent="0.2">
      <c r="A51995" s="5"/>
      <c r="K51995" s="6"/>
    </row>
    <row r="51996" spans="1:11" x14ac:dyDescent="0.2">
      <c r="A51996" s="5"/>
      <c r="K51996" s="6"/>
    </row>
    <row r="51997" spans="1:11" x14ac:dyDescent="0.2">
      <c r="A51997" s="5"/>
      <c r="K51997" s="6"/>
    </row>
    <row r="51998" spans="1:11" x14ac:dyDescent="0.2">
      <c r="A51998" s="5"/>
      <c r="K51998" s="6"/>
    </row>
    <row r="51999" spans="1:11" x14ac:dyDescent="0.2">
      <c r="A51999" s="5"/>
      <c r="K51999" s="6"/>
    </row>
    <row r="52000" spans="1:11" x14ac:dyDescent="0.2">
      <c r="A52000" s="5"/>
      <c r="K52000" s="6"/>
    </row>
    <row r="52001" spans="1:11" x14ac:dyDescent="0.2">
      <c r="A52001" s="5"/>
      <c r="K52001" s="6"/>
    </row>
    <row r="52002" spans="1:11" x14ac:dyDescent="0.2">
      <c r="A52002" s="5"/>
      <c r="K52002" s="6"/>
    </row>
    <row r="52003" spans="1:11" x14ac:dyDescent="0.2">
      <c r="A52003" s="5"/>
      <c r="K52003" s="6"/>
    </row>
    <row r="52004" spans="1:11" x14ac:dyDescent="0.2">
      <c r="A52004" s="5"/>
      <c r="K52004" s="6"/>
    </row>
    <row r="52005" spans="1:11" x14ac:dyDescent="0.2">
      <c r="A52005" s="5"/>
      <c r="K52005" s="6"/>
    </row>
    <row r="52006" spans="1:11" x14ac:dyDescent="0.2">
      <c r="A52006" s="5"/>
      <c r="K52006" s="6"/>
    </row>
    <row r="52007" spans="1:11" x14ac:dyDescent="0.2">
      <c r="A52007" s="5"/>
      <c r="K52007" s="6"/>
    </row>
    <row r="52008" spans="1:11" x14ac:dyDescent="0.2">
      <c r="A52008" s="5"/>
      <c r="K52008" s="6"/>
    </row>
    <row r="52009" spans="1:11" x14ac:dyDescent="0.2">
      <c r="A52009" s="5"/>
      <c r="K52009" s="6"/>
    </row>
    <row r="52010" spans="1:11" x14ac:dyDescent="0.2">
      <c r="A52010" s="5"/>
      <c r="K52010" s="6"/>
    </row>
    <row r="52011" spans="1:11" x14ac:dyDescent="0.2">
      <c r="A52011" s="5"/>
      <c r="K52011" s="6"/>
    </row>
    <row r="52012" spans="1:11" x14ac:dyDescent="0.2">
      <c r="A52012" s="5"/>
      <c r="K52012" s="6"/>
    </row>
    <row r="52013" spans="1:11" x14ac:dyDescent="0.2">
      <c r="A52013" s="5"/>
      <c r="K52013" s="6"/>
    </row>
    <row r="52014" spans="1:11" x14ac:dyDescent="0.2">
      <c r="A52014" s="5"/>
      <c r="K52014" s="6"/>
    </row>
    <row r="52015" spans="1:11" x14ac:dyDescent="0.2">
      <c r="A52015" s="5"/>
      <c r="K52015" s="6"/>
    </row>
    <row r="52016" spans="1:11" x14ac:dyDescent="0.2">
      <c r="A52016" s="5"/>
      <c r="K52016" s="6"/>
    </row>
    <row r="52017" spans="1:11" x14ac:dyDescent="0.2">
      <c r="A52017" s="5"/>
      <c r="K52017" s="6"/>
    </row>
    <row r="52018" spans="1:11" x14ac:dyDescent="0.2">
      <c r="A52018" s="5"/>
      <c r="K52018" s="6"/>
    </row>
    <row r="52019" spans="1:11" x14ac:dyDescent="0.2">
      <c r="A52019" s="5"/>
      <c r="K52019" s="6"/>
    </row>
    <row r="52020" spans="1:11" x14ac:dyDescent="0.2">
      <c r="A52020" s="5"/>
      <c r="K52020" s="6"/>
    </row>
    <row r="52021" spans="1:11" x14ac:dyDescent="0.2">
      <c r="A52021" s="5"/>
      <c r="K52021" s="6"/>
    </row>
    <row r="52022" spans="1:11" x14ac:dyDescent="0.2">
      <c r="A52022" s="5"/>
      <c r="K52022" s="6"/>
    </row>
    <row r="52023" spans="1:11" x14ac:dyDescent="0.2">
      <c r="A52023" s="5"/>
      <c r="K52023" s="6"/>
    </row>
    <row r="52024" spans="1:11" x14ac:dyDescent="0.2">
      <c r="A52024" s="5"/>
      <c r="K52024" s="6"/>
    </row>
    <row r="52025" spans="1:11" x14ac:dyDescent="0.2">
      <c r="A52025" s="5"/>
      <c r="K52025" s="6"/>
    </row>
    <row r="52026" spans="1:11" x14ac:dyDescent="0.2">
      <c r="A52026" s="5"/>
      <c r="K52026" s="6"/>
    </row>
    <row r="52027" spans="1:11" x14ac:dyDescent="0.2">
      <c r="A52027" s="5"/>
      <c r="K52027" s="6"/>
    </row>
    <row r="52028" spans="1:11" x14ac:dyDescent="0.2">
      <c r="A52028" s="5"/>
      <c r="K52028" s="6"/>
    </row>
    <row r="52029" spans="1:11" x14ac:dyDescent="0.2">
      <c r="A52029" s="5"/>
      <c r="K52029" s="6"/>
    </row>
    <row r="52030" spans="1:11" x14ac:dyDescent="0.2">
      <c r="A52030" s="5"/>
      <c r="K52030" s="6"/>
    </row>
    <row r="52031" spans="1:11" x14ac:dyDescent="0.2">
      <c r="A52031" s="5"/>
      <c r="K52031" s="6"/>
    </row>
    <row r="52032" spans="1:11" x14ac:dyDescent="0.2">
      <c r="A52032" s="5"/>
      <c r="K52032" s="6"/>
    </row>
    <row r="52033" spans="1:11" x14ac:dyDescent="0.2">
      <c r="A52033" s="5"/>
      <c r="K52033" s="6"/>
    </row>
    <row r="52034" spans="1:11" x14ac:dyDescent="0.2">
      <c r="A52034" s="5"/>
      <c r="K52034" s="6"/>
    </row>
    <row r="52035" spans="1:11" x14ac:dyDescent="0.2">
      <c r="A52035" s="5"/>
      <c r="K52035" s="6"/>
    </row>
    <row r="52036" spans="1:11" x14ac:dyDescent="0.2">
      <c r="A52036" s="5"/>
      <c r="K52036" s="6"/>
    </row>
    <row r="52037" spans="1:11" x14ac:dyDescent="0.2">
      <c r="A52037" s="5"/>
      <c r="K52037" s="6"/>
    </row>
    <row r="52038" spans="1:11" x14ac:dyDescent="0.2">
      <c r="A52038" s="5"/>
      <c r="K52038" s="6"/>
    </row>
    <row r="52039" spans="1:11" x14ac:dyDescent="0.2">
      <c r="A52039" s="5"/>
      <c r="K52039" s="6"/>
    </row>
    <row r="52040" spans="1:11" x14ac:dyDescent="0.2">
      <c r="A52040" s="5"/>
      <c r="K52040" s="6"/>
    </row>
    <row r="52041" spans="1:11" x14ac:dyDescent="0.2">
      <c r="A52041" s="5"/>
      <c r="K52041" s="6"/>
    </row>
    <row r="52042" spans="1:11" x14ac:dyDescent="0.2">
      <c r="A52042" s="5"/>
      <c r="K52042" s="6"/>
    </row>
    <row r="52043" spans="1:11" x14ac:dyDescent="0.2">
      <c r="A52043" s="5"/>
      <c r="K52043" s="6"/>
    </row>
    <row r="52044" spans="1:11" x14ac:dyDescent="0.2">
      <c r="A52044" s="5"/>
      <c r="K52044" s="6"/>
    </row>
    <row r="52045" spans="1:11" x14ac:dyDescent="0.2">
      <c r="A52045" s="5"/>
      <c r="K52045" s="6"/>
    </row>
    <row r="52046" spans="1:11" x14ac:dyDescent="0.2">
      <c r="A52046" s="5"/>
      <c r="K52046" s="6"/>
    </row>
    <row r="52047" spans="1:11" x14ac:dyDescent="0.2">
      <c r="A52047" s="5"/>
      <c r="K52047" s="6"/>
    </row>
    <row r="52048" spans="1:11" x14ac:dyDescent="0.2">
      <c r="A52048" s="5"/>
      <c r="K52048" s="6"/>
    </row>
    <row r="52049" spans="1:11" x14ac:dyDescent="0.2">
      <c r="A52049" s="5"/>
      <c r="K52049" s="6"/>
    </row>
    <row r="52050" spans="1:11" x14ac:dyDescent="0.2">
      <c r="A52050" s="5"/>
      <c r="K52050" s="6"/>
    </row>
    <row r="52051" spans="1:11" x14ac:dyDescent="0.2">
      <c r="A52051" s="5"/>
      <c r="K52051" s="6"/>
    </row>
    <row r="52052" spans="1:11" x14ac:dyDescent="0.2">
      <c r="A52052" s="5"/>
      <c r="K52052" s="6"/>
    </row>
    <row r="52053" spans="1:11" x14ac:dyDescent="0.2">
      <c r="A52053" s="5"/>
      <c r="K52053" s="6"/>
    </row>
    <row r="52054" spans="1:11" x14ac:dyDescent="0.2">
      <c r="A52054" s="5"/>
      <c r="K52054" s="6"/>
    </row>
    <row r="52055" spans="1:11" x14ac:dyDescent="0.2">
      <c r="A52055" s="5"/>
      <c r="K52055" s="6"/>
    </row>
    <row r="52056" spans="1:11" x14ac:dyDescent="0.2">
      <c r="A52056" s="5"/>
      <c r="K52056" s="6"/>
    </row>
    <row r="52057" spans="1:11" x14ac:dyDescent="0.2">
      <c r="A52057" s="5"/>
      <c r="K52057" s="6"/>
    </row>
    <row r="52058" spans="1:11" x14ac:dyDescent="0.2">
      <c r="A52058" s="5"/>
      <c r="K52058" s="6"/>
    </row>
    <row r="52059" spans="1:11" x14ac:dyDescent="0.2">
      <c r="A52059" s="5"/>
      <c r="K52059" s="6"/>
    </row>
    <row r="52060" spans="1:11" x14ac:dyDescent="0.2">
      <c r="A52060" s="5"/>
      <c r="K52060" s="6"/>
    </row>
    <row r="52061" spans="1:11" x14ac:dyDescent="0.2">
      <c r="A52061" s="5"/>
      <c r="K52061" s="6"/>
    </row>
    <row r="52062" spans="1:11" x14ac:dyDescent="0.2">
      <c r="A52062" s="5"/>
      <c r="K52062" s="6"/>
    </row>
    <row r="52063" spans="1:11" x14ac:dyDescent="0.2">
      <c r="A52063" s="5"/>
      <c r="K52063" s="6"/>
    </row>
    <row r="52064" spans="1:11" x14ac:dyDescent="0.2">
      <c r="A52064" s="5"/>
      <c r="K52064" s="6"/>
    </row>
    <row r="52065" spans="1:11" x14ac:dyDescent="0.2">
      <c r="A52065" s="5"/>
      <c r="K52065" s="6"/>
    </row>
    <row r="52066" spans="1:11" x14ac:dyDescent="0.2">
      <c r="A52066" s="5"/>
      <c r="K52066" s="6"/>
    </row>
    <row r="52067" spans="1:11" x14ac:dyDescent="0.2">
      <c r="A52067" s="5"/>
      <c r="K52067" s="6"/>
    </row>
    <row r="52068" spans="1:11" x14ac:dyDescent="0.2">
      <c r="A52068" s="5"/>
      <c r="K52068" s="6"/>
    </row>
    <row r="52069" spans="1:11" x14ac:dyDescent="0.2">
      <c r="A52069" s="5"/>
      <c r="K52069" s="6"/>
    </row>
    <row r="52070" spans="1:11" x14ac:dyDescent="0.2">
      <c r="A52070" s="5"/>
      <c r="K52070" s="6"/>
    </row>
    <row r="52071" spans="1:11" x14ac:dyDescent="0.2">
      <c r="A52071" s="5"/>
      <c r="K52071" s="6"/>
    </row>
    <row r="52072" spans="1:11" x14ac:dyDescent="0.2">
      <c r="A52072" s="5"/>
      <c r="K52072" s="6"/>
    </row>
    <row r="52073" spans="1:11" x14ac:dyDescent="0.2">
      <c r="A52073" s="5"/>
      <c r="K52073" s="6"/>
    </row>
    <row r="52074" spans="1:11" x14ac:dyDescent="0.2">
      <c r="A52074" s="5"/>
      <c r="K52074" s="6"/>
    </row>
    <row r="52075" spans="1:11" x14ac:dyDescent="0.2">
      <c r="A52075" s="5"/>
      <c r="K52075" s="6"/>
    </row>
    <row r="52076" spans="1:11" x14ac:dyDescent="0.2">
      <c r="A52076" s="5"/>
      <c r="K52076" s="6"/>
    </row>
    <row r="52077" spans="1:11" x14ac:dyDescent="0.2">
      <c r="A52077" s="5"/>
      <c r="K52077" s="6"/>
    </row>
    <row r="52078" spans="1:11" x14ac:dyDescent="0.2">
      <c r="A52078" s="5"/>
      <c r="K52078" s="6"/>
    </row>
    <row r="52079" spans="1:11" x14ac:dyDescent="0.2">
      <c r="A52079" s="5"/>
      <c r="K52079" s="6"/>
    </row>
    <row r="52080" spans="1:11" x14ac:dyDescent="0.2">
      <c r="A52080" s="5"/>
      <c r="K52080" s="6"/>
    </row>
    <row r="52081" spans="1:11" x14ac:dyDescent="0.2">
      <c r="A52081" s="5"/>
      <c r="K52081" s="6"/>
    </row>
    <row r="52082" spans="1:11" x14ac:dyDescent="0.2">
      <c r="A52082" s="5"/>
      <c r="K52082" s="6"/>
    </row>
    <row r="52083" spans="1:11" x14ac:dyDescent="0.2">
      <c r="A52083" s="5"/>
      <c r="K52083" s="6"/>
    </row>
    <row r="52084" spans="1:11" x14ac:dyDescent="0.2">
      <c r="A52084" s="5"/>
      <c r="K52084" s="6"/>
    </row>
    <row r="52085" spans="1:11" x14ac:dyDescent="0.2">
      <c r="A52085" s="5"/>
      <c r="K52085" s="6"/>
    </row>
    <row r="52086" spans="1:11" x14ac:dyDescent="0.2">
      <c r="A52086" s="5"/>
      <c r="K52086" s="6"/>
    </row>
    <row r="52087" spans="1:11" x14ac:dyDescent="0.2">
      <c r="A52087" s="5"/>
      <c r="K52087" s="6"/>
    </row>
    <row r="52088" spans="1:11" x14ac:dyDescent="0.2">
      <c r="A52088" s="5"/>
      <c r="K52088" s="6"/>
    </row>
    <row r="52089" spans="1:11" x14ac:dyDescent="0.2">
      <c r="A52089" s="5"/>
      <c r="K52089" s="6"/>
    </row>
    <row r="52090" spans="1:11" x14ac:dyDescent="0.2">
      <c r="A52090" s="5"/>
      <c r="K52090" s="6"/>
    </row>
    <row r="52091" spans="1:11" x14ac:dyDescent="0.2">
      <c r="A52091" s="5"/>
      <c r="K52091" s="6"/>
    </row>
    <row r="52092" spans="1:11" x14ac:dyDescent="0.2">
      <c r="A52092" s="5"/>
      <c r="K52092" s="6"/>
    </row>
    <row r="52093" spans="1:11" x14ac:dyDescent="0.2">
      <c r="A52093" s="5"/>
      <c r="K52093" s="6"/>
    </row>
    <row r="52094" spans="1:11" x14ac:dyDescent="0.2">
      <c r="A52094" s="5"/>
      <c r="K52094" s="6"/>
    </row>
    <row r="52095" spans="1:11" x14ac:dyDescent="0.2">
      <c r="A52095" s="5"/>
      <c r="K52095" s="6"/>
    </row>
    <row r="52096" spans="1:11" x14ac:dyDescent="0.2">
      <c r="A52096" s="5"/>
      <c r="K52096" s="6"/>
    </row>
    <row r="52097" spans="1:11" x14ac:dyDescent="0.2">
      <c r="A52097" s="5"/>
      <c r="K52097" s="6"/>
    </row>
    <row r="52098" spans="1:11" x14ac:dyDescent="0.2">
      <c r="A52098" s="5"/>
      <c r="K52098" s="6"/>
    </row>
    <row r="52099" spans="1:11" x14ac:dyDescent="0.2">
      <c r="A52099" s="5"/>
      <c r="K52099" s="6"/>
    </row>
    <row r="52100" spans="1:11" x14ac:dyDescent="0.2">
      <c r="A52100" s="5"/>
      <c r="K52100" s="6"/>
    </row>
    <row r="52101" spans="1:11" x14ac:dyDescent="0.2">
      <c r="A52101" s="5"/>
      <c r="K52101" s="6"/>
    </row>
    <row r="52102" spans="1:11" x14ac:dyDescent="0.2">
      <c r="A52102" s="5"/>
      <c r="K52102" s="6"/>
    </row>
    <row r="52103" spans="1:11" x14ac:dyDescent="0.2">
      <c r="A52103" s="5"/>
      <c r="K52103" s="6"/>
    </row>
    <row r="52104" spans="1:11" x14ac:dyDescent="0.2">
      <c r="A52104" s="5"/>
      <c r="K52104" s="6"/>
    </row>
    <row r="52105" spans="1:11" x14ac:dyDescent="0.2">
      <c r="A52105" s="5"/>
      <c r="K52105" s="6"/>
    </row>
    <row r="52106" spans="1:11" x14ac:dyDescent="0.2">
      <c r="A52106" s="5"/>
      <c r="K52106" s="6"/>
    </row>
    <row r="52107" spans="1:11" x14ac:dyDescent="0.2">
      <c r="A52107" s="5"/>
      <c r="K52107" s="6"/>
    </row>
    <row r="52108" spans="1:11" x14ac:dyDescent="0.2">
      <c r="A52108" s="5"/>
      <c r="K52108" s="6"/>
    </row>
    <row r="52109" spans="1:11" x14ac:dyDescent="0.2">
      <c r="A52109" s="5"/>
      <c r="K52109" s="6"/>
    </row>
    <row r="52110" spans="1:11" x14ac:dyDescent="0.2">
      <c r="A52110" s="5"/>
      <c r="K52110" s="6"/>
    </row>
    <row r="52111" spans="1:11" x14ac:dyDescent="0.2">
      <c r="A52111" s="5"/>
      <c r="K52111" s="6"/>
    </row>
    <row r="52112" spans="1:11" x14ac:dyDescent="0.2">
      <c r="A52112" s="5"/>
      <c r="K52112" s="6"/>
    </row>
    <row r="52113" spans="1:11" x14ac:dyDescent="0.2">
      <c r="A52113" s="5"/>
      <c r="K52113" s="6"/>
    </row>
    <row r="52114" spans="1:11" x14ac:dyDescent="0.2">
      <c r="A52114" s="5"/>
      <c r="K52114" s="6"/>
    </row>
    <row r="52115" spans="1:11" x14ac:dyDescent="0.2">
      <c r="A52115" s="5"/>
      <c r="K52115" s="6"/>
    </row>
    <row r="52116" spans="1:11" x14ac:dyDescent="0.2">
      <c r="A52116" s="5"/>
      <c r="K52116" s="6"/>
    </row>
    <row r="52117" spans="1:11" x14ac:dyDescent="0.2">
      <c r="A52117" s="5"/>
      <c r="K52117" s="6"/>
    </row>
    <row r="52118" spans="1:11" x14ac:dyDescent="0.2">
      <c r="A52118" s="5"/>
      <c r="K52118" s="6"/>
    </row>
    <row r="52119" spans="1:11" x14ac:dyDescent="0.2">
      <c r="A52119" s="5"/>
      <c r="K52119" s="6"/>
    </row>
    <row r="52120" spans="1:11" x14ac:dyDescent="0.2">
      <c r="A52120" s="5"/>
      <c r="K52120" s="6"/>
    </row>
    <row r="52121" spans="1:11" x14ac:dyDescent="0.2">
      <c r="A52121" s="5"/>
      <c r="K52121" s="6"/>
    </row>
    <row r="52122" spans="1:11" x14ac:dyDescent="0.2">
      <c r="A52122" s="5"/>
      <c r="K52122" s="6"/>
    </row>
    <row r="52123" spans="1:11" x14ac:dyDescent="0.2">
      <c r="A52123" s="5"/>
      <c r="K52123" s="6"/>
    </row>
    <row r="52124" spans="1:11" x14ac:dyDescent="0.2">
      <c r="A52124" s="5"/>
      <c r="K52124" s="6"/>
    </row>
    <row r="52125" spans="1:11" x14ac:dyDescent="0.2">
      <c r="A52125" s="5"/>
      <c r="K52125" s="6"/>
    </row>
    <row r="52126" spans="1:11" x14ac:dyDescent="0.2">
      <c r="A52126" s="5"/>
      <c r="K52126" s="6"/>
    </row>
    <row r="52127" spans="1:11" x14ac:dyDescent="0.2">
      <c r="A52127" s="5"/>
      <c r="K52127" s="6"/>
    </row>
    <row r="52128" spans="1:11" x14ac:dyDescent="0.2">
      <c r="A52128" s="5"/>
      <c r="K52128" s="6"/>
    </row>
    <row r="52129" spans="1:11" x14ac:dyDescent="0.2">
      <c r="A52129" s="5"/>
      <c r="K52129" s="6"/>
    </row>
    <row r="52130" spans="1:11" x14ac:dyDescent="0.2">
      <c r="A52130" s="5"/>
      <c r="K52130" s="6"/>
    </row>
    <row r="52131" spans="1:11" x14ac:dyDescent="0.2">
      <c r="A52131" s="5"/>
      <c r="K52131" s="6"/>
    </row>
    <row r="52132" spans="1:11" x14ac:dyDescent="0.2">
      <c r="A52132" s="5"/>
      <c r="K52132" s="6"/>
    </row>
    <row r="52133" spans="1:11" x14ac:dyDescent="0.2">
      <c r="A52133" s="5"/>
      <c r="K52133" s="6"/>
    </row>
    <row r="52134" spans="1:11" x14ac:dyDescent="0.2">
      <c r="A52134" s="5"/>
      <c r="K52134" s="6"/>
    </row>
    <row r="52135" spans="1:11" x14ac:dyDescent="0.2">
      <c r="A52135" s="5"/>
      <c r="K52135" s="6"/>
    </row>
    <row r="52136" spans="1:11" x14ac:dyDescent="0.2">
      <c r="A52136" s="5"/>
      <c r="K52136" s="6"/>
    </row>
    <row r="52137" spans="1:11" x14ac:dyDescent="0.2">
      <c r="A52137" s="5"/>
      <c r="K52137" s="6"/>
    </row>
    <row r="52138" spans="1:11" x14ac:dyDescent="0.2">
      <c r="A52138" s="5"/>
      <c r="K52138" s="6"/>
    </row>
    <row r="52139" spans="1:11" x14ac:dyDescent="0.2">
      <c r="A52139" s="5"/>
      <c r="K52139" s="6"/>
    </row>
    <row r="52140" spans="1:11" x14ac:dyDescent="0.2">
      <c r="A52140" s="5"/>
      <c r="K52140" s="6"/>
    </row>
    <row r="52141" spans="1:11" x14ac:dyDescent="0.2">
      <c r="A52141" s="5"/>
      <c r="K52141" s="6"/>
    </row>
    <row r="52142" spans="1:11" x14ac:dyDescent="0.2">
      <c r="A52142" s="5"/>
      <c r="K52142" s="6"/>
    </row>
    <row r="52143" spans="1:11" x14ac:dyDescent="0.2">
      <c r="A52143" s="5"/>
      <c r="K52143" s="6"/>
    </row>
    <row r="52144" spans="1:11" x14ac:dyDescent="0.2">
      <c r="A52144" s="5"/>
      <c r="K52144" s="6"/>
    </row>
    <row r="52145" spans="1:11" x14ac:dyDescent="0.2">
      <c r="A52145" s="5"/>
      <c r="K52145" s="6"/>
    </row>
    <row r="52146" spans="1:11" x14ac:dyDescent="0.2">
      <c r="A52146" s="5"/>
      <c r="K52146" s="6"/>
    </row>
    <row r="52147" spans="1:11" x14ac:dyDescent="0.2">
      <c r="A52147" s="5"/>
      <c r="K52147" s="6"/>
    </row>
    <row r="52148" spans="1:11" x14ac:dyDescent="0.2">
      <c r="A52148" s="5"/>
      <c r="K52148" s="6"/>
    </row>
    <row r="52149" spans="1:11" x14ac:dyDescent="0.2">
      <c r="A52149" s="5"/>
      <c r="K52149" s="6"/>
    </row>
    <row r="52150" spans="1:11" x14ac:dyDescent="0.2">
      <c r="A52150" s="5"/>
      <c r="K52150" s="6"/>
    </row>
    <row r="52151" spans="1:11" x14ac:dyDescent="0.2">
      <c r="A52151" s="5"/>
      <c r="K52151" s="6"/>
    </row>
    <row r="52152" spans="1:11" x14ac:dyDescent="0.2">
      <c r="A52152" s="5"/>
      <c r="K52152" s="6"/>
    </row>
    <row r="52153" spans="1:11" x14ac:dyDescent="0.2">
      <c r="A52153" s="5"/>
      <c r="K52153" s="6"/>
    </row>
    <row r="52154" spans="1:11" x14ac:dyDescent="0.2">
      <c r="A52154" s="5"/>
      <c r="K52154" s="6"/>
    </row>
    <row r="52155" spans="1:11" x14ac:dyDescent="0.2">
      <c r="A52155" s="5"/>
      <c r="K52155" s="6"/>
    </row>
    <row r="52156" spans="1:11" x14ac:dyDescent="0.2">
      <c r="A52156" s="5"/>
      <c r="K52156" s="6"/>
    </row>
    <row r="52157" spans="1:11" x14ac:dyDescent="0.2">
      <c r="A52157" s="5"/>
      <c r="K52157" s="6"/>
    </row>
    <row r="52158" spans="1:11" x14ac:dyDescent="0.2">
      <c r="A52158" s="5"/>
      <c r="K52158" s="6"/>
    </row>
    <row r="52159" spans="1:11" x14ac:dyDescent="0.2">
      <c r="A52159" s="5"/>
      <c r="K52159" s="6"/>
    </row>
    <row r="52160" spans="1:11" x14ac:dyDescent="0.2">
      <c r="A52160" s="5"/>
      <c r="K52160" s="6"/>
    </row>
    <row r="52161" spans="1:11" x14ac:dyDescent="0.2">
      <c r="A52161" s="5"/>
      <c r="K52161" s="6"/>
    </row>
    <row r="52162" spans="1:11" x14ac:dyDescent="0.2">
      <c r="A52162" s="5"/>
      <c r="K52162" s="6"/>
    </row>
    <row r="52163" spans="1:11" x14ac:dyDescent="0.2">
      <c r="A52163" s="5"/>
      <c r="K52163" s="6"/>
    </row>
    <row r="52164" spans="1:11" x14ac:dyDescent="0.2">
      <c r="A52164" s="5"/>
      <c r="K52164" s="6"/>
    </row>
    <row r="52165" spans="1:11" x14ac:dyDescent="0.2">
      <c r="A52165" s="5"/>
      <c r="K52165" s="6"/>
    </row>
    <row r="52166" spans="1:11" x14ac:dyDescent="0.2">
      <c r="A52166" s="5"/>
      <c r="K52166" s="6"/>
    </row>
    <row r="52167" spans="1:11" x14ac:dyDescent="0.2">
      <c r="A52167" s="5"/>
      <c r="K52167" s="6"/>
    </row>
    <row r="52168" spans="1:11" x14ac:dyDescent="0.2">
      <c r="A52168" s="5"/>
      <c r="K52168" s="6"/>
    </row>
    <row r="52169" spans="1:11" x14ac:dyDescent="0.2">
      <c r="A52169" s="5"/>
      <c r="K52169" s="6"/>
    </row>
    <row r="52170" spans="1:11" x14ac:dyDescent="0.2">
      <c r="A52170" s="5"/>
      <c r="K52170" s="6"/>
    </row>
    <row r="52171" spans="1:11" x14ac:dyDescent="0.2">
      <c r="A52171" s="5"/>
      <c r="K52171" s="6"/>
    </row>
    <row r="52172" spans="1:11" x14ac:dyDescent="0.2">
      <c r="A52172" s="5"/>
      <c r="K52172" s="6"/>
    </row>
    <row r="52173" spans="1:11" x14ac:dyDescent="0.2">
      <c r="A52173" s="5"/>
      <c r="K52173" s="6"/>
    </row>
    <row r="52174" spans="1:11" x14ac:dyDescent="0.2">
      <c r="A52174" s="5"/>
      <c r="K52174" s="6"/>
    </row>
    <row r="52175" spans="1:11" x14ac:dyDescent="0.2">
      <c r="A52175" s="5"/>
      <c r="K52175" s="6"/>
    </row>
    <row r="52176" spans="1:11" x14ac:dyDescent="0.2">
      <c r="A52176" s="5"/>
      <c r="K52176" s="6"/>
    </row>
    <row r="52177" spans="1:11" x14ac:dyDescent="0.2">
      <c r="A52177" s="5"/>
      <c r="K52177" s="6"/>
    </row>
    <row r="52178" spans="1:11" x14ac:dyDescent="0.2">
      <c r="A52178" s="5"/>
      <c r="K52178" s="6"/>
    </row>
    <row r="52179" spans="1:11" x14ac:dyDescent="0.2">
      <c r="A52179" s="5"/>
      <c r="K52179" s="6"/>
    </row>
    <row r="52180" spans="1:11" x14ac:dyDescent="0.2">
      <c r="A52180" s="5"/>
      <c r="K52180" s="6"/>
    </row>
    <row r="52181" spans="1:11" x14ac:dyDescent="0.2">
      <c r="A52181" s="5"/>
      <c r="K52181" s="6"/>
    </row>
    <row r="52182" spans="1:11" x14ac:dyDescent="0.2">
      <c r="A52182" s="5"/>
      <c r="K52182" s="6"/>
    </row>
    <row r="52183" spans="1:11" x14ac:dyDescent="0.2">
      <c r="A52183" s="5"/>
      <c r="K52183" s="6"/>
    </row>
    <row r="52184" spans="1:11" x14ac:dyDescent="0.2">
      <c r="A52184" s="5"/>
      <c r="K52184" s="6"/>
    </row>
    <row r="52185" spans="1:11" x14ac:dyDescent="0.2">
      <c r="A52185" s="5"/>
      <c r="K52185" s="6"/>
    </row>
    <row r="52186" spans="1:11" x14ac:dyDescent="0.2">
      <c r="A52186" s="5"/>
      <c r="K52186" s="6"/>
    </row>
    <row r="52187" spans="1:11" x14ac:dyDescent="0.2">
      <c r="A52187" s="5"/>
      <c r="K52187" s="6"/>
    </row>
    <row r="52188" spans="1:11" x14ac:dyDescent="0.2">
      <c r="A52188" s="5"/>
      <c r="K52188" s="6"/>
    </row>
    <row r="52189" spans="1:11" x14ac:dyDescent="0.2">
      <c r="A52189" s="5"/>
      <c r="K52189" s="6"/>
    </row>
    <row r="52190" spans="1:11" x14ac:dyDescent="0.2">
      <c r="A52190" s="5"/>
      <c r="K52190" s="6"/>
    </row>
    <row r="52191" spans="1:11" x14ac:dyDescent="0.2">
      <c r="A52191" s="5"/>
      <c r="K52191" s="6"/>
    </row>
    <row r="52192" spans="1:11" x14ac:dyDescent="0.2">
      <c r="A52192" s="5"/>
      <c r="K52192" s="6"/>
    </row>
    <row r="52193" spans="1:11" x14ac:dyDescent="0.2">
      <c r="A52193" s="5"/>
      <c r="K52193" s="6"/>
    </row>
    <row r="52194" spans="1:11" x14ac:dyDescent="0.2">
      <c r="A52194" s="5"/>
      <c r="K52194" s="6"/>
    </row>
    <row r="52195" spans="1:11" x14ac:dyDescent="0.2">
      <c r="A52195" s="5"/>
      <c r="K52195" s="6"/>
    </row>
    <row r="52196" spans="1:11" x14ac:dyDescent="0.2">
      <c r="A52196" s="5"/>
      <c r="K52196" s="6"/>
    </row>
    <row r="52197" spans="1:11" x14ac:dyDescent="0.2">
      <c r="A52197" s="5"/>
      <c r="K52197" s="6"/>
    </row>
    <row r="52198" spans="1:11" x14ac:dyDescent="0.2">
      <c r="A52198" s="5"/>
      <c r="K52198" s="6"/>
    </row>
    <row r="52199" spans="1:11" x14ac:dyDescent="0.2">
      <c r="A52199" s="5"/>
      <c r="K52199" s="6"/>
    </row>
    <row r="52200" spans="1:11" x14ac:dyDescent="0.2">
      <c r="A52200" s="5"/>
      <c r="K52200" s="6"/>
    </row>
    <row r="52201" spans="1:11" x14ac:dyDescent="0.2">
      <c r="A52201" s="5"/>
      <c r="K52201" s="6"/>
    </row>
    <row r="52202" spans="1:11" x14ac:dyDescent="0.2">
      <c r="A52202" s="5"/>
      <c r="K52202" s="6"/>
    </row>
    <row r="52203" spans="1:11" x14ac:dyDescent="0.2">
      <c r="A52203" s="5"/>
      <c r="K52203" s="6"/>
    </row>
    <row r="52204" spans="1:11" x14ac:dyDescent="0.2">
      <c r="A52204" s="5"/>
      <c r="K52204" s="6"/>
    </row>
    <row r="52205" spans="1:11" x14ac:dyDescent="0.2">
      <c r="A52205" s="5"/>
      <c r="K52205" s="6"/>
    </row>
    <row r="52206" spans="1:11" x14ac:dyDescent="0.2">
      <c r="A52206" s="5"/>
      <c r="K52206" s="6"/>
    </row>
    <row r="52207" spans="1:11" x14ac:dyDescent="0.2">
      <c r="A52207" s="5"/>
      <c r="K52207" s="6"/>
    </row>
    <row r="52208" spans="1:11" x14ac:dyDescent="0.2">
      <c r="A52208" s="5"/>
      <c r="K52208" s="6"/>
    </row>
    <row r="52209" spans="1:11" x14ac:dyDescent="0.2">
      <c r="A52209" s="5"/>
      <c r="K52209" s="6"/>
    </row>
    <row r="52210" spans="1:11" x14ac:dyDescent="0.2">
      <c r="A52210" s="5"/>
      <c r="K52210" s="6"/>
    </row>
    <row r="52211" spans="1:11" x14ac:dyDescent="0.2">
      <c r="A52211" s="5"/>
      <c r="K52211" s="6"/>
    </row>
    <row r="52212" spans="1:11" x14ac:dyDescent="0.2">
      <c r="A52212" s="5"/>
      <c r="K52212" s="6"/>
    </row>
    <row r="52213" spans="1:11" x14ac:dyDescent="0.2">
      <c r="A52213" s="5"/>
      <c r="K52213" s="6"/>
    </row>
    <row r="52214" spans="1:11" x14ac:dyDescent="0.2">
      <c r="A52214" s="5"/>
      <c r="K52214" s="6"/>
    </row>
    <row r="52215" spans="1:11" x14ac:dyDescent="0.2">
      <c r="A52215" s="5"/>
      <c r="K52215" s="6"/>
    </row>
    <row r="52216" spans="1:11" x14ac:dyDescent="0.2">
      <c r="A52216" s="5"/>
      <c r="K52216" s="6"/>
    </row>
    <row r="52217" spans="1:11" x14ac:dyDescent="0.2">
      <c r="A52217" s="5"/>
      <c r="K52217" s="6"/>
    </row>
    <row r="52218" spans="1:11" x14ac:dyDescent="0.2">
      <c r="A52218" s="5"/>
      <c r="K52218" s="6"/>
    </row>
    <row r="52219" spans="1:11" x14ac:dyDescent="0.2">
      <c r="A52219" s="5"/>
      <c r="K52219" s="6"/>
    </row>
    <row r="52220" spans="1:11" x14ac:dyDescent="0.2">
      <c r="A52220" s="5"/>
      <c r="K52220" s="6"/>
    </row>
    <row r="52221" spans="1:11" x14ac:dyDescent="0.2">
      <c r="A52221" s="5"/>
      <c r="K52221" s="6"/>
    </row>
    <row r="52222" spans="1:11" x14ac:dyDescent="0.2">
      <c r="A52222" s="5"/>
      <c r="K52222" s="6"/>
    </row>
    <row r="52223" spans="1:11" x14ac:dyDescent="0.2">
      <c r="A52223" s="5"/>
      <c r="K52223" s="6"/>
    </row>
    <row r="52224" spans="1:11" x14ac:dyDescent="0.2">
      <c r="A52224" s="5"/>
      <c r="K52224" s="6"/>
    </row>
    <row r="52225" spans="1:11" x14ac:dyDescent="0.2">
      <c r="A52225" s="5"/>
      <c r="K52225" s="6"/>
    </row>
    <row r="52226" spans="1:11" x14ac:dyDescent="0.2">
      <c r="A52226" s="5"/>
      <c r="K52226" s="6"/>
    </row>
    <row r="52227" spans="1:11" x14ac:dyDescent="0.2">
      <c r="A52227" s="5"/>
      <c r="K52227" s="6"/>
    </row>
    <row r="52228" spans="1:11" x14ac:dyDescent="0.2">
      <c r="A52228" s="5"/>
      <c r="K52228" s="6"/>
    </row>
    <row r="52229" spans="1:11" x14ac:dyDescent="0.2">
      <c r="A52229" s="5"/>
      <c r="K52229" s="6"/>
    </row>
    <row r="52230" spans="1:11" x14ac:dyDescent="0.2">
      <c r="A52230" s="5"/>
      <c r="K52230" s="6"/>
    </row>
    <row r="52231" spans="1:11" x14ac:dyDescent="0.2">
      <c r="A52231" s="5"/>
      <c r="K52231" s="6"/>
    </row>
    <row r="52232" spans="1:11" x14ac:dyDescent="0.2">
      <c r="A52232" s="5"/>
      <c r="K52232" s="6"/>
    </row>
    <row r="52233" spans="1:11" x14ac:dyDescent="0.2">
      <c r="A52233" s="5"/>
      <c r="K52233" s="6"/>
    </row>
    <row r="52234" spans="1:11" x14ac:dyDescent="0.2">
      <c r="A52234" s="5"/>
      <c r="K52234" s="6"/>
    </row>
    <row r="52235" spans="1:11" x14ac:dyDescent="0.2">
      <c r="A52235" s="5"/>
      <c r="K52235" s="6"/>
    </row>
    <row r="52236" spans="1:11" x14ac:dyDescent="0.2">
      <c r="A52236" s="5"/>
      <c r="K52236" s="6"/>
    </row>
    <row r="52237" spans="1:11" x14ac:dyDescent="0.2">
      <c r="A52237" s="5"/>
      <c r="K52237" s="6"/>
    </row>
    <row r="52238" spans="1:11" x14ac:dyDescent="0.2">
      <c r="A52238" s="5"/>
      <c r="K52238" s="6"/>
    </row>
    <row r="52239" spans="1:11" x14ac:dyDescent="0.2">
      <c r="A52239" s="5"/>
      <c r="K52239" s="6"/>
    </row>
    <row r="52240" spans="1:11" x14ac:dyDescent="0.2">
      <c r="A52240" s="5"/>
      <c r="K52240" s="6"/>
    </row>
    <row r="52241" spans="1:11" x14ac:dyDescent="0.2">
      <c r="A52241" s="5"/>
      <c r="K52241" s="6"/>
    </row>
    <row r="52242" spans="1:11" x14ac:dyDescent="0.2">
      <c r="A52242" s="5"/>
      <c r="K52242" s="6"/>
    </row>
    <row r="52243" spans="1:11" x14ac:dyDescent="0.2">
      <c r="A52243" s="5"/>
      <c r="K52243" s="6"/>
    </row>
    <row r="52244" spans="1:11" x14ac:dyDescent="0.2">
      <c r="A52244" s="5"/>
      <c r="K52244" s="6"/>
    </row>
    <row r="52245" spans="1:11" x14ac:dyDescent="0.2">
      <c r="A52245" s="5"/>
      <c r="K52245" s="6"/>
    </row>
    <row r="52246" spans="1:11" x14ac:dyDescent="0.2">
      <c r="A52246" s="5"/>
      <c r="K52246" s="6"/>
    </row>
    <row r="52247" spans="1:11" x14ac:dyDescent="0.2">
      <c r="A52247" s="5"/>
      <c r="K52247" s="6"/>
    </row>
    <row r="52248" spans="1:11" x14ac:dyDescent="0.2">
      <c r="A52248" s="5"/>
      <c r="K52248" s="6"/>
    </row>
    <row r="52249" spans="1:11" x14ac:dyDescent="0.2">
      <c r="A52249" s="5"/>
      <c r="K52249" s="6"/>
    </row>
    <row r="52250" spans="1:11" x14ac:dyDescent="0.2">
      <c r="A52250" s="5"/>
      <c r="K52250" s="6"/>
    </row>
    <row r="52251" spans="1:11" x14ac:dyDescent="0.2">
      <c r="A52251" s="5"/>
      <c r="K52251" s="6"/>
    </row>
    <row r="52252" spans="1:11" x14ac:dyDescent="0.2">
      <c r="A52252" s="5"/>
      <c r="K52252" s="6"/>
    </row>
    <row r="52253" spans="1:11" x14ac:dyDescent="0.2">
      <c r="A52253" s="5"/>
      <c r="K52253" s="6"/>
    </row>
    <row r="52254" spans="1:11" x14ac:dyDescent="0.2">
      <c r="A52254" s="5"/>
      <c r="K52254" s="6"/>
    </row>
    <row r="52255" spans="1:11" x14ac:dyDescent="0.2">
      <c r="A52255" s="5"/>
      <c r="K52255" s="6"/>
    </row>
    <row r="52256" spans="1:11" x14ac:dyDescent="0.2">
      <c r="A52256" s="5"/>
      <c r="K52256" s="6"/>
    </row>
    <row r="52257" spans="1:11" x14ac:dyDescent="0.2">
      <c r="A52257" s="5"/>
      <c r="K52257" s="6"/>
    </row>
    <row r="52258" spans="1:11" x14ac:dyDescent="0.2">
      <c r="A52258" s="5"/>
      <c r="K52258" s="6"/>
    </row>
    <row r="52259" spans="1:11" x14ac:dyDescent="0.2">
      <c r="A52259" s="5"/>
      <c r="K52259" s="6"/>
    </row>
    <row r="52260" spans="1:11" x14ac:dyDescent="0.2">
      <c r="A52260" s="5"/>
      <c r="K52260" s="6"/>
    </row>
    <row r="52261" spans="1:11" x14ac:dyDescent="0.2">
      <c r="A52261" s="5"/>
      <c r="K52261" s="6"/>
    </row>
    <row r="52262" spans="1:11" x14ac:dyDescent="0.2">
      <c r="A52262" s="5"/>
      <c r="K52262" s="6"/>
    </row>
    <row r="52263" spans="1:11" x14ac:dyDescent="0.2">
      <c r="A52263" s="5"/>
      <c r="K52263" s="6"/>
    </row>
    <row r="52264" spans="1:11" x14ac:dyDescent="0.2">
      <c r="A52264" s="5"/>
      <c r="K52264" s="6"/>
    </row>
    <row r="52265" spans="1:11" x14ac:dyDescent="0.2">
      <c r="A52265" s="5"/>
      <c r="K52265" s="6"/>
    </row>
    <row r="52266" spans="1:11" x14ac:dyDescent="0.2">
      <c r="A52266" s="5"/>
      <c r="K52266" s="6"/>
    </row>
    <row r="52267" spans="1:11" x14ac:dyDescent="0.2">
      <c r="A52267" s="5"/>
      <c r="K52267" s="6"/>
    </row>
    <row r="52268" spans="1:11" x14ac:dyDescent="0.2">
      <c r="A52268" s="5"/>
      <c r="K52268" s="6"/>
    </row>
    <row r="52269" spans="1:11" x14ac:dyDescent="0.2">
      <c r="A52269" s="5"/>
      <c r="K52269" s="6"/>
    </row>
    <row r="52270" spans="1:11" x14ac:dyDescent="0.2">
      <c r="A52270" s="5"/>
      <c r="K52270" s="6"/>
    </row>
    <row r="52271" spans="1:11" x14ac:dyDescent="0.2">
      <c r="A52271" s="5"/>
      <c r="K52271" s="6"/>
    </row>
    <row r="52272" spans="1:11" x14ac:dyDescent="0.2">
      <c r="A52272" s="5"/>
      <c r="K52272" s="6"/>
    </row>
    <row r="52273" spans="1:11" x14ac:dyDescent="0.2">
      <c r="A52273" s="5"/>
      <c r="K52273" s="6"/>
    </row>
    <row r="52274" spans="1:11" x14ac:dyDescent="0.2">
      <c r="A52274" s="5"/>
      <c r="K52274" s="6"/>
    </row>
    <row r="52275" spans="1:11" x14ac:dyDescent="0.2">
      <c r="A52275" s="5"/>
      <c r="K52275" s="6"/>
    </row>
    <row r="52276" spans="1:11" x14ac:dyDescent="0.2">
      <c r="A52276" s="5"/>
      <c r="K52276" s="6"/>
    </row>
    <row r="52277" spans="1:11" x14ac:dyDescent="0.2">
      <c r="A52277" s="5"/>
      <c r="K52277" s="6"/>
    </row>
    <row r="52278" spans="1:11" x14ac:dyDescent="0.2">
      <c r="A52278" s="5"/>
      <c r="K52278" s="6"/>
    </row>
    <row r="52279" spans="1:11" x14ac:dyDescent="0.2">
      <c r="A52279" s="5"/>
      <c r="K52279" s="6"/>
    </row>
    <row r="52280" spans="1:11" x14ac:dyDescent="0.2">
      <c r="A52280" s="5"/>
      <c r="K52280" s="6"/>
    </row>
    <row r="52281" spans="1:11" x14ac:dyDescent="0.2">
      <c r="A52281" s="5"/>
      <c r="K52281" s="6"/>
    </row>
    <row r="52282" spans="1:11" x14ac:dyDescent="0.2">
      <c r="A52282" s="5"/>
      <c r="K52282" s="6"/>
    </row>
    <row r="52283" spans="1:11" x14ac:dyDescent="0.2">
      <c r="A52283" s="5"/>
      <c r="K52283" s="6"/>
    </row>
    <row r="52284" spans="1:11" x14ac:dyDescent="0.2">
      <c r="A52284" s="5"/>
      <c r="K52284" s="6"/>
    </row>
    <row r="52285" spans="1:11" x14ac:dyDescent="0.2">
      <c r="A52285" s="5"/>
      <c r="K52285" s="6"/>
    </row>
    <row r="52286" spans="1:11" x14ac:dyDescent="0.2">
      <c r="A52286" s="5"/>
      <c r="K52286" s="6"/>
    </row>
    <row r="52287" spans="1:11" x14ac:dyDescent="0.2">
      <c r="A52287" s="5"/>
      <c r="K52287" s="6"/>
    </row>
    <row r="52288" spans="1:11" x14ac:dyDescent="0.2">
      <c r="A52288" s="5"/>
      <c r="K52288" s="6"/>
    </row>
    <row r="52289" spans="1:11" x14ac:dyDescent="0.2">
      <c r="A52289" s="5"/>
      <c r="K52289" s="6"/>
    </row>
    <row r="52290" spans="1:11" x14ac:dyDescent="0.2">
      <c r="A52290" s="5"/>
      <c r="K52290" s="6"/>
    </row>
    <row r="52291" spans="1:11" x14ac:dyDescent="0.2">
      <c r="A52291" s="5"/>
      <c r="K52291" s="6"/>
    </row>
    <row r="52292" spans="1:11" x14ac:dyDescent="0.2">
      <c r="A52292" s="5"/>
      <c r="K52292" s="6"/>
    </row>
    <row r="52293" spans="1:11" x14ac:dyDescent="0.2">
      <c r="A52293" s="5"/>
      <c r="K52293" s="6"/>
    </row>
    <row r="52294" spans="1:11" x14ac:dyDescent="0.2">
      <c r="A52294" s="5"/>
      <c r="K52294" s="6"/>
    </row>
    <row r="52295" spans="1:11" x14ac:dyDescent="0.2">
      <c r="A52295" s="5"/>
      <c r="K52295" s="6"/>
    </row>
    <row r="52296" spans="1:11" x14ac:dyDescent="0.2">
      <c r="A52296" s="5"/>
      <c r="K52296" s="6"/>
    </row>
    <row r="52297" spans="1:11" x14ac:dyDescent="0.2">
      <c r="A52297" s="5"/>
      <c r="K52297" s="6"/>
    </row>
    <row r="52298" spans="1:11" x14ac:dyDescent="0.2">
      <c r="A52298" s="5"/>
      <c r="K52298" s="6"/>
    </row>
    <row r="52299" spans="1:11" x14ac:dyDescent="0.2">
      <c r="A52299" s="5"/>
      <c r="K52299" s="6"/>
    </row>
    <row r="52300" spans="1:11" x14ac:dyDescent="0.2">
      <c r="A52300" s="5"/>
      <c r="K52300" s="6"/>
    </row>
    <row r="52301" spans="1:11" x14ac:dyDescent="0.2">
      <c r="A52301" s="5"/>
      <c r="K52301" s="6"/>
    </row>
    <row r="52302" spans="1:11" x14ac:dyDescent="0.2">
      <c r="A52302" s="5"/>
      <c r="K52302" s="6"/>
    </row>
    <row r="52303" spans="1:11" x14ac:dyDescent="0.2">
      <c r="A52303" s="5"/>
      <c r="K52303" s="6"/>
    </row>
    <row r="52304" spans="1:11" x14ac:dyDescent="0.2">
      <c r="A52304" s="5"/>
      <c r="K52304" s="6"/>
    </row>
    <row r="52305" spans="1:11" x14ac:dyDescent="0.2">
      <c r="A52305" s="5"/>
      <c r="K52305" s="6"/>
    </row>
    <row r="52306" spans="1:11" x14ac:dyDescent="0.2">
      <c r="A52306" s="5"/>
      <c r="K52306" s="6"/>
    </row>
    <row r="52307" spans="1:11" x14ac:dyDescent="0.2">
      <c r="A52307" s="5"/>
      <c r="K52307" s="6"/>
    </row>
    <row r="52308" spans="1:11" x14ac:dyDescent="0.2">
      <c r="A52308" s="5"/>
      <c r="K52308" s="6"/>
    </row>
    <row r="52309" spans="1:11" x14ac:dyDescent="0.2">
      <c r="A52309" s="5"/>
      <c r="K52309" s="6"/>
    </row>
    <row r="52310" spans="1:11" x14ac:dyDescent="0.2">
      <c r="A52310" s="5"/>
      <c r="K52310" s="6"/>
    </row>
    <row r="52311" spans="1:11" x14ac:dyDescent="0.2">
      <c r="A52311" s="5"/>
      <c r="K52311" s="6"/>
    </row>
    <row r="52312" spans="1:11" x14ac:dyDescent="0.2">
      <c r="A52312" s="5"/>
      <c r="K52312" s="6"/>
    </row>
    <row r="52313" spans="1:11" x14ac:dyDescent="0.2">
      <c r="A52313" s="5"/>
      <c r="K52313" s="6"/>
    </row>
    <row r="52314" spans="1:11" x14ac:dyDescent="0.2">
      <c r="A52314" s="5"/>
      <c r="K52314" s="6"/>
    </row>
    <row r="52315" spans="1:11" x14ac:dyDescent="0.2">
      <c r="A52315" s="5"/>
      <c r="K52315" s="6"/>
    </row>
    <row r="52316" spans="1:11" x14ac:dyDescent="0.2">
      <c r="A52316" s="5"/>
      <c r="K52316" s="6"/>
    </row>
    <row r="52317" spans="1:11" x14ac:dyDescent="0.2">
      <c r="A52317" s="5"/>
      <c r="K52317" s="6"/>
    </row>
    <row r="52318" spans="1:11" x14ac:dyDescent="0.2">
      <c r="A52318" s="5"/>
      <c r="K52318" s="6"/>
    </row>
    <row r="52319" spans="1:11" x14ac:dyDescent="0.2">
      <c r="A52319" s="5"/>
      <c r="K52319" s="6"/>
    </row>
    <row r="52320" spans="1:11" x14ac:dyDescent="0.2">
      <c r="A52320" s="5"/>
      <c r="K52320" s="6"/>
    </row>
    <row r="52321" spans="1:11" x14ac:dyDescent="0.2">
      <c r="A52321" s="5"/>
      <c r="K52321" s="6"/>
    </row>
    <row r="52322" spans="1:11" x14ac:dyDescent="0.2">
      <c r="A52322" s="5"/>
      <c r="K52322" s="6"/>
    </row>
    <row r="52323" spans="1:11" x14ac:dyDescent="0.2">
      <c r="A52323" s="5"/>
      <c r="K52323" s="6"/>
    </row>
    <row r="52324" spans="1:11" x14ac:dyDescent="0.2">
      <c r="A52324" s="5"/>
      <c r="K52324" s="6"/>
    </row>
    <row r="52325" spans="1:11" x14ac:dyDescent="0.2">
      <c r="A52325" s="5"/>
      <c r="K52325" s="6"/>
    </row>
    <row r="52326" spans="1:11" x14ac:dyDescent="0.2">
      <c r="A52326" s="5"/>
      <c r="K52326" s="6"/>
    </row>
    <row r="52327" spans="1:11" x14ac:dyDescent="0.2">
      <c r="A52327" s="5"/>
      <c r="K52327" s="6"/>
    </row>
    <row r="52328" spans="1:11" x14ac:dyDescent="0.2">
      <c r="A52328" s="5"/>
      <c r="K52328" s="6"/>
    </row>
    <row r="52329" spans="1:11" x14ac:dyDescent="0.2">
      <c r="A52329" s="5"/>
      <c r="K52329" s="6"/>
    </row>
    <row r="52330" spans="1:11" x14ac:dyDescent="0.2">
      <c r="A52330" s="5"/>
      <c r="K52330" s="6"/>
    </row>
    <row r="52331" spans="1:11" x14ac:dyDescent="0.2">
      <c r="A52331" s="5"/>
      <c r="K52331" s="6"/>
    </row>
    <row r="52332" spans="1:11" x14ac:dyDescent="0.2">
      <c r="A52332" s="5"/>
      <c r="K52332" s="6"/>
    </row>
    <row r="52333" spans="1:11" x14ac:dyDescent="0.2">
      <c r="A52333" s="5"/>
      <c r="K52333" s="6"/>
    </row>
    <row r="52334" spans="1:11" x14ac:dyDescent="0.2">
      <c r="A52334" s="5"/>
      <c r="K52334" s="6"/>
    </row>
    <row r="52335" spans="1:11" x14ac:dyDescent="0.2">
      <c r="A52335" s="5"/>
      <c r="K52335" s="6"/>
    </row>
    <row r="52336" spans="1:11" x14ac:dyDescent="0.2">
      <c r="A52336" s="5"/>
      <c r="K52336" s="6"/>
    </row>
    <row r="52337" spans="1:11" x14ac:dyDescent="0.2">
      <c r="A52337" s="5"/>
      <c r="K52337" s="6"/>
    </row>
    <row r="52338" spans="1:11" x14ac:dyDescent="0.2">
      <c r="A52338" s="5"/>
      <c r="K52338" s="6"/>
    </row>
    <row r="52339" spans="1:11" x14ac:dyDescent="0.2">
      <c r="A52339" s="5"/>
      <c r="K52339" s="6"/>
    </row>
    <row r="52340" spans="1:11" x14ac:dyDescent="0.2">
      <c r="A52340" s="5"/>
      <c r="K52340" s="6"/>
    </row>
    <row r="52341" spans="1:11" x14ac:dyDescent="0.2">
      <c r="A52341" s="5"/>
      <c r="K52341" s="6"/>
    </row>
    <row r="52342" spans="1:11" x14ac:dyDescent="0.2">
      <c r="A52342" s="5"/>
      <c r="K52342" s="6"/>
    </row>
    <row r="52343" spans="1:11" x14ac:dyDescent="0.2">
      <c r="A52343" s="5"/>
      <c r="K52343" s="6"/>
    </row>
    <row r="52344" spans="1:11" x14ac:dyDescent="0.2">
      <c r="A52344" s="5"/>
      <c r="K52344" s="6"/>
    </row>
    <row r="52345" spans="1:11" x14ac:dyDescent="0.2">
      <c r="A52345" s="5"/>
      <c r="K52345" s="6"/>
    </row>
    <row r="52346" spans="1:11" x14ac:dyDescent="0.2">
      <c r="A52346" s="5"/>
      <c r="K52346" s="6"/>
    </row>
    <row r="52347" spans="1:11" x14ac:dyDescent="0.2">
      <c r="A52347" s="5"/>
      <c r="K52347" s="6"/>
    </row>
    <row r="52348" spans="1:11" x14ac:dyDescent="0.2">
      <c r="A52348" s="5"/>
      <c r="K52348" s="6"/>
    </row>
    <row r="52349" spans="1:11" x14ac:dyDescent="0.2">
      <c r="A52349" s="5"/>
      <c r="K52349" s="6"/>
    </row>
    <row r="52350" spans="1:11" x14ac:dyDescent="0.2">
      <c r="A52350" s="5"/>
      <c r="K52350" s="6"/>
    </row>
    <row r="52351" spans="1:11" x14ac:dyDescent="0.2">
      <c r="A52351" s="5"/>
      <c r="K52351" s="6"/>
    </row>
    <row r="52352" spans="1:11" x14ac:dyDescent="0.2">
      <c r="A52352" s="5"/>
      <c r="K52352" s="6"/>
    </row>
    <row r="52353" spans="1:11" x14ac:dyDescent="0.2">
      <c r="A52353" s="5"/>
      <c r="K52353" s="6"/>
    </row>
    <row r="52354" spans="1:11" x14ac:dyDescent="0.2">
      <c r="A52354" s="5"/>
      <c r="K52354" s="6"/>
    </row>
    <row r="52355" spans="1:11" x14ac:dyDescent="0.2">
      <c r="A52355" s="5"/>
      <c r="K52355" s="6"/>
    </row>
    <row r="52356" spans="1:11" x14ac:dyDescent="0.2">
      <c r="A52356" s="5"/>
      <c r="K52356" s="6"/>
    </row>
    <row r="52357" spans="1:11" x14ac:dyDescent="0.2">
      <c r="A52357" s="5"/>
      <c r="K52357" s="6"/>
    </row>
    <row r="52358" spans="1:11" x14ac:dyDescent="0.2">
      <c r="A52358" s="5"/>
      <c r="K52358" s="6"/>
    </row>
    <row r="52359" spans="1:11" x14ac:dyDescent="0.2">
      <c r="A52359" s="5"/>
      <c r="K52359" s="6"/>
    </row>
    <row r="52360" spans="1:11" x14ac:dyDescent="0.2">
      <c r="A52360" s="5"/>
      <c r="K52360" s="6"/>
    </row>
    <row r="52361" spans="1:11" x14ac:dyDescent="0.2">
      <c r="A52361" s="5"/>
      <c r="K52361" s="6"/>
    </row>
    <row r="52362" spans="1:11" x14ac:dyDescent="0.2">
      <c r="A52362" s="5"/>
      <c r="K52362" s="6"/>
    </row>
    <row r="52363" spans="1:11" x14ac:dyDescent="0.2">
      <c r="A52363" s="5"/>
      <c r="K52363" s="6"/>
    </row>
    <row r="52364" spans="1:11" x14ac:dyDescent="0.2">
      <c r="A52364" s="5"/>
      <c r="K52364" s="6"/>
    </row>
    <row r="52365" spans="1:11" x14ac:dyDescent="0.2">
      <c r="A52365" s="5"/>
      <c r="K52365" s="6"/>
    </row>
    <row r="52366" spans="1:11" x14ac:dyDescent="0.2">
      <c r="A52366" s="5"/>
      <c r="K52366" s="6"/>
    </row>
    <row r="52367" spans="1:11" x14ac:dyDescent="0.2">
      <c r="A52367" s="5"/>
      <c r="K52367" s="6"/>
    </row>
    <row r="52368" spans="1:11" x14ac:dyDescent="0.2">
      <c r="A52368" s="5"/>
      <c r="K52368" s="6"/>
    </row>
    <row r="52369" spans="1:11" x14ac:dyDescent="0.2">
      <c r="A52369" s="5"/>
      <c r="K52369" s="6"/>
    </row>
    <row r="52370" spans="1:11" x14ac:dyDescent="0.2">
      <c r="A52370" s="5"/>
      <c r="K52370" s="6"/>
    </row>
    <row r="52371" spans="1:11" x14ac:dyDescent="0.2">
      <c r="A52371" s="5"/>
      <c r="K52371" s="6"/>
    </row>
    <row r="52372" spans="1:11" x14ac:dyDescent="0.2">
      <c r="A52372" s="5"/>
      <c r="K52372" s="6"/>
    </row>
    <row r="52373" spans="1:11" x14ac:dyDescent="0.2">
      <c r="A52373" s="5"/>
      <c r="K52373" s="6"/>
    </row>
    <row r="52374" spans="1:11" x14ac:dyDescent="0.2">
      <c r="A52374" s="5"/>
      <c r="K52374" s="6"/>
    </row>
    <row r="52375" spans="1:11" x14ac:dyDescent="0.2">
      <c r="A52375" s="5"/>
      <c r="K52375" s="6"/>
    </row>
    <row r="52376" spans="1:11" x14ac:dyDescent="0.2">
      <c r="A52376" s="5"/>
      <c r="K52376" s="6"/>
    </row>
    <row r="52377" spans="1:11" x14ac:dyDescent="0.2">
      <c r="A52377" s="5"/>
      <c r="K52377" s="6"/>
    </row>
    <row r="52378" spans="1:11" x14ac:dyDescent="0.2">
      <c r="A52378" s="5"/>
      <c r="K52378" s="6"/>
    </row>
    <row r="52379" spans="1:11" x14ac:dyDescent="0.2">
      <c r="A52379" s="5"/>
      <c r="K52379" s="6"/>
    </row>
    <row r="52380" spans="1:11" x14ac:dyDescent="0.2">
      <c r="A52380" s="5"/>
      <c r="K52380" s="6"/>
    </row>
    <row r="52381" spans="1:11" x14ac:dyDescent="0.2">
      <c r="A52381" s="5"/>
      <c r="K52381" s="6"/>
    </row>
    <row r="52382" spans="1:11" x14ac:dyDescent="0.2">
      <c r="A52382" s="5"/>
      <c r="K52382" s="6"/>
    </row>
    <row r="52383" spans="1:11" x14ac:dyDescent="0.2">
      <c r="A52383" s="5"/>
      <c r="K52383" s="6"/>
    </row>
    <row r="52384" spans="1:11" x14ac:dyDescent="0.2">
      <c r="A52384" s="5"/>
      <c r="K52384" s="6"/>
    </row>
    <row r="52385" spans="1:11" x14ac:dyDescent="0.2">
      <c r="A52385" s="5"/>
      <c r="K52385" s="6"/>
    </row>
    <row r="52386" spans="1:11" x14ac:dyDescent="0.2">
      <c r="A52386" s="5"/>
      <c r="K52386" s="6"/>
    </row>
    <row r="52387" spans="1:11" x14ac:dyDescent="0.2">
      <c r="A52387" s="5"/>
      <c r="K52387" s="6"/>
    </row>
    <row r="52388" spans="1:11" x14ac:dyDescent="0.2">
      <c r="A52388" s="5"/>
      <c r="K52388" s="6"/>
    </row>
    <row r="52389" spans="1:11" x14ac:dyDescent="0.2">
      <c r="A52389" s="5"/>
      <c r="K52389" s="6"/>
    </row>
    <row r="52390" spans="1:11" x14ac:dyDescent="0.2">
      <c r="A52390" s="5"/>
      <c r="K52390" s="6"/>
    </row>
    <row r="52391" spans="1:11" x14ac:dyDescent="0.2">
      <c r="A52391" s="5"/>
      <c r="K52391" s="6"/>
    </row>
    <row r="52392" spans="1:11" x14ac:dyDescent="0.2">
      <c r="A52392" s="5"/>
      <c r="K52392" s="6"/>
    </row>
    <row r="52393" spans="1:11" x14ac:dyDescent="0.2">
      <c r="A52393" s="5"/>
      <c r="K52393" s="6"/>
    </row>
    <row r="52394" spans="1:11" x14ac:dyDescent="0.2">
      <c r="A52394" s="5"/>
      <c r="K52394" s="6"/>
    </row>
    <row r="52395" spans="1:11" x14ac:dyDescent="0.2">
      <c r="A52395" s="5"/>
      <c r="K52395" s="6"/>
    </row>
    <row r="52396" spans="1:11" x14ac:dyDescent="0.2">
      <c r="A52396" s="5"/>
      <c r="K52396" s="6"/>
    </row>
    <row r="52397" spans="1:11" x14ac:dyDescent="0.2">
      <c r="A52397" s="5"/>
      <c r="K52397" s="6"/>
    </row>
    <row r="52398" spans="1:11" x14ac:dyDescent="0.2">
      <c r="A52398" s="5"/>
      <c r="K52398" s="6"/>
    </row>
    <row r="52399" spans="1:11" x14ac:dyDescent="0.2">
      <c r="A52399" s="5"/>
      <c r="K52399" s="6"/>
    </row>
    <row r="52400" spans="1:11" x14ac:dyDescent="0.2">
      <c r="A52400" s="5"/>
      <c r="K52400" s="6"/>
    </row>
    <row r="52401" spans="1:11" x14ac:dyDescent="0.2">
      <c r="A52401" s="5"/>
      <c r="K52401" s="6"/>
    </row>
    <row r="52402" spans="1:11" x14ac:dyDescent="0.2">
      <c r="A52402" s="5"/>
      <c r="K52402" s="6"/>
    </row>
    <row r="52403" spans="1:11" x14ac:dyDescent="0.2">
      <c r="A52403" s="5"/>
      <c r="K52403" s="6"/>
    </row>
    <row r="52404" spans="1:11" x14ac:dyDescent="0.2">
      <c r="A52404" s="5"/>
      <c r="K52404" s="6"/>
    </row>
    <row r="52405" spans="1:11" x14ac:dyDescent="0.2">
      <c r="A52405" s="5"/>
      <c r="K52405" s="6"/>
    </row>
    <row r="52406" spans="1:11" x14ac:dyDescent="0.2">
      <c r="A52406" s="5"/>
      <c r="K52406" s="6"/>
    </row>
    <row r="52407" spans="1:11" x14ac:dyDescent="0.2">
      <c r="A52407" s="5"/>
      <c r="K52407" s="6"/>
    </row>
    <row r="52408" spans="1:11" x14ac:dyDescent="0.2">
      <c r="A52408" s="5"/>
      <c r="K52408" s="6"/>
    </row>
    <row r="52409" spans="1:11" x14ac:dyDescent="0.2">
      <c r="A52409" s="5"/>
      <c r="K52409" s="6"/>
    </row>
    <row r="52410" spans="1:11" x14ac:dyDescent="0.2">
      <c r="A52410" s="5"/>
      <c r="K52410" s="6"/>
    </row>
    <row r="52411" spans="1:11" x14ac:dyDescent="0.2">
      <c r="A52411" s="5"/>
      <c r="K52411" s="6"/>
    </row>
    <row r="52412" spans="1:11" x14ac:dyDescent="0.2">
      <c r="A52412" s="5"/>
      <c r="K52412" s="6"/>
    </row>
    <row r="52413" spans="1:11" x14ac:dyDescent="0.2">
      <c r="A52413" s="5"/>
      <c r="K52413" s="6"/>
    </row>
    <row r="52414" spans="1:11" x14ac:dyDescent="0.2">
      <c r="A52414" s="5"/>
      <c r="K52414" s="6"/>
    </row>
    <row r="52415" spans="1:11" x14ac:dyDescent="0.2">
      <c r="A52415" s="5"/>
      <c r="K52415" s="6"/>
    </row>
    <row r="52416" spans="1:11" x14ac:dyDescent="0.2">
      <c r="A52416" s="5"/>
      <c r="K52416" s="6"/>
    </row>
    <row r="52417" spans="1:11" x14ac:dyDescent="0.2">
      <c r="A52417" s="5"/>
      <c r="K52417" s="6"/>
    </row>
    <row r="52418" spans="1:11" x14ac:dyDescent="0.2">
      <c r="A52418" s="5"/>
      <c r="K52418" s="6"/>
    </row>
    <row r="52419" spans="1:11" x14ac:dyDescent="0.2">
      <c r="A52419" s="5"/>
      <c r="K52419" s="6"/>
    </row>
    <row r="52420" spans="1:11" x14ac:dyDescent="0.2">
      <c r="A52420" s="5"/>
      <c r="K52420" s="6"/>
    </row>
    <row r="52421" spans="1:11" x14ac:dyDescent="0.2">
      <c r="A52421" s="5"/>
      <c r="K52421" s="6"/>
    </row>
    <row r="52422" spans="1:11" x14ac:dyDescent="0.2">
      <c r="A52422" s="5"/>
      <c r="K52422" s="6"/>
    </row>
    <row r="52423" spans="1:11" x14ac:dyDescent="0.2">
      <c r="A52423" s="5"/>
      <c r="K52423" s="6"/>
    </row>
    <row r="52424" spans="1:11" x14ac:dyDescent="0.2">
      <c r="A52424" s="5"/>
      <c r="K52424" s="6"/>
    </row>
    <row r="52425" spans="1:11" x14ac:dyDescent="0.2">
      <c r="A52425" s="5"/>
      <c r="K52425" s="6"/>
    </row>
    <row r="52426" spans="1:11" x14ac:dyDescent="0.2">
      <c r="A52426" s="5"/>
      <c r="K52426" s="6"/>
    </row>
    <row r="52427" spans="1:11" x14ac:dyDescent="0.2">
      <c r="A52427" s="5"/>
      <c r="K52427" s="6"/>
    </row>
    <row r="52428" spans="1:11" x14ac:dyDescent="0.2">
      <c r="A52428" s="5"/>
      <c r="K52428" s="6"/>
    </row>
    <row r="52429" spans="1:11" x14ac:dyDescent="0.2">
      <c r="A52429" s="5"/>
      <c r="K52429" s="6"/>
    </row>
    <row r="52430" spans="1:11" x14ac:dyDescent="0.2">
      <c r="A52430" s="5"/>
      <c r="K52430" s="6"/>
    </row>
    <row r="52431" spans="1:11" x14ac:dyDescent="0.2">
      <c r="A52431" s="5"/>
      <c r="K52431" s="6"/>
    </row>
    <row r="52432" spans="1:11" x14ac:dyDescent="0.2">
      <c r="A52432" s="5"/>
      <c r="K52432" s="6"/>
    </row>
    <row r="52433" spans="1:11" x14ac:dyDescent="0.2">
      <c r="A52433" s="5"/>
      <c r="K52433" s="6"/>
    </row>
    <row r="52434" spans="1:11" x14ac:dyDescent="0.2">
      <c r="A52434" s="5"/>
      <c r="K52434" s="6"/>
    </row>
    <row r="52435" spans="1:11" x14ac:dyDescent="0.2">
      <c r="A52435" s="5"/>
      <c r="K52435" s="6"/>
    </row>
    <row r="52436" spans="1:11" x14ac:dyDescent="0.2">
      <c r="A52436" s="5"/>
      <c r="K52436" s="6"/>
    </row>
    <row r="52437" spans="1:11" x14ac:dyDescent="0.2">
      <c r="A52437" s="5"/>
      <c r="K52437" s="6"/>
    </row>
    <row r="52438" spans="1:11" x14ac:dyDescent="0.2">
      <c r="A52438" s="5"/>
      <c r="K52438" s="6"/>
    </row>
    <row r="52439" spans="1:11" x14ac:dyDescent="0.2">
      <c r="A52439" s="5"/>
      <c r="K52439" s="6"/>
    </row>
    <row r="52440" spans="1:11" x14ac:dyDescent="0.2">
      <c r="A52440" s="5"/>
      <c r="K52440" s="6"/>
    </row>
    <row r="52441" spans="1:11" x14ac:dyDescent="0.2">
      <c r="A52441" s="5"/>
      <c r="K52441" s="6"/>
    </row>
    <row r="52442" spans="1:11" x14ac:dyDescent="0.2">
      <c r="A52442" s="5"/>
      <c r="K52442" s="6"/>
    </row>
    <row r="52443" spans="1:11" x14ac:dyDescent="0.2">
      <c r="A52443" s="5"/>
      <c r="K52443" s="6"/>
    </row>
    <row r="52444" spans="1:11" x14ac:dyDescent="0.2">
      <c r="A52444" s="5"/>
      <c r="K52444" s="6"/>
    </row>
    <row r="52445" spans="1:11" x14ac:dyDescent="0.2">
      <c r="A52445" s="5"/>
      <c r="K52445" s="6"/>
    </row>
    <row r="52446" spans="1:11" x14ac:dyDescent="0.2">
      <c r="A52446" s="5"/>
      <c r="K52446" s="6"/>
    </row>
    <row r="52447" spans="1:11" x14ac:dyDescent="0.2">
      <c r="A52447" s="5"/>
      <c r="K52447" s="6"/>
    </row>
    <row r="52448" spans="1:11" x14ac:dyDescent="0.2">
      <c r="A52448" s="5"/>
      <c r="K52448" s="6"/>
    </row>
    <row r="52449" spans="1:11" x14ac:dyDescent="0.2">
      <c r="A52449" s="5"/>
      <c r="K52449" s="6"/>
    </row>
    <row r="52450" spans="1:11" x14ac:dyDescent="0.2">
      <c r="A52450" s="5"/>
      <c r="K52450" s="6"/>
    </row>
    <row r="52451" spans="1:11" x14ac:dyDescent="0.2">
      <c r="A52451" s="5"/>
      <c r="K52451" s="6"/>
    </row>
    <row r="52452" spans="1:11" x14ac:dyDescent="0.2">
      <c r="A52452" s="5"/>
      <c r="K52452" s="6"/>
    </row>
    <row r="52453" spans="1:11" x14ac:dyDescent="0.2">
      <c r="A52453" s="5"/>
      <c r="K52453" s="6"/>
    </row>
    <row r="52454" spans="1:11" x14ac:dyDescent="0.2">
      <c r="A52454" s="5"/>
      <c r="K52454" s="6"/>
    </row>
    <row r="52455" spans="1:11" x14ac:dyDescent="0.2">
      <c r="A52455" s="5"/>
      <c r="K52455" s="6"/>
    </row>
    <row r="52456" spans="1:11" x14ac:dyDescent="0.2">
      <c r="A52456" s="5"/>
      <c r="K52456" s="6"/>
    </row>
    <row r="52457" spans="1:11" x14ac:dyDescent="0.2">
      <c r="A52457" s="5"/>
      <c r="K52457" s="6"/>
    </row>
    <row r="52458" spans="1:11" x14ac:dyDescent="0.2">
      <c r="A52458" s="5"/>
      <c r="K52458" s="6"/>
    </row>
    <row r="52459" spans="1:11" x14ac:dyDescent="0.2">
      <c r="A52459" s="5"/>
      <c r="K52459" s="6"/>
    </row>
    <row r="52460" spans="1:11" x14ac:dyDescent="0.2">
      <c r="A52460" s="5"/>
      <c r="K52460" s="6"/>
    </row>
    <row r="52461" spans="1:11" x14ac:dyDescent="0.2">
      <c r="A52461" s="5"/>
      <c r="K52461" s="6"/>
    </row>
    <row r="52462" spans="1:11" x14ac:dyDescent="0.2">
      <c r="A52462" s="5"/>
      <c r="K52462" s="6"/>
    </row>
    <row r="52463" spans="1:11" x14ac:dyDescent="0.2">
      <c r="A52463" s="5"/>
      <c r="K52463" s="6"/>
    </row>
    <row r="52464" spans="1:11" x14ac:dyDescent="0.2">
      <c r="A52464" s="5"/>
      <c r="K52464" s="6"/>
    </row>
    <row r="52465" spans="1:11" x14ac:dyDescent="0.2">
      <c r="A52465" s="5"/>
      <c r="K52465" s="6"/>
    </row>
    <row r="52466" spans="1:11" x14ac:dyDescent="0.2">
      <c r="A52466" s="5"/>
      <c r="K52466" s="6"/>
    </row>
    <row r="52467" spans="1:11" x14ac:dyDescent="0.2">
      <c r="A52467" s="5"/>
      <c r="K52467" s="6"/>
    </row>
    <row r="52468" spans="1:11" x14ac:dyDescent="0.2">
      <c r="A52468" s="5"/>
      <c r="K52468" s="6"/>
    </row>
    <row r="52469" spans="1:11" x14ac:dyDescent="0.2">
      <c r="A52469" s="5"/>
      <c r="K52469" s="6"/>
    </row>
    <row r="52470" spans="1:11" x14ac:dyDescent="0.2">
      <c r="A52470" s="5"/>
      <c r="K52470" s="6"/>
    </row>
    <row r="52471" spans="1:11" x14ac:dyDescent="0.2">
      <c r="A52471" s="5"/>
      <c r="K52471" s="6"/>
    </row>
    <row r="52472" spans="1:11" x14ac:dyDescent="0.2">
      <c r="A52472" s="5"/>
      <c r="K52472" s="6"/>
    </row>
    <row r="52473" spans="1:11" x14ac:dyDescent="0.2">
      <c r="A52473" s="5"/>
      <c r="K52473" s="6"/>
    </row>
    <row r="52474" spans="1:11" x14ac:dyDescent="0.2">
      <c r="A52474" s="5"/>
      <c r="K52474" s="6"/>
    </row>
    <row r="52475" spans="1:11" x14ac:dyDescent="0.2">
      <c r="A52475" s="5"/>
      <c r="K52475" s="6"/>
    </row>
    <row r="52476" spans="1:11" x14ac:dyDescent="0.2">
      <c r="A52476" s="5"/>
      <c r="K52476" s="6"/>
    </row>
    <row r="52477" spans="1:11" x14ac:dyDescent="0.2">
      <c r="A52477" s="5"/>
      <c r="K52477" s="6"/>
    </row>
    <row r="52478" spans="1:11" x14ac:dyDescent="0.2">
      <c r="A52478" s="5"/>
      <c r="K52478" s="6"/>
    </row>
    <row r="52479" spans="1:11" x14ac:dyDescent="0.2">
      <c r="A52479" s="5"/>
      <c r="K52479" s="6"/>
    </row>
    <row r="52480" spans="1:11" x14ac:dyDescent="0.2">
      <c r="A52480" s="5"/>
      <c r="K52480" s="6"/>
    </row>
    <row r="52481" spans="1:11" x14ac:dyDescent="0.2">
      <c r="A52481" s="5"/>
      <c r="K52481" s="6"/>
    </row>
    <row r="52482" spans="1:11" x14ac:dyDescent="0.2">
      <c r="A52482" s="5"/>
      <c r="K52482" s="6"/>
    </row>
    <row r="52483" spans="1:11" x14ac:dyDescent="0.2">
      <c r="A52483" s="5"/>
      <c r="K52483" s="6"/>
    </row>
    <row r="52484" spans="1:11" x14ac:dyDescent="0.2">
      <c r="A52484" s="5"/>
      <c r="K52484" s="6"/>
    </row>
    <row r="52485" spans="1:11" x14ac:dyDescent="0.2">
      <c r="A52485" s="5"/>
      <c r="K52485" s="6"/>
    </row>
    <row r="52486" spans="1:11" x14ac:dyDescent="0.2">
      <c r="A52486" s="5"/>
      <c r="K52486" s="6"/>
    </row>
    <row r="52487" spans="1:11" x14ac:dyDescent="0.2">
      <c r="A52487" s="5"/>
      <c r="K52487" s="6"/>
    </row>
    <row r="52488" spans="1:11" x14ac:dyDescent="0.2">
      <c r="A52488" s="5"/>
      <c r="K52488" s="6"/>
    </row>
    <row r="52489" spans="1:11" x14ac:dyDescent="0.2">
      <c r="A52489" s="5"/>
      <c r="K52489" s="6"/>
    </row>
    <row r="52490" spans="1:11" x14ac:dyDescent="0.2">
      <c r="A52490" s="5"/>
      <c r="K52490" s="6"/>
    </row>
    <row r="52491" spans="1:11" x14ac:dyDescent="0.2">
      <c r="A52491" s="5"/>
      <c r="K52491" s="6"/>
    </row>
    <row r="52492" spans="1:11" x14ac:dyDescent="0.2">
      <c r="A52492" s="5"/>
      <c r="K52492" s="6"/>
    </row>
    <row r="52493" spans="1:11" x14ac:dyDescent="0.2">
      <c r="A52493" s="5"/>
      <c r="K52493" s="6"/>
    </row>
    <row r="52494" spans="1:11" x14ac:dyDescent="0.2">
      <c r="A52494" s="5"/>
      <c r="K52494" s="6"/>
    </row>
    <row r="52495" spans="1:11" x14ac:dyDescent="0.2">
      <c r="A52495" s="5"/>
      <c r="K52495" s="6"/>
    </row>
    <row r="52496" spans="1:11" x14ac:dyDescent="0.2">
      <c r="A52496" s="5"/>
      <c r="K52496" s="6"/>
    </row>
    <row r="52497" spans="1:11" x14ac:dyDescent="0.2">
      <c r="A52497" s="5"/>
      <c r="K52497" s="6"/>
    </row>
    <row r="52498" spans="1:11" x14ac:dyDescent="0.2">
      <c r="A52498" s="5"/>
      <c r="K52498" s="6"/>
    </row>
    <row r="52499" spans="1:11" x14ac:dyDescent="0.2">
      <c r="A52499" s="5"/>
      <c r="K52499" s="6"/>
    </row>
    <row r="52500" spans="1:11" x14ac:dyDescent="0.2">
      <c r="A52500" s="5"/>
      <c r="K52500" s="6"/>
    </row>
    <row r="52501" spans="1:11" x14ac:dyDescent="0.2">
      <c r="A52501" s="5"/>
      <c r="K52501" s="6"/>
    </row>
    <row r="52502" spans="1:11" x14ac:dyDescent="0.2">
      <c r="A52502" s="5"/>
      <c r="K52502" s="6"/>
    </row>
    <row r="52503" spans="1:11" x14ac:dyDescent="0.2">
      <c r="A52503" s="5"/>
      <c r="K52503" s="6"/>
    </row>
    <row r="52504" spans="1:11" x14ac:dyDescent="0.2">
      <c r="A52504" s="5"/>
      <c r="K52504" s="6"/>
    </row>
    <row r="52505" spans="1:11" x14ac:dyDescent="0.2">
      <c r="A52505" s="5"/>
      <c r="K52505" s="6"/>
    </row>
    <row r="52506" spans="1:11" x14ac:dyDescent="0.2">
      <c r="A52506" s="5"/>
      <c r="K52506" s="6"/>
    </row>
    <row r="52507" spans="1:11" x14ac:dyDescent="0.2">
      <c r="A52507" s="5"/>
      <c r="K52507" s="6"/>
    </row>
    <row r="52508" spans="1:11" x14ac:dyDescent="0.2">
      <c r="A52508" s="5"/>
      <c r="K52508" s="6"/>
    </row>
    <row r="52509" spans="1:11" x14ac:dyDescent="0.2">
      <c r="A52509" s="5"/>
      <c r="K52509" s="6"/>
    </row>
    <row r="52510" spans="1:11" x14ac:dyDescent="0.2">
      <c r="A52510" s="5"/>
      <c r="K52510" s="6"/>
    </row>
    <row r="52511" spans="1:11" x14ac:dyDescent="0.2">
      <c r="A52511" s="5"/>
      <c r="K52511" s="6"/>
    </row>
    <row r="52512" spans="1:11" x14ac:dyDescent="0.2">
      <c r="A52512" s="5"/>
      <c r="K52512" s="6"/>
    </row>
    <row r="52513" spans="1:11" x14ac:dyDescent="0.2">
      <c r="A52513" s="5"/>
      <c r="K52513" s="6"/>
    </row>
    <row r="52514" spans="1:11" x14ac:dyDescent="0.2">
      <c r="A52514" s="5"/>
      <c r="K52514" s="6"/>
    </row>
    <row r="52515" spans="1:11" x14ac:dyDescent="0.2">
      <c r="A52515" s="5"/>
      <c r="K52515" s="6"/>
    </row>
    <row r="52516" spans="1:11" x14ac:dyDescent="0.2">
      <c r="A52516" s="5"/>
      <c r="K52516" s="6"/>
    </row>
    <row r="52517" spans="1:11" x14ac:dyDescent="0.2">
      <c r="A52517" s="5"/>
      <c r="K52517" s="6"/>
    </row>
    <row r="52518" spans="1:11" x14ac:dyDescent="0.2">
      <c r="A52518" s="5"/>
      <c r="K52518" s="6"/>
    </row>
    <row r="52519" spans="1:11" x14ac:dyDescent="0.2">
      <c r="A52519" s="5"/>
      <c r="K52519" s="6"/>
    </row>
    <row r="52520" spans="1:11" x14ac:dyDescent="0.2">
      <c r="A52520" s="5"/>
      <c r="K52520" s="6"/>
    </row>
    <row r="52521" spans="1:11" x14ac:dyDescent="0.2">
      <c r="A52521" s="5"/>
      <c r="K52521" s="6"/>
    </row>
    <row r="52522" spans="1:11" x14ac:dyDescent="0.2">
      <c r="A52522" s="5"/>
      <c r="K52522" s="6"/>
    </row>
    <row r="52523" spans="1:11" x14ac:dyDescent="0.2">
      <c r="A52523" s="5"/>
      <c r="K52523" s="6"/>
    </row>
    <row r="52524" spans="1:11" x14ac:dyDescent="0.2">
      <c r="A52524" s="5"/>
      <c r="K52524" s="6"/>
    </row>
    <row r="52525" spans="1:11" x14ac:dyDescent="0.2">
      <c r="A52525" s="5"/>
      <c r="K52525" s="6"/>
    </row>
    <row r="52526" spans="1:11" x14ac:dyDescent="0.2">
      <c r="A52526" s="5"/>
      <c r="K52526" s="6"/>
    </row>
    <row r="52527" spans="1:11" x14ac:dyDescent="0.2">
      <c r="A52527" s="5"/>
      <c r="K52527" s="6"/>
    </row>
    <row r="52528" spans="1:11" x14ac:dyDescent="0.2">
      <c r="A52528" s="5"/>
      <c r="K52528" s="6"/>
    </row>
    <row r="52529" spans="1:11" x14ac:dyDescent="0.2">
      <c r="A52529" s="5"/>
      <c r="K52529" s="6"/>
    </row>
    <row r="52530" spans="1:11" x14ac:dyDescent="0.2">
      <c r="A52530" s="5"/>
      <c r="K52530" s="6"/>
    </row>
    <row r="52531" spans="1:11" x14ac:dyDescent="0.2">
      <c r="A52531" s="5"/>
      <c r="K52531" s="6"/>
    </row>
    <row r="52532" spans="1:11" x14ac:dyDescent="0.2">
      <c r="A52532" s="5"/>
      <c r="K52532" s="6"/>
    </row>
    <row r="52533" spans="1:11" x14ac:dyDescent="0.2">
      <c r="A52533" s="5"/>
      <c r="K52533" s="6"/>
    </row>
    <row r="52534" spans="1:11" x14ac:dyDescent="0.2">
      <c r="A52534" s="5"/>
      <c r="K52534" s="6"/>
    </row>
    <row r="52535" spans="1:11" x14ac:dyDescent="0.2">
      <c r="A52535" s="5"/>
      <c r="K52535" s="6"/>
    </row>
    <row r="52536" spans="1:11" x14ac:dyDescent="0.2">
      <c r="A52536" s="5"/>
      <c r="K52536" s="6"/>
    </row>
    <row r="52537" spans="1:11" x14ac:dyDescent="0.2">
      <c r="A52537" s="5"/>
      <c r="K52537" s="6"/>
    </row>
    <row r="52538" spans="1:11" x14ac:dyDescent="0.2">
      <c r="A52538" s="5"/>
      <c r="K52538" s="6"/>
    </row>
    <row r="52539" spans="1:11" x14ac:dyDescent="0.2">
      <c r="A52539" s="5"/>
      <c r="K52539" s="6"/>
    </row>
    <row r="52540" spans="1:11" x14ac:dyDescent="0.2">
      <c r="A52540" s="5"/>
      <c r="K52540" s="6"/>
    </row>
    <row r="52541" spans="1:11" x14ac:dyDescent="0.2">
      <c r="A52541" s="5"/>
      <c r="K52541" s="6"/>
    </row>
    <row r="52542" spans="1:11" x14ac:dyDescent="0.2">
      <c r="A52542" s="5"/>
      <c r="K52542" s="6"/>
    </row>
    <row r="52543" spans="1:11" x14ac:dyDescent="0.2">
      <c r="A52543" s="5"/>
      <c r="K52543" s="6"/>
    </row>
    <row r="52544" spans="1:11" x14ac:dyDescent="0.2">
      <c r="A52544" s="5"/>
      <c r="K52544" s="6"/>
    </row>
    <row r="52545" spans="1:11" x14ac:dyDescent="0.2">
      <c r="A52545" s="5"/>
      <c r="K52545" s="6"/>
    </row>
    <row r="52546" spans="1:11" x14ac:dyDescent="0.2">
      <c r="A52546" s="5"/>
      <c r="K52546" s="6"/>
    </row>
    <row r="52547" spans="1:11" x14ac:dyDescent="0.2">
      <c r="A52547" s="5"/>
      <c r="K52547" s="6"/>
    </row>
    <row r="52548" spans="1:11" x14ac:dyDescent="0.2">
      <c r="A52548" s="5"/>
      <c r="K52548" s="6"/>
    </row>
    <row r="52549" spans="1:11" x14ac:dyDescent="0.2">
      <c r="A52549" s="5"/>
      <c r="K52549" s="6"/>
    </row>
    <row r="52550" spans="1:11" x14ac:dyDescent="0.2">
      <c r="A52550" s="5"/>
      <c r="K52550" s="6"/>
    </row>
    <row r="52551" spans="1:11" x14ac:dyDescent="0.2">
      <c r="A52551" s="5"/>
      <c r="K52551" s="6"/>
    </row>
    <row r="52552" spans="1:11" x14ac:dyDescent="0.2">
      <c r="A52552" s="5"/>
      <c r="K52552" s="6"/>
    </row>
    <row r="52553" spans="1:11" x14ac:dyDescent="0.2">
      <c r="A52553" s="5"/>
      <c r="K52553" s="6"/>
    </row>
    <row r="52554" spans="1:11" x14ac:dyDescent="0.2">
      <c r="A52554" s="5"/>
      <c r="K52554" s="6"/>
    </row>
    <row r="52555" spans="1:11" x14ac:dyDescent="0.2">
      <c r="A52555" s="5"/>
      <c r="K52555" s="6"/>
    </row>
    <row r="52556" spans="1:11" x14ac:dyDescent="0.2">
      <c r="A52556" s="5"/>
      <c r="K52556" s="6"/>
    </row>
    <row r="52557" spans="1:11" x14ac:dyDescent="0.2">
      <c r="A52557" s="5"/>
      <c r="K52557" s="6"/>
    </row>
    <row r="52558" spans="1:11" x14ac:dyDescent="0.2">
      <c r="A52558" s="5"/>
      <c r="K52558" s="6"/>
    </row>
    <row r="52559" spans="1:11" x14ac:dyDescent="0.2">
      <c r="A52559" s="5"/>
      <c r="K52559" s="6"/>
    </row>
    <row r="52560" spans="1:11" x14ac:dyDescent="0.2">
      <c r="A52560" s="5"/>
      <c r="K52560" s="6"/>
    </row>
    <row r="52561" spans="1:11" x14ac:dyDescent="0.2">
      <c r="A52561" s="5"/>
      <c r="K52561" s="6"/>
    </row>
    <row r="52562" spans="1:11" x14ac:dyDescent="0.2">
      <c r="A52562" s="5"/>
      <c r="K52562" s="6"/>
    </row>
    <row r="52563" spans="1:11" x14ac:dyDescent="0.2">
      <c r="A52563" s="5"/>
      <c r="K52563" s="6"/>
    </row>
    <row r="52564" spans="1:11" x14ac:dyDescent="0.2">
      <c r="A52564" s="5"/>
      <c r="K52564" s="6"/>
    </row>
    <row r="52565" spans="1:11" x14ac:dyDescent="0.2">
      <c r="A52565" s="5"/>
      <c r="K52565" s="6"/>
    </row>
    <row r="52566" spans="1:11" x14ac:dyDescent="0.2">
      <c r="A52566" s="5"/>
      <c r="K52566" s="6"/>
    </row>
    <row r="52567" spans="1:11" x14ac:dyDescent="0.2">
      <c r="A52567" s="5"/>
      <c r="K52567" s="6"/>
    </row>
    <row r="52568" spans="1:11" x14ac:dyDescent="0.2">
      <c r="A52568" s="5"/>
      <c r="K52568" s="6"/>
    </row>
    <row r="52569" spans="1:11" x14ac:dyDescent="0.2">
      <c r="A52569" s="5"/>
      <c r="K52569" s="6"/>
    </row>
    <row r="52570" spans="1:11" x14ac:dyDescent="0.2">
      <c r="A52570" s="5"/>
      <c r="K52570" s="6"/>
    </row>
    <row r="52571" spans="1:11" x14ac:dyDescent="0.2">
      <c r="A52571" s="5"/>
      <c r="K52571" s="6"/>
    </row>
    <row r="52572" spans="1:11" x14ac:dyDescent="0.2">
      <c r="A52572" s="5"/>
      <c r="K52572" s="6"/>
    </row>
    <row r="52573" spans="1:11" x14ac:dyDescent="0.2">
      <c r="A52573" s="5"/>
      <c r="K52573" s="6"/>
    </row>
    <row r="52574" spans="1:11" x14ac:dyDescent="0.2">
      <c r="A52574" s="5"/>
      <c r="K52574" s="6"/>
    </row>
    <row r="52575" spans="1:11" x14ac:dyDescent="0.2">
      <c r="A52575" s="5"/>
      <c r="K52575" s="6"/>
    </row>
    <row r="52576" spans="1:11" x14ac:dyDescent="0.2">
      <c r="A52576" s="5"/>
      <c r="K52576" s="6"/>
    </row>
    <row r="52577" spans="1:11" x14ac:dyDescent="0.2">
      <c r="A52577" s="5"/>
      <c r="K52577" s="6"/>
    </row>
    <row r="52578" spans="1:11" x14ac:dyDescent="0.2">
      <c r="A52578" s="5"/>
      <c r="K52578" s="6"/>
    </row>
    <row r="52579" spans="1:11" x14ac:dyDescent="0.2">
      <c r="A52579" s="5"/>
      <c r="K52579" s="6"/>
    </row>
    <row r="52580" spans="1:11" x14ac:dyDescent="0.2">
      <c r="A52580" s="5"/>
      <c r="K52580" s="6"/>
    </row>
    <row r="52581" spans="1:11" x14ac:dyDescent="0.2">
      <c r="A52581" s="5"/>
      <c r="K52581" s="6"/>
    </row>
    <row r="52582" spans="1:11" x14ac:dyDescent="0.2">
      <c r="A52582" s="5"/>
      <c r="K52582" s="6"/>
    </row>
    <row r="52583" spans="1:11" x14ac:dyDescent="0.2">
      <c r="A52583" s="5"/>
      <c r="K52583" s="6"/>
    </row>
    <row r="52584" spans="1:11" x14ac:dyDescent="0.2">
      <c r="A52584" s="5"/>
      <c r="K52584" s="6"/>
    </row>
    <row r="52585" spans="1:11" x14ac:dyDescent="0.2">
      <c r="A52585" s="5"/>
      <c r="K52585" s="6"/>
    </row>
    <row r="52586" spans="1:11" x14ac:dyDescent="0.2">
      <c r="A52586" s="5"/>
      <c r="K52586" s="6"/>
    </row>
    <row r="52587" spans="1:11" x14ac:dyDescent="0.2">
      <c r="A52587" s="5"/>
      <c r="K52587" s="6"/>
    </row>
    <row r="52588" spans="1:11" x14ac:dyDescent="0.2">
      <c r="A52588" s="5"/>
      <c r="K52588" s="6"/>
    </row>
    <row r="52589" spans="1:11" x14ac:dyDescent="0.2">
      <c r="A52589" s="5"/>
      <c r="K52589" s="6"/>
    </row>
    <row r="52590" spans="1:11" x14ac:dyDescent="0.2">
      <c r="A52590" s="5"/>
      <c r="K52590" s="6"/>
    </row>
    <row r="52591" spans="1:11" x14ac:dyDescent="0.2">
      <c r="A52591" s="5"/>
      <c r="K52591" s="6"/>
    </row>
    <row r="52592" spans="1:11" x14ac:dyDescent="0.2">
      <c r="A52592" s="5"/>
      <c r="K52592" s="6"/>
    </row>
    <row r="52593" spans="1:11" x14ac:dyDescent="0.2">
      <c r="A52593" s="5"/>
      <c r="K52593" s="6"/>
    </row>
    <row r="52594" spans="1:11" x14ac:dyDescent="0.2">
      <c r="A52594" s="5"/>
      <c r="K52594" s="6"/>
    </row>
    <row r="52595" spans="1:11" x14ac:dyDescent="0.2">
      <c r="A52595" s="5"/>
      <c r="K52595" s="6"/>
    </row>
    <row r="52596" spans="1:11" x14ac:dyDescent="0.2">
      <c r="A52596" s="5"/>
      <c r="K52596" s="6"/>
    </row>
    <row r="52597" spans="1:11" x14ac:dyDescent="0.2">
      <c r="A52597" s="5"/>
      <c r="K52597" s="6"/>
    </row>
    <row r="52598" spans="1:11" x14ac:dyDescent="0.2">
      <c r="A52598" s="5"/>
      <c r="K52598" s="6"/>
    </row>
    <row r="52599" spans="1:11" x14ac:dyDescent="0.2">
      <c r="A52599" s="5"/>
      <c r="K52599" s="6"/>
    </row>
    <row r="52600" spans="1:11" x14ac:dyDescent="0.2">
      <c r="A52600" s="5"/>
      <c r="K52600" s="6"/>
    </row>
    <row r="52601" spans="1:11" x14ac:dyDescent="0.2">
      <c r="A52601" s="5"/>
      <c r="K52601" s="6"/>
    </row>
    <row r="52602" spans="1:11" x14ac:dyDescent="0.2">
      <c r="A52602" s="5"/>
      <c r="K52602" s="6"/>
    </row>
    <row r="52603" spans="1:11" x14ac:dyDescent="0.2">
      <c r="A52603" s="5"/>
      <c r="K52603" s="6"/>
    </row>
    <row r="52604" spans="1:11" x14ac:dyDescent="0.2">
      <c r="A52604" s="5"/>
      <c r="K52604" s="6"/>
    </row>
    <row r="52605" spans="1:11" x14ac:dyDescent="0.2">
      <c r="A52605" s="5"/>
      <c r="K52605" s="6"/>
    </row>
    <row r="52606" spans="1:11" x14ac:dyDescent="0.2">
      <c r="A52606" s="5"/>
      <c r="K52606" s="6"/>
    </row>
    <row r="52607" spans="1:11" x14ac:dyDescent="0.2">
      <c r="A52607" s="5"/>
      <c r="K52607" s="6"/>
    </row>
    <row r="52608" spans="1:11" x14ac:dyDescent="0.2">
      <c r="A52608" s="5"/>
      <c r="K52608" s="6"/>
    </row>
    <row r="52609" spans="1:11" x14ac:dyDescent="0.2">
      <c r="A52609" s="5"/>
      <c r="K52609" s="6"/>
    </row>
    <row r="52610" spans="1:11" x14ac:dyDescent="0.2">
      <c r="A52610" s="5"/>
      <c r="K52610" s="6"/>
    </row>
    <row r="52611" spans="1:11" x14ac:dyDescent="0.2">
      <c r="A52611" s="5"/>
      <c r="K52611" s="6"/>
    </row>
    <row r="52612" spans="1:11" x14ac:dyDescent="0.2">
      <c r="A52612" s="5"/>
      <c r="K52612" s="6"/>
    </row>
    <row r="52613" spans="1:11" x14ac:dyDescent="0.2">
      <c r="A52613" s="5"/>
      <c r="K52613" s="6"/>
    </row>
    <row r="52614" spans="1:11" x14ac:dyDescent="0.2">
      <c r="A52614" s="5"/>
      <c r="K52614" s="6"/>
    </row>
    <row r="52615" spans="1:11" x14ac:dyDescent="0.2">
      <c r="A52615" s="5"/>
      <c r="K52615" s="6"/>
    </row>
    <row r="52616" spans="1:11" x14ac:dyDescent="0.2">
      <c r="A52616" s="5"/>
      <c r="K52616" s="6"/>
    </row>
    <row r="52617" spans="1:11" x14ac:dyDescent="0.2">
      <c r="A52617" s="5"/>
      <c r="K52617" s="6"/>
    </row>
    <row r="52618" spans="1:11" x14ac:dyDescent="0.2">
      <c r="A52618" s="5"/>
      <c r="K52618" s="6"/>
    </row>
    <row r="52619" spans="1:11" x14ac:dyDescent="0.2">
      <c r="A52619" s="5"/>
      <c r="K52619" s="6"/>
    </row>
    <row r="52620" spans="1:11" x14ac:dyDescent="0.2">
      <c r="A52620" s="5"/>
      <c r="K52620" s="6"/>
    </row>
    <row r="52621" spans="1:11" x14ac:dyDescent="0.2">
      <c r="A52621" s="5"/>
      <c r="K52621" s="6"/>
    </row>
    <row r="52622" spans="1:11" x14ac:dyDescent="0.2">
      <c r="A52622" s="5"/>
      <c r="K52622" s="6"/>
    </row>
    <row r="52623" spans="1:11" x14ac:dyDescent="0.2">
      <c r="A52623" s="5"/>
      <c r="K52623" s="6"/>
    </row>
    <row r="52624" spans="1:11" x14ac:dyDescent="0.2">
      <c r="A52624" s="5"/>
      <c r="K52624" s="6"/>
    </row>
    <row r="52625" spans="1:11" x14ac:dyDescent="0.2">
      <c r="A52625" s="5"/>
      <c r="K52625" s="6"/>
    </row>
    <row r="52626" spans="1:11" x14ac:dyDescent="0.2">
      <c r="A52626" s="5"/>
      <c r="K52626" s="6"/>
    </row>
    <row r="52627" spans="1:11" x14ac:dyDescent="0.2">
      <c r="A52627" s="5"/>
      <c r="K52627" s="6"/>
    </row>
    <row r="52628" spans="1:11" x14ac:dyDescent="0.2">
      <c r="A52628" s="5"/>
      <c r="K52628" s="6"/>
    </row>
    <row r="52629" spans="1:11" x14ac:dyDescent="0.2">
      <c r="A52629" s="5"/>
      <c r="K52629" s="6"/>
    </row>
    <row r="52630" spans="1:11" x14ac:dyDescent="0.2">
      <c r="A52630" s="5"/>
      <c r="K52630" s="6"/>
    </row>
    <row r="52631" spans="1:11" x14ac:dyDescent="0.2">
      <c r="A52631" s="5"/>
      <c r="K52631" s="6"/>
    </row>
    <row r="52632" spans="1:11" x14ac:dyDescent="0.2">
      <c r="A52632" s="5"/>
      <c r="K52632" s="6"/>
    </row>
    <row r="52633" spans="1:11" x14ac:dyDescent="0.2">
      <c r="A52633" s="5"/>
      <c r="K52633" s="6"/>
    </row>
    <row r="52634" spans="1:11" x14ac:dyDescent="0.2">
      <c r="A52634" s="5"/>
      <c r="K52634" s="6"/>
    </row>
    <row r="52635" spans="1:11" x14ac:dyDescent="0.2">
      <c r="A52635" s="5"/>
      <c r="K52635" s="6"/>
    </row>
    <row r="52636" spans="1:11" x14ac:dyDescent="0.2">
      <c r="A52636" s="5"/>
      <c r="K52636" s="6"/>
    </row>
    <row r="52637" spans="1:11" x14ac:dyDescent="0.2">
      <c r="A52637" s="5"/>
      <c r="K52637" s="6"/>
    </row>
    <row r="52638" spans="1:11" x14ac:dyDescent="0.2">
      <c r="A52638" s="5"/>
      <c r="K52638" s="6"/>
    </row>
    <row r="52639" spans="1:11" x14ac:dyDescent="0.2">
      <c r="A52639" s="5"/>
      <c r="K52639" s="6"/>
    </row>
    <row r="52640" spans="1:11" x14ac:dyDescent="0.2">
      <c r="A52640" s="5"/>
      <c r="K52640" s="6"/>
    </row>
    <row r="52641" spans="1:11" x14ac:dyDescent="0.2">
      <c r="A52641" s="5"/>
      <c r="K52641" s="6"/>
    </row>
    <row r="52642" spans="1:11" x14ac:dyDescent="0.2">
      <c r="A52642" s="5"/>
      <c r="K52642" s="6"/>
    </row>
    <row r="52643" spans="1:11" x14ac:dyDescent="0.2">
      <c r="A52643" s="5"/>
      <c r="K52643" s="6"/>
    </row>
    <row r="52644" spans="1:11" x14ac:dyDescent="0.2">
      <c r="A52644" s="5"/>
      <c r="K52644" s="6"/>
    </row>
    <row r="52645" spans="1:11" x14ac:dyDescent="0.2">
      <c r="A52645" s="5"/>
      <c r="K52645" s="6"/>
    </row>
    <row r="52646" spans="1:11" x14ac:dyDescent="0.2">
      <c r="A52646" s="5"/>
      <c r="K52646" s="6"/>
    </row>
    <row r="52647" spans="1:11" x14ac:dyDescent="0.2">
      <c r="A52647" s="5"/>
      <c r="K52647" s="6"/>
    </row>
    <row r="52648" spans="1:11" x14ac:dyDescent="0.2">
      <c r="A52648" s="5"/>
      <c r="K52648" s="6"/>
    </row>
    <row r="52649" spans="1:11" x14ac:dyDescent="0.2">
      <c r="A52649" s="5"/>
      <c r="K52649" s="6"/>
    </row>
    <row r="52650" spans="1:11" x14ac:dyDescent="0.2">
      <c r="A52650" s="5"/>
      <c r="K52650" s="6"/>
    </row>
    <row r="52651" spans="1:11" x14ac:dyDescent="0.2">
      <c r="A52651" s="5"/>
      <c r="K52651" s="6"/>
    </row>
    <row r="52652" spans="1:11" x14ac:dyDescent="0.2">
      <c r="A52652" s="5"/>
      <c r="K52652" s="6"/>
    </row>
    <row r="52653" spans="1:11" x14ac:dyDescent="0.2">
      <c r="A52653" s="5"/>
      <c r="K52653" s="6"/>
    </row>
    <row r="52654" spans="1:11" x14ac:dyDescent="0.2">
      <c r="A52654" s="5"/>
      <c r="K52654" s="6"/>
    </row>
    <row r="52655" spans="1:11" x14ac:dyDescent="0.2">
      <c r="A52655" s="5"/>
      <c r="K52655" s="6"/>
    </row>
    <row r="52656" spans="1:11" x14ac:dyDescent="0.2">
      <c r="A52656" s="5"/>
      <c r="K52656" s="6"/>
    </row>
    <row r="52657" spans="1:11" x14ac:dyDescent="0.2">
      <c r="A52657" s="5"/>
      <c r="K52657" s="6"/>
    </row>
    <row r="52658" spans="1:11" x14ac:dyDescent="0.2">
      <c r="A52658" s="5"/>
      <c r="K52658" s="6"/>
    </row>
    <row r="52659" spans="1:11" x14ac:dyDescent="0.2">
      <c r="A52659" s="5"/>
      <c r="K52659" s="6"/>
    </row>
    <row r="52660" spans="1:11" x14ac:dyDescent="0.2">
      <c r="A52660" s="5"/>
      <c r="K52660" s="6"/>
    </row>
    <row r="52661" spans="1:11" x14ac:dyDescent="0.2">
      <c r="A52661" s="5"/>
      <c r="K52661" s="6"/>
    </row>
    <row r="52662" spans="1:11" x14ac:dyDescent="0.2">
      <c r="A52662" s="5"/>
      <c r="K52662" s="6"/>
    </row>
    <row r="52663" spans="1:11" x14ac:dyDescent="0.2">
      <c r="A52663" s="5"/>
      <c r="K52663" s="6"/>
    </row>
    <row r="52664" spans="1:11" x14ac:dyDescent="0.2">
      <c r="A52664" s="5"/>
      <c r="K52664" s="6"/>
    </row>
    <row r="52665" spans="1:11" x14ac:dyDescent="0.2">
      <c r="A52665" s="5"/>
      <c r="K52665" s="6"/>
    </row>
    <row r="52666" spans="1:11" x14ac:dyDescent="0.2">
      <c r="A52666" s="5"/>
      <c r="K52666" s="6"/>
    </row>
    <row r="52667" spans="1:11" x14ac:dyDescent="0.2">
      <c r="A52667" s="5"/>
      <c r="K52667" s="6"/>
    </row>
    <row r="52668" spans="1:11" x14ac:dyDescent="0.2">
      <c r="A52668" s="5"/>
      <c r="K52668" s="6"/>
    </row>
    <row r="52669" spans="1:11" x14ac:dyDescent="0.2">
      <c r="A52669" s="5"/>
      <c r="K52669" s="6"/>
    </row>
    <row r="52670" spans="1:11" x14ac:dyDescent="0.2">
      <c r="A52670" s="5"/>
      <c r="K52670" s="6"/>
    </row>
    <row r="52671" spans="1:11" x14ac:dyDescent="0.2">
      <c r="A52671" s="5"/>
      <c r="K52671" s="6"/>
    </row>
    <row r="52672" spans="1:11" x14ac:dyDescent="0.2">
      <c r="A52672" s="5"/>
      <c r="K52672" s="6"/>
    </row>
    <row r="52673" spans="1:11" x14ac:dyDescent="0.2">
      <c r="A52673" s="5"/>
      <c r="K52673" s="6"/>
    </row>
    <row r="52674" spans="1:11" x14ac:dyDescent="0.2">
      <c r="A52674" s="5"/>
      <c r="K52674" s="6"/>
    </row>
    <row r="52675" spans="1:11" x14ac:dyDescent="0.2">
      <c r="A52675" s="5"/>
      <c r="K52675" s="6"/>
    </row>
    <row r="52676" spans="1:11" x14ac:dyDescent="0.2">
      <c r="A52676" s="5"/>
      <c r="K52676" s="6"/>
    </row>
    <row r="52677" spans="1:11" x14ac:dyDescent="0.2">
      <c r="A52677" s="5"/>
      <c r="K52677" s="6"/>
    </row>
    <row r="52678" spans="1:11" x14ac:dyDescent="0.2">
      <c r="A52678" s="5"/>
      <c r="K52678" s="6"/>
    </row>
    <row r="52679" spans="1:11" x14ac:dyDescent="0.2">
      <c r="A52679" s="5"/>
      <c r="K52679" s="6"/>
    </row>
    <row r="52680" spans="1:11" x14ac:dyDescent="0.2">
      <c r="A52680" s="5"/>
      <c r="K52680" s="6"/>
    </row>
    <row r="52681" spans="1:11" x14ac:dyDescent="0.2">
      <c r="A52681" s="5"/>
      <c r="K52681" s="6"/>
    </row>
    <row r="52682" spans="1:11" x14ac:dyDescent="0.2">
      <c r="A52682" s="5"/>
      <c r="K52682" s="6"/>
    </row>
    <row r="52683" spans="1:11" x14ac:dyDescent="0.2">
      <c r="A52683" s="5"/>
      <c r="K52683" s="6"/>
    </row>
    <row r="52684" spans="1:11" x14ac:dyDescent="0.2">
      <c r="A52684" s="5"/>
      <c r="K52684" s="6"/>
    </row>
    <row r="52685" spans="1:11" x14ac:dyDescent="0.2">
      <c r="A52685" s="5"/>
      <c r="K52685" s="6"/>
    </row>
    <row r="52686" spans="1:11" x14ac:dyDescent="0.2">
      <c r="A52686" s="5"/>
      <c r="K52686" s="6"/>
    </row>
    <row r="52687" spans="1:11" x14ac:dyDescent="0.2">
      <c r="A52687" s="5"/>
      <c r="K52687" s="6"/>
    </row>
    <row r="52688" spans="1:11" x14ac:dyDescent="0.2">
      <c r="A52688" s="5"/>
      <c r="K52688" s="6"/>
    </row>
    <row r="52689" spans="1:11" x14ac:dyDescent="0.2">
      <c r="A52689" s="5"/>
      <c r="K52689" s="6"/>
    </row>
    <row r="52690" spans="1:11" x14ac:dyDescent="0.2">
      <c r="A52690" s="5"/>
      <c r="K52690" s="6"/>
    </row>
    <row r="52691" spans="1:11" x14ac:dyDescent="0.2">
      <c r="A52691" s="5"/>
      <c r="K52691" s="6"/>
    </row>
    <row r="52692" spans="1:11" x14ac:dyDescent="0.2">
      <c r="A52692" s="5"/>
      <c r="K52692" s="6"/>
    </row>
    <row r="52693" spans="1:11" x14ac:dyDescent="0.2">
      <c r="A52693" s="5"/>
      <c r="K52693" s="6"/>
    </row>
    <row r="52694" spans="1:11" x14ac:dyDescent="0.2">
      <c r="A52694" s="5"/>
      <c r="K52694" s="6"/>
    </row>
    <row r="52695" spans="1:11" x14ac:dyDescent="0.2">
      <c r="A52695" s="5"/>
      <c r="K52695" s="6"/>
    </row>
    <row r="52696" spans="1:11" x14ac:dyDescent="0.2">
      <c r="A52696" s="5"/>
      <c r="K52696" s="6"/>
    </row>
    <row r="52697" spans="1:11" x14ac:dyDescent="0.2">
      <c r="A52697" s="5"/>
      <c r="K52697" s="6"/>
    </row>
    <row r="52698" spans="1:11" x14ac:dyDescent="0.2">
      <c r="A52698" s="5"/>
      <c r="K52698" s="6"/>
    </row>
    <row r="52699" spans="1:11" x14ac:dyDescent="0.2">
      <c r="A52699" s="5"/>
      <c r="K52699" s="6"/>
    </row>
    <row r="52700" spans="1:11" x14ac:dyDescent="0.2">
      <c r="A52700" s="5"/>
      <c r="K52700" s="6"/>
    </row>
    <row r="52701" spans="1:11" x14ac:dyDescent="0.2">
      <c r="A52701" s="5"/>
      <c r="K52701" s="6"/>
    </row>
    <row r="52702" spans="1:11" x14ac:dyDescent="0.2">
      <c r="A52702" s="5"/>
      <c r="K52702" s="6"/>
    </row>
    <row r="52703" spans="1:11" x14ac:dyDescent="0.2">
      <c r="A52703" s="5"/>
      <c r="K52703" s="6"/>
    </row>
    <row r="52704" spans="1:11" x14ac:dyDescent="0.2">
      <c r="A52704" s="5"/>
      <c r="K52704" s="6"/>
    </row>
    <row r="52705" spans="1:11" x14ac:dyDescent="0.2">
      <c r="A52705" s="5"/>
      <c r="K52705" s="6"/>
    </row>
    <row r="52706" spans="1:11" x14ac:dyDescent="0.2">
      <c r="A52706" s="5"/>
      <c r="K52706" s="6"/>
    </row>
    <row r="52707" spans="1:11" x14ac:dyDescent="0.2">
      <c r="A52707" s="5"/>
      <c r="K52707" s="6"/>
    </row>
    <row r="52708" spans="1:11" x14ac:dyDescent="0.2">
      <c r="A52708" s="5"/>
      <c r="K52708" s="6"/>
    </row>
    <row r="52709" spans="1:11" x14ac:dyDescent="0.2">
      <c r="A52709" s="5"/>
      <c r="K52709" s="6"/>
    </row>
    <row r="52710" spans="1:11" x14ac:dyDescent="0.2">
      <c r="A52710" s="5"/>
      <c r="K52710" s="6"/>
    </row>
    <row r="52711" spans="1:11" x14ac:dyDescent="0.2">
      <c r="A52711" s="5"/>
      <c r="K52711" s="6"/>
    </row>
    <row r="52712" spans="1:11" x14ac:dyDescent="0.2">
      <c r="A52712" s="5"/>
      <c r="K52712" s="6"/>
    </row>
    <row r="52713" spans="1:11" x14ac:dyDescent="0.2">
      <c r="A52713" s="5"/>
      <c r="K52713" s="6"/>
    </row>
    <row r="52714" spans="1:11" x14ac:dyDescent="0.2">
      <c r="A52714" s="5"/>
      <c r="K52714" s="6"/>
    </row>
    <row r="52715" spans="1:11" x14ac:dyDescent="0.2">
      <c r="A52715" s="5"/>
      <c r="K52715" s="6"/>
    </row>
    <row r="52716" spans="1:11" x14ac:dyDescent="0.2">
      <c r="A52716" s="5"/>
      <c r="K52716" s="6"/>
    </row>
    <row r="52717" spans="1:11" x14ac:dyDescent="0.2">
      <c r="A52717" s="5"/>
      <c r="K52717" s="6"/>
    </row>
    <row r="52718" spans="1:11" x14ac:dyDescent="0.2">
      <c r="A52718" s="5"/>
      <c r="K52718" s="6"/>
    </row>
    <row r="52719" spans="1:11" x14ac:dyDescent="0.2">
      <c r="A52719" s="5"/>
      <c r="K52719" s="6"/>
    </row>
    <row r="52720" spans="1:11" x14ac:dyDescent="0.2">
      <c r="A52720" s="5"/>
      <c r="K52720" s="6"/>
    </row>
    <row r="52721" spans="1:11" x14ac:dyDescent="0.2">
      <c r="A52721" s="5"/>
      <c r="K52721" s="6"/>
    </row>
    <row r="52722" spans="1:11" x14ac:dyDescent="0.2">
      <c r="A52722" s="5"/>
      <c r="K52722" s="6"/>
    </row>
    <row r="52723" spans="1:11" x14ac:dyDescent="0.2">
      <c r="A52723" s="5"/>
      <c r="K52723" s="6"/>
    </row>
    <row r="52724" spans="1:11" x14ac:dyDescent="0.2">
      <c r="A52724" s="5"/>
      <c r="K52724" s="6"/>
    </row>
    <row r="52725" spans="1:11" x14ac:dyDescent="0.2">
      <c r="A52725" s="5"/>
      <c r="K52725" s="6"/>
    </row>
    <row r="52726" spans="1:11" x14ac:dyDescent="0.2">
      <c r="A52726" s="5"/>
      <c r="K52726" s="6"/>
    </row>
    <row r="52727" spans="1:11" x14ac:dyDescent="0.2">
      <c r="A52727" s="5"/>
      <c r="K52727" s="6"/>
    </row>
    <row r="52728" spans="1:11" x14ac:dyDescent="0.2">
      <c r="A52728" s="5"/>
      <c r="K52728" s="6"/>
    </row>
    <row r="52729" spans="1:11" x14ac:dyDescent="0.2">
      <c r="A52729" s="5"/>
      <c r="K52729" s="6"/>
    </row>
    <row r="52730" spans="1:11" x14ac:dyDescent="0.2">
      <c r="A52730" s="5"/>
      <c r="K52730" s="6"/>
    </row>
    <row r="52731" spans="1:11" x14ac:dyDescent="0.2">
      <c r="A52731" s="5"/>
      <c r="K52731" s="6"/>
    </row>
    <row r="52732" spans="1:11" x14ac:dyDescent="0.2">
      <c r="A52732" s="5"/>
      <c r="K52732" s="6"/>
    </row>
    <row r="52733" spans="1:11" x14ac:dyDescent="0.2">
      <c r="A52733" s="5"/>
      <c r="K52733" s="6"/>
    </row>
    <row r="52734" spans="1:11" x14ac:dyDescent="0.2">
      <c r="A52734" s="5"/>
      <c r="K52734" s="6"/>
    </row>
    <row r="52735" spans="1:11" x14ac:dyDescent="0.2">
      <c r="A52735" s="5"/>
      <c r="K52735" s="6"/>
    </row>
    <row r="52736" spans="1:11" x14ac:dyDescent="0.2">
      <c r="A52736" s="5"/>
      <c r="K52736" s="6"/>
    </row>
    <row r="52737" spans="1:11" x14ac:dyDescent="0.2">
      <c r="A52737" s="5"/>
      <c r="K52737" s="6"/>
    </row>
    <row r="52738" spans="1:11" x14ac:dyDescent="0.2">
      <c r="A52738" s="5"/>
      <c r="K52738" s="6"/>
    </row>
    <row r="52739" spans="1:11" x14ac:dyDescent="0.2">
      <c r="A52739" s="5"/>
      <c r="K52739" s="6"/>
    </row>
    <row r="52740" spans="1:11" x14ac:dyDescent="0.2">
      <c r="A52740" s="5"/>
      <c r="K52740" s="6"/>
    </row>
    <row r="52741" spans="1:11" x14ac:dyDescent="0.2">
      <c r="A52741" s="5"/>
      <c r="K52741" s="6"/>
    </row>
    <row r="52742" spans="1:11" x14ac:dyDescent="0.2">
      <c r="A52742" s="5"/>
      <c r="K52742" s="6"/>
    </row>
    <row r="52743" spans="1:11" x14ac:dyDescent="0.2">
      <c r="A52743" s="5"/>
      <c r="K52743" s="6"/>
    </row>
    <row r="52744" spans="1:11" x14ac:dyDescent="0.2">
      <c r="A52744" s="5"/>
      <c r="K52744" s="6"/>
    </row>
    <row r="52745" spans="1:11" x14ac:dyDescent="0.2">
      <c r="A52745" s="5"/>
      <c r="K52745" s="6"/>
    </row>
    <row r="52746" spans="1:11" x14ac:dyDescent="0.2">
      <c r="A52746" s="5"/>
      <c r="K52746" s="6"/>
    </row>
    <row r="52747" spans="1:11" x14ac:dyDescent="0.2">
      <c r="A52747" s="5"/>
      <c r="K52747" s="6"/>
    </row>
    <row r="52748" spans="1:11" x14ac:dyDescent="0.2">
      <c r="A52748" s="5"/>
      <c r="K52748" s="6"/>
    </row>
    <row r="52749" spans="1:11" x14ac:dyDescent="0.2">
      <c r="A52749" s="5"/>
      <c r="K52749" s="6"/>
    </row>
    <row r="52750" spans="1:11" x14ac:dyDescent="0.2">
      <c r="A52750" s="5"/>
      <c r="K52750" s="6"/>
    </row>
    <row r="52751" spans="1:11" x14ac:dyDescent="0.2">
      <c r="A52751" s="5"/>
      <c r="K52751" s="6"/>
    </row>
    <row r="52752" spans="1:11" x14ac:dyDescent="0.2">
      <c r="A52752" s="5"/>
      <c r="K52752" s="6"/>
    </row>
    <row r="52753" spans="1:11" x14ac:dyDescent="0.2">
      <c r="A52753" s="5"/>
      <c r="K52753" s="6"/>
    </row>
    <row r="52754" spans="1:11" x14ac:dyDescent="0.2">
      <c r="A52754" s="5"/>
      <c r="K52754" s="6"/>
    </row>
    <row r="52755" spans="1:11" x14ac:dyDescent="0.2">
      <c r="A52755" s="5"/>
      <c r="K52755" s="6"/>
    </row>
    <row r="52756" spans="1:11" x14ac:dyDescent="0.2">
      <c r="A52756" s="5"/>
      <c r="K52756" s="6"/>
    </row>
    <row r="52757" spans="1:11" x14ac:dyDescent="0.2">
      <c r="A52757" s="5"/>
      <c r="K52757" s="6"/>
    </row>
    <row r="52758" spans="1:11" x14ac:dyDescent="0.2">
      <c r="A52758" s="5"/>
      <c r="K52758" s="6"/>
    </row>
    <row r="52759" spans="1:11" x14ac:dyDescent="0.2">
      <c r="A52759" s="5"/>
      <c r="K52759" s="6"/>
    </row>
    <row r="52760" spans="1:11" x14ac:dyDescent="0.2">
      <c r="A52760" s="5"/>
      <c r="K52760" s="6"/>
    </row>
    <row r="52761" spans="1:11" x14ac:dyDescent="0.2">
      <c r="A52761" s="5"/>
      <c r="K52761" s="6"/>
    </row>
    <row r="52762" spans="1:11" x14ac:dyDescent="0.2">
      <c r="A52762" s="5"/>
      <c r="K52762" s="6"/>
    </row>
    <row r="52763" spans="1:11" x14ac:dyDescent="0.2">
      <c r="A52763" s="5"/>
      <c r="K52763" s="6"/>
    </row>
    <row r="52764" spans="1:11" x14ac:dyDescent="0.2">
      <c r="A52764" s="5"/>
      <c r="K52764" s="6"/>
    </row>
    <row r="52765" spans="1:11" x14ac:dyDescent="0.2">
      <c r="A52765" s="5"/>
      <c r="K52765" s="6"/>
    </row>
    <row r="52766" spans="1:11" x14ac:dyDescent="0.2">
      <c r="A52766" s="5"/>
      <c r="K52766" s="6"/>
    </row>
    <row r="52767" spans="1:11" x14ac:dyDescent="0.2">
      <c r="A52767" s="5"/>
      <c r="K52767" s="6"/>
    </row>
    <row r="52768" spans="1:11" x14ac:dyDescent="0.2">
      <c r="A52768" s="5"/>
      <c r="K52768" s="6"/>
    </row>
    <row r="52769" spans="1:11" x14ac:dyDescent="0.2">
      <c r="A52769" s="5"/>
      <c r="K52769" s="6"/>
    </row>
    <row r="52770" spans="1:11" x14ac:dyDescent="0.2">
      <c r="A52770" s="5"/>
      <c r="K52770" s="6"/>
    </row>
    <row r="52771" spans="1:11" x14ac:dyDescent="0.2">
      <c r="A52771" s="5"/>
      <c r="K52771" s="6"/>
    </row>
    <row r="52772" spans="1:11" x14ac:dyDescent="0.2">
      <c r="A52772" s="5"/>
      <c r="K52772" s="6"/>
    </row>
    <row r="52773" spans="1:11" x14ac:dyDescent="0.2">
      <c r="A52773" s="5"/>
      <c r="K52773" s="6"/>
    </row>
    <row r="52774" spans="1:11" x14ac:dyDescent="0.2">
      <c r="A52774" s="5"/>
      <c r="K52774" s="6"/>
    </row>
    <row r="52775" spans="1:11" x14ac:dyDescent="0.2">
      <c r="A52775" s="5"/>
      <c r="K52775" s="6"/>
    </row>
    <row r="52776" spans="1:11" x14ac:dyDescent="0.2">
      <c r="A52776" s="5"/>
      <c r="K52776" s="6"/>
    </row>
    <row r="52777" spans="1:11" x14ac:dyDescent="0.2">
      <c r="A52777" s="5"/>
      <c r="K52777" s="6"/>
    </row>
    <row r="52778" spans="1:11" x14ac:dyDescent="0.2">
      <c r="A52778" s="5"/>
      <c r="K52778" s="6"/>
    </row>
    <row r="52779" spans="1:11" x14ac:dyDescent="0.2">
      <c r="A52779" s="5"/>
      <c r="K52779" s="6"/>
    </row>
    <row r="52780" spans="1:11" x14ac:dyDescent="0.2">
      <c r="A52780" s="5"/>
      <c r="K52780" s="6"/>
    </row>
    <row r="52781" spans="1:11" x14ac:dyDescent="0.2">
      <c r="A52781" s="5"/>
      <c r="K52781" s="6"/>
    </row>
    <row r="52782" spans="1:11" x14ac:dyDescent="0.2">
      <c r="A52782" s="5"/>
      <c r="K52782" s="6"/>
    </row>
    <row r="52783" spans="1:11" x14ac:dyDescent="0.2">
      <c r="A52783" s="5"/>
      <c r="K52783" s="6"/>
    </row>
    <row r="52784" spans="1:11" x14ac:dyDescent="0.2">
      <c r="A52784" s="5"/>
      <c r="K52784" s="6"/>
    </row>
    <row r="52785" spans="1:11" x14ac:dyDescent="0.2">
      <c r="A52785" s="5"/>
      <c r="K52785" s="6"/>
    </row>
    <row r="52786" spans="1:11" x14ac:dyDescent="0.2">
      <c r="A52786" s="5"/>
      <c r="K52786" s="6"/>
    </row>
    <row r="52787" spans="1:11" x14ac:dyDescent="0.2">
      <c r="A52787" s="5"/>
      <c r="K52787" s="6"/>
    </row>
    <row r="52788" spans="1:11" x14ac:dyDescent="0.2">
      <c r="A52788" s="5"/>
      <c r="K52788" s="6"/>
    </row>
    <row r="52789" spans="1:11" x14ac:dyDescent="0.2">
      <c r="A52789" s="5"/>
      <c r="K52789" s="6"/>
    </row>
    <row r="52790" spans="1:11" x14ac:dyDescent="0.2">
      <c r="A52790" s="5"/>
      <c r="K52790" s="6"/>
    </row>
    <row r="52791" spans="1:11" x14ac:dyDescent="0.2">
      <c r="A52791" s="5"/>
      <c r="K52791" s="6"/>
    </row>
    <row r="52792" spans="1:11" x14ac:dyDescent="0.2">
      <c r="A52792" s="5"/>
      <c r="K52792" s="6"/>
    </row>
    <row r="52793" spans="1:11" x14ac:dyDescent="0.2">
      <c r="A52793" s="5"/>
      <c r="K52793" s="6"/>
    </row>
    <row r="52794" spans="1:11" x14ac:dyDescent="0.2">
      <c r="A52794" s="5"/>
      <c r="K52794" s="6"/>
    </row>
    <row r="52795" spans="1:11" x14ac:dyDescent="0.2">
      <c r="A52795" s="5"/>
      <c r="K52795" s="6"/>
    </row>
    <row r="52796" spans="1:11" x14ac:dyDescent="0.2">
      <c r="A52796" s="5"/>
      <c r="K52796" s="6"/>
    </row>
    <row r="52797" spans="1:11" x14ac:dyDescent="0.2">
      <c r="A52797" s="5"/>
      <c r="K52797" s="6"/>
    </row>
    <row r="52798" spans="1:11" x14ac:dyDescent="0.2">
      <c r="A52798" s="5"/>
      <c r="K52798" s="6"/>
    </row>
    <row r="52799" spans="1:11" x14ac:dyDescent="0.2">
      <c r="A52799" s="5"/>
      <c r="K52799" s="6"/>
    </row>
    <row r="52800" spans="1:11" x14ac:dyDescent="0.2">
      <c r="A52800" s="5"/>
      <c r="K52800" s="6"/>
    </row>
    <row r="52801" spans="1:11" x14ac:dyDescent="0.2">
      <c r="A52801" s="5"/>
      <c r="K52801" s="6"/>
    </row>
    <row r="52802" spans="1:11" x14ac:dyDescent="0.2">
      <c r="A52802" s="5"/>
      <c r="K52802" s="6"/>
    </row>
    <row r="52803" spans="1:11" x14ac:dyDescent="0.2">
      <c r="A52803" s="5"/>
      <c r="K52803" s="6"/>
    </row>
    <row r="52804" spans="1:11" x14ac:dyDescent="0.2">
      <c r="A52804" s="5"/>
      <c r="K52804" s="6"/>
    </row>
    <row r="52805" spans="1:11" x14ac:dyDescent="0.2">
      <c r="A52805" s="5"/>
      <c r="K52805" s="6"/>
    </row>
    <row r="52806" spans="1:11" x14ac:dyDescent="0.2">
      <c r="A52806" s="5"/>
      <c r="K52806" s="6"/>
    </row>
    <row r="52807" spans="1:11" x14ac:dyDescent="0.2">
      <c r="A52807" s="5"/>
      <c r="K52807" s="6"/>
    </row>
    <row r="52808" spans="1:11" x14ac:dyDescent="0.2">
      <c r="A52808" s="5"/>
      <c r="K52808" s="6"/>
    </row>
    <row r="52809" spans="1:11" x14ac:dyDescent="0.2">
      <c r="A52809" s="5"/>
      <c r="K52809" s="6"/>
    </row>
    <row r="52810" spans="1:11" x14ac:dyDescent="0.2">
      <c r="A52810" s="5"/>
      <c r="K52810" s="6"/>
    </row>
    <row r="52811" spans="1:11" x14ac:dyDescent="0.2">
      <c r="A52811" s="5"/>
      <c r="K52811" s="6"/>
    </row>
    <row r="52812" spans="1:11" x14ac:dyDescent="0.2">
      <c r="A52812" s="5"/>
      <c r="K52812" s="6"/>
    </row>
    <row r="52813" spans="1:11" x14ac:dyDescent="0.2">
      <c r="A52813" s="5"/>
      <c r="K52813" s="6"/>
    </row>
    <row r="52814" spans="1:11" x14ac:dyDescent="0.2">
      <c r="A52814" s="5"/>
      <c r="K52814" s="6"/>
    </row>
    <row r="52815" spans="1:11" x14ac:dyDescent="0.2">
      <c r="A52815" s="5"/>
      <c r="K52815" s="6"/>
    </row>
    <row r="52816" spans="1:11" x14ac:dyDescent="0.2">
      <c r="A52816" s="5"/>
      <c r="K52816" s="6"/>
    </row>
    <row r="52817" spans="1:11" x14ac:dyDescent="0.2">
      <c r="A52817" s="5"/>
      <c r="K52817" s="6"/>
    </row>
    <row r="52818" spans="1:11" x14ac:dyDescent="0.2">
      <c r="A52818" s="5"/>
      <c r="K52818" s="6"/>
    </row>
    <row r="52819" spans="1:11" x14ac:dyDescent="0.2">
      <c r="A52819" s="5"/>
      <c r="K52819" s="6"/>
    </row>
    <row r="52820" spans="1:11" x14ac:dyDescent="0.2">
      <c r="A52820" s="5"/>
      <c r="K52820" s="6"/>
    </row>
    <row r="52821" spans="1:11" x14ac:dyDescent="0.2">
      <c r="A52821" s="5"/>
      <c r="K52821" s="6"/>
    </row>
    <row r="52822" spans="1:11" x14ac:dyDescent="0.2">
      <c r="A52822" s="5"/>
      <c r="K52822" s="6"/>
    </row>
    <row r="52823" spans="1:11" x14ac:dyDescent="0.2">
      <c r="A52823" s="5"/>
      <c r="K52823" s="6"/>
    </row>
    <row r="52824" spans="1:11" x14ac:dyDescent="0.2">
      <c r="A52824" s="5"/>
      <c r="K52824" s="6"/>
    </row>
    <row r="52825" spans="1:11" x14ac:dyDescent="0.2">
      <c r="A52825" s="5"/>
      <c r="K52825" s="6"/>
    </row>
    <row r="52826" spans="1:11" x14ac:dyDescent="0.2">
      <c r="A52826" s="5"/>
      <c r="K52826" s="6"/>
    </row>
    <row r="52827" spans="1:11" x14ac:dyDescent="0.2">
      <c r="A52827" s="5"/>
      <c r="K52827" s="6"/>
    </row>
    <row r="52828" spans="1:11" x14ac:dyDescent="0.2">
      <c r="A52828" s="5"/>
      <c r="K52828" s="6"/>
    </row>
    <row r="52829" spans="1:11" x14ac:dyDescent="0.2">
      <c r="A52829" s="5"/>
      <c r="K52829" s="6"/>
    </row>
    <row r="52830" spans="1:11" x14ac:dyDescent="0.2">
      <c r="A52830" s="5"/>
      <c r="K52830" s="6"/>
    </row>
    <row r="52831" spans="1:11" x14ac:dyDescent="0.2">
      <c r="A52831" s="5"/>
      <c r="K52831" s="6"/>
    </row>
    <row r="52832" spans="1:11" x14ac:dyDescent="0.2">
      <c r="A52832" s="5"/>
      <c r="K52832" s="6"/>
    </row>
    <row r="52833" spans="1:11" x14ac:dyDescent="0.2">
      <c r="A52833" s="5"/>
      <c r="K52833" s="6"/>
    </row>
    <row r="52834" spans="1:11" x14ac:dyDescent="0.2">
      <c r="A52834" s="5"/>
      <c r="K52834" s="6"/>
    </row>
    <row r="52835" spans="1:11" x14ac:dyDescent="0.2">
      <c r="A52835" s="5"/>
      <c r="K52835" s="6"/>
    </row>
    <row r="52836" spans="1:11" x14ac:dyDescent="0.2">
      <c r="A52836" s="5"/>
      <c r="K52836" s="6"/>
    </row>
    <row r="52837" spans="1:11" x14ac:dyDescent="0.2">
      <c r="A52837" s="5"/>
      <c r="K52837" s="6"/>
    </row>
    <row r="52838" spans="1:11" x14ac:dyDescent="0.2">
      <c r="A52838" s="5"/>
      <c r="K52838" s="6"/>
    </row>
    <row r="52839" spans="1:11" x14ac:dyDescent="0.2">
      <c r="A52839" s="5"/>
      <c r="K52839" s="6"/>
    </row>
    <row r="52840" spans="1:11" x14ac:dyDescent="0.2">
      <c r="A52840" s="5"/>
      <c r="K52840" s="6"/>
    </row>
    <row r="52841" spans="1:11" x14ac:dyDescent="0.2">
      <c r="A52841" s="5"/>
      <c r="K52841" s="6"/>
    </row>
    <row r="52842" spans="1:11" x14ac:dyDescent="0.2">
      <c r="A52842" s="5"/>
      <c r="K52842" s="6"/>
    </row>
    <row r="52843" spans="1:11" x14ac:dyDescent="0.2">
      <c r="A52843" s="5"/>
      <c r="K52843" s="6"/>
    </row>
    <row r="52844" spans="1:11" x14ac:dyDescent="0.2">
      <c r="A52844" s="5"/>
      <c r="K52844" s="6"/>
    </row>
    <row r="52845" spans="1:11" x14ac:dyDescent="0.2">
      <c r="A52845" s="5"/>
      <c r="K52845" s="6"/>
    </row>
    <row r="52846" spans="1:11" x14ac:dyDescent="0.2">
      <c r="A52846" s="5"/>
      <c r="K52846" s="6"/>
    </row>
    <row r="52847" spans="1:11" x14ac:dyDescent="0.2">
      <c r="A52847" s="5"/>
      <c r="K52847" s="6"/>
    </row>
    <row r="52848" spans="1:11" x14ac:dyDescent="0.2">
      <c r="A52848" s="5"/>
      <c r="K52848" s="6"/>
    </row>
    <row r="52849" spans="1:11" x14ac:dyDescent="0.2">
      <c r="A52849" s="5"/>
      <c r="K52849" s="6"/>
    </row>
    <row r="52850" spans="1:11" x14ac:dyDescent="0.2">
      <c r="A52850" s="5"/>
      <c r="K52850" s="6"/>
    </row>
    <row r="52851" spans="1:11" x14ac:dyDescent="0.2">
      <c r="A52851" s="5"/>
      <c r="K52851" s="6"/>
    </row>
    <row r="52852" spans="1:11" x14ac:dyDescent="0.2">
      <c r="A52852" s="5"/>
      <c r="K52852" s="6"/>
    </row>
    <row r="52853" spans="1:11" x14ac:dyDescent="0.2">
      <c r="A52853" s="5"/>
      <c r="K52853" s="6"/>
    </row>
    <row r="52854" spans="1:11" x14ac:dyDescent="0.2">
      <c r="A52854" s="5"/>
      <c r="K52854" s="6"/>
    </row>
    <row r="52855" spans="1:11" x14ac:dyDescent="0.2">
      <c r="A52855" s="5"/>
      <c r="K52855" s="6"/>
    </row>
    <row r="52856" spans="1:11" x14ac:dyDescent="0.2">
      <c r="A52856" s="5"/>
      <c r="K52856" s="6"/>
    </row>
    <row r="52857" spans="1:11" x14ac:dyDescent="0.2">
      <c r="A52857" s="5"/>
      <c r="K52857" s="6"/>
    </row>
    <row r="52858" spans="1:11" x14ac:dyDescent="0.2">
      <c r="A52858" s="5"/>
      <c r="K52858" s="6"/>
    </row>
    <row r="52859" spans="1:11" x14ac:dyDescent="0.2">
      <c r="A52859" s="5"/>
      <c r="K52859" s="6"/>
    </row>
    <row r="52860" spans="1:11" x14ac:dyDescent="0.2">
      <c r="A52860" s="5"/>
      <c r="K52860" s="6"/>
    </row>
    <row r="52861" spans="1:11" x14ac:dyDescent="0.2">
      <c r="A52861" s="5"/>
      <c r="K52861" s="6"/>
    </row>
    <row r="52862" spans="1:11" x14ac:dyDescent="0.2">
      <c r="A52862" s="5"/>
      <c r="K52862" s="6"/>
    </row>
    <row r="52863" spans="1:11" x14ac:dyDescent="0.2">
      <c r="A52863" s="5"/>
      <c r="K52863" s="6"/>
    </row>
    <row r="52864" spans="1:11" x14ac:dyDescent="0.2">
      <c r="A52864" s="5"/>
      <c r="K52864" s="6"/>
    </row>
    <row r="52865" spans="1:11" x14ac:dyDescent="0.2">
      <c r="A52865" s="5"/>
      <c r="K52865" s="6"/>
    </row>
    <row r="52866" spans="1:11" x14ac:dyDescent="0.2">
      <c r="A52866" s="5"/>
      <c r="K52866" s="6"/>
    </row>
    <row r="52867" spans="1:11" x14ac:dyDescent="0.2">
      <c r="A52867" s="5"/>
      <c r="K52867" s="6"/>
    </row>
    <row r="52868" spans="1:11" x14ac:dyDescent="0.2">
      <c r="A52868" s="5"/>
      <c r="K52868" s="6"/>
    </row>
    <row r="52869" spans="1:11" x14ac:dyDescent="0.2">
      <c r="A52869" s="5"/>
      <c r="K52869" s="6"/>
    </row>
    <row r="52870" spans="1:11" x14ac:dyDescent="0.2">
      <c r="A52870" s="5"/>
      <c r="K52870" s="6"/>
    </row>
    <row r="52871" spans="1:11" x14ac:dyDescent="0.2">
      <c r="A52871" s="5"/>
      <c r="K52871" s="6"/>
    </row>
    <row r="52872" spans="1:11" x14ac:dyDescent="0.2">
      <c r="A52872" s="5"/>
      <c r="K52872" s="6"/>
    </row>
    <row r="52873" spans="1:11" x14ac:dyDescent="0.2">
      <c r="A52873" s="5"/>
      <c r="K52873" s="6"/>
    </row>
    <row r="52874" spans="1:11" x14ac:dyDescent="0.2">
      <c r="A52874" s="5"/>
      <c r="K52874" s="6"/>
    </row>
    <row r="52875" spans="1:11" x14ac:dyDescent="0.2">
      <c r="A52875" s="5"/>
      <c r="K52875" s="6"/>
    </row>
    <row r="52876" spans="1:11" x14ac:dyDescent="0.2">
      <c r="A52876" s="5"/>
      <c r="K52876" s="6"/>
    </row>
    <row r="52877" spans="1:11" x14ac:dyDescent="0.2">
      <c r="A52877" s="5"/>
      <c r="K52877" s="6"/>
    </row>
    <row r="52878" spans="1:11" x14ac:dyDescent="0.2">
      <c r="A52878" s="5"/>
      <c r="K52878" s="6"/>
    </row>
    <row r="52879" spans="1:11" x14ac:dyDescent="0.2">
      <c r="A52879" s="5"/>
      <c r="K52879" s="6"/>
    </row>
    <row r="52880" spans="1:11" x14ac:dyDescent="0.2">
      <c r="A52880" s="5"/>
      <c r="K52880" s="6"/>
    </row>
    <row r="52881" spans="1:11" x14ac:dyDescent="0.2">
      <c r="A52881" s="5"/>
      <c r="K52881" s="6"/>
    </row>
    <row r="52882" spans="1:11" x14ac:dyDescent="0.2">
      <c r="A52882" s="5"/>
      <c r="K52882" s="6"/>
    </row>
    <row r="52883" spans="1:11" x14ac:dyDescent="0.2">
      <c r="A52883" s="5"/>
      <c r="K52883" s="6"/>
    </row>
    <row r="52884" spans="1:11" x14ac:dyDescent="0.2">
      <c r="A52884" s="5"/>
      <c r="K52884" s="6"/>
    </row>
    <row r="52885" spans="1:11" x14ac:dyDescent="0.2">
      <c r="A52885" s="5"/>
      <c r="K52885" s="6"/>
    </row>
    <row r="52886" spans="1:11" x14ac:dyDescent="0.2">
      <c r="A52886" s="5"/>
      <c r="K52886" s="6"/>
    </row>
    <row r="52887" spans="1:11" x14ac:dyDescent="0.2">
      <c r="A52887" s="5"/>
      <c r="K52887" s="6"/>
    </row>
    <row r="52888" spans="1:11" x14ac:dyDescent="0.2">
      <c r="A52888" s="5"/>
      <c r="K52888" s="6"/>
    </row>
    <row r="52889" spans="1:11" x14ac:dyDescent="0.2">
      <c r="A52889" s="5"/>
      <c r="K52889" s="6"/>
    </row>
    <row r="52890" spans="1:11" x14ac:dyDescent="0.2">
      <c r="A52890" s="5"/>
      <c r="K52890" s="6"/>
    </row>
    <row r="52891" spans="1:11" x14ac:dyDescent="0.2">
      <c r="A52891" s="5"/>
      <c r="K52891" s="6"/>
    </row>
    <row r="52892" spans="1:11" x14ac:dyDescent="0.2">
      <c r="A52892" s="5"/>
      <c r="K52892" s="6"/>
    </row>
    <row r="52893" spans="1:11" x14ac:dyDescent="0.2">
      <c r="A52893" s="5"/>
      <c r="K52893" s="6"/>
    </row>
    <row r="52894" spans="1:11" x14ac:dyDescent="0.2">
      <c r="A52894" s="5"/>
      <c r="K52894" s="6"/>
    </row>
    <row r="52895" spans="1:11" x14ac:dyDescent="0.2">
      <c r="A52895" s="5"/>
      <c r="K52895" s="6"/>
    </row>
    <row r="52896" spans="1:11" x14ac:dyDescent="0.2">
      <c r="A52896" s="5"/>
      <c r="K52896" s="6"/>
    </row>
    <row r="52897" spans="1:11" x14ac:dyDescent="0.2">
      <c r="A52897" s="5"/>
      <c r="K52897" s="6"/>
    </row>
    <row r="52898" spans="1:11" x14ac:dyDescent="0.2">
      <c r="A52898" s="5"/>
      <c r="K52898" s="6"/>
    </row>
    <row r="52899" spans="1:11" x14ac:dyDescent="0.2">
      <c r="A52899" s="5"/>
      <c r="K52899" s="6"/>
    </row>
    <row r="52900" spans="1:11" x14ac:dyDescent="0.2">
      <c r="A52900" s="5"/>
      <c r="K52900" s="6"/>
    </row>
    <row r="52901" spans="1:11" x14ac:dyDescent="0.2">
      <c r="A52901" s="5"/>
      <c r="K52901" s="6"/>
    </row>
    <row r="52902" spans="1:11" x14ac:dyDescent="0.2">
      <c r="A52902" s="5"/>
      <c r="K52902" s="6"/>
    </row>
    <row r="52903" spans="1:11" x14ac:dyDescent="0.2">
      <c r="A52903" s="5"/>
      <c r="K52903" s="6"/>
    </row>
    <row r="52904" spans="1:11" x14ac:dyDescent="0.2">
      <c r="A52904" s="5"/>
      <c r="K52904" s="6"/>
    </row>
    <row r="52905" spans="1:11" x14ac:dyDescent="0.2">
      <c r="A52905" s="5"/>
      <c r="K52905" s="6"/>
    </row>
    <row r="52906" spans="1:11" x14ac:dyDescent="0.2">
      <c r="A52906" s="5"/>
      <c r="K52906" s="6"/>
    </row>
    <row r="52907" spans="1:11" x14ac:dyDescent="0.2">
      <c r="A52907" s="5"/>
      <c r="K52907" s="6"/>
    </row>
    <row r="52908" spans="1:11" x14ac:dyDescent="0.2">
      <c r="A52908" s="5"/>
      <c r="K52908" s="6"/>
    </row>
    <row r="52909" spans="1:11" x14ac:dyDescent="0.2">
      <c r="A52909" s="5"/>
      <c r="K52909" s="6"/>
    </row>
    <row r="52910" spans="1:11" x14ac:dyDescent="0.2">
      <c r="A52910" s="5"/>
      <c r="K52910" s="6"/>
    </row>
    <row r="52911" spans="1:11" x14ac:dyDescent="0.2">
      <c r="A52911" s="5"/>
      <c r="K52911" s="6"/>
    </row>
    <row r="52912" spans="1:11" x14ac:dyDescent="0.2">
      <c r="A52912" s="5"/>
      <c r="K52912" s="6"/>
    </row>
    <row r="52913" spans="1:11" x14ac:dyDescent="0.2">
      <c r="A52913" s="5"/>
      <c r="K52913" s="6"/>
    </row>
    <row r="52914" spans="1:11" x14ac:dyDescent="0.2">
      <c r="A52914" s="5"/>
      <c r="K52914" s="6"/>
    </row>
    <row r="52915" spans="1:11" x14ac:dyDescent="0.2">
      <c r="A52915" s="5"/>
      <c r="K52915" s="6"/>
    </row>
    <row r="52916" spans="1:11" x14ac:dyDescent="0.2">
      <c r="A52916" s="5"/>
      <c r="K52916" s="6"/>
    </row>
    <row r="52917" spans="1:11" x14ac:dyDescent="0.2">
      <c r="A52917" s="5"/>
      <c r="K52917" s="6"/>
    </row>
    <row r="52918" spans="1:11" x14ac:dyDescent="0.2">
      <c r="A52918" s="5"/>
      <c r="K52918" s="6"/>
    </row>
    <row r="52919" spans="1:11" x14ac:dyDescent="0.2">
      <c r="A52919" s="5"/>
      <c r="K52919" s="6"/>
    </row>
    <row r="52920" spans="1:11" x14ac:dyDescent="0.2">
      <c r="A52920" s="5"/>
      <c r="K52920" s="6"/>
    </row>
    <row r="52921" spans="1:11" x14ac:dyDescent="0.2">
      <c r="A52921" s="5"/>
      <c r="K52921" s="6"/>
    </row>
    <row r="52922" spans="1:11" x14ac:dyDescent="0.2">
      <c r="A52922" s="5"/>
      <c r="K52922" s="6"/>
    </row>
    <row r="52923" spans="1:11" x14ac:dyDescent="0.2">
      <c r="A52923" s="5"/>
      <c r="K52923" s="6"/>
    </row>
    <row r="52924" spans="1:11" x14ac:dyDescent="0.2">
      <c r="A52924" s="5"/>
      <c r="K52924" s="6"/>
    </row>
    <row r="52925" spans="1:11" x14ac:dyDescent="0.2">
      <c r="A52925" s="5"/>
      <c r="K52925" s="6"/>
    </row>
    <row r="52926" spans="1:11" x14ac:dyDescent="0.2">
      <c r="A52926" s="5"/>
      <c r="K52926" s="6"/>
    </row>
    <row r="52927" spans="1:11" x14ac:dyDescent="0.2">
      <c r="A52927" s="5"/>
      <c r="K52927" s="6"/>
    </row>
    <row r="52928" spans="1:11" x14ac:dyDescent="0.2">
      <c r="A52928" s="5"/>
      <c r="K52928" s="6"/>
    </row>
    <row r="52929" spans="1:11" x14ac:dyDescent="0.2">
      <c r="A52929" s="5"/>
      <c r="K52929" s="6"/>
    </row>
    <row r="52930" spans="1:11" x14ac:dyDescent="0.2">
      <c r="A52930" s="5"/>
      <c r="K52930" s="6"/>
    </row>
    <row r="52931" spans="1:11" x14ac:dyDescent="0.2">
      <c r="A52931" s="5"/>
      <c r="K52931" s="6"/>
    </row>
    <row r="52932" spans="1:11" x14ac:dyDescent="0.2">
      <c r="A52932" s="5"/>
      <c r="K52932" s="6"/>
    </row>
    <row r="52933" spans="1:11" x14ac:dyDescent="0.2">
      <c r="A52933" s="5"/>
      <c r="K52933" s="6"/>
    </row>
    <row r="52934" spans="1:11" x14ac:dyDescent="0.2">
      <c r="A52934" s="5"/>
      <c r="K52934" s="6"/>
    </row>
    <row r="52935" spans="1:11" x14ac:dyDescent="0.2">
      <c r="A52935" s="5"/>
      <c r="K52935" s="6"/>
    </row>
    <row r="52936" spans="1:11" x14ac:dyDescent="0.2">
      <c r="A52936" s="5"/>
      <c r="K52936" s="6"/>
    </row>
    <row r="52937" spans="1:11" x14ac:dyDescent="0.2">
      <c r="A52937" s="5"/>
      <c r="K52937" s="6"/>
    </row>
    <row r="52938" spans="1:11" x14ac:dyDescent="0.2">
      <c r="A52938" s="5"/>
      <c r="K52938" s="6"/>
    </row>
    <row r="52939" spans="1:11" x14ac:dyDescent="0.2">
      <c r="A52939" s="5"/>
      <c r="K52939" s="6"/>
    </row>
    <row r="52940" spans="1:11" x14ac:dyDescent="0.2">
      <c r="A52940" s="5"/>
      <c r="K52940" s="6"/>
    </row>
    <row r="52941" spans="1:11" x14ac:dyDescent="0.2">
      <c r="A52941" s="5"/>
      <c r="K52941" s="6"/>
    </row>
    <row r="52942" spans="1:11" x14ac:dyDescent="0.2">
      <c r="A52942" s="5"/>
      <c r="K52942" s="6"/>
    </row>
    <row r="52943" spans="1:11" x14ac:dyDescent="0.2">
      <c r="A52943" s="5"/>
      <c r="K52943" s="6"/>
    </row>
    <row r="52944" spans="1:11" x14ac:dyDescent="0.2">
      <c r="A52944" s="5"/>
      <c r="K52944" s="6"/>
    </row>
    <row r="52945" spans="1:11" x14ac:dyDescent="0.2">
      <c r="A52945" s="5"/>
      <c r="K52945" s="6"/>
    </row>
    <row r="52946" spans="1:11" x14ac:dyDescent="0.2">
      <c r="A52946" s="5"/>
      <c r="K52946" s="6"/>
    </row>
    <row r="52947" spans="1:11" x14ac:dyDescent="0.2">
      <c r="A52947" s="5"/>
      <c r="K52947" s="6"/>
    </row>
    <row r="52948" spans="1:11" x14ac:dyDescent="0.2">
      <c r="A52948" s="5"/>
      <c r="K52948" s="6"/>
    </row>
    <row r="52949" spans="1:11" x14ac:dyDescent="0.2">
      <c r="A52949" s="5"/>
      <c r="K52949" s="6"/>
    </row>
    <row r="52950" spans="1:11" x14ac:dyDescent="0.2">
      <c r="A52950" s="5"/>
      <c r="K52950" s="6"/>
    </row>
    <row r="52951" spans="1:11" x14ac:dyDescent="0.2">
      <c r="A52951" s="5"/>
      <c r="K52951" s="6"/>
    </row>
    <row r="52952" spans="1:11" x14ac:dyDescent="0.2">
      <c r="A52952" s="5"/>
      <c r="K52952" s="6"/>
    </row>
    <row r="52953" spans="1:11" x14ac:dyDescent="0.2">
      <c r="A52953" s="5"/>
      <c r="K52953" s="6"/>
    </row>
    <row r="52954" spans="1:11" x14ac:dyDescent="0.2">
      <c r="A52954" s="5"/>
      <c r="K52954" s="6"/>
    </row>
    <row r="52955" spans="1:11" x14ac:dyDescent="0.2">
      <c r="A52955" s="5"/>
      <c r="K52955" s="6"/>
    </row>
    <row r="52956" spans="1:11" x14ac:dyDescent="0.2">
      <c r="A52956" s="5"/>
      <c r="K52956" s="6"/>
    </row>
    <row r="52957" spans="1:11" x14ac:dyDescent="0.2">
      <c r="A52957" s="5"/>
      <c r="K52957" s="6"/>
    </row>
    <row r="52958" spans="1:11" x14ac:dyDescent="0.2">
      <c r="A52958" s="5"/>
      <c r="K52958" s="6"/>
    </row>
    <row r="52959" spans="1:11" x14ac:dyDescent="0.2">
      <c r="A52959" s="5"/>
      <c r="K52959" s="6"/>
    </row>
    <row r="52960" spans="1:11" x14ac:dyDescent="0.2">
      <c r="A52960" s="5"/>
      <c r="K52960" s="6"/>
    </row>
    <row r="52961" spans="1:11" x14ac:dyDescent="0.2">
      <c r="A52961" s="5"/>
      <c r="K52961" s="6"/>
    </row>
    <row r="52962" spans="1:11" x14ac:dyDescent="0.2">
      <c r="A52962" s="5"/>
      <c r="K52962" s="6"/>
    </row>
    <row r="52963" spans="1:11" x14ac:dyDescent="0.2">
      <c r="A52963" s="5"/>
      <c r="K52963" s="6"/>
    </row>
    <row r="52964" spans="1:11" x14ac:dyDescent="0.2">
      <c r="A52964" s="5"/>
      <c r="K52964" s="6"/>
    </row>
    <row r="52965" spans="1:11" x14ac:dyDescent="0.2">
      <c r="A52965" s="5"/>
      <c r="K52965" s="6"/>
    </row>
    <row r="52966" spans="1:11" x14ac:dyDescent="0.2">
      <c r="A52966" s="5"/>
      <c r="K52966" s="6"/>
    </row>
    <row r="52967" spans="1:11" x14ac:dyDescent="0.2">
      <c r="A52967" s="5"/>
      <c r="K52967" s="6"/>
    </row>
    <row r="52968" spans="1:11" x14ac:dyDescent="0.2">
      <c r="A52968" s="5"/>
      <c r="K52968" s="6"/>
    </row>
    <row r="52969" spans="1:11" x14ac:dyDescent="0.2">
      <c r="A52969" s="5"/>
      <c r="K52969" s="6"/>
    </row>
    <row r="52970" spans="1:11" x14ac:dyDescent="0.2">
      <c r="A52970" s="5"/>
      <c r="K52970" s="6"/>
    </row>
    <row r="52971" spans="1:11" x14ac:dyDescent="0.2">
      <c r="A52971" s="5"/>
      <c r="K52971" s="6"/>
    </row>
    <row r="52972" spans="1:11" x14ac:dyDescent="0.2">
      <c r="A52972" s="5"/>
      <c r="K52972" s="6"/>
    </row>
    <row r="52973" spans="1:11" x14ac:dyDescent="0.2">
      <c r="A52973" s="5"/>
      <c r="K52973" s="6"/>
    </row>
    <row r="52974" spans="1:11" x14ac:dyDescent="0.2">
      <c r="A52974" s="5"/>
      <c r="K52974" s="6"/>
    </row>
    <row r="52975" spans="1:11" x14ac:dyDescent="0.2">
      <c r="A52975" s="5"/>
      <c r="K52975" s="6"/>
    </row>
    <row r="52976" spans="1:11" x14ac:dyDescent="0.2">
      <c r="A52976" s="5"/>
      <c r="K52976" s="6"/>
    </row>
    <row r="52977" spans="1:11" x14ac:dyDescent="0.2">
      <c r="A52977" s="5"/>
      <c r="K52977" s="6"/>
    </row>
    <row r="52978" spans="1:11" x14ac:dyDescent="0.2">
      <c r="A52978" s="5"/>
      <c r="K52978" s="6"/>
    </row>
    <row r="52979" spans="1:11" x14ac:dyDescent="0.2">
      <c r="A52979" s="5"/>
      <c r="K52979" s="6"/>
    </row>
    <row r="52980" spans="1:11" x14ac:dyDescent="0.2">
      <c r="A52980" s="5"/>
      <c r="K52980" s="6"/>
    </row>
    <row r="52981" spans="1:11" x14ac:dyDescent="0.2">
      <c r="A52981" s="5"/>
      <c r="K52981" s="6"/>
    </row>
    <row r="52982" spans="1:11" x14ac:dyDescent="0.2">
      <c r="A52982" s="5"/>
      <c r="K52982" s="6"/>
    </row>
    <row r="52983" spans="1:11" x14ac:dyDescent="0.2">
      <c r="A52983" s="5"/>
      <c r="K52983" s="6"/>
    </row>
    <row r="52984" spans="1:11" x14ac:dyDescent="0.2">
      <c r="A52984" s="5"/>
      <c r="K52984" s="6"/>
    </row>
    <row r="52985" spans="1:11" x14ac:dyDescent="0.2">
      <c r="A52985" s="5"/>
      <c r="K52985" s="6"/>
    </row>
    <row r="52986" spans="1:11" x14ac:dyDescent="0.2">
      <c r="A52986" s="5"/>
      <c r="K52986" s="6"/>
    </row>
    <row r="52987" spans="1:11" x14ac:dyDescent="0.2">
      <c r="A52987" s="5"/>
      <c r="K52987" s="6"/>
    </row>
    <row r="52988" spans="1:11" x14ac:dyDescent="0.2">
      <c r="A52988" s="5"/>
      <c r="K52988" s="6"/>
    </row>
    <row r="52989" spans="1:11" x14ac:dyDescent="0.2">
      <c r="A52989" s="5"/>
      <c r="K52989" s="6"/>
    </row>
    <row r="52990" spans="1:11" x14ac:dyDescent="0.2">
      <c r="A52990" s="5"/>
      <c r="K52990" s="6"/>
    </row>
    <row r="52991" spans="1:11" x14ac:dyDescent="0.2">
      <c r="A52991" s="5"/>
      <c r="K52991" s="6"/>
    </row>
    <row r="52992" spans="1:11" x14ac:dyDescent="0.2">
      <c r="A52992" s="5"/>
      <c r="K52992" s="6"/>
    </row>
    <row r="52993" spans="1:11" x14ac:dyDescent="0.2">
      <c r="A52993" s="5"/>
      <c r="K52993" s="6"/>
    </row>
    <row r="52994" spans="1:11" x14ac:dyDescent="0.2">
      <c r="A52994" s="5"/>
      <c r="K52994" s="6"/>
    </row>
    <row r="52995" spans="1:11" x14ac:dyDescent="0.2">
      <c r="A52995" s="5"/>
      <c r="K52995" s="6"/>
    </row>
    <row r="52996" spans="1:11" x14ac:dyDescent="0.2">
      <c r="A52996" s="5"/>
      <c r="K52996" s="6"/>
    </row>
    <row r="52997" spans="1:11" x14ac:dyDescent="0.2">
      <c r="A52997" s="5"/>
      <c r="K52997" s="6"/>
    </row>
    <row r="52998" spans="1:11" x14ac:dyDescent="0.2">
      <c r="A52998" s="5"/>
      <c r="K52998" s="6"/>
    </row>
    <row r="52999" spans="1:11" x14ac:dyDescent="0.2">
      <c r="A52999" s="5"/>
      <c r="K52999" s="6"/>
    </row>
    <row r="53000" spans="1:11" x14ac:dyDescent="0.2">
      <c r="A53000" s="5"/>
      <c r="K53000" s="6"/>
    </row>
    <row r="53001" spans="1:11" x14ac:dyDescent="0.2">
      <c r="A53001" s="5"/>
      <c r="K53001" s="6"/>
    </row>
    <row r="53002" spans="1:11" x14ac:dyDescent="0.2">
      <c r="A53002" s="5"/>
      <c r="K53002" s="6"/>
    </row>
    <row r="53003" spans="1:11" x14ac:dyDescent="0.2">
      <c r="A53003" s="5"/>
      <c r="K53003" s="6"/>
    </row>
    <row r="53004" spans="1:11" x14ac:dyDescent="0.2">
      <c r="A53004" s="5"/>
      <c r="K53004" s="6"/>
    </row>
    <row r="53005" spans="1:11" x14ac:dyDescent="0.2">
      <c r="A53005" s="5"/>
      <c r="K53005" s="6"/>
    </row>
    <row r="53006" spans="1:11" x14ac:dyDescent="0.2">
      <c r="A53006" s="5"/>
      <c r="K53006" s="6"/>
    </row>
    <row r="53007" spans="1:11" x14ac:dyDescent="0.2">
      <c r="A53007" s="5"/>
      <c r="K53007" s="6"/>
    </row>
    <row r="53008" spans="1:11" x14ac:dyDescent="0.2">
      <c r="A53008" s="5"/>
      <c r="K53008" s="6"/>
    </row>
    <row r="53009" spans="1:11" x14ac:dyDescent="0.2">
      <c r="A53009" s="5"/>
      <c r="K53009" s="6"/>
    </row>
    <row r="53010" spans="1:11" x14ac:dyDescent="0.2">
      <c r="A53010" s="5"/>
      <c r="K53010" s="6"/>
    </row>
    <row r="53011" spans="1:11" x14ac:dyDescent="0.2">
      <c r="A53011" s="5"/>
      <c r="K53011" s="6"/>
    </row>
    <row r="53012" spans="1:11" x14ac:dyDescent="0.2">
      <c r="A53012" s="5"/>
      <c r="K53012" s="6"/>
    </row>
    <row r="53013" spans="1:11" x14ac:dyDescent="0.2">
      <c r="A53013" s="5"/>
      <c r="K53013" s="6"/>
    </row>
    <row r="53014" spans="1:11" x14ac:dyDescent="0.2">
      <c r="A53014" s="5"/>
      <c r="K53014" s="6"/>
    </row>
    <row r="53015" spans="1:11" x14ac:dyDescent="0.2">
      <c r="A53015" s="5"/>
      <c r="K53015" s="6"/>
    </row>
    <row r="53016" spans="1:11" x14ac:dyDescent="0.2">
      <c r="A53016" s="5"/>
      <c r="K53016" s="6"/>
    </row>
    <row r="53017" spans="1:11" x14ac:dyDescent="0.2">
      <c r="A53017" s="5"/>
      <c r="K53017" s="6"/>
    </row>
    <row r="53018" spans="1:11" x14ac:dyDescent="0.2">
      <c r="A53018" s="5"/>
      <c r="K53018" s="6"/>
    </row>
    <row r="53019" spans="1:11" x14ac:dyDescent="0.2">
      <c r="A53019" s="5"/>
      <c r="K53019" s="6"/>
    </row>
    <row r="53020" spans="1:11" x14ac:dyDescent="0.2">
      <c r="A53020" s="5"/>
      <c r="K53020" s="6"/>
    </row>
    <row r="53021" spans="1:11" x14ac:dyDescent="0.2">
      <c r="A53021" s="5"/>
      <c r="K53021" s="6"/>
    </row>
    <row r="53022" spans="1:11" x14ac:dyDescent="0.2">
      <c r="A53022" s="5"/>
      <c r="K53022" s="6"/>
    </row>
    <row r="53023" spans="1:11" x14ac:dyDescent="0.2">
      <c r="A53023" s="5"/>
      <c r="K53023" s="6"/>
    </row>
    <row r="53024" spans="1:11" x14ac:dyDescent="0.2">
      <c r="A53024" s="5"/>
      <c r="K53024" s="6"/>
    </row>
    <row r="53025" spans="1:11" x14ac:dyDescent="0.2">
      <c r="A53025" s="5"/>
      <c r="K53025" s="6"/>
    </row>
    <row r="53026" spans="1:11" x14ac:dyDescent="0.2">
      <c r="A53026" s="5"/>
      <c r="K53026" s="6"/>
    </row>
    <row r="53027" spans="1:11" x14ac:dyDescent="0.2">
      <c r="A53027" s="5"/>
      <c r="K53027" s="6"/>
    </row>
    <row r="53028" spans="1:11" x14ac:dyDescent="0.2">
      <c r="A53028" s="5"/>
      <c r="K53028" s="6"/>
    </row>
    <row r="53029" spans="1:11" x14ac:dyDescent="0.2">
      <c r="A53029" s="5"/>
      <c r="K53029" s="6"/>
    </row>
    <row r="53030" spans="1:11" x14ac:dyDescent="0.2">
      <c r="A53030" s="5"/>
      <c r="K53030" s="6"/>
    </row>
    <row r="53031" spans="1:11" x14ac:dyDescent="0.2">
      <c r="A53031" s="5"/>
      <c r="K53031" s="6"/>
    </row>
    <row r="53032" spans="1:11" x14ac:dyDescent="0.2">
      <c r="A53032" s="5"/>
      <c r="K53032" s="6"/>
    </row>
    <row r="53033" spans="1:11" x14ac:dyDescent="0.2">
      <c r="A53033" s="5"/>
      <c r="K53033" s="6"/>
    </row>
    <row r="53034" spans="1:11" x14ac:dyDescent="0.2">
      <c r="A53034" s="5"/>
      <c r="K53034" s="6"/>
    </row>
    <row r="53035" spans="1:11" x14ac:dyDescent="0.2">
      <c r="A53035" s="5"/>
      <c r="K53035" s="6"/>
    </row>
    <row r="53036" spans="1:11" x14ac:dyDescent="0.2">
      <c r="A53036" s="5"/>
      <c r="K53036" s="6"/>
    </row>
    <row r="53037" spans="1:11" x14ac:dyDescent="0.2">
      <c r="A53037" s="5"/>
      <c r="K53037" s="6"/>
    </row>
    <row r="53038" spans="1:11" x14ac:dyDescent="0.2">
      <c r="A53038" s="5"/>
      <c r="K53038" s="6"/>
    </row>
    <row r="53039" spans="1:11" x14ac:dyDescent="0.2">
      <c r="A53039" s="5"/>
      <c r="K53039" s="6"/>
    </row>
    <row r="53040" spans="1:11" x14ac:dyDescent="0.2">
      <c r="A53040" s="5"/>
      <c r="K53040" s="6"/>
    </row>
    <row r="53041" spans="1:11" x14ac:dyDescent="0.2">
      <c r="A53041" s="5"/>
      <c r="K53041" s="6"/>
    </row>
    <row r="53042" spans="1:11" x14ac:dyDescent="0.2">
      <c r="A53042" s="5"/>
      <c r="K53042" s="6"/>
    </row>
    <row r="53043" spans="1:11" x14ac:dyDescent="0.2">
      <c r="A53043" s="5"/>
      <c r="K53043" s="6"/>
    </row>
    <row r="53044" spans="1:11" x14ac:dyDescent="0.2">
      <c r="A53044" s="5"/>
      <c r="K53044" s="6"/>
    </row>
    <row r="53045" spans="1:11" x14ac:dyDescent="0.2">
      <c r="A53045" s="5"/>
      <c r="K53045" s="6"/>
    </row>
    <row r="53046" spans="1:11" x14ac:dyDescent="0.2">
      <c r="A53046" s="5"/>
      <c r="K53046" s="6"/>
    </row>
    <row r="53047" spans="1:11" x14ac:dyDescent="0.2">
      <c r="A53047" s="5"/>
      <c r="K53047" s="6"/>
    </row>
    <row r="53048" spans="1:11" x14ac:dyDescent="0.2">
      <c r="A53048" s="5"/>
      <c r="K53048" s="6"/>
    </row>
    <row r="53049" spans="1:11" x14ac:dyDescent="0.2">
      <c r="A53049" s="5"/>
      <c r="K53049" s="6"/>
    </row>
    <row r="53050" spans="1:11" x14ac:dyDescent="0.2">
      <c r="A53050" s="5"/>
      <c r="K53050" s="6"/>
    </row>
    <row r="53051" spans="1:11" x14ac:dyDescent="0.2">
      <c r="A53051" s="5"/>
      <c r="K53051" s="6"/>
    </row>
    <row r="53052" spans="1:11" x14ac:dyDescent="0.2">
      <c r="A53052" s="5"/>
      <c r="K53052" s="6"/>
    </row>
    <row r="53053" spans="1:11" x14ac:dyDescent="0.2">
      <c r="A53053" s="5"/>
      <c r="K53053" s="6"/>
    </row>
    <row r="53054" spans="1:11" x14ac:dyDescent="0.2">
      <c r="A53054" s="5"/>
      <c r="K53054" s="6"/>
    </row>
    <row r="53055" spans="1:11" x14ac:dyDescent="0.2">
      <c r="A53055" s="5"/>
      <c r="K53055" s="6"/>
    </row>
    <row r="53056" spans="1:11" x14ac:dyDescent="0.2">
      <c r="A53056" s="5"/>
      <c r="K53056" s="6"/>
    </row>
    <row r="53057" spans="1:11" x14ac:dyDescent="0.2">
      <c r="A53057" s="5"/>
      <c r="K53057" s="6"/>
    </row>
    <row r="53058" spans="1:11" x14ac:dyDescent="0.2">
      <c r="A53058" s="5"/>
      <c r="K53058" s="6"/>
    </row>
    <row r="53059" spans="1:11" x14ac:dyDescent="0.2">
      <c r="A53059" s="5"/>
      <c r="K53059" s="6"/>
    </row>
    <row r="53060" spans="1:11" x14ac:dyDescent="0.2">
      <c r="A53060" s="5"/>
      <c r="K53060" s="6"/>
    </row>
    <row r="53061" spans="1:11" x14ac:dyDescent="0.2">
      <c r="A53061" s="5"/>
      <c r="K53061" s="6"/>
    </row>
    <row r="53062" spans="1:11" x14ac:dyDescent="0.2">
      <c r="A53062" s="5"/>
      <c r="K53062" s="6"/>
    </row>
    <row r="53063" spans="1:11" x14ac:dyDescent="0.2">
      <c r="A53063" s="5"/>
      <c r="K53063" s="6"/>
    </row>
    <row r="53064" spans="1:11" x14ac:dyDescent="0.2">
      <c r="A53064" s="5"/>
      <c r="K53064" s="6"/>
    </row>
    <row r="53065" spans="1:11" x14ac:dyDescent="0.2">
      <c r="A53065" s="5"/>
      <c r="K53065" s="6"/>
    </row>
    <row r="53066" spans="1:11" x14ac:dyDescent="0.2">
      <c r="A53066" s="5"/>
      <c r="K53066" s="6"/>
    </row>
    <row r="53067" spans="1:11" x14ac:dyDescent="0.2">
      <c r="A53067" s="5"/>
      <c r="K53067" s="6"/>
    </row>
    <row r="53068" spans="1:11" x14ac:dyDescent="0.2">
      <c r="A53068" s="5"/>
      <c r="K53068" s="6"/>
    </row>
    <row r="53069" spans="1:11" x14ac:dyDescent="0.2">
      <c r="A53069" s="5"/>
      <c r="K53069" s="6"/>
    </row>
    <row r="53070" spans="1:11" x14ac:dyDescent="0.2">
      <c r="A53070" s="5"/>
      <c r="K53070" s="6"/>
    </row>
    <row r="53071" spans="1:11" x14ac:dyDescent="0.2">
      <c r="A53071" s="5"/>
      <c r="K53071" s="6"/>
    </row>
    <row r="53072" spans="1:11" x14ac:dyDescent="0.2">
      <c r="A53072" s="5"/>
      <c r="K53072" s="6"/>
    </row>
    <row r="53073" spans="1:11" x14ac:dyDescent="0.2">
      <c r="A53073" s="5"/>
      <c r="K53073" s="6"/>
    </row>
    <row r="53074" spans="1:11" x14ac:dyDescent="0.2">
      <c r="A53074" s="5"/>
      <c r="K53074" s="6"/>
    </row>
    <row r="53075" spans="1:11" x14ac:dyDescent="0.2">
      <c r="A53075" s="5"/>
      <c r="K53075" s="6"/>
    </row>
    <row r="53076" spans="1:11" x14ac:dyDescent="0.2">
      <c r="A53076" s="5"/>
      <c r="K53076" s="6"/>
    </row>
    <row r="53077" spans="1:11" x14ac:dyDescent="0.2">
      <c r="A53077" s="5"/>
      <c r="K53077" s="6"/>
    </row>
    <row r="53078" spans="1:11" x14ac:dyDescent="0.2">
      <c r="A53078" s="5"/>
      <c r="K53078" s="6"/>
    </row>
    <row r="53079" spans="1:11" x14ac:dyDescent="0.2">
      <c r="A53079" s="5"/>
      <c r="K53079" s="6"/>
    </row>
    <row r="53080" spans="1:11" x14ac:dyDescent="0.2">
      <c r="A53080" s="5"/>
      <c r="K53080" s="6"/>
    </row>
    <row r="53081" spans="1:11" x14ac:dyDescent="0.2">
      <c r="A53081" s="5"/>
      <c r="K53081" s="6"/>
    </row>
    <row r="53082" spans="1:11" x14ac:dyDescent="0.2">
      <c r="A53082" s="5"/>
      <c r="K53082" s="6"/>
    </row>
    <row r="53083" spans="1:11" x14ac:dyDescent="0.2">
      <c r="A53083" s="5"/>
      <c r="K53083" s="6"/>
    </row>
    <row r="53084" spans="1:11" x14ac:dyDescent="0.2">
      <c r="A53084" s="5"/>
      <c r="K53084" s="6"/>
    </row>
    <row r="53085" spans="1:11" x14ac:dyDescent="0.2">
      <c r="A53085" s="5"/>
      <c r="K53085" s="6"/>
    </row>
    <row r="53086" spans="1:11" x14ac:dyDescent="0.2">
      <c r="A53086" s="5"/>
      <c r="K53086" s="6"/>
    </row>
    <row r="53087" spans="1:11" x14ac:dyDescent="0.2">
      <c r="A53087" s="5"/>
      <c r="K53087" s="6"/>
    </row>
    <row r="53088" spans="1:11" x14ac:dyDescent="0.2">
      <c r="A53088" s="5"/>
      <c r="K53088" s="6"/>
    </row>
    <row r="53089" spans="1:11" x14ac:dyDescent="0.2">
      <c r="A53089" s="5"/>
      <c r="K53089" s="6"/>
    </row>
    <row r="53090" spans="1:11" x14ac:dyDescent="0.2">
      <c r="A53090" s="5"/>
      <c r="K53090" s="6"/>
    </row>
    <row r="53091" spans="1:11" x14ac:dyDescent="0.2">
      <c r="A53091" s="5"/>
      <c r="K53091" s="6"/>
    </row>
    <row r="53092" spans="1:11" x14ac:dyDescent="0.2">
      <c r="A53092" s="5"/>
      <c r="K53092" s="6"/>
    </row>
    <row r="53093" spans="1:11" x14ac:dyDescent="0.2">
      <c r="A53093" s="5"/>
      <c r="K53093" s="6"/>
    </row>
    <row r="53094" spans="1:11" x14ac:dyDescent="0.2">
      <c r="A53094" s="5"/>
      <c r="K53094" s="6"/>
    </row>
    <row r="53095" spans="1:11" x14ac:dyDescent="0.2">
      <c r="A53095" s="5"/>
      <c r="K53095" s="6"/>
    </row>
    <row r="53096" spans="1:11" x14ac:dyDescent="0.2">
      <c r="A53096" s="5"/>
      <c r="K53096" s="6"/>
    </row>
    <row r="53097" spans="1:11" x14ac:dyDescent="0.2">
      <c r="A53097" s="5"/>
      <c r="K53097" s="6"/>
    </row>
    <row r="53098" spans="1:11" x14ac:dyDescent="0.2">
      <c r="A53098" s="5"/>
      <c r="K53098" s="6"/>
    </row>
    <row r="53099" spans="1:11" x14ac:dyDescent="0.2">
      <c r="A53099" s="5"/>
      <c r="K53099" s="6"/>
    </row>
    <row r="53100" spans="1:11" x14ac:dyDescent="0.2">
      <c r="A53100" s="5"/>
      <c r="K53100" s="6"/>
    </row>
    <row r="53101" spans="1:11" x14ac:dyDescent="0.2">
      <c r="A53101" s="5"/>
      <c r="K53101" s="6"/>
    </row>
    <row r="53102" spans="1:11" x14ac:dyDescent="0.2">
      <c r="A53102" s="5"/>
      <c r="K53102" s="6"/>
    </row>
    <row r="53103" spans="1:11" x14ac:dyDescent="0.2">
      <c r="A53103" s="5"/>
      <c r="K53103" s="6"/>
    </row>
    <row r="53104" spans="1:11" x14ac:dyDescent="0.2">
      <c r="A53104" s="5"/>
      <c r="K53104" s="6"/>
    </row>
    <row r="53105" spans="1:11" x14ac:dyDescent="0.2">
      <c r="A53105" s="5"/>
      <c r="K53105" s="6"/>
    </row>
    <row r="53106" spans="1:11" x14ac:dyDescent="0.2">
      <c r="A53106" s="5"/>
      <c r="K53106" s="6"/>
    </row>
    <row r="53107" spans="1:11" x14ac:dyDescent="0.2">
      <c r="A53107" s="5"/>
      <c r="K53107" s="6"/>
    </row>
    <row r="53108" spans="1:11" x14ac:dyDescent="0.2">
      <c r="A53108" s="5"/>
      <c r="K53108" s="6"/>
    </row>
    <row r="53109" spans="1:11" x14ac:dyDescent="0.2">
      <c r="A53109" s="5"/>
      <c r="K53109" s="6"/>
    </row>
    <row r="53110" spans="1:11" x14ac:dyDescent="0.2">
      <c r="A53110" s="5"/>
      <c r="K53110" s="6"/>
    </row>
    <row r="53111" spans="1:11" x14ac:dyDescent="0.2">
      <c r="A53111" s="5"/>
      <c r="K53111" s="6"/>
    </row>
    <row r="53112" spans="1:11" x14ac:dyDescent="0.2">
      <c r="A53112" s="5"/>
      <c r="K53112" s="6"/>
    </row>
    <row r="53113" spans="1:11" x14ac:dyDescent="0.2">
      <c r="A53113" s="5"/>
      <c r="K53113" s="6"/>
    </row>
    <row r="53114" spans="1:11" x14ac:dyDescent="0.2">
      <c r="A53114" s="5"/>
      <c r="K53114" s="6"/>
    </row>
    <row r="53115" spans="1:11" x14ac:dyDescent="0.2">
      <c r="A53115" s="5"/>
      <c r="K53115" s="6"/>
    </row>
    <row r="53116" spans="1:11" x14ac:dyDescent="0.2">
      <c r="A53116" s="5"/>
      <c r="K53116" s="6"/>
    </row>
    <row r="53117" spans="1:11" x14ac:dyDescent="0.2">
      <c r="A53117" s="5"/>
      <c r="K53117" s="6"/>
    </row>
    <row r="53118" spans="1:11" x14ac:dyDescent="0.2">
      <c r="A53118" s="5"/>
      <c r="K53118" s="6"/>
    </row>
    <row r="53119" spans="1:11" x14ac:dyDescent="0.2">
      <c r="A53119" s="5"/>
      <c r="K53119" s="6"/>
    </row>
    <row r="53120" spans="1:11" x14ac:dyDescent="0.2">
      <c r="A53120" s="5"/>
      <c r="K53120" s="6"/>
    </row>
    <row r="53121" spans="1:11" x14ac:dyDescent="0.2">
      <c r="A53121" s="5"/>
      <c r="K53121" s="6"/>
    </row>
    <row r="53122" spans="1:11" x14ac:dyDescent="0.2">
      <c r="A53122" s="5"/>
      <c r="K53122" s="6"/>
    </row>
    <row r="53123" spans="1:11" x14ac:dyDescent="0.2">
      <c r="A53123" s="5"/>
      <c r="K53123" s="6"/>
    </row>
    <row r="53124" spans="1:11" x14ac:dyDescent="0.2">
      <c r="A53124" s="5"/>
      <c r="K53124" s="6"/>
    </row>
    <row r="53125" spans="1:11" x14ac:dyDescent="0.2">
      <c r="A53125" s="5"/>
      <c r="K53125" s="6"/>
    </row>
    <row r="53126" spans="1:11" x14ac:dyDescent="0.2">
      <c r="A53126" s="5"/>
      <c r="K53126" s="6"/>
    </row>
    <row r="53127" spans="1:11" x14ac:dyDescent="0.2">
      <c r="A53127" s="5"/>
      <c r="K53127" s="6"/>
    </row>
    <row r="53128" spans="1:11" x14ac:dyDescent="0.2">
      <c r="A53128" s="5"/>
      <c r="K53128" s="6"/>
    </row>
    <row r="53129" spans="1:11" x14ac:dyDescent="0.2">
      <c r="A53129" s="5"/>
      <c r="K53129" s="6"/>
    </row>
    <row r="53130" spans="1:11" x14ac:dyDescent="0.2">
      <c r="A53130" s="5"/>
      <c r="K53130" s="6"/>
    </row>
    <row r="53131" spans="1:11" x14ac:dyDescent="0.2">
      <c r="A53131" s="5"/>
      <c r="K53131" s="6"/>
    </row>
    <row r="53132" spans="1:11" x14ac:dyDescent="0.2">
      <c r="A53132" s="5"/>
      <c r="K53132" s="6"/>
    </row>
    <row r="53133" spans="1:11" x14ac:dyDescent="0.2">
      <c r="A53133" s="5"/>
      <c r="K53133" s="6"/>
    </row>
    <row r="53134" spans="1:11" x14ac:dyDescent="0.2">
      <c r="A53134" s="5"/>
      <c r="K53134" s="6"/>
    </row>
    <row r="53135" spans="1:11" x14ac:dyDescent="0.2">
      <c r="A53135" s="5"/>
      <c r="K53135" s="6"/>
    </row>
    <row r="53136" spans="1:11" x14ac:dyDescent="0.2">
      <c r="A53136" s="5"/>
      <c r="K53136" s="6"/>
    </row>
    <row r="53137" spans="1:11" x14ac:dyDescent="0.2">
      <c r="A53137" s="5"/>
      <c r="K53137" s="6"/>
    </row>
    <row r="53138" spans="1:11" x14ac:dyDescent="0.2">
      <c r="A53138" s="5"/>
      <c r="K53138" s="6"/>
    </row>
    <row r="53139" spans="1:11" x14ac:dyDescent="0.2">
      <c r="A53139" s="5"/>
      <c r="K53139" s="6"/>
    </row>
    <row r="53140" spans="1:11" x14ac:dyDescent="0.2">
      <c r="A53140" s="5"/>
      <c r="K53140" s="6"/>
    </row>
    <row r="53141" spans="1:11" x14ac:dyDescent="0.2">
      <c r="A53141" s="5"/>
      <c r="K53141" s="6"/>
    </row>
    <row r="53142" spans="1:11" x14ac:dyDescent="0.2">
      <c r="A53142" s="5"/>
      <c r="K53142" s="6"/>
    </row>
    <row r="53143" spans="1:11" x14ac:dyDescent="0.2">
      <c r="A53143" s="5"/>
      <c r="K53143" s="6"/>
    </row>
    <row r="53144" spans="1:11" x14ac:dyDescent="0.2">
      <c r="A53144" s="5"/>
      <c r="K53144" s="6"/>
    </row>
    <row r="53145" spans="1:11" x14ac:dyDescent="0.2">
      <c r="A53145" s="5"/>
      <c r="K53145" s="6"/>
    </row>
    <row r="53146" spans="1:11" x14ac:dyDescent="0.2">
      <c r="A53146" s="5"/>
      <c r="K53146" s="6"/>
    </row>
    <row r="53147" spans="1:11" x14ac:dyDescent="0.2">
      <c r="A53147" s="5"/>
      <c r="K53147" s="6"/>
    </row>
    <row r="53148" spans="1:11" x14ac:dyDescent="0.2">
      <c r="A53148" s="5"/>
      <c r="K53148" s="6"/>
    </row>
    <row r="53149" spans="1:11" x14ac:dyDescent="0.2">
      <c r="A53149" s="5"/>
      <c r="K53149" s="6"/>
    </row>
    <row r="53150" spans="1:11" x14ac:dyDescent="0.2">
      <c r="A53150" s="5"/>
      <c r="K53150" s="6"/>
    </row>
    <row r="53151" spans="1:11" x14ac:dyDescent="0.2">
      <c r="A53151" s="5"/>
      <c r="K53151" s="6"/>
    </row>
    <row r="53152" spans="1:11" x14ac:dyDescent="0.2">
      <c r="A53152" s="5"/>
      <c r="K53152" s="6"/>
    </row>
    <row r="53153" spans="1:11" x14ac:dyDescent="0.2">
      <c r="A53153" s="5"/>
      <c r="K53153" s="6"/>
    </row>
    <row r="53154" spans="1:11" x14ac:dyDescent="0.2">
      <c r="A53154" s="5"/>
      <c r="K53154" s="6"/>
    </row>
    <row r="53155" spans="1:11" x14ac:dyDescent="0.2">
      <c r="A53155" s="5"/>
      <c r="K53155" s="6"/>
    </row>
    <row r="53156" spans="1:11" x14ac:dyDescent="0.2">
      <c r="A53156" s="5"/>
      <c r="K53156" s="6"/>
    </row>
    <row r="53157" spans="1:11" x14ac:dyDescent="0.2">
      <c r="A53157" s="5"/>
      <c r="K53157" s="6"/>
    </row>
    <row r="53158" spans="1:11" x14ac:dyDescent="0.2">
      <c r="A53158" s="5"/>
      <c r="K53158" s="6"/>
    </row>
    <row r="53159" spans="1:11" x14ac:dyDescent="0.2">
      <c r="A53159" s="5"/>
      <c r="K53159" s="6"/>
    </row>
    <row r="53160" spans="1:11" x14ac:dyDescent="0.2">
      <c r="A53160" s="5"/>
      <c r="K53160" s="6"/>
    </row>
    <row r="53161" spans="1:11" x14ac:dyDescent="0.2">
      <c r="A53161" s="5"/>
      <c r="K53161" s="6"/>
    </row>
    <row r="53162" spans="1:11" x14ac:dyDescent="0.2">
      <c r="A53162" s="5"/>
      <c r="K53162" s="6"/>
    </row>
    <row r="53163" spans="1:11" x14ac:dyDescent="0.2">
      <c r="A53163" s="5"/>
      <c r="K53163" s="6"/>
    </row>
    <row r="53164" spans="1:11" x14ac:dyDescent="0.2">
      <c r="A53164" s="5"/>
      <c r="K53164" s="6"/>
    </row>
    <row r="53165" spans="1:11" x14ac:dyDescent="0.2">
      <c r="A53165" s="5"/>
      <c r="K53165" s="6"/>
    </row>
    <row r="53166" spans="1:11" x14ac:dyDescent="0.2">
      <c r="A53166" s="5"/>
      <c r="K53166" s="6"/>
    </row>
    <row r="53167" spans="1:11" x14ac:dyDescent="0.2">
      <c r="A53167" s="5"/>
      <c r="K53167" s="6"/>
    </row>
    <row r="53168" spans="1:11" x14ac:dyDescent="0.2">
      <c r="A53168" s="5"/>
      <c r="K53168" s="6"/>
    </row>
    <row r="53169" spans="1:11" x14ac:dyDescent="0.2">
      <c r="A53169" s="5"/>
      <c r="K53169" s="6"/>
    </row>
    <row r="53170" spans="1:11" x14ac:dyDescent="0.2">
      <c r="A53170" s="5"/>
      <c r="K53170" s="6"/>
    </row>
    <row r="53171" spans="1:11" x14ac:dyDescent="0.2">
      <c r="A53171" s="5"/>
      <c r="K53171" s="6"/>
    </row>
    <row r="53172" spans="1:11" x14ac:dyDescent="0.2">
      <c r="A53172" s="5"/>
      <c r="K53172" s="6"/>
    </row>
    <row r="53173" spans="1:11" x14ac:dyDescent="0.2">
      <c r="A53173" s="5"/>
      <c r="K53173" s="6"/>
    </row>
    <row r="53174" spans="1:11" x14ac:dyDescent="0.2">
      <c r="A53174" s="5"/>
      <c r="K53174" s="6"/>
    </row>
    <row r="53175" spans="1:11" x14ac:dyDescent="0.2">
      <c r="A53175" s="5"/>
      <c r="K53175" s="6"/>
    </row>
    <row r="53176" spans="1:11" x14ac:dyDescent="0.2">
      <c r="A53176" s="5"/>
      <c r="K53176" s="6"/>
    </row>
    <row r="53177" spans="1:11" x14ac:dyDescent="0.2">
      <c r="A53177" s="5"/>
      <c r="K53177" s="6"/>
    </row>
    <row r="53178" spans="1:11" x14ac:dyDescent="0.2">
      <c r="A53178" s="5"/>
      <c r="K53178" s="6"/>
    </row>
    <row r="53179" spans="1:11" x14ac:dyDescent="0.2">
      <c r="A53179" s="5"/>
      <c r="K53179" s="6"/>
    </row>
    <row r="53180" spans="1:11" x14ac:dyDescent="0.2">
      <c r="A53180" s="5"/>
      <c r="K53180" s="6"/>
    </row>
    <row r="53181" spans="1:11" x14ac:dyDescent="0.2">
      <c r="A53181" s="5"/>
      <c r="K53181" s="6"/>
    </row>
    <row r="53182" spans="1:11" x14ac:dyDescent="0.2">
      <c r="A53182" s="5"/>
      <c r="K53182" s="6"/>
    </row>
    <row r="53183" spans="1:11" x14ac:dyDescent="0.2">
      <c r="A53183" s="5"/>
      <c r="K53183" s="6"/>
    </row>
    <row r="53184" spans="1:11" x14ac:dyDescent="0.2">
      <c r="A53184" s="5"/>
      <c r="K53184" s="6"/>
    </row>
    <row r="53185" spans="1:11" x14ac:dyDescent="0.2">
      <c r="A53185" s="5"/>
      <c r="K53185" s="6"/>
    </row>
    <row r="53186" spans="1:11" x14ac:dyDescent="0.2">
      <c r="A53186" s="5"/>
      <c r="K53186" s="6"/>
    </row>
    <row r="53187" spans="1:11" x14ac:dyDescent="0.2">
      <c r="A53187" s="5"/>
      <c r="K53187" s="6"/>
    </row>
    <row r="53188" spans="1:11" x14ac:dyDescent="0.2">
      <c r="A53188" s="5"/>
      <c r="K53188" s="6"/>
    </row>
    <row r="53189" spans="1:11" x14ac:dyDescent="0.2">
      <c r="A53189" s="5"/>
      <c r="K53189" s="6"/>
    </row>
    <row r="53190" spans="1:11" x14ac:dyDescent="0.2">
      <c r="A53190" s="5"/>
      <c r="K53190" s="6"/>
    </row>
    <row r="53191" spans="1:11" x14ac:dyDescent="0.2">
      <c r="A53191" s="5"/>
      <c r="K53191" s="6"/>
    </row>
    <row r="53192" spans="1:11" x14ac:dyDescent="0.2">
      <c r="A53192" s="5"/>
      <c r="K53192" s="6"/>
    </row>
    <row r="53193" spans="1:11" x14ac:dyDescent="0.2">
      <c r="A53193" s="5"/>
      <c r="K53193" s="6"/>
    </row>
    <row r="53194" spans="1:11" x14ac:dyDescent="0.2">
      <c r="A53194" s="5"/>
      <c r="K53194" s="6"/>
    </row>
    <row r="53195" spans="1:11" x14ac:dyDescent="0.2">
      <c r="A53195" s="5"/>
      <c r="K53195" s="6"/>
    </row>
    <row r="53196" spans="1:11" x14ac:dyDescent="0.2">
      <c r="A53196" s="5"/>
      <c r="K53196" s="6"/>
    </row>
    <row r="53197" spans="1:11" x14ac:dyDescent="0.2">
      <c r="A53197" s="5"/>
      <c r="K53197" s="6"/>
    </row>
    <row r="53198" spans="1:11" x14ac:dyDescent="0.2">
      <c r="A53198" s="5"/>
      <c r="K53198" s="6"/>
    </row>
    <row r="53199" spans="1:11" x14ac:dyDescent="0.2">
      <c r="A53199" s="5"/>
      <c r="K53199" s="6"/>
    </row>
    <row r="53200" spans="1:11" x14ac:dyDescent="0.2">
      <c r="A53200" s="5"/>
      <c r="K53200" s="6"/>
    </row>
    <row r="53201" spans="1:11" x14ac:dyDescent="0.2">
      <c r="A53201" s="5"/>
      <c r="K53201" s="6"/>
    </row>
    <row r="53202" spans="1:11" x14ac:dyDescent="0.2">
      <c r="A53202" s="5"/>
      <c r="K53202" s="6"/>
    </row>
    <row r="53203" spans="1:11" x14ac:dyDescent="0.2">
      <c r="A53203" s="5"/>
      <c r="K53203" s="6"/>
    </row>
    <row r="53204" spans="1:11" x14ac:dyDescent="0.2">
      <c r="A53204" s="5"/>
      <c r="K53204" s="6"/>
    </row>
    <row r="53205" spans="1:11" x14ac:dyDescent="0.2">
      <c r="A53205" s="5"/>
      <c r="K53205" s="6"/>
    </row>
    <row r="53206" spans="1:11" x14ac:dyDescent="0.2">
      <c r="A53206" s="5"/>
      <c r="K53206" s="6"/>
    </row>
    <row r="53207" spans="1:11" x14ac:dyDescent="0.2">
      <c r="A53207" s="5"/>
      <c r="K53207" s="6"/>
    </row>
    <row r="53208" spans="1:11" x14ac:dyDescent="0.2">
      <c r="A53208" s="5"/>
      <c r="K53208" s="6"/>
    </row>
    <row r="53209" spans="1:11" x14ac:dyDescent="0.2">
      <c r="A53209" s="5"/>
      <c r="K53209" s="6"/>
    </row>
    <row r="53210" spans="1:11" x14ac:dyDescent="0.2">
      <c r="A53210" s="5"/>
      <c r="K53210" s="6"/>
    </row>
    <row r="53211" spans="1:11" x14ac:dyDescent="0.2">
      <c r="A53211" s="5"/>
      <c r="K53211" s="6"/>
    </row>
    <row r="53212" spans="1:11" x14ac:dyDescent="0.2">
      <c r="A53212" s="5"/>
      <c r="K53212" s="6"/>
    </row>
    <row r="53213" spans="1:11" x14ac:dyDescent="0.2">
      <c r="A53213" s="5"/>
      <c r="K53213" s="6"/>
    </row>
    <row r="53214" spans="1:11" x14ac:dyDescent="0.2">
      <c r="A53214" s="5"/>
      <c r="K53214" s="6"/>
    </row>
    <row r="53215" spans="1:11" x14ac:dyDescent="0.2">
      <c r="A53215" s="5"/>
      <c r="K53215" s="6"/>
    </row>
    <row r="53216" spans="1:11" x14ac:dyDescent="0.2">
      <c r="A53216" s="5"/>
      <c r="K53216" s="6"/>
    </row>
    <row r="53217" spans="1:11" x14ac:dyDescent="0.2">
      <c r="A53217" s="5"/>
      <c r="K53217" s="6"/>
    </row>
    <row r="53218" spans="1:11" x14ac:dyDescent="0.2">
      <c r="A53218" s="5"/>
      <c r="K53218" s="6"/>
    </row>
    <row r="53219" spans="1:11" x14ac:dyDescent="0.2">
      <c r="A53219" s="5"/>
      <c r="K53219" s="6"/>
    </row>
    <row r="53220" spans="1:11" x14ac:dyDescent="0.2">
      <c r="A53220" s="5"/>
      <c r="K53220" s="6"/>
    </row>
    <row r="53221" spans="1:11" x14ac:dyDescent="0.2">
      <c r="A53221" s="5"/>
      <c r="K53221" s="6"/>
    </row>
    <row r="53222" spans="1:11" x14ac:dyDescent="0.2">
      <c r="A53222" s="5"/>
      <c r="K53222" s="6"/>
    </row>
    <row r="53223" spans="1:11" x14ac:dyDescent="0.2">
      <c r="A53223" s="5"/>
      <c r="K53223" s="6"/>
    </row>
    <row r="53224" spans="1:11" x14ac:dyDescent="0.2">
      <c r="A53224" s="5"/>
      <c r="K53224" s="6"/>
    </row>
    <row r="53225" spans="1:11" x14ac:dyDescent="0.2">
      <c r="A53225" s="5"/>
      <c r="K53225" s="6"/>
    </row>
    <row r="53226" spans="1:11" x14ac:dyDescent="0.2">
      <c r="A53226" s="5"/>
      <c r="K53226" s="6"/>
    </row>
    <row r="53227" spans="1:11" x14ac:dyDescent="0.2">
      <c r="A53227" s="5"/>
      <c r="K53227" s="6"/>
    </row>
    <row r="53228" spans="1:11" x14ac:dyDescent="0.2">
      <c r="A53228" s="5"/>
      <c r="K53228" s="6"/>
    </row>
    <row r="53229" spans="1:11" x14ac:dyDescent="0.2">
      <c r="A53229" s="5"/>
      <c r="K53229" s="6"/>
    </row>
    <row r="53230" spans="1:11" x14ac:dyDescent="0.2">
      <c r="A53230" s="5"/>
      <c r="K53230" s="6"/>
    </row>
    <row r="53231" spans="1:11" x14ac:dyDescent="0.2">
      <c r="A53231" s="5"/>
      <c r="K53231" s="6"/>
    </row>
    <row r="53232" spans="1:11" x14ac:dyDescent="0.2">
      <c r="A53232" s="5"/>
      <c r="K53232" s="6"/>
    </row>
    <row r="53233" spans="1:11" x14ac:dyDescent="0.2">
      <c r="A53233" s="5"/>
      <c r="K53233" s="6"/>
    </row>
    <row r="53234" spans="1:11" x14ac:dyDescent="0.2">
      <c r="A53234" s="5"/>
      <c r="K53234" s="6"/>
    </row>
    <row r="53235" spans="1:11" x14ac:dyDescent="0.2">
      <c r="A53235" s="5"/>
      <c r="K53235" s="6"/>
    </row>
    <row r="53236" spans="1:11" x14ac:dyDescent="0.2">
      <c r="A53236" s="5"/>
      <c r="K53236" s="6"/>
    </row>
    <row r="53237" spans="1:11" x14ac:dyDescent="0.2">
      <c r="A53237" s="5"/>
      <c r="K53237" s="6"/>
    </row>
    <row r="53238" spans="1:11" x14ac:dyDescent="0.2">
      <c r="A53238" s="5"/>
      <c r="K53238" s="6"/>
    </row>
    <row r="53239" spans="1:11" x14ac:dyDescent="0.2">
      <c r="A53239" s="5"/>
      <c r="K53239" s="6"/>
    </row>
    <row r="53240" spans="1:11" x14ac:dyDescent="0.2">
      <c r="A53240" s="5"/>
      <c r="K53240" s="6"/>
    </row>
    <row r="53241" spans="1:11" x14ac:dyDescent="0.2">
      <c r="A53241" s="5"/>
      <c r="K53241" s="6"/>
    </row>
    <row r="53242" spans="1:11" x14ac:dyDescent="0.2">
      <c r="A53242" s="5"/>
      <c r="K53242" s="6"/>
    </row>
    <row r="53243" spans="1:11" x14ac:dyDescent="0.2">
      <c r="A53243" s="5"/>
      <c r="K53243" s="6"/>
    </row>
    <row r="53244" spans="1:11" x14ac:dyDescent="0.2">
      <c r="A53244" s="5"/>
      <c r="K53244" s="6"/>
    </row>
    <row r="53245" spans="1:11" x14ac:dyDescent="0.2">
      <c r="A53245" s="5"/>
      <c r="K53245" s="6"/>
    </row>
    <row r="53246" spans="1:11" x14ac:dyDescent="0.2">
      <c r="A53246" s="5"/>
      <c r="K53246" s="6"/>
    </row>
    <row r="53247" spans="1:11" x14ac:dyDescent="0.2">
      <c r="A53247" s="5"/>
      <c r="K53247" s="6"/>
    </row>
    <row r="53248" spans="1:11" x14ac:dyDescent="0.2">
      <c r="A53248" s="5"/>
      <c r="K53248" s="6"/>
    </row>
    <row r="53249" spans="1:11" x14ac:dyDescent="0.2">
      <c r="A53249" s="5"/>
      <c r="K53249" s="6"/>
    </row>
    <row r="53250" spans="1:11" x14ac:dyDescent="0.2">
      <c r="A53250" s="5"/>
      <c r="K53250" s="6"/>
    </row>
    <row r="53251" spans="1:11" x14ac:dyDescent="0.2">
      <c r="A53251" s="5"/>
      <c r="K53251" s="6"/>
    </row>
    <row r="53252" spans="1:11" x14ac:dyDescent="0.2">
      <c r="A53252" s="5"/>
      <c r="K53252" s="6"/>
    </row>
    <row r="53253" spans="1:11" x14ac:dyDescent="0.2">
      <c r="A53253" s="5"/>
      <c r="K53253" s="6"/>
    </row>
    <row r="53254" spans="1:11" x14ac:dyDescent="0.2">
      <c r="A53254" s="5"/>
      <c r="K53254" s="6"/>
    </row>
    <row r="53255" spans="1:11" x14ac:dyDescent="0.2">
      <c r="A53255" s="5"/>
      <c r="K53255" s="6"/>
    </row>
    <row r="53256" spans="1:11" x14ac:dyDescent="0.2">
      <c r="A53256" s="5"/>
      <c r="K53256" s="6"/>
    </row>
    <row r="53257" spans="1:11" x14ac:dyDescent="0.2">
      <c r="A53257" s="5"/>
      <c r="K53257" s="6"/>
    </row>
    <row r="53258" spans="1:11" x14ac:dyDescent="0.2">
      <c r="A53258" s="5"/>
      <c r="K53258" s="6"/>
    </row>
    <row r="53259" spans="1:11" x14ac:dyDescent="0.2">
      <c r="A53259" s="5"/>
      <c r="K53259" s="6"/>
    </row>
    <row r="53260" spans="1:11" x14ac:dyDescent="0.2">
      <c r="A53260" s="5"/>
      <c r="K53260" s="6"/>
    </row>
    <row r="53261" spans="1:11" x14ac:dyDescent="0.2">
      <c r="A53261" s="5"/>
      <c r="K53261" s="6"/>
    </row>
    <row r="53262" spans="1:11" x14ac:dyDescent="0.2">
      <c r="A53262" s="5"/>
      <c r="K53262" s="6"/>
    </row>
    <row r="53263" spans="1:11" x14ac:dyDescent="0.2">
      <c r="A53263" s="5"/>
      <c r="K53263" s="6"/>
    </row>
    <row r="53264" spans="1:11" x14ac:dyDescent="0.2">
      <c r="A53264" s="5"/>
      <c r="K53264" s="6"/>
    </row>
    <row r="53265" spans="1:11" x14ac:dyDescent="0.2">
      <c r="A53265" s="5"/>
      <c r="K53265" s="6"/>
    </row>
    <row r="53266" spans="1:11" x14ac:dyDescent="0.2">
      <c r="A53266" s="5"/>
      <c r="K53266" s="6"/>
    </row>
    <row r="53267" spans="1:11" x14ac:dyDescent="0.2">
      <c r="A53267" s="5"/>
      <c r="K53267" s="6"/>
    </row>
    <row r="53268" spans="1:11" x14ac:dyDescent="0.2">
      <c r="A53268" s="5"/>
      <c r="K53268" s="6"/>
    </row>
    <row r="53269" spans="1:11" x14ac:dyDescent="0.2">
      <c r="A53269" s="5"/>
      <c r="K53269" s="6"/>
    </row>
    <row r="53270" spans="1:11" x14ac:dyDescent="0.2">
      <c r="A53270" s="5"/>
      <c r="K53270" s="6"/>
    </row>
    <row r="53271" spans="1:11" x14ac:dyDescent="0.2">
      <c r="A53271" s="5"/>
      <c r="K53271" s="6"/>
    </row>
    <row r="53272" spans="1:11" x14ac:dyDescent="0.2">
      <c r="A53272" s="5"/>
      <c r="K53272" s="6"/>
    </row>
    <row r="53273" spans="1:11" x14ac:dyDescent="0.2">
      <c r="A53273" s="5"/>
      <c r="K53273" s="6"/>
    </row>
    <row r="53274" spans="1:11" x14ac:dyDescent="0.2">
      <c r="A53274" s="5"/>
      <c r="K53274" s="6"/>
    </row>
    <row r="53275" spans="1:11" x14ac:dyDescent="0.2">
      <c r="A53275" s="5"/>
      <c r="K53275" s="6"/>
    </row>
    <row r="53276" spans="1:11" x14ac:dyDescent="0.2">
      <c r="A53276" s="5"/>
      <c r="K53276" s="6"/>
    </row>
    <row r="53277" spans="1:11" x14ac:dyDescent="0.2">
      <c r="A53277" s="5"/>
      <c r="K53277" s="6"/>
    </row>
    <row r="53278" spans="1:11" x14ac:dyDescent="0.2">
      <c r="A53278" s="5"/>
      <c r="K53278" s="6"/>
    </row>
    <row r="53279" spans="1:11" x14ac:dyDescent="0.2">
      <c r="A53279" s="5"/>
      <c r="K53279" s="6"/>
    </row>
    <row r="53280" spans="1:11" x14ac:dyDescent="0.2">
      <c r="A53280" s="5"/>
      <c r="K53280" s="6"/>
    </row>
    <row r="53281" spans="1:11" x14ac:dyDescent="0.2">
      <c r="A53281" s="5"/>
      <c r="K53281" s="6"/>
    </row>
    <row r="53282" spans="1:11" x14ac:dyDescent="0.2">
      <c r="A53282" s="5"/>
      <c r="K53282" s="6"/>
    </row>
    <row r="53283" spans="1:11" x14ac:dyDescent="0.2">
      <c r="A53283" s="5"/>
      <c r="K53283" s="6"/>
    </row>
    <row r="53284" spans="1:11" x14ac:dyDescent="0.2">
      <c r="A53284" s="5"/>
      <c r="K53284" s="6"/>
    </row>
    <row r="53285" spans="1:11" x14ac:dyDescent="0.2">
      <c r="A53285" s="5"/>
      <c r="K53285" s="6"/>
    </row>
    <row r="53286" spans="1:11" x14ac:dyDescent="0.2">
      <c r="A53286" s="5"/>
      <c r="K53286" s="6"/>
    </row>
    <row r="53287" spans="1:11" x14ac:dyDescent="0.2">
      <c r="A53287" s="5"/>
      <c r="K53287" s="6"/>
    </row>
    <row r="53288" spans="1:11" x14ac:dyDescent="0.2">
      <c r="A53288" s="5"/>
      <c r="K53288" s="6"/>
    </row>
    <row r="53289" spans="1:11" x14ac:dyDescent="0.2">
      <c r="A53289" s="5"/>
      <c r="K53289" s="6"/>
    </row>
    <row r="53290" spans="1:11" x14ac:dyDescent="0.2">
      <c r="A53290" s="5"/>
      <c r="K53290" s="6"/>
    </row>
    <row r="53291" spans="1:11" x14ac:dyDescent="0.2">
      <c r="A53291" s="5"/>
      <c r="K53291" s="6"/>
    </row>
    <row r="53292" spans="1:11" x14ac:dyDescent="0.2">
      <c r="A53292" s="5"/>
      <c r="K53292" s="6"/>
    </row>
    <row r="53293" spans="1:11" x14ac:dyDescent="0.2">
      <c r="A53293" s="5"/>
      <c r="K53293" s="6"/>
    </row>
    <row r="53294" spans="1:11" x14ac:dyDescent="0.2">
      <c r="A53294" s="5"/>
      <c r="K53294" s="6"/>
    </row>
    <row r="53295" spans="1:11" x14ac:dyDescent="0.2">
      <c r="A53295" s="5"/>
      <c r="K53295" s="6"/>
    </row>
    <row r="53296" spans="1:11" x14ac:dyDescent="0.2">
      <c r="A53296" s="5"/>
      <c r="K53296" s="6"/>
    </row>
    <row r="53297" spans="1:11" x14ac:dyDescent="0.2">
      <c r="A53297" s="5"/>
      <c r="K53297" s="6"/>
    </row>
    <row r="53298" spans="1:11" x14ac:dyDescent="0.2">
      <c r="A53298" s="5"/>
      <c r="K53298" s="6"/>
    </row>
    <row r="53299" spans="1:11" x14ac:dyDescent="0.2">
      <c r="A53299" s="5"/>
      <c r="K53299" s="6"/>
    </row>
    <row r="53300" spans="1:11" x14ac:dyDescent="0.2">
      <c r="A53300" s="5"/>
      <c r="K53300" s="6"/>
    </row>
    <row r="53301" spans="1:11" x14ac:dyDescent="0.2">
      <c r="A53301" s="5"/>
      <c r="K53301" s="6"/>
    </row>
    <row r="53302" spans="1:11" x14ac:dyDescent="0.2">
      <c r="A53302" s="5"/>
      <c r="K53302" s="6"/>
    </row>
    <row r="53303" spans="1:11" x14ac:dyDescent="0.2">
      <c r="A53303" s="5"/>
      <c r="K53303" s="6"/>
    </row>
    <row r="53304" spans="1:11" x14ac:dyDescent="0.2">
      <c r="A53304" s="5"/>
      <c r="K53304" s="6"/>
    </row>
    <row r="53305" spans="1:11" x14ac:dyDescent="0.2">
      <c r="A53305" s="5"/>
      <c r="K53305" s="6"/>
    </row>
    <row r="53306" spans="1:11" x14ac:dyDescent="0.2">
      <c r="A53306" s="5"/>
      <c r="K53306" s="6"/>
    </row>
    <row r="53307" spans="1:11" x14ac:dyDescent="0.2">
      <c r="A53307" s="5"/>
      <c r="K53307" s="6"/>
    </row>
    <row r="53308" spans="1:11" x14ac:dyDescent="0.2">
      <c r="A53308" s="5"/>
      <c r="K53308" s="6"/>
    </row>
    <row r="53309" spans="1:11" x14ac:dyDescent="0.2">
      <c r="A53309" s="5"/>
      <c r="K53309" s="6"/>
    </row>
    <row r="53310" spans="1:11" x14ac:dyDescent="0.2">
      <c r="A53310" s="5"/>
      <c r="K53310" s="6"/>
    </row>
    <row r="53311" spans="1:11" x14ac:dyDescent="0.2">
      <c r="A53311" s="5"/>
      <c r="K53311" s="6"/>
    </row>
    <row r="53312" spans="1:11" x14ac:dyDescent="0.2">
      <c r="A53312" s="5"/>
      <c r="K53312" s="6"/>
    </row>
    <row r="53313" spans="1:11" x14ac:dyDescent="0.2">
      <c r="A53313" s="5"/>
      <c r="K53313" s="6"/>
    </row>
    <row r="53314" spans="1:11" x14ac:dyDescent="0.2">
      <c r="A53314" s="5"/>
      <c r="K53314" s="6"/>
    </row>
    <row r="53315" spans="1:11" x14ac:dyDescent="0.2">
      <c r="A53315" s="5"/>
      <c r="K53315" s="6"/>
    </row>
    <row r="53316" spans="1:11" x14ac:dyDescent="0.2">
      <c r="A53316" s="5"/>
      <c r="K53316" s="6"/>
    </row>
    <row r="53317" spans="1:11" x14ac:dyDescent="0.2">
      <c r="A53317" s="5"/>
      <c r="K53317" s="6"/>
    </row>
    <row r="53318" spans="1:11" x14ac:dyDescent="0.2">
      <c r="A53318" s="5"/>
      <c r="K53318" s="6"/>
    </row>
    <row r="53319" spans="1:11" x14ac:dyDescent="0.2">
      <c r="A53319" s="5"/>
      <c r="K53319" s="6"/>
    </row>
    <row r="53320" spans="1:11" x14ac:dyDescent="0.2">
      <c r="A53320" s="5"/>
      <c r="K53320" s="6"/>
    </row>
    <row r="53321" spans="1:11" x14ac:dyDescent="0.2">
      <c r="A53321" s="5"/>
      <c r="K53321" s="6"/>
    </row>
    <row r="53322" spans="1:11" x14ac:dyDescent="0.2">
      <c r="A53322" s="5"/>
      <c r="K53322" s="6"/>
    </row>
    <row r="53323" spans="1:11" x14ac:dyDescent="0.2">
      <c r="A53323" s="5"/>
      <c r="K53323" s="6"/>
    </row>
    <row r="53324" spans="1:11" x14ac:dyDescent="0.2">
      <c r="A53324" s="5"/>
      <c r="K53324" s="6"/>
    </row>
    <row r="53325" spans="1:11" x14ac:dyDescent="0.2">
      <c r="A53325" s="5"/>
      <c r="K53325" s="6"/>
    </row>
    <row r="53326" spans="1:11" x14ac:dyDescent="0.2">
      <c r="A53326" s="5"/>
      <c r="K53326" s="6"/>
    </row>
    <row r="53327" spans="1:11" x14ac:dyDescent="0.2">
      <c r="A53327" s="5"/>
      <c r="K53327" s="6"/>
    </row>
    <row r="53328" spans="1:11" x14ac:dyDescent="0.2">
      <c r="A53328" s="5"/>
      <c r="K53328" s="6"/>
    </row>
    <row r="53329" spans="1:11" x14ac:dyDescent="0.2">
      <c r="A53329" s="5"/>
      <c r="K53329" s="6"/>
    </row>
    <row r="53330" spans="1:11" x14ac:dyDescent="0.2">
      <c r="A53330" s="5"/>
      <c r="K53330" s="6"/>
    </row>
    <row r="53331" spans="1:11" x14ac:dyDescent="0.2">
      <c r="A53331" s="5"/>
      <c r="K53331" s="6"/>
    </row>
    <row r="53332" spans="1:11" x14ac:dyDescent="0.2">
      <c r="A53332" s="5"/>
      <c r="K53332" s="6"/>
    </row>
    <row r="53333" spans="1:11" x14ac:dyDescent="0.2">
      <c r="A53333" s="5"/>
      <c r="K53333" s="6"/>
    </row>
    <row r="53334" spans="1:11" x14ac:dyDescent="0.2">
      <c r="A53334" s="5"/>
      <c r="K53334" s="6"/>
    </row>
    <row r="53335" spans="1:11" x14ac:dyDescent="0.2">
      <c r="A53335" s="5"/>
      <c r="K53335" s="6"/>
    </row>
    <row r="53336" spans="1:11" x14ac:dyDescent="0.2">
      <c r="A53336" s="5"/>
      <c r="K53336" s="6"/>
    </row>
    <row r="53337" spans="1:11" x14ac:dyDescent="0.2">
      <c r="A53337" s="5"/>
      <c r="K53337" s="6"/>
    </row>
    <row r="53338" spans="1:11" x14ac:dyDescent="0.2">
      <c r="A53338" s="5"/>
      <c r="K53338" s="6"/>
    </row>
    <row r="53339" spans="1:11" x14ac:dyDescent="0.2">
      <c r="A53339" s="5"/>
      <c r="K53339" s="6"/>
    </row>
    <row r="53340" spans="1:11" x14ac:dyDescent="0.2">
      <c r="A53340" s="5"/>
      <c r="K53340" s="6"/>
    </row>
    <row r="53341" spans="1:11" x14ac:dyDescent="0.2">
      <c r="A53341" s="5"/>
      <c r="K53341" s="6"/>
    </row>
    <row r="53342" spans="1:11" x14ac:dyDescent="0.2">
      <c r="A53342" s="5"/>
      <c r="K53342" s="6"/>
    </row>
    <row r="53343" spans="1:11" x14ac:dyDescent="0.2">
      <c r="A53343" s="5"/>
      <c r="K53343" s="6"/>
    </row>
    <row r="53344" spans="1:11" x14ac:dyDescent="0.2">
      <c r="A53344" s="5"/>
      <c r="K53344" s="6"/>
    </row>
    <row r="53345" spans="1:11" x14ac:dyDescent="0.2">
      <c r="A53345" s="5"/>
      <c r="K53345" s="6"/>
    </row>
    <row r="53346" spans="1:11" x14ac:dyDescent="0.2">
      <c r="A53346" s="5"/>
      <c r="K53346" s="6"/>
    </row>
    <row r="53347" spans="1:11" x14ac:dyDescent="0.2">
      <c r="A53347" s="5"/>
      <c r="K53347" s="6"/>
    </row>
    <row r="53348" spans="1:11" x14ac:dyDescent="0.2">
      <c r="A53348" s="5"/>
      <c r="K53348" s="6"/>
    </row>
    <row r="53349" spans="1:11" x14ac:dyDescent="0.2">
      <c r="A53349" s="5"/>
      <c r="K53349" s="6"/>
    </row>
    <row r="53350" spans="1:11" x14ac:dyDescent="0.2">
      <c r="A53350" s="5"/>
      <c r="K53350" s="6"/>
    </row>
    <row r="53351" spans="1:11" x14ac:dyDescent="0.2">
      <c r="A53351" s="5"/>
      <c r="K53351" s="6"/>
    </row>
    <row r="53352" spans="1:11" x14ac:dyDescent="0.2">
      <c r="A53352" s="5"/>
      <c r="K53352" s="6"/>
    </row>
    <row r="53353" spans="1:11" x14ac:dyDescent="0.2">
      <c r="A53353" s="5"/>
      <c r="K53353" s="6"/>
    </row>
    <row r="53354" spans="1:11" x14ac:dyDescent="0.2">
      <c r="A53354" s="5"/>
      <c r="K53354" s="6"/>
    </row>
    <row r="53355" spans="1:11" x14ac:dyDescent="0.2">
      <c r="A53355" s="5"/>
      <c r="K53355" s="6"/>
    </row>
    <row r="53356" spans="1:11" x14ac:dyDescent="0.2">
      <c r="A53356" s="5"/>
      <c r="K53356" s="6"/>
    </row>
    <row r="53357" spans="1:11" x14ac:dyDescent="0.2">
      <c r="A53357" s="5"/>
      <c r="K53357" s="6"/>
    </row>
    <row r="53358" spans="1:11" x14ac:dyDescent="0.2">
      <c r="A53358" s="5"/>
      <c r="K53358" s="6"/>
    </row>
    <row r="53359" spans="1:11" x14ac:dyDescent="0.2">
      <c r="A53359" s="5"/>
      <c r="K53359" s="6"/>
    </row>
    <row r="53360" spans="1:11" x14ac:dyDescent="0.2">
      <c r="A53360" s="5"/>
      <c r="K53360" s="6"/>
    </row>
    <row r="53361" spans="1:11" x14ac:dyDescent="0.2">
      <c r="A53361" s="5"/>
      <c r="K53361" s="6"/>
    </row>
    <row r="53362" spans="1:11" x14ac:dyDescent="0.2">
      <c r="A53362" s="5"/>
      <c r="K53362" s="6"/>
    </row>
    <row r="53363" spans="1:11" x14ac:dyDescent="0.2">
      <c r="A53363" s="5"/>
      <c r="K53363" s="6"/>
    </row>
    <row r="53364" spans="1:11" x14ac:dyDescent="0.2">
      <c r="A53364" s="5"/>
      <c r="K53364" s="6"/>
    </row>
    <row r="53365" spans="1:11" x14ac:dyDescent="0.2">
      <c r="A53365" s="5"/>
      <c r="K53365" s="6"/>
    </row>
    <row r="53366" spans="1:11" x14ac:dyDescent="0.2">
      <c r="A53366" s="5"/>
      <c r="K53366" s="6"/>
    </row>
    <row r="53367" spans="1:11" x14ac:dyDescent="0.2">
      <c r="A53367" s="5"/>
      <c r="K53367" s="6"/>
    </row>
    <row r="53368" spans="1:11" x14ac:dyDescent="0.2">
      <c r="A53368" s="5"/>
      <c r="K53368" s="6"/>
    </row>
    <row r="53369" spans="1:11" x14ac:dyDescent="0.2">
      <c r="A53369" s="5"/>
      <c r="K53369" s="6"/>
    </row>
    <row r="53370" spans="1:11" x14ac:dyDescent="0.2">
      <c r="A53370" s="5"/>
      <c r="K53370" s="6"/>
    </row>
    <row r="53371" spans="1:11" x14ac:dyDescent="0.2">
      <c r="A53371" s="5"/>
      <c r="K53371" s="6"/>
    </row>
    <row r="53372" spans="1:11" x14ac:dyDescent="0.2">
      <c r="A53372" s="5"/>
      <c r="K53372" s="6"/>
    </row>
    <row r="53373" spans="1:11" x14ac:dyDescent="0.2">
      <c r="A53373" s="5"/>
      <c r="K53373" s="6"/>
    </row>
    <row r="53374" spans="1:11" x14ac:dyDescent="0.2">
      <c r="A53374" s="5"/>
      <c r="K53374" s="6"/>
    </row>
    <row r="53375" spans="1:11" x14ac:dyDescent="0.2">
      <c r="A53375" s="5"/>
      <c r="K53375" s="6"/>
    </row>
    <row r="53376" spans="1:11" x14ac:dyDescent="0.2">
      <c r="A53376" s="5"/>
      <c r="K53376" s="6"/>
    </row>
    <row r="53377" spans="1:11" x14ac:dyDescent="0.2">
      <c r="A53377" s="5"/>
      <c r="K53377" s="6"/>
    </row>
    <row r="53378" spans="1:11" x14ac:dyDescent="0.2">
      <c r="A53378" s="5"/>
      <c r="K53378" s="6"/>
    </row>
    <row r="53379" spans="1:11" x14ac:dyDescent="0.2">
      <c r="A53379" s="5"/>
      <c r="K53379" s="6"/>
    </row>
    <row r="53380" spans="1:11" x14ac:dyDescent="0.2">
      <c r="A53380" s="5"/>
      <c r="K53380" s="6"/>
    </row>
    <row r="53381" spans="1:11" x14ac:dyDescent="0.2">
      <c r="A53381" s="5"/>
      <c r="K53381" s="6"/>
    </row>
    <row r="53382" spans="1:11" x14ac:dyDescent="0.2">
      <c r="A53382" s="5"/>
      <c r="K53382" s="6"/>
    </row>
    <row r="53383" spans="1:11" x14ac:dyDescent="0.2">
      <c r="A53383" s="5"/>
      <c r="K53383" s="6"/>
    </row>
    <row r="53384" spans="1:11" x14ac:dyDescent="0.2">
      <c r="A53384" s="5"/>
      <c r="K53384" s="6"/>
    </row>
    <row r="53385" spans="1:11" x14ac:dyDescent="0.2">
      <c r="A53385" s="5"/>
      <c r="K53385" s="6"/>
    </row>
    <row r="53386" spans="1:11" x14ac:dyDescent="0.2">
      <c r="A53386" s="5"/>
      <c r="K53386" s="6"/>
    </row>
    <row r="53387" spans="1:11" x14ac:dyDescent="0.2">
      <c r="A53387" s="5"/>
      <c r="K53387" s="6"/>
    </row>
    <row r="53388" spans="1:11" x14ac:dyDescent="0.2">
      <c r="A53388" s="5"/>
      <c r="K53388" s="6"/>
    </row>
    <row r="53389" spans="1:11" x14ac:dyDescent="0.2">
      <c r="A53389" s="5"/>
      <c r="K53389" s="6"/>
    </row>
    <row r="53390" spans="1:11" x14ac:dyDescent="0.2">
      <c r="A53390" s="5"/>
      <c r="K53390" s="6"/>
    </row>
    <row r="53391" spans="1:11" x14ac:dyDescent="0.2">
      <c r="A53391" s="5"/>
      <c r="K53391" s="6"/>
    </row>
    <row r="53392" spans="1:11" x14ac:dyDescent="0.2">
      <c r="A53392" s="5"/>
      <c r="K53392" s="6"/>
    </row>
    <row r="53393" spans="1:11" x14ac:dyDescent="0.2">
      <c r="A53393" s="5"/>
      <c r="K53393" s="6"/>
    </row>
    <row r="53394" spans="1:11" x14ac:dyDescent="0.2">
      <c r="A53394" s="5"/>
      <c r="K53394" s="6"/>
    </row>
    <row r="53395" spans="1:11" x14ac:dyDescent="0.2">
      <c r="A53395" s="5"/>
      <c r="K53395" s="6"/>
    </row>
    <row r="53396" spans="1:11" x14ac:dyDescent="0.2">
      <c r="A53396" s="5"/>
      <c r="K53396" s="6"/>
    </row>
    <row r="53397" spans="1:11" x14ac:dyDescent="0.2">
      <c r="A53397" s="5"/>
      <c r="K53397" s="6"/>
    </row>
    <row r="53398" spans="1:11" x14ac:dyDescent="0.2">
      <c r="A53398" s="5"/>
      <c r="K53398" s="6"/>
    </row>
    <row r="53399" spans="1:11" x14ac:dyDescent="0.2">
      <c r="A53399" s="5"/>
      <c r="K53399" s="6"/>
    </row>
    <row r="53400" spans="1:11" x14ac:dyDescent="0.2">
      <c r="A53400" s="5"/>
      <c r="K53400" s="6"/>
    </row>
    <row r="53401" spans="1:11" x14ac:dyDescent="0.2">
      <c r="A53401" s="5"/>
      <c r="K53401" s="6"/>
    </row>
    <row r="53402" spans="1:11" x14ac:dyDescent="0.2">
      <c r="A53402" s="5"/>
      <c r="K53402" s="6"/>
    </row>
    <row r="53403" spans="1:11" x14ac:dyDescent="0.2">
      <c r="A53403" s="5"/>
      <c r="K53403" s="6"/>
    </row>
    <row r="53404" spans="1:11" x14ac:dyDescent="0.2">
      <c r="A53404" s="5"/>
      <c r="K53404" s="6"/>
    </row>
    <row r="53405" spans="1:11" x14ac:dyDescent="0.2">
      <c r="A53405" s="5"/>
      <c r="K53405" s="6"/>
    </row>
    <row r="53406" spans="1:11" x14ac:dyDescent="0.2">
      <c r="A53406" s="5"/>
      <c r="K53406" s="6"/>
    </row>
    <row r="53407" spans="1:11" x14ac:dyDescent="0.2">
      <c r="A53407" s="5"/>
      <c r="K53407" s="6"/>
    </row>
    <row r="53408" spans="1:11" x14ac:dyDescent="0.2">
      <c r="A53408" s="5"/>
      <c r="K53408" s="6"/>
    </row>
    <row r="53409" spans="1:11" x14ac:dyDescent="0.2">
      <c r="A53409" s="5"/>
      <c r="K53409" s="6"/>
    </row>
    <row r="53410" spans="1:11" x14ac:dyDescent="0.2">
      <c r="A53410" s="5"/>
      <c r="K53410" s="6"/>
    </row>
    <row r="53411" spans="1:11" x14ac:dyDescent="0.2">
      <c r="A53411" s="5"/>
      <c r="K53411" s="6"/>
    </row>
    <row r="53412" spans="1:11" x14ac:dyDescent="0.2">
      <c r="A53412" s="5"/>
      <c r="K53412" s="6"/>
    </row>
    <row r="53413" spans="1:11" x14ac:dyDescent="0.2">
      <c r="A53413" s="5"/>
      <c r="K53413" s="6"/>
    </row>
    <row r="53414" spans="1:11" x14ac:dyDescent="0.2">
      <c r="A53414" s="5"/>
      <c r="K53414" s="6"/>
    </row>
    <row r="53415" spans="1:11" x14ac:dyDescent="0.2">
      <c r="A53415" s="5"/>
      <c r="K53415" s="6"/>
    </row>
    <row r="53416" spans="1:11" x14ac:dyDescent="0.2">
      <c r="A53416" s="5"/>
      <c r="K53416" s="6"/>
    </row>
    <row r="53417" spans="1:11" x14ac:dyDescent="0.2">
      <c r="A53417" s="5"/>
      <c r="K53417" s="6"/>
    </row>
    <row r="53418" spans="1:11" x14ac:dyDescent="0.2">
      <c r="A53418" s="5"/>
      <c r="K53418" s="6"/>
    </row>
    <row r="53419" spans="1:11" x14ac:dyDescent="0.2">
      <c r="A53419" s="5"/>
      <c r="K53419" s="6"/>
    </row>
    <row r="53420" spans="1:11" x14ac:dyDescent="0.2">
      <c r="A53420" s="5"/>
      <c r="K53420" s="6"/>
    </row>
    <row r="53421" spans="1:11" x14ac:dyDescent="0.2">
      <c r="A53421" s="5"/>
      <c r="K53421" s="6"/>
    </row>
    <row r="53422" spans="1:11" x14ac:dyDescent="0.2">
      <c r="A53422" s="5"/>
      <c r="K53422" s="6"/>
    </row>
    <row r="53423" spans="1:11" x14ac:dyDescent="0.2">
      <c r="A53423" s="5"/>
      <c r="K53423" s="6"/>
    </row>
    <row r="53424" spans="1:11" x14ac:dyDescent="0.2">
      <c r="A53424" s="5"/>
      <c r="K53424" s="6"/>
    </row>
    <row r="53425" spans="1:11" x14ac:dyDescent="0.2">
      <c r="A53425" s="5"/>
      <c r="K53425" s="6"/>
    </row>
    <row r="53426" spans="1:11" x14ac:dyDescent="0.2">
      <c r="A53426" s="5"/>
      <c r="K53426" s="6"/>
    </row>
    <row r="53427" spans="1:11" x14ac:dyDescent="0.2">
      <c r="A53427" s="5"/>
      <c r="K53427" s="6"/>
    </row>
    <row r="53428" spans="1:11" x14ac:dyDescent="0.2">
      <c r="A53428" s="5"/>
      <c r="K53428" s="6"/>
    </row>
    <row r="53429" spans="1:11" x14ac:dyDescent="0.2">
      <c r="A53429" s="5"/>
      <c r="K53429" s="6"/>
    </row>
    <row r="53430" spans="1:11" x14ac:dyDescent="0.2">
      <c r="A53430" s="5"/>
      <c r="K53430" s="6"/>
    </row>
    <row r="53431" spans="1:11" x14ac:dyDescent="0.2">
      <c r="A53431" s="5"/>
      <c r="K53431" s="6"/>
    </row>
    <row r="53432" spans="1:11" x14ac:dyDescent="0.2">
      <c r="A53432" s="5"/>
      <c r="K53432" s="6"/>
    </row>
    <row r="53433" spans="1:11" x14ac:dyDescent="0.2">
      <c r="A53433" s="5"/>
      <c r="K53433" s="6"/>
    </row>
    <row r="53434" spans="1:11" x14ac:dyDescent="0.2">
      <c r="A53434" s="5"/>
      <c r="K53434" s="6"/>
    </row>
    <row r="53435" spans="1:11" x14ac:dyDescent="0.2">
      <c r="A53435" s="5"/>
      <c r="K53435" s="6"/>
    </row>
    <row r="53436" spans="1:11" x14ac:dyDescent="0.2">
      <c r="A53436" s="5"/>
      <c r="K53436" s="6"/>
    </row>
    <row r="53437" spans="1:11" x14ac:dyDescent="0.2">
      <c r="A53437" s="5"/>
      <c r="K53437" s="6"/>
    </row>
    <row r="53438" spans="1:11" x14ac:dyDescent="0.2">
      <c r="A53438" s="5"/>
      <c r="K53438" s="6"/>
    </row>
    <row r="53439" spans="1:11" x14ac:dyDescent="0.2">
      <c r="A53439" s="5"/>
      <c r="K53439" s="6"/>
    </row>
    <row r="53440" spans="1:11" x14ac:dyDescent="0.2">
      <c r="A53440" s="5"/>
      <c r="K53440" s="6"/>
    </row>
    <row r="53441" spans="1:11" x14ac:dyDescent="0.2">
      <c r="A53441" s="5"/>
      <c r="K53441" s="6"/>
    </row>
    <row r="53442" spans="1:11" x14ac:dyDescent="0.2">
      <c r="A53442" s="5"/>
      <c r="K53442" s="6"/>
    </row>
    <row r="53443" spans="1:11" x14ac:dyDescent="0.2">
      <c r="A53443" s="5"/>
      <c r="K53443" s="6"/>
    </row>
    <row r="53444" spans="1:11" x14ac:dyDescent="0.2">
      <c r="A53444" s="5"/>
      <c r="K53444" s="6"/>
    </row>
    <row r="53445" spans="1:11" x14ac:dyDescent="0.2">
      <c r="A53445" s="5"/>
      <c r="K53445" s="6"/>
    </row>
    <row r="53446" spans="1:11" x14ac:dyDescent="0.2">
      <c r="A53446" s="5"/>
      <c r="K53446" s="6"/>
    </row>
    <row r="53447" spans="1:11" x14ac:dyDescent="0.2">
      <c r="A53447" s="5"/>
      <c r="K53447" s="6"/>
    </row>
    <row r="53448" spans="1:11" x14ac:dyDescent="0.2">
      <c r="A53448" s="5"/>
      <c r="K53448" s="6"/>
    </row>
    <row r="53449" spans="1:11" x14ac:dyDescent="0.2">
      <c r="A53449" s="5"/>
      <c r="K53449" s="6"/>
    </row>
    <row r="53450" spans="1:11" x14ac:dyDescent="0.2">
      <c r="A53450" s="5"/>
      <c r="K53450" s="6"/>
    </row>
    <row r="53451" spans="1:11" x14ac:dyDescent="0.2">
      <c r="A53451" s="5"/>
      <c r="K53451" s="6"/>
    </row>
    <row r="53452" spans="1:11" x14ac:dyDescent="0.2">
      <c r="A53452" s="5"/>
      <c r="K53452" s="6"/>
    </row>
    <row r="53453" spans="1:11" x14ac:dyDescent="0.2">
      <c r="A53453" s="5"/>
      <c r="K53453" s="6"/>
    </row>
    <row r="53454" spans="1:11" x14ac:dyDescent="0.2">
      <c r="A53454" s="5"/>
      <c r="K53454" s="6"/>
    </row>
    <row r="53455" spans="1:11" x14ac:dyDescent="0.2">
      <c r="A53455" s="5"/>
      <c r="K53455" s="6"/>
    </row>
    <row r="53456" spans="1:11" x14ac:dyDescent="0.2">
      <c r="A53456" s="5"/>
      <c r="K53456" s="6"/>
    </row>
    <row r="53457" spans="1:11" x14ac:dyDescent="0.2">
      <c r="A53457" s="5"/>
      <c r="K53457" s="6"/>
    </row>
    <row r="53458" spans="1:11" x14ac:dyDescent="0.2">
      <c r="A53458" s="5"/>
      <c r="K53458" s="6"/>
    </row>
    <row r="53459" spans="1:11" x14ac:dyDescent="0.2">
      <c r="A53459" s="5"/>
      <c r="K53459" s="6"/>
    </row>
    <row r="53460" spans="1:11" x14ac:dyDescent="0.2">
      <c r="A53460" s="5"/>
      <c r="K53460" s="6"/>
    </row>
    <row r="53461" spans="1:11" x14ac:dyDescent="0.2">
      <c r="A53461" s="5"/>
      <c r="K53461" s="6"/>
    </row>
    <row r="53462" spans="1:11" x14ac:dyDescent="0.2">
      <c r="A53462" s="5"/>
      <c r="K53462" s="6"/>
    </row>
    <row r="53463" spans="1:11" x14ac:dyDescent="0.2">
      <c r="A53463" s="5"/>
      <c r="K53463" s="6"/>
    </row>
    <row r="53464" spans="1:11" x14ac:dyDescent="0.2">
      <c r="A53464" s="5"/>
      <c r="K53464" s="6"/>
    </row>
    <row r="53465" spans="1:11" x14ac:dyDescent="0.2">
      <c r="A53465" s="5"/>
      <c r="K53465" s="6"/>
    </row>
    <row r="53466" spans="1:11" x14ac:dyDescent="0.2">
      <c r="A53466" s="5"/>
      <c r="K53466" s="6"/>
    </row>
    <row r="53467" spans="1:11" x14ac:dyDescent="0.2">
      <c r="A53467" s="5"/>
      <c r="K53467" s="6"/>
    </row>
    <row r="53468" spans="1:11" x14ac:dyDescent="0.2">
      <c r="A53468" s="5"/>
      <c r="K53468" s="6"/>
    </row>
    <row r="53469" spans="1:11" x14ac:dyDescent="0.2">
      <c r="A53469" s="5"/>
      <c r="K53469" s="6"/>
    </row>
    <row r="53470" spans="1:11" x14ac:dyDescent="0.2">
      <c r="A53470" s="5"/>
      <c r="K53470" s="6"/>
    </row>
    <row r="53471" spans="1:11" x14ac:dyDescent="0.2">
      <c r="A53471" s="5"/>
      <c r="K53471" s="6"/>
    </row>
    <row r="53472" spans="1:11" x14ac:dyDescent="0.2">
      <c r="A53472" s="5"/>
      <c r="K53472" s="6"/>
    </row>
    <row r="53473" spans="1:11" x14ac:dyDescent="0.2">
      <c r="A53473" s="5"/>
      <c r="K53473" s="6"/>
    </row>
    <row r="53474" spans="1:11" x14ac:dyDescent="0.2">
      <c r="A53474" s="5"/>
      <c r="K53474" s="6"/>
    </row>
    <row r="53475" spans="1:11" x14ac:dyDescent="0.2">
      <c r="A53475" s="5"/>
      <c r="K53475" s="6"/>
    </row>
    <row r="53476" spans="1:11" x14ac:dyDescent="0.2">
      <c r="A53476" s="5"/>
      <c r="K53476" s="6"/>
    </row>
    <row r="53477" spans="1:11" x14ac:dyDescent="0.2">
      <c r="A53477" s="5"/>
      <c r="K53477" s="6"/>
    </row>
    <row r="53478" spans="1:11" x14ac:dyDescent="0.2">
      <c r="A53478" s="5"/>
      <c r="K53478" s="6"/>
    </row>
    <row r="53479" spans="1:11" x14ac:dyDescent="0.2">
      <c r="A53479" s="5"/>
      <c r="K53479" s="6"/>
    </row>
    <row r="53480" spans="1:11" x14ac:dyDescent="0.2">
      <c r="A53480" s="5"/>
      <c r="K53480" s="6"/>
    </row>
    <row r="53481" spans="1:11" x14ac:dyDescent="0.2">
      <c r="A53481" s="5"/>
      <c r="K53481" s="6"/>
    </row>
    <row r="53482" spans="1:11" x14ac:dyDescent="0.2">
      <c r="A53482" s="5"/>
      <c r="K53482" s="6"/>
    </row>
    <row r="53483" spans="1:11" x14ac:dyDescent="0.2">
      <c r="A53483" s="5"/>
      <c r="K53483" s="6"/>
    </row>
    <row r="53484" spans="1:11" x14ac:dyDescent="0.2">
      <c r="A53484" s="5"/>
      <c r="K53484" s="6"/>
    </row>
    <row r="53485" spans="1:11" x14ac:dyDescent="0.2">
      <c r="A53485" s="5"/>
      <c r="K53485" s="6"/>
    </row>
    <row r="53486" spans="1:11" x14ac:dyDescent="0.2">
      <c r="A53486" s="5"/>
      <c r="K53486" s="6"/>
    </row>
    <row r="53487" spans="1:11" x14ac:dyDescent="0.2">
      <c r="A53487" s="5"/>
      <c r="K53487" s="6"/>
    </row>
    <row r="53488" spans="1:11" x14ac:dyDescent="0.2">
      <c r="A53488" s="5"/>
      <c r="K53488" s="6"/>
    </row>
    <row r="53489" spans="1:11" x14ac:dyDescent="0.2">
      <c r="A53489" s="5"/>
      <c r="K53489" s="6"/>
    </row>
    <row r="53490" spans="1:11" x14ac:dyDescent="0.2">
      <c r="A53490" s="5"/>
      <c r="K53490" s="6"/>
    </row>
    <row r="53491" spans="1:11" x14ac:dyDescent="0.2">
      <c r="A53491" s="5"/>
      <c r="K53491" s="6"/>
    </row>
    <row r="53492" spans="1:11" x14ac:dyDescent="0.2">
      <c r="A53492" s="5"/>
      <c r="K53492" s="6"/>
    </row>
    <row r="53493" spans="1:11" x14ac:dyDescent="0.2">
      <c r="A53493" s="5"/>
      <c r="K53493" s="6"/>
    </row>
    <row r="53494" spans="1:11" x14ac:dyDescent="0.2">
      <c r="A53494" s="5"/>
      <c r="K53494" s="6"/>
    </row>
    <row r="53495" spans="1:11" x14ac:dyDescent="0.2">
      <c r="A53495" s="5"/>
      <c r="K53495" s="6"/>
    </row>
    <row r="53496" spans="1:11" x14ac:dyDescent="0.2">
      <c r="A53496" s="5"/>
      <c r="K53496" s="6"/>
    </row>
    <row r="53497" spans="1:11" x14ac:dyDescent="0.2">
      <c r="A53497" s="5"/>
      <c r="K53497" s="6"/>
    </row>
    <row r="53498" spans="1:11" x14ac:dyDescent="0.2">
      <c r="A53498" s="5"/>
      <c r="K53498" s="6"/>
    </row>
    <row r="53499" spans="1:11" x14ac:dyDescent="0.2">
      <c r="A53499" s="5"/>
      <c r="K53499" s="6"/>
    </row>
    <row r="53500" spans="1:11" x14ac:dyDescent="0.2">
      <c r="A53500" s="5"/>
      <c r="K53500" s="6"/>
    </row>
    <row r="53501" spans="1:11" x14ac:dyDescent="0.2">
      <c r="A53501" s="5"/>
      <c r="K53501" s="6"/>
    </row>
    <row r="53502" spans="1:11" x14ac:dyDescent="0.2">
      <c r="A53502" s="5"/>
      <c r="K53502" s="6"/>
    </row>
    <row r="53503" spans="1:11" x14ac:dyDescent="0.2">
      <c r="A53503" s="5"/>
      <c r="K53503" s="6"/>
    </row>
    <row r="53504" spans="1:11" x14ac:dyDescent="0.2">
      <c r="A53504" s="5"/>
      <c r="K53504" s="6"/>
    </row>
    <row r="53505" spans="1:11" x14ac:dyDescent="0.2">
      <c r="A53505" s="5"/>
      <c r="K53505" s="6"/>
    </row>
    <row r="53506" spans="1:11" x14ac:dyDescent="0.2">
      <c r="A53506" s="5"/>
      <c r="K53506" s="6"/>
    </row>
    <row r="53507" spans="1:11" x14ac:dyDescent="0.2">
      <c r="A53507" s="5"/>
      <c r="K53507" s="6"/>
    </row>
    <row r="53508" spans="1:11" x14ac:dyDescent="0.2">
      <c r="A53508" s="5"/>
      <c r="K53508" s="6"/>
    </row>
    <row r="53509" spans="1:11" x14ac:dyDescent="0.2">
      <c r="A53509" s="5"/>
      <c r="K53509" s="6"/>
    </row>
    <row r="53510" spans="1:11" x14ac:dyDescent="0.2">
      <c r="A53510" s="5"/>
      <c r="K53510" s="6"/>
    </row>
    <row r="53511" spans="1:11" x14ac:dyDescent="0.2">
      <c r="A53511" s="5"/>
      <c r="K53511" s="6"/>
    </row>
    <row r="53512" spans="1:11" x14ac:dyDescent="0.2">
      <c r="A53512" s="5"/>
      <c r="K53512" s="6"/>
    </row>
    <row r="53513" spans="1:11" x14ac:dyDescent="0.2">
      <c r="A53513" s="5"/>
      <c r="K53513" s="6"/>
    </row>
    <row r="53514" spans="1:11" x14ac:dyDescent="0.2">
      <c r="A53514" s="5"/>
      <c r="K53514" s="6"/>
    </row>
    <row r="53515" spans="1:11" x14ac:dyDescent="0.2">
      <c r="A53515" s="5"/>
      <c r="K53515" s="6"/>
    </row>
    <row r="53516" spans="1:11" x14ac:dyDescent="0.2">
      <c r="A53516" s="5"/>
      <c r="K53516" s="6"/>
    </row>
    <row r="53517" spans="1:11" x14ac:dyDescent="0.2">
      <c r="A53517" s="5"/>
      <c r="K53517" s="6"/>
    </row>
    <row r="53518" spans="1:11" x14ac:dyDescent="0.2">
      <c r="A53518" s="5"/>
      <c r="K53518" s="6"/>
    </row>
    <row r="53519" spans="1:11" x14ac:dyDescent="0.2">
      <c r="A53519" s="5"/>
      <c r="K53519" s="6"/>
    </row>
    <row r="53520" spans="1:11" x14ac:dyDescent="0.2">
      <c r="A53520" s="5"/>
      <c r="K53520" s="6"/>
    </row>
    <row r="53521" spans="1:11" x14ac:dyDescent="0.2">
      <c r="A53521" s="5"/>
      <c r="K53521" s="6"/>
    </row>
    <row r="53522" spans="1:11" x14ac:dyDescent="0.2">
      <c r="A53522" s="5"/>
      <c r="K53522" s="6"/>
    </row>
    <row r="53523" spans="1:11" x14ac:dyDescent="0.2">
      <c r="A53523" s="5"/>
      <c r="K53523" s="6"/>
    </row>
    <row r="53524" spans="1:11" x14ac:dyDescent="0.2">
      <c r="A53524" s="5"/>
      <c r="K53524" s="6"/>
    </row>
    <row r="53525" spans="1:11" x14ac:dyDescent="0.2">
      <c r="A53525" s="5"/>
      <c r="K53525" s="6"/>
    </row>
    <row r="53526" spans="1:11" x14ac:dyDescent="0.2">
      <c r="A53526" s="5"/>
      <c r="K53526" s="6"/>
    </row>
    <row r="53527" spans="1:11" x14ac:dyDescent="0.2">
      <c r="A53527" s="5"/>
      <c r="K53527" s="6"/>
    </row>
    <row r="53528" spans="1:11" x14ac:dyDescent="0.2">
      <c r="A53528" s="5"/>
      <c r="K53528" s="6"/>
    </row>
    <row r="53529" spans="1:11" x14ac:dyDescent="0.2">
      <c r="A53529" s="5"/>
      <c r="K53529" s="6"/>
    </row>
    <row r="53530" spans="1:11" x14ac:dyDescent="0.2">
      <c r="A53530" s="5"/>
      <c r="K53530" s="6"/>
    </row>
    <row r="53531" spans="1:11" x14ac:dyDescent="0.2">
      <c r="A53531" s="5"/>
      <c r="K53531" s="6"/>
    </row>
    <row r="53532" spans="1:11" x14ac:dyDescent="0.2">
      <c r="A53532" s="5"/>
      <c r="K53532" s="6"/>
    </row>
    <row r="53533" spans="1:11" x14ac:dyDescent="0.2">
      <c r="A53533" s="5"/>
      <c r="K53533" s="6"/>
    </row>
    <row r="53534" spans="1:11" x14ac:dyDescent="0.2">
      <c r="A53534" s="5"/>
      <c r="K53534" s="6"/>
    </row>
    <row r="53535" spans="1:11" x14ac:dyDescent="0.2">
      <c r="A53535" s="5"/>
      <c r="K53535" s="6"/>
    </row>
    <row r="53536" spans="1:11" x14ac:dyDescent="0.2">
      <c r="A53536" s="5"/>
      <c r="K53536" s="6"/>
    </row>
    <row r="53537" spans="1:11" x14ac:dyDescent="0.2">
      <c r="A53537" s="5"/>
      <c r="K53537" s="6"/>
    </row>
    <row r="53538" spans="1:11" x14ac:dyDescent="0.2">
      <c r="A53538" s="5"/>
      <c r="K53538" s="6"/>
    </row>
    <row r="53539" spans="1:11" x14ac:dyDescent="0.2">
      <c r="A53539" s="5"/>
      <c r="K53539" s="6"/>
    </row>
    <row r="53540" spans="1:11" x14ac:dyDescent="0.2">
      <c r="A53540" s="5"/>
      <c r="K53540" s="6"/>
    </row>
    <row r="53541" spans="1:11" x14ac:dyDescent="0.2">
      <c r="A53541" s="5"/>
      <c r="K53541" s="6"/>
    </row>
    <row r="53542" spans="1:11" x14ac:dyDescent="0.2">
      <c r="A53542" s="5"/>
      <c r="K53542" s="6"/>
    </row>
    <row r="53543" spans="1:11" x14ac:dyDescent="0.2">
      <c r="A53543" s="5"/>
      <c r="K53543" s="6"/>
    </row>
    <row r="53544" spans="1:11" x14ac:dyDescent="0.2">
      <c r="A53544" s="5"/>
      <c r="K53544" s="6"/>
    </row>
    <row r="53545" spans="1:11" x14ac:dyDescent="0.2">
      <c r="A53545" s="5"/>
      <c r="K53545" s="6"/>
    </row>
    <row r="53546" spans="1:11" x14ac:dyDescent="0.2">
      <c r="A53546" s="5"/>
      <c r="K53546" s="6"/>
    </row>
    <row r="53547" spans="1:11" x14ac:dyDescent="0.2">
      <c r="A53547" s="5"/>
      <c r="K53547" s="6"/>
    </row>
    <row r="53548" spans="1:11" x14ac:dyDescent="0.2">
      <c r="A53548" s="5"/>
      <c r="K53548" s="6"/>
    </row>
    <row r="53549" spans="1:11" x14ac:dyDescent="0.2">
      <c r="A53549" s="5"/>
      <c r="K53549" s="6"/>
    </row>
    <row r="53550" spans="1:11" x14ac:dyDescent="0.2">
      <c r="A53550" s="5"/>
      <c r="K53550" s="6"/>
    </row>
    <row r="53551" spans="1:11" x14ac:dyDescent="0.2">
      <c r="A53551" s="5"/>
      <c r="K53551" s="6"/>
    </row>
    <row r="53552" spans="1:11" x14ac:dyDescent="0.2">
      <c r="A53552" s="5"/>
      <c r="K53552" s="6"/>
    </row>
    <row r="53553" spans="1:11" x14ac:dyDescent="0.2">
      <c r="A53553" s="5"/>
      <c r="K53553" s="6"/>
    </row>
    <row r="53554" spans="1:11" x14ac:dyDescent="0.2">
      <c r="A53554" s="5"/>
      <c r="K53554" s="6"/>
    </row>
    <row r="53555" spans="1:11" x14ac:dyDescent="0.2">
      <c r="A53555" s="5"/>
      <c r="K53555" s="6"/>
    </row>
    <row r="53556" spans="1:11" x14ac:dyDescent="0.2">
      <c r="A53556" s="5"/>
      <c r="K53556" s="6"/>
    </row>
    <row r="53557" spans="1:11" x14ac:dyDescent="0.2">
      <c r="A53557" s="5"/>
      <c r="K53557" s="6"/>
    </row>
    <row r="53558" spans="1:11" x14ac:dyDescent="0.2">
      <c r="A53558" s="5"/>
      <c r="K53558" s="6"/>
    </row>
    <row r="53559" spans="1:11" x14ac:dyDescent="0.2">
      <c r="A53559" s="5"/>
      <c r="K53559" s="6"/>
    </row>
    <row r="53560" spans="1:11" x14ac:dyDescent="0.2">
      <c r="A53560" s="5"/>
      <c r="K53560" s="6"/>
    </row>
    <row r="53561" spans="1:11" x14ac:dyDescent="0.2">
      <c r="A53561" s="5"/>
      <c r="K53561" s="6"/>
    </row>
    <row r="53562" spans="1:11" x14ac:dyDescent="0.2">
      <c r="A53562" s="5"/>
      <c r="K53562" s="6"/>
    </row>
    <row r="53563" spans="1:11" x14ac:dyDescent="0.2">
      <c r="A53563" s="5"/>
      <c r="K53563" s="6"/>
    </row>
    <row r="53564" spans="1:11" x14ac:dyDescent="0.2">
      <c r="A53564" s="5"/>
      <c r="K53564" s="6"/>
    </row>
    <row r="53565" spans="1:11" x14ac:dyDescent="0.2">
      <c r="A53565" s="5"/>
      <c r="K53565" s="6"/>
    </row>
    <row r="53566" spans="1:11" x14ac:dyDescent="0.2">
      <c r="A53566" s="5"/>
      <c r="K53566" s="6"/>
    </row>
    <row r="53567" spans="1:11" x14ac:dyDescent="0.2">
      <c r="A53567" s="5"/>
      <c r="K53567" s="6"/>
    </row>
    <row r="53568" spans="1:11" x14ac:dyDescent="0.2">
      <c r="A53568" s="5"/>
      <c r="K53568" s="6"/>
    </row>
    <row r="53569" spans="1:11" x14ac:dyDescent="0.2">
      <c r="A53569" s="5"/>
      <c r="K53569" s="6"/>
    </row>
    <row r="53570" spans="1:11" x14ac:dyDescent="0.2">
      <c r="A53570" s="5"/>
      <c r="K53570" s="6"/>
    </row>
    <row r="53571" spans="1:11" x14ac:dyDescent="0.2">
      <c r="A53571" s="5"/>
      <c r="K53571" s="6"/>
    </row>
    <row r="53572" spans="1:11" x14ac:dyDescent="0.2">
      <c r="A53572" s="5"/>
      <c r="K53572" s="6"/>
    </row>
    <row r="53573" spans="1:11" x14ac:dyDescent="0.2">
      <c r="A53573" s="5"/>
      <c r="K53573" s="6"/>
    </row>
    <row r="53574" spans="1:11" x14ac:dyDescent="0.2">
      <c r="A53574" s="5"/>
      <c r="K53574" s="6"/>
    </row>
    <row r="53575" spans="1:11" x14ac:dyDescent="0.2">
      <c r="A53575" s="5"/>
      <c r="K53575" s="6"/>
    </row>
    <row r="53576" spans="1:11" x14ac:dyDescent="0.2">
      <c r="A53576" s="5"/>
      <c r="K53576" s="6"/>
    </row>
    <row r="53577" spans="1:11" x14ac:dyDescent="0.2">
      <c r="A53577" s="5"/>
      <c r="K53577" s="6"/>
    </row>
    <row r="53578" spans="1:11" x14ac:dyDescent="0.2">
      <c r="A53578" s="5"/>
      <c r="K53578" s="6"/>
    </row>
    <row r="53579" spans="1:11" x14ac:dyDescent="0.2">
      <c r="A53579" s="5"/>
      <c r="K53579" s="6"/>
    </row>
    <row r="53580" spans="1:11" x14ac:dyDescent="0.2">
      <c r="A53580" s="5"/>
      <c r="K53580" s="6"/>
    </row>
    <row r="53581" spans="1:11" x14ac:dyDescent="0.2">
      <c r="A53581" s="5"/>
      <c r="K53581" s="6"/>
    </row>
    <row r="53582" spans="1:11" x14ac:dyDescent="0.2">
      <c r="A53582" s="5"/>
      <c r="K53582" s="6"/>
    </row>
    <row r="53583" spans="1:11" x14ac:dyDescent="0.2">
      <c r="A53583" s="5"/>
      <c r="K53583" s="6"/>
    </row>
    <row r="53584" spans="1:11" x14ac:dyDescent="0.2">
      <c r="A53584" s="5"/>
      <c r="K53584" s="6"/>
    </row>
    <row r="53585" spans="1:11" x14ac:dyDescent="0.2">
      <c r="A53585" s="5"/>
      <c r="K53585" s="6"/>
    </row>
    <row r="53586" spans="1:11" x14ac:dyDescent="0.2">
      <c r="A53586" s="5"/>
      <c r="K53586" s="6"/>
    </row>
    <row r="53587" spans="1:11" x14ac:dyDescent="0.2">
      <c r="A53587" s="5"/>
      <c r="K53587" s="6"/>
    </row>
    <row r="53588" spans="1:11" x14ac:dyDescent="0.2">
      <c r="A53588" s="5"/>
      <c r="K53588" s="6"/>
    </row>
    <row r="53589" spans="1:11" x14ac:dyDescent="0.2">
      <c r="A53589" s="5"/>
      <c r="K53589" s="6"/>
    </row>
    <row r="53590" spans="1:11" x14ac:dyDescent="0.2">
      <c r="A53590" s="5"/>
      <c r="K53590" s="6"/>
    </row>
    <row r="53591" spans="1:11" x14ac:dyDescent="0.2">
      <c r="A53591" s="5"/>
      <c r="K53591" s="6"/>
    </row>
    <row r="53592" spans="1:11" x14ac:dyDescent="0.2">
      <c r="A53592" s="5"/>
      <c r="K53592" s="6"/>
    </row>
    <row r="53593" spans="1:11" x14ac:dyDescent="0.2">
      <c r="A53593" s="5"/>
      <c r="K53593" s="6"/>
    </row>
    <row r="53594" spans="1:11" x14ac:dyDescent="0.2">
      <c r="A53594" s="5"/>
      <c r="K53594" s="6"/>
    </row>
    <row r="53595" spans="1:11" x14ac:dyDescent="0.2">
      <c r="A53595" s="5"/>
      <c r="K53595" s="6"/>
    </row>
    <row r="53596" spans="1:11" x14ac:dyDescent="0.2">
      <c r="A53596" s="5"/>
      <c r="K53596" s="6"/>
    </row>
    <row r="53597" spans="1:11" x14ac:dyDescent="0.2">
      <c r="A53597" s="5"/>
      <c r="K53597" s="6"/>
    </row>
    <row r="53598" spans="1:11" x14ac:dyDescent="0.2">
      <c r="A53598" s="5"/>
      <c r="K53598" s="6"/>
    </row>
    <row r="53599" spans="1:11" x14ac:dyDescent="0.2">
      <c r="A53599" s="5"/>
      <c r="K53599" s="6"/>
    </row>
    <row r="53600" spans="1:11" x14ac:dyDescent="0.2">
      <c r="A53600" s="5"/>
      <c r="K53600" s="6"/>
    </row>
    <row r="53601" spans="1:11" x14ac:dyDescent="0.2">
      <c r="A53601" s="5"/>
      <c r="K53601" s="6"/>
    </row>
    <row r="53602" spans="1:11" x14ac:dyDescent="0.2">
      <c r="A53602" s="5"/>
      <c r="K53602" s="6"/>
    </row>
    <row r="53603" spans="1:11" x14ac:dyDescent="0.2">
      <c r="A53603" s="5"/>
      <c r="K53603" s="6"/>
    </row>
    <row r="53604" spans="1:11" x14ac:dyDescent="0.2">
      <c r="A53604" s="5"/>
      <c r="K53604" s="6"/>
    </row>
    <row r="53605" spans="1:11" x14ac:dyDescent="0.2">
      <c r="A53605" s="5"/>
      <c r="K53605" s="6"/>
    </row>
    <row r="53606" spans="1:11" x14ac:dyDescent="0.2">
      <c r="A53606" s="5"/>
      <c r="K53606" s="6"/>
    </row>
    <row r="53607" spans="1:11" x14ac:dyDescent="0.2">
      <c r="A53607" s="5"/>
      <c r="K53607" s="6"/>
    </row>
    <row r="53608" spans="1:11" x14ac:dyDescent="0.2">
      <c r="A53608" s="5"/>
      <c r="K53608" s="6"/>
    </row>
    <row r="53609" spans="1:11" x14ac:dyDescent="0.2">
      <c r="A53609" s="5"/>
      <c r="K53609" s="6"/>
    </row>
    <row r="53610" spans="1:11" x14ac:dyDescent="0.2">
      <c r="A53610" s="5"/>
      <c r="K53610" s="6"/>
    </row>
    <row r="53611" spans="1:11" x14ac:dyDescent="0.2">
      <c r="A53611" s="5"/>
      <c r="K53611" s="6"/>
    </row>
    <row r="53612" spans="1:11" x14ac:dyDescent="0.2">
      <c r="A53612" s="5"/>
      <c r="K53612" s="6"/>
    </row>
    <row r="53613" spans="1:11" x14ac:dyDescent="0.2">
      <c r="A53613" s="5"/>
      <c r="K53613" s="6"/>
    </row>
    <row r="53614" spans="1:11" x14ac:dyDescent="0.2">
      <c r="A53614" s="5"/>
      <c r="K53614" s="6"/>
    </row>
    <row r="53615" spans="1:11" x14ac:dyDescent="0.2">
      <c r="A53615" s="5"/>
      <c r="K53615" s="6"/>
    </row>
    <row r="53616" spans="1:11" x14ac:dyDescent="0.2">
      <c r="A53616" s="5"/>
      <c r="K53616" s="6"/>
    </row>
    <row r="53617" spans="1:11" x14ac:dyDescent="0.2">
      <c r="A53617" s="5"/>
      <c r="K53617" s="6"/>
    </row>
    <row r="53618" spans="1:11" x14ac:dyDescent="0.2">
      <c r="A53618" s="5"/>
      <c r="K53618" s="6"/>
    </row>
    <row r="53619" spans="1:11" x14ac:dyDescent="0.2">
      <c r="A53619" s="5"/>
      <c r="K53619" s="6"/>
    </row>
    <row r="53620" spans="1:11" x14ac:dyDescent="0.2">
      <c r="A53620" s="5"/>
      <c r="K53620" s="6"/>
    </row>
    <row r="53621" spans="1:11" x14ac:dyDescent="0.2">
      <c r="A53621" s="5"/>
      <c r="K53621" s="6"/>
    </row>
    <row r="53622" spans="1:11" x14ac:dyDescent="0.2">
      <c r="A53622" s="5"/>
      <c r="K53622" s="6"/>
    </row>
    <row r="53623" spans="1:11" x14ac:dyDescent="0.2">
      <c r="A53623" s="5"/>
      <c r="K53623" s="6"/>
    </row>
    <row r="53624" spans="1:11" x14ac:dyDescent="0.2">
      <c r="A53624" s="5"/>
      <c r="K53624" s="6"/>
    </row>
    <row r="53625" spans="1:11" x14ac:dyDescent="0.2">
      <c r="A53625" s="5"/>
      <c r="K53625" s="6"/>
    </row>
    <row r="53626" spans="1:11" x14ac:dyDescent="0.2">
      <c r="A53626" s="5"/>
      <c r="K53626" s="6"/>
    </row>
    <row r="53627" spans="1:11" x14ac:dyDescent="0.2">
      <c r="A53627" s="5"/>
      <c r="K53627" s="6"/>
    </row>
    <row r="53628" spans="1:11" x14ac:dyDescent="0.2">
      <c r="A53628" s="5"/>
      <c r="K53628" s="6"/>
    </row>
    <row r="53629" spans="1:11" x14ac:dyDescent="0.2">
      <c r="A53629" s="5"/>
      <c r="K53629" s="6"/>
    </row>
    <row r="53630" spans="1:11" x14ac:dyDescent="0.2">
      <c r="A53630" s="5"/>
      <c r="K53630" s="6"/>
    </row>
    <row r="53631" spans="1:11" x14ac:dyDescent="0.2">
      <c r="A53631" s="5"/>
      <c r="K53631" s="6"/>
    </row>
    <row r="53632" spans="1:11" x14ac:dyDescent="0.2">
      <c r="A53632" s="5"/>
      <c r="K53632" s="6"/>
    </row>
    <row r="53633" spans="1:11" x14ac:dyDescent="0.2">
      <c r="A53633" s="5"/>
      <c r="K53633" s="6"/>
    </row>
    <row r="53634" spans="1:11" x14ac:dyDescent="0.2">
      <c r="A53634" s="5"/>
      <c r="K53634" s="6"/>
    </row>
    <row r="53635" spans="1:11" x14ac:dyDescent="0.2">
      <c r="A53635" s="5"/>
      <c r="K53635" s="6"/>
    </row>
    <row r="53636" spans="1:11" x14ac:dyDescent="0.2">
      <c r="A53636" s="5"/>
      <c r="K53636" s="6"/>
    </row>
    <row r="53637" spans="1:11" x14ac:dyDescent="0.2">
      <c r="A53637" s="5"/>
      <c r="K53637" s="6"/>
    </row>
    <row r="53638" spans="1:11" x14ac:dyDescent="0.2">
      <c r="A53638" s="5"/>
      <c r="K53638" s="6"/>
    </row>
    <row r="53639" spans="1:11" x14ac:dyDescent="0.2">
      <c r="A53639" s="5"/>
      <c r="K53639" s="6"/>
    </row>
    <row r="53640" spans="1:11" x14ac:dyDescent="0.2">
      <c r="A53640" s="5"/>
      <c r="K53640" s="6"/>
    </row>
    <row r="53641" spans="1:11" x14ac:dyDescent="0.2">
      <c r="A53641" s="5"/>
      <c r="K53641" s="6"/>
    </row>
    <row r="53642" spans="1:11" x14ac:dyDescent="0.2">
      <c r="A53642" s="5"/>
      <c r="K53642" s="6"/>
    </row>
    <row r="53643" spans="1:11" x14ac:dyDescent="0.2">
      <c r="A53643" s="5"/>
      <c r="K53643" s="6"/>
    </row>
    <row r="53644" spans="1:11" x14ac:dyDescent="0.2">
      <c r="A53644" s="5"/>
      <c r="K53644" s="6"/>
    </row>
    <row r="53645" spans="1:11" x14ac:dyDescent="0.2">
      <c r="A53645" s="5"/>
      <c r="K53645" s="6"/>
    </row>
    <row r="53646" spans="1:11" x14ac:dyDescent="0.2">
      <c r="A53646" s="5"/>
      <c r="K53646" s="6"/>
    </row>
    <row r="53647" spans="1:11" x14ac:dyDescent="0.2">
      <c r="A53647" s="5"/>
      <c r="K53647" s="6"/>
    </row>
    <row r="53648" spans="1:11" x14ac:dyDescent="0.2">
      <c r="A53648" s="5"/>
      <c r="K53648" s="6"/>
    </row>
    <row r="53649" spans="1:11" x14ac:dyDescent="0.2">
      <c r="A53649" s="5"/>
      <c r="K53649" s="6"/>
    </row>
    <row r="53650" spans="1:11" x14ac:dyDescent="0.2">
      <c r="A53650" s="5"/>
      <c r="K53650" s="6"/>
    </row>
    <row r="53651" spans="1:11" x14ac:dyDescent="0.2">
      <c r="A53651" s="5"/>
      <c r="K53651" s="6"/>
    </row>
    <row r="53652" spans="1:11" x14ac:dyDescent="0.2">
      <c r="A53652" s="5"/>
      <c r="K53652" s="6"/>
    </row>
    <row r="53653" spans="1:11" x14ac:dyDescent="0.2">
      <c r="A53653" s="5"/>
      <c r="K53653" s="6"/>
    </row>
    <row r="53654" spans="1:11" x14ac:dyDescent="0.2">
      <c r="A53654" s="5"/>
      <c r="K53654" s="6"/>
    </row>
    <row r="53655" spans="1:11" x14ac:dyDescent="0.2">
      <c r="A53655" s="5"/>
      <c r="K53655" s="6"/>
    </row>
    <row r="53656" spans="1:11" x14ac:dyDescent="0.2">
      <c r="A53656" s="5"/>
      <c r="K53656" s="6"/>
    </row>
    <row r="53657" spans="1:11" x14ac:dyDescent="0.2">
      <c r="A53657" s="5"/>
      <c r="K53657" s="6"/>
    </row>
    <row r="53658" spans="1:11" x14ac:dyDescent="0.2">
      <c r="A53658" s="5"/>
      <c r="K53658" s="6"/>
    </row>
    <row r="53659" spans="1:11" x14ac:dyDescent="0.2">
      <c r="A53659" s="5"/>
      <c r="K53659" s="6"/>
    </row>
    <row r="53660" spans="1:11" x14ac:dyDescent="0.2">
      <c r="A53660" s="5"/>
      <c r="K53660" s="6"/>
    </row>
    <row r="53661" spans="1:11" x14ac:dyDescent="0.2">
      <c r="A53661" s="5"/>
      <c r="K53661" s="6"/>
    </row>
    <row r="53662" spans="1:11" x14ac:dyDescent="0.2">
      <c r="A53662" s="5"/>
      <c r="K53662" s="6"/>
    </row>
    <row r="53663" spans="1:11" x14ac:dyDescent="0.2">
      <c r="A53663" s="5"/>
      <c r="K53663" s="6"/>
    </row>
    <row r="53664" spans="1:11" x14ac:dyDescent="0.2">
      <c r="A53664" s="5"/>
      <c r="K53664" s="6"/>
    </row>
    <row r="53665" spans="1:11" x14ac:dyDescent="0.2">
      <c r="A53665" s="5"/>
      <c r="K53665" s="6"/>
    </row>
    <row r="53666" spans="1:11" x14ac:dyDescent="0.2">
      <c r="A53666" s="5"/>
      <c r="K53666" s="6"/>
    </row>
    <row r="53667" spans="1:11" x14ac:dyDescent="0.2">
      <c r="A53667" s="5"/>
      <c r="K53667" s="6"/>
    </row>
    <row r="53668" spans="1:11" x14ac:dyDescent="0.2">
      <c r="A53668" s="5"/>
      <c r="K53668" s="6"/>
    </row>
    <row r="53669" spans="1:11" x14ac:dyDescent="0.2">
      <c r="A53669" s="5"/>
      <c r="K53669" s="6"/>
    </row>
    <row r="53670" spans="1:11" x14ac:dyDescent="0.2">
      <c r="A53670" s="5"/>
      <c r="K53670" s="6"/>
    </row>
    <row r="53671" spans="1:11" x14ac:dyDescent="0.2">
      <c r="A53671" s="5"/>
      <c r="K53671" s="6"/>
    </row>
    <row r="53672" spans="1:11" x14ac:dyDescent="0.2">
      <c r="A53672" s="5"/>
      <c r="K53672" s="6"/>
    </row>
    <row r="53673" spans="1:11" x14ac:dyDescent="0.2">
      <c r="A53673" s="5"/>
      <c r="K53673" s="6"/>
    </row>
    <row r="53674" spans="1:11" x14ac:dyDescent="0.2">
      <c r="A53674" s="5"/>
      <c r="K53674" s="6"/>
    </row>
    <row r="53675" spans="1:11" x14ac:dyDescent="0.2">
      <c r="A53675" s="5"/>
      <c r="K53675" s="6"/>
    </row>
    <row r="53676" spans="1:11" x14ac:dyDescent="0.2">
      <c r="A53676" s="5"/>
      <c r="K53676" s="6"/>
    </row>
    <row r="53677" spans="1:11" x14ac:dyDescent="0.2">
      <c r="A53677" s="5"/>
      <c r="K53677" s="6"/>
    </row>
    <row r="53678" spans="1:11" x14ac:dyDescent="0.2">
      <c r="A53678" s="5"/>
      <c r="K53678" s="6"/>
    </row>
    <row r="53679" spans="1:11" x14ac:dyDescent="0.2">
      <c r="A53679" s="5"/>
      <c r="K53679" s="6"/>
    </row>
    <row r="53680" spans="1:11" x14ac:dyDescent="0.2">
      <c r="A53680" s="5"/>
      <c r="K53680" s="6"/>
    </row>
    <row r="53681" spans="1:11" x14ac:dyDescent="0.2">
      <c r="A53681" s="5"/>
      <c r="K53681" s="6"/>
    </row>
    <row r="53682" spans="1:11" x14ac:dyDescent="0.2">
      <c r="A53682" s="5"/>
      <c r="K53682" s="6"/>
    </row>
    <row r="53683" spans="1:11" x14ac:dyDescent="0.2">
      <c r="A53683" s="5"/>
      <c r="K53683" s="6"/>
    </row>
    <row r="53684" spans="1:11" x14ac:dyDescent="0.2">
      <c r="A53684" s="5"/>
      <c r="K53684" s="6"/>
    </row>
    <row r="53685" spans="1:11" x14ac:dyDescent="0.2">
      <c r="A53685" s="5"/>
      <c r="K53685" s="6"/>
    </row>
    <row r="53686" spans="1:11" x14ac:dyDescent="0.2">
      <c r="A53686" s="5"/>
      <c r="K53686" s="6"/>
    </row>
    <row r="53687" spans="1:11" x14ac:dyDescent="0.2">
      <c r="A53687" s="5"/>
      <c r="K53687" s="6"/>
    </row>
    <row r="53688" spans="1:11" x14ac:dyDescent="0.2">
      <c r="A53688" s="5"/>
      <c r="K53688" s="6"/>
    </row>
    <row r="53689" spans="1:11" x14ac:dyDescent="0.2">
      <c r="A53689" s="5"/>
      <c r="K53689" s="6"/>
    </row>
    <row r="53690" spans="1:11" x14ac:dyDescent="0.2">
      <c r="A53690" s="5"/>
      <c r="K53690" s="6"/>
    </row>
    <row r="53691" spans="1:11" x14ac:dyDescent="0.2">
      <c r="A53691" s="5"/>
      <c r="K53691" s="6"/>
    </row>
    <row r="53692" spans="1:11" x14ac:dyDescent="0.2">
      <c r="A53692" s="5"/>
      <c r="K53692" s="6"/>
    </row>
    <row r="53693" spans="1:11" x14ac:dyDescent="0.2">
      <c r="A53693" s="5"/>
      <c r="K53693" s="6"/>
    </row>
    <row r="53694" spans="1:11" x14ac:dyDescent="0.2">
      <c r="A53694" s="5"/>
      <c r="K53694" s="6"/>
    </row>
    <row r="53695" spans="1:11" x14ac:dyDescent="0.2">
      <c r="A53695" s="5"/>
      <c r="K53695" s="6"/>
    </row>
    <row r="53696" spans="1:11" x14ac:dyDescent="0.2">
      <c r="A53696" s="5"/>
      <c r="K53696" s="6"/>
    </row>
    <row r="53697" spans="1:11" x14ac:dyDescent="0.2">
      <c r="A53697" s="5"/>
      <c r="K53697" s="6"/>
    </row>
    <row r="53698" spans="1:11" x14ac:dyDescent="0.2">
      <c r="A53698" s="5"/>
      <c r="K53698" s="6"/>
    </row>
    <row r="53699" spans="1:11" x14ac:dyDescent="0.2">
      <c r="A53699" s="5"/>
      <c r="K53699" s="6"/>
    </row>
    <row r="53700" spans="1:11" x14ac:dyDescent="0.2">
      <c r="A53700" s="5"/>
      <c r="K53700" s="6"/>
    </row>
    <row r="53701" spans="1:11" x14ac:dyDescent="0.2">
      <c r="A53701" s="5"/>
      <c r="K53701" s="6"/>
    </row>
    <row r="53702" spans="1:11" x14ac:dyDescent="0.2">
      <c r="A53702" s="5"/>
      <c r="K53702" s="6"/>
    </row>
    <row r="53703" spans="1:11" x14ac:dyDescent="0.2">
      <c r="A53703" s="5"/>
      <c r="K53703" s="6"/>
    </row>
    <row r="53704" spans="1:11" x14ac:dyDescent="0.2">
      <c r="A53704" s="5"/>
      <c r="K53704" s="6"/>
    </row>
    <row r="53705" spans="1:11" x14ac:dyDescent="0.2">
      <c r="A53705" s="5"/>
      <c r="K53705" s="6"/>
    </row>
    <row r="53706" spans="1:11" x14ac:dyDescent="0.2">
      <c r="A53706" s="5"/>
      <c r="K53706" s="6"/>
    </row>
    <row r="53707" spans="1:11" x14ac:dyDescent="0.2">
      <c r="A53707" s="5"/>
      <c r="K53707" s="6"/>
    </row>
    <row r="53708" spans="1:11" x14ac:dyDescent="0.2">
      <c r="A53708" s="5"/>
      <c r="K53708" s="6"/>
    </row>
    <row r="53709" spans="1:11" x14ac:dyDescent="0.2">
      <c r="A53709" s="5"/>
      <c r="K53709" s="6"/>
    </row>
    <row r="53710" spans="1:11" x14ac:dyDescent="0.2">
      <c r="A53710" s="5"/>
      <c r="K53710" s="6"/>
    </row>
    <row r="53711" spans="1:11" x14ac:dyDescent="0.2">
      <c r="A53711" s="5"/>
      <c r="K53711" s="6"/>
    </row>
    <row r="53712" spans="1:11" x14ac:dyDescent="0.2">
      <c r="A53712" s="5"/>
      <c r="K53712" s="6"/>
    </row>
    <row r="53713" spans="1:11" x14ac:dyDescent="0.2">
      <c r="A53713" s="5"/>
      <c r="K53713" s="6"/>
    </row>
    <row r="53714" spans="1:11" x14ac:dyDescent="0.2">
      <c r="A53714" s="5"/>
      <c r="K53714" s="6"/>
    </row>
    <row r="53715" spans="1:11" x14ac:dyDescent="0.2">
      <c r="A53715" s="5"/>
      <c r="K53715" s="6"/>
    </row>
    <row r="53716" spans="1:11" x14ac:dyDescent="0.2">
      <c r="A53716" s="5"/>
      <c r="K53716" s="6"/>
    </row>
    <row r="53717" spans="1:11" x14ac:dyDescent="0.2">
      <c r="A53717" s="5"/>
      <c r="K53717" s="6"/>
    </row>
    <row r="53718" spans="1:11" x14ac:dyDescent="0.2">
      <c r="A53718" s="5"/>
      <c r="K53718" s="6"/>
    </row>
    <row r="53719" spans="1:11" x14ac:dyDescent="0.2">
      <c r="A53719" s="5"/>
      <c r="K53719" s="6"/>
    </row>
    <row r="53720" spans="1:11" x14ac:dyDescent="0.2">
      <c r="A53720" s="5"/>
      <c r="K53720" s="6"/>
    </row>
    <row r="53721" spans="1:11" x14ac:dyDescent="0.2">
      <c r="A53721" s="5"/>
      <c r="K53721" s="6"/>
    </row>
    <row r="53722" spans="1:11" x14ac:dyDescent="0.2">
      <c r="A53722" s="5"/>
      <c r="K53722" s="6"/>
    </row>
    <row r="53723" spans="1:11" x14ac:dyDescent="0.2">
      <c r="A53723" s="5"/>
      <c r="K53723" s="6"/>
    </row>
    <row r="53724" spans="1:11" x14ac:dyDescent="0.2">
      <c r="A53724" s="5"/>
      <c r="K53724" s="6"/>
    </row>
    <row r="53725" spans="1:11" x14ac:dyDescent="0.2">
      <c r="A53725" s="5"/>
      <c r="K53725" s="6"/>
    </row>
    <row r="53726" spans="1:11" x14ac:dyDescent="0.2">
      <c r="A53726" s="5"/>
      <c r="K53726" s="6"/>
    </row>
    <row r="53727" spans="1:11" x14ac:dyDescent="0.2">
      <c r="A53727" s="5"/>
      <c r="K53727" s="6"/>
    </row>
    <row r="53728" spans="1:11" x14ac:dyDescent="0.2">
      <c r="A53728" s="5"/>
      <c r="K53728" s="6"/>
    </row>
    <row r="53729" spans="1:11" x14ac:dyDescent="0.2">
      <c r="A53729" s="5"/>
      <c r="K53729" s="6"/>
    </row>
    <row r="53730" spans="1:11" x14ac:dyDescent="0.2">
      <c r="A53730" s="5"/>
      <c r="K53730" s="6"/>
    </row>
    <row r="53731" spans="1:11" x14ac:dyDescent="0.2">
      <c r="A53731" s="5"/>
      <c r="K53731" s="6"/>
    </row>
    <row r="53732" spans="1:11" x14ac:dyDescent="0.2">
      <c r="A53732" s="5"/>
      <c r="K53732" s="6"/>
    </row>
    <row r="53733" spans="1:11" x14ac:dyDescent="0.2">
      <c r="A53733" s="5"/>
      <c r="K53733" s="6"/>
    </row>
    <row r="53734" spans="1:11" x14ac:dyDescent="0.2">
      <c r="A53734" s="5"/>
      <c r="K53734" s="6"/>
    </row>
    <row r="53735" spans="1:11" x14ac:dyDescent="0.2">
      <c r="A53735" s="5"/>
      <c r="K53735" s="6"/>
    </row>
    <row r="53736" spans="1:11" x14ac:dyDescent="0.2">
      <c r="A53736" s="5"/>
      <c r="K53736" s="6"/>
    </row>
    <row r="53737" spans="1:11" x14ac:dyDescent="0.2">
      <c r="A53737" s="5"/>
      <c r="K53737" s="6"/>
    </row>
    <row r="53738" spans="1:11" x14ac:dyDescent="0.2">
      <c r="A53738" s="5"/>
      <c r="K53738" s="6"/>
    </row>
    <row r="53739" spans="1:11" x14ac:dyDescent="0.2">
      <c r="A53739" s="5"/>
      <c r="K53739" s="6"/>
    </row>
    <row r="53740" spans="1:11" x14ac:dyDescent="0.2">
      <c r="A53740" s="5"/>
      <c r="K53740" s="6"/>
    </row>
    <row r="53741" spans="1:11" x14ac:dyDescent="0.2">
      <c r="A53741" s="5"/>
      <c r="K53741" s="6"/>
    </row>
    <row r="53742" spans="1:11" x14ac:dyDescent="0.2">
      <c r="A53742" s="5"/>
      <c r="K53742" s="6"/>
    </row>
    <row r="53743" spans="1:11" x14ac:dyDescent="0.2">
      <c r="A53743" s="5"/>
      <c r="K53743" s="6"/>
    </row>
    <row r="53744" spans="1:11" x14ac:dyDescent="0.2">
      <c r="A53744" s="5"/>
      <c r="K53744" s="6"/>
    </row>
    <row r="53745" spans="1:11" x14ac:dyDescent="0.2">
      <c r="A53745" s="5"/>
      <c r="K53745" s="6"/>
    </row>
    <row r="53746" spans="1:11" x14ac:dyDescent="0.2">
      <c r="A53746" s="5"/>
      <c r="K53746" s="6"/>
    </row>
    <row r="53747" spans="1:11" x14ac:dyDescent="0.2">
      <c r="A53747" s="5"/>
      <c r="K53747" s="6"/>
    </row>
    <row r="53748" spans="1:11" x14ac:dyDescent="0.2">
      <c r="A53748" s="5"/>
      <c r="K53748" s="6"/>
    </row>
    <row r="53749" spans="1:11" x14ac:dyDescent="0.2">
      <c r="A53749" s="5"/>
      <c r="K53749" s="6"/>
    </row>
    <row r="53750" spans="1:11" x14ac:dyDescent="0.2">
      <c r="A53750" s="5"/>
      <c r="K53750" s="6"/>
    </row>
    <row r="53751" spans="1:11" x14ac:dyDescent="0.2">
      <c r="A53751" s="5"/>
      <c r="K53751" s="6"/>
    </row>
    <row r="53752" spans="1:11" x14ac:dyDescent="0.2">
      <c r="A53752" s="5"/>
      <c r="K53752" s="6"/>
    </row>
    <row r="53753" spans="1:11" x14ac:dyDescent="0.2">
      <c r="A53753" s="5"/>
      <c r="K53753" s="6"/>
    </row>
    <row r="53754" spans="1:11" x14ac:dyDescent="0.2">
      <c r="A53754" s="5"/>
      <c r="K53754" s="6"/>
    </row>
    <row r="53755" spans="1:11" x14ac:dyDescent="0.2">
      <c r="A53755" s="5"/>
      <c r="K53755" s="6"/>
    </row>
    <row r="53756" spans="1:11" x14ac:dyDescent="0.2">
      <c r="A53756" s="5"/>
      <c r="K53756" s="6"/>
    </row>
    <row r="53757" spans="1:11" x14ac:dyDescent="0.2">
      <c r="A53757" s="5"/>
      <c r="K53757" s="6"/>
    </row>
    <row r="53758" spans="1:11" x14ac:dyDescent="0.2">
      <c r="A53758" s="5"/>
      <c r="K53758" s="6"/>
    </row>
    <row r="53759" spans="1:11" x14ac:dyDescent="0.2">
      <c r="A53759" s="5"/>
      <c r="K53759" s="6"/>
    </row>
    <row r="53760" spans="1:11" x14ac:dyDescent="0.2">
      <c r="A53760" s="5"/>
      <c r="K53760" s="6"/>
    </row>
    <row r="53761" spans="1:11" x14ac:dyDescent="0.2">
      <c r="A53761" s="5"/>
      <c r="K53761" s="6"/>
    </row>
    <row r="53762" spans="1:11" x14ac:dyDescent="0.2">
      <c r="A53762" s="5"/>
      <c r="K53762" s="6"/>
    </row>
    <row r="53763" spans="1:11" x14ac:dyDescent="0.2">
      <c r="A53763" s="5"/>
      <c r="K53763" s="6"/>
    </row>
    <row r="53764" spans="1:11" x14ac:dyDescent="0.2">
      <c r="A53764" s="5"/>
      <c r="K53764" s="6"/>
    </row>
    <row r="53765" spans="1:11" x14ac:dyDescent="0.2">
      <c r="A53765" s="5"/>
      <c r="K53765" s="6"/>
    </row>
    <row r="53766" spans="1:11" x14ac:dyDescent="0.2">
      <c r="A53766" s="5"/>
      <c r="K53766" s="6"/>
    </row>
    <row r="53767" spans="1:11" x14ac:dyDescent="0.2">
      <c r="A53767" s="5"/>
      <c r="K53767" s="6"/>
    </row>
    <row r="53768" spans="1:11" x14ac:dyDescent="0.2">
      <c r="A53768" s="5"/>
      <c r="K53768" s="6"/>
    </row>
    <row r="53769" spans="1:11" x14ac:dyDescent="0.2">
      <c r="A53769" s="5"/>
      <c r="K53769" s="6"/>
    </row>
    <row r="53770" spans="1:11" x14ac:dyDescent="0.2">
      <c r="A53770" s="5"/>
      <c r="K53770" s="6"/>
    </row>
    <row r="53771" spans="1:11" x14ac:dyDescent="0.2">
      <c r="A53771" s="5"/>
      <c r="K53771" s="6"/>
    </row>
    <row r="53772" spans="1:11" x14ac:dyDescent="0.2">
      <c r="A53772" s="5"/>
      <c r="K53772" s="6"/>
    </row>
    <row r="53773" spans="1:11" x14ac:dyDescent="0.2">
      <c r="A53773" s="5"/>
      <c r="K53773" s="6"/>
    </row>
    <row r="53774" spans="1:11" x14ac:dyDescent="0.2">
      <c r="A53774" s="5"/>
      <c r="K53774" s="6"/>
    </row>
    <row r="53775" spans="1:11" x14ac:dyDescent="0.2">
      <c r="A53775" s="5"/>
      <c r="K53775" s="6"/>
    </row>
    <row r="53776" spans="1:11" x14ac:dyDescent="0.2">
      <c r="A53776" s="5"/>
      <c r="K53776" s="6"/>
    </row>
    <row r="53777" spans="1:11" x14ac:dyDescent="0.2">
      <c r="A53777" s="5"/>
      <c r="K53777" s="6"/>
    </row>
    <row r="53778" spans="1:11" x14ac:dyDescent="0.2">
      <c r="A53778" s="5"/>
      <c r="K53778" s="6"/>
    </row>
    <row r="53779" spans="1:11" x14ac:dyDescent="0.2">
      <c r="A53779" s="5"/>
      <c r="K53779" s="6"/>
    </row>
    <row r="53780" spans="1:11" x14ac:dyDescent="0.2">
      <c r="A53780" s="5"/>
      <c r="K53780" s="6"/>
    </row>
    <row r="53781" spans="1:11" x14ac:dyDescent="0.2">
      <c r="A53781" s="5"/>
      <c r="K53781" s="6"/>
    </row>
    <row r="53782" spans="1:11" x14ac:dyDescent="0.2">
      <c r="A53782" s="5"/>
      <c r="K53782" s="6"/>
    </row>
    <row r="53783" spans="1:11" x14ac:dyDescent="0.2">
      <c r="A53783" s="5"/>
      <c r="K53783" s="6"/>
    </row>
    <row r="53784" spans="1:11" x14ac:dyDescent="0.2">
      <c r="A53784" s="5"/>
      <c r="K53784" s="6"/>
    </row>
    <row r="53785" spans="1:11" x14ac:dyDescent="0.2">
      <c r="A53785" s="5"/>
      <c r="K53785" s="6"/>
    </row>
    <row r="53786" spans="1:11" x14ac:dyDescent="0.2">
      <c r="A53786" s="5"/>
      <c r="K53786" s="6"/>
    </row>
    <row r="53787" spans="1:11" x14ac:dyDescent="0.2">
      <c r="A53787" s="5"/>
      <c r="K53787" s="6"/>
    </row>
    <row r="53788" spans="1:11" x14ac:dyDescent="0.2">
      <c r="A53788" s="5"/>
      <c r="K53788" s="6"/>
    </row>
    <row r="53789" spans="1:11" x14ac:dyDescent="0.2">
      <c r="A53789" s="5"/>
      <c r="K53789" s="6"/>
    </row>
    <row r="53790" spans="1:11" x14ac:dyDescent="0.2">
      <c r="A53790" s="5"/>
      <c r="K53790" s="6"/>
    </row>
    <row r="53791" spans="1:11" x14ac:dyDescent="0.2">
      <c r="A53791" s="5"/>
      <c r="K53791" s="6"/>
    </row>
    <row r="53792" spans="1:11" x14ac:dyDescent="0.2">
      <c r="A53792" s="5"/>
      <c r="K53792" s="6"/>
    </row>
    <row r="53793" spans="1:11" x14ac:dyDescent="0.2">
      <c r="A53793" s="5"/>
      <c r="K53793" s="6"/>
    </row>
    <row r="53794" spans="1:11" x14ac:dyDescent="0.2">
      <c r="A53794" s="5"/>
      <c r="K53794" s="6"/>
    </row>
    <row r="53795" spans="1:11" x14ac:dyDescent="0.2">
      <c r="A53795" s="5"/>
      <c r="K53795" s="6"/>
    </row>
    <row r="53796" spans="1:11" x14ac:dyDescent="0.2">
      <c r="A53796" s="5"/>
      <c r="K53796" s="6"/>
    </row>
    <row r="53797" spans="1:11" x14ac:dyDescent="0.2">
      <c r="A53797" s="5"/>
      <c r="K53797" s="6"/>
    </row>
    <row r="53798" spans="1:11" x14ac:dyDescent="0.2">
      <c r="A53798" s="5"/>
      <c r="K53798" s="6"/>
    </row>
    <row r="53799" spans="1:11" x14ac:dyDescent="0.2">
      <c r="A53799" s="5"/>
      <c r="K53799" s="6"/>
    </row>
    <row r="53800" spans="1:11" x14ac:dyDescent="0.2">
      <c r="A53800" s="5"/>
      <c r="K53800" s="6"/>
    </row>
    <row r="53801" spans="1:11" x14ac:dyDescent="0.2">
      <c r="A53801" s="5"/>
      <c r="K53801" s="6"/>
    </row>
    <row r="53802" spans="1:11" x14ac:dyDescent="0.2">
      <c r="A53802" s="5"/>
      <c r="K53802" s="6"/>
    </row>
    <row r="53803" spans="1:11" x14ac:dyDescent="0.2">
      <c r="A53803" s="5"/>
      <c r="K53803" s="6"/>
    </row>
    <row r="53804" spans="1:11" x14ac:dyDescent="0.2">
      <c r="A53804" s="5"/>
      <c r="K53804" s="6"/>
    </row>
    <row r="53805" spans="1:11" x14ac:dyDescent="0.2">
      <c r="A53805" s="5"/>
      <c r="K53805" s="6"/>
    </row>
    <row r="53806" spans="1:11" x14ac:dyDescent="0.2">
      <c r="A53806" s="5"/>
      <c r="K53806" s="6"/>
    </row>
    <row r="53807" spans="1:11" x14ac:dyDescent="0.2">
      <c r="A53807" s="5"/>
      <c r="K53807" s="6"/>
    </row>
    <row r="53808" spans="1:11" x14ac:dyDescent="0.2">
      <c r="A53808" s="5"/>
      <c r="K53808" s="6"/>
    </row>
    <row r="53809" spans="1:11" x14ac:dyDescent="0.2">
      <c r="A53809" s="5"/>
      <c r="K53809" s="6"/>
    </row>
    <row r="53810" spans="1:11" x14ac:dyDescent="0.2">
      <c r="A53810" s="5"/>
      <c r="K53810" s="6"/>
    </row>
    <row r="53811" spans="1:11" x14ac:dyDescent="0.2">
      <c r="A53811" s="5"/>
      <c r="K53811" s="6"/>
    </row>
    <row r="53812" spans="1:11" x14ac:dyDescent="0.2">
      <c r="A53812" s="5"/>
      <c r="K53812" s="6"/>
    </row>
    <row r="53813" spans="1:11" x14ac:dyDescent="0.2">
      <c r="A53813" s="5"/>
      <c r="K53813" s="6"/>
    </row>
    <row r="53814" spans="1:11" x14ac:dyDescent="0.2">
      <c r="A53814" s="5"/>
      <c r="K53814" s="6"/>
    </row>
    <row r="53815" spans="1:11" x14ac:dyDescent="0.2">
      <c r="A53815" s="5"/>
      <c r="K53815" s="6"/>
    </row>
    <row r="53816" spans="1:11" x14ac:dyDescent="0.2">
      <c r="A53816" s="5"/>
      <c r="K53816" s="6"/>
    </row>
    <row r="53817" spans="1:11" x14ac:dyDescent="0.2">
      <c r="A53817" s="5"/>
      <c r="K53817" s="6"/>
    </row>
    <row r="53818" spans="1:11" x14ac:dyDescent="0.2">
      <c r="A53818" s="5"/>
      <c r="K53818" s="6"/>
    </row>
    <row r="53819" spans="1:11" x14ac:dyDescent="0.2">
      <c r="A53819" s="5"/>
      <c r="K53819" s="6"/>
    </row>
    <row r="53820" spans="1:11" x14ac:dyDescent="0.2">
      <c r="A53820" s="5"/>
      <c r="K53820" s="6"/>
    </row>
    <row r="53821" spans="1:11" x14ac:dyDescent="0.2">
      <c r="A53821" s="5"/>
      <c r="K53821" s="6"/>
    </row>
    <row r="53822" spans="1:11" x14ac:dyDescent="0.2">
      <c r="A53822" s="5"/>
      <c r="K53822" s="6"/>
    </row>
    <row r="53823" spans="1:11" x14ac:dyDescent="0.2">
      <c r="A53823" s="5"/>
      <c r="K53823" s="6"/>
    </row>
    <row r="53824" spans="1:11" x14ac:dyDescent="0.2">
      <c r="A53824" s="5"/>
      <c r="K53824" s="6"/>
    </row>
    <row r="53825" spans="1:11" x14ac:dyDescent="0.2">
      <c r="A53825" s="5"/>
      <c r="K53825" s="6"/>
    </row>
    <row r="53826" spans="1:11" x14ac:dyDescent="0.2">
      <c r="A53826" s="5"/>
      <c r="K53826" s="6"/>
    </row>
    <row r="53827" spans="1:11" x14ac:dyDescent="0.2">
      <c r="A53827" s="5"/>
      <c r="K53827" s="6"/>
    </row>
    <row r="53828" spans="1:11" x14ac:dyDescent="0.2">
      <c r="A53828" s="5"/>
      <c r="K53828" s="6"/>
    </row>
    <row r="53829" spans="1:11" x14ac:dyDescent="0.2">
      <c r="A53829" s="5"/>
      <c r="K53829" s="6"/>
    </row>
    <row r="53830" spans="1:11" x14ac:dyDescent="0.2">
      <c r="A53830" s="5"/>
      <c r="K53830" s="6"/>
    </row>
    <row r="53831" spans="1:11" x14ac:dyDescent="0.2">
      <c r="A53831" s="5"/>
      <c r="K53831" s="6"/>
    </row>
    <row r="53832" spans="1:11" x14ac:dyDescent="0.2">
      <c r="A53832" s="5"/>
      <c r="K53832" s="6"/>
    </row>
    <row r="53833" spans="1:11" x14ac:dyDescent="0.2">
      <c r="A53833" s="5"/>
      <c r="K53833" s="6"/>
    </row>
    <row r="53834" spans="1:11" x14ac:dyDescent="0.2">
      <c r="A53834" s="5"/>
      <c r="K53834" s="6"/>
    </row>
    <row r="53835" spans="1:11" x14ac:dyDescent="0.2">
      <c r="A53835" s="5"/>
      <c r="K53835" s="6"/>
    </row>
    <row r="53836" spans="1:11" x14ac:dyDescent="0.2">
      <c r="A53836" s="5"/>
      <c r="K53836" s="6"/>
    </row>
    <row r="53837" spans="1:11" x14ac:dyDescent="0.2">
      <c r="A53837" s="5"/>
      <c r="K53837" s="6"/>
    </row>
    <row r="53838" spans="1:11" x14ac:dyDescent="0.2">
      <c r="A53838" s="5"/>
      <c r="K53838" s="6"/>
    </row>
    <row r="53839" spans="1:11" x14ac:dyDescent="0.2">
      <c r="A53839" s="5"/>
      <c r="K53839" s="6"/>
    </row>
    <row r="53840" spans="1:11" x14ac:dyDescent="0.2">
      <c r="A53840" s="5"/>
      <c r="K53840" s="6"/>
    </row>
    <row r="53841" spans="1:11" x14ac:dyDescent="0.2">
      <c r="A53841" s="5"/>
      <c r="K53841" s="6"/>
    </row>
    <row r="53842" spans="1:11" x14ac:dyDescent="0.2">
      <c r="A53842" s="5"/>
      <c r="K53842" s="6"/>
    </row>
    <row r="53843" spans="1:11" x14ac:dyDescent="0.2">
      <c r="A53843" s="5"/>
      <c r="K53843" s="6"/>
    </row>
    <row r="53844" spans="1:11" x14ac:dyDescent="0.2">
      <c r="A53844" s="5"/>
      <c r="K53844" s="6"/>
    </row>
    <row r="53845" spans="1:11" x14ac:dyDescent="0.2">
      <c r="A53845" s="5"/>
      <c r="K53845" s="6"/>
    </row>
    <row r="53846" spans="1:11" x14ac:dyDescent="0.2">
      <c r="A53846" s="5"/>
      <c r="K53846" s="6"/>
    </row>
    <row r="53847" spans="1:11" x14ac:dyDescent="0.2">
      <c r="A53847" s="5"/>
      <c r="K53847" s="6"/>
    </row>
    <row r="53848" spans="1:11" x14ac:dyDescent="0.2">
      <c r="A53848" s="5"/>
      <c r="K53848" s="6"/>
    </row>
    <row r="53849" spans="1:11" x14ac:dyDescent="0.2">
      <c r="A53849" s="5"/>
      <c r="K53849" s="6"/>
    </row>
    <row r="53850" spans="1:11" x14ac:dyDescent="0.2">
      <c r="A53850" s="5"/>
      <c r="K53850" s="6"/>
    </row>
    <row r="53851" spans="1:11" x14ac:dyDescent="0.2">
      <c r="A53851" s="5"/>
      <c r="K53851" s="6"/>
    </row>
    <row r="53852" spans="1:11" x14ac:dyDescent="0.2">
      <c r="A53852" s="5"/>
      <c r="K53852" s="6"/>
    </row>
    <row r="53853" spans="1:11" x14ac:dyDescent="0.2">
      <c r="A53853" s="5"/>
      <c r="K53853" s="6"/>
    </row>
    <row r="53854" spans="1:11" x14ac:dyDescent="0.2">
      <c r="A53854" s="5"/>
      <c r="K53854" s="6"/>
    </row>
    <row r="53855" spans="1:11" x14ac:dyDescent="0.2">
      <c r="A53855" s="5"/>
      <c r="K53855" s="6"/>
    </row>
    <row r="53856" spans="1:11" x14ac:dyDescent="0.2">
      <c r="A53856" s="5"/>
      <c r="K53856" s="6"/>
    </row>
    <row r="53857" spans="1:11" x14ac:dyDescent="0.2">
      <c r="A53857" s="5"/>
      <c r="K53857" s="6"/>
    </row>
    <row r="53858" spans="1:11" x14ac:dyDescent="0.2">
      <c r="A53858" s="5"/>
      <c r="K53858" s="6"/>
    </row>
    <row r="53859" spans="1:11" x14ac:dyDescent="0.2">
      <c r="A53859" s="5"/>
      <c r="K53859" s="6"/>
    </row>
    <row r="53860" spans="1:11" x14ac:dyDescent="0.2">
      <c r="A53860" s="5"/>
      <c r="K53860" s="6"/>
    </row>
    <row r="53861" spans="1:11" x14ac:dyDescent="0.2">
      <c r="A53861" s="5"/>
      <c r="K53861" s="6"/>
    </row>
    <row r="53862" spans="1:11" x14ac:dyDescent="0.2">
      <c r="A53862" s="5"/>
      <c r="K53862" s="6"/>
    </row>
    <row r="53863" spans="1:11" x14ac:dyDescent="0.2">
      <c r="A53863" s="5"/>
      <c r="K53863" s="6"/>
    </row>
    <row r="53864" spans="1:11" x14ac:dyDescent="0.2">
      <c r="A53864" s="5"/>
      <c r="K53864" s="6"/>
    </row>
    <row r="53865" spans="1:11" x14ac:dyDescent="0.2">
      <c r="A53865" s="5"/>
      <c r="K53865" s="6"/>
    </row>
    <row r="53866" spans="1:11" x14ac:dyDescent="0.2">
      <c r="A53866" s="5"/>
      <c r="K53866" s="6"/>
    </row>
    <row r="53867" spans="1:11" x14ac:dyDescent="0.2">
      <c r="A53867" s="5"/>
      <c r="K53867" s="6"/>
    </row>
    <row r="53868" spans="1:11" x14ac:dyDescent="0.2">
      <c r="A53868" s="5"/>
      <c r="K53868" s="6"/>
    </row>
    <row r="53869" spans="1:11" x14ac:dyDescent="0.2">
      <c r="A53869" s="5"/>
      <c r="K53869" s="6"/>
    </row>
    <row r="53870" spans="1:11" x14ac:dyDescent="0.2">
      <c r="A53870" s="5"/>
      <c r="K53870" s="6"/>
    </row>
    <row r="53871" spans="1:11" x14ac:dyDescent="0.2">
      <c r="A53871" s="5"/>
      <c r="K53871" s="6"/>
    </row>
    <row r="53872" spans="1:11" x14ac:dyDescent="0.2">
      <c r="A53872" s="5"/>
      <c r="K53872" s="6"/>
    </row>
    <row r="53873" spans="1:11" x14ac:dyDescent="0.2">
      <c r="A53873" s="5"/>
      <c r="K53873" s="6"/>
    </row>
    <row r="53874" spans="1:11" x14ac:dyDescent="0.2">
      <c r="A53874" s="5"/>
      <c r="K53874" s="6"/>
    </row>
    <row r="53875" spans="1:11" x14ac:dyDescent="0.2">
      <c r="A53875" s="5"/>
      <c r="K53875" s="6"/>
    </row>
    <row r="53876" spans="1:11" x14ac:dyDescent="0.2">
      <c r="A53876" s="5"/>
      <c r="K53876" s="6"/>
    </row>
    <row r="53877" spans="1:11" x14ac:dyDescent="0.2">
      <c r="A53877" s="5"/>
      <c r="K53877" s="6"/>
    </row>
    <row r="53878" spans="1:11" x14ac:dyDescent="0.2">
      <c r="A53878" s="5"/>
      <c r="K53878" s="6"/>
    </row>
    <row r="53879" spans="1:11" x14ac:dyDescent="0.2">
      <c r="A53879" s="5"/>
      <c r="K53879" s="6"/>
    </row>
    <row r="53880" spans="1:11" x14ac:dyDescent="0.2">
      <c r="A53880" s="5"/>
      <c r="K53880" s="6"/>
    </row>
    <row r="53881" spans="1:11" x14ac:dyDescent="0.2">
      <c r="A53881" s="5"/>
      <c r="K53881" s="6"/>
    </row>
    <row r="53882" spans="1:11" x14ac:dyDescent="0.2">
      <c r="A53882" s="5"/>
      <c r="K53882" s="6"/>
    </row>
    <row r="53883" spans="1:11" x14ac:dyDescent="0.2">
      <c r="A53883" s="5"/>
      <c r="K53883" s="6"/>
    </row>
    <row r="53884" spans="1:11" x14ac:dyDescent="0.2">
      <c r="A53884" s="5"/>
      <c r="K53884" s="6"/>
    </row>
    <row r="53885" spans="1:11" x14ac:dyDescent="0.2">
      <c r="A53885" s="5"/>
      <c r="K53885" s="6"/>
    </row>
    <row r="53886" spans="1:11" x14ac:dyDescent="0.2">
      <c r="A53886" s="5"/>
      <c r="K53886" s="6"/>
    </row>
    <row r="53887" spans="1:11" x14ac:dyDescent="0.2">
      <c r="A53887" s="5"/>
      <c r="K53887" s="6"/>
    </row>
    <row r="53888" spans="1:11" x14ac:dyDescent="0.2">
      <c r="A53888" s="5"/>
      <c r="K53888" s="6"/>
    </row>
    <row r="53889" spans="1:11" x14ac:dyDescent="0.2">
      <c r="A53889" s="5"/>
      <c r="K53889" s="6"/>
    </row>
    <row r="53890" spans="1:11" x14ac:dyDescent="0.2">
      <c r="A53890" s="5"/>
      <c r="K53890" s="6"/>
    </row>
    <row r="53891" spans="1:11" x14ac:dyDescent="0.2">
      <c r="A53891" s="5"/>
      <c r="K53891" s="6"/>
    </row>
    <row r="53892" spans="1:11" x14ac:dyDescent="0.2">
      <c r="A53892" s="5"/>
      <c r="K53892" s="6"/>
    </row>
    <row r="53893" spans="1:11" x14ac:dyDescent="0.2">
      <c r="A53893" s="5"/>
      <c r="K53893" s="6"/>
    </row>
    <row r="53894" spans="1:11" x14ac:dyDescent="0.2">
      <c r="A53894" s="5"/>
      <c r="K53894" s="6"/>
    </row>
    <row r="53895" spans="1:11" x14ac:dyDescent="0.2">
      <c r="A53895" s="5"/>
      <c r="K53895" s="6"/>
    </row>
    <row r="53896" spans="1:11" x14ac:dyDescent="0.2">
      <c r="A53896" s="5"/>
      <c r="K53896" s="6"/>
    </row>
    <row r="53897" spans="1:11" x14ac:dyDescent="0.2">
      <c r="A53897" s="5"/>
      <c r="K53897" s="6"/>
    </row>
    <row r="53898" spans="1:11" x14ac:dyDescent="0.2">
      <c r="A53898" s="5"/>
      <c r="K53898" s="6"/>
    </row>
    <row r="53899" spans="1:11" x14ac:dyDescent="0.2">
      <c r="A53899" s="5"/>
      <c r="K53899" s="6"/>
    </row>
    <row r="53900" spans="1:11" x14ac:dyDescent="0.2">
      <c r="A53900" s="5"/>
      <c r="K53900" s="6"/>
    </row>
    <row r="53901" spans="1:11" x14ac:dyDescent="0.2">
      <c r="A53901" s="5"/>
      <c r="K53901" s="6"/>
    </row>
    <row r="53902" spans="1:11" x14ac:dyDescent="0.2">
      <c r="A53902" s="5"/>
      <c r="K53902" s="6"/>
    </row>
    <row r="53903" spans="1:11" x14ac:dyDescent="0.2">
      <c r="A53903" s="5"/>
      <c r="K53903" s="6"/>
    </row>
    <row r="53904" spans="1:11" x14ac:dyDescent="0.2">
      <c r="A53904" s="5"/>
      <c r="K53904" s="6"/>
    </row>
    <row r="53905" spans="1:11" x14ac:dyDescent="0.2">
      <c r="A53905" s="5"/>
      <c r="K53905" s="6"/>
    </row>
    <row r="53906" spans="1:11" x14ac:dyDescent="0.2">
      <c r="A53906" s="5"/>
      <c r="K53906" s="6"/>
    </row>
    <row r="53907" spans="1:11" x14ac:dyDescent="0.2">
      <c r="A53907" s="5"/>
      <c r="K53907" s="6"/>
    </row>
    <row r="53908" spans="1:11" x14ac:dyDescent="0.2">
      <c r="A53908" s="5"/>
      <c r="K53908" s="6"/>
    </row>
    <row r="53909" spans="1:11" x14ac:dyDescent="0.2">
      <c r="A53909" s="5"/>
      <c r="K53909" s="6"/>
    </row>
    <row r="53910" spans="1:11" x14ac:dyDescent="0.2">
      <c r="A53910" s="5"/>
      <c r="K53910" s="6"/>
    </row>
    <row r="53911" spans="1:11" x14ac:dyDescent="0.2">
      <c r="A53911" s="5"/>
      <c r="K53911" s="6"/>
    </row>
    <row r="53912" spans="1:11" x14ac:dyDescent="0.2">
      <c r="A53912" s="5"/>
      <c r="K53912" s="6"/>
    </row>
    <row r="53913" spans="1:11" x14ac:dyDescent="0.2">
      <c r="A53913" s="5"/>
      <c r="K53913" s="6"/>
    </row>
    <row r="53914" spans="1:11" x14ac:dyDescent="0.2">
      <c r="A53914" s="5"/>
      <c r="K53914" s="6"/>
    </row>
    <row r="53915" spans="1:11" x14ac:dyDescent="0.2">
      <c r="A53915" s="5"/>
      <c r="K53915" s="6"/>
    </row>
    <row r="53916" spans="1:11" x14ac:dyDescent="0.2">
      <c r="A53916" s="5"/>
      <c r="K53916" s="6"/>
    </row>
    <row r="53917" spans="1:11" x14ac:dyDescent="0.2">
      <c r="A53917" s="5"/>
      <c r="K53917" s="6"/>
    </row>
    <row r="53918" spans="1:11" x14ac:dyDescent="0.2">
      <c r="A53918" s="5"/>
      <c r="K53918" s="6"/>
    </row>
    <row r="53919" spans="1:11" x14ac:dyDescent="0.2">
      <c r="A53919" s="5"/>
      <c r="K53919" s="6"/>
    </row>
    <row r="53920" spans="1:11" x14ac:dyDescent="0.2">
      <c r="A53920" s="5"/>
      <c r="K53920" s="6"/>
    </row>
    <row r="53921" spans="1:11" x14ac:dyDescent="0.2">
      <c r="A53921" s="5"/>
      <c r="K53921" s="6"/>
    </row>
    <row r="53922" spans="1:11" x14ac:dyDescent="0.2">
      <c r="A53922" s="5"/>
      <c r="K53922" s="6"/>
    </row>
    <row r="53923" spans="1:11" x14ac:dyDescent="0.2">
      <c r="A53923" s="5"/>
      <c r="K53923" s="6"/>
    </row>
    <row r="53924" spans="1:11" x14ac:dyDescent="0.2">
      <c r="A53924" s="5"/>
      <c r="K53924" s="6"/>
    </row>
    <row r="53925" spans="1:11" x14ac:dyDescent="0.2">
      <c r="A53925" s="5"/>
      <c r="K53925" s="6"/>
    </row>
    <row r="53926" spans="1:11" x14ac:dyDescent="0.2">
      <c r="A53926" s="5"/>
      <c r="K53926" s="6"/>
    </row>
    <row r="53927" spans="1:11" x14ac:dyDescent="0.2">
      <c r="A53927" s="5"/>
      <c r="K53927" s="6"/>
    </row>
    <row r="53928" spans="1:11" x14ac:dyDescent="0.2">
      <c r="A53928" s="5"/>
      <c r="K53928" s="6"/>
    </row>
    <row r="53929" spans="1:11" x14ac:dyDescent="0.2">
      <c r="A53929" s="5"/>
      <c r="K53929" s="6"/>
    </row>
    <row r="53930" spans="1:11" x14ac:dyDescent="0.2">
      <c r="A53930" s="5"/>
      <c r="K53930" s="6"/>
    </row>
    <row r="53931" spans="1:11" x14ac:dyDescent="0.2">
      <c r="A53931" s="5"/>
      <c r="K53931" s="6"/>
    </row>
    <row r="53932" spans="1:11" x14ac:dyDescent="0.2">
      <c r="A53932" s="5"/>
      <c r="K53932" s="6"/>
    </row>
    <row r="53933" spans="1:11" x14ac:dyDescent="0.2">
      <c r="A53933" s="5"/>
      <c r="K53933" s="6"/>
    </row>
    <row r="53934" spans="1:11" x14ac:dyDescent="0.2">
      <c r="A53934" s="5"/>
      <c r="K53934" s="6"/>
    </row>
    <row r="53935" spans="1:11" x14ac:dyDescent="0.2">
      <c r="A53935" s="5"/>
      <c r="K53935" s="6"/>
    </row>
    <row r="53936" spans="1:11" x14ac:dyDescent="0.2">
      <c r="A53936" s="5"/>
      <c r="K53936" s="6"/>
    </row>
    <row r="53937" spans="1:11" x14ac:dyDescent="0.2">
      <c r="A53937" s="5"/>
      <c r="K53937" s="6"/>
    </row>
    <row r="53938" spans="1:11" x14ac:dyDescent="0.2">
      <c r="A53938" s="5"/>
      <c r="K53938" s="6"/>
    </row>
    <row r="53939" spans="1:11" x14ac:dyDescent="0.2">
      <c r="A53939" s="5"/>
      <c r="K53939" s="6"/>
    </row>
    <row r="53940" spans="1:11" x14ac:dyDescent="0.2">
      <c r="A53940" s="5"/>
      <c r="K53940" s="6"/>
    </row>
    <row r="53941" spans="1:11" x14ac:dyDescent="0.2">
      <c r="A53941" s="5"/>
      <c r="K53941" s="6"/>
    </row>
    <row r="53942" spans="1:11" x14ac:dyDescent="0.2">
      <c r="A53942" s="5"/>
      <c r="K53942" s="6"/>
    </row>
    <row r="53943" spans="1:11" x14ac:dyDescent="0.2">
      <c r="A53943" s="5"/>
      <c r="K53943" s="6"/>
    </row>
    <row r="53944" spans="1:11" x14ac:dyDescent="0.2">
      <c r="A53944" s="5"/>
      <c r="K53944" s="6"/>
    </row>
    <row r="53945" spans="1:11" x14ac:dyDescent="0.2">
      <c r="A53945" s="5"/>
      <c r="K53945" s="6"/>
    </row>
    <row r="53946" spans="1:11" x14ac:dyDescent="0.2">
      <c r="A53946" s="5"/>
      <c r="K53946" s="6"/>
    </row>
    <row r="53947" spans="1:11" x14ac:dyDescent="0.2">
      <c r="A53947" s="5"/>
      <c r="K53947" s="6"/>
    </row>
    <row r="53948" spans="1:11" x14ac:dyDescent="0.2">
      <c r="A53948" s="5"/>
      <c r="K53948" s="6"/>
    </row>
    <row r="53949" spans="1:11" x14ac:dyDescent="0.2">
      <c r="A53949" s="5"/>
      <c r="K53949" s="6"/>
    </row>
    <row r="53950" spans="1:11" x14ac:dyDescent="0.2">
      <c r="A53950" s="5"/>
      <c r="K53950" s="6"/>
    </row>
    <row r="53951" spans="1:11" x14ac:dyDescent="0.2">
      <c r="A53951" s="5"/>
      <c r="K53951" s="6"/>
    </row>
    <row r="53952" spans="1:11" x14ac:dyDescent="0.2">
      <c r="A53952" s="5"/>
      <c r="K53952" s="6"/>
    </row>
    <row r="53953" spans="1:11" x14ac:dyDescent="0.2">
      <c r="A53953" s="5"/>
      <c r="K53953" s="6"/>
    </row>
    <row r="53954" spans="1:11" x14ac:dyDescent="0.2">
      <c r="A53954" s="5"/>
      <c r="K53954" s="6"/>
    </row>
    <row r="53955" spans="1:11" x14ac:dyDescent="0.2">
      <c r="A53955" s="5"/>
      <c r="K53955" s="6"/>
    </row>
    <row r="53956" spans="1:11" x14ac:dyDescent="0.2">
      <c r="A53956" s="5"/>
      <c r="K53956" s="6"/>
    </row>
    <row r="53957" spans="1:11" x14ac:dyDescent="0.2">
      <c r="A53957" s="5"/>
      <c r="K53957" s="6"/>
    </row>
    <row r="53958" spans="1:11" x14ac:dyDescent="0.2">
      <c r="A53958" s="5"/>
      <c r="K53958" s="6"/>
    </row>
    <row r="53959" spans="1:11" x14ac:dyDescent="0.2">
      <c r="A53959" s="5"/>
      <c r="K53959" s="6"/>
    </row>
    <row r="53960" spans="1:11" x14ac:dyDescent="0.2">
      <c r="A53960" s="5"/>
      <c r="K53960" s="6"/>
    </row>
    <row r="53961" spans="1:11" x14ac:dyDescent="0.2">
      <c r="A53961" s="5"/>
      <c r="K53961" s="6"/>
    </row>
    <row r="53962" spans="1:11" x14ac:dyDescent="0.2">
      <c r="A53962" s="5"/>
      <c r="K53962" s="6"/>
    </row>
    <row r="53963" spans="1:11" x14ac:dyDescent="0.2">
      <c r="A53963" s="5"/>
      <c r="K53963" s="6"/>
    </row>
    <row r="53964" spans="1:11" x14ac:dyDescent="0.2">
      <c r="A53964" s="5"/>
      <c r="K53964" s="6"/>
    </row>
    <row r="53965" spans="1:11" x14ac:dyDescent="0.2">
      <c r="A53965" s="5"/>
      <c r="K53965" s="6"/>
    </row>
    <row r="53966" spans="1:11" x14ac:dyDescent="0.2">
      <c r="A53966" s="5"/>
      <c r="K53966" s="6"/>
    </row>
    <row r="53967" spans="1:11" x14ac:dyDescent="0.2">
      <c r="A53967" s="5"/>
      <c r="K53967" s="6"/>
    </row>
    <row r="53968" spans="1:11" x14ac:dyDescent="0.2">
      <c r="A53968" s="5"/>
      <c r="K53968" s="6"/>
    </row>
    <row r="53969" spans="1:11" x14ac:dyDescent="0.2">
      <c r="A53969" s="5"/>
      <c r="K53969" s="6"/>
    </row>
    <row r="53970" spans="1:11" x14ac:dyDescent="0.2">
      <c r="A53970" s="5"/>
      <c r="K53970" s="6"/>
    </row>
    <row r="53971" spans="1:11" x14ac:dyDescent="0.2">
      <c r="A53971" s="5"/>
      <c r="K53971" s="6"/>
    </row>
    <row r="53972" spans="1:11" x14ac:dyDescent="0.2">
      <c r="A53972" s="5"/>
      <c r="K53972" s="6"/>
    </row>
    <row r="53973" spans="1:11" x14ac:dyDescent="0.2">
      <c r="A53973" s="5"/>
      <c r="K53973" s="6"/>
    </row>
    <row r="53974" spans="1:11" x14ac:dyDescent="0.2">
      <c r="A53974" s="5"/>
      <c r="K53974" s="6"/>
    </row>
    <row r="53975" spans="1:11" x14ac:dyDescent="0.2">
      <c r="A53975" s="5"/>
      <c r="K53975" s="6"/>
    </row>
    <row r="53976" spans="1:11" x14ac:dyDescent="0.2">
      <c r="A53976" s="5"/>
      <c r="K53976" s="6"/>
    </row>
    <row r="53977" spans="1:11" x14ac:dyDescent="0.2">
      <c r="A53977" s="5"/>
      <c r="K53977" s="6"/>
    </row>
    <row r="53978" spans="1:11" x14ac:dyDescent="0.2">
      <c r="A53978" s="5"/>
      <c r="K53978" s="6"/>
    </row>
    <row r="53979" spans="1:11" x14ac:dyDescent="0.2">
      <c r="A53979" s="5"/>
      <c r="K53979" s="6"/>
    </row>
    <row r="53980" spans="1:11" x14ac:dyDescent="0.2">
      <c r="A53980" s="5"/>
      <c r="K53980" s="6"/>
    </row>
    <row r="53981" spans="1:11" x14ac:dyDescent="0.2">
      <c r="A53981" s="5"/>
      <c r="K53981" s="6"/>
    </row>
    <row r="53982" spans="1:11" x14ac:dyDescent="0.2">
      <c r="A53982" s="5"/>
      <c r="K53982" s="6"/>
    </row>
    <row r="53983" spans="1:11" x14ac:dyDescent="0.2">
      <c r="A53983" s="5"/>
      <c r="K53983" s="6"/>
    </row>
    <row r="53984" spans="1:11" x14ac:dyDescent="0.2">
      <c r="A53984" s="5"/>
      <c r="K53984" s="6"/>
    </row>
    <row r="53985" spans="1:11" x14ac:dyDescent="0.2">
      <c r="A53985" s="5"/>
      <c r="K53985" s="6"/>
    </row>
    <row r="53986" spans="1:11" x14ac:dyDescent="0.2">
      <c r="A53986" s="5"/>
      <c r="K53986" s="6"/>
    </row>
    <row r="53987" spans="1:11" x14ac:dyDescent="0.2">
      <c r="A53987" s="5"/>
      <c r="K53987" s="6"/>
    </row>
    <row r="53988" spans="1:11" x14ac:dyDescent="0.2">
      <c r="A53988" s="5"/>
      <c r="K53988" s="6"/>
    </row>
    <row r="53989" spans="1:11" x14ac:dyDescent="0.2">
      <c r="A53989" s="5"/>
      <c r="K53989" s="6"/>
    </row>
    <row r="53990" spans="1:11" x14ac:dyDescent="0.2">
      <c r="A53990" s="5"/>
      <c r="K53990" s="6"/>
    </row>
    <row r="53991" spans="1:11" x14ac:dyDescent="0.2">
      <c r="A53991" s="5"/>
      <c r="K53991" s="6"/>
    </row>
    <row r="53992" spans="1:11" x14ac:dyDescent="0.2">
      <c r="A53992" s="5"/>
      <c r="K53992" s="6"/>
    </row>
    <row r="53993" spans="1:11" x14ac:dyDescent="0.2">
      <c r="A53993" s="5"/>
      <c r="K53993" s="6"/>
    </row>
    <row r="53994" spans="1:11" x14ac:dyDescent="0.2">
      <c r="A53994" s="5"/>
      <c r="K53994" s="6"/>
    </row>
    <row r="53995" spans="1:11" x14ac:dyDescent="0.2">
      <c r="A53995" s="5"/>
      <c r="K53995" s="6"/>
    </row>
    <row r="53996" spans="1:11" x14ac:dyDescent="0.2">
      <c r="A53996" s="5"/>
      <c r="K53996" s="6"/>
    </row>
    <row r="53997" spans="1:11" x14ac:dyDescent="0.2">
      <c r="A53997" s="5"/>
      <c r="K53997" s="6"/>
    </row>
    <row r="53998" spans="1:11" x14ac:dyDescent="0.2">
      <c r="A53998" s="5"/>
      <c r="K53998" s="6"/>
    </row>
    <row r="53999" spans="1:11" x14ac:dyDescent="0.2">
      <c r="A53999" s="5"/>
      <c r="K53999" s="6"/>
    </row>
    <row r="54000" spans="1:11" x14ac:dyDescent="0.2">
      <c r="A54000" s="5"/>
      <c r="K54000" s="6"/>
    </row>
    <row r="54001" spans="1:11" x14ac:dyDescent="0.2">
      <c r="A54001" s="5"/>
      <c r="K54001" s="6"/>
    </row>
    <row r="54002" spans="1:11" x14ac:dyDescent="0.2">
      <c r="A54002" s="5"/>
      <c r="K54002" s="6"/>
    </row>
    <row r="54003" spans="1:11" x14ac:dyDescent="0.2">
      <c r="A54003" s="5"/>
      <c r="K54003" s="6"/>
    </row>
    <row r="54004" spans="1:11" x14ac:dyDescent="0.2">
      <c r="A54004" s="5"/>
      <c r="K54004" s="6"/>
    </row>
    <row r="54005" spans="1:11" x14ac:dyDescent="0.2">
      <c r="A54005" s="5"/>
      <c r="K54005" s="6"/>
    </row>
    <row r="54006" spans="1:11" x14ac:dyDescent="0.2">
      <c r="A54006" s="5"/>
      <c r="K54006" s="6"/>
    </row>
    <row r="54007" spans="1:11" x14ac:dyDescent="0.2">
      <c r="A54007" s="5"/>
      <c r="K54007" s="6"/>
    </row>
    <row r="54008" spans="1:11" x14ac:dyDescent="0.2">
      <c r="A54008" s="5"/>
      <c r="K54008" s="6"/>
    </row>
    <row r="54009" spans="1:11" x14ac:dyDescent="0.2">
      <c r="A54009" s="5"/>
      <c r="K54009" s="6"/>
    </row>
    <row r="54010" spans="1:11" x14ac:dyDescent="0.2">
      <c r="A54010" s="5"/>
      <c r="K54010" s="6"/>
    </row>
    <row r="54011" spans="1:11" x14ac:dyDescent="0.2">
      <c r="A54011" s="5"/>
      <c r="K54011" s="6"/>
    </row>
    <row r="54012" spans="1:11" x14ac:dyDescent="0.2">
      <c r="A54012" s="5"/>
      <c r="K54012" s="6"/>
    </row>
    <row r="54013" spans="1:11" x14ac:dyDescent="0.2">
      <c r="A54013" s="5"/>
      <c r="K54013" s="6"/>
    </row>
    <row r="54014" spans="1:11" x14ac:dyDescent="0.2">
      <c r="A54014" s="5"/>
      <c r="K54014" s="6"/>
    </row>
    <row r="54015" spans="1:11" x14ac:dyDescent="0.2">
      <c r="A54015" s="5"/>
      <c r="K54015" s="6"/>
    </row>
    <row r="54016" spans="1:11" x14ac:dyDescent="0.2">
      <c r="A54016" s="5"/>
      <c r="K54016" s="6"/>
    </row>
    <row r="54017" spans="1:11" x14ac:dyDescent="0.2">
      <c r="A54017" s="5"/>
      <c r="K54017" s="6"/>
    </row>
    <row r="54018" spans="1:11" x14ac:dyDescent="0.2">
      <c r="A54018" s="5"/>
      <c r="K54018" s="6"/>
    </row>
    <row r="54019" spans="1:11" x14ac:dyDescent="0.2">
      <c r="A54019" s="5"/>
      <c r="K54019" s="6"/>
    </row>
    <row r="54020" spans="1:11" x14ac:dyDescent="0.2">
      <c r="A54020" s="5"/>
      <c r="K54020" s="6"/>
    </row>
    <row r="54021" spans="1:11" x14ac:dyDescent="0.2">
      <c r="A54021" s="5"/>
      <c r="K54021" s="6"/>
    </row>
    <row r="54022" spans="1:11" x14ac:dyDescent="0.2">
      <c r="A54022" s="5"/>
      <c r="K54022" s="6"/>
    </row>
    <row r="54023" spans="1:11" x14ac:dyDescent="0.2">
      <c r="A54023" s="5"/>
      <c r="K54023" s="6"/>
    </row>
    <row r="54024" spans="1:11" x14ac:dyDescent="0.2">
      <c r="A54024" s="5"/>
      <c r="K54024" s="6"/>
    </row>
    <row r="54025" spans="1:11" x14ac:dyDescent="0.2">
      <c r="A54025" s="5"/>
      <c r="K54025" s="6"/>
    </row>
    <row r="54026" spans="1:11" x14ac:dyDescent="0.2">
      <c r="A54026" s="5"/>
      <c r="K54026" s="6"/>
    </row>
    <row r="54027" spans="1:11" x14ac:dyDescent="0.2">
      <c r="A54027" s="5"/>
      <c r="K54027" s="6"/>
    </row>
    <row r="54028" spans="1:11" x14ac:dyDescent="0.2">
      <c r="A54028" s="5"/>
      <c r="K54028" s="6"/>
    </row>
    <row r="54029" spans="1:11" x14ac:dyDescent="0.2">
      <c r="A54029" s="5"/>
      <c r="K54029" s="6"/>
    </row>
    <row r="54030" spans="1:11" x14ac:dyDescent="0.2">
      <c r="A54030" s="5"/>
      <c r="K54030" s="6"/>
    </row>
    <row r="54031" spans="1:11" x14ac:dyDescent="0.2">
      <c r="A54031" s="5"/>
      <c r="K54031" s="6"/>
    </row>
    <row r="54032" spans="1:11" x14ac:dyDescent="0.2">
      <c r="A54032" s="5"/>
      <c r="K54032" s="6"/>
    </row>
    <row r="54033" spans="1:11" x14ac:dyDescent="0.2">
      <c r="A54033" s="5"/>
      <c r="K54033" s="6"/>
    </row>
    <row r="54034" spans="1:11" x14ac:dyDescent="0.2">
      <c r="A54034" s="5"/>
      <c r="K54034" s="6"/>
    </row>
    <row r="54035" spans="1:11" x14ac:dyDescent="0.2">
      <c r="A54035" s="5"/>
      <c r="K54035" s="6"/>
    </row>
    <row r="54036" spans="1:11" x14ac:dyDescent="0.2">
      <c r="A54036" s="5"/>
      <c r="K54036" s="6"/>
    </row>
    <row r="54037" spans="1:11" x14ac:dyDescent="0.2">
      <c r="A54037" s="5"/>
      <c r="K54037" s="6"/>
    </row>
    <row r="54038" spans="1:11" x14ac:dyDescent="0.2">
      <c r="A54038" s="5"/>
      <c r="K54038" s="6"/>
    </row>
    <row r="54039" spans="1:11" x14ac:dyDescent="0.2">
      <c r="A54039" s="5"/>
      <c r="K54039" s="6"/>
    </row>
    <row r="54040" spans="1:11" x14ac:dyDescent="0.2">
      <c r="A54040" s="5"/>
      <c r="K54040" s="6"/>
    </row>
    <row r="54041" spans="1:11" x14ac:dyDescent="0.2">
      <c r="A54041" s="5"/>
      <c r="K54041" s="6"/>
    </row>
    <row r="54042" spans="1:11" x14ac:dyDescent="0.2">
      <c r="A54042" s="5"/>
      <c r="K54042" s="6"/>
    </row>
    <row r="54043" spans="1:11" x14ac:dyDescent="0.2">
      <c r="A54043" s="5"/>
      <c r="K54043" s="6"/>
    </row>
    <row r="54044" spans="1:11" x14ac:dyDescent="0.2">
      <c r="A54044" s="5"/>
      <c r="K54044" s="6"/>
    </row>
    <row r="54045" spans="1:11" x14ac:dyDescent="0.2">
      <c r="A54045" s="5"/>
      <c r="K54045" s="6"/>
    </row>
    <row r="54046" spans="1:11" x14ac:dyDescent="0.2">
      <c r="A54046" s="5"/>
      <c r="K54046" s="6"/>
    </row>
    <row r="54047" spans="1:11" x14ac:dyDescent="0.2">
      <c r="A54047" s="5"/>
      <c r="K54047" s="6"/>
    </row>
    <row r="54048" spans="1:11" x14ac:dyDescent="0.2">
      <c r="A54048" s="5"/>
      <c r="K54048" s="6"/>
    </row>
    <row r="54049" spans="1:11" x14ac:dyDescent="0.2">
      <c r="A54049" s="5"/>
      <c r="K54049" s="6"/>
    </row>
    <row r="54050" spans="1:11" x14ac:dyDescent="0.2">
      <c r="A54050" s="5"/>
      <c r="K54050" s="6"/>
    </row>
    <row r="54051" spans="1:11" x14ac:dyDescent="0.2">
      <c r="A54051" s="5"/>
      <c r="K54051" s="6"/>
    </row>
    <row r="54052" spans="1:11" x14ac:dyDescent="0.2">
      <c r="A54052" s="5"/>
      <c r="K54052" s="6"/>
    </row>
    <row r="54053" spans="1:11" x14ac:dyDescent="0.2">
      <c r="A54053" s="5"/>
      <c r="K54053" s="6"/>
    </row>
    <row r="54054" spans="1:11" x14ac:dyDescent="0.2">
      <c r="A54054" s="5"/>
      <c r="K54054" s="6"/>
    </row>
    <row r="54055" spans="1:11" x14ac:dyDescent="0.2">
      <c r="A54055" s="5"/>
      <c r="K54055" s="6"/>
    </row>
    <row r="54056" spans="1:11" x14ac:dyDescent="0.2">
      <c r="A54056" s="5"/>
      <c r="K54056" s="6"/>
    </row>
    <row r="54057" spans="1:11" x14ac:dyDescent="0.2">
      <c r="A54057" s="5"/>
      <c r="K54057" s="6"/>
    </row>
    <row r="54058" spans="1:11" x14ac:dyDescent="0.2">
      <c r="A54058" s="5"/>
      <c r="K54058" s="6"/>
    </row>
    <row r="54059" spans="1:11" x14ac:dyDescent="0.2">
      <c r="A54059" s="5"/>
      <c r="K54059" s="6"/>
    </row>
    <row r="54060" spans="1:11" x14ac:dyDescent="0.2">
      <c r="A54060" s="5"/>
      <c r="K54060" s="6"/>
    </row>
    <row r="54061" spans="1:11" x14ac:dyDescent="0.2">
      <c r="A54061" s="5"/>
      <c r="K54061" s="6"/>
    </row>
    <row r="54062" spans="1:11" x14ac:dyDescent="0.2">
      <c r="A54062" s="5"/>
      <c r="K54062" s="6"/>
    </row>
    <row r="54063" spans="1:11" x14ac:dyDescent="0.2">
      <c r="A54063" s="5"/>
      <c r="K54063" s="6"/>
    </row>
    <row r="54064" spans="1:11" x14ac:dyDescent="0.2">
      <c r="A54064" s="5"/>
      <c r="K54064" s="6"/>
    </row>
    <row r="54065" spans="1:11" x14ac:dyDescent="0.2">
      <c r="A54065" s="5"/>
      <c r="K54065" s="6"/>
    </row>
    <row r="54066" spans="1:11" x14ac:dyDescent="0.2">
      <c r="A54066" s="5"/>
      <c r="K54066" s="6"/>
    </row>
    <row r="54067" spans="1:11" x14ac:dyDescent="0.2">
      <c r="A54067" s="5"/>
      <c r="K54067" s="6"/>
    </row>
    <row r="54068" spans="1:11" x14ac:dyDescent="0.2">
      <c r="A54068" s="5"/>
      <c r="K54068" s="6"/>
    </row>
    <row r="54069" spans="1:11" x14ac:dyDescent="0.2">
      <c r="A54069" s="5"/>
      <c r="K54069" s="6"/>
    </row>
    <row r="54070" spans="1:11" x14ac:dyDescent="0.2">
      <c r="A54070" s="5"/>
      <c r="K54070" s="6"/>
    </row>
    <row r="54071" spans="1:11" x14ac:dyDescent="0.2">
      <c r="A54071" s="5"/>
      <c r="K54071" s="6"/>
    </row>
    <row r="54072" spans="1:11" x14ac:dyDescent="0.2">
      <c r="A54072" s="5"/>
      <c r="K54072" s="6"/>
    </row>
    <row r="54073" spans="1:11" x14ac:dyDescent="0.2">
      <c r="A54073" s="5"/>
      <c r="K54073" s="6"/>
    </row>
    <row r="54074" spans="1:11" x14ac:dyDescent="0.2">
      <c r="A54074" s="5"/>
      <c r="K54074" s="6"/>
    </row>
    <row r="54075" spans="1:11" x14ac:dyDescent="0.2">
      <c r="A54075" s="5"/>
      <c r="K54075" s="6"/>
    </row>
    <row r="54076" spans="1:11" x14ac:dyDescent="0.2">
      <c r="A54076" s="5"/>
      <c r="K54076" s="6"/>
    </row>
    <row r="54077" spans="1:11" x14ac:dyDescent="0.2">
      <c r="A54077" s="5"/>
      <c r="K54077" s="6"/>
    </row>
    <row r="54078" spans="1:11" x14ac:dyDescent="0.2">
      <c r="A54078" s="5"/>
      <c r="K54078" s="6"/>
    </row>
    <row r="54079" spans="1:11" x14ac:dyDescent="0.2">
      <c r="A54079" s="5"/>
      <c r="K54079" s="6"/>
    </row>
    <row r="54080" spans="1:11" x14ac:dyDescent="0.2">
      <c r="A54080" s="5"/>
      <c r="K54080" s="6"/>
    </row>
    <row r="54081" spans="1:11" x14ac:dyDescent="0.2">
      <c r="A54081" s="5"/>
      <c r="K54081" s="6"/>
    </row>
    <row r="54082" spans="1:11" x14ac:dyDescent="0.2">
      <c r="A54082" s="5"/>
      <c r="K54082" s="6"/>
    </row>
    <row r="54083" spans="1:11" x14ac:dyDescent="0.2">
      <c r="A54083" s="5"/>
      <c r="K54083" s="6"/>
    </row>
    <row r="54084" spans="1:11" x14ac:dyDescent="0.2">
      <c r="A54084" s="5"/>
      <c r="K54084" s="6"/>
    </row>
    <row r="54085" spans="1:11" x14ac:dyDescent="0.2">
      <c r="A54085" s="5"/>
      <c r="K54085" s="6"/>
    </row>
    <row r="54086" spans="1:11" x14ac:dyDescent="0.2">
      <c r="A54086" s="5"/>
      <c r="K54086" s="6"/>
    </row>
    <row r="54087" spans="1:11" x14ac:dyDescent="0.2">
      <c r="A54087" s="5"/>
      <c r="K54087" s="6"/>
    </row>
    <row r="54088" spans="1:11" x14ac:dyDescent="0.2">
      <c r="A54088" s="5"/>
      <c r="K54088" s="6"/>
    </row>
    <row r="54089" spans="1:11" x14ac:dyDescent="0.2">
      <c r="A54089" s="5"/>
      <c r="K54089" s="6"/>
    </row>
    <row r="54090" spans="1:11" x14ac:dyDescent="0.2">
      <c r="A54090" s="5"/>
      <c r="K54090" s="6"/>
    </row>
    <row r="54091" spans="1:11" x14ac:dyDescent="0.2">
      <c r="A54091" s="5"/>
      <c r="K54091" s="6"/>
    </row>
    <row r="54092" spans="1:11" x14ac:dyDescent="0.2">
      <c r="A54092" s="5"/>
      <c r="K54092" s="6"/>
    </row>
    <row r="54093" spans="1:11" x14ac:dyDescent="0.2">
      <c r="A54093" s="5"/>
      <c r="K54093" s="6"/>
    </row>
    <row r="54094" spans="1:11" x14ac:dyDescent="0.2">
      <c r="A54094" s="5"/>
      <c r="K54094" s="6"/>
    </row>
    <row r="54095" spans="1:11" x14ac:dyDescent="0.2">
      <c r="A54095" s="5"/>
      <c r="K54095" s="6"/>
    </row>
    <row r="54096" spans="1:11" x14ac:dyDescent="0.2">
      <c r="A54096" s="5"/>
      <c r="K54096" s="6"/>
    </row>
    <row r="54097" spans="1:11" x14ac:dyDescent="0.2">
      <c r="A54097" s="5"/>
      <c r="K54097" s="6"/>
    </row>
    <row r="54098" spans="1:11" x14ac:dyDescent="0.2">
      <c r="A54098" s="5"/>
      <c r="K54098" s="6"/>
    </row>
    <row r="54099" spans="1:11" x14ac:dyDescent="0.2">
      <c r="A54099" s="5"/>
      <c r="K54099" s="6"/>
    </row>
    <row r="54100" spans="1:11" x14ac:dyDescent="0.2">
      <c r="A54100" s="5"/>
      <c r="K54100" s="6"/>
    </row>
    <row r="54101" spans="1:11" x14ac:dyDescent="0.2">
      <c r="A54101" s="5"/>
      <c r="K54101" s="6"/>
    </row>
    <row r="54102" spans="1:11" x14ac:dyDescent="0.2">
      <c r="A54102" s="5"/>
      <c r="K54102" s="6"/>
    </row>
    <row r="54103" spans="1:11" x14ac:dyDescent="0.2">
      <c r="A54103" s="5"/>
      <c r="K54103" s="6"/>
    </row>
    <row r="54104" spans="1:11" x14ac:dyDescent="0.2">
      <c r="A54104" s="5"/>
      <c r="K54104" s="6"/>
    </row>
    <row r="54105" spans="1:11" x14ac:dyDescent="0.2">
      <c r="A54105" s="5"/>
      <c r="K54105" s="6"/>
    </row>
    <row r="54106" spans="1:11" x14ac:dyDescent="0.2">
      <c r="A54106" s="5"/>
      <c r="K54106" s="6"/>
    </row>
    <row r="54107" spans="1:11" x14ac:dyDescent="0.2">
      <c r="A54107" s="5"/>
      <c r="K54107" s="6"/>
    </row>
    <row r="54108" spans="1:11" x14ac:dyDescent="0.2">
      <c r="A54108" s="5"/>
      <c r="K54108" s="6"/>
    </row>
    <row r="54109" spans="1:11" x14ac:dyDescent="0.2">
      <c r="A54109" s="5"/>
      <c r="K54109" s="6"/>
    </row>
    <row r="54110" spans="1:11" x14ac:dyDescent="0.2">
      <c r="A54110" s="5"/>
      <c r="K54110" s="6"/>
    </row>
    <row r="54111" spans="1:11" x14ac:dyDescent="0.2">
      <c r="A54111" s="5"/>
      <c r="K54111" s="6"/>
    </row>
    <row r="54112" spans="1:11" x14ac:dyDescent="0.2">
      <c r="A54112" s="5"/>
      <c r="K54112" s="6"/>
    </row>
    <row r="54113" spans="1:11" x14ac:dyDescent="0.2">
      <c r="A54113" s="5"/>
      <c r="K54113" s="6"/>
    </row>
    <row r="54114" spans="1:11" x14ac:dyDescent="0.2">
      <c r="A54114" s="5"/>
      <c r="K54114" s="6"/>
    </row>
    <row r="54115" spans="1:11" x14ac:dyDescent="0.2">
      <c r="A54115" s="5"/>
      <c r="K54115" s="6"/>
    </row>
    <row r="54116" spans="1:11" x14ac:dyDescent="0.2">
      <c r="A54116" s="5"/>
      <c r="K54116" s="6"/>
    </row>
    <row r="54117" spans="1:11" x14ac:dyDescent="0.2">
      <c r="A54117" s="5"/>
      <c r="K54117" s="6"/>
    </row>
    <row r="54118" spans="1:11" x14ac:dyDescent="0.2">
      <c r="A54118" s="5"/>
      <c r="K54118" s="6"/>
    </row>
    <row r="54119" spans="1:11" x14ac:dyDescent="0.2">
      <c r="A54119" s="5"/>
      <c r="K54119" s="6"/>
    </row>
    <row r="54120" spans="1:11" x14ac:dyDescent="0.2">
      <c r="A54120" s="5"/>
      <c r="K54120" s="6"/>
    </row>
    <row r="54121" spans="1:11" x14ac:dyDescent="0.2">
      <c r="A54121" s="5"/>
      <c r="K54121" s="6"/>
    </row>
    <row r="54122" spans="1:11" x14ac:dyDescent="0.2">
      <c r="A54122" s="5"/>
      <c r="K54122" s="6"/>
    </row>
    <row r="54123" spans="1:11" x14ac:dyDescent="0.2">
      <c r="A54123" s="5"/>
      <c r="K54123" s="6"/>
    </row>
    <row r="54124" spans="1:11" x14ac:dyDescent="0.2">
      <c r="A54124" s="5"/>
      <c r="K54124" s="6"/>
    </row>
    <row r="54125" spans="1:11" x14ac:dyDescent="0.2">
      <c r="A54125" s="5"/>
      <c r="K54125" s="6"/>
    </row>
    <row r="54126" spans="1:11" x14ac:dyDescent="0.2">
      <c r="A54126" s="5"/>
      <c r="K54126" s="6"/>
    </row>
    <row r="54127" spans="1:11" x14ac:dyDescent="0.2">
      <c r="A54127" s="5"/>
      <c r="K54127" s="6"/>
    </row>
    <row r="54128" spans="1:11" x14ac:dyDescent="0.2">
      <c r="A54128" s="5"/>
      <c r="K54128" s="6"/>
    </row>
    <row r="54129" spans="1:11" x14ac:dyDescent="0.2">
      <c r="A54129" s="5"/>
      <c r="K54129" s="6"/>
    </row>
    <row r="54130" spans="1:11" x14ac:dyDescent="0.2">
      <c r="A54130" s="5"/>
      <c r="K54130" s="6"/>
    </row>
    <row r="54131" spans="1:11" x14ac:dyDescent="0.2">
      <c r="A54131" s="5"/>
      <c r="K54131" s="6"/>
    </row>
    <row r="54132" spans="1:11" x14ac:dyDescent="0.2">
      <c r="A54132" s="5"/>
      <c r="K54132" s="6"/>
    </row>
    <row r="54133" spans="1:11" x14ac:dyDescent="0.2">
      <c r="A54133" s="5"/>
      <c r="K54133" s="6"/>
    </row>
    <row r="54134" spans="1:11" x14ac:dyDescent="0.2">
      <c r="A54134" s="5"/>
      <c r="K54134" s="6"/>
    </row>
    <row r="54135" spans="1:11" x14ac:dyDescent="0.2">
      <c r="A54135" s="5"/>
      <c r="K54135" s="6"/>
    </row>
    <row r="54136" spans="1:11" x14ac:dyDescent="0.2">
      <c r="A54136" s="5"/>
      <c r="K54136" s="6"/>
    </row>
    <row r="54137" spans="1:11" x14ac:dyDescent="0.2">
      <c r="A54137" s="5"/>
      <c r="K54137" s="6"/>
    </row>
    <row r="54138" spans="1:11" x14ac:dyDescent="0.2">
      <c r="A54138" s="5"/>
      <c r="K54138" s="6"/>
    </row>
    <row r="54139" spans="1:11" x14ac:dyDescent="0.2">
      <c r="A54139" s="5"/>
      <c r="K54139" s="6"/>
    </row>
    <row r="54140" spans="1:11" x14ac:dyDescent="0.2">
      <c r="A54140" s="5"/>
      <c r="K54140" s="6"/>
    </row>
    <row r="54141" spans="1:11" x14ac:dyDescent="0.2">
      <c r="A54141" s="5"/>
      <c r="K54141" s="6"/>
    </row>
    <row r="54142" spans="1:11" x14ac:dyDescent="0.2">
      <c r="A54142" s="5"/>
      <c r="K54142" s="6"/>
    </row>
    <row r="54143" spans="1:11" x14ac:dyDescent="0.2">
      <c r="A54143" s="5"/>
      <c r="K54143" s="6"/>
    </row>
    <row r="54144" spans="1:11" x14ac:dyDescent="0.2">
      <c r="A54144" s="5"/>
      <c r="K54144" s="6"/>
    </row>
    <row r="54145" spans="1:11" x14ac:dyDescent="0.2">
      <c r="A54145" s="5"/>
      <c r="K54145" s="6"/>
    </row>
    <row r="54146" spans="1:11" x14ac:dyDescent="0.2">
      <c r="A54146" s="5"/>
      <c r="K54146" s="6"/>
    </row>
    <row r="54147" spans="1:11" x14ac:dyDescent="0.2">
      <c r="A54147" s="5"/>
      <c r="K54147" s="6"/>
    </row>
    <row r="54148" spans="1:11" x14ac:dyDescent="0.2">
      <c r="A54148" s="5"/>
      <c r="K54148" s="6"/>
    </row>
    <row r="54149" spans="1:11" x14ac:dyDescent="0.2">
      <c r="A54149" s="5"/>
      <c r="K54149" s="6"/>
    </row>
    <row r="54150" spans="1:11" x14ac:dyDescent="0.2">
      <c r="A54150" s="5"/>
      <c r="K54150" s="6"/>
    </row>
    <row r="54151" spans="1:11" x14ac:dyDescent="0.2">
      <c r="A54151" s="5"/>
      <c r="K54151" s="6"/>
    </row>
    <row r="54152" spans="1:11" x14ac:dyDescent="0.2">
      <c r="A54152" s="5"/>
      <c r="K54152" s="6"/>
    </row>
    <row r="54153" spans="1:11" x14ac:dyDescent="0.2">
      <c r="A54153" s="5"/>
      <c r="K54153" s="6"/>
    </row>
    <row r="54154" spans="1:11" x14ac:dyDescent="0.2">
      <c r="A54154" s="5"/>
      <c r="K54154" s="6"/>
    </row>
    <row r="54155" spans="1:11" x14ac:dyDescent="0.2">
      <c r="A54155" s="5"/>
      <c r="K54155" s="6"/>
    </row>
    <row r="54156" spans="1:11" x14ac:dyDescent="0.2">
      <c r="A54156" s="5"/>
      <c r="K54156" s="6"/>
    </row>
    <row r="54157" spans="1:11" x14ac:dyDescent="0.2">
      <c r="A54157" s="5"/>
      <c r="K54157" s="6"/>
    </row>
    <row r="54158" spans="1:11" x14ac:dyDescent="0.2">
      <c r="A54158" s="5"/>
      <c r="K54158" s="6"/>
    </row>
    <row r="54159" spans="1:11" x14ac:dyDescent="0.2">
      <c r="A54159" s="5"/>
      <c r="K54159" s="6"/>
    </row>
    <row r="54160" spans="1:11" x14ac:dyDescent="0.2">
      <c r="A54160" s="5"/>
      <c r="K54160" s="6"/>
    </row>
    <row r="54161" spans="1:11" x14ac:dyDescent="0.2">
      <c r="A54161" s="5"/>
      <c r="K54161" s="6"/>
    </row>
    <row r="54162" spans="1:11" x14ac:dyDescent="0.2">
      <c r="A54162" s="5"/>
      <c r="K54162" s="6"/>
    </row>
    <row r="54163" spans="1:11" x14ac:dyDescent="0.2">
      <c r="A54163" s="5"/>
      <c r="K54163" s="6"/>
    </row>
    <row r="54164" spans="1:11" x14ac:dyDescent="0.2">
      <c r="A54164" s="5"/>
      <c r="K54164" s="6"/>
    </row>
    <row r="54165" spans="1:11" x14ac:dyDescent="0.2">
      <c r="A54165" s="5"/>
      <c r="K54165" s="6"/>
    </row>
    <row r="54166" spans="1:11" x14ac:dyDescent="0.2">
      <c r="A54166" s="5"/>
      <c r="K54166" s="6"/>
    </row>
    <row r="54167" spans="1:11" x14ac:dyDescent="0.2">
      <c r="A54167" s="5"/>
      <c r="K54167" s="6"/>
    </row>
    <row r="54168" spans="1:11" x14ac:dyDescent="0.2">
      <c r="A54168" s="5"/>
      <c r="K54168" s="6"/>
    </row>
    <row r="54169" spans="1:11" x14ac:dyDescent="0.2">
      <c r="A54169" s="5"/>
      <c r="K54169" s="6"/>
    </row>
    <row r="54170" spans="1:11" x14ac:dyDescent="0.2">
      <c r="A54170" s="5"/>
      <c r="K54170" s="6"/>
    </row>
    <row r="54171" spans="1:11" x14ac:dyDescent="0.2">
      <c r="A54171" s="5"/>
      <c r="K54171" s="6"/>
    </row>
    <row r="54172" spans="1:11" x14ac:dyDescent="0.2">
      <c r="A54172" s="5"/>
      <c r="K54172" s="6"/>
    </row>
    <row r="54173" spans="1:11" x14ac:dyDescent="0.2">
      <c r="A54173" s="5"/>
      <c r="K54173" s="6"/>
    </row>
    <row r="54174" spans="1:11" x14ac:dyDescent="0.2">
      <c r="A54174" s="5"/>
      <c r="K54174" s="6"/>
    </row>
    <row r="54175" spans="1:11" x14ac:dyDescent="0.2">
      <c r="A54175" s="5"/>
      <c r="K54175" s="6"/>
    </row>
    <row r="54176" spans="1:11" x14ac:dyDescent="0.2">
      <c r="A54176" s="5"/>
      <c r="K54176" s="6"/>
    </row>
    <row r="54177" spans="1:11" x14ac:dyDescent="0.2">
      <c r="A54177" s="5"/>
      <c r="K54177" s="6"/>
    </row>
    <row r="54178" spans="1:11" x14ac:dyDescent="0.2">
      <c r="A54178" s="5"/>
      <c r="K54178" s="6"/>
    </row>
    <row r="54179" spans="1:11" x14ac:dyDescent="0.2">
      <c r="A54179" s="5"/>
      <c r="K54179" s="6"/>
    </row>
    <row r="54180" spans="1:11" x14ac:dyDescent="0.2">
      <c r="A54180" s="5"/>
      <c r="K54180" s="6"/>
    </row>
    <row r="54181" spans="1:11" x14ac:dyDescent="0.2">
      <c r="A54181" s="5"/>
      <c r="K54181" s="6"/>
    </row>
    <row r="54182" spans="1:11" x14ac:dyDescent="0.2">
      <c r="A54182" s="5"/>
      <c r="K54182" s="6"/>
    </row>
    <row r="54183" spans="1:11" x14ac:dyDescent="0.2">
      <c r="A54183" s="5"/>
      <c r="K54183" s="6"/>
    </row>
    <row r="54184" spans="1:11" x14ac:dyDescent="0.2">
      <c r="A54184" s="5"/>
      <c r="K54184" s="6"/>
    </row>
    <row r="54185" spans="1:11" x14ac:dyDescent="0.2">
      <c r="A54185" s="5"/>
      <c r="K54185" s="6"/>
    </row>
    <row r="54186" spans="1:11" x14ac:dyDescent="0.2">
      <c r="A54186" s="5"/>
      <c r="K54186" s="6"/>
    </row>
    <row r="54187" spans="1:11" x14ac:dyDescent="0.2">
      <c r="A54187" s="5"/>
      <c r="K54187" s="6"/>
    </row>
    <row r="54188" spans="1:11" x14ac:dyDescent="0.2">
      <c r="A54188" s="5"/>
      <c r="K54188" s="6"/>
    </row>
    <row r="54189" spans="1:11" x14ac:dyDescent="0.2">
      <c r="A54189" s="5"/>
      <c r="K54189" s="6"/>
    </row>
    <row r="54190" spans="1:11" x14ac:dyDescent="0.2">
      <c r="A54190" s="5"/>
      <c r="K54190" s="6"/>
    </row>
    <row r="54191" spans="1:11" x14ac:dyDescent="0.2">
      <c r="A54191" s="5"/>
      <c r="K54191" s="6"/>
    </row>
    <row r="54192" spans="1:11" x14ac:dyDescent="0.2">
      <c r="A54192" s="5"/>
      <c r="K54192" s="6"/>
    </row>
    <row r="54193" spans="1:11" x14ac:dyDescent="0.2">
      <c r="A54193" s="5"/>
      <c r="K54193" s="6"/>
    </row>
    <row r="54194" spans="1:11" x14ac:dyDescent="0.2">
      <c r="A54194" s="5"/>
      <c r="K54194" s="6"/>
    </row>
    <row r="54195" spans="1:11" x14ac:dyDescent="0.2">
      <c r="A54195" s="5"/>
      <c r="K54195" s="6"/>
    </row>
    <row r="54196" spans="1:11" x14ac:dyDescent="0.2">
      <c r="A54196" s="5"/>
      <c r="K54196" s="6"/>
    </row>
    <row r="54197" spans="1:11" x14ac:dyDescent="0.2">
      <c r="A54197" s="5"/>
      <c r="K54197" s="6"/>
    </row>
    <row r="54198" spans="1:11" x14ac:dyDescent="0.2">
      <c r="A54198" s="5"/>
      <c r="K54198" s="6"/>
    </row>
    <row r="54199" spans="1:11" x14ac:dyDescent="0.2">
      <c r="A54199" s="5"/>
      <c r="K54199" s="6"/>
    </row>
    <row r="54200" spans="1:11" x14ac:dyDescent="0.2">
      <c r="A54200" s="5"/>
      <c r="K54200" s="6"/>
    </row>
    <row r="54201" spans="1:11" x14ac:dyDescent="0.2">
      <c r="A54201" s="5"/>
      <c r="K54201" s="6"/>
    </row>
    <row r="54202" spans="1:11" x14ac:dyDescent="0.2">
      <c r="A54202" s="5"/>
      <c r="K54202" s="6"/>
    </row>
    <row r="54203" spans="1:11" x14ac:dyDescent="0.2">
      <c r="A54203" s="5"/>
      <c r="K54203" s="6"/>
    </row>
    <row r="54204" spans="1:11" x14ac:dyDescent="0.2">
      <c r="A54204" s="5"/>
      <c r="K54204" s="6"/>
    </row>
    <row r="54205" spans="1:11" x14ac:dyDescent="0.2">
      <c r="A54205" s="5"/>
      <c r="K54205" s="6"/>
    </row>
    <row r="54206" spans="1:11" x14ac:dyDescent="0.2">
      <c r="A54206" s="5"/>
      <c r="K54206" s="6"/>
    </row>
    <row r="54207" spans="1:11" x14ac:dyDescent="0.2">
      <c r="A54207" s="5"/>
      <c r="K54207" s="6"/>
    </row>
    <row r="54208" spans="1:11" x14ac:dyDescent="0.2">
      <c r="A54208" s="5"/>
      <c r="K54208" s="6"/>
    </row>
    <row r="54209" spans="1:11" x14ac:dyDescent="0.2">
      <c r="A54209" s="5"/>
      <c r="K54209" s="6"/>
    </row>
    <row r="54210" spans="1:11" x14ac:dyDescent="0.2">
      <c r="A54210" s="5"/>
      <c r="K54210" s="6"/>
    </row>
    <row r="54211" spans="1:11" x14ac:dyDescent="0.2">
      <c r="A54211" s="5"/>
      <c r="K54211" s="6"/>
    </row>
    <row r="54212" spans="1:11" x14ac:dyDescent="0.2">
      <c r="A54212" s="5"/>
      <c r="K54212" s="6"/>
    </row>
    <row r="54213" spans="1:11" x14ac:dyDescent="0.2">
      <c r="A54213" s="5"/>
      <c r="K54213" s="6"/>
    </row>
    <row r="54214" spans="1:11" x14ac:dyDescent="0.2">
      <c r="A54214" s="5"/>
      <c r="K54214" s="6"/>
    </row>
    <row r="54215" spans="1:11" x14ac:dyDescent="0.2">
      <c r="A54215" s="5"/>
      <c r="K54215" s="6"/>
    </row>
    <row r="54216" spans="1:11" x14ac:dyDescent="0.2">
      <c r="A54216" s="5"/>
      <c r="K54216" s="6"/>
    </row>
    <row r="54217" spans="1:11" x14ac:dyDescent="0.2">
      <c r="A54217" s="5"/>
      <c r="K54217" s="6"/>
    </row>
    <row r="54218" spans="1:11" x14ac:dyDescent="0.2">
      <c r="A54218" s="5"/>
      <c r="K54218" s="6"/>
    </row>
    <row r="54219" spans="1:11" x14ac:dyDescent="0.2">
      <c r="A54219" s="5"/>
      <c r="K54219" s="6"/>
    </row>
    <row r="54220" spans="1:11" x14ac:dyDescent="0.2">
      <c r="A54220" s="5"/>
      <c r="K54220" s="6"/>
    </row>
    <row r="54221" spans="1:11" x14ac:dyDescent="0.2">
      <c r="A54221" s="5"/>
      <c r="K54221" s="6"/>
    </row>
    <row r="54222" spans="1:11" x14ac:dyDescent="0.2">
      <c r="A54222" s="5"/>
      <c r="K54222" s="6"/>
    </row>
    <row r="54223" spans="1:11" x14ac:dyDescent="0.2">
      <c r="A54223" s="5"/>
      <c r="K54223" s="6"/>
    </row>
    <row r="54224" spans="1:11" x14ac:dyDescent="0.2">
      <c r="A54224" s="5"/>
      <c r="K54224" s="6"/>
    </row>
    <row r="54225" spans="1:11" x14ac:dyDescent="0.2">
      <c r="A54225" s="5"/>
      <c r="K54225" s="6"/>
    </row>
    <row r="54226" spans="1:11" x14ac:dyDescent="0.2">
      <c r="A54226" s="5"/>
      <c r="K54226" s="6"/>
    </row>
    <row r="54227" spans="1:11" x14ac:dyDescent="0.2">
      <c r="A54227" s="5"/>
      <c r="K54227" s="6"/>
    </row>
    <row r="54228" spans="1:11" x14ac:dyDescent="0.2">
      <c r="A54228" s="5"/>
      <c r="K54228" s="6"/>
    </row>
    <row r="54229" spans="1:11" x14ac:dyDescent="0.2">
      <c r="A54229" s="5"/>
      <c r="K54229" s="6"/>
    </row>
    <row r="54230" spans="1:11" x14ac:dyDescent="0.2">
      <c r="A54230" s="5"/>
      <c r="K54230" s="6"/>
    </row>
    <row r="54231" spans="1:11" x14ac:dyDescent="0.2">
      <c r="A54231" s="5"/>
      <c r="K54231" s="6"/>
    </row>
    <row r="54232" spans="1:11" x14ac:dyDescent="0.2">
      <c r="A54232" s="5"/>
      <c r="K54232" s="6"/>
    </row>
    <row r="54233" spans="1:11" x14ac:dyDescent="0.2">
      <c r="A54233" s="5"/>
      <c r="K54233" s="6"/>
    </row>
    <row r="54234" spans="1:11" x14ac:dyDescent="0.2">
      <c r="A54234" s="5"/>
      <c r="K54234" s="6"/>
    </row>
    <row r="54235" spans="1:11" x14ac:dyDescent="0.2">
      <c r="A54235" s="5"/>
      <c r="K54235" s="6"/>
    </row>
    <row r="54236" spans="1:11" x14ac:dyDescent="0.2">
      <c r="A54236" s="5"/>
      <c r="K54236" s="6"/>
    </row>
    <row r="54237" spans="1:11" x14ac:dyDescent="0.2">
      <c r="A54237" s="5"/>
      <c r="K54237" s="6"/>
    </row>
    <row r="54238" spans="1:11" x14ac:dyDescent="0.2">
      <c r="A54238" s="5"/>
      <c r="K54238" s="6"/>
    </row>
    <row r="54239" spans="1:11" x14ac:dyDescent="0.2">
      <c r="A54239" s="5"/>
      <c r="K54239" s="6"/>
    </row>
    <row r="54240" spans="1:11" x14ac:dyDescent="0.2">
      <c r="A54240" s="5"/>
      <c r="K54240" s="6"/>
    </row>
    <row r="54241" spans="1:11" x14ac:dyDescent="0.2">
      <c r="A54241" s="5"/>
      <c r="K54241" s="6"/>
    </row>
    <row r="54242" spans="1:11" x14ac:dyDescent="0.2">
      <c r="A54242" s="5"/>
      <c r="K54242" s="6"/>
    </row>
    <row r="54243" spans="1:11" x14ac:dyDescent="0.2">
      <c r="A54243" s="5"/>
      <c r="K54243" s="6"/>
    </row>
    <row r="54244" spans="1:11" x14ac:dyDescent="0.2">
      <c r="A54244" s="5"/>
      <c r="K54244" s="6"/>
    </row>
    <row r="54245" spans="1:11" x14ac:dyDescent="0.2">
      <c r="A54245" s="5"/>
      <c r="K54245" s="6"/>
    </row>
    <row r="54246" spans="1:11" x14ac:dyDescent="0.2">
      <c r="A54246" s="5"/>
      <c r="K54246" s="6"/>
    </row>
    <row r="54247" spans="1:11" x14ac:dyDescent="0.2">
      <c r="A54247" s="5"/>
      <c r="K54247" s="6"/>
    </row>
    <row r="54248" spans="1:11" x14ac:dyDescent="0.2">
      <c r="A54248" s="5"/>
      <c r="K54248" s="6"/>
    </row>
    <row r="54249" spans="1:11" x14ac:dyDescent="0.2">
      <c r="A54249" s="5"/>
      <c r="K54249" s="6"/>
    </row>
    <row r="54250" spans="1:11" x14ac:dyDescent="0.2">
      <c r="A54250" s="5"/>
      <c r="K54250" s="6"/>
    </row>
    <row r="54251" spans="1:11" x14ac:dyDescent="0.2">
      <c r="A54251" s="5"/>
      <c r="K54251" s="6"/>
    </row>
    <row r="54252" spans="1:11" x14ac:dyDescent="0.2">
      <c r="A54252" s="5"/>
      <c r="K54252" s="6"/>
    </row>
    <row r="54253" spans="1:11" x14ac:dyDescent="0.2">
      <c r="A54253" s="5"/>
      <c r="K54253" s="6"/>
    </row>
    <row r="54254" spans="1:11" x14ac:dyDescent="0.2">
      <c r="A54254" s="5"/>
      <c r="K54254" s="6"/>
    </row>
    <row r="54255" spans="1:11" x14ac:dyDescent="0.2">
      <c r="A54255" s="5"/>
      <c r="K54255" s="6"/>
    </row>
    <row r="54256" spans="1:11" x14ac:dyDescent="0.2">
      <c r="A54256" s="5"/>
      <c r="K54256" s="6"/>
    </row>
    <row r="54257" spans="1:11" x14ac:dyDescent="0.2">
      <c r="A54257" s="5"/>
      <c r="K54257" s="6"/>
    </row>
    <row r="54258" spans="1:11" x14ac:dyDescent="0.2">
      <c r="A54258" s="5"/>
      <c r="K54258" s="6"/>
    </row>
    <row r="54259" spans="1:11" x14ac:dyDescent="0.2">
      <c r="A54259" s="5"/>
      <c r="K54259" s="6"/>
    </row>
    <row r="54260" spans="1:11" x14ac:dyDescent="0.2">
      <c r="A54260" s="5"/>
      <c r="K54260" s="6"/>
    </row>
    <row r="54261" spans="1:11" x14ac:dyDescent="0.2">
      <c r="A54261" s="5"/>
      <c r="K54261" s="6"/>
    </row>
    <row r="54262" spans="1:11" x14ac:dyDescent="0.2">
      <c r="A54262" s="5"/>
      <c r="K54262" s="6"/>
    </row>
    <row r="54263" spans="1:11" x14ac:dyDescent="0.2">
      <c r="A54263" s="5"/>
      <c r="K54263" s="6"/>
    </row>
    <row r="54264" spans="1:11" x14ac:dyDescent="0.2">
      <c r="A54264" s="5"/>
      <c r="K54264" s="6"/>
    </row>
    <row r="54265" spans="1:11" x14ac:dyDescent="0.2">
      <c r="A54265" s="5"/>
      <c r="K54265" s="6"/>
    </row>
    <row r="54266" spans="1:11" x14ac:dyDescent="0.2">
      <c r="A54266" s="5"/>
      <c r="K54266" s="6"/>
    </row>
    <row r="54267" spans="1:11" x14ac:dyDescent="0.2">
      <c r="A54267" s="5"/>
      <c r="K54267" s="6"/>
    </row>
    <row r="54268" spans="1:11" x14ac:dyDescent="0.2">
      <c r="A54268" s="5"/>
      <c r="K54268" s="6"/>
    </row>
    <row r="54269" spans="1:11" x14ac:dyDescent="0.2">
      <c r="A54269" s="5"/>
      <c r="K54269" s="6"/>
    </row>
    <row r="54270" spans="1:11" x14ac:dyDescent="0.2">
      <c r="A54270" s="5"/>
      <c r="K54270" s="6"/>
    </row>
    <row r="54271" spans="1:11" x14ac:dyDescent="0.2">
      <c r="A54271" s="5"/>
      <c r="K54271" s="6"/>
    </row>
    <row r="54272" spans="1:11" x14ac:dyDescent="0.2">
      <c r="A54272" s="5"/>
      <c r="K54272" s="6"/>
    </row>
    <row r="54273" spans="1:11" x14ac:dyDescent="0.2">
      <c r="A54273" s="5"/>
      <c r="K54273" s="6"/>
    </row>
    <row r="54274" spans="1:11" x14ac:dyDescent="0.2">
      <c r="A54274" s="5"/>
      <c r="K54274" s="6"/>
    </row>
    <row r="54275" spans="1:11" x14ac:dyDescent="0.2">
      <c r="A54275" s="5"/>
      <c r="K54275" s="6"/>
    </row>
    <row r="54276" spans="1:11" x14ac:dyDescent="0.2">
      <c r="A54276" s="5"/>
      <c r="K54276" s="6"/>
    </row>
    <row r="54277" spans="1:11" x14ac:dyDescent="0.2">
      <c r="A54277" s="5"/>
      <c r="K54277" s="6"/>
    </row>
    <row r="54278" spans="1:11" x14ac:dyDescent="0.2">
      <c r="A54278" s="5"/>
      <c r="K54278" s="6"/>
    </row>
    <row r="54279" spans="1:11" x14ac:dyDescent="0.2">
      <c r="A54279" s="5"/>
      <c r="K54279" s="6"/>
    </row>
    <row r="54280" spans="1:11" x14ac:dyDescent="0.2">
      <c r="A54280" s="5"/>
      <c r="K54280" s="6"/>
    </row>
    <row r="54281" spans="1:11" x14ac:dyDescent="0.2">
      <c r="A54281" s="5"/>
      <c r="K54281" s="6"/>
    </row>
    <row r="54282" spans="1:11" x14ac:dyDescent="0.2">
      <c r="A54282" s="5"/>
      <c r="K54282" s="6"/>
    </row>
    <row r="54283" spans="1:11" x14ac:dyDescent="0.2">
      <c r="A54283" s="5"/>
      <c r="K54283" s="6"/>
    </row>
    <row r="54284" spans="1:11" x14ac:dyDescent="0.2">
      <c r="A54284" s="5"/>
      <c r="K54284" s="6"/>
    </row>
    <row r="54285" spans="1:11" x14ac:dyDescent="0.2">
      <c r="A54285" s="5"/>
      <c r="K54285" s="6"/>
    </row>
    <row r="54286" spans="1:11" x14ac:dyDescent="0.2">
      <c r="A54286" s="5"/>
      <c r="K54286" s="6"/>
    </row>
    <row r="54287" spans="1:11" x14ac:dyDescent="0.2">
      <c r="A54287" s="5"/>
      <c r="K54287" s="6"/>
    </row>
    <row r="54288" spans="1:11" x14ac:dyDescent="0.2">
      <c r="A54288" s="5"/>
      <c r="K54288" s="6"/>
    </row>
    <row r="54289" spans="1:11" x14ac:dyDescent="0.2">
      <c r="A54289" s="5"/>
      <c r="K54289" s="6"/>
    </row>
    <row r="54290" spans="1:11" x14ac:dyDescent="0.2">
      <c r="A54290" s="5"/>
      <c r="K54290" s="6"/>
    </row>
    <row r="54291" spans="1:11" x14ac:dyDescent="0.2">
      <c r="A54291" s="5"/>
      <c r="K54291" s="6"/>
    </row>
    <row r="54292" spans="1:11" x14ac:dyDescent="0.2">
      <c r="A54292" s="5"/>
      <c r="K54292" s="6"/>
    </row>
    <row r="54293" spans="1:11" x14ac:dyDescent="0.2">
      <c r="A54293" s="5"/>
      <c r="K54293" s="6"/>
    </row>
    <row r="54294" spans="1:11" x14ac:dyDescent="0.2">
      <c r="A54294" s="5"/>
      <c r="K54294" s="6"/>
    </row>
    <row r="54295" spans="1:11" x14ac:dyDescent="0.2">
      <c r="A54295" s="5"/>
      <c r="K54295" s="6"/>
    </row>
    <row r="54296" spans="1:11" x14ac:dyDescent="0.2">
      <c r="A54296" s="5"/>
      <c r="K54296" s="6"/>
    </row>
    <row r="54297" spans="1:11" x14ac:dyDescent="0.2">
      <c r="A54297" s="5"/>
      <c r="K54297" s="6"/>
    </row>
    <row r="54298" spans="1:11" x14ac:dyDescent="0.2">
      <c r="A54298" s="5"/>
      <c r="K54298" s="6"/>
    </row>
    <row r="54299" spans="1:11" x14ac:dyDescent="0.2">
      <c r="A54299" s="5"/>
      <c r="K54299" s="6"/>
    </row>
    <row r="54300" spans="1:11" x14ac:dyDescent="0.2">
      <c r="A54300" s="5"/>
      <c r="K54300" s="6"/>
    </row>
    <row r="54301" spans="1:11" x14ac:dyDescent="0.2">
      <c r="A54301" s="5"/>
      <c r="K54301" s="6"/>
    </row>
    <row r="54302" spans="1:11" x14ac:dyDescent="0.2">
      <c r="A54302" s="5"/>
      <c r="K54302" s="6"/>
    </row>
    <row r="54303" spans="1:11" x14ac:dyDescent="0.2">
      <c r="A54303" s="5"/>
      <c r="K54303" s="6"/>
    </row>
    <row r="54304" spans="1:11" x14ac:dyDescent="0.2">
      <c r="A54304" s="5"/>
      <c r="K54304" s="6"/>
    </row>
    <row r="54305" spans="1:11" x14ac:dyDescent="0.2">
      <c r="A54305" s="5"/>
      <c r="K54305" s="6"/>
    </row>
    <row r="54306" spans="1:11" x14ac:dyDescent="0.2">
      <c r="A54306" s="5"/>
      <c r="K54306" s="6"/>
    </row>
    <row r="54307" spans="1:11" x14ac:dyDescent="0.2">
      <c r="A54307" s="5"/>
      <c r="K54307" s="6"/>
    </row>
    <row r="54308" spans="1:11" x14ac:dyDescent="0.2">
      <c r="A54308" s="5"/>
      <c r="K54308" s="6"/>
    </row>
    <row r="54309" spans="1:11" x14ac:dyDescent="0.2">
      <c r="A54309" s="5"/>
      <c r="K54309" s="6"/>
    </row>
    <row r="54310" spans="1:11" x14ac:dyDescent="0.2">
      <c r="A54310" s="5"/>
      <c r="K54310" s="6"/>
    </row>
    <row r="54311" spans="1:11" x14ac:dyDescent="0.2">
      <c r="A54311" s="5"/>
      <c r="K54311" s="6"/>
    </row>
    <row r="54312" spans="1:11" x14ac:dyDescent="0.2">
      <c r="A54312" s="5"/>
      <c r="K54312" s="6"/>
    </row>
    <row r="54313" spans="1:11" x14ac:dyDescent="0.2">
      <c r="A54313" s="5"/>
      <c r="K54313" s="6"/>
    </row>
    <row r="54314" spans="1:11" x14ac:dyDescent="0.2">
      <c r="A54314" s="5"/>
      <c r="K54314" s="6"/>
    </row>
    <row r="54315" spans="1:11" x14ac:dyDescent="0.2">
      <c r="A54315" s="5"/>
      <c r="K54315" s="6"/>
    </row>
    <row r="54316" spans="1:11" x14ac:dyDescent="0.2">
      <c r="A54316" s="5"/>
      <c r="K54316" s="6"/>
    </row>
    <row r="54317" spans="1:11" x14ac:dyDescent="0.2">
      <c r="A54317" s="5"/>
      <c r="K54317" s="6"/>
    </row>
    <row r="54318" spans="1:11" x14ac:dyDescent="0.2">
      <c r="A54318" s="5"/>
      <c r="K54318" s="6"/>
    </row>
    <row r="54319" spans="1:11" x14ac:dyDescent="0.2">
      <c r="A54319" s="5"/>
      <c r="K54319" s="6"/>
    </row>
    <row r="54320" spans="1:11" x14ac:dyDescent="0.2">
      <c r="A54320" s="5"/>
      <c r="K54320" s="6"/>
    </row>
    <row r="54321" spans="1:11" x14ac:dyDescent="0.2">
      <c r="A54321" s="5"/>
      <c r="K54321" s="6"/>
    </row>
    <row r="54322" spans="1:11" x14ac:dyDescent="0.2">
      <c r="A54322" s="5"/>
      <c r="K54322" s="6"/>
    </row>
    <row r="54323" spans="1:11" x14ac:dyDescent="0.2">
      <c r="A54323" s="5"/>
      <c r="K54323" s="6"/>
    </row>
    <row r="54324" spans="1:11" x14ac:dyDescent="0.2">
      <c r="A54324" s="5"/>
      <c r="K54324" s="6"/>
    </row>
    <row r="54325" spans="1:11" x14ac:dyDescent="0.2">
      <c r="A54325" s="5"/>
      <c r="K54325" s="6"/>
    </row>
    <row r="54326" spans="1:11" x14ac:dyDescent="0.2">
      <c r="A54326" s="5"/>
      <c r="K54326" s="6"/>
    </row>
    <row r="54327" spans="1:11" x14ac:dyDescent="0.2">
      <c r="A54327" s="5"/>
      <c r="K54327" s="6"/>
    </row>
    <row r="54328" spans="1:11" x14ac:dyDescent="0.2">
      <c r="A54328" s="5"/>
      <c r="K54328" s="6"/>
    </row>
    <row r="54329" spans="1:11" x14ac:dyDescent="0.2">
      <c r="A54329" s="5"/>
      <c r="K54329" s="6"/>
    </row>
    <row r="54330" spans="1:11" x14ac:dyDescent="0.2">
      <c r="A54330" s="5"/>
      <c r="K54330" s="6"/>
    </row>
    <row r="54331" spans="1:11" x14ac:dyDescent="0.2">
      <c r="A54331" s="5"/>
      <c r="K54331" s="6"/>
    </row>
    <row r="54332" spans="1:11" x14ac:dyDescent="0.2">
      <c r="A54332" s="5"/>
      <c r="K54332" s="6"/>
    </row>
    <row r="54333" spans="1:11" x14ac:dyDescent="0.2">
      <c r="A54333" s="5"/>
      <c r="K54333" s="6"/>
    </row>
    <row r="54334" spans="1:11" x14ac:dyDescent="0.2">
      <c r="A54334" s="5"/>
      <c r="K54334" s="6"/>
    </row>
    <row r="54335" spans="1:11" x14ac:dyDescent="0.2">
      <c r="A54335" s="5"/>
      <c r="K54335" s="6"/>
    </row>
    <row r="54336" spans="1:11" x14ac:dyDescent="0.2">
      <c r="A54336" s="5"/>
      <c r="K54336" s="6"/>
    </row>
    <row r="54337" spans="1:11" x14ac:dyDescent="0.2">
      <c r="A54337" s="5"/>
      <c r="K54337" s="6"/>
    </row>
    <row r="54338" spans="1:11" x14ac:dyDescent="0.2">
      <c r="A54338" s="5"/>
      <c r="K54338" s="6"/>
    </row>
    <row r="54339" spans="1:11" x14ac:dyDescent="0.2">
      <c r="A54339" s="5"/>
      <c r="K54339" s="6"/>
    </row>
    <row r="54340" spans="1:11" x14ac:dyDescent="0.2">
      <c r="A54340" s="5"/>
      <c r="K54340" s="6"/>
    </row>
    <row r="54341" spans="1:11" x14ac:dyDescent="0.2">
      <c r="A54341" s="5"/>
      <c r="K54341" s="6"/>
    </row>
    <row r="54342" spans="1:11" x14ac:dyDescent="0.2">
      <c r="A54342" s="5"/>
      <c r="K54342" s="6"/>
    </row>
    <row r="54343" spans="1:11" x14ac:dyDescent="0.2">
      <c r="A54343" s="5"/>
      <c r="K54343" s="6"/>
    </row>
    <row r="54344" spans="1:11" x14ac:dyDescent="0.2">
      <c r="A54344" s="5"/>
      <c r="K54344" s="6"/>
    </row>
    <row r="54345" spans="1:11" x14ac:dyDescent="0.2">
      <c r="A54345" s="5"/>
      <c r="K54345" s="6"/>
    </row>
    <row r="54346" spans="1:11" x14ac:dyDescent="0.2">
      <c r="A54346" s="5"/>
      <c r="K54346" s="6"/>
    </row>
    <row r="54347" spans="1:11" x14ac:dyDescent="0.2">
      <c r="A54347" s="5"/>
      <c r="K54347" s="6"/>
    </row>
    <row r="54348" spans="1:11" x14ac:dyDescent="0.2">
      <c r="A54348" s="5"/>
      <c r="K54348" s="6"/>
    </row>
    <row r="54349" spans="1:11" x14ac:dyDescent="0.2">
      <c r="A54349" s="5"/>
      <c r="K54349" s="6"/>
    </row>
    <row r="54350" spans="1:11" x14ac:dyDescent="0.2">
      <c r="A54350" s="5"/>
      <c r="K54350" s="6"/>
    </row>
    <row r="54351" spans="1:11" x14ac:dyDescent="0.2">
      <c r="A54351" s="5"/>
      <c r="K54351" s="6"/>
    </row>
    <row r="54352" spans="1:11" x14ac:dyDescent="0.2">
      <c r="A54352" s="5"/>
      <c r="K54352" s="6"/>
    </row>
    <row r="54353" spans="1:11" x14ac:dyDescent="0.2">
      <c r="A54353" s="5"/>
      <c r="K54353" s="6"/>
    </row>
    <row r="54354" spans="1:11" x14ac:dyDescent="0.2">
      <c r="A54354" s="5"/>
      <c r="K54354" s="6"/>
    </row>
    <row r="54355" spans="1:11" x14ac:dyDescent="0.2">
      <c r="A54355" s="5"/>
      <c r="K54355" s="6"/>
    </row>
    <row r="54356" spans="1:11" x14ac:dyDescent="0.2">
      <c r="A54356" s="5"/>
      <c r="K54356" s="6"/>
    </row>
    <row r="54357" spans="1:11" x14ac:dyDescent="0.2">
      <c r="A54357" s="5"/>
      <c r="K54357" s="6"/>
    </row>
    <row r="54358" spans="1:11" x14ac:dyDescent="0.2">
      <c r="A54358" s="5"/>
      <c r="K54358" s="6"/>
    </row>
    <row r="54359" spans="1:11" x14ac:dyDescent="0.2">
      <c r="A54359" s="5"/>
      <c r="K54359" s="6"/>
    </row>
    <row r="54360" spans="1:11" x14ac:dyDescent="0.2">
      <c r="A54360" s="5"/>
      <c r="K54360" s="6"/>
    </row>
    <row r="54361" spans="1:11" x14ac:dyDescent="0.2">
      <c r="A54361" s="5"/>
      <c r="K54361" s="6"/>
    </row>
    <row r="54362" spans="1:11" x14ac:dyDescent="0.2">
      <c r="A54362" s="5"/>
      <c r="K54362" s="6"/>
    </row>
    <row r="54363" spans="1:11" x14ac:dyDescent="0.2">
      <c r="A54363" s="5"/>
      <c r="K54363" s="6"/>
    </row>
    <row r="54364" spans="1:11" x14ac:dyDescent="0.2">
      <c r="A54364" s="5"/>
      <c r="K54364" s="6"/>
    </row>
    <row r="54365" spans="1:11" x14ac:dyDescent="0.2">
      <c r="A54365" s="5"/>
      <c r="K54365" s="6"/>
    </row>
    <row r="54366" spans="1:11" x14ac:dyDescent="0.2">
      <c r="A54366" s="5"/>
      <c r="K54366" s="6"/>
    </row>
    <row r="54367" spans="1:11" x14ac:dyDescent="0.2">
      <c r="A54367" s="5"/>
      <c r="K54367" s="6"/>
    </row>
    <row r="54368" spans="1:11" x14ac:dyDescent="0.2">
      <c r="A54368" s="5"/>
      <c r="K54368" s="6"/>
    </row>
    <row r="54369" spans="1:11" x14ac:dyDescent="0.2">
      <c r="A54369" s="5"/>
      <c r="K54369" s="6"/>
    </row>
    <row r="54370" spans="1:11" x14ac:dyDescent="0.2">
      <c r="A54370" s="5"/>
      <c r="K54370" s="6"/>
    </row>
    <row r="54371" spans="1:11" x14ac:dyDescent="0.2">
      <c r="A54371" s="5"/>
      <c r="K54371" s="6"/>
    </row>
    <row r="54372" spans="1:11" x14ac:dyDescent="0.2">
      <c r="A54372" s="5"/>
      <c r="K54372" s="6"/>
    </row>
    <row r="54373" spans="1:11" x14ac:dyDescent="0.2">
      <c r="A54373" s="5"/>
      <c r="K54373" s="6"/>
    </row>
    <row r="54374" spans="1:11" x14ac:dyDescent="0.2">
      <c r="A54374" s="5"/>
      <c r="K54374" s="6"/>
    </row>
    <row r="54375" spans="1:11" x14ac:dyDescent="0.2">
      <c r="A54375" s="5"/>
      <c r="K54375" s="6"/>
    </row>
    <row r="54376" spans="1:11" x14ac:dyDescent="0.2">
      <c r="A54376" s="5"/>
      <c r="K54376" s="6"/>
    </row>
    <row r="54377" spans="1:11" x14ac:dyDescent="0.2">
      <c r="A54377" s="5"/>
      <c r="K54377" s="6"/>
    </row>
    <row r="54378" spans="1:11" x14ac:dyDescent="0.2">
      <c r="A54378" s="5"/>
      <c r="K54378" s="6"/>
    </row>
    <row r="54379" spans="1:11" x14ac:dyDescent="0.2">
      <c r="A54379" s="5"/>
      <c r="K54379" s="6"/>
    </row>
    <row r="54380" spans="1:11" x14ac:dyDescent="0.2">
      <c r="A54380" s="5"/>
      <c r="K54380" s="6"/>
    </row>
    <row r="54381" spans="1:11" x14ac:dyDescent="0.2">
      <c r="A54381" s="5"/>
      <c r="K54381" s="6"/>
    </row>
    <row r="54382" spans="1:11" x14ac:dyDescent="0.2">
      <c r="A54382" s="5"/>
      <c r="K54382" s="6"/>
    </row>
    <row r="54383" spans="1:11" x14ac:dyDescent="0.2">
      <c r="A54383" s="5"/>
      <c r="K54383" s="6"/>
    </row>
    <row r="54384" spans="1:11" x14ac:dyDescent="0.2">
      <c r="A54384" s="5"/>
      <c r="K54384" s="6"/>
    </row>
    <row r="54385" spans="1:11" x14ac:dyDescent="0.2">
      <c r="A54385" s="5"/>
      <c r="K54385" s="6"/>
    </row>
    <row r="54386" spans="1:11" x14ac:dyDescent="0.2">
      <c r="A54386" s="5"/>
      <c r="K54386" s="6"/>
    </row>
    <row r="54387" spans="1:11" x14ac:dyDescent="0.2">
      <c r="A54387" s="5"/>
      <c r="K54387" s="6"/>
    </row>
    <row r="54388" spans="1:11" x14ac:dyDescent="0.2">
      <c r="A54388" s="5"/>
      <c r="K54388" s="6"/>
    </row>
    <row r="54389" spans="1:11" x14ac:dyDescent="0.2">
      <c r="A54389" s="5"/>
      <c r="K54389" s="6"/>
    </row>
    <row r="54390" spans="1:11" x14ac:dyDescent="0.2">
      <c r="A54390" s="5"/>
      <c r="K54390" s="6"/>
    </row>
    <row r="54391" spans="1:11" x14ac:dyDescent="0.2">
      <c r="A54391" s="5"/>
      <c r="K54391" s="6"/>
    </row>
    <row r="54392" spans="1:11" x14ac:dyDescent="0.2">
      <c r="A54392" s="5"/>
      <c r="K54392" s="6"/>
    </row>
    <row r="54393" spans="1:11" x14ac:dyDescent="0.2">
      <c r="A54393" s="5"/>
      <c r="K54393" s="6"/>
    </row>
    <row r="54394" spans="1:11" x14ac:dyDescent="0.2">
      <c r="A54394" s="5"/>
      <c r="K54394" s="6"/>
    </row>
    <row r="54395" spans="1:11" x14ac:dyDescent="0.2">
      <c r="A54395" s="5"/>
      <c r="K54395" s="6"/>
    </row>
    <row r="54396" spans="1:11" x14ac:dyDescent="0.2">
      <c r="A54396" s="5"/>
      <c r="K54396" s="6"/>
    </row>
    <row r="54397" spans="1:11" x14ac:dyDescent="0.2">
      <c r="A54397" s="5"/>
      <c r="K54397" s="6"/>
    </row>
    <row r="54398" spans="1:11" x14ac:dyDescent="0.2">
      <c r="A54398" s="5"/>
      <c r="K54398" s="6"/>
    </row>
    <row r="54399" spans="1:11" x14ac:dyDescent="0.2">
      <c r="A54399" s="5"/>
      <c r="K54399" s="6"/>
    </row>
    <row r="54400" spans="1:11" x14ac:dyDescent="0.2">
      <c r="A54400" s="5"/>
      <c r="K54400" s="6"/>
    </row>
    <row r="54401" spans="1:11" x14ac:dyDescent="0.2">
      <c r="A54401" s="5"/>
      <c r="K54401" s="6"/>
    </row>
    <row r="54402" spans="1:11" x14ac:dyDescent="0.2">
      <c r="A54402" s="5"/>
      <c r="K54402" s="6"/>
    </row>
    <row r="54403" spans="1:11" x14ac:dyDescent="0.2">
      <c r="A54403" s="5"/>
      <c r="K54403" s="6"/>
    </row>
    <row r="54404" spans="1:11" x14ac:dyDescent="0.2">
      <c r="A54404" s="5"/>
      <c r="K54404" s="6"/>
    </row>
    <row r="54405" spans="1:11" x14ac:dyDescent="0.2">
      <c r="A54405" s="5"/>
      <c r="K54405" s="6"/>
    </row>
    <row r="54406" spans="1:11" x14ac:dyDescent="0.2">
      <c r="A54406" s="5"/>
      <c r="K54406" s="6"/>
    </row>
    <row r="54407" spans="1:11" x14ac:dyDescent="0.2">
      <c r="A54407" s="5"/>
      <c r="K54407" s="6"/>
    </row>
    <row r="54408" spans="1:11" x14ac:dyDescent="0.2">
      <c r="A54408" s="5"/>
      <c r="K54408" s="6"/>
    </row>
    <row r="54409" spans="1:11" x14ac:dyDescent="0.2">
      <c r="A54409" s="5"/>
      <c r="K54409" s="6"/>
    </row>
    <row r="54410" spans="1:11" x14ac:dyDescent="0.2">
      <c r="A54410" s="5"/>
      <c r="K54410" s="6"/>
    </row>
    <row r="54411" spans="1:11" x14ac:dyDescent="0.2">
      <c r="A54411" s="5"/>
      <c r="K54411" s="6"/>
    </row>
    <row r="54412" spans="1:11" x14ac:dyDescent="0.2">
      <c r="A54412" s="5"/>
      <c r="K54412" s="6"/>
    </row>
    <row r="54413" spans="1:11" x14ac:dyDescent="0.2">
      <c r="A54413" s="5"/>
      <c r="K54413" s="6"/>
    </row>
    <row r="54414" spans="1:11" x14ac:dyDescent="0.2">
      <c r="A54414" s="5"/>
      <c r="K54414" s="6"/>
    </row>
    <row r="54415" spans="1:11" x14ac:dyDescent="0.2">
      <c r="A54415" s="5"/>
      <c r="K54415" s="6"/>
    </row>
    <row r="54416" spans="1:11" x14ac:dyDescent="0.2">
      <c r="A54416" s="5"/>
      <c r="K54416" s="6"/>
    </row>
    <row r="54417" spans="1:11" x14ac:dyDescent="0.2">
      <c r="A54417" s="5"/>
      <c r="K54417" s="6"/>
    </row>
    <row r="54418" spans="1:11" x14ac:dyDescent="0.2">
      <c r="A54418" s="5"/>
      <c r="K54418" s="6"/>
    </row>
    <row r="54419" spans="1:11" x14ac:dyDescent="0.2">
      <c r="A54419" s="5"/>
      <c r="K54419" s="6"/>
    </row>
    <row r="54420" spans="1:11" x14ac:dyDescent="0.2">
      <c r="A54420" s="5"/>
      <c r="K54420" s="6"/>
    </row>
    <row r="54421" spans="1:11" x14ac:dyDescent="0.2">
      <c r="A54421" s="5"/>
      <c r="K54421" s="6"/>
    </row>
    <row r="54422" spans="1:11" x14ac:dyDescent="0.2">
      <c r="A54422" s="5"/>
      <c r="K54422" s="6"/>
    </row>
    <row r="54423" spans="1:11" x14ac:dyDescent="0.2">
      <c r="A54423" s="5"/>
      <c r="K54423" s="6"/>
    </row>
    <row r="54424" spans="1:11" x14ac:dyDescent="0.2">
      <c r="A54424" s="5"/>
      <c r="K54424" s="6"/>
    </row>
    <row r="54425" spans="1:11" x14ac:dyDescent="0.2">
      <c r="A54425" s="5"/>
      <c r="K54425" s="6"/>
    </row>
    <row r="54426" spans="1:11" x14ac:dyDescent="0.2">
      <c r="A54426" s="5"/>
      <c r="K54426" s="6"/>
    </row>
    <row r="54427" spans="1:11" x14ac:dyDescent="0.2">
      <c r="A54427" s="5"/>
      <c r="K54427" s="6"/>
    </row>
    <row r="54428" spans="1:11" x14ac:dyDescent="0.2">
      <c r="A54428" s="5"/>
      <c r="K54428" s="6"/>
    </row>
    <row r="54429" spans="1:11" x14ac:dyDescent="0.2">
      <c r="A54429" s="5"/>
      <c r="K54429" s="6"/>
    </row>
    <row r="54430" spans="1:11" x14ac:dyDescent="0.2">
      <c r="A54430" s="5"/>
      <c r="K54430" s="6"/>
    </row>
    <row r="54431" spans="1:11" x14ac:dyDescent="0.2">
      <c r="A54431" s="5"/>
      <c r="K54431" s="6"/>
    </row>
    <row r="54432" spans="1:11" x14ac:dyDescent="0.2">
      <c r="A54432" s="5"/>
      <c r="K54432" s="6"/>
    </row>
    <row r="54433" spans="1:11" x14ac:dyDescent="0.2">
      <c r="A54433" s="5"/>
      <c r="K54433" s="6"/>
    </row>
    <row r="54434" spans="1:11" x14ac:dyDescent="0.2">
      <c r="A54434" s="5"/>
      <c r="K54434" s="6"/>
    </row>
    <row r="54435" spans="1:11" x14ac:dyDescent="0.2">
      <c r="A54435" s="5"/>
      <c r="K54435" s="6"/>
    </row>
    <row r="54436" spans="1:11" x14ac:dyDescent="0.2">
      <c r="A54436" s="5"/>
      <c r="K54436" s="6"/>
    </row>
    <row r="54437" spans="1:11" x14ac:dyDescent="0.2">
      <c r="A54437" s="5"/>
      <c r="K54437" s="6"/>
    </row>
    <row r="54438" spans="1:11" x14ac:dyDescent="0.2">
      <c r="A54438" s="5"/>
      <c r="K54438" s="6"/>
    </row>
    <row r="54439" spans="1:11" x14ac:dyDescent="0.2">
      <c r="A54439" s="5"/>
      <c r="K54439" s="6"/>
    </row>
    <row r="54440" spans="1:11" x14ac:dyDescent="0.2">
      <c r="A54440" s="5"/>
      <c r="K54440" s="6"/>
    </row>
    <row r="54441" spans="1:11" x14ac:dyDescent="0.2">
      <c r="A54441" s="5"/>
      <c r="K54441" s="6"/>
    </row>
    <row r="54442" spans="1:11" x14ac:dyDescent="0.2">
      <c r="A54442" s="5"/>
      <c r="K54442" s="6"/>
    </row>
    <row r="54443" spans="1:11" x14ac:dyDescent="0.2">
      <c r="A54443" s="5"/>
      <c r="K54443" s="6"/>
    </row>
    <row r="54444" spans="1:11" x14ac:dyDescent="0.2">
      <c r="A54444" s="5"/>
      <c r="K54444" s="6"/>
    </row>
    <row r="54445" spans="1:11" x14ac:dyDescent="0.2">
      <c r="A54445" s="5"/>
      <c r="K54445" s="6"/>
    </row>
    <row r="54446" spans="1:11" x14ac:dyDescent="0.2">
      <c r="A54446" s="5"/>
      <c r="K54446" s="6"/>
    </row>
    <row r="54447" spans="1:11" x14ac:dyDescent="0.2">
      <c r="A54447" s="5"/>
      <c r="K54447" s="6"/>
    </row>
    <row r="54448" spans="1:11" x14ac:dyDescent="0.2">
      <c r="A54448" s="5"/>
      <c r="K54448" s="6"/>
    </row>
    <row r="54449" spans="1:11" x14ac:dyDescent="0.2">
      <c r="A54449" s="5"/>
      <c r="K54449" s="6"/>
    </row>
    <row r="54450" spans="1:11" x14ac:dyDescent="0.2">
      <c r="A54450" s="5"/>
      <c r="K54450" s="6"/>
    </row>
    <row r="54451" spans="1:11" x14ac:dyDescent="0.2">
      <c r="A54451" s="5"/>
      <c r="K54451" s="6"/>
    </row>
    <row r="54452" spans="1:11" x14ac:dyDescent="0.2">
      <c r="A54452" s="5"/>
      <c r="K54452" s="6"/>
    </row>
    <row r="54453" spans="1:11" x14ac:dyDescent="0.2">
      <c r="A54453" s="5"/>
      <c r="K54453" s="6"/>
    </row>
    <row r="54454" spans="1:11" x14ac:dyDescent="0.2">
      <c r="A54454" s="5"/>
      <c r="K54454" s="6"/>
    </row>
    <row r="54455" spans="1:11" x14ac:dyDescent="0.2">
      <c r="A54455" s="5"/>
      <c r="K54455" s="6"/>
    </row>
    <row r="54456" spans="1:11" x14ac:dyDescent="0.2">
      <c r="A54456" s="5"/>
      <c r="K54456" s="6"/>
    </row>
    <row r="54457" spans="1:11" x14ac:dyDescent="0.2">
      <c r="A54457" s="5"/>
      <c r="K54457" s="6"/>
    </row>
    <row r="54458" spans="1:11" x14ac:dyDescent="0.2">
      <c r="A54458" s="5"/>
      <c r="K54458" s="6"/>
    </row>
    <row r="54459" spans="1:11" x14ac:dyDescent="0.2">
      <c r="A54459" s="5"/>
      <c r="K54459" s="6"/>
    </row>
    <row r="54460" spans="1:11" x14ac:dyDescent="0.2">
      <c r="A54460" s="5"/>
      <c r="K54460" s="6"/>
    </row>
    <row r="54461" spans="1:11" x14ac:dyDescent="0.2">
      <c r="A54461" s="5"/>
      <c r="K54461" s="6"/>
    </row>
    <row r="54462" spans="1:11" x14ac:dyDescent="0.2">
      <c r="A54462" s="5"/>
      <c r="K54462" s="6"/>
    </row>
    <row r="54463" spans="1:11" x14ac:dyDescent="0.2">
      <c r="A54463" s="5"/>
      <c r="K54463" s="6"/>
    </row>
    <row r="54464" spans="1:11" x14ac:dyDescent="0.2">
      <c r="A54464" s="5"/>
      <c r="K54464" s="6"/>
    </row>
    <row r="54465" spans="1:11" x14ac:dyDescent="0.2">
      <c r="A54465" s="5"/>
      <c r="K54465" s="6"/>
    </row>
    <row r="54466" spans="1:11" x14ac:dyDescent="0.2">
      <c r="A54466" s="5"/>
      <c r="K54466" s="6"/>
    </row>
    <row r="54467" spans="1:11" x14ac:dyDescent="0.2">
      <c r="A54467" s="5"/>
      <c r="K54467" s="6"/>
    </row>
    <row r="54468" spans="1:11" x14ac:dyDescent="0.2">
      <c r="A54468" s="5"/>
      <c r="K54468" s="6"/>
    </row>
    <row r="54469" spans="1:11" x14ac:dyDescent="0.2">
      <c r="A54469" s="5"/>
      <c r="K54469" s="6"/>
    </row>
    <row r="54470" spans="1:11" x14ac:dyDescent="0.2">
      <c r="A54470" s="5"/>
      <c r="K54470" s="6"/>
    </row>
    <row r="54471" spans="1:11" x14ac:dyDescent="0.2">
      <c r="A54471" s="5"/>
      <c r="K54471" s="6"/>
    </row>
    <row r="54472" spans="1:11" x14ac:dyDescent="0.2">
      <c r="A54472" s="5"/>
      <c r="K54472" s="6"/>
    </row>
    <row r="54473" spans="1:11" x14ac:dyDescent="0.2">
      <c r="A54473" s="5"/>
      <c r="K54473" s="6"/>
    </row>
    <row r="54474" spans="1:11" x14ac:dyDescent="0.2">
      <c r="A54474" s="5"/>
      <c r="K54474" s="6"/>
    </row>
    <row r="54475" spans="1:11" x14ac:dyDescent="0.2">
      <c r="A54475" s="5"/>
      <c r="K54475" s="6"/>
    </row>
    <row r="54476" spans="1:11" x14ac:dyDescent="0.2">
      <c r="A54476" s="5"/>
      <c r="K54476" s="6"/>
    </row>
    <row r="54477" spans="1:11" x14ac:dyDescent="0.2">
      <c r="A54477" s="5"/>
      <c r="K54477" s="6"/>
    </row>
    <row r="54478" spans="1:11" x14ac:dyDescent="0.2">
      <c r="A54478" s="5"/>
      <c r="K54478" s="6"/>
    </row>
    <row r="54479" spans="1:11" x14ac:dyDescent="0.2">
      <c r="A54479" s="5"/>
      <c r="K54479" s="6"/>
    </row>
    <row r="54480" spans="1:11" x14ac:dyDescent="0.2">
      <c r="A54480" s="5"/>
      <c r="K54480" s="6"/>
    </row>
    <row r="54481" spans="1:11" x14ac:dyDescent="0.2">
      <c r="A54481" s="5"/>
      <c r="K54481" s="6"/>
    </row>
    <row r="54482" spans="1:11" x14ac:dyDescent="0.2">
      <c r="A54482" s="5"/>
      <c r="K54482" s="6"/>
    </row>
    <row r="54483" spans="1:11" x14ac:dyDescent="0.2">
      <c r="A54483" s="5"/>
      <c r="K54483" s="6"/>
    </row>
    <row r="54484" spans="1:11" x14ac:dyDescent="0.2">
      <c r="A54484" s="5"/>
      <c r="K54484" s="6"/>
    </row>
    <row r="54485" spans="1:11" x14ac:dyDescent="0.2">
      <c r="A54485" s="5"/>
      <c r="K54485" s="6"/>
    </row>
    <row r="54486" spans="1:11" x14ac:dyDescent="0.2">
      <c r="A54486" s="5"/>
      <c r="K54486" s="6"/>
    </row>
    <row r="54487" spans="1:11" x14ac:dyDescent="0.2">
      <c r="A54487" s="5"/>
      <c r="K54487" s="6"/>
    </row>
    <row r="54488" spans="1:11" x14ac:dyDescent="0.2">
      <c r="A54488" s="5"/>
      <c r="K54488" s="6"/>
    </row>
    <row r="54489" spans="1:11" x14ac:dyDescent="0.2">
      <c r="A54489" s="5"/>
      <c r="K54489" s="6"/>
    </row>
    <row r="54490" spans="1:11" x14ac:dyDescent="0.2">
      <c r="A54490" s="5"/>
      <c r="K54490" s="6"/>
    </row>
    <row r="54491" spans="1:11" x14ac:dyDescent="0.2">
      <c r="A54491" s="5"/>
      <c r="K54491" s="6"/>
    </row>
    <row r="54492" spans="1:11" x14ac:dyDescent="0.2">
      <c r="A54492" s="5"/>
      <c r="K54492" s="6"/>
    </row>
    <row r="54493" spans="1:11" x14ac:dyDescent="0.2">
      <c r="A54493" s="5"/>
      <c r="K54493" s="6"/>
    </row>
    <row r="54494" spans="1:11" x14ac:dyDescent="0.2">
      <c r="A54494" s="5"/>
      <c r="K54494" s="6"/>
    </row>
    <row r="54495" spans="1:11" x14ac:dyDescent="0.2">
      <c r="A54495" s="5"/>
      <c r="K54495" s="6"/>
    </row>
    <row r="54496" spans="1:11" x14ac:dyDescent="0.2">
      <c r="A54496" s="5"/>
      <c r="K54496" s="6"/>
    </row>
    <row r="54497" spans="1:11" x14ac:dyDescent="0.2">
      <c r="A54497" s="5"/>
      <c r="K54497" s="6"/>
    </row>
    <row r="54498" spans="1:11" x14ac:dyDescent="0.2">
      <c r="A54498" s="5"/>
      <c r="K54498" s="6"/>
    </row>
    <row r="54499" spans="1:11" x14ac:dyDescent="0.2">
      <c r="A54499" s="5"/>
      <c r="K54499" s="6"/>
    </row>
    <row r="54500" spans="1:11" x14ac:dyDescent="0.2">
      <c r="A54500" s="5"/>
      <c r="K54500" s="6"/>
    </row>
    <row r="54501" spans="1:11" x14ac:dyDescent="0.2">
      <c r="A54501" s="5"/>
      <c r="K54501" s="6"/>
    </row>
    <row r="54502" spans="1:11" x14ac:dyDescent="0.2">
      <c r="A54502" s="5"/>
      <c r="K54502" s="6"/>
    </row>
    <row r="54503" spans="1:11" x14ac:dyDescent="0.2">
      <c r="A54503" s="5"/>
      <c r="K54503" s="6"/>
    </row>
    <row r="54504" spans="1:11" x14ac:dyDescent="0.2">
      <c r="A54504" s="5"/>
      <c r="K54504" s="6"/>
    </row>
    <row r="54505" spans="1:11" x14ac:dyDescent="0.2">
      <c r="A54505" s="5"/>
      <c r="K54505" s="6"/>
    </row>
    <row r="54506" spans="1:11" x14ac:dyDescent="0.2">
      <c r="A54506" s="5"/>
      <c r="K54506" s="6"/>
    </row>
    <row r="54507" spans="1:11" x14ac:dyDescent="0.2">
      <c r="A54507" s="5"/>
      <c r="K54507" s="6"/>
    </row>
    <row r="54508" spans="1:11" x14ac:dyDescent="0.2">
      <c r="A54508" s="5"/>
      <c r="K54508" s="6"/>
    </row>
    <row r="54509" spans="1:11" x14ac:dyDescent="0.2">
      <c r="A54509" s="5"/>
      <c r="K54509" s="6"/>
    </row>
    <row r="54510" spans="1:11" x14ac:dyDescent="0.2">
      <c r="A54510" s="5"/>
      <c r="K54510" s="6"/>
    </row>
    <row r="54511" spans="1:11" x14ac:dyDescent="0.2">
      <c r="A54511" s="5"/>
      <c r="K54511" s="6"/>
    </row>
    <row r="54512" spans="1:11" x14ac:dyDescent="0.2">
      <c r="A54512" s="5"/>
      <c r="K54512" s="6"/>
    </row>
    <row r="54513" spans="1:11" x14ac:dyDescent="0.2">
      <c r="A54513" s="5"/>
      <c r="K54513" s="6"/>
    </row>
    <row r="54514" spans="1:11" x14ac:dyDescent="0.2">
      <c r="A54514" s="5"/>
      <c r="K54514" s="6"/>
    </row>
    <row r="54515" spans="1:11" x14ac:dyDescent="0.2">
      <c r="A54515" s="5"/>
      <c r="K54515" s="6"/>
    </row>
    <row r="54516" spans="1:11" x14ac:dyDescent="0.2">
      <c r="A54516" s="5"/>
      <c r="K54516" s="6"/>
    </row>
    <row r="54517" spans="1:11" x14ac:dyDescent="0.2">
      <c r="A54517" s="5"/>
      <c r="K54517" s="6"/>
    </row>
    <row r="54518" spans="1:11" x14ac:dyDescent="0.2">
      <c r="A54518" s="5"/>
      <c r="K54518" s="6"/>
    </row>
    <row r="54519" spans="1:11" x14ac:dyDescent="0.2">
      <c r="A54519" s="5"/>
      <c r="K54519" s="6"/>
    </row>
    <row r="54520" spans="1:11" x14ac:dyDescent="0.2">
      <c r="A54520" s="5"/>
      <c r="K54520" s="6"/>
    </row>
    <row r="54521" spans="1:11" x14ac:dyDescent="0.2">
      <c r="A54521" s="5"/>
      <c r="K54521" s="6"/>
    </row>
    <row r="54522" spans="1:11" x14ac:dyDescent="0.2">
      <c r="A54522" s="5"/>
      <c r="K54522" s="6"/>
    </row>
    <row r="54523" spans="1:11" x14ac:dyDescent="0.2">
      <c r="A54523" s="5"/>
      <c r="K54523" s="6"/>
    </row>
    <row r="54524" spans="1:11" x14ac:dyDescent="0.2">
      <c r="A54524" s="5"/>
      <c r="K54524" s="6"/>
    </row>
    <row r="54525" spans="1:11" x14ac:dyDescent="0.2">
      <c r="A54525" s="5"/>
      <c r="K54525" s="6"/>
    </row>
    <row r="54526" spans="1:11" x14ac:dyDescent="0.2">
      <c r="A54526" s="5"/>
      <c r="K54526" s="6"/>
    </row>
    <row r="54527" spans="1:11" x14ac:dyDescent="0.2">
      <c r="A54527" s="5"/>
      <c r="K54527" s="6"/>
    </row>
    <row r="54528" spans="1:11" x14ac:dyDescent="0.2">
      <c r="A54528" s="5"/>
      <c r="K54528" s="6"/>
    </row>
    <row r="54529" spans="1:11" x14ac:dyDescent="0.2">
      <c r="A54529" s="5"/>
      <c r="K54529" s="6"/>
    </row>
    <row r="54530" spans="1:11" x14ac:dyDescent="0.2">
      <c r="A54530" s="5"/>
      <c r="K54530" s="6"/>
    </row>
    <row r="54531" spans="1:11" x14ac:dyDescent="0.2">
      <c r="A54531" s="5"/>
      <c r="K54531" s="6"/>
    </row>
    <row r="54532" spans="1:11" x14ac:dyDescent="0.2">
      <c r="A54532" s="5"/>
      <c r="K54532" s="6"/>
    </row>
    <row r="54533" spans="1:11" x14ac:dyDescent="0.2">
      <c r="A54533" s="5"/>
      <c r="K54533" s="6"/>
    </row>
    <row r="54534" spans="1:11" x14ac:dyDescent="0.2">
      <c r="A54534" s="5"/>
      <c r="K54534" s="6"/>
    </row>
    <row r="54535" spans="1:11" x14ac:dyDescent="0.2">
      <c r="A54535" s="5"/>
      <c r="K54535" s="6"/>
    </row>
    <row r="54536" spans="1:11" x14ac:dyDescent="0.2">
      <c r="A54536" s="5"/>
      <c r="K54536" s="6"/>
    </row>
    <row r="54537" spans="1:11" x14ac:dyDescent="0.2">
      <c r="A54537" s="5"/>
      <c r="K54537" s="6"/>
    </row>
    <row r="54538" spans="1:11" x14ac:dyDescent="0.2">
      <c r="A54538" s="5"/>
      <c r="K54538" s="6"/>
    </row>
    <row r="54539" spans="1:11" x14ac:dyDescent="0.2">
      <c r="A54539" s="5"/>
      <c r="K54539" s="6"/>
    </row>
    <row r="54540" spans="1:11" x14ac:dyDescent="0.2">
      <c r="A54540" s="5"/>
      <c r="K54540" s="6"/>
    </row>
    <row r="54541" spans="1:11" x14ac:dyDescent="0.2">
      <c r="A54541" s="5"/>
      <c r="K54541" s="6"/>
    </row>
    <row r="54542" spans="1:11" x14ac:dyDescent="0.2">
      <c r="A54542" s="5"/>
      <c r="K54542" s="6"/>
    </row>
    <row r="54543" spans="1:11" x14ac:dyDescent="0.2">
      <c r="A54543" s="5"/>
      <c r="K54543" s="6"/>
    </row>
    <row r="54544" spans="1:11" x14ac:dyDescent="0.2">
      <c r="A54544" s="5"/>
      <c r="K54544" s="6"/>
    </row>
    <row r="54545" spans="1:11" x14ac:dyDescent="0.2">
      <c r="A54545" s="5"/>
      <c r="K54545" s="6"/>
    </row>
    <row r="54546" spans="1:11" x14ac:dyDescent="0.2">
      <c r="A54546" s="5"/>
      <c r="K54546" s="6"/>
    </row>
    <row r="54547" spans="1:11" x14ac:dyDescent="0.2">
      <c r="A54547" s="5"/>
      <c r="K54547" s="6"/>
    </row>
    <row r="54548" spans="1:11" x14ac:dyDescent="0.2">
      <c r="A54548" s="5"/>
      <c r="K54548" s="6"/>
    </row>
    <row r="54549" spans="1:11" x14ac:dyDescent="0.2">
      <c r="A54549" s="5"/>
      <c r="K54549" s="6"/>
    </row>
    <row r="54550" spans="1:11" x14ac:dyDescent="0.2">
      <c r="A54550" s="5"/>
      <c r="K54550" s="6"/>
    </row>
    <row r="54551" spans="1:11" x14ac:dyDescent="0.2">
      <c r="A54551" s="5"/>
      <c r="K54551" s="6"/>
    </row>
    <row r="54552" spans="1:11" x14ac:dyDescent="0.2">
      <c r="A54552" s="5"/>
      <c r="K54552" s="6"/>
    </row>
    <row r="54553" spans="1:11" x14ac:dyDescent="0.2">
      <c r="A54553" s="5"/>
      <c r="K54553" s="6"/>
    </row>
    <row r="54554" spans="1:11" x14ac:dyDescent="0.2">
      <c r="A54554" s="5"/>
      <c r="K54554" s="6"/>
    </row>
    <row r="54555" spans="1:11" x14ac:dyDescent="0.2">
      <c r="A54555" s="5"/>
      <c r="K54555" s="6"/>
    </row>
    <row r="54556" spans="1:11" x14ac:dyDescent="0.2">
      <c r="A54556" s="5"/>
      <c r="K54556" s="6"/>
    </row>
    <row r="54557" spans="1:11" x14ac:dyDescent="0.2">
      <c r="A54557" s="5"/>
      <c r="K54557" s="6"/>
    </row>
    <row r="54558" spans="1:11" x14ac:dyDescent="0.2">
      <c r="A54558" s="5"/>
      <c r="K54558" s="6"/>
    </row>
    <row r="54559" spans="1:11" x14ac:dyDescent="0.2">
      <c r="A54559" s="5"/>
      <c r="K54559" s="6"/>
    </row>
    <row r="54560" spans="1:11" x14ac:dyDescent="0.2">
      <c r="A54560" s="5"/>
      <c r="K54560" s="6"/>
    </row>
    <row r="54561" spans="1:11" x14ac:dyDescent="0.2">
      <c r="A54561" s="5"/>
      <c r="K54561" s="6"/>
    </row>
    <row r="54562" spans="1:11" x14ac:dyDescent="0.2">
      <c r="A54562" s="5"/>
      <c r="K54562" s="6"/>
    </row>
    <row r="54563" spans="1:11" x14ac:dyDescent="0.2">
      <c r="A54563" s="5"/>
      <c r="K54563" s="6"/>
    </row>
    <row r="54564" spans="1:11" x14ac:dyDescent="0.2">
      <c r="A54564" s="5"/>
      <c r="K54564" s="6"/>
    </row>
    <row r="54565" spans="1:11" x14ac:dyDescent="0.2">
      <c r="A54565" s="5"/>
      <c r="K54565" s="6"/>
    </row>
    <row r="54566" spans="1:11" x14ac:dyDescent="0.2">
      <c r="A54566" s="5"/>
      <c r="K54566" s="6"/>
    </row>
    <row r="54567" spans="1:11" x14ac:dyDescent="0.2">
      <c r="A54567" s="5"/>
      <c r="K54567" s="6"/>
    </row>
    <row r="54568" spans="1:11" x14ac:dyDescent="0.2">
      <c r="A54568" s="5"/>
      <c r="K54568" s="6"/>
    </row>
    <row r="54569" spans="1:11" x14ac:dyDescent="0.2">
      <c r="A54569" s="5"/>
      <c r="K54569" s="6"/>
    </row>
    <row r="54570" spans="1:11" x14ac:dyDescent="0.2">
      <c r="A54570" s="5"/>
      <c r="K54570" s="6"/>
    </row>
    <row r="54571" spans="1:11" x14ac:dyDescent="0.2">
      <c r="A54571" s="5"/>
      <c r="K54571" s="6"/>
    </row>
    <row r="54572" spans="1:11" x14ac:dyDescent="0.2">
      <c r="A54572" s="5"/>
      <c r="K54572" s="6"/>
    </row>
    <row r="54573" spans="1:11" x14ac:dyDescent="0.2">
      <c r="A54573" s="5"/>
      <c r="K54573" s="6"/>
    </row>
    <row r="54574" spans="1:11" x14ac:dyDescent="0.2">
      <c r="A54574" s="5"/>
      <c r="K54574" s="6"/>
    </row>
    <row r="54575" spans="1:11" x14ac:dyDescent="0.2">
      <c r="A54575" s="5"/>
      <c r="K54575" s="6"/>
    </row>
    <row r="54576" spans="1:11" x14ac:dyDescent="0.2">
      <c r="A54576" s="5"/>
      <c r="K54576" s="6"/>
    </row>
    <row r="54577" spans="1:11" x14ac:dyDescent="0.2">
      <c r="A54577" s="5"/>
      <c r="K54577" s="6"/>
    </row>
    <row r="54578" spans="1:11" x14ac:dyDescent="0.2">
      <c r="A54578" s="5"/>
      <c r="K54578" s="6"/>
    </row>
    <row r="54579" spans="1:11" x14ac:dyDescent="0.2">
      <c r="A54579" s="5"/>
      <c r="K54579" s="6"/>
    </row>
    <row r="54580" spans="1:11" x14ac:dyDescent="0.2">
      <c r="A54580" s="5"/>
      <c r="K54580" s="6"/>
    </row>
    <row r="54581" spans="1:11" x14ac:dyDescent="0.2">
      <c r="A54581" s="5"/>
      <c r="K54581" s="6"/>
    </row>
    <row r="54582" spans="1:11" x14ac:dyDescent="0.2">
      <c r="A54582" s="5"/>
      <c r="K54582" s="6"/>
    </row>
    <row r="54583" spans="1:11" x14ac:dyDescent="0.2">
      <c r="A54583" s="5"/>
      <c r="K54583" s="6"/>
    </row>
    <row r="54584" spans="1:11" x14ac:dyDescent="0.2">
      <c r="A54584" s="5"/>
      <c r="K54584" s="6"/>
    </row>
    <row r="54585" spans="1:11" x14ac:dyDescent="0.2">
      <c r="A54585" s="5"/>
      <c r="K54585" s="6"/>
    </row>
    <row r="54586" spans="1:11" x14ac:dyDescent="0.2">
      <c r="A54586" s="5"/>
      <c r="K54586" s="6"/>
    </row>
    <row r="54587" spans="1:11" x14ac:dyDescent="0.2">
      <c r="A54587" s="5"/>
      <c r="K54587" s="6"/>
    </row>
    <row r="54588" spans="1:11" x14ac:dyDescent="0.2">
      <c r="A54588" s="5"/>
      <c r="K54588" s="6"/>
    </row>
    <row r="54589" spans="1:11" x14ac:dyDescent="0.2">
      <c r="A54589" s="5"/>
      <c r="K54589" s="6"/>
    </row>
    <row r="54590" spans="1:11" x14ac:dyDescent="0.2">
      <c r="A54590" s="5"/>
      <c r="K54590" s="6"/>
    </row>
    <row r="54591" spans="1:11" x14ac:dyDescent="0.2">
      <c r="A54591" s="5"/>
      <c r="K54591" s="6"/>
    </row>
    <row r="54592" spans="1:11" x14ac:dyDescent="0.2">
      <c r="A54592" s="5"/>
      <c r="K54592" s="6"/>
    </row>
    <row r="54593" spans="1:11" x14ac:dyDescent="0.2">
      <c r="A54593" s="5"/>
      <c r="K54593" s="6"/>
    </row>
    <row r="54594" spans="1:11" x14ac:dyDescent="0.2">
      <c r="A54594" s="5"/>
      <c r="K54594" s="6"/>
    </row>
    <row r="54595" spans="1:11" x14ac:dyDescent="0.2">
      <c r="A54595" s="5"/>
      <c r="K54595" s="6"/>
    </row>
    <row r="54596" spans="1:11" x14ac:dyDescent="0.2">
      <c r="A54596" s="5"/>
      <c r="K54596" s="6"/>
    </row>
    <row r="54597" spans="1:11" x14ac:dyDescent="0.2">
      <c r="A54597" s="5"/>
      <c r="K54597" s="6"/>
    </row>
    <row r="54598" spans="1:11" x14ac:dyDescent="0.2">
      <c r="A54598" s="5"/>
      <c r="K54598" s="6"/>
    </row>
    <row r="54599" spans="1:11" x14ac:dyDescent="0.2">
      <c r="A54599" s="5"/>
      <c r="K54599" s="6"/>
    </row>
    <row r="54600" spans="1:11" x14ac:dyDescent="0.2">
      <c r="A54600" s="5"/>
      <c r="K54600" s="6"/>
    </row>
    <row r="54601" spans="1:11" x14ac:dyDescent="0.2">
      <c r="A54601" s="5"/>
      <c r="K54601" s="6"/>
    </row>
    <row r="54602" spans="1:11" x14ac:dyDescent="0.2">
      <c r="A54602" s="5"/>
      <c r="K54602" s="6"/>
    </row>
    <row r="54603" spans="1:11" x14ac:dyDescent="0.2">
      <c r="A54603" s="5"/>
      <c r="K54603" s="6"/>
    </row>
    <row r="54604" spans="1:11" x14ac:dyDescent="0.2">
      <c r="A54604" s="5"/>
      <c r="K54604" s="6"/>
    </row>
    <row r="54605" spans="1:11" x14ac:dyDescent="0.2">
      <c r="A54605" s="5"/>
      <c r="K54605" s="6"/>
    </row>
    <row r="54606" spans="1:11" x14ac:dyDescent="0.2">
      <c r="A54606" s="5"/>
      <c r="K54606" s="6"/>
    </row>
    <row r="54607" spans="1:11" x14ac:dyDescent="0.2">
      <c r="A54607" s="5"/>
      <c r="K54607" s="6"/>
    </row>
    <row r="54608" spans="1:11" x14ac:dyDescent="0.2">
      <c r="A54608" s="5"/>
      <c r="K54608" s="6"/>
    </row>
    <row r="54609" spans="1:11" x14ac:dyDescent="0.2">
      <c r="A54609" s="5"/>
      <c r="K54609" s="6"/>
    </row>
    <row r="54610" spans="1:11" x14ac:dyDescent="0.2">
      <c r="A54610" s="5"/>
      <c r="K54610" s="6"/>
    </row>
    <row r="54611" spans="1:11" x14ac:dyDescent="0.2">
      <c r="A54611" s="5"/>
      <c r="K54611" s="6"/>
    </row>
    <row r="54612" spans="1:11" x14ac:dyDescent="0.2">
      <c r="A54612" s="5"/>
      <c r="K54612" s="6"/>
    </row>
    <row r="54613" spans="1:11" x14ac:dyDescent="0.2">
      <c r="A54613" s="5"/>
      <c r="K54613" s="6"/>
    </row>
    <row r="54614" spans="1:11" x14ac:dyDescent="0.2">
      <c r="A54614" s="5"/>
      <c r="K54614" s="6"/>
    </row>
    <row r="54615" spans="1:11" x14ac:dyDescent="0.2">
      <c r="A54615" s="5"/>
      <c r="K54615" s="6"/>
    </row>
    <row r="54616" spans="1:11" x14ac:dyDescent="0.2">
      <c r="A54616" s="5"/>
      <c r="K54616" s="6"/>
    </row>
    <row r="54617" spans="1:11" x14ac:dyDescent="0.2">
      <c r="A54617" s="5"/>
      <c r="K54617" s="6"/>
    </row>
    <row r="54618" spans="1:11" x14ac:dyDescent="0.2">
      <c r="A54618" s="5"/>
      <c r="K54618" s="6"/>
    </row>
    <row r="54619" spans="1:11" x14ac:dyDescent="0.2">
      <c r="A54619" s="5"/>
      <c r="K54619" s="6"/>
    </row>
    <row r="54620" spans="1:11" x14ac:dyDescent="0.2">
      <c r="A54620" s="5"/>
      <c r="K54620" s="6"/>
    </row>
    <row r="54621" spans="1:11" x14ac:dyDescent="0.2">
      <c r="A54621" s="5"/>
      <c r="K54621" s="6"/>
    </row>
    <row r="54622" spans="1:11" x14ac:dyDescent="0.2">
      <c r="A54622" s="5"/>
      <c r="K54622" s="6"/>
    </row>
    <row r="54623" spans="1:11" x14ac:dyDescent="0.2">
      <c r="A54623" s="5"/>
      <c r="K54623" s="6"/>
    </row>
    <row r="54624" spans="1:11" x14ac:dyDescent="0.2">
      <c r="A54624" s="5"/>
      <c r="K54624" s="6"/>
    </row>
    <row r="54625" spans="1:11" x14ac:dyDescent="0.2">
      <c r="A54625" s="5"/>
      <c r="K54625" s="6"/>
    </row>
    <row r="54626" spans="1:11" x14ac:dyDescent="0.2">
      <c r="A54626" s="5"/>
      <c r="K54626" s="6"/>
    </row>
    <row r="54627" spans="1:11" x14ac:dyDescent="0.2">
      <c r="A54627" s="5"/>
      <c r="K54627" s="6"/>
    </row>
    <row r="54628" spans="1:11" x14ac:dyDescent="0.2">
      <c r="A54628" s="5"/>
      <c r="K54628" s="6"/>
    </row>
    <row r="54629" spans="1:11" x14ac:dyDescent="0.2">
      <c r="A54629" s="5"/>
      <c r="K54629" s="6"/>
    </row>
    <row r="54630" spans="1:11" x14ac:dyDescent="0.2">
      <c r="A54630" s="5"/>
      <c r="K54630" s="6"/>
    </row>
    <row r="54631" spans="1:11" x14ac:dyDescent="0.2">
      <c r="A54631" s="5"/>
      <c r="K54631" s="6"/>
    </row>
    <row r="54632" spans="1:11" x14ac:dyDescent="0.2">
      <c r="A54632" s="5"/>
      <c r="K54632" s="6"/>
    </row>
    <row r="54633" spans="1:11" x14ac:dyDescent="0.2">
      <c r="A54633" s="5"/>
      <c r="K54633" s="6"/>
    </row>
    <row r="54634" spans="1:11" x14ac:dyDescent="0.2">
      <c r="A54634" s="5"/>
      <c r="K54634" s="6"/>
    </row>
    <row r="54635" spans="1:11" x14ac:dyDescent="0.2">
      <c r="A54635" s="5"/>
      <c r="K54635" s="6"/>
    </row>
    <row r="54636" spans="1:11" x14ac:dyDescent="0.2">
      <c r="A54636" s="5"/>
      <c r="K54636" s="6"/>
    </row>
    <row r="54637" spans="1:11" x14ac:dyDescent="0.2">
      <c r="A54637" s="5"/>
      <c r="K54637" s="6"/>
    </row>
    <row r="54638" spans="1:11" x14ac:dyDescent="0.2">
      <c r="A54638" s="5"/>
      <c r="K54638" s="6"/>
    </row>
    <row r="54639" spans="1:11" x14ac:dyDescent="0.2">
      <c r="A54639" s="5"/>
      <c r="K54639" s="6"/>
    </row>
    <row r="54640" spans="1:11" x14ac:dyDescent="0.2">
      <c r="A54640" s="5"/>
      <c r="K54640" s="6"/>
    </row>
    <row r="54641" spans="1:11" x14ac:dyDescent="0.2">
      <c r="A54641" s="5"/>
      <c r="K54641" s="6"/>
    </row>
    <row r="54642" spans="1:11" x14ac:dyDescent="0.2">
      <c r="A54642" s="5"/>
      <c r="K54642" s="6"/>
    </row>
    <row r="54643" spans="1:11" x14ac:dyDescent="0.2">
      <c r="A54643" s="5"/>
      <c r="K54643" s="6"/>
    </row>
    <row r="54644" spans="1:11" x14ac:dyDescent="0.2">
      <c r="A54644" s="5"/>
      <c r="K54644" s="6"/>
    </row>
    <row r="54645" spans="1:11" x14ac:dyDescent="0.2">
      <c r="A54645" s="5"/>
      <c r="K54645" s="6"/>
    </row>
    <row r="54646" spans="1:11" x14ac:dyDescent="0.2">
      <c r="A54646" s="5"/>
      <c r="K54646" s="6"/>
    </row>
    <row r="54647" spans="1:11" x14ac:dyDescent="0.2">
      <c r="A54647" s="5"/>
      <c r="K54647" s="6"/>
    </row>
    <row r="54648" spans="1:11" x14ac:dyDescent="0.2">
      <c r="A54648" s="5"/>
      <c r="K54648" s="6"/>
    </row>
    <row r="54649" spans="1:11" x14ac:dyDescent="0.2">
      <c r="A54649" s="5"/>
      <c r="K54649" s="6"/>
    </row>
    <row r="54650" spans="1:11" x14ac:dyDescent="0.2">
      <c r="A54650" s="5"/>
      <c r="K54650" s="6"/>
    </row>
    <row r="54651" spans="1:11" x14ac:dyDescent="0.2">
      <c r="A54651" s="5"/>
      <c r="K54651" s="6"/>
    </row>
    <row r="54652" spans="1:11" x14ac:dyDescent="0.2">
      <c r="A54652" s="5"/>
      <c r="K54652" s="6"/>
    </row>
    <row r="54653" spans="1:11" x14ac:dyDescent="0.2">
      <c r="A54653" s="5"/>
      <c r="K54653" s="6"/>
    </row>
    <row r="54654" spans="1:11" x14ac:dyDescent="0.2">
      <c r="A54654" s="5"/>
      <c r="K54654" s="6"/>
    </row>
    <row r="54655" spans="1:11" x14ac:dyDescent="0.2">
      <c r="A54655" s="5"/>
      <c r="K54655" s="6"/>
    </row>
    <row r="54656" spans="1:11" x14ac:dyDescent="0.2">
      <c r="A54656" s="5"/>
      <c r="K54656" s="6"/>
    </row>
    <row r="54657" spans="1:11" x14ac:dyDescent="0.2">
      <c r="A54657" s="5"/>
      <c r="K54657" s="6"/>
    </row>
    <row r="54658" spans="1:11" x14ac:dyDescent="0.2">
      <c r="A54658" s="5"/>
      <c r="K54658" s="6"/>
    </row>
    <row r="54659" spans="1:11" x14ac:dyDescent="0.2">
      <c r="A54659" s="5"/>
      <c r="K54659" s="6"/>
    </row>
    <row r="54660" spans="1:11" x14ac:dyDescent="0.2">
      <c r="A54660" s="5"/>
      <c r="K54660" s="6"/>
    </row>
    <row r="54661" spans="1:11" x14ac:dyDescent="0.2">
      <c r="A54661" s="5"/>
      <c r="K54661" s="6"/>
    </row>
    <row r="54662" spans="1:11" x14ac:dyDescent="0.2">
      <c r="A54662" s="5"/>
      <c r="K54662" s="6"/>
    </row>
    <row r="54663" spans="1:11" x14ac:dyDescent="0.2">
      <c r="A54663" s="5"/>
      <c r="K54663" s="6"/>
    </row>
    <row r="54664" spans="1:11" x14ac:dyDescent="0.2">
      <c r="A54664" s="5"/>
      <c r="K54664" s="6"/>
    </row>
    <row r="54665" spans="1:11" x14ac:dyDescent="0.2">
      <c r="A54665" s="5"/>
      <c r="K54665" s="6"/>
    </row>
    <row r="54666" spans="1:11" x14ac:dyDescent="0.2">
      <c r="A54666" s="5"/>
      <c r="K54666" s="6"/>
    </row>
    <row r="54667" spans="1:11" x14ac:dyDescent="0.2">
      <c r="A54667" s="5"/>
      <c r="K54667" s="6"/>
    </row>
    <row r="54668" spans="1:11" x14ac:dyDescent="0.2">
      <c r="A54668" s="5"/>
      <c r="K54668" s="6"/>
    </row>
    <row r="54669" spans="1:11" x14ac:dyDescent="0.2">
      <c r="A54669" s="5"/>
      <c r="K54669" s="6"/>
    </row>
    <row r="54670" spans="1:11" x14ac:dyDescent="0.2">
      <c r="A54670" s="5"/>
      <c r="K54670" s="6"/>
    </row>
    <row r="54671" spans="1:11" x14ac:dyDescent="0.2">
      <c r="A54671" s="5"/>
      <c r="K54671" s="6"/>
    </row>
    <row r="54672" spans="1:11" x14ac:dyDescent="0.2">
      <c r="A54672" s="5"/>
      <c r="K54672" s="6"/>
    </row>
    <row r="54673" spans="1:11" x14ac:dyDescent="0.2">
      <c r="A54673" s="5"/>
      <c r="K54673" s="6"/>
    </row>
    <row r="54674" spans="1:11" x14ac:dyDescent="0.2">
      <c r="A54674" s="5"/>
      <c r="K54674" s="6"/>
    </row>
    <row r="54675" spans="1:11" x14ac:dyDescent="0.2">
      <c r="A54675" s="5"/>
      <c r="K54675" s="6"/>
    </row>
    <row r="54676" spans="1:11" x14ac:dyDescent="0.2">
      <c r="A54676" s="5"/>
      <c r="K54676" s="6"/>
    </row>
    <row r="54677" spans="1:11" x14ac:dyDescent="0.2">
      <c r="A54677" s="5"/>
      <c r="K54677" s="6"/>
    </row>
    <row r="54678" spans="1:11" x14ac:dyDescent="0.2">
      <c r="A54678" s="5"/>
      <c r="K54678" s="6"/>
    </row>
    <row r="54679" spans="1:11" x14ac:dyDescent="0.2">
      <c r="A54679" s="5"/>
      <c r="K54679" s="6"/>
    </row>
    <row r="54680" spans="1:11" x14ac:dyDescent="0.2">
      <c r="A54680" s="5"/>
      <c r="K54680" s="6"/>
    </row>
    <row r="54681" spans="1:11" x14ac:dyDescent="0.2">
      <c r="A54681" s="5"/>
      <c r="K54681" s="6"/>
    </row>
    <row r="54682" spans="1:11" x14ac:dyDescent="0.2">
      <c r="A54682" s="5"/>
      <c r="K54682" s="6"/>
    </row>
    <row r="54683" spans="1:11" x14ac:dyDescent="0.2">
      <c r="A54683" s="5"/>
      <c r="K54683" s="6"/>
    </row>
    <row r="54684" spans="1:11" x14ac:dyDescent="0.2">
      <c r="A54684" s="5"/>
      <c r="K54684" s="6"/>
    </row>
    <row r="54685" spans="1:11" x14ac:dyDescent="0.2">
      <c r="A54685" s="5"/>
      <c r="K54685" s="6"/>
    </row>
    <row r="54686" spans="1:11" x14ac:dyDescent="0.2">
      <c r="A54686" s="5"/>
      <c r="K54686" s="6"/>
    </row>
    <row r="54687" spans="1:11" x14ac:dyDescent="0.2">
      <c r="A54687" s="5"/>
      <c r="K54687" s="6"/>
    </row>
    <row r="54688" spans="1:11" x14ac:dyDescent="0.2">
      <c r="A54688" s="5"/>
      <c r="K54688" s="6"/>
    </row>
    <row r="54689" spans="1:11" x14ac:dyDescent="0.2">
      <c r="A54689" s="5"/>
      <c r="K54689" s="6"/>
    </row>
    <row r="54690" spans="1:11" x14ac:dyDescent="0.2">
      <c r="A54690" s="5"/>
      <c r="K54690" s="6"/>
    </row>
    <row r="54691" spans="1:11" x14ac:dyDescent="0.2">
      <c r="A54691" s="5"/>
      <c r="K54691" s="6"/>
    </row>
    <row r="54692" spans="1:11" x14ac:dyDescent="0.2">
      <c r="A54692" s="5"/>
      <c r="K54692" s="6"/>
    </row>
    <row r="54693" spans="1:11" x14ac:dyDescent="0.2">
      <c r="A54693" s="5"/>
      <c r="K54693" s="6"/>
    </row>
    <row r="54694" spans="1:11" x14ac:dyDescent="0.2">
      <c r="A54694" s="5"/>
      <c r="K54694" s="6"/>
    </row>
    <row r="54695" spans="1:11" x14ac:dyDescent="0.2">
      <c r="A54695" s="5"/>
      <c r="K54695" s="6"/>
    </row>
    <row r="54696" spans="1:11" x14ac:dyDescent="0.2">
      <c r="A54696" s="5"/>
      <c r="K54696" s="6"/>
    </row>
    <row r="54697" spans="1:11" x14ac:dyDescent="0.2">
      <c r="A54697" s="5"/>
      <c r="K54697" s="6"/>
    </row>
    <row r="54698" spans="1:11" x14ac:dyDescent="0.2">
      <c r="A54698" s="5"/>
      <c r="K54698" s="6"/>
    </row>
    <row r="54699" spans="1:11" x14ac:dyDescent="0.2">
      <c r="A54699" s="5"/>
      <c r="K54699" s="6"/>
    </row>
    <row r="54700" spans="1:11" x14ac:dyDescent="0.2">
      <c r="A54700" s="5"/>
      <c r="K54700" s="6"/>
    </row>
    <row r="54701" spans="1:11" x14ac:dyDescent="0.2">
      <c r="A54701" s="5"/>
      <c r="K54701" s="6"/>
    </row>
    <row r="54702" spans="1:11" x14ac:dyDescent="0.2">
      <c r="A54702" s="5"/>
      <c r="K54702" s="6"/>
    </row>
    <row r="54703" spans="1:11" x14ac:dyDescent="0.2">
      <c r="A54703" s="5"/>
      <c r="K54703" s="6"/>
    </row>
    <row r="54704" spans="1:11" x14ac:dyDescent="0.2">
      <c r="A54704" s="5"/>
      <c r="K54704" s="6"/>
    </row>
    <row r="54705" spans="1:11" x14ac:dyDescent="0.2">
      <c r="A54705" s="5"/>
      <c r="K54705" s="6"/>
    </row>
    <row r="54706" spans="1:11" x14ac:dyDescent="0.2">
      <c r="A54706" s="5"/>
      <c r="K54706" s="6"/>
    </row>
    <row r="54707" spans="1:11" x14ac:dyDescent="0.2">
      <c r="A54707" s="5"/>
      <c r="K54707" s="6"/>
    </row>
    <row r="54708" spans="1:11" x14ac:dyDescent="0.2">
      <c r="A54708" s="5"/>
      <c r="K54708" s="6"/>
    </row>
    <row r="54709" spans="1:11" x14ac:dyDescent="0.2">
      <c r="A54709" s="5"/>
      <c r="K54709" s="6"/>
    </row>
    <row r="54710" spans="1:11" x14ac:dyDescent="0.2">
      <c r="A54710" s="5"/>
      <c r="K54710" s="6"/>
    </row>
    <row r="54711" spans="1:11" x14ac:dyDescent="0.2">
      <c r="A54711" s="5"/>
      <c r="K54711" s="6"/>
    </row>
    <row r="54712" spans="1:11" x14ac:dyDescent="0.2">
      <c r="A54712" s="5"/>
      <c r="K54712" s="6"/>
    </row>
    <row r="54713" spans="1:11" x14ac:dyDescent="0.2">
      <c r="A54713" s="5"/>
      <c r="K54713" s="6"/>
    </row>
    <row r="54714" spans="1:11" x14ac:dyDescent="0.2">
      <c r="A54714" s="5"/>
      <c r="K54714" s="6"/>
    </row>
    <row r="54715" spans="1:11" x14ac:dyDescent="0.2">
      <c r="A54715" s="5"/>
      <c r="K54715" s="6"/>
    </row>
    <row r="54716" spans="1:11" x14ac:dyDescent="0.2">
      <c r="A54716" s="5"/>
      <c r="K54716" s="6"/>
    </row>
    <row r="54717" spans="1:11" x14ac:dyDescent="0.2">
      <c r="A54717" s="5"/>
      <c r="K54717" s="6"/>
    </row>
    <row r="54718" spans="1:11" x14ac:dyDescent="0.2">
      <c r="A54718" s="5"/>
      <c r="K54718" s="6"/>
    </row>
    <row r="54719" spans="1:11" x14ac:dyDescent="0.2">
      <c r="A54719" s="5"/>
      <c r="K54719" s="6"/>
    </row>
    <row r="54720" spans="1:11" x14ac:dyDescent="0.2">
      <c r="A54720" s="5"/>
      <c r="K54720" s="6"/>
    </row>
    <row r="54721" spans="1:11" x14ac:dyDescent="0.2">
      <c r="A54721" s="5"/>
      <c r="K54721" s="6"/>
    </row>
    <row r="54722" spans="1:11" x14ac:dyDescent="0.2">
      <c r="A54722" s="5"/>
      <c r="K54722" s="6"/>
    </row>
    <row r="54723" spans="1:11" x14ac:dyDescent="0.2">
      <c r="A54723" s="5"/>
      <c r="K54723" s="6"/>
    </row>
    <row r="54724" spans="1:11" x14ac:dyDescent="0.2">
      <c r="A54724" s="5"/>
      <c r="K54724" s="6"/>
    </row>
    <row r="54725" spans="1:11" x14ac:dyDescent="0.2">
      <c r="A54725" s="5"/>
      <c r="K54725" s="6"/>
    </row>
    <row r="54726" spans="1:11" x14ac:dyDescent="0.2">
      <c r="A54726" s="5"/>
      <c r="K54726" s="6"/>
    </row>
    <row r="54727" spans="1:11" x14ac:dyDescent="0.2">
      <c r="A54727" s="5"/>
      <c r="K54727" s="6"/>
    </row>
    <row r="54728" spans="1:11" x14ac:dyDescent="0.2">
      <c r="A54728" s="5"/>
      <c r="K54728" s="6"/>
    </row>
    <row r="54729" spans="1:11" x14ac:dyDescent="0.2">
      <c r="A54729" s="5"/>
      <c r="K54729" s="6"/>
    </row>
    <row r="54730" spans="1:11" x14ac:dyDescent="0.2">
      <c r="A54730" s="5"/>
      <c r="K54730" s="6"/>
    </row>
    <row r="54731" spans="1:11" x14ac:dyDescent="0.2">
      <c r="A54731" s="5"/>
      <c r="K54731" s="6"/>
    </row>
    <row r="54732" spans="1:11" x14ac:dyDescent="0.2">
      <c r="A54732" s="5"/>
      <c r="K54732" s="6"/>
    </row>
    <row r="54733" spans="1:11" x14ac:dyDescent="0.2">
      <c r="A54733" s="5"/>
      <c r="K54733" s="6"/>
    </row>
    <row r="54734" spans="1:11" x14ac:dyDescent="0.2">
      <c r="A54734" s="5"/>
      <c r="K54734" s="6"/>
    </row>
    <row r="54735" spans="1:11" x14ac:dyDescent="0.2">
      <c r="A54735" s="5"/>
      <c r="K54735" s="6"/>
    </row>
    <row r="54736" spans="1:11" x14ac:dyDescent="0.2">
      <c r="A54736" s="5"/>
      <c r="K54736" s="6"/>
    </row>
    <row r="54737" spans="1:11" x14ac:dyDescent="0.2">
      <c r="A54737" s="5"/>
      <c r="K54737" s="6"/>
    </row>
    <row r="54738" spans="1:11" x14ac:dyDescent="0.2">
      <c r="A54738" s="5"/>
      <c r="K54738" s="6"/>
    </row>
    <row r="54739" spans="1:11" x14ac:dyDescent="0.2">
      <c r="A54739" s="5"/>
      <c r="K54739" s="6"/>
    </row>
    <row r="54740" spans="1:11" x14ac:dyDescent="0.2">
      <c r="A54740" s="5"/>
      <c r="K54740" s="6"/>
    </row>
    <row r="54741" spans="1:11" x14ac:dyDescent="0.2">
      <c r="A54741" s="5"/>
      <c r="K54741" s="6"/>
    </row>
    <row r="54742" spans="1:11" x14ac:dyDescent="0.2">
      <c r="A54742" s="5"/>
      <c r="K54742" s="6"/>
    </row>
    <row r="54743" spans="1:11" x14ac:dyDescent="0.2">
      <c r="A54743" s="5"/>
      <c r="K54743" s="6"/>
    </row>
    <row r="54744" spans="1:11" x14ac:dyDescent="0.2">
      <c r="A54744" s="5"/>
      <c r="K54744" s="6"/>
    </row>
    <row r="54745" spans="1:11" x14ac:dyDescent="0.2">
      <c r="A54745" s="5"/>
      <c r="K54745" s="6"/>
    </row>
    <row r="54746" spans="1:11" x14ac:dyDescent="0.2">
      <c r="A54746" s="5"/>
      <c r="K54746" s="6"/>
    </row>
    <row r="54747" spans="1:11" x14ac:dyDescent="0.2">
      <c r="A54747" s="5"/>
      <c r="K54747" s="6"/>
    </row>
    <row r="54748" spans="1:11" x14ac:dyDescent="0.2">
      <c r="A54748" s="5"/>
      <c r="K54748" s="6"/>
    </row>
    <row r="54749" spans="1:11" x14ac:dyDescent="0.2">
      <c r="A54749" s="5"/>
      <c r="K54749" s="6"/>
    </row>
    <row r="54750" spans="1:11" x14ac:dyDescent="0.2">
      <c r="A54750" s="5"/>
      <c r="K54750" s="6"/>
    </row>
    <row r="54751" spans="1:11" x14ac:dyDescent="0.2">
      <c r="A54751" s="5"/>
      <c r="K54751" s="6"/>
    </row>
    <row r="54752" spans="1:11" x14ac:dyDescent="0.2">
      <c r="A54752" s="5"/>
      <c r="K54752" s="6"/>
    </row>
    <row r="54753" spans="1:11" x14ac:dyDescent="0.2">
      <c r="A54753" s="5"/>
      <c r="K54753" s="6"/>
    </row>
    <row r="54754" spans="1:11" x14ac:dyDescent="0.2">
      <c r="A54754" s="5"/>
      <c r="K54754" s="6"/>
    </row>
    <row r="54755" spans="1:11" x14ac:dyDescent="0.2">
      <c r="A54755" s="5"/>
      <c r="K54755" s="6"/>
    </row>
    <row r="54756" spans="1:11" x14ac:dyDescent="0.2">
      <c r="A54756" s="5"/>
      <c r="K54756" s="6"/>
    </row>
    <row r="54757" spans="1:11" x14ac:dyDescent="0.2">
      <c r="A54757" s="5"/>
      <c r="K54757" s="6"/>
    </row>
    <row r="54758" spans="1:11" x14ac:dyDescent="0.2">
      <c r="A54758" s="5"/>
      <c r="K54758" s="6"/>
    </row>
    <row r="54759" spans="1:11" x14ac:dyDescent="0.2">
      <c r="A54759" s="5"/>
      <c r="K54759" s="6"/>
    </row>
    <row r="54760" spans="1:11" x14ac:dyDescent="0.2">
      <c r="A54760" s="5"/>
      <c r="K54760" s="6"/>
    </row>
    <row r="54761" spans="1:11" x14ac:dyDescent="0.2">
      <c r="A54761" s="5"/>
      <c r="K54761" s="6"/>
    </row>
    <row r="54762" spans="1:11" x14ac:dyDescent="0.2">
      <c r="A54762" s="5"/>
      <c r="K54762" s="6"/>
    </row>
    <row r="54763" spans="1:11" x14ac:dyDescent="0.2">
      <c r="A54763" s="5"/>
      <c r="K54763" s="6"/>
    </row>
    <row r="54764" spans="1:11" x14ac:dyDescent="0.2">
      <c r="A54764" s="5"/>
      <c r="K54764" s="6"/>
    </row>
    <row r="54765" spans="1:11" x14ac:dyDescent="0.2">
      <c r="A54765" s="5"/>
      <c r="K54765" s="6"/>
    </row>
    <row r="54766" spans="1:11" x14ac:dyDescent="0.2">
      <c r="A54766" s="5"/>
      <c r="K54766" s="6"/>
    </row>
    <row r="54767" spans="1:11" x14ac:dyDescent="0.2">
      <c r="A54767" s="5"/>
      <c r="K54767" s="6"/>
    </row>
    <row r="54768" spans="1:11" x14ac:dyDescent="0.2">
      <c r="A54768" s="5"/>
      <c r="K54768" s="6"/>
    </row>
    <row r="54769" spans="1:11" x14ac:dyDescent="0.2">
      <c r="A54769" s="5"/>
      <c r="K54769" s="6"/>
    </row>
    <row r="54770" spans="1:11" x14ac:dyDescent="0.2">
      <c r="A54770" s="5"/>
      <c r="K54770" s="6"/>
    </row>
    <row r="54771" spans="1:11" x14ac:dyDescent="0.2">
      <c r="A54771" s="5"/>
      <c r="K54771" s="6"/>
    </row>
    <row r="54772" spans="1:11" x14ac:dyDescent="0.2">
      <c r="A54772" s="5"/>
      <c r="K54772" s="6"/>
    </row>
    <row r="54773" spans="1:11" x14ac:dyDescent="0.2">
      <c r="A54773" s="5"/>
      <c r="K54773" s="6"/>
    </row>
    <row r="54774" spans="1:11" x14ac:dyDescent="0.2">
      <c r="A54774" s="5"/>
      <c r="K54774" s="6"/>
    </row>
    <row r="54775" spans="1:11" x14ac:dyDescent="0.2">
      <c r="A54775" s="5"/>
      <c r="K54775" s="6"/>
    </row>
    <row r="54776" spans="1:11" x14ac:dyDescent="0.2">
      <c r="A54776" s="5"/>
      <c r="K54776" s="6"/>
    </row>
    <row r="54777" spans="1:11" x14ac:dyDescent="0.2">
      <c r="A54777" s="5"/>
      <c r="K54777" s="6"/>
    </row>
    <row r="54778" spans="1:11" x14ac:dyDescent="0.2">
      <c r="A54778" s="5"/>
      <c r="K54778" s="6"/>
    </row>
    <row r="54779" spans="1:11" x14ac:dyDescent="0.2">
      <c r="A54779" s="5"/>
      <c r="K54779" s="6"/>
    </row>
    <row r="54780" spans="1:11" x14ac:dyDescent="0.2">
      <c r="A54780" s="5"/>
      <c r="K54780" s="6"/>
    </row>
    <row r="54781" spans="1:11" x14ac:dyDescent="0.2">
      <c r="A54781" s="5"/>
      <c r="K54781" s="6"/>
    </row>
    <row r="54782" spans="1:11" x14ac:dyDescent="0.2">
      <c r="A54782" s="5"/>
      <c r="K54782" s="6"/>
    </row>
    <row r="54783" spans="1:11" x14ac:dyDescent="0.2">
      <c r="A54783" s="5"/>
      <c r="K54783" s="6"/>
    </row>
    <row r="54784" spans="1:11" x14ac:dyDescent="0.2">
      <c r="A54784" s="5"/>
      <c r="K54784" s="6"/>
    </row>
    <row r="54785" spans="1:11" x14ac:dyDescent="0.2">
      <c r="A54785" s="5"/>
      <c r="K54785" s="6"/>
    </row>
    <row r="54786" spans="1:11" x14ac:dyDescent="0.2">
      <c r="A54786" s="5"/>
      <c r="K54786" s="6"/>
    </row>
    <row r="54787" spans="1:11" x14ac:dyDescent="0.2">
      <c r="A54787" s="5"/>
      <c r="K54787" s="6"/>
    </row>
    <row r="54788" spans="1:11" x14ac:dyDescent="0.2">
      <c r="A54788" s="5"/>
      <c r="K54788" s="6"/>
    </row>
    <row r="54789" spans="1:11" x14ac:dyDescent="0.2">
      <c r="A54789" s="5"/>
      <c r="K54789" s="6"/>
    </row>
    <row r="54790" spans="1:11" x14ac:dyDescent="0.2">
      <c r="A54790" s="5"/>
      <c r="K54790" s="6"/>
    </row>
    <row r="54791" spans="1:11" x14ac:dyDescent="0.2">
      <c r="A54791" s="5"/>
      <c r="K54791" s="6"/>
    </row>
    <row r="54792" spans="1:11" x14ac:dyDescent="0.2">
      <c r="A54792" s="5"/>
      <c r="K54792" s="6"/>
    </row>
    <row r="54793" spans="1:11" x14ac:dyDescent="0.2">
      <c r="A54793" s="5"/>
      <c r="K54793" s="6"/>
    </row>
    <row r="54794" spans="1:11" x14ac:dyDescent="0.2">
      <c r="A54794" s="5"/>
      <c r="K54794" s="6"/>
    </row>
    <row r="54795" spans="1:11" x14ac:dyDescent="0.2">
      <c r="A54795" s="5"/>
      <c r="K54795" s="6"/>
    </row>
    <row r="54796" spans="1:11" x14ac:dyDescent="0.2">
      <c r="A54796" s="5"/>
      <c r="K54796" s="6"/>
    </row>
    <row r="54797" spans="1:11" x14ac:dyDescent="0.2">
      <c r="A54797" s="5"/>
      <c r="K54797" s="6"/>
    </row>
    <row r="54798" spans="1:11" x14ac:dyDescent="0.2">
      <c r="A54798" s="5"/>
      <c r="K54798" s="6"/>
    </row>
    <row r="54799" spans="1:11" x14ac:dyDescent="0.2">
      <c r="A54799" s="5"/>
      <c r="K54799" s="6"/>
    </row>
    <row r="54800" spans="1:11" x14ac:dyDescent="0.2">
      <c r="A54800" s="5"/>
      <c r="K54800" s="6"/>
    </row>
    <row r="54801" spans="1:11" x14ac:dyDescent="0.2">
      <c r="A54801" s="5"/>
      <c r="K54801" s="6"/>
    </row>
    <row r="54802" spans="1:11" x14ac:dyDescent="0.2">
      <c r="A54802" s="5"/>
      <c r="K54802" s="6"/>
    </row>
    <row r="54803" spans="1:11" x14ac:dyDescent="0.2">
      <c r="A54803" s="5"/>
      <c r="K54803" s="6"/>
    </row>
    <row r="54804" spans="1:11" x14ac:dyDescent="0.2">
      <c r="A54804" s="5"/>
      <c r="K54804" s="6"/>
    </row>
    <row r="54805" spans="1:11" x14ac:dyDescent="0.2">
      <c r="A54805" s="5"/>
      <c r="K54805" s="6"/>
    </row>
    <row r="54806" spans="1:11" x14ac:dyDescent="0.2">
      <c r="A54806" s="5"/>
      <c r="K54806" s="6"/>
    </row>
    <row r="54807" spans="1:11" x14ac:dyDescent="0.2">
      <c r="A54807" s="5"/>
      <c r="K54807" s="6"/>
    </row>
    <row r="54808" spans="1:11" x14ac:dyDescent="0.2">
      <c r="A54808" s="5"/>
      <c r="K54808" s="6"/>
    </row>
    <row r="54809" spans="1:11" x14ac:dyDescent="0.2">
      <c r="A54809" s="5"/>
      <c r="K54809" s="6"/>
    </row>
    <row r="54810" spans="1:11" x14ac:dyDescent="0.2">
      <c r="A54810" s="5"/>
      <c r="K54810" s="6"/>
    </row>
    <row r="54811" spans="1:11" x14ac:dyDescent="0.2">
      <c r="A54811" s="5"/>
      <c r="K54811" s="6"/>
    </row>
    <row r="54812" spans="1:11" x14ac:dyDescent="0.2">
      <c r="A54812" s="5"/>
      <c r="K54812" s="6"/>
    </row>
    <row r="54813" spans="1:11" x14ac:dyDescent="0.2">
      <c r="A54813" s="5"/>
      <c r="K54813" s="6"/>
    </row>
    <row r="54814" spans="1:11" x14ac:dyDescent="0.2">
      <c r="A54814" s="5"/>
      <c r="K54814" s="6"/>
    </row>
    <row r="54815" spans="1:11" x14ac:dyDescent="0.2">
      <c r="A54815" s="5"/>
      <c r="K54815" s="6"/>
    </row>
    <row r="54816" spans="1:11" x14ac:dyDescent="0.2">
      <c r="A54816" s="5"/>
      <c r="K54816" s="6"/>
    </row>
    <row r="54817" spans="1:11" x14ac:dyDescent="0.2">
      <c r="A54817" s="5"/>
      <c r="K54817" s="6"/>
    </row>
    <row r="54818" spans="1:11" x14ac:dyDescent="0.2">
      <c r="A54818" s="5"/>
      <c r="K54818" s="6"/>
    </row>
    <row r="54819" spans="1:11" x14ac:dyDescent="0.2">
      <c r="A54819" s="5"/>
      <c r="K54819" s="6"/>
    </row>
    <row r="54820" spans="1:11" x14ac:dyDescent="0.2">
      <c r="A54820" s="5"/>
      <c r="K54820" s="6"/>
    </row>
    <row r="54821" spans="1:11" x14ac:dyDescent="0.2">
      <c r="A54821" s="5"/>
      <c r="K54821" s="6"/>
    </row>
    <row r="54822" spans="1:11" x14ac:dyDescent="0.2">
      <c r="A54822" s="5"/>
      <c r="K54822" s="6"/>
    </row>
    <row r="54823" spans="1:11" x14ac:dyDescent="0.2">
      <c r="A54823" s="5"/>
      <c r="K54823" s="6"/>
    </row>
    <row r="54824" spans="1:11" x14ac:dyDescent="0.2">
      <c r="A54824" s="5"/>
      <c r="K54824" s="6"/>
    </row>
    <row r="54825" spans="1:11" x14ac:dyDescent="0.2">
      <c r="A54825" s="5"/>
      <c r="K54825" s="6"/>
    </row>
    <row r="54826" spans="1:11" x14ac:dyDescent="0.2">
      <c r="A54826" s="5"/>
      <c r="K54826" s="6"/>
    </row>
    <row r="54827" spans="1:11" x14ac:dyDescent="0.2">
      <c r="A54827" s="5"/>
      <c r="K54827" s="6"/>
    </row>
    <row r="54828" spans="1:11" x14ac:dyDescent="0.2">
      <c r="A54828" s="5"/>
      <c r="K54828" s="6"/>
    </row>
    <row r="54829" spans="1:11" x14ac:dyDescent="0.2">
      <c r="A54829" s="5"/>
      <c r="K54829" s="6"/>
    </row>
    <row r="54830" spans="1:11" x14ac:dyDescent="0.2">
      <c r="A54830" s="5"/>
      <c r="K54830" s="6"/>
    </row>
    <row r="54831" spans="1:11" x14ac:dyDescent="0.2">
      <c r="A54831" s="5"/>
      <c r="K54831" s="6"/>
    </row>
    <row r="54832" spans="1:11" x14ac:dyDescent="0.2">
      <c r="A54832" s="5"/>
      <c r="K54832" s="6"/>
    </row>
    <row r="54833" spans="1:11" x14ac:dyDescent="0.2">
      <c r="A54833" s="5"/>
      <c r="K54833" s="6"/>
    </row>
    <row r="54834" spans="1:11" x14ac:dyDescent="0.2">
      <c r="A54834" s="5"/>
      <c r="K54834" s="6"/>
    </row>
    <row r="54835" spans="1:11" x14ac:dyDescent="0.2">
      <c r="A54835" s="5"/>
      <c r="K54835" s="6"/>
    </row>
    <row r="54836" spans="1:11" x14ac:dyDescent="0.2">
      <c r="A54836" s="5"/>
      <c r="K54836" s="6"/>
    </row>
    <row r="54837" spans="1:11" x14ac:dyDescent="0.2">
      <c r="A54837" s="5"/>
      <c r="K54837" s="6"/>
    </row>
    <row r="54838" spans="1:11" x14ac:dyDescent="0.2">
      <c r="A54838" s="5"/>
      <c r="K54838" s="6"/>
    </row>
    <row r="54839" spans="1:11" x14ac:dyDescent="0.2">
      <c r="A54839" s="5"/>
      <c r="K54839" s="6"/>
    </row>
    <row r="54840" spans="1:11" x14ac:dyDescent="0.2">
      <c r="A54840" s="5"/>
      <c r="K54840" s="6"/>
    </row>
    <row r="54841" spans="1:11" x14ac:dyDescent="0.2">
      <c r="A54841" s="5"/>
      <c r="K54841" s="6"/>
    </row>
    <row r="54842" spans="1:11" x14ac:dyDescent="0.2">
      <c r="A54842" s="5"/>
      <c r="K54842" s="6"/>
    </row>
    <row r="54843" spans="1:11" x14ac:dyDescent="0.2">
      <c r="A54843" s="5"/>
      <c r="K54843" s="6"/>
    </row>
    <row r="54844" spans="1:11" x14ac:dyDescent="0.2">
      <c r="A54844" s="5"/>
      <c r="K54844" s="6"/>
    </row>
    <row r="54845" spans="1:11" x14ac:dyDescent="0.2">
      <c r="A54845" s="5"/>
      <c r="K54845" s="6"/>
    </row>
    <row r="54846" spans="1:11" x14ac:dyDescent="0.2">
      <c r="A54846" s="5"/>
      <c r="K54846" s="6"/>
    </row>
    <row r="54847" spans="1:11" x14ac:dyDescent="0.2">
      <c r="A54847" s="5"/>
      <c r="K54847" s="6"/>
    </row>
    <row r="54848" spans="1:11" x14ac:dyDescent="0.2">
      <c r="A54848" s="5"/>
      <c r="K54848" s="6"/>
    </row>
    <row r="54849" spans="1:11" x14ac:dyDescent="0.2">
      <c r="A54849" s="5"/>
      <c r="K54849" s="6"/>
    </row>
    <row r="54850" spans="1:11" x14ac:dyDescent="0.2">
      <c r="A54850" s="5"/>
      <c r="K54850" s="6"/>
    </row>
    <row r="54851" spans="1:11" x14ac:dyDescent="0.2">
      <c r="A54851" s="5"/>
      <c r="K54851" s="6"/>
    </row>
    <row r="54852" spans="1:11" x14ac:dyDescent="0.2">
      <c r="A54852" s="5"/>
      <c r="K54852" s="6"/>
    </row>
    <row r="54853" spans="1:11" x14ac:dyDescent="0.2">
      <c r="A54853" s="5"/>
      <c r="K54853" s="6"/>
    </row>
    <row r="54854" spans="1:11" x14ac:dyDescent="0.2">
      <c r="A54854" s="5"/>
      <c r="K54854" s="6"/>
    </row>
    <row r="54855" spans="1:11" x14ac:dyDescent="0.2">
      <c r="A54855" s="5"/>
      <c r="K54855" s="6"/>
    </row>
    <row r="54856" spans="1:11" x14ac:dyDescent="0.2">
      <c r="A54856" s="5"/>
      <c r="K54856" s="6"/>
    </row>
    <row r="54857" spans="1:11" x14ac:dyDescent="0.2">
      <c r="A54857" s="5"/>
      <c r="K54857" s="6"/>
    </row>
    <row r="54858" spans="1:11" x14ac:dyDescent="0.2">
      <c r="A54858" s="5"/>
      <c r="K54858" s="6"/>
    </row>
    <row r="54859" spans="1:11" x14ac:dyDescent="0.2">
      <c r="A54859" s="5"/>
      <c r="K54859" s="6"/>
    </row>
    <row r="54860" spans="1:11" x14ac:dyDescent="0.2">
      <c r="A54860" s="5"/>
      <c r="K54860" s="6"/>
    </row>
    <row r="54861" spans="1:11" x14ac:dyDescent="0.2">
      <c r="A54861" s="5"/>
      <c r="K54861" s="6"/>
    </row>
    <row r="54862" spans="1:11" x14ac:dyDescent="0.2">
      <c r="A54862" s="5"/>
      <c r="K54862" s="6"/>
    </row>
    <row r="54863" spans="1:11" x14ac:dyDescent="0.2">
      <c r="A54863" s="5"/>
      <c r="K54863" s="6"/>
    </row>
    <row r="54864" spans="1:11" x14ac:dyDescent="0.2">
      <c r="A54864" s="5"/>
      <c r="K54864" s="6"/>
    </row>
    <row r="54865" spans="1:11" x14ac:dyDescent="0.2">
      <c r="A54865" s="5"/>
      <c r="K54865" s="6"/>
    </row>
    <row r="54866" spans="1:11" x14ac:dyDescent="0.2">
      <c r="A54866" s="5"/>
      <c r="K54866" s="6"/>
    </row>
    <row r="54867" spans="1:11" x14ac:dyDescent="0.2">
      <c r="A54867" s="5"/>
      <c r="K54867" s="6"/>
    </row>
    <row r="54868" spans="1:11" x14ac:dyDescent="0.2">
      <c r="A54868" s="5"/>
      <c r="K54868" s="6"/>
    </row>
    <row r="54869" spans="1:11" x14ac:dyDescent="0.2">
      <c r="A54869" s="5"/>
      <c r="K54869" s="6"/>
    </row>
    <row r="54870" spans="1:11" x14ac:dyDescent="0.2">
      <c r="A54870" s="5"/>
      <c r="K54870" s="6"/>
    </row>
    <row r="54871" spans="1:11" x14ac:dyDescent="0.2">
      <c r="A54871" s="5"/>
      <c r="K54871" s="6"/>
    </row>
    <row r="54872" spans="1:11" x14ac:dyDescent="0.2">
      <c r="A54872" s="5"/>
      <c r="K54872" s="6"/>
    </row>
    <row r="54873" spans="1:11" x14ac:dyDescent="0.2">
      <c r="A54873" s="5"/>
      <c r="K54873" s="6"/>
    </row>
    <row r="54874" spans="1:11" x14ac:dyDescent="0.2">
      <c r="A54874" s="5"/>
      <c r="K54874" s="6"/>
    </row>
    <row r="54875" spans="1:11" x14ac:dyDescent="0.2">
      <c r="A54875" s="5"/>
      <c r="K54875" s="6"/>
    </row>
    <row r="54876" spans="1:11" x14ac:dyDescent="0.2">
      <c r="A54876" s="5"/>
      <c r="K54876" s="6"/>
    </row>
    <row r="54877" spans="1:11" x14ac:dyDescent="0.2">
      <c r="A54877" s="5"/>
      <c r="K54877" s="6"/>
    </row>
    <row r="54878" spans="1:11" x14ac:dyDescent="0.2">
      <c r="A54878" s="5"/>
      <c r="K54878" s="6"/>
    </row>
    <row r="54879" spans="1:11" x14ac:dyDescent="0.2">
      <c r="A54879" s="5"/>
      <c r="K54879" s="6"/>
    </row>
    <row r="54880" spans="1:11" x14ac:dyDescent="0.2">
      <c r="A54880" s="5"/>
      <c r="K54880" s="6"/>
    </row>
    <row r="54881" spans="1:11" x14ac:dyDescent="0.2">
      <c r="A54881" s="5"/>
      <c r="K54881" s="6"/>
    </row>
    <row r="54882" spans="1:11" x14ac:dyDescent="0.2">
      <c r="A54882" s="5"/>
      <c r="K54882" s="6"/>
    </row>
    <row r="54883" spans="1:11" x14ac:dyDescent="0.2">
      <c r="A54883" s="5"/>
      <c r="K54883" s="6"/>
    </row>
    <row r="54884" spans="1:11" x14ac:dyDescent="0.2">
      <c r="A54884" s="5"/>
      <c r="K54884" s="6"/>
    </row>
    <row r="54885" spans="1:11" x14ac:dyDescent="0.2">
      <c r="A54885" s="5"/>
      <c r="K54885" s="6"/>
    </row>
    <row r="54886" spans="1:11" x14ac:dyDescent="0.2">
      <c r="A54886" s="5"/>
      <c r="K54886" s="6"/>
    </row>
    <row r="54887" spans="1:11" x14ac:dyDescent="0.2">
      <c r="A54887" s="5"/>
      <c r="K54887" s="6"/>
    </row>
    <row r="54888" spans="1:11" x14ac:dyDescent="0.2">
      <c r="A54888" s="5"/>
      <c r="K54888" s="6"/>
    </row>
    <row r="54889" spans="1:11" x14ac:dyDescent="0.2">
      <c r="A54889" s="5"/>
      <c r="K54889" s="6"/>
    </row>
    <row r="54890" spans="1:11" x14ac:dyDescent="0.2">
      <c r="A54890" s="5"/>
      <c r="K54890" s="6"/>
    </row>
    <row r="54891" spans="1:11" x14ac:dyDescent="0.2">
      <c r="A54891" s="5"/>
      <c r="K54891" s="6"/>
    </row>
    <row r="54892" spans="1:11" x14ac:dyDescent="0.2">
      <c r="A54892" s="5"/>
      <c r="K54892" s="6"/>
    </row>
    <row r="54893" spans="1:11" x14ac:dyDescent="0.2">
      <c r="A54893" s="5"/>
      <c r="K54893" s="6"/>
    </row>
    <row r="54894" spans="1:11" x14ac:dyDescent="0.2">
      <c r="A54894" s="5"/>
      <c r="K54894" s="6"/>
    </row>
    <row r="54895" spans="1:11" x14ac:dyDescent="0.2">
      <c r="A54895" s="5"/>
      <c r="K54895" s="6"/>
    </row>
    <row r="54896" spans="1:11" x14ac:dyDescent="0.2">
      <c r="A54896" s="5"/>
      <c r="K54896" s="6"/>
    </row>
    <row r="54897" spans="1:11" x14ac:dyDescent="0.2">
      <c r="A54897" s="5"/>
      <c r="K54897" s="6"/>
    </row>
    <row r="54898" spans="1:11" x14ac:dyDescent="0.2">
      <c r="A54898" s="5"/>
      <c r="K54898" s="6"/>
    </row>
    <row r="54899" spans="1:11" x14ac:dyDescent="0.2">
      <c r="A54899" s="5"/>
      <c r="K54899" s="6"/>
    </row>
    <row r="54900" spans="1:11" x14ac:dyDescent="0.2">
      <c r="A54900" s="5"/>
      <c r="K54900" s="6"/>
    </row>
    <row r="54901" spans="1:11" x14ac:dyDescent="0.2">
      <c r="A54901" s="5"/>
      <c r="K54901" s="6"/>
    </row>
    <row r="54902" spans="1:11" x14ac:dyDescent="0.2">
      <c r="A54902" s="5"/>
      <c r="K54902" s="6"/>
    </row>
    <row r="54903" spans="1:11" x14ac:dyDescent="0.2">
      <c r="A54903" s="5"/>
      <c r="K54903" s="6"/>
    </row>
    <row r="54904" spans="1:11" x14ac:dyDescent="0.2">
      <c r="A54904" s="5"/>
      <c r="K54904" s="6"/>
    </row>
    <row r="54905" spans="1:11" x14ac:dyDescent="0.2">
      <c r="A54905" s="5"/>
      <c r="K54905" s="6"/>
    </row>
    <row r="54906" spans="1:11" x14ac:dyDescent="0.2">
      <c r="A54906" s="5"/>
      <c r="K54906" s="6"/>
    </row>
    <row r="54907" spans="1:11" x14ac:dyDescent="0.2">
      <c r="A54907" s="5"/>
      <c r="K54907" s="6"/>
    </row>
    <row r="54908" spans="1:11" x14ac:dyDescent="0.2">
      <c r="A54908" s="5"/>
      <c r="K54908" s="6"/>
    </row>
    <row r="54909" spans="1:11" x14ac:dyDescent="0.2">
      <c r="A54909" s="5"/>
      <c r="K54909" s="6"/>
    </row>
    <row r="54910" spans="1:11" x14ac:dyDescent="0.2">
      <c r="A54910" s="5"/>
      <c r="K54910" s="6"/>
    </row>
    <row r="54911" spans="1:11" x14ac:dyDescent="0.2">
      <c r="A54911" s="5"/>
      <c r="K54911" s="6"/>
    </row>
    <row r="54912" spans="1:11" x14ac:dyDescent="0.2">
      <c r="A54912" s="5"/>
      <c r="K54912" s="6"/>
    </row>
    <row r="54913" spans="1:11" x14ac:dyDescent="0.2">
      <c r="A54913" s="5"/>
      <c r="K54913" s="6"/>
    </row>
    <row r="54914" spans="1:11" x14ac:dyDescent="0.2">
      <c r="A54914" s="5"/>
      <c r="K54914" s="6"/>
    </row>
    <row r="54915" spans="1:11" x14ac:dyDescent="0.2">
      <c r="A54915" s="5"/>
      <c r="K54915" s="6"/>
    </row>
    <row r="54916" spans="1:11" x14ac:dyDescent="0.2">
      <c r="A54916" s="5"/>
      <c r="K54916" s="6"/>
    </row>
    <row r="54917" spans="1:11" x14ac:dyDescent="0.2">
      <c r="A54917" s="5"/>
      <c r="K54917" s="6"/>
    </row>
    <row r="54918" spans="1:11" x14ac:dyDescent="0.2">
      <c r="A54918" s="5"/>
      <c r="K54918" s="6"/>
    </row>
    <row r="54919" spans="1:11" x14ac:dyDescent="0.2">
      <c r="A54919" s="5"/>
      <c r="K54919" s="6"/>
    </row>
    <row r="54920" spans="1:11" x14ac:dyDescent="0.2">
      <c r="A54920" s="5"/>
      <c r="K54920" s="6"/>
    </row>
    <row r="54921" spans="1:11" x14ac:dyDescent="0.2">
      <c r="A54921" s="5"/>
      <c r="K54921" s="6"/>
    </row>
    <row r="54922" spans="1:11" x14ac:dyDescent="0.2">
      <c r="A54922" s="5"/>
      <c r="K54922" s="6"/>
    </row>
    <row r="54923" spans="1:11" x14ac:dyDescent="0.2">
      <c r="A54923" s="5"/>
      <c r="K54923" s="6"/>
    </row>
    <row r="54924" spans="1:11" x14ac:dyDescent="0.2">
      <c r="A54924" s="5"/>
      <c r="K54924" s="6"/>
    </row>
    <row r="54925" spans="1:11" x14ac:dyDescent="0.2">
      <c r="A54925" s="5"/>
      <c r="K54925" s="6"/>
    </row>
    <row r="54926" spans="1:11" x14ac:dyDescent="0.2">
      <c r="A54926" s="5"/>
      <c r="K54926" s="6"/>
    </row>
    <row r="54927" spans="1:11" x14ac:dyDescent="0.2">
      <c r="A54927" s="5"/>
      <c r="K54927" s="6"/>
    </row>
    <row r="54928" spans="1:11" x14ac:dyDescent="0.2">
      <c r="A54928" s="5"/>
      <c r="K54928" s="6"/>
    </row>
    <row r="54929" spans="1:11" x14ac:dyDescent="0.2">
      <c r="A54929" s="5"/>
      <c r="K54929" s="6"/>
    </row>
    <row r="54930" spans="1:11" x14ac:dyDescent="0.2">
      <c r="A54930" s="5"/>
      <c r="K54930" s="6"/>
    </row>
    <row r="54931" spans="1:11" x14ac:dyDescent="0.2">
      <c r="A54931" s="5"/>
      <c r="K54931" s="6"/>
    </row>
    <row r="54932" spans="1:11" x14ac:dyDescent="0.2">
      <c r="A54932" s="5"/>
      <c r="K54932" s="6"/>
    </row>
    <row r="54933" spans="1:11" x14ac:dyDescent="0.2">
      <c r="A54933" s="5"/>
      <c r="K54933" s="6"/>
    </row>
    <row r="54934" spans="1:11" x14ac:dyDescent="0.2">
      <c r="A54934" s="5"/>
      <c r="K54934" s="6"/>
    </row>
    <row r="54935" spans="1:11" x14ac:dyDescent="0.2">
      <c r="A54935" s="5"/>
      <c r="K54935" s="6"/>
    </row>
    <row r="54936" spans="1:11" x14ac:dyDescent="0.2">
      <c r="A54936" s="5"/>
      <c r="K54936" s="6"/>
    </row>
    <row r="54937" spans="1:11" x14ac:dyDescent="0.2">
      <c r="A54937" s="5"/>
      <c r="K54937" s="6"/>
    </row>
    <row r="54938" spans="1:11" x14ac:dyDescent="0.2">
      <c r="A54938" s="5"/>
      <c r="K54938" s="6"/>
    </row>
    <row r="54939" spans="1:11" x14ac:dyDescent="0.2">
      <c r="A54939" s="5"/>
      <c r="K54939" s="6"/>
    </row>
    <row r="54940" spans="1:11" x14ac:dyDescent="0.2">
      <c r="A54940" s="5"/>
      <c r="K54940" s="6"/>
    </row>
    <row r="54941" spans="1:11" x14ac:dyDescent="0.2">
      <c r="A54941" s="5"/>
      <c r="K54941" s="6"/>
    </row>
    <row r="54942" spans="1:11" x14ac:dyDescent="0.2">
      <c r="A54942" s="5"/>
      <c r="K54942" s="6"/>
    </row>
    <row r="54943" spans="1:11" x14ac:dyDescent="0.2">
      <c r="A54943" s="5"/>
      <c r="K54943" s="6"/>
    </row>
    <row r="54944" spans="1:11" x14ac:dyDescent="0.2">
      <c r="A54944" s="5"/>
      <c r="K54944" s="6"/>
    </row>
    <row r="54945" spans="1:11" x14ac:dyDescent="0.2">
      <c r="A54945" s="5"/>
      <c r="K54945" s="6"/>
    </row>
    <row r="54946" spans="1:11" x14ac:dyDescent="0.2">
      <c r="A54946" s="5"/>
      <c r="K54946" s="6"/>
    </row>
    <row r="54947" spans="1:11" x14ac:dyDescent="0.2">
      <c r="A54947" s="5"/>
      <c r="K54947" s="6"/>
    </row>
    <row r="54948" spans="1:11" x14ac:dyDescent="0.2">
      <c r="A54948" s="5"/>
      <c r="K54948" s="6"/>
    </row>
    <row r="54949" spans="1:11" x14ac:dyDescent="0.2">
      <c r="A54949" s="5"/>
      <c r="K54949" s="6"/>
    </row>
    <row r="54950" spans="1:11" x14ac:dyDescent="0.2">
      <c r="A54950" s="5"/>
      <c r="K54950" s="6"/>
    </row>
    <row r="54951" spans="1:11" x14ac:dyDescent="0.2">
      <c r="A54951" s="5"/>
      <c r="K54951" s="6"/>
    </row>
    <row r="54952" spans="1:11" x14ac:dyDescent="0.2">
      <c r="A54952" s="5"/>
      <c r="K54952" s="6"/>
    </row>
    <row r="54953" spans="1:11" x14ac:dyDescent="0.2">
      <c r="A54953" s="5"/>
      <c r="K54953" s="6"/>
    </row>
    <row r="54954" spans="1:11" x14ac:dyDescent="0.2">
      <c r="A54954" s="5"/>
      <c r="K54954" s="6"/>
    </row>
    <row r="54955" spans="1:11" x14ac:dyDescent="0.2">
      <c r="A54955" s="5"/>
      <c r="K54955" s="6"/>
    </row>
    <row r="54956" spans="1:11" x14ac:dyDescent="0.2">
      <c r="A54956" s="5"/>
      <c r="K54956" s="6"/>
    </row>
    <row r="54957" spans="1:11" x14ac:dyDescent="0.2">
      <c r="A54957" s="5"/>
      <c r="K54957" s="6"/>
    </row>
    <row r="54958" spans="1:11" x14ac:dyDescent="0.2">
      <c r="A54958" s="5"/>
      <c r="K54958" s="6"/>
    </row>
    <row r="54959" spans="1:11" x14ac:dyDescent="0.2">
      <c r="A54959" s="5"/>
      <c r="K54959" s="6"/>
    </row>
    <row r="54960" spans="1:11" x14ac:dyDescent="0.2">
      <c r="A54960" s="5"/>
      <c r="K54960" s="6"/>
    </row>
    <row r="54961" spans="1:11" x14ac:dyDescent="0.2">
      <c r="A54961" s="5"/>
      <c r="K54961" s="6"/>
    </row>
    <row r="54962" spans="1:11" x14ac:dyDescent="0.2">
      <c r="A54962" s="5"/>
      <c r="K54962" s="6"/>
    </row>
    <row r="54963" spans="1:11" x14ac:dyDescent="0.2">
      <c r="A54963" s="5"/>
      <c r="K54963" s="6"/>
    </row>
    <row r="54964" spans="1:11" x14ac:dyDescent="0.2">
      <c r="A54964" s="5"/>
      <c r="K54964" s="6"/>
    </row>
    <row r="54965" spans="1:11" x14ac:dyDescent="0.2">
      <c r="A54965" s="5"/>
      <c r="K54965" s="6"/>
    </row>
    <row r="54966" spans="1:11" x14ac:dyDescent="0.2">
      <c r="A54966" s="5"/>
      <c r="K54966" s="6"/>
    </row>
    <row r="54967" spans="1:11" x14ac:dyDescent="0.2">
      <c r="A54967" s="5"/>
      <c r="K54967" s="6"/>
    </row>
    <row r="54968" spans="1:11" x14ac:dyDescent="0.2">
      <c r="A54968" s="5"/>
      <c r="K54968" s="6"/>
    </row>
    <row r="54969" spans="1:11" x14ac:dyDescent="0.2">
      <c r="A54969" s="5"/>
      <c r="K54969" s="6"/>
    </row>
    <row r="54970" spans="1:11" x14ac:dyDescent="0.2">
      <c r="A54970" s="5"/>
      <c r="K54970" s="6"/>
    </row>
    <row r="54971" spans="1:11" x14ac:dyDescent="0.2">
      <c r="A54971" s="5"/>
      <c r="K54971" s="6"/>
    </row>
    <row r="54972" spans="1:11" x14ac:dyDescent="0.2">
      <c r="A54972" s="5"/>
      <c r="K54972" s="6"/>
    </row>
    <row r="54973" spans="1:11" x14ac:dyDescent="0.2">
      <c r="A54973" s="5"/>
      <c r="K54973" s="6"/>
    </row>
    <row r="54974" spans="1:11" x14ac:dyDescent="0.2">
      <c r="A54974" s="5"/>
      <c r="K54974" s="6"/>
    </row>
    <row r="54975" spans="1:11" x14ac:dyDescent="0.2">
      <c r="A54975" s="5"/>
      <c r="K54975" s="6"/>
    </row>
    <row r="54976" spans="1:11" x14ac:dyDescent="0.2">
      <c r="A54976" s="5"/>
      <c r="K54976" s="6"/>
    </row>
    <row r="54977" spans="1:11" x14ac:dyDescent="0.2">
      <c r="A54977" s="5"/>
      <c r="K54977" s="6"/>
    </row>
    <row r="54978" spans="1:11" x14ac:dyDescent="0.2">
      <c r="A54978" s="5"/>
      <c r="K54978" s="6"/>
    </row>
    <row r="54979" spans="1:11" x14ac:dyDescent="0.2">
      <c r="A54979" s="5"/>
      <c r="K54979" s="6"/>
    </row>
    <row r="54980" spans="1:11" x14ac:dyDescent="0.2">
      <c r="A54980" s="5"/>
      <c r="K54980" s="6"/>
    </row>
    <row r="54981" spans="1:11" x14ac:dyDescent="0.2">
      <c r="A54981" s="5"/>
      <c r="K54981" s="6"/>
    </row>
    <row r="54982" spans="1:11" x14ac:dyDescent="0.2">
      <c r="A54982" s="5"/>
      <c r="K54982" s="6"/>
    </row>
    <row r="54983" spans="1:11" x14ac:dyDescent="0.2">
      <c r="A54983" s="5"/>
      <c r="K54983" s="6"/>
    </row>
    <row r="54984" spans="1:11" x14ac:dyDescent="0.2">
      <c r="A54984" s="5"/>
      <c r="K54984" s="6"/>
    </row>
    <row r="54985" spans="1:11" x14ac:dyDescent="0.2">
      <c r="A54985" s="5"/>
      <c r="K54985" s="6"/>
    </row>
    <row r="54986" spans="1:11" x14ac:dyDescent="0.2">
      <c r="A54986" s="5"/>
      <c r="K54986" s="6"/>
    </row>
    <row r="54987" spans="1:11" x14ac:dyDescent="0.2">
      <c r="A54987" s="5"/>
      <c r="K54987" s="6"/>
    </row>
    <row r="54988" spans="1:11" x14ac:dyDescent="0.2">
      <c r="A54988" s="5"/>
      <c r="K54988" s="6"/>
    </row>
    <row r="54989" spans="1:11" x14ac:dyDescent="0.2">
      <c r="A54989" s="5"/>
      <c r="K54989" s="6"/>
    </row>
    <row r="54990" spans="1:11" x14ac:dyDescent="0.2">
      <c r="A54990" s="5"/>
      <c r="K54990" s="6"/>
    </row>
    <row r="54991" spans="1:11" x14ac:dyDescent="0.2">
      <c r="A54991" s="5"/>
      <c r="K54991" s="6"/>
    </row>
    <row r="54992" spans="1:11" x14ac:dyDescent="0.2">
      <c r="A54992" s="5"/>
      <c r="K54992" s="6"/>
    </row>
    <row r="54993" spans="1:11" x14ac:dyDescent="0.2">
      <c r="A54993" s="5"/>
      <c r="K54993" s="6"/>
    </row>
    <row r="54994" spans="1:11" x14ac:dyDescent="0.2">
      <c r="A54994" s="5"/>
      <c r="K54994" s="6"/>
    </row>
    <row r="54995" spans="1:11" x14ac:dyDescent="0.2">
      <c r="A54995" s="5"/>
      <c r="K54995" s="6"/>
    </row>
    <row r="54996" spans="1:11" x14ac:dyDescent="0.2">
      <c r="A54996" s="5"/>
      <c r="K54996" s="6"/>
    </row>
    <row r="54997" spans="1:11" x14ac:dyDescent="0.2">
      <c r="A54997" s="5"/>
      <c r="K54997" s="6"/>
    </row>
    <row r="54998" spans="1:11" x14ac:dyDescent="0.2">
      <c r="A54998" s="5"/>
      <c r="K54998" s="6"/>
    </row>
    <row r="54999" spans="1:11" x14ac:dyDescent="0.2">
      <c r="A54999" s="5"/>
      <c r="K54999" s="6"/>
    </row>
    <row r="55000" spans="1:11" x14ac:dyDescent="0.2">
      <c r="A55000" s="5"/>
      <c r="K55000" s="6"/>
    </row>
    <row r="55001" spans="1:11" x14ac:dyDescent="0.2">
      <c r="A55001" s="5"/>
      <c r="K55001" s="6"/>
    </row>
    <row r="55002" spans="1:11" x14ac:dyDescent="0.2">
      <c r="A55002" s="5"/>
      <c r="K55002" s="6"/>
    </row>
    <row r="55003" spans="1:11" x14ac:dyDescent="0.2">
      <c r="A55003" s="5"/>
      <c r="K55003" s="6"/>
    </row>
    <row r="55004" spans="1:11" x14ac:dyDescent="0.2">
      <c r="A55004" s="5"/>
      <c r="K55004" s="6"/>
    </row>
    <row r="55005" spans="1:11" x14ac:dyDescent="0.2">
      <c r="A55005" s="5"/>
      <c r="K55005" s="6"/>
    </row>
    <row r="55006" spans="1:11" x14ac:dyDescent="0.2">
      <c r="A55006" s="5"/>
      <c r="K55006" s="6"/>
    </row>
    <row r="55007" spans="1:11" x14ac:dyDescent="0.2">
      <c r="A55007" s="5"/>
      <c r="K55007" s="6"/>
    </row>
    <row r="55008" spans="1:11" x14ac:dyDescent="0.2">
      <c r="A55008" s="5"/>
      <c r="K55008" s="6"/>
    </row>
    <row r="55009" spans="1:11" x14ac:dyDescent="0.2">
      <c r="A55009" s="5"/>
      <c r="K55009" s="6"/>
    </row>
    <row r="55010" spans="1:11" x14ac:dyDescent="0.2">
      <c r="A55010" s="5"/>
      <c r="K55010" s="6"/>
    </row>
    <row r="55011" spans="1:11" x14ac:dyDescent="0.2">
      <c r="A55011" s="5"/>
      <c r="K55011" s="6"/>
    </row>
    <row r="55012" spans="1:11" x14ac:dyDescent="0.2">
      <c r="A55012" s="5"/>
      <c r="K55012" s="6"/>
    </row>
    <row r="55013" spans="1:11" x14ac:dyDescent="0.2">
      <c r="A55013" s="5"/>
      <c r="K55013" s="6"/>
    </row>
    <row r="55014" spans="1:11" x14ac:dyDescent="0.2">
      <c r="A55014" s="5"/>
      <c r="K55014" s="6"/>
    </row>
    <row r="55015" spans="1:11" x14ac:dyDescent="0.2">
      <c r="A55015" s="5"/>
      <c r="K55015" s="6"/>
    </row>
    <row r="55016" spans="1:11" x14ac:dyDescent="0.2">
      <c r="A55016" s="5"/>
      <c r="K55016" s="6"/>
    </row>
    <row r="55017" spans="1:11" x14ac:dyDescent="0.2">
      <c r="A55017" s="5"/>
      <c r="K55017" s="6"/>
    </row>
    <row r="55018" spans="1:11" x14ac:dyDescent="0.2">
      <c r="A55018" s="5"/>
      <c r="K55018" s="6"/>
    </row>
    <row r="55019" spans="1:11" x14ac:dyDescent="0.2">
      <c r="A55019" s="5"/>
      <c r="K55019" s="6"/>
    </row>
    <row r="55020" spans="1:11" x14ac:dyDescent="0.2">
      <c r="A55020" s="5"/>
      <c r="K55020" s="6"/>
    </row>
    <row r="55021" spans="1:11" x14ac:dyDescent="0.2">
      <c r="A55021" s="5"/>
      <c r="K55021" s="6"/>
    </row>
    <row r="55022" spans="1:11" x14ac:dyDescent="0.2">
      <c r="A55022" s="5"/>
      <c r="K55022" s="6"/>
    </row>
    <row r="55023" spans="1:11" x14ac:dyDescent="0.2">
      <c r="A55023" s="5"/>
      <c r="K55023" s="6"/>
    </row>
    <row r="55024" spans="1:11" x14ac:dyDescent="0.2">
      <c r="A55024" s="5"/>
      <c r="K55024" s="6"/>
    </row>
    <row r="55025" spans="1:11" x14ac:dyDescent="0.2">
      <c r="A55025" s="5"/>
      <c r="K55025" s="6"/>
    </row>
    <row r="55026" spans="1:11" x14ac:dyDescent="0.2">
      <c r="A55026" s="5"/>
      <c r="K55026" s="6"/>
    </row>
    <row r="55027" spans="1:11" x14ac:dyDescent="0.2">
      <c r="A55027" s="5"/>
      <c r="K55027" s="6"/>
    </row>
    <row r="55028" spans="1:11" x14ac:dyDescent="0.2">
      <c r="A55028" s="5"/>
      <c r="K55028" s="6"/>
    </row>
    <row r="55029" spans="1:11" x14ac:dyDescent="0.2">
      <c r="A55029" s="5"/>
      <c r="K55029" s="6"/>
    </row>
    <row r="55030" spans="1:11" x14ac:dyDescent="0.2">
      <c r="A55030" s="5"/>
      <c r="K55030" s="6"/>
    </row>
    <row r="55031" spans="1:11" x14ac:dyDescent="0.2">
      <c r="A55031" s="5"/>
      <c r="K55031" s="6"/>
    </row>
    <row r="55032" spans="1:11" x14ac:dyDescent="0.2">
      <c r="A55032" s="5"/>
      <c r="K55032" s="6"/>
    </row>
    <row r="55033" spans="1:11" x14ac:dyDescent="0.2">
      <c r="A55033" s="5"/>
      <c r="K55033" s="6"/>
    </row>
    <row r="55034" spans="1:11" x14ac:dyDescent="0.2">
      <c r="A55034" s="5"/>
      <c r="K55034" s="6"/>
    </row>
    <row r="55035" spans="1:11" x14ac:dyDescent="0.2">
      <c r="A55035" s="5"/>
      <c r="K55035" s="6"/>
    </row>
    <row r="55036" spans="1:11" x14ac:dyDescent="0.2">
      <c r="A55036" s="5"/>
      <c r="K55036" s="6"/>
    </row>
    <row r="55037" spans="1:11" x14ac:dyDescent="0.2">
      <c r="A55037" s="5"/>
      <c r="K55037" s="6"/>
    </row>
    <row r="55038" spans="1:11" x14ac:dyDescent="0.2">
      <c r="A55038" s="5"/>
      <c r="K55038" s="6"/>
    </row>
    <row r="55039" spans="1:11" x14ac:dyDescent="0.2">
      <c r="A55039" s="5"/>
      <c r="K55039" s="6"/>
    </row>
    <row r="55040" spans="1:11" x14ac:dyDescent="0.2">
      <c r="A55040" s="5"/>
      <c r="K55040" s="6"/>
    </row>
    <row r="55041" spans="1:11" x14ac:dyDescent="0.2">
      <c r="A55041" s="5"/>
      <c r="K55041" s="6"/>
    </row>
    <row r="55042" spans="1:11" x14ac:dyDescent="0.2">
      <c r="A55042" s="5"/>
      <c r="K55042" s="6"/>
    </row>
    <row r="55043" spans="1:11" x14ac:dyDescent="0.2">
      <c r="A55043" s="5"/>
      <c r="K55043" s="6"/>
    </row>
    <row r="55044" spans="1:11" x14ac:dyDescent="0.2">
      <c r="A55044" s="5"/>
      <c r="K55044" s="6"/>
    </row>
    <row r="55045" spans="1:11" x14ac:dyDescent="0.2">
      <c r="A55045" s="5"/>
      <c r="K55045" s="6"/>
    </row>
    <row r="55046" spans="1:11" x14ac:dyDescent="0.2">
      <c r="A55046" s="5"/>
      <c r="K55046" s="6"/>
    </row>
    <row r="55047" spans="1:11" x14ac:dyDescent="0.2">
      <c r="A55047" s="5"/>
      <c r="K55047" s="6"/>
    </row>
    <row r="55048" spans="1:11" x14ac:dyDescent="0.2">
      <c r="A55048" s="5"/>
      <c r="K55048" s="6"/>
    </row>
    <row r="55049" spans="1:11" x14ac:dyDescent="0.2">
      <c r="A55049" s="5"/>
      <c r="K55049" s="6"/>
    </row>
    <row r="55050" spans="1:11" x14ac:dyDescent="0.2">
      <c r="A55050" s="5"/>
      <c r="K55050" s="6"/>
    </row>
    <row r="55051" spans="1:11" x14ac:dyDescent="0.2">
      <c r="A55051" s="5"/>
      <c r="K55051" s="6"/>
    </row>
    <row r="55052" spans="1:11" x14ac:dyDescent="0.2">
      <c r="A55052" s="5"/>
      <c r="K55052" s="6"/>
    </row>
    <row r="55053" spans="1:11" x14ac:dyDescent="0.2">
      <c r="A55053" s="5"/>
      <c r="K55053" s="6"/>
    </row>
    <row r="55054" spans="1:11" x14ac:dyDescent="0.2">
      <c r="A55054" s="5"/>
      <c r="K55054" s="6"/>
    </row>
    <row r="55055" spans="1:11" x14ac:dyDescent="0.2">
      <c r="A55055" s="5"/>
      <c r="K55055" s="6"/>
    </row>
    <row r="55056" spans="1:11" x14ac:dyDescent="0.2">
      <c r="A55056" s="5"/>
      <c r="K55056" s="6"/>
    </row>
    <row r="55057" spans="1:11" x14ac:dyDescent="0.2">
      <c r="A55057" s="5"/>
      <c r="K55057" s="6"/>
    </row>
    <row r="55058" spans="1:11" x14ac:dyDescent="0.2">
      <c r="A55058" s="5"/>
      <c r="K55058" s="6"/>
    </row>
    <row r="55059" spans="1:11" x14ac:dyDescent="0.2">
      <c r="A55059" s="5"/>
      <c r="K55059" s="6"/>
    </row>
    <row r="55060" spans="1:11" x14ac:dyDescent="0.2">
      <c r="A55060" s="5"/>
      <c r="K55060" s="6"/>
    </row>
    <row r="55061" spans="1:11" x14ac:dyDescent="0.2">
      <c r="A55061" s="5"/>
      <c r="K55061" s="6"/>
    </row>
    <row r="55062" spans="1:11" x14ac:dyDescent="0.2">
      <c r="A55062" s="5"/>
      <c r="K55062" s="6"/>
    </row>
    <row r="55063" spans="1:11" x14ac:dyDescent="0.2">
      <c r="A55063" s="5"/>
      <c r="K55063" s="6"/>
    </row>
    <row r="55064" spans="1:11" x14ac:dyDescent="0.2">
      <c r="A55064" s="5"/>
      <c r="K55064" s="6"/>
    </row>
    <row r="55065" spans="1:11" x14ac:dyDescent="0.2">
      <c r="A55065" s="5"/>
      <c r="K55065" s="6"/>
    </row>
    <row r="55066" spans="1:11" x14ac:dyDescent="0.2">
      <c r="A55066" s="5"/>
      <c r="K55066" s="6"/>
    </row>
    <row r="55067" spans="1:11" x14ac:dyDescent="0.2">
      <c r="A55067" s="5"/>
      <c r="K55067" s="6"/>
    </row>
    <row r="55068" spans="1:11" x14ac:dyDescent="0.2">
      <c r="A55068" s="5"/>
      <c r="K55068" s="6"/>
    </row>
    <row r="55069" spans="1:11" x14ac:dyDescent="0.2">
      <c r="A55069" s="5"/>
      <c r="K55069" s="6"/>
    </row>
    <row r="55070" spans="1:11" x14ac:dyDescent="0.2">
      <c r="A55070" s="5"/>
      <c r="K55070" s="6"/>
    </row>
    <row r="55071" spans="1:11" x14ac:dyDescent="0.2">
      <c r="A55071" s="5"/>
      <c r="K55071" s="6"/>
    </row>
    <row r="55072" spans="1:11" x14ac:dyDescent="0.2">
      <c r="A55072" s="5"/>
      <c r="K55072" s="6"/>
    </row>
    <row r="55073" spans="1:11" x14ac:dyDescent="0.2">
      <c r="A55073" s="5"/>
      <c r="K55073" s="6"/>
    </row>
    <row r="55074" spans="1:11" x14ac:dyDescent="0.2">
      <c r="A55074" s="5"/>
      <c r="K55074" s="6"/>
    </row>
    <row r="55075" spans="1:11" x14ac:dyDescent="0.2">
      <c r="A55075" s="5"/>
      <c r="K55075" s="6"/>
    </row>
    <row r="55076" spans="1:11" x14ac:dyDescent="0.2">
      <c r="A55076" s="5"/>
      <c r="K55076" s="6"/>
    </row>
    <row r="55077" spans="1:11" x14ac:dyDescent="0.2">
      <c r="A55077" s="5"/>
      <c r="K55077" s="6"/>
    </row>
    <row r="55078" spans="1:11" x14ac:dyDescent="0.2">
      <c r="A55078" s="5"/>
      <c r="K55078" s="6"/>
    </row>
    <row r="55079" spans="1:11" x14ac:dyDescent="0.2">
      <c r="A55079" s="5"/>
      <c r="K55079" s="6"/>
    </row>
    <row r="55080" spans="1:11" x14ac:dyDescent="0.2">
      <c r="A55080" s="5"/>
      <c r="K55080" s="6"/>
    </row>
    <row r="55081" spans="1:11" x14ac:dyDescent="0.2">
      <c r="A55081" s="5"/>
      <c r="K55081" s="6"/>
    </row>
    <row r="55082" spans="1:11" x14ac:dyDescent="0.2">
      <c r="A55082" s="5"/>
      <c r="K55082" s="6"/>
    </row>
    <row r="55083" spans="1:11" x14ac:dyDescent="0.2">
      <c r="A55083" s="5"/>
      <c r="K55083" s="6"/>
    </row>
    <row r="55084" spans="1:11" x14ac:dyDescent="0.2">
      <c r="A55084" s="5"/>
      <c r="K55084" s="6"/>
    </row>
    <row r="55085" spans="1:11" x14ac:dyDescent="0.2">
      <c r="A55085" s="5"/>
      <c r="K55085" s="6"/>
    </row>
    <row r="55086" spans="1:11" x14ac:dyDescent="0.2">
      <c r="A55086" s="5"/>
      <c r="K55086" s="6"/>
    </row>
    <row r="55087" spans="1:11" x14ac:dyDescent="0.2">
      <c r="A55087" s="5"/>
      <c r="K55087" s="6"/>
    </row>
    <row r="55088" spans="1:11" x14ac:dyDescent="0.2">
      <c r="A55088" s="5"/>
      <c r="K55088" s="6"/>
    </row>
    <row r="55089" spans="1:11" x14ac:dyDescent="0.2">
      <c r="A55089" s="5"/>
      <c r="K55089" s="6"/>
    </row>
    <row r="55090" spans="1:11" x14ac:dyDescent="0.2">
      <c r="A55090" s="5"/>
      <c r="K55090" s="6"/>
    </row>
    <row r="55091" spans="1:11" x14ac:dyDescent="0.2">
      <c r="A55091" s="5"/>
      <c r="K55091" s="6"/>
    </row>
    <row r="55092" spans="1:11" x14ac:dyDescent="0.2">
      <c r="A55092" s="5"/>
      <c r="K55092" s="6"/>
    </row>
    <row r="55093" spans="1:11" x14ac:dyDescent="0.2">
      <c r="A55093" s="5"/>
      <c r="K55093" s="6"/>
    </row>
    <row r="55094" spans="1:11" x14ac:dyDescent="0.2">
      <c r="A55094" s="5"/>
      <c r="K55094" s="6"/>
    </row>
    <row r="55095" spans="1:11" x14ac:dyDescent="0.2">
      <c r="A55095" s="5"/>
      <c r="K55095" s="6"/>
    </row>
    <row r="55096" spans="1:11" x14ac:dyDescent="0.2">
      <c r="A55096" s="5"/>
      <c r="K55096" s="6"/>
    </row>
    <row r="55097" spans="1:11" x14ac:dyDescent="0.2">
      <c r="A55097" s="5"/>
      <c r="K55097" s="6"/>
    </row>
    <row r="55098" spans="1:11" x14ac:dyDescent="0.2">
      <c r="A55098" s="5"/>
      <c r="K55098" s="6"/>
    </row>
    <row r="55099" spans="1:11" x14ac:dyDescent="0.2">
      <c r="A55099" s="5"/>
      <c r="K55099" s="6"/>
    </row>
    <row r="55100" spans="1:11" x14ac:dyDescent="0.2">
      <c r="A55100" s="5"/>
      <c r="K55100" s="6"/>
    </row>
    <row r="55101" spans="1:11" x14ac:dyDescent="0.2">
      <c r="A55101" s="5"/>
      <c r="K55101" s="6"/>
    </row>
    <row r="55102" spans="1:11" x14ac:dyDescent="0.2">
      <c r="A55102" s="5"/>
      <c r="K55102" s="6"/>
    </row>
    <row r="55103" spans="1:11" x14ac:dyDescent="0.2">
      <c r="A55103" s="5"/>
      <c r="K55103" s="6"/>
    </row>
    <row r="55104" spans="1:11" x14ac:dyDescent="0.2">
      <c r="A55104" s="5"/>
      <c r="K55104" s="6"/>
    </row>
    <row r="55105" spans="1:11" x14ac:dyDescent="0.2">
      <c r="A55105" s="5"/>
      <c r="K55105" s="6"/>
    </row>
    <row r="55106" spans="1:11" x14ac:dyDescent="0.2">
      <c r="A55106" s="5"/>
      <c r="K55106" s="6"/>
    </row>
    <row r="55107" spans="1:11" x14ac:dyDescent="0.2">
      <c r="A55107" s="5"/>
      <c r="K55107" s="6"/>
    </row>
    <row r="55108" spans="1:11" x14ac:dyDescent="0.2">
      <c r="A55108" s="5"/>
      <c r="K55108" s="6"/>
    </row>
    <row r="55109" spans="1:11" x14ac:dyDescent="0.2">
      <c r="A55109" s="5"/>
      <c r="K55109" s="6"/>
    </row>
    <row r="55110" spans="1:11" x14ac:dyDescent="0.2">
      <c r="A55110" s="5"/>
      <c r="K55110" s="6"/>
    </row>
    <row r="55111" spans="1:11" x14ac:dyDescent="0.2">
      <c r="A55111" s="5"/>
      <c r="K55111" s="6"/>
    </row>
    <row r="55112" spans="1:11" x14ac:dyDescent="0.2">
      <c r="A55112" s="5"/>
      <c r="K55112" s="6"/>
    </row>
    <row r="55113" spans="1:11" x14ac:dyDescent="0.2">
      <c r="A55113" s="5"/>
      <c r="K55113" s="6"/>
    </row>
    <row r="55114" spans="1:11" x14ac:dyDescent="0.2">
      <c r="A55114" s="5"/>
      <c r="K55114" s="6"/>
    </row>
    <row r="55115" spans="1:11" x14ac:dyDescent="0.2">
      <c r="A55115" s="5"/>
      <c r="K55115" s="6"/>
    </row>
    <row r="55116" spans="1:11" x14ac:dyDescent="0.2">
      <c r="A55116" s="5"/>
      <c r="K55116" s="6"/>
    </row>
    <row r="55117" spans="1:11" x14ac:dyDescent="0.2">
      <c r="A55117" s="5"/>
      <c r="K55117" s="6"/>
    </row>
    <row r="55118" spans="1:11" x14ac:dyDescent="0.2">
      <c r="A55118" s="5"/>
      <c r="K55118" s="6"/>
    </row>
    <row r="55119" spans="1:11" x14ac:dyDescent="0.2">
      <c r="A55119" s="5"/>
      <c r="K55119" s="6"/>
    </row>
    <row r="55120" spans="1:11" x14ac:dyDescent="0.2">
      <c r="A55120" s="5"/>
      <c r="K55120" s="6"/>
    </row>
    <row r="55121" spans="1:11" x14ac:dyDescent="0.2">
      <c r="A55121" s="5"/>
      <c r="K55121" s="6"/>
    </row>
    <row r="55122" spans="1:11" x14ac:dyDescent="0.2">
      <c r="A55122" s="5"/>
      <c r="K55122" s="6"/>
    </row>
    <row r="55123" spans="1:11" x14ac:dyDescent="0.2">
      <c r="A55123" s="5"/>
      <c r="K55123" s="6"/>
    </row>
    <row r="55124" spans="1:11" x14ac:dyDescent="0.2">
      <c r="A55124" s="5"/>
      <c r="K55124" s="6"/>
    </row>
    <row r="55125" spans="1:11" x14ac:dyDescent="0.2">
      <c r="A55125" s="5"/>
      <c r="K55125" s="6"/>
    </row>
    <row r="55126" spans="1:11" x14ac:dyDescent="0.2">
      <c r="A55126" s="5"/>
      <c r="K55126" s="6"/>
    </row>
    <row r="55127" spans="1:11" x14ac:dyDescent="0.2">
      <c r="A55127" s="5"/>
      <c r="K55127" s="6"/>
    </row>
    <row r="55128" spans="1:11" x14ac:dyDescent="0.2">
      <c r="A55128" s="5"/>
      <c r="K55128" s="6"/>
    </row>
    <row r="55129" spans="1:11" x14ac:dyDescent="0.2">
      <c r="A55129" s="5"/>
      <c r="K55129" s="6"/>
    </row>
    <row r="55130" spans="1:11" x14ac:dyDescent="0.2">
      <c r="A55130" s="5"/>
      <c r="K55130" s="6"/>
    </row>
    <row r="55131" spans="1:11" x14ac:dyDescent="0.2">
      <c r="A55131" s="5"/>
      <c r="K55131" s="6"/>
    </row>
    <row r="55132" spans="1:11" x14ac:dyDescent="0.2">
      <c r="A55132" s="5"/>
      <c r="K55132" s="6"/>
    </row>
    <row r="55133" spans="1:11" x14ac:dyDescent="0.2">
      <c r="A55133" s="5"/>
      <c r="K55133" s="6"/>
    </row>
    <row r="55134" spans="1:11" x14ac:dyDescent="0.2">
      <c r="A55134" s="5"/>
      <c r="K55134" s="6"/>
    </row>
    <row r="55135" spans="1:11" x14ac:dyDescent="0.2">
      <c r="A55135" s="5"/>
      <c r="K55135" s="6"/>
    </row>
    <row r="55136" spans="1:11" x14ac:dyDescent="0.2">
      <c r="A55136" s="5"/>
      <c r="K55136" s="6"/>
    </row>
    <row r="55137" spans="1:11" x14ac:dyDescent="0.2">
      <c r="A55137" s="5"/>
      <c r="K55137" s="6"/>
    </row>
    <row r="55138" spans="1:11" x14ac:dyDescent="0.2">
      <c r="A55138" s="5"/>
      <c r="K55138" s="6"/>
    </row>
    <row r="55139" spans="1:11" x14ac:dyDescent="0.2">
      <c r="A55139" s="5"/>
      <c r="K55139" s="6"/>
    </row>
    <row r="55140" spans="1:11" x14ac:dyDescent="0.2">
      <c r="A55140" s="5"/>
      <c r="K55140" s="6"/>
    </row>
    <row r="55141" spans="1:11" x14ac:dyDescent="0.2">
      <c r="A55141" s="5"/>
      <c r="K55141" s="6"/>
    </row>
    <row r="55142" spans="1:11" x14ac:dyDescent="0.2">
      <c r="A55142" s="5"/>
      <c r="K55142" s="6"/>
    </row>
    <row r="55143" spans="1:11" x14ac:dyDescent="0.2">
      <c r="A55143" s="5"/>
      <c r="K55143" s="6"/>
    </row>
    <row r="55144" spans="1:11" x14ac:dyDescent="0.2">
      <c r="A55144" s="5"/>
      <c r="K55144" s="6"/>
    </row>
    <row r="55145" spans="1:11" x14ac:dyDescent="0.2">
      <c r="A55145" s="5"/>
      <c r="K55145" s="6"/>
    </row>
    <row r="55146" spans="1:11" x14ac:dyDescent="0.2">
      <c r="A55146" s="5"/>
      <c r="K55146" s="6"/>
    </row>
    <row r="55147" spans="1:11" x14ac:dyDescent="0.2">
      <c r="A55147" s="5"/>
      <c r="K55147" s="6"/>
    </row>
    <row r="55148" spans="1:11" x14ac:dyDescent="0.2">
      <c r="A55148" s="5"/>
      <c r="K55148" s="6"/>
    </row>
    <row r="55149" spans="1:11" x14ac:dyDescent="0.2">
      <c r="A55149" s="5"/>
      <c r="K55149" s="6"/>
    </row>
    <row r="55150" spans="1:11" x14ac:dyDescent="0.2">
      <c r="A55150" s="5"/>
      <c r="K55150" s="6"/>
    </row>
    <row r="55151" spans="1:11" x14ac:dyDescent="0.2">
      <c r="A55151" s="5"/>
      <c r="K55151" s="6"/>
    </row>
    <row r="55152" spans="1:11" x14ac:dyDescent="0.2">
      <c r="A55152" s="5"/>
      <c r="K55152" s="6"/>
    </row>
    <row r="55153" spans="1:11" x14ac:dyDescent="0.2">
      <c r="A55153" s="5"/>
      <c r="K55153" s="6"/>
    </row>
    <row r="55154" spans="1:11" x14ac:dyDescent="0.2">
      <c r="A55154" s="5"/>
      <c r="K55154" s="6"/>
    </row>
    <row r="55155" spans="1:11" x14ac:dyDescent="0.2">
      <c r="A55155" s="5"/>
      <c r="K55155" s="6"/>
    </row>
    <row r="55156" spans="1:11" x14ac:dyDescent="0.2">
      <c r="A55156" s="5"/>
      <c r="K55156" s="6"/>
    </row>
    <row r="55157" spans="1:11" x14ac:dyDescent="0.2">
      <c r="A55157" s="5"/>
      <c r="K55157" s="6"/>
    </row>
    <row r="55158" spans="1:11" x14ac:dyDescent="0.2">
      <c r="A55158" s="5"/>
      <c r="K55158" s="6"/>
    </row>
    <row r="55159" spans="1:11" x14ac:dyDescent="0.2">
      <c r="A55159" s="5"/>
      <c r="K55159" s="6"/>
    </row>
    <row r="55160" spans="1:11" x14ac:dyDescent="0.2">
      <c r="A55160" s="5"/>
      <c r="K55160" s="6"/>
    </row>
    <row r="55161" spans="1:11" x14ac:dyDescent="0.2">
      <c r="A55161" s="5"/>
      <c r="K55161" s="6"/>
    </row>
    <row r="55162" spans="1:11" x14ac:dyDescent="0.2">
      <c r="A55162" s="5"/>
      <c r="K55162" s="6"/>
    </row>
    <row r="55163" spans="1:11" x14ac:dyDescent="0.2">
      <c r="A55163" s="5"/>
      <c r="K55163" s="6"/>
    </row>
    <row r="55164" spans="1:11" x14ac:dyDescent="0.2">
      <c r="A55164" s="5"/>
      <c r="K55164" s="6"/>
    </row>
    <row r="55165" spans="1:11" x14ac:dyDescent="0.2">
      <c r="A55165" s="5"/>
      <c r="K55165" s="6"/>
    </row>
    <row r="55166" spans="1:11" x14ac:dyDescent="0.2">
      <c r="A55166" s="5"/>
      <c r="K55166" s="6"/>
    </row>
    <row r="55167" spans="1:11" x14ac:dyDescent="0.2">
      <c r="A55167" s="5"/>
      <c r="K55167" s="6"/>
    </row>
    <row r="55168" spans="1:11" x14ac:dyDescent="0.2">
      <c r="A55168" s="5"/>
      <c r="K55168" s="6"/>
    </row>
    <row r="55169" spans="1:11" x14ac:dyDescent="0.2">
      <c r="A55169" s="5"/>
      <c r="K55169" s="6"/>
    </row>
    <row r="55170" spans="1:11" x14ac:dyDescent="0.2">
      <c r="A55170" s="5"/>
      <c r="K55170" s="6"/>
    </row>
    <row r="55171" spans="1:11" x14ac:dyDescent="0.2">
      <c r="A55171" s="5"/>
      <c r="K55171" s="6"/>
    </row>
    <row r="55172" spans="1:11" x14ac:dyDescent="0.2">
      <c r="A55172" s="5"/>
      <c r="K55172" s="6"/>
    </row>
    <row r="55173" spans="1:11" x14ac:dyDescent="0.2">
      <c r="A55173" s="5"/>
      <c r="K55173" s="6"/>
    </row>
    <row r="55174" spans="1:11" x14ac:dyDescent="0.2">
      <c r="A55174" s="5"/>
      <c r="K55174" s="6"/>
    </row>
    <row r="55175" spans="1:11" x14ac:dyDescent="0.2">
      <c r="A55175" s="5"/>
      <c r="K55175" s="6"/>
    </row>
    <row r="55176" spans="1:11" x14ac:dyDescent="0.2">
      <c r="A55176" s="5"/>
      <c r="K55176" s="6"/>
    </row>
    <row r="55177" spans="1:11" x14ac:dyDescent="0.2">
      <c r="A55177" s="5"/>
      <c r="K55177" s="6"/>
    </row>
    <row r="55178" spans="1:11" x14ac:dyDescent="0.2">
      <c r="A55178" s="5"/>
      <c r="K55178" s="6"/>
    </row>
    <row r="55179" spans="1:11" x14ac:dyDescent="0.2">
      <c r="A55179" s="5"/>
      <c r="K55179" s="6"/>
    </row>
    <row r="55180" spans="1:11" x14ac:dyDescent="0.2">
      <c r="A55180" s="5"/>
      <c r="K55180" s="6"/>
    </row>
    <row r="55181" spans="1:11" x14ac:dyDescent="0.2">
      <c r="A55181" s="5"/>
      <c r="K55181" s="6"/>
    </row>
    <row r="55182" spans="1:11" x14ac:dyDescent="0.2">
      <c r="A55182" s="5"/>
      <c r="K55182" s="6"/>
    </row>
    <row r="55183" spans="1:11" x14ac:dyDescent="0.2">
      <c r="A55183" s="5"/>
      <c r="K55183" s="6"/>
    </row>
    <row r="55184" spans="1:11" x14ac:dyDescent="0.2">
      <c r="A55184" s="5"/>
      <c r="K55184" s="6"/>
    </row>
    <row r="55185" spans="1:11" x14ac:dyDescent="0.2">
      <c r="A55185" s="5"/>
      <c r="K55185" s="6"/>
    </row>
    <row r="55186" spans="1:11" x14ac:dyDescent="0.2">
      <c r="A55186" s="5"/>
      <c r="K55186" s="6"/>
    </row>
    <row r="55187" spans="1:11" x14ac:dyDescent="0.2">
      <c r="A55187" s="5"/>
      <c r="K55187" s="6"/>
    </row>
    <row r="55188" spans="1:11" x14ac:dyDescent="0.2">
      <c r="A55188" s="5"/>
      <c r="K55188" s="6"/>
    </row>
    <row r="55189" spans="1:11" x14ac:dyDescent="0.2">
      <c r="A55189" s="5"/>
      <c r="K55189" s="6"/>
    </row>
    <row r="55190" spans="1:11" x14ac:dyDescent="0.2">
      <c r="A55190" s="5"/>
      <c r="K55190" s="6"/>
    </row>
    <row r="55191" spans="1:11" x14ac:dyDescent="0.2">
      <c r="A55191" s="5"/>
      <c r="K55191" s="6"/>
    </row>
    <row r="55192" spans="1:11" x14ac:dyDescent="0.2">
      <c r="A55192" s="5"/>
      <c r="K55192" s="6"/>
    </row>
    <row r="55193" spans="1:11" x14ac:dyDescent="0.2">
      <c r="A55193" s="5"/>
      <c r="K55193" s="6"/>
    </row>
    <row r="55194" spans="1:11" x14ac:dyDescent="0.2">
      <c r="A55194" s="5"/>
      <c r="K55194" s="6"/>
    </row>
    <row r="55195" spans="1:11" x14ac:dyDescent="0.2">
      <c r="A55195" s="5"/>
      <c r="K55195" s="6"/>
    </row>
    <row r="55196" spans="1:11" x14ac:dyDescent="0.2">
      <c r="A55196" s="5"/>
      <c r="K55196" s="6"/>
    </row>
    <row r="55197" spans="1:11" x14ac:dyDescent="0.2">
      <c r="A55197" s="5"/>
      <c r="K55197" s="6"/>
    </row>
    <row r="55198" spans="1:11" x14ac:dyDescent="0.2">
      <c r="A55198" s="5"/>
      <c r="K55198" s="6"/>
    </row>
    <row r="55199" spans="1:11" x14ac:dyDescent="0.2">
      <c r="A55199" s="5"/>
      <c r="K55199" s="6"/>
    </row>
    <row r="55200" spans="1:11" x14ac:dyDescent="0.2">
      <c r="A55200" s="5"/>
      <c r="K55200" s="6"/>
    </row>
    <row r="55201" spans="1:11" x14ac:dyDescent="0.2">
      <c r="A55201" s="5"/>
      <c r="K55201" s="6"/>
    </row>
    <row r="55202" spans="1:11" x14ac:dyDescent="0.2">
      <c r="A55202" s="5"/>
      <c r="K55202" s="6"/>
    </row>
    <row r="55203" spans="1:11" x14ac:dyDescent="0.2">
      <c r="A55203" s="5"/>
      <c r="K55203" s="6"/>
    </row>
    <row r="55204" spans="1:11" x14ac:dyDescent="0.2">
      <c r="A55204" s="5"/>
      <c r="K55204" s="6"/>
    </row>
    <row r="55205" spans="1:11" x14ac:dyDescent="0.2">
      <c r="A55205" s="5"/>
      <c r="K55205" s="6"/>
    </row>
    <row r="55206" spans="1:11" x14ac:dyDescent="0.2">
      <c r="A55206" s="5"/>
      <c r="K55206" s="6"/>
    </row>
    <row r="55207" spans="1:11" x14ac:dyDescent="0.2">
      <c r="A55207" s="5"/>
      <c r="K55207" s="6"/>
    </row>
    <row r="55208" spans="1:11" x14ac:dyDescent="0.2">
      <c r="A55208" s="5"/>
      <c r="K55208" s="6"/>
    </row>
    <row r="55209" spans="1:11" x14ac:dyDescent="0.2">
      <c r="A55209" s="5"/>
      <c r="K55209" s="6"/>
    </row>
    <row r="55210" spans="1:11" x14ac:dyDescent="0.2">
      <c r="A55210" s="5"/>
      <c r="K55210" s="6"/>
    </row>
    <row r="55211" spans="1:11" x14ac:dyDescent="0.2">
      <c r="A55211" s="5"/>
      <c r="K55211" s="6"/>
    </row>
    <row r="55212" spans="1:11" x14ac:dyDescent="0.2">
      <c r="A55212" s="5"/>
      <c r="K55212" s="6"/>
    </row>
    <row r="55213" spans="1:11" x14ac:dyDescent="0.2">
      <c r="A55213" s="5"/>
      <c r="K55213" s="6"/>
    </row>
    <row r="55214" spans="1:11" x14ac:dyDescent="0.2">
      <c r="A55214" s="5"/>
      <c r="K55214" s="6"/>
    </row>
    <row r="55215" spans="1:11" x14ac:dyDescent="0.2">
      <c r="A55215" s="5"/>
      <c r="K55215" s="6"/>
    </row>
    <row r="55216" spans="1:11" x14ac:dyDescent="0.2">
      <c r="A55216" s="5"/>
      <c r="K55216" s="6"/>
    </row>
    <row r="55217" spans="1:11" x14ac:dyDescent="0.2">
      <c r="A55217" s="5"/>
      <c r="K55217" s="6"/>
    </row>
    <row r="55218" spans="1:11" x14ac:dyDescent="0.2">
      <c r="A55218" s="5"/>
      <c r="K55218" s="6"/>
    </row>
    <row r="55219" spans="1:11" x14ac:dyDescent="0.2">
      <c r="A55219" s="5"/>
      <c r="K55219" s="6"/>
    </row>
    <row r="55220" spans="1:11" x14ac:dyDescent="0.2">
      <c r="A55220" s="5"/>
      <c r="K55220" s="6"/>
    </row>
    <row r="55221" spans="1:11" x14ac:dyDescent="0.2">
      <c r="A55221" s="5"/>
      <c r="K55221" s="6"/>
    </row>
    <row r="55222" spans="1:11" x14ac:dyDescent="0.2">
      <c r="A55222" s="5"/>
      <c r="K55222" s="6"/>
    </row>
    <row r="55223" spans="1:11" x14ac:dyDescent="0.2">
      <c r="A55223" s="5"/>
      <c r="K55223" s="6"/>
    </row>
    <row r="55224" spans="1:11" x14ac:dyDescent="0.2">
      <c r="A55224" s="5"/>
      <c r="K55224" s="6"/>
    </row>
    <row r="55225" spans="1:11" x14ac:dyDescent="0.2">
      <c r="A55225" s="5"/>
      <c r="K55225" s="6"/>
    </row>
    <row r="55226" spans="1:11" x14ac:dyDescent="0.2">
      <c r="A55226" s="5"/>
      <c r="K55226" s="6"/>
    </row>
    <row r="55227" spans="1:11" x14ac:dyDescent="0.2">
      <c r="A55227" s="5"/>
      <c r="K55227" s="6"/>
    </row>
    <row r="55228" spans="1:11" x14ac:dyDescent="0.2">
      <c r="A55228" s="5"/>
      <c r="K55228" s="6"/>
    </row>
    <row r="55229" spans="1:11" x14ac:dyDescent="0.2">
      <c r="A55229" s="5"/>
      <c r="K55229" s="6"/>
    </row>
    <row r="55230" spans="1:11" x14ac:dyDescent="0.2">
      <c r="A55230" s="5"/>
      <c r="K55230" s="6"/>
    </row>
    <row r="55231" spans="1:11" x14ac:dyDescent="0.2">
      <c r="A55231" s="5"/>
      <c r="K55231" s="6"/>
    </row>
    <row r="55232" spans="1:11" x14ac:dyDescent="0.2">
      <c r="A55232" s="5"/>
      <c r="K55232" s="6"/>
    </row>
    <row r="55233" spans="1:11" x14ac:dyDescent="0.2">
      <c r="A55233" s="5"/>
      <c r="K55233" s="6"/>
    </row>
    <row r="55234" spans="1:11" x14ac:dyDescent="0.2">
      <c r="A55234" s="5"/>
      <c r="K55234" s="6"/>
    </row>
    <row r="55235" spans="1:11" x14ac:dyDescent="0.2">
      <c r="A55235" s="5"/>
      <c r="K55235" s="6"/>
    </row>
    <row r="55236" spans="1:11" x14ac:dyDescent="0.2">
      <c r="A55236" s="5"/>
      <c r="K55236" s="6"/>
    </row>
    <row r="55237" spans="1:11" x14ac:dyDescent="0.2">
      <c r="A55237" s="5"/>
      <c r="K55237" s="6"/>
    </row>
    <row r="55238" spans="1:11" x14ac:dyDescent="0.2">
      <c r="A55238" s="5"/>
      <c r="K55238" s="6"/>
    </row>
    <row r="55239" spans="1:11" x14ac:dyDescent="0.2">
      <c r="A55239" s="5"/>
      <c r="K55239" s="6"/>
    </row>
    <row r="55240" spans="1:11" x14ac:dyDescent="0.2">
      <c r="A55240" s="5"/>
      <c r="K55240" s="6"/>
    </row>
    <row r="55241" spans="1:11" x14ac:dyDescent="0.2">
      <c r="A55241" s="5"/>
      <c r="K55241" s="6"/>
    </row>
    <row r="55242" spans="1:11" x14ac:dyDescent="0.2">
      <c r="A55242" s="5"/>
      <c r="K55242" s="6"/>
    </row>
    <row r="55243" spans="1:11" x14ac:dyDescent="0.2">
      <c r="A55243" s="5"/>
      <c r="K55243" s="6"/>
    </row>
    <row r="55244" spans="1:11" x14ac:dyDescent="0.2">
      <c r="A55244" s="5"/>
      <c r="K55244" s="6"/>
    </row>
    <row r="55245" spans="1:11" x14ac:dyDescent="0.2">
      <c r="A55245" s="5"/>
      <c r="K55245" s="6"/>
    </row>
    <row r="55246" spans="1:11" x14ac:dyDescent="0.2">
      <c r="A55246" s="5"/>
      <c r="K55246" s="6"/>
    </row>
    <row r="55247" spans="1:11" x14ac:dyDescent="0.2">
      <c r="A55247" s="5"/>
      <c r="K55247" s="6"/>
    </row>
    <row r="55248" spans="1:11" x14ac:dyDescent="0.2">
      <c r="A55248" s="5"/>
      <c r="K55248" s="6"/>
    </row>
    <row r="55249" spans="1:11" x14ac:dyDescent="0.2">
      <c r="A55249" s="5"/>
      <c r="K55249" s="6"/>
    </row>
    <row r="55250" spans="1:11" x14ac:dyDescent="0.2">
      <c r="A55250" s="5"/>
      <c r="K55250" s="6"/>
    </row>
    <row r="55251" spans="1:11" x14ac:dyDescent="0.2">
      <c r="A55251" s="5"/>
      <c r="K55251" s="6"/>
    </row>
    <row r="55252" spans="1:11" x14ac:dyDescent="0.2">
      <c r="A55252" s="5"/>
      <c r="K55252" s="6"/>
    </row>
    <row r="55253" spans="1:11" x14ac:dyDescent="0.2">
      <c r="A55253" s="5"/>
      <c r="K55253" s="6"/>
    </row>
    <row r="55254" spans="1:11" x14ac:dyDescent="0.2">
      <c r="A55254" s="5"/>
      <c r="K55254" s="6"/>
    </row>
    <row r="55255" spans="1:11" x14ac:dyDescent="0.2">
      <c r="A55255" s="5"/>
      <c r="K55255" s="6"/>
    </row>
    <row r="55256" spans="1:11" x14ac:dyDescent="0.2">
      <c r="A55256" s="5"/>
      <c r="K55256" s="6"/>
    </row>
    <row r="55257" spans="1:11" x14ac:dyDescent="0.2">
      <c r="A55257" s="5"/>
      <c r="K55257" s="6"/>
    </row>
    <row r="55258" spans="1:11" x14ac:dyDescent="0.2">
      <c r="A55258" s="5"/>
      <c r="K55258" s="6"/>
    </row>
    <row r="55259" spans="1:11" x14ac:dyDescent="0.2">
      <c r="A55259" s="5"/>
      <c r="K55259" s="6"/>
    </row>
    <row r="55260" spans="1:11" x14ac:dyDescent="0.2">
      <c r="A55260" s="5"/>
      <c r="K55260" s="6"/>
    </row>
    <row r="55261" spans="1:11" x14ac:dyDescent="0.2">
      <c r="A55261" s="5"/>
      <c r="K55261" s="6"/>
    </row>
    <row r="55262" spans="1:11" x14ac:dyDescent="0.2">
      <c r="A55262" s="5"/>
      <c r="K55262" s="6"/>
    </row>
    <row r="55263" spans="1:11" x14ac:dyDescent="0.2">
      <c r="A55263" s="5"/>
      <c r="K55263" s="6"/>
    </row>
    <row r="55264" spans="1:11" x14ac:dyDescent="0.2">
      <c r="A55264" s="5"/>
      <c r="K55264" s="6"/>
    </row>
    <row r="55265" spans="1:11" x14ac:dyDescent="0.2">
      <c r="A55265" s="5"/>
      <c r="K55265" s="6"/>
    </row>
    <row r="55266" spans="1:11" x14ac:dyDescent="0.2">
      <c r="A55266" s="5"/>
      <c r="K55266" s="6"/>
    </row>
    <row r="55267" spans="1:11" x14ac:dyDescent="0.2">
      <c r="A55267" s="5"/>
      <c r="K55267" s="6"/>
    </row>
    <row r="55268" spans="1:11" x14ac:dyDescent="0.2">
      <c r="A55268" s="5"/>
      <c r="K55268" s="6"/>
    </row>
    <row r="55269" spans="1:11" x14ac:dyDescent="0.2">
      <c r="A55269" s="5"/>
      <c r="K55269" s="6"/>
    </row>
    <row r="55270" spans="1:11" x14ac:dyDescent="0.2">
      <c r="A55270" s="5"/>
      <c r="K55270" s="6"/>
    </row>
    <row r="55271" spans="1:11" x14ac:dyDescent="0.2">
      <c r="A55271" s="5"/>
      <c r="K55271" s="6"/>
    </row>
    <row r="55272" spans="1:11" x14ac:dyDescent="0.2">
      <c r="A55272" s="5"/>
      <c r="K55272" s="6"/>
    </row>
    <row r="55273" spans="1:11" x14ac:dyDescent="0.2">
      <c r="A55273" s="5"/>
      <c r="K55273" s="6"/>
    </row>
    <row r="55274" spans="1:11" x14ac:dyDescent="0.2">
      <c r="A55274" s="5"/>
      <c r="K55274" s="6"/>
    </row>
    <row r="55275" spans="1:11" x14ac:dyDescent="0.2">
      <c r="A55275" s="5"/>
      <c r="K55275" s="6"/>
    </row>
    <row r="55276" spans="1:11" x14ac:dyDescent="0.2">
      <c r="A55276" s="5"/>
      <c r="K55276" s="6"/>
    </row>
    <row r="55277" spans="1:11" x14ac:dyDescent="0.2">
      <c r="A55277" s="5"/>
      <c r="K55277" s="6"/>
    </row>
    <row r="55278" spans="1:11" x14ac:dyDescent="0.2">
      <c r="A55278" s="5"/>
      <c r="K55278" s="6"/>
    </row>
    <row r="55279" spans="1:11" x14ac:dyDescent="0.2">
      <c r="A55279" s="5"/>
      <c r="K55279" s="6"/>
    </row>
    <row r="55280" spans="1:11" x14ac:dyDescent="0.2">
      <c r="A55280" s="5"/>
      <c r="K55280" s="6"/>
    </row>
    <row r="55281" spans="1:11" x14ac:dyDescent="0.2">
      <c r="A55281" s="5"/>
      <c r="K55281" s="6"/>
    </row>
    <row r="55282" spans="1:11" x14ac:dyDescent="0.2">
      <c r="A55282" s="5"/>
      <c r="K55282" s="6"/>
    </row>
    <row r="55283" spans="1:11" x14ac:dyDescent="0.2">
      <c r="A55283" s="5"/>
      <c r="K55283" s="6"/>
    </row>
    <row r="55284" spans="1:11" x14ac:dyDescent="0.2">
      <c r="A55284" s="5"/>
      <c r="K55284" s="6"/>
    </row>
    <row r="55285" spans="1:11" x14ac:dyDescent="0.2">
      <c r="A55285" s="5"/>
      <c r="K55285" s="6"/>
    </row>
    <row r="55286" spans="1:11" x14ac:dyDescent="0.2">
      <c r="A55286" s="5"/>
      <c r="K55286" s="6"/>
    </row>
    <row r="55287" spans="1:11" x14ac:dyDescent="0.2">
      <c r="A55287" s="5"/>
      <c r="K55287" s="6"/>
    </row>
    <row r="55288" spans="1:11" x14ac:dyDescent="0.2">
      <c r="A55288" s="5"/>
      <c r="K55288" s="6"/>
    </row>
    <row r="55289" spans="1:11" x14ac:dyDescent="0.2">
      <c r="A55289" s="5"/>
      <c r="K55289" s="6"/>
    </row>
    <row r="55290" spans="1:11" x14ac:dyDescent="0.2">
      <c r="A55290" s="5"/>
      <c r="K55290" s="6"/>
    </row>
    <row r="55291" spans="1:11" x14ac:dyDescent="0.2">
      <c r="A55291" s="5"/>
      <c r="K55291" s="6"/>
    </row>
    <row r="55292" spans="1:11" x14ac:dyDescent="0.2">
      <c r="A55292" s="5"/>
      <c r="K55292" s="6"/>
    </row>
    <row r="55293" spans="1:11" x14ac:dyDescent="0.2">
      <c r="A55293" s="5"/>
      <c r="K55293" s="6"/>
    </row>
    <row r="55294" spans="1:11" x14ac:dyDescent="0.2">
      <c r="A55294" s="5"/>
      <c r="K55294" s="6"/>
    </row>
    <row r="55295" spans="1:11" x14ac:dyDescent="0.2">
      <c r="A55295" s="5"/>
      <c r="K55295" s="6"/>
    </row>
    <row r="55296" spans="1:11" x14ac:dyDescent="0.2">
      <c r="A55296" s="5"/>
      <c r="K55296" s="6"/>
    </row>
    <row r="55297" spans="1:11" x14ac:dyDescent="0.2">
      <c r="A55297" s="5"/>
      <c r="K55297" s="6"/>
    </row>
    <row r="55298" spans="1:11" x14ac:dyDescent="0.2">
      <c r="A55298" s="5"/>
      <c r="K55298" s="6"/>
    </row>
    <row r="55299" spans="1:11" x14ac:dyDescent="0.2">
      <c r="A55299" s="5"/>
      <c r="K55299" s="6"/>
    </row>
    <row r="55300" spans="1:11" x14ac:dyDescent="0.2">
      <c r="A55300" s="5"/>
      <c r="K55300" s="6"/>
    </row>
    <row r="55301" spans="1:11" x14ac:dyDescent="0.2">
      <c r="A55301" s="5"/>
      <c r="K55301" s="6"/>
    </row>
    <row r="55302" spans="1:11" x14ac:dyDescent="0.2">
      <c r="A55302" s="5"/>
      <c r="K55302" s="6"/>
    </row>
    <row r="55303" spans="1:11" x14ac:dyDescent="0.2">
      <c r="A55303" s="5"/>
      <c r="K55303" s="6"/>
    </row>
    <row r="55304" spans="1:11" x14ac:dyDescent="0.2">
      <c r="A55304" s="5"/>
      <c r="K55304" s="6"/>
    </row>
    <row r="55305" spans="1:11" x14ac:dyDescent="0.2">
      <c r="A55305" s="5"/>
      <c r="K55305" s="6"/>
    </row>
    <row r="55306" spans="1:11" x14ac:dyDescent="0.2">
      <c r="A55306" s="5"/>
      <c r="K55306" s="6"/>
    </row>
    <row r="55307" spans="1:11" x14ac:dyDescent="0.2">
      <c r="A55307" s="5"/>
      <c r="K55307" s="6"/>
    </row>
    <row r="55308" spans="1:11" x14ac:dyDescent="0.2">
      <c r="A55308" s="5"/>
      <c r="K55308" s="6"/>
    </row>
    <row r="55309" spans="1:11" x14ac:dyDescent="0.2">
      <c r="A55309" s="5"/>
      <c r="K55309" s="6"/>
    </row>
    <row r="55310" spans="1:11" x14ac:dyDescent="0.2">
      <c r="A55310" s="5"/>
      <c r="K55310" s="6"/>
    </row>
    <row r="55311" spans="1:11" x14ac:dyDescent="0.2">
      <c r="A55311" s="5"/>
      <c r="K55311" s="6"/>
    </row>
    <row r="55312" spans="1:11" x14ac:dyDescent="0.2">
      <c r="A55312" s="5"/>
      <c r="K55312" s="6"/>
    </row>
    <row r="55313" spans="1:11" x14ac:dyDescent="0.2">
      <c r="A55313" s="5"/>
      <c r="K55313" s="6"/>
    </row>
    <row r="55314" spans="1:11" x14ac:dyDescent="0.2">
      <c r="A55314" s="5"/>
      <c r="K55314" s="6"/>
    </row>
    <row r="55315" spans="1:11" x14ac:dyDescent="0.2">
      <c r="A55315" s="5"/>
      <c r="K55315" s="6"/>
    </row>
    <row r="55316" spans="1:11" x14ac:dyDescent="0.2">
      <c r="A55316" s="5"/>
      <c r="K55316" s="6"/>
    </row>
    <row r="55317" spans="1:11" x14ac:dyDescent="0.2">
      <c r="A55317" s="5"/>
      <c r="K55317" s="6"/>
    </row>
    <row r="55318" spans="1:11" x14ac:dyDescent="0.2">
      <c r="A55318" s="5"/>
      <c r="K55318" s="6"/>
    </row>
    <row r="55319" spans="1:11" x14ac:dyDescent="0.2">
      <c r="A55319" s="5"/>
      <c r="K55319" s="6"/>
    </row>
    <row r="55320" spans="1:11" x14ac:dyDescent="0.2">
      <c r="A55320" s="5"/>
      <c r="K55320" s="6"/>
    </row>
    <row r="55321" spans="1:11" x14ac:dyDescent="0.2">
      <c r="A55321" s="5"/>
      <c r="K55321" s="6"/>
    </row>
    <row r="55322" spans="1:11" x14ac:dyDescent="0.2">
      <c r="A55322" s="5"/>
      <c r="K55322" s="6"/>
    </row>
    <row r="55323" spans="1:11" x14ac:dyDescent="0.2">
      <c r="A55323" s="5"/>
      <c r="K55323" s="6"/>
    </row>
    <row r="55324" spans="1:11" x14ac:dyDescent="0.2">
      <c r="A55324" s="5"/>
      <c r="K55324" s="6"/>
    </row>
    <row r="55325" spans="1:11" x14ac:dyDescent="0.2">
      <c r="A55325" s="5"/>
      <c r="K55325" s="6"/>
    </row>
    <row r="55326" spans="1:11" x14ac:dyDescent="0.2">
      <c r="A55326" s="5"/>
      <c r="K55326" s="6"/>
    </row>
    <row r="55327" spans="1:11" x14ac:dyDescent="0.2">
      <c r="A55327" s="5"/>
      <c r="K55327" s="6"/>
    </row>
    <row r="55328" spans="1:11" x14ac:dyDescent="0.2">
      <c r="A55328" s="5"/>
      <c r="K55328" s="6"/>
    </row>
    <row r="55329" spans="1:11" x14ac:dyDescent="0.2">
      <c r="A55329" s="5"/>
      <c r="K55329" s="6"/>
    </row>
    <row r="55330" spans="1:11" x14ac:dyDescent="0.2">
      <c r="A55330" s="5"/>
      <c r="K55330" s="6"/>
    </row>
    <row r="55331" spans="1:11" x14ac:dyDescent="0.2">
      <c r="A55331" s="5"/>
      <c r="K55331" s="6"/>
    </row>
    <row r="55332" spans="1:11" x14ac:dyDescent="0.2">
      <c r="A55332" s="5"/>
      <c r="K55332" s="6"/>
    </row>
    <row r="55333" spans="1:11" x14ac:dyDescent="0.2">
      <c r="A55333" s="5"/>
      <c r="K55333" s="6"/>
    </row>
    <row r="55334" spans="1:11" x14ac:dyDescent="0.2">
      <c r="A55334" s="5"/>
      <c r="K55334" s="6"/>
    </row>
    <row r="55335" spans="1:11" x14ac:dyDescent="0.2">
      <c r="A55335" s="5"/>
      <c r="K55335" s="6"/>
    </row>
    <row r="55336" spans="1:11" x14ac:dyDescent="0.2">
      <c r="A55336" s="5"/>
      <c r="K55336" s="6"/>
    </row>
    <row r="55337" spans="1:11" x14ac:dyDescent="0.2">
      <c r="A55337" s="5"/>
      <c r="K55337" s="6"/>
    </row>
    <row r="55338" spans="1:11" x14ac:dyDescent="0.2">
      <c r="A55338" s="5"/>
      <c r="K55338" s="6"/>
    </row>
    <row r="55339" spans="1:11" x14ac:dyDescent="0.2">
      <c r="A55339" s="5"/>
      <c r="K55339" s="6"/>
    </row>
    <row r="55340" spans="1:11" x14ac:dyDescent="0.2">
      <c r="A55340" s="5"/>
      <c r="K55340" s="6"/>
    </row>
    <row r="55341" spans="1:11" x14ac:dyDescent="0.2">
      <c r="A55341" s="5"/>
      <c r="K55341" s="6"/>
    </row>
    <row r="55342" spans="1:11" x14ac:dyDescent="0.2">
      <c r="A55342" s="5"/>
      <c r="K55342" s="6"/>
    </row>
    <row r="55343" spans="1:11" x14ac:dyDescent="0.2">
      <c r="A55343" s="5"/>
      <c r="K55343" s="6"/>
    </row>
    <row r="55344" spans="1:11" x14ac:dyDescent="0.2">
      <c r="A55344" s="5"/>
      <c r="K55344" s="6"/>
    </row>
    <row r="55345" spans="1:11" x14ac:dyDescent="0.2">
      <c r="A55345" s="5"/>
      <c r="K55345" s="6"/>
    </row>
    <row r="55346" spans="1:11" x14ac:dyDescent="0.2">
      <c r="A55346" s="5"/>
      <c r="K55346" s="6"/>
    </row>
    <row r="55347" spans="1:11" x14ac:dyDescent="0.2">
      <c r="A55347" s="5"/>
      <c r="K55347" s="6"/>
    </row>
    <row r="55348" spans="1:11" x14ac:dyDescent="0.2">
      <c r="A55348" s="5"/>
      <c r="K55348" s="6"/>
    </row>
    <row r="55349" spans="1:11" x14ac:dyDescent="0.2">
      <c r="A55349" s="5"/>
      <c r="K55349" s="6"/>
    </row>
    <row r="55350" spans="1:11" x14ac:dyDescent="0.2">
      <c r="A55350" s="5"/>
      <c r="K55350" s="6"/>
    </row>
    <row r="55351" spans="1:11" x14ac:dyDescent="0.2">
      <c r="A55351" s="5"/>
      <c r="K55351" s="6"/>
    </row>
    <row r="55352" spans="1:11" x14ac:dyDescent="0.2">
      <c r="A55352" s="5"/>
      <c r="K55352" s="6"/>
    </row>
    <row r="55353" spans="1:11" x14ac:dyDescent="0.2">
      <c r="A55353" s="5"/>
      <c r="K55353" s="6"/>
    </row>
    <row r="55354" spans="1:11" x14ac:dyDescent="0.2">
      <c r="A55354" s="5"/>
      <c r="K55354" s="6"/>
    </row>
    <row r="55355" spans="1:11" x14ac:dyDescent="0.2">
      <c r="A55355" s="5"/>
      <c r="K55355" s="6"/>
    </row>
    <row r="55356" spans="1:11" x14ac:dyDescent="0.2">
      <c r="A55356" s="5"/>
      <c r="K55356" s="6"/>
    </row>
    <row r="55357" spans="1:11" x14ac:dyDescent="0.2">
      <c r="A55357" s="5"/>
      <c r="K55357" s="6"/>
    </row>
    <row r="55358" spans="1:11" x14ac:dyDescent="0.2">
      <c r="A55358" s="5"/>
      <c r="K55358" s="6"/>
    </row>
    <row r="55359" spans="1:11" x14ac:dyDescent="0.2">
      <c r="A55359" s="5"/>
      <c r="K55359" s="6"/>
    </row>
    <row r="55360" spans="1:11" x14ac:dyDescent="0.2">
      <c r="A55360" s="5"/>
      <c r="K55360" s="6"/>
    </row>
    <row r="55361" spans="1:11" x14ac:dyDescent="0.2">
      <c r="A55361" s="5"/>
      <c r="K55361" s="6"/>
    </row>
    <row r="55362" spans="1:11" x14ac:dyDescent="0.2">
      <c r="A55362" s="5"/>
      <c r="K55362" s="6"/>
    </row>
    <row r="55363" spans="1:11" x14ac:dyDescent="0.2">
      <c r="A55363" s="5"/>
      <c r="K55363" s="6"/>
    </row>
    <row r="55364" spans="1:11" x14ac:dyDescent="0.2">
      <c r="A55364" s="5"/>
      <c r="K55364" s="6"/>
    </row>
    <row r="55365" spans="1:11" x14ac:dyDescent="0.2">
      <c r="A55365" s="5"/>
      <c r="K55365" s="6"/>
    </row>
    <row r="55366" spans="1:11" x14ac:dyDescent="0.2">
      <c r="A55366" s="5"/>
      <c r="K55366" s="6"/>
    </row>
    <row r="55367" spans="1:11" x14ac:dyDescent="0.2">
      <c r="A55367" s="5"/>
      <c r="K55367" s="6"/>
    </row>
    <row r="55368" spans="1:11" x14ac:dyDescent="0.2">
      <c r="A55368" s="5"/>
      <c r="K55368" s="6"/>
    </row>
    <row r="55369" spans="1:11" x14ac:dyDescent="0.2">
      <c r="A55369" s="5"/>
      <c r="K55369" s="6"/>
    </row>
    <row r="55370" spans="1:11" x14ac:dyDescent="0.2">
      <c r="A55370" s="5"/>
      <c r="K55370" s="6"/>
    </row>
    <row r="55371" spans="1:11" x14ac:dyDescent="0.2">
      <c r="A55371" s="5"/>
      <c r="K55371" s="6"/>
    </row>
    <row r="55372" spans="1:11" x14ac:dyDescent="0.2">
      <c r="A55372" s="5"/>
      <c r="K55372" s="6"/>
    </row>
    <row r="55373" spans="1:11" x14ac:dyDescent="0.2">
      <c r="A55373" s="5"/>
      <c r="K55373" s="6"/>
    </row>
    <row r="55374" spans="1:11" x14ac:dyDescent="0.2">
      <c r="A55374" s="5"/>
      <c r="K55374" s="6"/>
    </row>
    <row r="55375" spans="1:11" x14ac:dyDescent="0.2">
      <c r="A55375" s="5"/>
      <c r="K55375" s="6"/>
    </row>
    <row r="55376" spans="1:11" x14ac:dyDescent="0.2">
      <c r="A55376" s="5"/>
      <c r="K55376" s="6"/>
    </row>
    <row r="55377" spans="1:11" x14ac:dyDescent="0.2">
      <c r="A55377" s="5"/>
      <c r="K55377" s="6"/>
    </row>
    <row r="55378" spans="1:11" x14ac:dyDescent="0.2">
      <c r="A55378" s="5"/>
      <c r="K55378" s="6"/>
    </row>
    <row r="55379" spans="1:11" x14ac:dyDescent="0.2">
      <c r="A55379" s="5"/>
      <c r="K55379" s="6"/>
    </row>
    <row r="55380" spans="1:11" x14ac:dyDescent="0.2">
      <c r="A55380" s="5"/>
      <c r="K55380" s="6"/>
    </row>
    <row r="55381" spans="1:11" x14ac:dyDescent="0.2">
      <c r="A55381" s="5"/>
      <c r="K55381" s="6"/>
    </row>
    <row r="55382" spans="1:11" x14ac:dyDescent="0.2">
      <c r="A55382" s="5"/>
      <c r="K55382" s="6"/>
    </row>
    <row r="55383" spans="1:11" x14ac:dyDescent="0.2">
      <c r="A55383" s="5"/>
      <c r="K55383" s="6"/>
    </row>
    <row r="55384" spans="1:11" x14ac:dyDescent="0.2">
      <c r="A55384" s="5"/>
      <c r="K55384" s="6"/>
    </row>
    <row r="55385" spans="1:11" x14ac:dyDescent="0.2">
      <c r="A55385" s="5"/>
      <c r="K55385" s="6"/>
    </row>
    <row r="55386" spans="1:11" x14ac:dyDescent="0.2">
      <c r="A55386" s="5"/>
      <c r="K55386" s="6"/>
    </row>
    <row r="55387" spans="1:11" x14ac:dyDescent="0.2">
      <c r="A55387" s="5"/>
      <c r="K55387" s="6"/>
    </row>
    <row r="55388" spans="1:11" x14ac:dyDescent="0.2">
      <c r="A55388" s="5"/>
      <c r="K55388" s="6"/>
    </row>
    <row r="55389" spans="1:11" x14ac:dyDescent="0.2">
      <c r="A55389" s="5"/>
      <c r="K55389" s="6"/>
    </row>
    <row r="55390" spans="1:11" x14ac:dyDescent="0.2">
      <c r="A55390" s="5"/>
      <c r="K55390" s="6"/>
    </row>
    <row r="55391" spans="1:11" x14ac:dyDescent="0.2">
      <c r="A55391" s="5"/>
      <c r="K55391" s="6"/>
    </row>
    <row r="55392" spans="1:11" x14ac:dyDescent="0.2">
      <c r="A55392" s="5"/>
      <c r="K55392" s="6"/>
    </row>
    <row r="55393" spans="1:11" x14ac:dyDescent="0.2">
      <c r="A55393" s="5"/>
      <c r="K55393" s="6"/>
    </row>
    <row r="55394" spans="1:11" x14ac:dyDescent="0.2">
      <c r="A55394" s="5"/>
      <c r="K55394" s="6"/>
    </row>
    <row r="55395" spans="1:11" x14ac:dyDescent="0.2">
      <c r="A55395" s="5"/>
      <c r="K55395" s="6"/>
    </row>
    <row r="55396" spans="1:11" x14ac:dyDescent="0.2">
      <c r="A55396" s="5"/>
      <c r="K55396" s="6"/>
    </row>
    <row r="55397" spans="1:11" x14ac:dyDescent="0.2">
      <c r="A55397" s="5"/>
      <c r="K55397" s="6"/>
    </row>
    <row r="55398" spans="1:11" x14ac:dyDescent="0.2">
      <c r="A55398" s="5"/>
      <c r="K55398" s="6"/>
    </row>
    <row r="55399" spans="1:11" x14ac:dyDescent="0.2">
      <c r="A55399" s="5"/>
      <c r="K55399" s="6"/>
    </row>
    <row r="55400" spans="1:11" x14ac:dyDescent="0.2">
      <c r="A55400" s="5"/>
      <c r="K55400" s="6"/>
    </row>
    <row r="55401" spans="1:11" x14ac:dyDescent="0.2">
      <c r="A55401" s="5"/>
      <c r="K55401" s="6"/>
    </row>
    <row r="55402" spans="1:11" x14ac:dyDescent="0.2">
      <c r="A55402" s="5"/>
      <c r="K55402" s="6"/>
    </row>
    <row r="55403" spans="1:11" x14ac:dyDescent="0.2">
      <c r="A55403" s="5"/>
      <c r="K55403" s="6"/>
    </row>
    <row r="55404" spans="1:11" x14ac:dyDescent="0.2">
      <c r="A55404" s="5"/>
      <c r="K55404" s="6"/>
    </row>
    <row r="55405" spans="1:11" x14ac:dyDescent="0.2">
      <c r="A55405" s="5"/>
      <c r="K55405" s="6"/>
    </row>
    <row r="55406" spans="1:11" x14ac:dyDescent="0.2">
      <c r="A55406" s="5"/>
      <c r="K55406" s="6"/>
    </row>
    <row r="55407" spans="1:11" x14ac:dyDescent="0.2">
      <c r="A55407" s="5"/>
      <c r="K55407" s="6"/>
    </row>
    <row r="55408" spans="1:11" x14ac:dyDescent="0.2">
      <c r="A55408" s="5"/>
      <c r="K55408" s="6"/>
    </row>
    <row r="55409" spans="1:11" x14ac:dyDescent="0.2">
      <c r="A55409" s="5"/>
      <c r="K55409" s="6"/>
    </row>
    <row r="55410" spans="1:11" x14ac:dyDescent="0.2">
      <c r="A55410" s="5"/>
      <c r="K55410" s="6"/>
    </row>
    <row r="55411" spans="1:11" x14ac:dyDescent="0.2">
      <c r="A55411" s="5"/>
      <c r="K55411" s="6"/>
    </row>
    <row r="55412" spans="1:11" x14ac:dyDescent="0.2">
      <c r="A55412" s="5"/>
      <c r="K55412" s="6"/>
    </row>
    <row r="55413" spans="1:11" x14ac:dyDescent="0.2">
      <c r="A55413" s="5"/>
      <c r="K55413" s="6"/>
    </row>
    <row r="55414" spans="1:11" x14ac:dyDescent="0.2">
      <c r="A55414" s="5"/>
      <c r="K55414" s="6"/>
    </row>
    <row r="55415" spans="1:11" x14ac:dyDescent="0.2">
      <c r="A55415" s="5"/>
      <c r="K55415" s="6"/>
    </row>
    <row r="55416" spans="1:11" x14ac:dyDescent="0.2">
      <c r="A55416" s="5"/>
      <c r="K55416" s="6"/>
    </row>
    <row r="55417" spans="1:11" x14ac:dyDescent="0.2">
      <c r="A55417" s="5"/>
      <c r="K55417" s="6"/>
    </row>
    <row r="55418" spans="1:11" x14ac:dyDescent="0.2">
      <c r="A55418" s="5"/>
      <c r="K55418" s="6"/>
    </row>
    <row r="55419" spans="1:11" x14ac:dyDescent="0.2">
      <c r="A55419" s="5"/>
      <c r="K55419" s="6"/>
    </row>
    <row r="55420" spans="1:11" x14ac:dyDescent="0.2">
      <c r="A55420" s="5"/>
      <c r="K55420" s="6"/>
    </row>
    <row r="55421" spans="1:11" x14ac:dyDescent="0.2">
      <c r="A55421" s="5"/>
      <c r="K55421" s="6"/>
    </row>
    <row r="55422" spans="1:11" x14ac:dyDescent="0.2">
      <c r="A55422" s="5"/>
      <c r="K55422" s="6"/>
    </row>
    <row r="55423" spans="1:11" x14ac:dyDescent="0.2">
      <c r="A55423" s="5"/>
      <c r="K55423" s="6"/>
    </row>
    <row r="55424" spans="1:11" x14ac:dyDescent="0.2">
      <c r="A55424" s="5"/>
      <c r="K55424" s="6"/>
    </row>
    <row r="55425" spans="1:11" x14ac:dyDescent="0.2">
      <c r="A55425" s="5"/>
      <c r="K55425" s="6"/>
    </row>
    <row r="55426" spans="1:11" x14ac:dyDescent="0.2">
      <c r="A55426" s="5"/>
      <c r="K55426" s="6"/>
    </row>
    <row r="55427" spans="1:11" x14ac:dyDescent="0.2">
      <c r="A55427" s="5"/>
      <c r="K55427" s="6"/>
    </row>
    <row r="55428" spans="1:11" x14ac:dyDescent="0.2">
      <c r="A55428" s="5"/>
      <c r="K55428" s="6"/>
    </row>
    <row r="55429" spans="1:11" x14ac:dyDescent="0.2">
      <c r="A55429" s="5"/>
      <c r="K55429" s="6"/>
    </row>
    <row r="55430" spans="1:11" x14ac:dyDescent="0.2">
      <c r="A55430" s="5"/>
      <c r="K55430" s="6"/>
    </row>
    <row r="55431" spans="1:11" x14ac:dyDescent="0.2">
      <c r="A55431" s="5"/>
      <c r="K55431" s="6"/>
    </row>
    <row r="55432" spans="1:11" x14ac:dyDescent="0.2">
      <c r="A55432" s="5"/>
      <c r="K55432" s="6"/>
    </row>
    <row r="55433" spans="1:11" x14ac:dyDescent="0.2">
      <c r="A55433" s="5"/>
      <c r="K55433" s="6"/>
    </row>
    <row r="55434" spans="1:11" x14ac:dyDescent="0.2">
      <c r="A55434" s="5"/>
      <c r="K55434" s="6"/>
    </row>
    <row r="55435" spans="1:11" x14ac:dyDescent="0.2">
      <c r="A55435" s="5"/>
      <c r="K55435" s="6"/>
    </row>
    <row r="55436" spans="1:11" x14ac:dyDescent="0.2">
      <c r="A55436" s="5"/>
      <c r="K55436" s="6"/>
    </row>
    <row r="55437" spans="1:11" x14ac:dyDescent="0.2">
      <c r="A55437" s="5"/>
      <c r="K55437" s="6"/>
    </row>
    <row r="55438" spans="1:11" x14ac:dyDescent="0.2">
      <c r="A55438" s="5"/>
      <c r="K55438" s="6"/>
    </row>
    <row r="55439" spans="1:11" x14ac:dyDescent="0.2">
      <c r="A55439" s="5"/>
      <c r="K55439" s="6"/>
    </row>
    <row r="55440" spans="1:11" x14ac:dyDescent="0.2">
      <c r="A55440" s="5"/>
      <c r="K55440" s="6"/>
    </row>
    <row r="55441" spans="1:11" x14ac:dyDescent="0.2">
      <c r="A55441" s="5"/>
      <c r="K55441" s="6"/>
    </row>
    <row r="55442" spans="1:11" x14ac:dyDescent="0.2">
      <c r="A55442" s="5"/>
      <c r="K55442" s="6"/>
    </row>
    <row r="55443" spans="1:11" x14ac:dyDescent="0.2">
      <c r="A55443" s="5"/>
      <c r="K55443" s="6"/>
    </row>
    <row r="55444" spans="1:11" x14ac:dyDescent="0.2">
      <c r="A55444" s="5"/>
      <c r="K55444" s="6"/>
    </row>
    <row r="55445" spans="1:11" x14ac:dyDescent="0.2">
      <c r="A55445" s="5"/>
      <c r="K55445" s="6"/>
    </row>
    <row r="55446" spans="1:11" x14ac:dyDescent="0.2">
      <c r="A55446" s="5"/>
      <c r="K55446" s="6"/>
    </row>
    <row r="55447" spans="1:11" x14ac:dyDescent="0.2">
      <c r="A55447" s="5"/>
      <c r="K55447" s="6"/>
    </row>
    <row r="55448" spans="1:11" x14ac:dyDescent="0.2">
      <c r="A55448" s="5"/>
      <c r="K55448" s="6"/>
    </row>
    <row r="55449" spans="1:11" x14ac:dyDescent="0.2">
      <c r="A55449" s="5"/>
      <c r="K55449" s="6"/>
    </row>
    <row r="55450" spans="1:11" x14ac:dyDescent="0.2">
      <c r="A55450" s="5"/>
      <c r="K55450" s="6"/>
    </row>
    <row r="55451" spans="1:11" x14ac:dyDescent="0.2">
      <c r="A55451" s="5"/>
      <c r="K55451" s="6"/>
    </row>
    <row r="55452" spans="1:11" x14ac:dyDescent="0.2">
      <c r="A55452" s="5"/>
      <c r="K55452" s="6"/>
    </row>
    <row r="55453" spans="1:11" x14ac:dyDescent="0.2">
      <c r="A55453" s="5"/>
      <c r="K55453" s="6"/>
    </row>
    <row r="55454" spans="1:11" x14ac:dyDescent="0.2">
      <c r="A55454" s="5"/>
      <c r="K55454" s="6"/>
    </row>
    <row r="55455" spans="1:11" x14ac:dyDescent="0.2">
      <c r="A55455" s="5"/>
      <c r="K55455" s="6"/>
    </row>
    <row r="55456" spans="1:11" x14ac:dyDescent="0.2">
      <c r="A55456" s="5"/>
      <c r="K55456" s="6"/>
    </row>
    <row r="55457" spans="1:11" x14ac:dyDescent="0.2">
      <c r="A55457" s="5"/>
      <c r="K55457" s="6"/>
    </row>
    <row r="55458" spans="1:11" x14ac:dyDescent="0.2">
      <c r="A55458" s="5"/>
      <c r="K55458" s="6"/>
    </row>
    <row r="55459" spans="1:11" x14ac:dyDescent="0.2">
      <c r="A55459" s="5"/>
      <c r="K55459" s="6"/>
    </row>
    <row r="55460" spans="1:11" x14ac:dyDescent="0.2">
      <c r="A55460" s="5"/>
      <c r="K55460" s="6"/>
    </row>
    <row r="55461" spans="1:11" x14ac:dyDescent="0.2">
      <c r="A55461" s="5"/>
      <c r="K55461" s="6"/>
    </row>
    <row r="55462" spans="1:11" x14ac:dyDescent="0.2">
      <c r="A55462" s="5"/>
      <c r="K55462" s="6"/>
    </row>
    <row r="55463" spans="1:11" x14ac:dyDescent="0.2">
      <c r="A55463" s="5"/>
      <c r="K55463" s="6"/>
    </row>
    <row r="55464" spans="1:11" x14ac:dyDescent="0.2">
      <c r="A55464" s="5"/>
      <c r="K55464" s="6"/>
    </row>
    <row r="55465" spans="1:11" x14ac:dyDescent="0.2">
      <c r="A55465" s="5"/>
      <c r="K55465" s="6"/>
    </row>
    <row r="55466" spans="1:11" x14ac:dyDescent="0.2">
      <c r="A55466" s="5"/>
      <c r="K55466" s="6"/>
    </row>
    <row r="55467" spans="1:11" x14ac:dyDescent="0.2">
      <c r="A55467" s="5"/>
      <c r="K55467" s="6"/>
    </row>
    <row r="55468" spans="1:11" x14ac:dyDescent="0.2">
      <c r="A55468" s="5"/>
      <c r="K55468" s="6"/>
    </row>
    <row r="55469" spans="1:11" x14ac:dyDescent="0.2">
      <c r="A55469" s="5"/>
      <c r="K55469" s="6"/>
    </row>
    <row r="55470" spans="1:11" x14ac:dyDescent="0.2">
      <c r="A55470" s="5"/>
      <c r="K55470" s="6"/>
    </row>
    <row r="55471" spans="1:11" x14ac:dyDescent="0.2">
      <c r="A55471" s="5"/>
      <c r="K55471" s="6"/>
    </row>
    <row r="55472" spans="1:11" x14ac:dyDescent="0.2">
      <c r="A55472" s="5"/>
      <c r="K55472" s="6"/>
    </row>
    <row r="55473" spans="1:11" x14ac:dyDescent="0.2">
      <c r="A55473" s="5"/>
      <c r="K55473" s="6"/>
    </row>
    <row r="55474" spans="1:11" x14ac:dyDescent="0.2">
      <c r="A55474" s="5"/>
      <c r="K55474" s="6"/>
    </row>
    <row r="55475" spans="1:11" x14ac:dyDescent="0.2">
      <c r="A55475" s="5"/>
      <c r="K55475" s="6"/>
    </row>
    <row r="55476" spans="1:11" x14ac:dyDescent="0.2">
      <c r="A55476" s="5"/>
      <c r="K55476" s="6"/>
    </row>
    <row r="55477" spans="1:11" x14ac:dyDescent="0.2">
      <c r="A55477" s="5"/>
      <c r="K55477" s="6"/>
    </row>
    <row r="55478" spans="1:11" x14ac:dyDescent="0.2">
      <c r="A55478" s="5"/>
      <c r="K55478" s="6"/>
    </row>
    <row r="55479" spans="1:11" x14ac:dyDescent="0.2">
      <c r="A55479" s="5"/>
      <c r="K55479" s="6"/>
    </row>
    <row r="55480" spans="1:11" x14ac:dyDescent="0.2">
      <c r="A55480" s="5"/>
      <c r="K55480" s="6"/>
    </row>
    <row r="55481" spans="1:11" x14ac:dyDescent="0.2">
      <c r="A55481" s="5"/>
      <c r="K55481" s="6"/>
    </row>
    <row r="55482" spans="1:11" x14ac:dyDescent="0.2">
      <c r="A55482" s="5"/>
      <c r="K55482" s="6"/>
    </row>
    <row r="55483" spans="1:11" x14ac:dyDescent="0.2">
      <c r="A55483" s="5"/>
      <c r="K55483" s="6"/>
    </row>
    <row r="55484" spans="1:11" x14ac:dyDescent="0.2">
      <c r="A55484" s="5"/>
      <c r="K55484" s="6"/>
    </row>
    <row r="55485" spans="1:11" x14ac:dyDescent="0.2">
      <c r="A55485" s="5"/>
      <c r="K55485" s="6"/>
    </row>
    <row r="55486" spans="1:11" x14ac:dyDescent="0.2">
      <c r="A55486" s="5"/>
      <c r="K55486" s="6"/>
    </row>
    <row r="55487" spans="1:11" x14ac:dyDescent="0.2">
      <c r="A55487" s="5"/>
      <c r="K55487" s="6"/>
    </row>
    <row r="55488" spans="1:11" x14ac:dyDescent="0.2">
      <c r="A55488" s="5"/>
      <c r="K55488" s="6"/>
    </row>
    <row r="55489" spans="1:11" x14ac:dyDescent="0.2">
      <c r="A55489" s="5"/>
      <c r="K55489" s="6"/>
    </row>
    <row r="55490" spans="1:11" x14ac:dyDescent="0.2">
      <c r="A55490" s="5"/>
      <c r="K55490" s="6"/>
    </row>
    <row r="55491" spans="1:11" x14ac:dyDescent="0.2">
      <c r="A55491" s="5"/>
      <c r="K55491" s="6"/>
    </row>
    <row r="55492" spans="1:11" x14ac:dyDescent="0.2">
      <c r="A55492" s="5"/>
      <c r="K55492" s="6"/>
    </row>
    <row r="55493" spans="1:11" x14ac:dyDescent="0.2">
      <c r="A55493" s="5"/>
      <c r="K55493" s="6"/>
    </row>
    <row r="55494" spans="1:11" x14ac:dyDescent="0.2">
      <c r="A55494" s="5"/>
      <c r="K55494" s="6"/>
    </row>
    <row r="55495" spans="1:11" x14ac:dyDescent="0.2">
      <c r="A55495" s="5"/>
      <c r="K55495" s="6"/>
    </row>
    <row r="55496" spans="1:11" x14ac:dyDescent="0.2">
      <c r="A55496" s="5"/>
      <c r="K55496" s="6"/>
    </row>
    <row r="55497" spans="1:11" x14ac:dyDescent="0.2">
      <c r="A55497" s="5"/>
      <c r="K55497" s="6"/>
    </row>
    <row r="55498" spans="1:11" x14ac:dyDescent="0.2">
      <c r="A55498" s="5"/>
      <c r="K55498" s="6"/>
    </row>
    <row r="55499" spans="1:11" x14ac:dyDescent="0.2">
      <c r="A55499" s="5"/>
      <c r="K55499" s="6"/>
    </row>
    <row r="55500" spans="1:11" x14ac:dyDescent="0.2">
      <c r="A55500" s="5"/>
      <c r="K55500" s="6"/>
    </row>
    <row r="55501" spans="1:11" x14ac:dyDescent="0.2">
      <c r="A55501" s="5"/>
      <c r="K55501" s="6"/>
    </row>
    <row r="55502" spans="1:11" x14ac:dyDescent="0.2">
      <c r="A55502" s="5"/>
      <c r="K55502" s="6"/>
    </row>
    <row r="55503" spans="1:11" x14ac:dyDescent="0.2">
      <c r="A55503" s="5"/>
      <c r="K55503" s="6"/>
    </row>
    <row r="55504" spans="1:11" x14ac:dyDescent="0.2">
      <c r="A55504" s="5"/>
      <c r="K55504" s="6"/>
    </row>
    <row r="55505" spans="1:11" x14ac:dyDescent="0.2">
      <c r="A55505" s="5"/>
      <c r="K55505" s="6"/>
    </row>
    <row r="55506" spans="1:11" x14ac:dyDescent="0.2">
      <c r="A55506" s="5"/>
      <c r="K55506" s="6"/>
    </row>
    <row r="55507" spans="1:11" x14ac:dyDescent="0.2">
      <c r="A55507" s="5"/>
      <c r="K55507" s="6"/>
    </row>
    <row r="55508" spans="1:11" x14ac:dyDescent="0.2">
      <c r="A55508" s="5"/>
      <c r="K55508" s="6"/>
    </row>
    <row r="55509" spans="1:11" x14ac:dyDescent="0.2">
      <c r="A55509" s="5"/>
      <c r="K55509" s="6"/>
    </row>
    <row r="55510" spans="1:11" x14ac:dyDescent="0.2">
      <c r="A55510" s="5"/>
      <c r="K55510" s="6"/>
    </row>
    <row r="55511" spans="1:11" x14ac:dyDescent="0.2">
      <c r="A55511" s="5"/>
      <c r="K55511" s="6"/>
    </row>
    <row r="55512" spans="1:11" x14ac:dyDescent="0.2">
      <c r="A55512" s="5"/>
      <c r="K55512" s="6"/>
    </row>
    <row r="55513" spans="1:11" x14ac:dyDescent="0.2">
      <c r="A55513" s="5"/>
      <c r="K55513" s="6"/>
    </row>
    <row r="55514" spans="1:11" x14ac:dyDescent="0.2">
      <c r="A55514" s="5"/>
      <c r="K55514" s="6"/>
    </row>
    <row r="55515" spans="1:11" x14ac:dyDescent="0.2">
      <c r="A55515" s="5"/>
      <c r="K55515" s="6"/>
    </row>
    <row r="55516" spans="1:11" x14ac:dyDescent="0.2">
      <c r="A55516" s="5"/>
      <c r="K55516" s="6"/>
    </row>
    <row r="55517" spans="1:11" x14ac:dyDescent="0.2">
      <c r="A55517" s="5"/>
      <c r="K55517" s="6"/>
    </row>
    <row r="55518" spans="1:11" x14ac:dyDescent="0.2">
      <c r="A55518" s="5"/>
      <c r="K55518" s="6"/>
    </row>
    <row r="55519" spans="1:11" x14ac:dyDescent="0.2">
      <c r="A55519" s="5"/>
      <c r="K55519" s="6"/>
    </row>
    <row r="55520" spans="1:11" x14ac:dyDescent="0.2">
      <c r="A55520" s="5"/>
      <c r="K55520" s="6"/>
    </row>
    <row r="55521" spans="1:11" x14ac:dyDescent="0.2">
      <c r="A55521" s="5"/>
      <c r="K55521" s="6"/>
    </row>
    <row r="55522" spans="1:11" x14ac:dyDescent="0.2">
      <c r="A55522" s="5"/>
      <c r="K55522" s="6"/>
    </row>
    <row r="55523" spans="1:11" x14ac:dyDescent="0.2">
      <c r="A55523" s="5"/>
      <c r="K55523" s="6"/>
    </row>
    <row r="55524" spans="1:11" x14ac:dyDescent="0.2">
      <c r="A55524" s="5"/>
      <c r="K55524" s="6"/>
    </row>
    <row r="55525" spans="1:11" x14ac:dyDescent="0.2">
      <c r="A55525" s="5"/>
      <c r="K55525" s="6"/>
    </row>
    <row r="55526" spans="1:11" x14ac:dyDescent="0.2">
      <c r="A55526" s="5"/>
      <c r="K55526" s="6"/>
    </row>
    <row r="55527" spans="1:11" x14ac:dyDescent="0.2">
      <c r="A55527" s="5"/>
      <c r="K55527" s="6"/>
    </row>
    <row r="55528" spans="1:11" x14ac:dyDescent="0.2">
      <c r="A55528" s="5"/>
      <c r="K55528" s="6"/>
    </row>
    <row r="55529" spans="1:11" x14ac:dyDescent="0.2">
      <c r="A55529" s="5"/>
      <c r="K55529" s="6"/>
    </row>
    <row r="55530" spans="1:11" x14ac:dyDescent="0.2">
      <c r="A55530" s="5"/>
      <c r="K55530" s="6"/>
    </row>
    <row r="55531" spans="1:11" x14ac:dyDescent="0.2">
      <c r="A55531" s="5"/>
      <c r="K55531" s="6"/>
    </row>
    <row r="55532" spans="1:11" x14ac:dyDescent="0.2">
      <c r="A55532" s="5"/>
      <c r="K55532" s="6"/>
    </row>
    <row r="55533" spans="1:11" x14ac:dyDescent="0.2">
      <c r="A55533" s="5"/>
      <c r="K55533" s="6"/>
    </row>
    <row r="55534" spans="1:11" x14ac:dyDescent="0.2">
      <c r="A55534" s="5"/>
      <c r="K55534" s="6"/>
    </row>
    <row r="55535" spans="1:11" x14ac:dyDescent="0.2">
      <c r="A55535" s="5"/>
      <c r="K55535" s="6"/>
    </row>
    <row r="55536" spans="1:11" x14ac:dyDescent="0.2">
      <c r="A55536" s="5"/>
      <c r="K55536" s="6"/>
    </row>
    <row r="55537" spans="1:11" x14ac:dyDescent="0.2">
      <c r="A55537" s="5"/>
      <c r="K55537" s="6"/>
    </row>
    <row r="55538" spans="1:11" x14ac:dyDescent="0.2">
      <c r="A55538" s="5"/>
      <c r="K55538" s="6"/>
    </row>
    <row r="55539" spans="1:11" x14ac:dyDescent="0.2">
      <c r="A55539" s="5"/>
      <c r="K55539" s="6"/>
    </row>
    <row r="55540" spans="1:11" x14ac:dyDescent="0.2">
      <c r="A55540" s="5"/>
      <c r="K55540" s="6"/>
    </row>
    <row r="55541" spans="1:11" x14ac:dyDescent="0.2">
      <c r="A55541" s="5"/>
      <c r="K55541" s="6"/>
    </row>
    <row r="55542" spans="1:11" x14ac:dyDescent="0.2">
      <c r="A55542" s="5"/>
      <c r="K55542" s="6"/>
    </row>
    <row r="55543" spans="1:11" x14ac:dyDescent="0.2">
      <c r="A55543" s="5"/>
      <c r="K55543" s="6"/>
    </row>
    <row r="55544" spans="1:11" x14ac:dyDescent="0.2">
      <c r="A55544" s="5"/>
      <c r="K55544" s="6"/>
    </row>
    <row r="55545" spans="1:11" x14ac:dyDescent="0.2">
      <c r="A55545" s="5"/>
      <c r="K55545" s="6"/>
    </row>
    <row r="55546" spans="1:11" x14ac:dyDescent="0.2">
      <c r="A55546" s="5"/>
      <c r="K55546" s="6"/>
    </row>
    <row r="55547" spans="1:11" x14ac:dyDescent="0.2">
      <c r="A55547" s="5"/>
      <c r="K55547" s="6"/>
    </row>
    <row r="55548" spans="1:11" x14ac:dyDescent="0.2">
      <c r="A55548" s="5"/>
      <c r="K55548" s="6"/>
    </row>
    <row r="55549" spans="1:11" x14ac:dyDescent="0.2">
      <c r="A55549" s="5"/>
      <c r="K55549" s="6"/>
    </row>
    <row r="55550" spans="1:11" x14ac:dyDescent="0.2">
      <c r="A55550" s="5"/>
      <c r="K55550" s="6"/>
    </row>
    <row r="55551" spans="1:11" x14ac:dyDescent="0.2">
      <c r="A55551" s="5"/>
      <c r="K55551" s="6"/>
    </row>
    <row r="55552" spans="1:11" x14ac:dyDescent="0.2">
      <c r="A55552" s="5"/>
      <c r="K55552" s="6"/>
    </row>
    <row r="55553" spans="1:11" x14ac:dyDescent="0.2">
      <c r="A55553" s="5"/>
      <c r="K55553" s="6"/>
    </row>
    <row r="55554" spans="1:11" x14ac:dyDescent="0.2">
      <c r="A55554" s="5"/>
      <c r="K55554" s="6"/>
    </row>
    <row r="55555" spans="1:11" x14ac:dyDescent="0.2">
      <c r="A55555" s="5"/>
      <c r="K55555" s="6"/>
    </row>
    <row r="55556" spans="1:11" x14ac:dyDescent="0.2">
      <c r="A55556" s="5"/>
      <c r="K55556" s="6"/>
    </row>
    <row r="55557" spans="1:11" x14ac:dyDescent="0.2">
      <c r="A55557" s="5"/>
      <c r="K55557" s="6"/>
    </row>
    <row r="55558" spans="1:11" x14ac:dyDescent="0.2">
      <c r="A55558" s="5"/>
      <c r="K55558" s="6"/>
    </row>
    <row r="55559" spans="1:11" x14ac:dyDescent="0.2">
      <c r="A55559" s="5"/>
      <c r="K55559" s="6"/>
    </row>
    <row r="55560" spans="1:11" x14ac:dyDescent="0.2">
      <c r="A55560" s="5"/>
      <c r="K55560" s="6"/>
    </row>
    <row r="55561" spans="1:11" x14ac:dyDescent="0.2">
      <c r="A55561" s="5"/>
      <c r="K55561" s="6"/>
    </row>
    <row r="55562" spans="1:11" x14ac:dyDescent="0.2">
      <c r="A55562" s="5"/>
      <c r="K55562" s="6"/>
    </row>
    <row r="55563" spans="1:11" x14ac:dyDescent="0.2">
      <c r="A55563" s="5"/>
      <c r="K55563" s="6"/>
    </row>
    <row r="55564" spans="1:11" x14ac:dyDescent="0.2">
      <c r="A55564" s="5"/>
      <c r="K55564" s="6"/>
    </row>
    <row r="55565" spans="1:11" x14ac:dyDescent="0.2">
      <c r="A55565" s="5"/>
      <c r="K55565" s="6"/>
    </row>
    <row r="55566" spans="1:11" x14ac:dyDescent="0.2">
      <c r="A55566" s="5"/>
      <c r="K55566" s="6"/>
    </row>
    <row r="55567" spans="1:11" x14ac:dyDescent="0.2">
      <c r="A55567" s="5"/>
      <c r="K55567" s="6"/>
    </row>
    <row r="55568" spans="1:11" x14ac:dyDescent="0.2">
      <c r="A55568" s="5"/>
      <c r="K55568" s="6"/>
    </row>
    <row r="55569" spans="1:11" x14ac:dyDescent="0.2">
      <c r="A55569" s="5"/>
      <c r="K55569" s="6"/>
    </row>
    <row r="55570" spans="1:11" x14ac:dyDescent="0.2">
      <c r="A55570" s="5"/>
      <c r="K55570" s="6"/>
    </row>
    <row r="55571" spans="1:11" x14ac:dyDescent="0.2">
      <c r="A55571" s="5"/>
      <c r="K55571" s="6"/>
    </row>
    <row r="55572" spans="1:11" x14ac:dyDescent="0.2">
      <c r="A55572" s="5"/>
      <c r="K55572" s="6"/>
    </row>
    <row r="55573" spans="1:11" x14ac:dyDescent="0.2">
      <c r="A55573" s="5"/>
      <c r="K55573" s="6"/>
    </row>
    <row r="55574" spans="1:11" x14ac:dyDescent="0.2">
      <c r="A55574" s="5"/>
      <c r="K55574" s="6"/>
    </row>
    <row r="55575" spans="1:11" x14ac:dyDescent="0.2">
      <c r="A55575" s="5"/>
      <c r="K55575" s="6"/>
    </row>
    <row r="55576" spans="1:11" x14ac:dyDescent="0.2">
      <c r="A55576" s="5"/>
      <c r="K55576" s="6"/>
    </row>
    <row r="55577" spans="1:11" x14ac:dyDescent="0.2">
      <c r="A55577" s="5"/>
      <c r="K55577" s="6"/>
    </row>
    <row r="55578" spans="1:11" x14ac:dyDescent="0.2">
      <c r="A55578" s="5"/>
      <c r="K55578" s="6"/>
    </row>
    <row r="55579" spans="1:11" x14ac:dyDescent="0.2">
      <c r="A55579" s="5"/>
      <c r="K55579" s="6"/>
    </row>
    <row r="55580" spans="1:11" x14ac:dyDescent="0.2">
      <c r="A55580" s="5"/>
      <c r="K55580" s="6"/>
    </row>
    <row r="55581" spans="1:11" x14ac:dyDescent="0.2">
      <c r="A55581" s="5"/>
      <c r="K55581" s="6"/>
    </row>
    <row r="55582" spans="1:11" x14ac:dyDescent="0.2">
      <c r="A55582" s="5"/>
      <c r="K55582" s="6"/>
    </row>
    <row r="55583" spans="1:11" x14ac:dyDescent="0.2">
      <c r="A55583" s="5"/>
      <c r="K55583" s="6"/>
    </row>
    <row r="55584" spans="1:11" x14ac:dyDescent="0.2">
      <c r="A55584" s="5"/>
      <c r="K55584" s="6"/>
    </row>
    <row r="55585" spans="1:11" x14ac:dyDescent="0.2">
      <c r="A55585" s="5"/>
      <c r="K55585" s="6"/>
    </row>
    <row r="55586" spans="1:11" x14ac:dyDescent="0.2">
      <c r="A55586" s="5"/>
      <c r="K55586" s="6"/>
    </row>
    <row r="55587" spans="1:11" x14ac:dyDescent="0.2">
      <c r="A55587" s="5"/>
      <c r="K55587" s="6"/>
    </row>
    <row r="55588" spans="1:11" x14ac:dyDescent="0.2">
      <c r="A55588" s="5"/>
      <c r="K55588" s="6"/>
    </row>
    <row r="55589" spans="1:11" x14ac:dyDescent="0.2">
      <c r="A55589" s="5"/>
      <c r="K55589" s="6"/>
    </row>
    <row r="55590" spans="1:11" x14ac:dyDescent="0.2">
      <c r="A55590" s="5"/>
      <c r="K55590" s="6"/>
    </row>
    <row r="55591" spans="1:11" x14ac:dyDescent="0.2">
      <c r="A55591" s="5"/>
      <c r="K55591" s="6"/>
    </row>
    <row r="55592" spans="1:11" x14ac:dyDescent="0.2">
      <c r="A55592" s="5"/>
      <c r="K55592" s="6"/>
    </row>
    <row r="55593" spans="1:11" x14ac:dyDescent="0.2">
      <c r="A55593" s="5"/>
      <c r="K55593" s="6"/>
    </row>
    <row r="55594" spans="1:11" x14ac:dyDescent="0.2">
      <c r="A55594" s="5"/>
      <c r="K55594" s="6"/>
    </row>
    <row r="55595" spans="1:11" x14ac:dyDescent="0.2">
      <c r="A55595" s="5"/>
      <c r="K55595" s="6"/>
    </row>
    <row r="55596" spans="1:11" x14ac:dyDescent="0.2">
      <c r="A55596" s="5"/>
      <c r="K55596" s="6"/>
    </row>
    <row r="55597" spans="1:11" x14ac:dyDescent="0.2">
      <c r="A55597" s="5"/>
      <c r="K55597" s="6"/>
    </row>
    <row r="55598" spans="1:11" x14ac:dyDescent="0.2">
      <c r="A55598" s="5"/>
      <c r="K55598" s="6"/>
    </row>
    <row r="55599" spans="1:11" x14ac:dyDescent="0.2">
      <c r="A55599" s="5"/>
      <c r="K55599" s="6"/>
    </row>
    <row r="55600" spans="1:11" x14ac:dyDescent="0.2">
      <c r="A55600" s="5"/>
      <c r="K55600" s="6"/>
    </row>
    <row r="55601" spans="1:11" x14ac:dyDescent="0.2">
      <c r="A55601" s="5"/>
      <c r="K55601" s="6"/>
    </row>
    <row r="55602" spans="1:11" x14ac:dyDescent="0.2">
      <c r="A55602" s="5"/>
      <c r="K55602" s="6"/>
    </row>
    <row r="55603" spans="1:11" x14ac:dyDescent="0.2">
      <c r="A55603" s="5"/>
      <c r="K55603" s="6"/>
    </row>
    <row r="55604" spans="1:11" x14ac:dyDescent="0.2">
      <c r="A55604" s="5"/>
      <c r="K55604" s="6"/>
    </row>
    <row r="55605" spans="1:11" x14ac:dyDescent="0.2">
      <c r="A55605" s="5"/>
      <c r="K55605" s="6"/>
    </row>
    <row r="55606" spans="1:11" x14ac:dyDescent="0.2">
      <c r="A55606" s="5"/>
      <c r="K55606" s="6"/>
    </row>
    <row r="55607" spans="1:11" x14ac:dyDescent="0.2">
      <c r="A55607" s="5"/>
      <c r="K55607" s="6"/>
    </row>
    <row r="55608" spans="1:11" x14ac:dyDescent="0.2">
      <c r="A55608" s="5"/>
      <c r="K55608" s="6"/>
    </row>
    <row r="55609" spans="1:11" x14ac:dyDescent="0.2">
      <c r="A55609" s="5"/>
      <c r="K55609" s="6"/>
    </row>
    <row r="55610" spans="1:11" x14ac:dyDescent="0.2">
      <c r="A55610" s="5"/>
      <c r="K55610" s="6"/>
    </row>
    <row r="55611" spans="1:11" x14ac:dyDescent="0.2">
      <c r="A55611" s="5"/>
      <c r="K55611" s="6"/>
    </row>
    <row r="55612" spans="1:11" x14ac:dyDescent="0.2">
      <c r="A55612" s="5"/>
      <c r="K55612" s="6"/>
    </row>
    <row r="55613" spans="1:11" x14ac:dyDescent="0.2">
      <c r="A55613" s="5"/>
      <c r="K55613" s="6"/>
    </row>
    <row r="55614" spans="1:11" x14ac:dyDescent="0.2">
      <c r="A55614" s="5"/>
      <c r="K55614" s="6"/>
    </row>
    <row r="55615" spans="1:11" x14ac:dyDescent="0.2">
      <c r="A55615" s="5"/>
      <c r="K55615" s="6"/>
    </row>
    <row r="55616" spans="1:11" x14ac:dyDescent="0.2">
      <c r="A55616" s="5"/>
      <c r="K55616" s="6"/>
    </row>
    <row r="55617" spans="1:11" x14ac:dyDescent="0.2">
      <c r="A55617" s="5"/>
      <c r="K55617" s="6"/>
    </row>
    <row r="55618" spans="1:11" x14ac:dyDescent="0.2">
      <c r="A55618" s="5"/>
      <c r="K55618" s="6"/>
    </row>
    <row r="55619" spans="1:11" x14ac:dyDescent="0.2">
      <c r="A55619" s="5"/>
      <c r="K55619" s="6"/>
    </row>
    <row r="55620" spans="1:11" x14ac:dyDescent="0.2">
      <c r="A55620" s="5"/>
      <c r="K55620" s="6"/>
    </row>
    <row r="55621" spans="1:11" x14ac:dyDescent="0.2">
      <c r="A55621" s="5"/>
      <c r="K55621" s="6"/>
    </row>
    <row r="55622" spans="1:11" x14ac:dyDescent="0.2">
      <c r="A55622" s="5"/>
      <c r="K55622" s="6"/>
    </row>
    <row r="55623" spans="1:11" x14ac:dyDescent="0.2">
      <c r="A55623" s="5"/>
      <c r="K55623" s="6"/>
    </row>
    <row r="55624" spans="1:11" x14ac:dyDescent="0.2">
      <c r="A55624" s="5"/>
      <c r="K55624" s="6"/>
    </row>
    <row r="55625" spans="1:11" x14ac:dyDescent="0.2">
      <c r="A55625" s="5"/>
      <c r="K55625" s="6"/>
    </row>
    <row r="55626" spans="1:11" x14ac:dyDescent="0.2">
      <c r="A55626" s="5"/>
      <c r="K55626" s="6"/>
    </row>
    <row r="55627" spans="1:11" x14ac:dyDescent="0.2">
      <c r="A55627" s="5"/>
      <c r="K55627" s="6"/>
    </row>
    <row r="55628" spans="1:11" x14ac:dyDescent="0.2">
      <c r="A55628" s="5"/>
      <c r="K55628" s="6"/>
    </row>
    <row r="55629" spans="1:11" x14ac:dyDescent="0.2">
      <c r="A55629" s="5"/>
      <c r="K55629" s="6"/>
    </row>
    <row r="55630" spans="1:11" x14ac:dyDescent="0.2">
      <c r="A55630" s="5"/>
      <c r="K55630" s="6"/>
    </row>
    <row r="55631" spans="1:11" x14ac:dyDescent="0.2">
      <c r="A55631" s="5"/>
      <c r="K55631" s="6"/>
    </row>
    <row r="55632" spans="1:11" x14ac:dyDescent="0.2">
      <c r="A55632" s="5"/>
      <c r="K55632" s="6"/>
    </row>
    <row r="55633" spans="1:11" x14ac:dyDescent="0.2">
      <c r="A55633" s="5"/>
      <c r="K55633" s="6"/>
    </row>
    <row r="55634" spans="1:11" x14ac:dyDescent="0.2">
      <c r="A55634" s="5"/>
      <c r="K55634" s="6"/>
    </row>
    <row r="55635" spans="1:11" x14ac:dyDescent="0.2">
      <c r="A55635" s="5"/>
      <c r="K55635" s="6"/>
    </row>
    <row r="55636" spans="1:11" x14ac:dyDescent="0.2">
      <c r="A55636" s="5"/>
      <c r="K55636" s="6"/>
    </row>
    <row r="55637" spans="1:11" x14ac:dyDescent="0.2">
      <c r="A55637" s="5"/>
      <c r="K55637" s="6"/>
    </row>
    <row r="55638" spans="1:11" x14ac:dyDescent="0.2">
      <c r="A55638" s="5"/>
      <c r="K55638" s="6"/>
    </row>
    <row r="55639" spans="1:11" x14ac:dyDescent="0.2">
      <c r="A55639" s="5"/>
      <c r="K55639" s="6"/>
    </row>
    <row r="55640" spans="1:11" x14ac:dyDescent="0.2">
      <c r="A55640" s="5"/>
      <c r="K55640" s="6"/>
    </row>
    <row r="55641" spans="1:11" x14ac:dyDescent="0.2">
      <c r="A55641" s="5"/>
      <c r="K55641" s="6"/>
    </row>
    <row r="55642" spans="1:11" x14ac:dyDescent="0.2">
      <c r="A55642" s="5"/>
      <c r="K55642" s="6"/>
    </row>
    <row r="55643" spans="1:11" x14ac:dyDescent="0.2">
      <c r="A55643" s="5"/>
      <c r="K55643" s="6"/>
    </row>
    <row r="55644" spans="1:11" x14ac:dyDescent="0.2">
      <c r="A55644" s="5"/>
      <c r="K55644" s="6"/>
    </row>
    <row r="55645" spans="1:11" x14ac:dyDescent="0.2">
      <c r="A55645" s="5"/>
      <c r="K55645" s="6"/>
    </row>
    <row r="55646" spans="1:11" x14ac:dyDescent="0.2">
      <c r="A55646" s="5"/>
      <c r="K55646" s="6"/>
    </row>
    <row r="55647" spans="1:11" x14ac:dyDescent="0.2">
      <c r="A55647" s="5"/>
      <c r="K55647" s="6"/>
    </row>
    <row r="55648" spans="1:11" x14ac:dyDescent="0.2">
      <c r="A55648" s="5"/>
      <c r="K55648" s="6"/>
    </row>
    <row r="55649" spans="1:11" x14ac:dyDescent="0.2">
      <c r="A55649" s="5"/>
      <c r="K55649" s="6"/>
    </row>
    <row r="55650" spans="1:11" x14ac:dyDescent="0.2">
      <c r="A55650" s="5"/>
      <c r="K55650" s="6"/>
    </row>
    <row r="55651" spans="1:11" x14ac:dyDescent="0.2">
      <c r="A55651" s="5"/>
      <c r="K55651" s="6"/>
    </row>
    <row r="55652" spans="1:11" x14ac:dyDescent="0.2">
      <c r="A55652" s="5"/>
      <c r="K55652" s="6"/>
    </row>
    <row r="55653" spans="1:11" x14ac:dyDescent="0.2">
      <c r="A55653" s="5"/>
      <c r="K55653" s="6"/>
    </row>
    <row r="55654" spans="1:11" x14ac:dyDescent="0.2">
      <c r="A55654" s="5"/>
      <c r="K55654" s="6"/>
    </row>
    <row r="55655" spans="1:11" x14ac:dyDescent="0.2">
      <c r="A55655" s="5"/>
      <c r="K55655" s="6"/>
    </row>
    <row r="55656" spans="1:11" x14ac:dyDescent="0.2">
      <c r="A55656" s="5"/>
      <c r="K55656" s="6"/>
    </row>
    <row r="55657" spans="1:11" x14ac:dyDescent="0.2">
      <c r="A55657" s="5"/>
      <c r="K55657" s="6"/>
    </row>
    <row r="55658" spans="1:11" x14ac:dyDescent="0.2">
      <c r="A55658" s="5"/>
      <c r="K55658" s="6"/>
    </row>
    <row r="55659" spans="1:11" x14ac:dyDescent="0.2">
      <c r="A55659" s="5"/>
      <c r="K55659" s="6"/>
    </row>
    <row r="55660" spans="1:11" x14ac:dyDescent="0.2">
      <c r="A55660" s="5"/>
      <c r="K55660" s="6"/>
    </row>
    <row r="55661" spans="1:11" x14ac:dyDescent="0.2">
      <c r="A55661" s="5"/>
      <c r="K55661" s="6"/>
    </row>
    <row r="55662" spans="1:11" x14ac:dyDescent="0.2">
      <c r="A55662" s="5"/>
      <c r="K55662" s="6"/>
    </row>
    <row r="55663" spans="1:11" x14ac:dyDescent="0.2">
      <c r="A55663" s="5"/>
      <c r="K55663" s="6"/>
    </row>
    <row r="55664" spans="1:11" x14ac:dyDescent="0.2">
      <c r="A55664" s="5"/>
      <c r="K55664" s="6"/>
    </row>
    <row r="55665" spans="1:11" x14ac:dyDescent="0.2">
      <c r="A55665" s="5"/>
      <c r="K55665" s="6"/>
    </row>
    <row r="55666" spans="1:11" x14ac:dyDescent="0.2">
      <c r="A55666" s="5"/>
      <c r="K55666" s="6"/>
    </row>
    <row r="55667" spans="1:11" x14ac:dyDescent="0.2">
      <c r="A55667" s="5"/>
      <c r="K55667" s="6"/>
    </row>
    <row r="55668" spans="1:11" x14ac:dyDescent="0.2">
      <c r="A55668" s="5"/>
      <c r="K55668" s="6"/>
    </row>
    <row r="55669" spans="1:11" x14ac:dyDescent="0.2">
      <c r="A55669" s="5"/>
      <c r="K55669" s="6"/>
    </row>
    <row r="55670" spans="1:11" x14ac:dyDescent="0.2">
      <c r="A55670" s="5"/>
      <c r="K55670" s="6"/>
    </row>
    <row r="55671" spans="1:11" x14ac:dyDescent="0.2">
      <c r="A55671" s="5"/>
      <c r="K55671" s="6"/>
    </row>
    <row r="55672" spans="1:11" x14ac:dyDescent="0.2">
      <c r="A55672" s="5"/>
      <c r="K55672" s="6"/>
    </row>
    <row r="55673" spans="1:11" x14ac:dyDescent="0.2">
      <c r="A55673" s="5"/>
      <c r="K55673" s="6"/>
    </row>
    <row r="55674" spans="1:11" x14ac:dyDescent="0.2">
      <c r="A55674" s="5"/>
      <c r="K55674" s="6"/>
    </row>
    <row r="55675" spans="1:11" x14ac:dyDescent="0.2">
      <c r="A55675" s="5"/>
      <c r="K55675" s="6"/>
    </row>
    <row r="55676" spans="1:11" x14ac:dyDescent="0.2">
      <c r="A55676" s="5"/>
      <c r="K55676" s="6"/>
    </row>
    <row r="55677" spans="1:11" x14ac:dyDescent="0.2">
      <c r="A55677" s="5"/>
      <c r="K55677" s="6"/>
    </row>
    <row r="55678" spans="1:11" x14ac:dyDescent="0.2">
      <c r="A55678" s="5"/>
      <c r="K55678" s="6"/>
    </row>
    <row r="55679" spans="1:11" x14ac:dyDescent="0.2">
      <c r="A55679" s="5"/>
      <c r="K55679" s="6"/>
    </row>
    <row r="55680" spans="1:11" x14ac:dyDescent="0.2">
      <c r="A55680" s="5"/>
      <c r="K55680" s="6"/>
    </row>
    <row r="55681" spans="1:11" x14ac:dyDescent="0.2">
      <c r="A55681" s="5"/>
      <c r="K55681" s="6"/>
    </row>
    <row r="55682" spans="1:11" x14ac:dyDescent="0.2">
      <c r="A55682" s="5"/>
      <c r="K55682" s="6"/>
    </row>
    <row r="55683" spans="1:11" x14ac:dyDescent="0.2">
      <c r="A55683" s="5"/>
      <c r="K55683" s="6"/>
    </row>
    <row r="55684" spans="1:11" x14ac:dyDescent="0.2">
      <c r="A55684" s="5"/>
      <c r="K55684" s="6"/>
    </row>
    <row r="55685" spans="1:11" x14ac:dyDescent="0.2">
      <c r="A55685" s="5"/>
      <c r="K55685" s="6"/>
    </row>
    <row r="55686" spans="1:11" x14ac:dyDescent="0.2">
      <c r="A55686" s="5"/>
      <c r="K55686" s="6"/>
    </row>
    <row r="55687" spans="1:11" x14ac:dyDescent="0.2">
      <c r="A55687" s="5"/>
      <c r="K55687" s="6"/>
    </row>
    <row r="55688" spans="1:11" x14ac:dyDescent="0.2">
      <c r="A55688" s="5"/>
      <c r="K55688" s="6"/>
    </row>
    <row r="55689" spans="1:11" x14ac:dyDescent="0.2">
      <c r="A55689" s="5"/>
      <c r="K55689" s="6"/>
    </row>
    <row r="55690" spans="1:11" x14ac:dyDescent="0.2">
      <c r="A55690" s="5"/>
      <c r="K55690" s="6"/>
    </row>
    <row r="55691" spans="1:11" x14ac:dyDescent="0.2">
      <c r="A55691" s="5"/>
      <c r="K55691" s="6"/>
    </row>
    <row r="55692" spans="1:11" x14ac:dyDescent="0.2">
      <c r="A55692" s="5"/>
      <c r="K55692" s="6"/>
    </row>
    <row r="55693" spans="1:11" x14ac:dyDescent="0.2">
      <c r="A55693" s="5"/>
      <c r="K55693" s="6"/>
    </row>
    <row r="55694" spans="1:11" x14ac:dyDescent="0.2">
      <c r="A55694" s="5"/>
      <c r="K55694" s="6"/>
    </row>
    <row r="55695" spans="1:11" x14ac:dyDescent="0.2">
      <c r="A55695" s="5"/>
      <c r="K55695" s="6"/>
    </row>
    <row r="55696" spans="1:11" x14ac:dyDescent="0.2">
      <c r="A55696" s="5"/>
      <c r="K55696" s="6"/>
    </row>
    <row r="55697" spans="1:11" x14ac:dyDescent="0.2">
      <c r="A55697" s="5"/>
      <c r="K55697" s="6"/>
    </row>
    <row r="55698" spans="1:11" x14ac:dyDescent="0.2">
      <c r="A55698" s="5"/>
      <c r="K55698" s="6"/>
    </row>
    <row r="55699" spans="1:11" x14ac:dyDescent="0.2">
      <c r="A55699" s="5"/>
      <c r="K55699" s="6"/>
    </row>
    <row r="55700" spans="1:11" x14ac:dyDescent="0.2">
      <c r="A55700" s="5"/>
      <c r="K55700" s="6"/>
    </row>
    <row r="55701" spans="1:11" x14ac:dyDescent="0.2">
      <c r="A55701" s="5"/>
      <c r="K55701" s="6"/>
    </row>
    <row r="55702" spans="1:11" x14ac:dyDescent="0.2">
      <c r="A55702" s="5"/>
      <c r="K55702" s="6"/>
    </row>
    <row r="55703" spans="1:11" x14ac:dyDescent="0.2">
      <c r="A55703" s="5"/>
      <c r="K55703" s="6"/>
    </row>
    <row r="55704" spans="1:11" x14ac:dyDescent="0.2">
      <c r="A55704" s="5"/>
      <c r="K55704" s="6"/>
    </row>
    <row r="55705" spans="1:11" x14ac:dyDescent="0.2">
      <c r="A55705" s="5"/>
      <c r="K55705" s="6"/>
    </row>
    <row r="55706" spans="1:11" x14ac:dyDescent="0.2">
      <c r="A55706" s="5"/>
      <c r="K55706" s="6"/>
    </row>
    <row r="55707" spans="1:11" x14ac:dyDescent="0.2">
      <c r="A55707" s="5"/>
      <c r="K55707" s="6"/>
    </row>
    <row r="55708" spans="1:11" x14ac:dyDescent="0.2">
      <c r="A55708" s="5"/>
      <c r="K55708" s="6"/>
    </row>
    <row r="55709" spans="1:11" x14ac:dyDescent="0.2">
      <c r="A55709" s="5"/>
      <c r="K55709" s="6"/>
    </row>
    <row r="55710" spans="1:11" x14ac:dyDescent="0.2">
      <c r="A55710" s="5"/>
      <c r="K55710" s="6"/>
    </row>
    <row r="55711" spans="1:11" x14ac:dyDescent="0.2">
      <c r="A55711" s="5"/>
      <c r="K55711" s="6"/>
    </row>
    <row r="55712" spans="1:11" x14ac:dyDescent="0.2">
      <c r="A55712" s="5"/>
      <c r="K55712" s="6"/>
    </row>
    <row r="55713" spans="1:11" x14ac:dyDescent="0.2">
      <c r="A55713" s="5"/>
      <c r="K55713" s="6"/>
    </row>
    <row r="55714" spans="1:11" x14ac:dyDescent="0.2">
      <c r="A55714" s="5"/>
      <c r="K55714" s="6"/>
    </row>
    <row r="55715" spans="1:11" x14ac:dyDescent="0.2">
      <c r="A55715" s="5"/>
      <c r="K55715" s="6"/>
    </row>
    <row r="55716" spans="1:11" x14ac:dyDescent="0.2">
      <c r="A55716" s="5"/>
      <c r="K55716" s="6"/>
    </row>
    <row r="55717" spans="1:11" x14ac:dyDescent="0.2">
      <c r="A55717" s="5"/>
      <c r="K55717" s="6"/>
    </row>
    <row r="55718" spans="1:11" x14ac:dyDescent="0.2">
      <c r="A55718" s="5"/>
      <c r="K55718" s="6"/>
    </row>
    <row r="55719" spans="1:11" x14ac:dyDescent="0.2">
      <c r="A55719" s="5"/>
      <c r="K55719" s="6"/>
    </row>
    <row r="55720" spans="1:11" x14ac:dyDescent="0.2">
      <c r="A55720" s="5"/>
      <c r="K55720" s="6"/>
    </row>
    <row r="55721" spans="1:11" x14ac:dyDescent="0.2">
      <c r="A55721" s="5"/>
      <c r="K55721" s="6"/>
    </row>
    <row r="55722" spans="1:11" x14ac:dyDescent="0.2">
      <c r="A55722" s="5"/>
      <c r="K55722" s="6"/>
    </row>
    <row r="55723" spans="1:11" x14ac:dyDescent="0.2">
      <c r="A55723" s="5"/>
      <c r="K55723" s="6"/>
    </row>
    <row r="55724" spans="1:11" x14ac:dyDescent="0.2">
      <c r="A55724" s="5"/>
      <c r="K55724" s="6"/>
    </row>
    <row r="55725" spans="1:11" x14ac:dyDescent="0.2">
      <c r="A55725" s="5"/>
      <c r="K55725" s="6"/>
    </row>
    <row r="55726" spans="1:11" x14ac:dyDescent="0.2">
      <c r="A55726" s="5"/>
      <c r="K55726" s="6"/>
    </row>
    <row r="55727" spans="1:11" x14ac:dyDescent="0.2">
      <c r="A55727" s="5"/>
      <c r="K55727" s="6"/>
    </row>
    <row r="55728" spans="1:11" x14ac:dyDescent="0.2">
      <c r="A55728" s="5"/>
      <c r="K55728" s="6"/>
    </row>
    <row r="55729" spans="1:11" x14ac:dyDescent="0.2">
      <c r="A55729" s="5"/>
      <c r="K55729" s="6"/>
    </row>
    <row r="55730" spans="1:11" x14ac:dyDescent="0.2">
      <c r="A55730" s="5"/>
      <c r="K55730" s="6"/>
    </row>
    <row r="55731" spans="1:11" x14ac:dyDescent="0.2">
      <c r="A55731" s="5"/>
      <c r="K55731" s="6"/>
    </row>
    <row r="55732" spans="1:11" x14ac:dyDescent="0.2">
      <c r="A55732" s="5"/>
      <c r="K55732" s="6"/>
    </row>
    <row r="55733" spans="1:11" x14ac:dyDescent="0.2">
      <c r="A55733" s="5"/>
      <c r="K55733" s="6"/>
    </row>
    <row r="55734" spans="1:11" x14ac:dyDescent="0.2">
      <c r="A55734" s="5"/>
      <c r="K55734" s="6"/>
    </row>
    <row r="55735" spans="1:11" x14ac:dyDescent="0.2">
      <c r="A55735" s="5"/>
      <c r="K55735" s="6"/>
    </row>
    <row r="55736" spans="1:11" x14ac:dyDescent="0.2">
      <c r="A55736" s="5"/>
      <c r="K55736" s="6"/>
    </row>
    <row r="55737" spans="1:11" x14ac:dyDescent="0.2">
      <c r="A55737" s="5"/>
      <c r="K55737" s="6"/>
    </row>
    <row r="55738" spans="1:11" x14ac:dyDescent="0.2">
      <c r="A55738" s="5"/>
      <c r="K55738" s="6"/>
    </row>
    <row r="55739" spans="1:11" x14ac:dyDescent="0.2">
      <c r="A55739" s="5"/>
      <c r="K55739" s="6"/>
    </row>
    <row r="55740" spans="1:11" x14ac:dyDescent="0.2">
      <c r="A55740" s="5"/>
      <c r="K55740" s="6"/>
    </row>
    <row r="55741" spans="1:11" x14ac:dyDescent="0.2">
      <c r="A55741" s="5"/>
      <c r="K55741" s="6"/>
    </row>
    <row r="55742" spans="1:11" x14ac:dyDescent="0.2">
      <c r="A55742" s="5"/>
      <c r="K55742" s="6"/>
    </row>
    <row r="55743" spans="1:11" x14ac:dyDescent="0.2">
      <c r="A55743" s="5"/>
      <c r="K55743" s="6"/>
    </row>
    <row r="55744" spans="1:11" x14ac:dyDescent="0.2">
      <c r="A55744" s="5"/>
      <c r="K55744" s="6"/>
    </row>
    <row r="55745" spans="1:11" x14ac:dyDescent="0.2">
      <c r="A55745" s="5"/>
      <c r="K55745" s="6"/>
    </row>
    <row r="55746" spans="1:11" x14ac:dyDescent="0.2">
      <c r="A55746" s="5"/>
      <c r="K55746" s="6"/>
    </row>
    <row r="55747" spans="1:11" x14ac:dyDescent="0.2">
      <c r="A55747" s="5"/>
      <c r="K55747" s="6"/>
    </row>
    <row r="55748" spans="1:11" x14ac:dyDescent="0.2">
      <c r="A55748" s="5"/>
      <c r="K55748" s="6"/>
    </row>
    <row r="55749" spans="1:11" x14ac:dyDescent="0.2">
      <c r="A55749" s="5"/>
      <c r="K55749" s="6"/>
    </row>
    <row r="55750" spans="1:11" x14ac:dyDescent="0.2">
      <c r="A55750" s="5"/>
      <c r="K55750" s="6"/>
    </row>
    <row r="55751" spans="1:11" x14ac:dyDescent="0.2">
      <c r="A55751" s="5"/>
      <c r="K55751" s="6"/>
    </row>
    <row r="55752" spans="1:11" x14ac:dyDescent="0.2">
      <c r="A55752" s="5"/>
      <c r="K55752" s="6"/>
    </row>
    <row r="55753" spans="1:11" x14ac:dyDescent="0.2">
      <c r="A55753" s="5"/>
      <c r="K55753" s="6"/>
    </row>
    <row r="55754" spans="1:11" x14ac:dyDescent="0.2">
      <c r="A55754" s="5"/>
      <c r="K55754" s="6"/>
    </row>
    <row r="55755" spans="1:11" x14ac:dyDescent="0.2">
      <c r="A55755" s="5"/>
      <c r="K55755" s="6"/>
    </row>
    <row r="55756" spans="1:11" x14ac:dyDescent="0.2">
      <c r="A55756" s="5"/>
      <c r="K55756" s="6"/>
    </row>
    <row r="55757" spans="1:11" x14ac:dyDescent="0.2">
      <c r="A55757" s="5"/>
      <c r="K55757" s="6"/>
    </row>
    <row r="55758" spans="1:11" x14ac:dyDescent="0.2">
      <c r="A55758" s="5"/>
      <c r="K55758" s="6"/>
    </row>
    <row r="55759" spans="1:11" x14ac:dyDescent="0.2">
      <c r="A55759" s="5"/>
      <c r="K55759" s="6"/>
    </row>
    <row r="55760" spans="1:11" x14ac:dyDescent="0.2">
      <c r="A55760" s="5"/>
      <c r="K55760" s="6"/>
    </row>
    <row r="55761" spans="1:11" x14ac:dyDescent="0.2">
      <c r="A55761" s="5"/>
      <c r="K55761" s="6"/>
    </row>
    <row r="55762" spans="1:11" x14ac:dyDescent="0.2">
      <c r="A55762" s="5"/>
      <c r="K55762" s="6"/>
    </row>
    <row r="55763" spans="1:11" x14ac:dyDescent="0.2">
      <c r="A55763" s="5"/>
      <c r="K55763" s="6"/>
    </row>
    <row r="55764" spans="1:11" x14ac:dyDescent="0.2">
      <c r="A55764" s="5"/>
      <c r="K55764" s="6"/>
    </row>
    <row r="55765" spans="1:11" x14ac:dyDescent="0.2">
      <c r="A55765" s="5"/>
      <c r="K55765" s="6"/>
    </row>
    <row r="55766" spans="1:11" x14ac:dyDescent="0.2">
      <c r="A55766" s="5"/>
      <c r="K55766" s="6"/>
    </row>
    <row r="55767" spans="1:11" x14ac:dyDescent="0.2">
      <c r="A55767" s="5"/>
      <c r="K55767" s="6"/>
    </row>
    <row r="55768" spans="1:11" x14ac:dyDescent="0.2">
      <c r="A55768" s="5"/>
      <c r="K55768" s="6"/>
    </row>
    <row r="55769" spans="1:11" x14ac:dyDescent="0.2">
      <c r="A55769" s="5"/>
      <c r="K55769" s="6"/>
    </row>
    <row r="55770" spans="1:11" x14ac:dyDescent="0.2">
      <c r="A55770" s="5"/>
      <c r="K55770" s="6"/>
    </row>
    <row r="55771" spans="1:11" x14ac:dyDescent="0.2">
      <c r="A55771" s="5"/>
      <c r="K55771" s="6"/>
    </row>
    <row r="55772" spans="1:11" x14ac:dyDescent="0.2">
      <c r="A55772" s="5"/>
      <c r="K55772" s="6"/>
    </row>
    <row r="55773" spans="1:11" x14ac:dyDescent="0.2">
      <c r="A55773" s="5"/>
      <c r="K55773" s="6"/>
    </row>
    <row r="55774" spans="1:11" x14ac:dyDescent="0.2">
      <c r="A55774" s="5"/>
      <c r="K55774" s="6"/>
    </row>
    <row r="55775" spans="1:11" x14ac:dyDescent="0.2">
      <c r="A55775" s="5"/>
      <c r="K55775" s="6"/>
    </row>
    <row r="55776" spans="1:11" x14ac:dyDescent="0.2">
      <c r="A55776" s="5"/>
      <c r="K55776" s="6"/>
    </row>
    <row r="55777" spans="1:11" x14ac:dyDescent="0.2">
      <c r="A55777" s="5"/>
      <c r="K55777" s="6"/>
    </row>
    <row r="55778" spans="1:11" x14ac:dyDescent="0.2">
      <c r="A55778" s="5"/>
      <c r="K55778" s="6"/>
    </row>
    <row r="55779" spans="1:11" x14ac:dyDescent="0.2">
      <c r="A55779" s="5"/>
      <c r="K55779" s="6"/>
    </row>
    <row r="55780" spans="1:11" x14ac:dyDescent="0.2">
      <c r="A55780" s="5"/>
      <c r="K55780" s="6"/>
    </row>
    <row r="55781" spans="1:11" x14ac:dyDescent="0.2">
      <c r="A55781" s="5"/>
      <c r="K55781" s="6"/>
    </row>
    <row r="55782" spans="1:11" x14ac:dyDescent="0.2">
      <c r="A55782" s="5"/>
      <c r="K55782" s="6"/>
    </row>
    <row r="55783" spans="1:11" x14ac:dyDescent="0.2">
      <c r="A55783" s="5"/>
      <c r="K55783" s="6"/>
    </row>
    <row r="55784" spans="1:11" x14ac:dyDescent="0.2">
      <c r="A55784" s="5"/>
      <c r="K55784" s="6"/>
    </row>
    <row r="55785" spans="1:11" x14ac:dyDescent="0.2">
      <c r="A55785" s="5"/>
      <c r="K55785" s="6"/>
    </row>
    <row r="55786" spans="1:11" x14ac:dyDescent="0.2">
      <c r="A55786" s="5"/>
      <c r="K55786" s="6"/>
    </row>
    <row r="55787" spans="1:11" x14ac:dyDescent="0.2">
      <c r="A55787" s="5"/>
      <c r="K55787" s="6"/>
    </row>
    <row r="55788" spans="1:11" x14ac:dyDescent="0.2">
      <c r="A55788" s="5"/>
      <c r="K55788" s="6"/>
    </row>
    <row r="55789" spans="1:11" x14ac:dyDescent="0.2">
      <c r="A55789" s="5"/>
      <c r="K55789" s="6"/>
    </row>
    <row r="55790" spans="1:11" x14ac:dyDescent="0.2">
      <c r="A55790" s="5"/>
      <c r="K55790" s="6"/>
    </row>
    <row r="55791" spans="1:11" x14ac:dyDescent="0.2">
      <c r="A55791" s="5"/>
      <c r="K55791" s="6"/>
    </row>
    <row r="55792" spans="1:11" x14ac:dyDescent="0.2">
      <c r="A55792" s="5"/>
      <c r="K55792" s="6"/>
    </row>
    <row r="55793" spans="1:11" x14ac:dyDescent="0.2">
      <c r="A55793" s="5"/>
      <c r="K55793" s="6"/>
    </row>
    <row r="55794" spans="1:11" x14ac:dyDescent="0.2">
      <c r="A55794" s="5"/>
      <c r="K55794" s="6"/>
    </row>
    <row r="55795" spans="1:11" x14ac:dyDescent="0.2">
      <c r="A55795" s="5"/>
      <c r="K55795" s="6"/>
    </row>
    <row r="55796" spans="1:11" x14ac:dyDescent="0.2">
      <c r="A55796" s="5"/>
      <c r="K55796" s="6"/>
    </row>
    <row r="55797" spans="1:11" x14ac:dyDescent="0.2">
      <c r="A55797" s="5"/>
      <c r="K55797" s="6"/>
    </row>
    <row r="55798" spans="1:11" x14ac:dyDescent="0.2">
      <c r="A55798" s="5"/>
      <c r="K55798" s="6"/>
    </row>
    <row r="55799" spans="1:11" x14ac:dyDescent="0.2">
      <c r="A55799" s="5"/>
      <c r="K55799" s="6"/>
    </row>
    <row r="55800" spans="1:11" x14ac:dyDescent="0.2">
      <c r="A55800" s="5"/>
      <c r="K55800" s="6"/>
    </row>
    <row r="55801" spans="1:11" x14ac:dyDescent="0.2">
      <c r="A55801" s="5"/>
      <c r="K55801" s="6"/>
    </row>
    <row r="55802" spans="1:11" x14ac:dyDescent="0.2">
      <c r="A55802" s="5"/>
      <c r="K55802" s="6"/>
    </row>
    <row r="55803" spans="1:11" x14ac:dyDescent="0.2">
      <c r="A55803" s="5"/>
      <c r="K55803" s="6"/>
    </row>
    <row r="55804" spans="1:11" x14ac:dyDescent="0.2">
      <c r="A55804" s="5"/>
      <c r="K55804" s="6"/>
    </row>
    <row r="55805" spans="1:11" x14ac:dyDescent="0.2">
      <c r="A55805" s="5"/>
      <c r="K55805" s="6"/>
    </row>
    <row r="55806" spans="1:11" x14ac:dyDescent="0.2">
      <c r="A55806" s="5"/>
      <c r="K55806" s="6"/>
    </row>
    <row r="55807" spans="1:11" x14ac:dyDescent="0.2">
      <c r="A55807" s="5"/>
      <c r="K55807" s="6"/>
    </row>
    <row r="55808" spans="1:11" x14ac:dyDescent="0.2">
      <c r="A55808" s="5"/>
      <c r="K55808" s="6"/>
    </row>
    <row r="55809" spans="1:11" x14ac:dyDescent="0.2">
      <c r="A55809" s="5"/>
      <c r="K55809" s="6"/>
    </row>
    <row r="55810" spans="1:11" x14ac:dyDescent="0.2">
      <c r="A55810" s="5"/>
      <c r="K55810" s="6"/>
    </row>
    <row r="55811" spans="1:11" x14ac:dyDescent="0.2">
      <c r="A55811" s="5"/>
      <c r="K55811" s="6"/>
    </row>
    <row r="55812" spans="1:11" x14ac:dyDescent="0.2">
      <c r="A55812" s="5"/>
      <c r="K55812" s="6"/>
    </row>
    <row r="55813" spans="1:11" x14ac:dyDescent="0.2">
      <c r="A55813" s="5"/>
      <c r="K55813" s="6"/>
    </row>
    <row r="55814" spans="1:11" x14ac:dyDescent="0.2">
      <c r="A55814" s="5"/>
      <c r="K55814" s="6"/>
    </row>
    <row r="55815" spans="1:11" x14ac:dyDescent="0.2">
      <c r="A55815" s="5"/>
      <c r="K55815" s="6"/>
    </row>
    <row r="55816" spans="1:11" x14ac:dyDescent="0.2">
      <c r="A55816" s="5"/>
      <c r="K55816" s="6"/>
    </row>
    <row r="55817" spans="1:11" x14ac:dyDescent="0.2">
      <c r="A55817" s="5"/>
      <c r="K55817" s="6"/>
    </row>
    <row r="55818" spans="1:11" x14ac:dyDescent="0.2">
      <c r="A55818" s="5"/>
      <c r="K55818" s="6"/>
    </row>
    <row r="55819" spans="1:11" x14ac:dyDescent="0.2">
      <c r="A55819" s="5"/>
      <c r="K55819" s="6"/>
    </row>
    <row r="55820" spans="1:11" x14ac:dyDescent="0.2">
      <c r="A55820" s="5"/>
      <c r="K55820" s="6"/>
    </row>
    <row r="55821" spans="1:11" x14ac:dyDescent="0.2">
      <c r="A55821" s="5"/>
      <c r="K55821" s="6"/>
    </row>
    <row r="55822" spans="1:11" x14ac:dyDescent="0.2">
      <c r="A55822" s="5"/>
      <c r="K55822" s="6"/>
    </row>
    <row r="55823" spans="1:11" x14ac:dyDescent="0.2">
      <c r="A55823" s="5"/>
      <c r="K55823" s="6"/>
    </row>
    <row r="55824" spans="1:11" x14ac:dyDescent="0.2">
      <c r="A55824" s="5"/>
      <c r="K55824" s="6"/>
    </row>
    <row r="55825" spans="1:11" x14ac:dyDescent="0.2">
      <c r="A55825" s="5"/>
      <c r="K55825" s="6"/>
    </row>
    <row r="55826" spans="1:11" x14ac:dyDescent="0.2">
      <c r="A55826" s="5"/>
      <c r="K55826" s="6"/>
    </row>
    <row r="55827" spans="1:11" x14ac:dyDescent="0.2">
      <c r="A55827" s="5"/>
      <c r="K55827" s="6"/>
    </row>
    <row r="55828" spans="1:11" x14ac:dyDescent="0.2">
      <c r="A55828" s="5"/>
      <c r="K55828" s="6"/>
    </row>
    <row r="55829" spans="1:11" x14ac:dyDescent="0.2">
      <c r="A55829" s="5"/>
      <c r="K55829" s="6"/>
    </row>
    <row r="55830" spans="1:11" x14ac:dyDescent="0.2">
      <c r="A55830" s="5"/>
      <c r="K55830" s="6"/>
    </row>
    <row r="55831" spans="1:11" x14ac:dyDescent="0.2">
      <c r="A55831" s="5"/>
      <c r="K55831" s="6"/>
    </row>
    <row r="55832" spans="1:11" x14ac:dyDescent="0.2">
      <c r="A55832" s="5"/>
      <c r="K55832" s="6"/>
    </row>
    <row r="55833" spans="1:11" x14ac:dyDescent="0.2">
      <c r="A55833" s="5"/>
      <c r="K55833" s="6"/>
    </row>
    <row r="55834" spans="1:11" x14ac:dyDescent="0.2">
      <c r="A55834" s="5"/>
      <c r="K55834" s="6"/>
    </row>
    <row r="55835" spans="1:11" x14ac:dyDescent="0.2">
      <c r="A55835" s="5"/>
      <c r="K55835" s="6"/>
    </row>
    <row r="55836" spans="1:11" x14ac:dyDescent="0.2">
      <c r="A55836" s="5"/>
      <c r="K55836" s="6"/>
    </row>
    <row r="55837" spans="1:11" x14ac:dyDescent="0.2">
      <c r="A55837" s="5"/>
      <c r="K55837" s="6"/>
    </row>
    <row r="55838" spans="1:11" x14ac:dyDescent="0.2">
      <c r="A55838" s="5"/>
      <c r="K55838" s="6"/>
    </row>
    <row r="55839" spans="1:11" x14ac:dyDescent="0.2">
      <c r="A55839" s="5"/>
      <c r="K55839" s="6"/>
    </row>
    <row r="55840" spans="1:11" x14ac:dyDescent="0.2">
      <c r="A55840" s="5"/>
      <c r="K55840" s="6"/>
    </row>
    <row r="55841" spans="1:11" x14ac:dyDescent="0.2">
      <c r="A55841" s="5"/>
      <c r="K55841" s="6"/>
    </row>
    <row r="55842" spans="1:11" x14ac:dyDescent="0.2">
      <c r="A55842" s="5"/>
      <c r="K55842" s="6"/>
    </row>
    <row r="55843" spans="1:11" x14ac:dyDescent="0.2">
      <c r="A55843" s="5"/>
      <c r="K55843" s="6"/>
    </row>
    <row r="55844" spans="1:11" x14ac:dyDescent="0.2">
      <c r="A55844" s="5"/>
      <c r="K55844" s="6"/>
    </row>
    <row r="55845" spans="1:11" x14ac:dyDescent="0.2">
      <c r="A55845" s="5"/>
      <c r="K55845" s="6"/>
    </row>
    <row r="55846" spans="1:11" x14ac:dyDescent="0.2">
      <c r="A55846" s="5"/>
      <c r="K55846" s="6"/>
    </row>
    <row r="55847" spans="1:11" x14ac:dyDescent="0.2">
      <c r="A55847" s="5"/>
      <c r="K55847" s="6"/>
    </row>
    <row r="55848" spans="1:11" x14ac:dyDescent="0.2">
      <c r="A55848" s="5"/>
      <c r="K55848" s="6"/>
    </row>
    <row r="55849" spans="1:11" x14ac:dyDescent="0.2">
      <c r="A55849" s="5"/>
      <c r="K55849" s="6"/>
    </row>
    <row r="55850" spans="1:11" x14ac:dyDescent="0.2">
      <c r="A55850" s="5"/>
      <c r="K55850" s="6"/>
    </row>
    <row r="55851" spans="1:11" x14ac:dyDescent="0.2">
      <c r="A55851" s="5"/>
      <c r="K55851" s="6"/>
    </row>
    <row r="55852" spans="1:11" x14ac:dyDescent="0.2">
      <c r="A55852" s="5"/>
      <c r="K55852" s="6"/>
    </row>
    <row r="55853" spans="1:11" x14ac:dyDescent="0.2">
      <c r="A55853" s="5"/>
      <c r="K55853" s="6"/>
    </row>
    <row r="55854" spans="1:11" x14ac:dyDescent="0.2">
      <c r="A55854" s="5"/>
      <c r="K55854" s="6"/>
    </row>
    <row r="55855" spans="1:11" x14ac:dyDescent="0.2">
      <c r="A55855" s="5"/>
      <c r="K55855" s="6"/>
    </row>
    <row r="55856" spans="1:11" x14ac:dyDescent="0.2">
      <c r="A55856" s="5"/>
      <c r="K55856" s="6"/>
    </row>
    <row r="55857" spans="1:11" x14ac:dyDescent="0.2">
      <c r="A55857" s="5"/>
      <c r="K55857" s="6"/>
    </row>
    <row r="55858" spans="1:11" x14ac:dyDescent="0.2">
      <c r="A55858" s="5"/>
      <c r="K55858" s="6"/>
    </row>
    <row r="55859" spans="1:11" x14ac:dyDescent="0.2">
      <c r="A55859" s="5"/>
      <c r="K55859" s="6"/>
    </row>
    <row r="55860" spans="1:11" x14ac:dyDescent="0.2">
      <c r="A55860" s="5"/>
      <c r="K55860" s="6"/>
    </row>
    <row r="55861" spans="1:11" x14ac:dyDescent="0.2">
      <c r="A55861" s="5"/>
      <c r="K55861" s="6"/>
    </row>
    <row r="55862" spans="1:11" x14ac:dyDescent="0.2">
      <c r="A55862" s="5"/>
      <c r="K55862" s="6"/>
    </row>
    <row r="55863" spans="1:11" x14ac:dyDescent="0.2">
      <c r="A55863" s="5"/>
      <c r="K55863" s="6"/>
    </row>
    <row r="55864" spans="1:11" x14ac:dyDescent="0.2">
      <c r="A55864" s="5"/>
      <c r="K55864" s="6"/>
    </row>
    <row r="55865" spans="1:11" x14ac:dyDescent="0.2">
      <c r="A55865" s="5"/>
      <c r="K55865" s="6"/>
    </row>
    <row r="55866" spans="1:11" x14ac:dyDescent="0.2">
      <c r="A55866" s="5"/>
      <c r="K55866" s="6"/>
    </row>
    <row r="55867" spans="1:11" x14ac:dyDescent="0.2">
      <c r="A55867" s="5"/>
      <c r="K55867" s="6"/>
    </row>
    <row r="55868" spans="1:11" x14ac:dyDescent="0.2">
      <c r="A55868" s="5"/>
      <c r="K55868" s="6"/>
    </row>
    <row r="55869" spans="1:11" x14ac:dyDescent="0.2">
      <c r="A55869" s="5"/>
      <c r="K55869" s="6"/>
    </row>
    <row r="55870" spans="1:11" x14ac:dyDescent="0.2">
      <c r="A55870" s="5"/>
      <c r="K55870" s="6"/>
    </row>
    <row r="55871" spans="1:11" x14ac:dyDescent="0.2">
      <c r="A55871" s="5"/>
      <c r="K55871" s="6"/>
    </row>
    <row r="55872" spans="1:11" x14ac:dyDescent="0.2">
      <c r="A55872" s="5"/>
      <c r="K55872" s="6"/>
    </row>
    <row r="55873" spans="1:11" x14ac:dyDescent="0.2">
      <c r="A55873" s="5"/>
      <c r="K55873" s="6"/>
    </row>
    <row r="55874" spans="1:11" x14ac:dyDescent="0.2">
      <c r="A55874" s="5"/>
      <c r="K55874" s="6"/>
    </row>
    <row r="55875" spans="1:11" x14ac:dyDescent="0.2">
      <c r="A55875" s="5"/>
      <c r="K55875" s="6"/>
    </row>
    <row r="55876" spans="1:11" x14ac:dyDescent="0.2">
      <c r="A55876" s="5"/>
      <c r="K55876" s="6"/>
    </row>
    <row r="55877" spans="1:11" x14ac:dyDescent="0.2">
      <c r="A55877" s="5"/>
      <c r="K55877" s="6"/>
    </row>
    <row r="55878" spans="1:11" x14ac:dyDescent="0.2">
      <c r="A55878" s="5"/>
      <c r="K55878" s="6"/>
    </row>
    <row r="55879" spans="1:11" x14ac:dyDescent="0.2">
      <c r="A55879" s="5"/>
      <c r="K55879" s="6"/>
    </row>
    <row r="55880" spans="1:11" x14ac:dyDescent="0.2">
      <c r="A55880" s="5"/>
      <c r="K55880" s="6"/>
    </row>
    <row r="55881" spans="1:11" x14ac:dyDescent="0.2">
      <c r="A55881" s="5"/>
      <c r="K55881" s="6"/>
    </row>
    <row r="55882" spans="1:11" x14ac:dyDescent="0.2">
      <c r="A55882" s="5"/>
      <c r="K55882" s="6"/>
    </row>
    <row r="55883" spans="1:11" x14ac:dyDescent="0.2">
      <c r="A55883" s="5"/>
      <c r="K55883" s="6"/>
    </row>
    <row r="55884" spans="1:11" x14ac:dyDescent="0.2">
      <c r="A55884" s="5"/>
      <c r="K55884" s="6"/>
    </row>
    <row r="55885" spans="1:11" x14ac:dyDescent="0.2">
      <c r="A55885" s="5"/>
      <c r="K55885" s="6"/>
    </row>
    <row r="55886" spans="1:11" x14ac:dyDescent="0.2">
      <c r="A55886" s="5"/>
      <c r="K55886" s="6"/>
    </row>
    <row r="55887" spans="1:11" x14ac:dyDescent="0.2">
      <c r="A55887" s="5"/>
      <c r="K55887" s="6"/>
    </row>
    <row r="55888" spans="1:11" x14ac:dyDescent="0.2">
      <c r="A55888" s="5"/>
      <c r="K55888" s="6"/>
    </row>
    <row r="55889" spans="1:11" x14ac:dyDescent="0.2">
      <c r="A55889" s="5"/>
      <c r="K55889" s="6"/>
    </row>
    <row r="55890" spans="1:11" x14ac:dyDescent="0.2">
      <c r="A55890" s="5"/>
      <c r="K55890" s="6"/>
    </row>
    <row r="55891" spans="1:11" x14ac:dyDescent="0.2">
      <c r="A55891" s="5"/>
      <c r="K55891" s="6"/>
    </row>
    <row r="55892" spans="1:11" x14ac:dyDescent="0.2">
      <c r="A55892" s="5"/>
      <c r="K55892" s="6"/>
    </row>
    <row r="55893" spans="1:11" x14ac:dyDescent="0.2">
      <c r="A55893" s="5"/>
      <c r="K55893" s="6"/>
    </row>
    <row r="55894" spans="1:11" x14ac:dyDescent="0.2">
      <c r="A55894" s="5"/>
      <c r="K55894" s="6"/>
    </row>
    <row r="55895" spans="1:11" x14ac:dyDescent="0.2">
      <c r="A55895" s="5"/>
      <c r="K55895" s="6"/>
    </row>
    <row r="55896" spans="1:11" x14ac:dyDescent="0.2">
      <c r="A55896" s="5"/>
      <c r="K55896" s="6"/>
    </row>
    <row r="55897" spans="1:11" x14ac:dyDescent="0.2">
      <c r="A55897" s="5"/>
      <c r="K55897" s="6"/>
    </row>
    <row r="55898" spans="1:11" x14ac:dyDescent="0.2">
      <c r="A55898" s="5"/>
      <c r="K55898" s="6"/>
    </row>
    <row r="55899" spans="1:11" x14ac:dyDescent="0.2">
      <c r="A55899" s="5"/>
      <c r="K55899" s="6"/>
    </row>
    <row r="55900" spans="1:11" x14ac:dyDescent="0.2">
      <c r="A55900" s="5"/>
      <c r="K55900" s="6"/>
    </row>
    <row r="55901" spans="1:11" x14ac:dyDescent="0.2">
      <c r="A55901" s="5"/>
      <c r="K55901" s="6"/>
    </row>
    <row r="55902" spans="1:11" x14ac:dyDescent="0.2">
      <c r="A55902" s="5"/>
      <c r="K55902" s="6"/>
    </row>
    <row r="55903" spans="1:11" x14ac:dyDescent="0.2">
      <c r="A55903" s="5"/>
      <c r="K55903" s="6"/>
    </row>
    <row r="55904" spans="1:11" x14ac:dyDescent="0.2">
      <c r="A55904" s="5"/>
      <c r="K55904" s="6"/>
    </row>
    <row r="55905" spans="1:11" x14ac:dyDescent="0.2">
      <c r="A55905" s="5"/>
      <c r="K55905" s="6"/>
    </row>
    <row r="55906" spans="1:11" x14ac:dyDescent="0.2">
      <c r="A55906" s="5"/>
      <c r="K55906" s="6"/>
    </row>
    <row r="55907" spans="1:11" x14ac:dyDescent="0.2">
      <c r="A55907" s="5"/>
      <c r="K55907" s="6"/>
    </row>
    <row r="55908" spans="1:11" x14ac:dyDescent="0.2">
      <c r="A55908" s="5"/>
      <c r="K55908" s="6"/>
    </row>
    <row r="55909" spans="1:11" x14ac:dyDescent="0.2">
      <c r="A55909" s="5"/>
      <c r="K55909" s="6"/>
    </row>
    <row r="55910" spans="1:11" x14ac:dyDescent="0.2">
      <c r="A55910" s="5"/>
      <c r="K55910" s="6"/>
    </row>
    <row r="55911" spans="1:11" x14ac:dyDescent="0.2">
      <c r="A55911" s="5"/>
      <c r="K55911" s="6"/>
    </row>
    <row r="55912" spans="1:11" x14ac:dyDescent="0.2">
      <c r="A55912" s="5"/>
      <c r="K55912" s="6"/>
    </row>
    <row r="55913" spans="1:11" x14ac:dyDescent="0.2">
      <c r="A55913" s="5"/>
      <c r="K55913" s="6"/>
    </row>
    <row r="55914" spans="1:11" x14ac:dyDescent="0.2">
      <c r="A55914" s="5"/>
      <c r="K55914" s="6"/>
    </row>
    <row r="55915" spans="1:11" x14ac:dyDescent="0.2">
      <c r="A55915" s="5"/>
      <c r="K55915" s="6"/>
    </row>
    <row r="55916" spans="1:11" x14ac:dyDescent="0.2">
      <c r="A55916" s="5"/>
      <c r="K55916" s="6"/>
    </row>
    <row r="55917" spans="1:11" x14ac:dyDescent="0.2">
      <c r="A55917" s="5"/>
      <c r="K55917" s="6"/>
    </row>
    <row r="55918" spans="1:11" x14ac:dyDescent="0.2">
      <c r="A55918" s="5"/>
      <c r="K55918" s="6"/>
    </row>
    <row r="55919" spans="1:11" x14ac:dyDescent="0.2">
      <c r="A55919" s="5"/>
      <c r="K55919" s="6"/>
    </row>
    <row r="55920" spans="1:11" x14ac:dyDescent="0.2">
      <c r="A55920" s="5"/>
      <c r="K55920" s="6"/>
    </row>
    <row r="55921" spans="1:11" x14ac:dyDescent="0.2">
      <c r="A55921" s="5"/>
      <c r="K55921" s="6"/>
    </row>
    <row r="55922" spans="1:11" x14ac:dyDescent="0.2">
      <c r="A55922" s="5"/>
      <c r="K55922" s="6"/>
    </row>
    <row r="55923" spans="1:11" x14ac:dyDescent="0.2">
      <c r="A55923" s="5"/>
      <c r="K55923" s="6"/>
    </row>
    <row r="55924" spans="1:11" x14ac:dyDescent="0.2">
      <c r="A55924" s="5"/>
      <c r="K55924" s="6"/>
    </row>
    <row r="55925" spans="1:11" x14ac:dyDescent="0.2">
      <c r="A55925" s="5"/>
      <c r="K55925" s="6"/>
    </row>
    <row r="55926" spans="1:11" x14ac:dyDescent="0.2">
      <c r="A55926" s="5"/>
      <c r="K55926" s="6"/>
    </row>
    <row r="55927" spans="1:11" x14ac:dyDescent="0.2">
      <c r="A55927" s="5"/>
      <c r="K55927" s="6"/>
    </row>
    <row r="55928" spans="1:11" x14ac:dyDescent="0.2">
      <c r="A55928" s="5"/>
      <c r="K55928" s="6"/>
    </row>
    <row r="55929" spans="1:11" x14ac:dyDescent="0.2">
      <c r="A55929" s="5"/>
      <c r="K55929" s="6"/>
    </row>
    <row r="55930" spans="1:11" x14ac:dyDescent="0.2">
      <c r="A55930" s="5"/>
      <c r="K55930" s="6"/>
    </row>
    <row r="55931" spans="1:11" x14ac:dyDescent="0.2">
      <c r="A55931" s="5"/>
      <c r="K55931" s="6"/>
    </row>
    <row r="55932" spans="1:11" x14ac:dyDescent="0.2">
      <c r="A55932" s="5"/>
      <c r="K55932" s="6"/>
    </row>
    <row r="55933" spans="1:11" x14ac:dyDescent="0.2">
      <c r="A55933" s="5"/>
      <c r="K55933" s="6"/>
    </row>
    <row r="55934" spans="1:11" x14ac:dyDescent="0.2">
      <c r="A55934" s="5"/>
      <c r="K55934" s="6"/>
    </row>
    <row r="55935" spans="1:11" x14ac:dyDescent="0.2">
      <c r="A55935" s="5"/>
      <c r="K55935" s="6"/>
    </row>
    <row r="55936" spans="1:11" x14ac:dyDescent="0.2">
      <c r="A55936" s="5"/>
      <c r="K55936" s="6"/>
    </row>
    <row r="55937" spans="1:11" x14ac:dyDescent="0.2">
      <c r="A55937" s="5"/>
      <c r="K55937" s="6"/>
    </row>
    <row r="55938" spans="1:11" x14ac:dyDescent="0.2">
      <c r="A55938" s="5"/>
      <c r="K55938" s="6"/>
    </row>
    <row r="55939" spans="1:11" x14ac:dyDescent="0.2">
      <c r="A55939" s="5"/>
      <c r="K55939" s="6"/>
    </row>
    <row r="55940" spans="1:11" x14ac:dyDescent="0.2">
      <c r="A55940" s="5"/>
      <c r="K55940" s="6"/>
    </row>
    <row r="55941" spans="1:11" x14ac:dyDescent="0.2">
      <c r="A55941" s="5"/>
      <c r="K55941" s="6"/>
    </row>
    <row r="55942" spans="1:11" x14ac:dyDescent="0.2">
      <c r="A55942" s="5"/>
      <c r="K55942" s="6"/>
    </row>
    <row r="55943" spans="1:11" x14ac:dyDescent="0.2">
      <c r="A55943" s="5"/>
      <c r="K55943" s="6"/>
    </row>
    <row r="55944" spans="1:11" x14ac:dyDescent="0.2">
      <c r="A55944" s="5"/>
      <c r="K55944" s="6"/>
    </row>
    <row r="55945" spans="1:11" x14ac:dyDescent="0.2">
      <c r="A55945" s="5"/>
      <c r="K55945" s="6"/>
    </row>
    <row r="55946" spans="1:11" x14ac:dyDescent="0.2">
      <c r="A55946" s="5"/>
      <c r="K55946" s="6"/>
    </row>
    <row r="55947" spans="1:11" x14ac:dyDescent="0.2">
      <c r="A55947" s="5"/>
      <c r="K55947" s="6"/>
    </row>
    <row r="55948" spans="1:11" x14ac:dyDescent="0.2">
      <c r="A55948" s="5"/>
      <c r="K55948" s="6"/>
    </row>
    <row r="55949" spans="1:11" x14ac:dyDescent="0.2">
      <c r="A55949" s="5"/>
      <c r="K55949" s="6"/>
    </row>
    <row r="55950" spans="1:11" x14ac:dyDescent="0.2">
      <c r="A55950" s="5"/>
      <c r="K55950" s="6"/>
    </row>
    <row r="55951" spans="1:11" x14ac:dyDescent="0.2">
      <c r="A55951" s="5"/>
      <c r="K55951" s="6"/>
    </row>
    <row r="55952" spans="1:11" x14ac:dyDescent="0.2">
      <c r="A55952" s="5"/>
      <c r="K55952" s="6"/>
    </row>
    <row r="55953" spans="1:11" x14ac:dyDescent="0.2">
      <c r="A55953" s="5"/>
      <c r="K55953" s="6"/>
    </row>
    <row r="55954" spans="1:11" x14ac:dyDescent="0.2">
      <c r="A55954" s="5"/>
      <c r="K55954" s="6"/>
    </row>
    <row r="55955" spans="1:11" x14ac:dyDescent="0.2">
      <c r="A55955" s="5"/>
      <c r="K55955" s="6"/>
    </row>
    <row r="55956" spans="1:11" x14ac:dyDescent="0.2">
      <c r="A55956" s="5"/>
      <c r="K55956" s="6"/>
    </row>
    <row r="55957" spans="1:11" x14ac:dyDescent="0.2">
      <c r="A55957" s="5"/>
      <c r="K55957" s="6"/>
    </row>
    <row r="55958" spans="1:11" x14ac:dyDescent="0.2">
      <c r="A55958" s="5"/>
      <c r="K55958" s="6"/>
    </row>
    <row r="55959" spans="1:11" x14ac:dyDescent="0.2">
      <c r="A55959" s="5"/>
      <c r="K55959" s="6"/>
    </row>
    <row r="55960" spans="1:11" x14ac:dyDescent="0.2">
      <c r="A55960" s="5"/>
      <c r="K55960" s="6"/>
    </row>
    <row r="55961" spans="1:11" x14ac:dyDescent="0.2">
      <c r="A55961" s="5"/>
      <c r="K55961" s="6"/>
    </row>
    <row r="55962" spans="1:11" x14ac:dyDescent="0.2">
      <c r="A55962" s="5"/>
      <c r="K55962" s="6"/>
    </row>
    <row r="55963" spans="1:11" x14ac:dyDescent="0.2">
      <c r="A55963" s="5"/>
      <c r="K55963" s="6"/>
    </row>
    <row r="55964" spans="1:11" x14ac:dyDescent="0.2">
      <c r="A55964" s="5"/>
      <c r="K55964" s="6"/>
    </row>
    <row r="55965" spans="1:11" x14ac:dyDescent="0.2">
      <c r="A55965" s="5"/>
      <c r="K55965" s="6"/>
    </row>
    <row r="55966" spans="1:11" x14ac:dyDescent="0.2">
      <c r="A55966" s="5"/>
      <c r="K55966" s="6"/>
    </row>
    <row r="55967" spans="1:11" x14ac:dyDescent="0.2">
      <c r="A55967" s="5"/>
      <c r="K55967" s="6"/>
    </row>
    <row r="55968" spans="1:11" x14ac:dyDescent="0.2">
      <c r="A55968" s="5"/>
      <c r="K55968" s="6"/>
    </row>
    <row r="55969" spans="1:11" x14ac:dyDescent="0.2">
      <c r="A55969" s="5"/>
      <c r="K55969" s="6"/>
    </row>
    <row r="55970" spans="1:11" x14ac:dyDescent="0.2">
      <c r="A55970" s="5"/>
      <c r="K55970" s="6"/>
    </row>
    <row r="55971" spans="1:11" x14ac:dyDescent="0.2">
      <c r="A55971" s="5"/>
      <c r="K55971" s="6"/>
    </row>
    <row r="55972" spans="1:11" x14ac:dyDescent="0.2">
      <c r="A55972" s="5"/>
      <c r="K55972" s="6"/>
    </row>
    <row r="55973" spans="1:11" x14ac:dyDescent="0.2">
      <c r="A55973" s="5"/>
      <c r="K55973" s="6"/>
    </row>
    <row r="55974" spans="1:11" x14ac:dyDescent="0.2">
      <c r="A55974" s="5"/>
      <c r="K55974" s="6"/>
    </row>
    <row r="55975" spans="1:11" x14ac:dyDescent="0.2">
      <c r="A55975" s="5"/>
      <c r="K55975" s="6"/>
    </row>
    <row r="55976" spans="1:11" x14ac:dyDescent="0.2">
      <c r="A55976" s="5"/>
      <c r="K55976" s="6"/>
    </row>
    <row r="55977" spans="1:11" x14ac:dyDescent="0.2">
      <c r="A55977" s="5"/>
      <c r="K55977" s="6"/>
    </row>
    <row r="55978" spans="1:11" x14ac:dyDescent="0.2">
      <c r="A55978" s="5"/>
      <c r="K55978" s="6"/>
    </row>
    <row r="55979" spans="1:11" x14ac:dyDescent="0.2">
      <c r="A55979" s="5"/>
      <c r="K55979" s="6"/>
    </row>
    <row r="55980" spans="1:11" x14ac:dyDescent="0.2">
      <c r="A55980" s="5"/>
      <c r="K55980" s="6"/>
    </row>
    <row r="55981" spans="1:11" x14ac:dyDescent="0.2">
      <c r="A55981" s="5"/>
      <c r="K55981" s="6"/>
    </row>
    <row r="55982" spans="1:11" x14ac:dyDescent="0.2">
      <c r="A55982" s="5"/>
      <c r="K55982" s="6"/>
    </row>
    <row r="55983" spans="1:11" x14ac:dyDescent="0.2">
      <c r="A55983" s="5"/>
      <c r="K55983" s="6"/>
    </row>
    <row r="55984" spans="1:11" x14ac:dyDescent="0.2">
      <c r="A55984" s="5"/>
      <c r="K55984" s="6"/>
    </row>
    <row r="55985" spans="1:11" x14ac:dyDescent="0.2">
      <c r="A55985" s="5"/>
      <c r="K55985" s="6"/>
    </row>
    <row r="55986" spans="1:11" x14ac:dyDescent="0.2">
      <c r="A55986" s="5"/>
      <c r="K55986" s="6"/>
    </row>
    <row r="55987" spans="1:11" x14ac:dyDescent="0.2">
      <c r="A55987" s="5"/>
      <c r="K55987" s="6"/>
    </row>
    <row r="55988" spans="1:11" x14ac:dyDescent="0.2">
      <c r="A55988" s="5"/>
      <c r="K55988" s="6"/>
    </row>
    <row r="55989" spans="1:11" x14ac:dyDescent="0.2">
      <c r="A55989" s="5"/>
      <c r="K55989" s="6"/>
    </row>
    <row r="55990" spans="1:11" x14ac:dyDescent="0.2">
      <c r="A55990" s="5"/>
      <c r="K55990" s="6"/>
    </row>
    <row r="55991" spans="1:11" x14ac:dyDescent="0.2">
      <c r="A55991" s="5"/>
      <c r="K55991" s="6"/>
    </row>
    <row r="55992" spans="1:11" x14ac:dyDescent="0.2">
      <c r="A55992" s="5"/>
      <c r="K55992" s="6"/>
    </row>
    <row r="55993" spans="1:11" x14ac:dyDescent="0.2">
      <c r="A55993" s="5"/>
      <c r="K55993" s="6"/>
    </row>
    <row r="55994" spans="1:11" x14ac:dyDescent="0.2">
      <c r="A55994" s="5"/>
      <c r="K55994" s="6"/>
    </row>
    <row r="55995" spans="1:11" x14ac:dyDescent="0.2">
      <c r="A55995" s="5"/>
      <c r="K55995" s="6"/>
    </row>
    <row r="55996" spans="1:11" x14ac:dyDescent="0.2">
      <c r="A55996" s="5"/>
      <c r="K55996" s="6"/>
    </row>
    <row r="55997" spans="1:11" x14ac:dyDescent="0.2">
      <c r="A55997" s="5"/>
      <c r="K55997" s="6"/>
    </row>
    <row r="55998" spans="1:11" x14ac:dyDescent="0.2">
      <c r="A55998" s="5"/>
      <c r="K55998" s="6"/>
    </row>
    <row r="55999" spans="1:11" x14ac:dyDescent="0.2">
      <c r="A55999" s="5"/>
      <c r="K55999" s="6"/>
    </row>
    <row r="56000" spans="1:11" x14ac:dyDescent="0.2">
      <c r="A56000" s="5"/>
      <c r="K56000" s="6"/>
    </row>
    <row r="56001" spans="1:11" x14ac:dyDescent="0.2">
      <c r="A56001" s="5"/>
      <c r="K56001" s="6"/>
    </row>
    <row r="56002" spans="1:11" x14ac:dyDescent="0.2">
      <c r="A56002" s="5"/>
      <c r="K56002" s="6"/>
    </row>
    <row r="56003" spans="1:11" x14ac:dyDescent="0.2">
      <c r="A56003" s="5"/>
      <c r="K56003" s="6"/>
    </row>
    <row r="56004" spans="1:11" x14ac:dyDescent="0.2">
      <c r="A56004" s="5"/>
      <c r="K56004" s="6"/>
    </row>
    <row r="56005" spans="1:11" x14ac:dyDescent="0.2">
      <c r="A56005" s="5"/>
      <c r="K56005" s="6"/>
    </row>
    <row r="56006" spans="1:11" x14ac:dyDescent="0.2">
      <c r="A56006" s="5"/>
      <c r="K56006" s="6"/>
    </row>
    <row r="56007" spans="1:11" x14ac:dyDescent="0.2">
      <c r="A56007" s="5"/>
      <c r="K56007" s="6"/>
    </row>
    <row r="56008" spans="1:11" x14ac:dyDescent="0.2">
      <c r="A56008" s="5"/>
      <c r="K56008" s="6"/>
    </row>
    <row r="56009" spans="1:11" x14ac:dyDescent="0.2">
      <c r="A56009" s="5"/>
      <c r="K56009" s="6"/>
    </row>
    <row r="56010" spans="1:11" x14ac:dyDescent="0.2">
      <c r="A56010" s="5"/>
      <c r="K56010" s="6"/>
    </row>
    <row r="56011" spans="1:11" x14ac:dyDescent="0.2">
      <c r="A56011" s="5"/>
      <c r="K56011" s="6"/>
    </row>
    <row r="56012" spans="1:11" x14ac:dyDescent="0.2">
      <c r="A56012" s="5"/>
      <c r="K56012" s="6"/>
    </row>
    <row r="56013" spans="1:11" x14ac:dyDescent="0.2">
      <c r="A56013" s="5"/>
      <c r="K56013" s="6"/>
    </row>
    <row r="56014" spans="1:11" x14ac:dyDescent="0.2">
      <c r="A56014" s="5"/>
      <c r="K56014" s="6"/>
    </row>
    <row r="56015" spans="1:11" x14ac:dyDescent="0.2">
      <c r="A56015" s="5"/>
      <c r="K56015" s="6"/>
    </row>
    <row r="56016" spans="1:11" x14ac:dyDescent="0.2">
      <c r="A56016" s="5"/>
      <c r="K56016" s="6"/>
    </row>
    <row r="56017" spans="1:11" x14ac:dyDescent="0.2">
      <c r="A56017" s="5"/>
      <c r="K56017" s="6"/>
    </row>
    <row r="56018" spans="1:11" x14ac:dyDescent="0.2">
      <c r="A56018" s="5"/>
      <c r="K56018" s="6"/>
    </row>
    <row r="56019" spans="1:11" x14ac:dyDescent="0.2">
      <c r="A56019" s="5"/>
      <c r="K56019" s="6"/>
    </row>
    <row r="56020" spans="1:11" x14ac:dyDescent="0.2">
      <c r="A56020" s="5"/>
      <c r="K56020" s="6"/>
    </row>
    <row r="56021" spans="1:11" x14ac:dyDescent="0.2">
      <c r="A56021" s="5"/>
      <c r="K56021" s="6"/>
    </row>
    <row r="56022" spans="1:11" x14ac:dyDescent="0.2">
      <c r="A56022" s="5"/>
      <c r="K56022" s="6"/>
    </row>
    <row r="56023" spans="1:11" x14ac:dyDescent="0.2">
      <c r="A56023" s="5"/>
      <c r="K56023" s="6"/>
    </row>
    <row r="56024" spans="1:11" x14ac:dyDescent="0.2">
      <c r="A56024" s="5"/>
      <c r="K56024" s="6"/>
    </row>
    <row r="56025" spans="1:11" x14ac:dyDescent="0.2">
      <c r="A56025" s="5"/>
      <c r="K56025" s="6"/>
    </row>
    <row r="56026" spans="1:11" x14ac:dyDescent="0.2">
      <c r="A56026" s="5"/>
      <c r="K56026" s="6"/>
    </row>
    <row r="56027" spans="1:11" x14ac:dyDescent="0.2">
      <c r="A56027" s="5"/>
      <c r="K56027" s="6"/>
    </row>
    <row r="56028" spans="1:11" x14ac:dyDescent="0.2">
      <c r="A56028" s="5"/>
      <c r="K56028" s="6"/>
    </row>
    <row r="56029" spans="1:11" x14ac:dyDescent="0.2">
      <c r="A56029" s="5"/>
      <c r="K56029" s="6"/>
    </row>
    <row r="56030" spans="1:11" x14ac:dyDescent="0.2">
      <c r="A56030" s="5"/>
      <c r="K56030" s="6"/>
    </row>
    <row r="56031" spans="1:11" x14ac:dyDescent="0.2">
      <c r="A56031" s="5"/>
      <c r="K56031" s="6"/>
    </row>
    <row r="56032" spans="1:11" x14ac:dyDescent="0.2">
      <c r="A56032" s="5"/>
      <c r="K56032" s="6"/>
    </row>
    <row r="56033" spans="1:11" x14ac:dyDescent="0.2">
      <c r="A56033" s="5"/>
      <c r="K56033" s="6"/>
    </row>
    <row r="56034" spans="1:11" x14ac:dyDescent="0.2">
      <c r="A56034" s="5"/>
      <c r="K56034" s="6"/>
    </row>
    <row r="56035" spans="1:11" x14ac:dyDescent="0.2">
      <c r="A56035" s="5"/>
      <c r="K56035" s="6"/>
    </row>
    <row r="56036" spans="1:11" x14ac:dyDescent="0.2">
      <c r="A56036" s="5"/>
      <c r="K56036" s="6"/>
    </row>
    <row r="56037" spans="1:11" x14ac:dyDescent="0.2">
      <c r="A56037" s="5"/>
      <c r="K56037" s="6"/>
    </row>
    <row r="56038" spans="1:11" x14ac:dyDescent="0.2">
      <c r="A56038" s="5"/>
      <c r="K56038" s="6"/>
    </row>
    <row r="56039" spans="1:11" x14ac:dyDescent="0.2">
      <c r="A56039" s="5"/>
      <c r="K56039" s="6"/>
    </row>
    <row r="56040" spans="1:11" x14ac:dyDescent="0.2">
      <c r="A56040" s="5"/>
      <c r="K56040" s="6"/>
    </row>
    <row r="56041" spans="1:11" x14ac:dyDescent="0.2">
      <c r="A56041" s="5"/>
      <c r="K56041" s="6"/>
    </row>
    <row r="56042" spans="1:11" x14ac:dyDescent="0.2">
      <c r="A56042" s="5"/>
      <c r="K56042" s="6"/>
    </row>
    <row r="56043" spans="1:11" x14ac:dyDescent="0.2">
      <c r="A56043" s="5"/>
      <c r="K56043" s="6"/>
    </row>
    <row r="56044" spans="1:11" x14ac:dyDescent="0.2">
      <c r="A56044" s="5"/>
      <c r="K56044" s="6"/>
    </row>
    <row r="56045" spans="1:11" x14ac:dyDescent="0.2">
      <c r="A56045" s="5"/>
      <c r="K56045" s="6"/>
    </row>
    <row r="56046" spans="1:11" x14ac:dyDescent="0.2">
      <c r="A56046" s="5"/>
      <c r="K56046" s="6"/>
    </row>
    <row r="56047" spans="1:11" x14ac:dyDescent="0.2">
      <c r="A56047" s="5"/>
      <c r="K56047" s="6"/>
    </row>
    <row r="56048" spans="1:11" x14ac:dyDescent="0.2">
      <c r="A56048" s="5"/>
      <c r="K56048" s="6"/>
    </row>
    <row r="56049" spans="1:11" x14ac:dyDescent="0.2">
      <c r="A56049" s="5"/>
      <c r="K56049" s="6"/>
    </row>
    <row r="56050" spans="1:11" x14ac:dyDescent="0.2">
      <c r="A56050" s="5"/>
      <c r="K56050" s="6"/>
    </row>
    <row r="56051" spans="1:11" x14ac:dyDescent="0.2">
      <c r="A56051" s="5"/>
      <c r="K56051" s="6"/>
    </row>
    <row r="56052" spans="1:11" x14ac:dyDescent="0.2">
      <c r="A56052" s="5"/>
      <c r="K56052" s="6"/>
    </row>
    <row r="56053" spans="1:11" x14ac:dyDescent="0.2">
      <c r="A56053" s="5"/>
      <c r="K56053" s="6"/>
    </row>
    <row r="56054" spans="1:11" x14ac:dyDescent="0.2">
      <c r="A56054" s="5"/>
      <c r="K56054" s="6"/>
    </row>
    <row r="56055" spans="1:11" x14ac:dyDescent="0.2">
      <c r="A56055" s="5"/>
      <c r="K56055" s="6"/>
    </row>
    <row r="56056" spans="1:11" x14ac:dyDescent="0.2">
      <c r="A56056" s="5"/>
      <c r="K56056" s="6"/>
    </row>
    <row r="56057" spans="1:11" x14ac:dyDescent="0.2">
      <c r="A56057" s="5"/>
      <c r="K56057" s="6"/>
    </row>
    <row r="56058" spans="1:11" x14ac:dyDescent="0.2">
      <c r="A56058" s="5"/>
      <c r="K56058" s="6"/>
    </row>
    <row r="56059" spans="1:11" x14ac:dyDescent="0.2">
      <c r="A56059" s="5"/>
      <c r="K56059" s="6"/>
    </row>
    <row r="56060" spans="1:11" x14ac:dyDescent="0.2">
      <c r="A56060" s="5"/>
      <c r="K56060" s="6"/>
    </row>
    <row r="56061" spans="1:11" x14ac:dyDescent="0.2">
      <c r="A56061" s="5"/>
      <c r="K56061" s="6"/>
    </row>
    <row r="56062" spans="1:11" x14ac:dyDescent="0.2">
      <c r="A56062" s="5"/>
      <c r="K56062" s="6"/>
    </row>
    <row r="56063" spans="1:11" x14ac:dyDescent="0.2">
      <c r="A56063" s="5"/>
      <c r="K56063" s="6"/>
    </row>
    <row r="56064" spans="1:11" x14ac:dyDescent="0.2">
      <c r="A56064" s="5"/>
      <c r="K56064" s="6"/>
    </row>
    <row r="56065" spans="1:11" x14ac:dyDescent="0.2">
      <c r="A56065" s="5"/>
      <c r="K56065" s="6"/>
    </row>
    <row r="56066" spans="1:11" x14ac:dyDescent="0.2">
      <c r="A56066" s="5"/>
      <c r="K56066" s="6"/>
    </row>
    <row r="56067" spans="1:11" x14ac:dyDescent="0.2">
      <c r="A56067" s="5"/>
      <c r="K56067" s="6"/>
    </row>
    <row r="56068" spans="1:11" x14ac:dyDescent="0.2">
      <c r="A56068" s="5"/>
      <c r="K56068" s="6"/>
    </row>
    <row r="56069" spans="1:11" x14ac:dyDescent="0.2">
      <c r="A56069" s="5"/>
      <c r="K56069" s="6"/>
    </row>
    <row r="56070" spans="1:11" x14ac:dyDescent="0.2">
      <c r="A56070" s="5"/>
      <c r="K56070" s="6"/>
    </row>
    <row r="56071" spans="1:11" x14ac:dyDescent="0.2">
      <c r="A56071" s="5"/>
      <c r="K56071" s="6"/>
    </row>
    <row r="56072" spans="1:11" x14ac:dyDescent="0.2">
      <c r="A56072" s="5"/>
      <c r="K56072" s="6"/>
    </row>
    <row r="56073" spans="1:11" x14ac:dyDescent="0.2">
      <c r="A56073" s="5"/>
      <c r="K56073" s="6"/>
    </row>
    <row r="56074" spans="1:11" x14ac:dyDescent="0.2">
      <c r="A56074" s="5"/>
      <c r="K56074" s="6"/>
    </row>
    <row r="56075" spans="1:11" x14ac:dyDescent="0.2">
      <c r="A56075" s="5"/>
      <c r="K56075" s="6"/>
    </row>
    <row r="56076" spans="1:11" x14ac:dyDescent="0.2">
      <c r="A56076" s="5"/>
      <c r="K56076" s="6"/>
    </row>
    <row r="56077" spans="1:11" x14ac:dyDescent="0.2">
      <c r="A56077" s="5"/>
      <c r="K56077" s="6"/>
    </row>
    <row r="56078" spans="1:11" x14ac:dyDescent="0.2">
      <c r="A56078" s="5"/>
      <c r="K56078" s="6"/>
    </row>
    <row r="56079" spans="1:11" x14ac:dyDescent="0.2">
      <c r="A56079" s="5"/>
      <c r="K56079" s="6"/>
    </row>
    <row r="56080" spans="1:11" x14ac:dyDescent="0.2">
      <c r="A56080" s="5"/>
      <c r="K56080" s="6"/>
    </row>
    <row r="56081" spans="1:11" x14ac:dyDescent="0.2">
      <c r="A56081" s="5"/>
      <c r="K56081" s="6"/>
    </row>
    <row r="56082" spans="1:11" x14ac:dyDescent="0.2">
      <c r="A56082" s="5"/>
      <c r="K56082" s="6"/>
    </row>
    <row r="56083" spans="1:11" x14ac:dyDescent="0.2">
      <c r="A56083" s="5"/>
      <c r="K56083" s="6"/>
    </row>
    <row r="56084" spans="1:11" x14ac:dyDescent="0.2">
      <c r="A56084" s="5"/>
      <c r="K56084" s="6"/>
    </row>
    <row r="56085" spans="1:11" x14ac:dyDescent="0.2">
      <c r="A56085" s="5"/>
      <c r="K56085" s="6"/>
    </row>
    <row r="56086" spans="1:11" x14ac:dyDescent="0.2">
      <c r="A56086" s="5"/>
      <c r="K56086" s="6"/>
    </row>
    <row r="56087" spans="1:11" x14ac:dyDescent="0.2">
      <c r="A56087" s="5"/>
      <c r="K56087" s="6"/>
    </row>
    <row r="56088" spans="1:11" x14ac:dyDescent="0.2">
      <c r="A56088" s="5"/>
      <c r="K56088" s="6"/>
    </row>
    <row r="56089" spans="1:11" x14ac:dyDescent="0.2">
      <c r="A56089" s="5"/>
      <c r="K56089" s="6"/>
    </row>
    <row r="56090" spans="1:11" x14ac:dyDescent="0.2">
      <c r="A56090" s="5"/>
      <c r="K56090" s="6"/>
    </row>
    <row r="56091" spans="1:11" x14ac:dyDescent="0.2">
      <c r="A56091" s="5"/>
      <c r="K56091" s="6"/>
    </row>
    <row r="56092" spans="1:11" x14ac:dyDescent="0.2">
      <c r="A56092" s="5"/>
      <c r="K56092" s="6"/>
    </row>
    <row r="56093" spans="1:11" x14ac:dyDescent="0.2">
      <c r="A56093" s="5"/>
      <c r="K56093" s="6"/>
    </row>
    <row r="56094" spans="1:11" x14ac:dyDescent="0.2">
      <c r="A56094" s="5"/>
      <c r="K56094" s="6"/>
    </row>
    <row r="56095" spans="1:11" x14ac:dyDescent="0.2">
      <c r="A56095" s="5"/>
      <c r="K56095" s="6"/>
    </row>
    <row r="56096" spans="1:11" x14ac:dyDescent="0.2">
      <c r="A56096" s="5"/>
      <c r="K56096" s="6"/>
    </row>
    <row r="56097" spans="1:11" x14ac:dyDescent="0.2">
      <c r="A56097" s="5"/>
      <c r="K56097" s="6"/>
    </row>
    <row r="56098" spans="1:11" x14ac:dyDescent="0.2">
      <c r="A56098" s="5"/>
      <c r="K56098" s="6"/>
    </row>
    <row r="56099" spans="1:11" x14ac:dyDescent="0.2">
      <c r="A56099" s="5"/>
      <c r="K56099" s="6"/>
    </row>
    <row r="56100" spans="1:11" x14ac:dyDescent="0.2">
      <c r="A56100" s="5"/>
      <c r="K56100" s="6"/>
    </row>
    <row r="56101" spans="1:11" x14ac:dyDescent="0.2">
      <c r="A56101" s="5"/>
      <c r="K56101" s="6"/>
    </row>
    <row r="56102" spans="1:11" x14ac:dyDescent="0.2">
      <c r="A56102" s="5"/>
      <c r="K56102" s="6"/>
    </row>
    <row r="56103" spans="1:11" x14ac:dyDescent="0.2">
      <c r="A56103" s="5"/>
      <c r="K56103" s="6"/>
    </row>
    <row r="56104" spans="1:11" x14ac:dyDescent="0.2">
      <c r="A56104" s="5"/>
      <c r="K56104" s="6"/>
    </row>
    <row r="56105" spans="1:11" x14ac:dyDescent="0.2">
      <c r="A56105" s="5"/>
      <c r="K56105" s="6"/>
    </row>
    <row r="56106" spans="1:11" x14ac:dyDescent="0.2">
      <c r="A56106" s="5"/>
      <c r="K56106" s="6"/>
    </row>
    <row r="56107" spans="1:11" x14ac:dyDescent="0.2">
      <c r="A56107" s="5"/>
      <c r="K56107" s="6"/>
    </row>
    <row r="56108" spans="1:11" x14ac:dyDescent="0.2">
      <c r="A56108" s="5"/>
      <c r="K56108" s="6"/>
    </row>
    <row r="56109" spans="1:11" x14ac:dyDescent="0.2">
      <c r="A56109" s="5"/>
      <c r="K56109" s="6"/>
    </row>
    <row r="56110" spans="1:11" x14ac:dyDescent="0.2">
      <c r="A56110" s="5"/>
      <c r="K56110" s="6"/>
    </row>
    <row r="56111" spans="1:11" x14ac:dyDescent="0.2">
      <c r="A56111" s="5"/>
      <c r="K56111" s="6"/>
    </row>
    <row r="56112" spans="1:11" x14ac:dyDescent="0.2">
      <c r="A56112" s="5"/>
      <c r="K56112" s="6"/>
    </row>
    <row r="56113" spans="1:11" x14ac:dyDescent="0.2">
      <c r="A56113" s="5"/>
      <c r="K56113" s="6"/>
    </row>
    <row r="56114" spans="1:11" x14ac:dyDescent="0.2">
      <c r="A56114" s="5"/>
      <c r="K56114" s="6"/>
    </row>
    <row r="56115" spans="1:11" x14ac:dyDescent="0.2">
      <c r="A56115" s="5"/>
      <c r="K56115" s="6"/>
    </row>
    <row r="56116" spans="1:11" x14ac:dyDescent="0.2">
      <c r="A56116" s="5"/>
      <c r="K56116" s="6"/>
    </row>
    <row r="56117" spans="1:11" x14ac:dyDescent="0.2">
      <c r="A56117" s="5"/>
      <c r="K56117" s="6"/>
    </row>
    <row r="56118" spans="1:11" x14ac:dyDescent="0.2">
      <c r="A56118" s="5"/>
      <c r="K56118" s="6"/>
    </row>
    <row r="56119" spans="1:11" x14ac:dyDescent="0.2">
      <c r="A56119" s="5"/>
      <c r="K56119" s="6"/>
    </row>
    <row r="56120" spans="1:11" x14ac:dyDescent="0.2">
      <c r="A56120" s="5"/>
      <c r="K56120" s="6"/>
    </row>
    <row r="56121" spans="1:11" x14ac:dyDescent="0.2">
      <c r="A56121" s="5"/>
      <c r="K56121" s="6"/>
    </row>
    <row r="56122" spans="1:11" x14ac:dyDescent="0.2">
      <c r="A56122" s="5"/>
      <c r="K56122" s="6"/>
    </row>
    <row r="56123" spans="1:11" x14ac:dyDescent="0.2">
      <c r="A56123" s="5"/>
      <c r="K56123" s="6"/>
    </row>
    <row r="56124" spans="1:11" x14ac:dyDescent="0.2">
      <c r="A56124" s="5"/>
      <c r="K56124" s="6"/>
    </row>
    <row r="56125" spans="1:11" x14ac:dyDescent="0.2">
      <c r="A56125" s="5"/>
      <c r="K56125" s="6"/>
    </row>
    <row r="56126" spans="1:11" x14ac:dyDescent="0.2">
      <c r="A56126" s="5"/>
      <c r="K56126" s="6"/>
    </row>
    <row r="56127" spans="1:11" x14ac:dyDescent="0.2">
      <c r="A56127" s="5"/>
      <c r="K56127" s="6"/>
    </row>
    <row r="56128" spans="1:11" x14ac:dyDescent="0.2">
      <c r="A56128" s="5"/>
      <c r="K56128" s="6"/>
    </row>
    <row r="56129" spans="1:11" x14ac:dyDescent="0.2">
      <c r="A56129" s="5"/>
      <c r="K56129" s="6"/>
    </row>
    <row r="56130" spans="1:11" x14ac:dyDescent="0.2">
      <c r="A56130" s="5"/>
      <c r="K56130" s="6"/>
    </row>
    <row r="56131" spans="1:11" x14ac:dyDescent="0.2">
      <c r="A56131" s="5"/>
      <c r="K56131" s="6"/>
    </row>
    <row r="56132" spans="1:11" x14ac:dyDescent="0.2">
      <c r="A56132" s="5"/>
      <c r="K56132" s="6"/>
    </row>
    <row r="56133" spans="1:11" x14ac:dyDescent="0.2">
      <c r="A56133" s="5"/>
      <c r="K56133" s="6"/>
    </row>
    <row r="56134" spans="1:11" x14ac:dyDescent="0.2">
      <c r="A56134" s="5"/>
      <c r="K56134" s="6"/>
    </row>
    <row r="56135" spans="1:11" x14ac:dyDescent="0.2">
      <c r="A56135" s="5"/>
      <c r="K56135" s="6"/>
    </row>
    <row r="56136" spans="1:11" x14ac:dyDescent="0.2">
      <c r="A56136" s="5"/>
      <c r="K56136" s="6"/>
    </row>
    <row r="56137" spans="1:11" x14ac:dyDescent="0.2">
      <c r="A56137" s="5"/>
      <c r="K56137" s="6"/>
    </row>
    <row r="56138" spans="1:11" x14ac:dyDescent="0.2">
      <c r="A56138" s="5"/>
      <c r="K56138" s="6"/>
    </row>
    <row r="56139" spans="1:11" x14ac:dyDescent="0.2">
      <c r="A56139" s="5"/>
      <c r="K56139" s="6"/>
    </row>
    <row r="56140" spans="1:11" x14ac:dyDescent="0.2">
      <c r="A56140" s="5"/>
      <c r="K56140" s="6"/>
    </row>
    <row r="56141" spans="1:11" x14ac:dyDescent="0.2">
      <c r="A56141" s="5"/>
      <c r="K56141" s="6"/>
    </row>
    <row r="56142" spans="1:11" x14ac:dyDescent="0.2">
      <c r="A56142" s="5"/>
      <c r="K56142" s="6"/>
    </row>
    <row r="56143" spans="1:11" x14ac:dyDescent="0.2">
      <c r="A56143" s="5"/>
      <c r="K56143" s="6"/>
    </row>
    <row r="56144" spans="1:11" x14ac:dyDescent="0.2">
      <c r="A56144" s="5"/>
      <c r="K56144" s="6"/>
    </row>
    <row r="56145" spans="1:11" x14ac:dyDescent="0.2">
      <c r="A56145" s="5"/>
      <c r="K56145" s="6"/>
    </row>
    <row r="56146" spans="1:11" x14ac:dyDescent="0.2">
      <c r="A56146" s="5"/>
      <c r="K56146" s="6"/>
    </row>
    <row r="56147" spans="1:11" x14ac:dyDescent="0.2">
      <c r="A56147" s="5"/>
      <c r="K56147" s="6"/>
    </row>
    <row r="56148" spans="1:11" x14ac:dyDescent="0.2">
      <c r="A56148" s="5"/>
      <c r="K56148" s="6"/>
    </row>
    <row r="56149" spans="1:11" x14ac:dyDescent="0.2">
      <c r="A56149" s="5"/>
      <c r="K56149" s="6"/>
    </row>
    <row r="56150" spans="1:11" x14ac:dyDescent="0.2">
      <c r="A56150" s="5"/>
      <c r="K56150" s="6"/>
    </row>
    <row r="56151" spans="1:11" x14ac:dyDescent="0.2">
      <c r="A56151" s="5"/>
      <c r="K56151" s="6"/>
    </row>
    <row r="56152" spans="1:11" x14ac:dyDescent="0.2">
      <c r="A56152" s="5"/>
      <c r="K56152" s="6"/>
    </row>
    <row r="56153" spans="1:11" x14ac:dyDescent="0.2">
      <c r="A56153" s="5"/>
      <c r="K56153" s="6"/>
    </row>
    <row r="56154" spans="1:11" x14ac:dyDescent="0.2">
      <c r="A56154" s="5"/>
      <c r="K56154" s="6"/>
    </row>
    <row r="56155" spans="1:11" x14ac:dyDescent="0.2">
      <c r="A56155" s="5"/>
      <c r="K56155" s="6"/>
    </row>
    <row r="56156" spans="1:11" x14ac:dyDescent="0.2">
      <c r="A56156" s="5"/>
      <c r="K56156" s="6"/>
    </row>
    <row r="56157" spans="1:11" x14ac:dyDescent="0.2">
      <c r="A56157" s="5"/>
      <c r="K56157" s="6"/>
    </row>
    <row r="56158" spans="1:11" x14ac:dyDescent="0.2">
      <c r="A56158" s="5"/>
      <c r="K56158" s="6"/>
    </row>
    <row r="56159" spans="1:11" x14ac:dyDescent="0.2">
      <c r="A56159" s="5"/>
      <c r="K56159" s="6"/>
    </row>
    <row r="56160" spans="1:11" x14ac:dyDescent="0.2">
      <c r="A56160" s="5"/>
      <c r="K56160" s="6"/>
    </row>
    <row r="56161" spans="1:11" x14ac:dyDescent="0.2">
      <c r="A56161" s="5"/>
      <c r="K56161" s="6"/>
    </row>
    <row r="56162" spans="1:11" x14ac:dyDescent="0.2">
      <c r="A56162" s="5"/>
      <c r="K56162" s="6"/>
    </row>
    <row r="56163" spans="1:11" x14ac:dyDescent="0.2">
      <c r="A56163" s="5"/>
      <c r="K56163" s="6"/>
    </row>
    <row r="56164" spans="1:11" x14ac:dyDescent="0.2">
      <c r="A56164" s="5"/>
      <c r="K56164" s="6"/>
    </row>
    <row r="56165" spans="1:11" x14ac:dyDescent="0.2">
      <c r="A56165" s="5"/>
      <c r="K56165" s="6"/>
    </row>
    <row r="56166" spans="1:11" x14ac:dyDescent="0.2">
      <c r="A56166" s="5"/>
      <c r="K56166" s="6"/>
    </row>
    <row r="56167" spans="1:11" x14ac:dyDescent="0.2">
      <c r="A56167" s="5"/>
      <c r="K56167" s="6"/>
    </row>
    <row r="56168" spans="1:11" x14ac:dyDescent="0.2">
      <c r="A56168" s="5"/>
      <c r="K56168" s="6"/>
    </row>
    <row r="56169" spans="1:11" x14ac:dyDescent="0.2">
      <c r="A56169" s="5"/>
      <c r="K56169" s="6"/>
    </row>
    <row r="56170" spans="1:11" x14ac:dyDescent="0.2">
      <c r="A56170" s="5"/>
      <c r="K56170" s="6"/>
    </row>
    <row r="56171" spans="1:11" x14ac:dyDescent="0.2">
      <c r="A56171" s="5"/>
      <c r="K56171" s="6"/>
    </row>
    <row r="56172" spans="1:11" x14ac:dyDescent="0.2">
      <c r="A56172" s="5"/>
      <c r="K56172" s="6"/>
    </row>
    <row r="56173" spans="1:11" x14ac:dyDescent="0.2">
      <c r="A56173" s="5"/>
      <c r="K56173" s="6"/>
    </row>
    <row r="56174" spans="1:11" x14ac:dyDescent="0.2">
      <c r="A56174" s="5"/>
      <c r="K56174" s="6"/>
    </row>
    <row r="56175" spans="1:11" x14ac:dyDescent="0.2">
      <c r="A56175" s="5"/>
      <c r="K56175" s="6"/>
    </row>
    <row r="56176" spans="1:11" x14ac:dyDescent="0.2">
      <c r="A56176" s="5"/>
      <c r="K56176" s="6"/>
    </row>
    <row r="56177" spans="1:11" x14ac:dyDescent="0.2">
      <c r="A56177" s="5"/>
      <c r="K56177" s="6"/>
    </row>
    <row r="56178" spans="1:11" x14ac:dyDescent="0.2">
      <c r="A56178" s="5"/>
      <c r="K56178" s="6"/>
    </row>
    <row r="56179" spans="1:11" x14ac:dyDescent="0.2">
      <c r="A56179" s="5"/>
      <c r="K56179" s="6"/>
    </row>
    <row r="56180" spans="1:11" x14ac:dyDescent="0.2">
      <c r="A56180" s="5"/>
      <c r="K56180" s="6"/>
    </row>
    <row r="56181" spans="1:11" x14ac:dyDescent="0.2">
      <c r="A56181" s="5"/>
      <c r="K56181" s="6"/>
    </row>
    <row r="56182" spans="1:11" x14ac:dyDescent="0.2">
      <c r="A56182" s="5"/>
      <c r="K56182" s="6"/>
    </row>
    <row r="56183" spans="1:11" x14ac:dyDescent="0.2">
      <c r="A56183" s="5"/>
      <c r="K56183" s="6"/>
    </row>
    <row r="56184" spans="1:11" x14ac:dyDescent="0.2">
      <c r="A56184" s="5"/>
      <c r="K56184" s="6"/>
    </row>
    <row r="56185" spans="1:11" x14ac:dyDescent="0.2">
      <c r="A56185" s="5"/>
      <c r="K56185" s="6"/>
    </row>
    <row r="56186" spans="1:11" x14ac:dyDescent="0.2">
      <c r="A56186" s="5"/>
      <c r="K56186" s="6"/>
    </row>
    <row r="56187" spans="1:11" x14ac:dyDescent="0.2">
      <c r="A56187" s="5"/>
      <c r="K56187" s="6"/>
    </row>
    <row r="56188" spans="1:11" x14ac:dyDescent="0.2">
      <c r="A56188" s="5"/>
      <c r="K56188" s="6"/>
    </row>
    <row r="56189" spans="1:11" x14ac:dyDescent="0.2">
      <c r="A56189" s="5"/>
      <c r="K56189" s="6"/>
    </row>
    <row r="56190" spans="1:11" x14ac:dyDescent="0.2">
      <c r="A56190" s="5"/>
      <c r="K56190" s="6"/>
    </row>
    <row r="56191" spans="1:11" x14ac:dyDescent="0.2">
      <c r="A56191" s="5"/>
      <c r="K56191" s="6"/>
    </row>
    <row r="56192" spans="1:11" x14ac:dyDescent="0.2">
      <c r="A56192" s="5"/>
      <c r="K56192" s="6"/>
    </row>
    <row r="56193" spans="1:11" x14ac:dyDescent="0.2">
      <c r="A56193" s="5"/>
      <c r="K56193" s="6"/>
    </row>
    <row r="56194" spans="1:11" x14ac:dyDescent="0.2">
      <c r="A56194" s="5"/>
      <c r="K56194" s="6"/>
    </row>
    <row r="56195" spans="1:11" x14ac:dyDescent="0.2">
      <c r="A56195" s="5"/>
      <c r="K56195" s="6"/>
    </row>
    <row r="56196" spans="1:11" x14ac:dyDescent="0.2">
      <c r="A56196" s="5"/>
      <c r="K56196" s="6"/>
    </row>
    <row r="56197" spans="1:11" x14ac:dyDescent="0.2">
      <c r="A56197" s="5"/>
      <c r="K56197" s="6"/>
    </row>
    <row r="56198" spans="1:11" x14ac:dyDescent="0.2">
      <c r="A56198" s="5"/>
      <c r="K56198" s="6"/>
    </row>
    <row r="56199" spans="1:11" x14ac:dyDescent="0.2">
      <c r="A56199" s="5"/>
      <c r="K56199" s="6"/>
    </row>
    <row r="56200" spans="1:11" x14ac:dyDescent="0.2">
      <c r="A56200" s="5"/>
      <c r="K56200" s="6"/>
    </row>
    <row r="56201" spans="1:11" x14ac:dyDescent="0.2">
      <c r="A56201" s="5"/>
      <c r="K56201" s="6"/>
    </row>
    <row r="56202" spans="1:11" x14ac:dyDescent="0.2">
      <c r="A56202" s="5"/>
      <c r="K56202" s="6"/>
    </row>
    <row r="56203" spans="1:11" x14ac:dyDescent="0.2">
      <c r="A56203" s="5"/>
      <c r="K56203" s="6"/>
    </row>
    <row r="56204" spans="1:11" x14ac:dyDescent="0.2">
      <c r="A56204" s="5"/>
      <c r="K56204" s="6"/>
    </row>
    <row r="56205" spans="1:11" x14ac:dyDescent="0.2">
      <c r="A56205" s="5"/>
      <c r="K56205" s="6"/>
    </row>
    <row r="56206" spans="1:11" x14ac:dyDescent="0.2">
      <c r="A56206" s="5"/>
      <c r="K56206" s="6"/>
    </row>
    <row r="56207" spans="1:11" x14ac:dyDescent="0.2">
      <c r="A56207" s="5"/>
      <c r="K56207" s="6"/>
    </row>
    <row r="56208" spans="1:11" x14ac:dyDescent="0.2">
      <c r="A56208" s="5"/>
      <c r="K56208" s="6"/>
    </row>
    <row r="56209" spans="1:11" x14ac:dyDescent="0.2">
      <c r="A56209" s="5"/>
      <c r="K56209" s="6"/>
    </row>
    <row r="56210" spans="1:11" x14ac:dyDescent="0.2">
      <c r="A56210" s="5"/>
      <c r="K56210" s="6"/>
    </row>
    <row r="56211" spans="1:11" x14ac:dyDescent="0.2">
      <c r="A56211" s="5"/>
      <c r="K56211" s="6"/>
    </row>
    <row r="56212" spans="1:11" x14ac:dyDescent="0.2">
      <c r="A56212" s="5"/>
      <c r="K56212" s="6"/>
    </row>
    <row r="56213" spans="1:11" x14ac:dyDescent="0.2">
      <c r="A56213" s="5"/>
      <c r="K56213" s="6"/>
    </row>
    <row r="56214" spans="1:11" x14ac:dyDescent="0.2">
      <c r="A56214" s="5"/>
      <c r="K56214" s="6"/>
    </row>
    <row r="56215" spans="1:11" x14ac:dyDescent="0.2">
      <c r="A56215" s="5"/>
      <c r="K56215" s="6"/>
    </row>
    <row r="56216" spans="1:11" x14ac:dyDescent="0.2">
      <c r="A56216" s="5"/>
      <c r="K56216" s="6"/>
    </row>
    <row r="56217" spans="1:11" x14ac:dyDescent="0.2">
      <c r="A56217" s="5"/>
      <c r="K56217" s="6"/>
    </row>
    <row r="56218" spans="1:11" x14ac:dyDescent="0.2">
      <c r="A56218" s="5"/>
      <c r="K56218" s="6"/>
    </row>
    <row r="56219" spans="1:11" x14ac:dyDescent="0.2">
      <c r="A56219" s="5"/>
      <c r="K56219" s="6"/>
    </row>
    <row r="56220" spans="1:11" x14ac:dyDescent="0.2">
      <c r="A56220" s="5"/>
      <c r="K56220" s="6"/>
    </row>
    <row r="56221" spans="1:11" x14ac:dyDescent="0.2">
      <c r="A56221" s="5"/>
      <c r="K56221" s="6"/>
    </row>
    <row r="56222" spans="1:11" x14ac:dyDescent="0.2">
      <c r="A56222" s="5"/>
      <c r="K56222" s="6"/>
    </row>
    <row r="56223" spans="1:11" x14ac:dyDescent="0.2">
      <c r="A56223" s="5"/>
      <c r="K56223" s="6"/>
    </row>
    <row r="56224" spans="1:11" x14ac:dyDescent="0.2">
      <c r="A56224" s="5"/>
      <c r="K56224" s="6"/>
    </row>
    <row r="56225" spans="1:11" x14ac:dyDescent="0.2">
      <c r="A56225" s="5"/>
      <c r="K56225" s="6"/>
    </row>
    <row r="56226" spans="1:11" x14ac:dyDescent="0.2">
      <c r="A56226" s="5"/>
      <c r="K56226" s="6"/>
    </row>
    <row r="56227" spans="1:11" x14ac:dyDescent="0.2">
      <c r="A56227" s="5"/>
      <c r="K56227" s="6"/>
    </row>
    <row r="56228" spans="1:11" x14ac:dyDescent="0.2">
      <c r="A56228" s="5"/>
      <c r="K56228" s="6"/>
    </row>
    <row r="56229" spans="1:11" x14ac:dyDescent="0.2">
      <c r="A56229" s="5"/>
      <c r="K56229" s="6"/>
    </row>
    <row r="56230" spans="1:11" x14ac:dyDescent="0.2">
      <c r="A56230" s="5"/>
      <c r="K56230" s="6"/>
    </row>
    <row r="56231" spans="1:11" x14ac:dyDescent="0.2">
      <c r="A56231" s="5"/>
      <c r="K56231" s="6"/>
    </row>
    <row r="56232" spans="1:11" x14ac:dyDescent="0.2">
      <c r="A56232" s="5"/>
      <c r="K56232" s="6"/>
    </row>
    <row r="56233" spans="1:11" x14ac:dyDescent="0.2">
      <c r="A56233" s="5"/>
      <c r="K56233" s="6"/>
    </row>
    <row r="56234" spans="1:11" x14ac:dyDescent="0.2">
      <c r="A56234" s="5"/>
      <c r="K56234" s="6"/>
    </row>
    <row r="56235" spans="1:11" x14ac:dyDescent="0.2">
      <c r="A56235" s="5"/>
      <c r="K56235" s="6"/>
    </row>
    <row r="56236" spans="1:11" x14ac:dyDescent="0.2">
      <c r="A56236" s="5"/>
      <c r="K56236" s="6"/>
    </row>
    <row r="56237" spans="1:11" x14ac:dyDescent="0.2">
      <c r="A56237" s="5"/>
      <c r="K56237" s="6"/>
    </row>
    <row r="56238" spans="1:11" x14ac:dyDescent="0.2">
      <c r="A56238" s="5"/>
      <c r="K56238" s="6"/>
    </row>
    <row r="56239" spans="1:11" x14ac:dyDescent="0.2">
      <c r="A56239" s="5"/>
      <c r="K56239" s="6"/>
    </row>
    <row r="56240" spans="1:11" x14ac:dyDescent="0.2">
      <c r="A56240" s="5"/>
      <c r="K56240" s="6"/>
    </row>
    <row r="56241" spans="1:11" x14ac:dyDescent="0.2">
      <c r="A56241" s="5"/>
      <c r="K56241" s="6"/>
    </row>
    <row r="56242" spans="1:11" x14ac:dyDescent="0.2">
      <c r="A56242" s="5"/>
      <c r="K56242" s="6"/>
    </row>
    <row r="56243" spans="1:11" x14ac:dyDescent="0.2">
      <c r="A56243" s="5"/>
      <c r="K56243" s="6"/>
    </row>
    <row r="56244" spans="1:11" x14ac:dyDescent="0.2">
      <c r="A56244" s="5"/>
      <c r="K56244" s="6"/>
    </row>
    <row r="56245" spans="1:11" x14ac:dyDescent="0.2">
      <c r="A56245" s="5"/>
      <c r="K56245" s="6"/>
    </row>
    <row r="56246" spans="1:11" x14ac:dyDescent="0.2">
      <c r="A56246" s="5"/>
      <c r="K56246" s="6"/>
    </row>
    <row r="56247" spans="1:11" x14ac:dyDescent="0.2">
      <c r="A56247" s="5"/>
      <c r="K56247" s="6"/>
    </row>
    <row r="56248" spans="1:11" x14ac:dyDescent="0.2">
      <c r="A56248" s="5"/>
      <c r="K56248" s="6"/>
    </row>
    <row r="56249" spans="1:11" x14ac:dyDescent="0.2">
      <c r="A56249" s="5"/>
      <c r="K56249" s="6"/>
    </row>
    <row r="56250" spans="1:11" x14ac:dyDescent="0.2">
      <c r="A56250" s="5"/>
      <c r="K56250" s="6"/>
    </row>
    <row r="56251" spans="1:11" x14ac:dyDescent="0.2">
      <c r="A56251" s="5"/>
      <c r="K56251" s="6"/>
    </row>
    <row r="56252" spans="1:11" x14ac:dyDescent="0.2">
      <c r="A56252" s="5"/>
      <c r="K56252" s="6"/>
    </row>
    <row r="56253" spans="1:11" x14ac:dyDescent="0.2">
      <c r="A56253" s="5"/>
      <c r="K56253" s="6"/>
    </row>
    <row r="56254" spans="1:11" x14ac:dyDescent="0.2">
      <c r="A56254" s="5"/>
      <c r="K56254" s="6"/>
    </row>
    <row r="56255" spans="1:11" x14ac:dyDescent="0.2">
      <c r="A56255" s="5"/>
      <c r="K56255" s="6"/>
    </row>
    <row r="56256" spans="1:11" x14ac:dyDescent="0.2">
      <c r="A56256" s="5"/>
      <c r="K56256" s="6"/>
    </row>
    <row r="56257" spans="1:11" x14ac:dyDescent="0.2">
      <c r="A56257" s="5"/>
      <c r="K56257" s="6"/>
    </row>
    <row r="56258" spans="1:11" x14ac:dyDescent="0.2">
      <c r="A56258" s="5"/>
      <c r="K56258" s="6"/>
    </row>
    <row r="56259" spans="1:11" x14ac:dyDescent="0.2">
      <c r="A56259" s="5"/>
      <c r="K56259" s="6"/>
    </row>
    <row r="56260" spans="1:11" x14ac:dyDescent="0.2">
      <c r="A56260" s="5"/>
      <c r="K56260" s="6"/>
    </row>
    <row r="56261" spans="1:11" x14ac:dyDescent="0.2">
      <c r="A56261" s="5"/>
      <c r="K56261" s="6"/>
    </row>
    <row r="56262" spans="1:11" x14ac:dyDescent="0.2">
      <c r="A56262" s="5"/>
      <c r="K56262" s="6"/>
    </row>
    <row r="56263" spans="1:11" x14ac:dyDescent="0.2">
      <c r="A56263" s="5"/>
      <c r="K56263" s="6"/>
    </row>
    <row r="56264" spans="1:11" x14ac:dyDescent="0.2">
      <c r="A56264" s="5"/>
      <c r="K56264" s="6"/>
    </row>
    <row r="56265" spans="1:11" x14ac:dyDescent="0.2">
      <c r="A56265" s="5"/>
      <c r="K56265" s="6"/>
    </row>
    <row r="56266" spans="1:11" x14ac:dyDescent="0.2">
      <c r="A56266" s="5"/>
      <c r="K56266" s="6"/>
    </row>
    <row r="56267" spans="1:11" x14ac:dyDescent="0.2">
      <c r="A56267" s="5"/>
      <c r="K56267" s="6"/>
    </row>
    <row r="56268" spans="1:11" x14ac:dyDescent="0.2">
      <c r="A56268" s="5"/>
      <c r="K56268" s="6"/>
    </row>
    <row r="56269" spans="1:11" x14ac:dyDescent="0.2">
      <c r="A56269" s="5"/>
      <c r="K56269" s="6"/>
    </row>
    <row r="56270" spans="1:11" x14ac:dyDescent="0.2">
      <c r="A56270" s="5"/>
      <c r="K56270" s="6"/>
    </row>
    <row r="56271" spans="1:11" x14ac:dyDescent="0.2">
      <c r="A56271" s="5"/>
      <c r="K56271" s="6"/>
    </row>
    <row r="56272" spans="1:11" x14ac:dyDescent="0.2">
      <c r="A56272" s="5"/>
      <c r="K56272" s="6"/>
    </row>
    <row r="56273" spans="1:11" x14ac:dyDescent="0.2">
      <c r="A56273" s="5"/>
      <c r="K56273" s="6"/>
    </row>
    <row r="56274" spans="1:11" x14ac:dyDescent="0.2">
      <c r="A56274" s="5"/>
      <c r="K56274" s="6"/>
    </row>
    <row r="56275" spans="1:11" x14ac:dyDescent="0.2">
      <c r="A56275" s="5"/>
      <c r="K56275" s="6"/>
    </row>
    <row r="56276" spans="1:11" x14ac:dyDescent="0.2">
      <c r="A56276" s="5"/>
      <c r="K56276" s="6"/>
    </row>
    <row r="56277" spans="1:11" x14ac:dyDescent="0.2">
      <c r="A56277" s="5"/>
      <c r="K56277" s="6"/>
    </row>
    <row r="56278" spans="1:11" x14ac:dyDescent="0.2">
      <c r="A56278" s="5"/>
      <c r="K56278" s="6"/>
    </row>
    <row r="56279" spans="1:11" x14ac:dyDescent="0.2">
      <c r="A56279" s="5"/>
      <c r="K56279" s="6"/>
    </row>
    <row r="56280" spans="1:11" x14ac:dyDescent="0.2">
      <c r="A56280" s="5"/>
      <c r="K56280" s="6"/>
    </row>
    <row r="56281" spans="1:11" x14ac:dyDescent="0.2">
      <c r="A56281" s="5"/>
      <c r="K56281" s="6"/>
    </row>
    <row r="56282" spans="1:11" x14ac:dyDescent="0.2">
      <c r="A56282" s="5"/>
      <c r="K56282" s="6"/>
    </row>
    <row r="56283" spans="1:11" x14ac:dyDescent="0.2">
      <c r="A56283" s="5"/>
      <c r="K56283" s="6"/>
    </row>
    <row r="56284" spans="1:11" x14ac:dyDescent="0.2">
      <c r="A56284" s="5"/>
      <c r="K56284" s="6"/>
    </row>
    <row r="56285" spans="1:11" x14ac:dyDescent="0.2">
      <c r="A56285" s="5"/>
      <c r="K56285" s="6"/>
    </row>
    <row r="56286" spans="1:11" x14ac:dyDescent="0.2">
      <c r="A56286" s="5"/>
      <c r="K56286" s="6"/>
    </row>
    <row r="56287" spans="1:11" x14ac:dyDescent="0.2">
      <c r="A56287" s="5"/>
      <c r="K56287" s="6"/>
    </row>
    <row r="56288" spans="1:11" x14ac:dyDescent="0.2">
      <c r="A56288" s="5"/>
      <c r="K56288" s="6"/>
    </row>
    <row r="56289" spans="1:11" x14ac:dyDescent="0.2">
      <c r="A56289" s="5"/>
      <c r="K56289" s="6"/>
    </row>
    <row r="56290" spans="1:11" x14ac:dyDescent="0.2">
      <c r="A56290" s="5"/>
      <c r="K56290" s="6"/>
    </row>
    <row r="56291" spans="1:11" x14ac:dyDescent="0.2">
      <c r="A56291" s="5"/>
      <c r="K56291" s="6"/>
    </row>
    <row r="56292" spans="1:11" x14ac:dyDescent="0.2">
      <c r="A56292" s="5"/>
      <c r="K56292" s="6"/>
    </row>
    <row r="56293" spans="1:11" x14ac:dyDescent="0.2">
      <c r="A56293" s="5"/>
      <c r="K56293" s="6"/>
    </row>
    <row r="56294" spans="1:11" x14ac:dyDescent="0.2">
      <c r="A56294" s="5"/>
      <c r="K56294" s="6"/>
    </row>
    <row r="56295" spans="1:11" x14ac:dyDescent="0.2">
      <c r="A56295" s="5"/>
      <c r="K56295" s="6"/>
    </row>
    <row r="56296" spans="1:11" x14ac:dyDescent="0.2">
      <c r="A56296" s="5"/>
      <c r="K56296" s="6"/>
    </row>
    <row r="56297" spans="1:11" x14ac:dyDescent="0.2">
      <c r="A56297" s="5"/>
      <c r="K56297" s="6"/>
    </row>
    <row r="56298" spans="1:11" x14ac:dyDescent="0.2">
      <c r="A56298" s="5"/>
      <c r="K56298" s="6"/>
    </row>
    <row r="56299" spans="1:11" x14ac:dyDescent="0.2">
      <c r="A56299" s="5"/>
      <c r="K56299" s="6"/>
    </row>
    <row r="56300" spans="1:11" x14ac:dyDescent="0.2">
      <c r="A56300" s="5"/>
      <c r="K56300" s="6"/>
    </row>
    <row r="56301" spans="1:11" x14ac:dyDescent="0.2">
      <c r="A56301" s="5"/>
      <c r="K56301" s="6"/>
    </row>
    <row r="56302" spans="1:11" x14ac:dyDescent="0.2">
      <c r="A56302" s="5"/>
      <c r="K56302" s="6"/>
    </row>
    <row r="56303" spans="1:11" x14ac:dyDescent="0.2">
      <c r="A56303" s="5"/>
      <c r="K56303" s="6"/>
    </row>
    <row r="56304" spans="1:11" x14ac:dyDescent="0.2">
      <c r="A56304" s="5"/>
      <c r="K56304" s="6"/>
    </row>
    <row r="56305" spans="1:11" x14ac:dyDescent="0.2">
      <c r="A56305" s="5"/>
      <c r="K56305" s="6"/>
    </row>
    <row r="56306" spans="1:11" x14ac:dyDescent="0.2">
      <c r="A56306" s="5"/>
      <c r="K56306" s="6"/>
    </row>
    <row r="56307" spans="1:11" x14ac:dyDescent="0.2">
      <c r="A56307" s="5"/>
      <c r="K56307" s="6"/>
    </row>
    <row r="56308" spans="1:11" x14ac:dyDescent="0.2">
      <c r="A56308" s="5"/>
      <c r="K56308" s="6"/>
    </row>
    <row r="56309" spans="1:11" x14ac:dyDescent="0.2">
      <c r="A56309" s="5"/>
      <c r="K56309" s="6"/>
    </row>
    <row r="56310" spans="1:11" x14ac:dyDescent="0.2">
      <c r="A56310" s="5"/>
      <c r="K56310" s="6"/>
    </row>
    <row r="56311" spans="1:11" x14ac:dyDescent="0.2">
      <c r="A56311" s="5"/>
      <c r="K56311" s="6"/>
    </row>
    <row r="56312" spans="1:11" x14ac:dyDescent="0.2">
      <c r="A56312" s="5"/>
      <c r="K56312" s="6"/>
    </row>
    <row r="56313" spans="1:11" x14ac:dyDescent="0.2">
      <c r="A56313" s="5"/>
      <c r="K56313" s="6"/>
    </row>
    <row r="56314" spans="1:11" x14ac:dyDescent="0.2">
      <c r="A56314" s="5"/>
      <c r="K56314" s="6"/>
    </row>
    <row r="56315" spans="1:11" x14ac:dyDescent="0.2">
      <c r="A56315" s="5"/>
      <c r="K56315" s="6"/>
    </row>
    <row r="56316" spans="1:11" x14ac:dyDescent="0.2">
      <c r="A56316" s="5"/>
      <c r="K56316" s="6"/>
    </row>
    <row r="56317" spans="1:11" x14ac:dyDescent="0.2">
      <c r="A56317" s="5"/>
      <c r="K56317" s="6"/>
    </row>
    <row r="56318" spans="1:11" x14ac:dyDescent="0.2">
      <c r="A56318" s="5"/>
      <c r="K56318" s="6"/>
    </row>
    <row r="56319" spans="1:11" x14ac:dyDescent="0.2">
      <c r="A56319" s="5"/>
      <c r="K56319" s="6"/>
    </row>
    <row r="56320" spans="1:11" x14ac:dyDescent="0.2">
      <c r="A56320" s="5"/>
      <c r="K56320" s="6"/>
    </row>
    <row r="56321" spans="1:11" x14ac:dyDescent="0.2">
      <c r="A56321" s="5"/>
      <c r="K56321" s="6"/>
    </row>
    <row r="56322" spans="1:11" x14ac:dyDescent="0.2">
      <c r="A56322" s="5"/>
      <c r="K56322" s="6"/>
    </row>
    <row r="56323" spans="1:11" x14ac:dyDescent="0.2">
      <c r="A56323" s="5"/>
      <c r="K56323" s="6"/>
    </row>
    <row r="56324" spans="1:11" x14ac:dyDescent="0.2">
      <c r="A56324" s="5"/>
      <c r="K56324" s="6"/>
    </row>
    <row r="56325" spans="1:11" x14ac:dyDescent="0.2">
      <c r="A56325" s="5"/>
      <c r="K56325" s="6"/>
    </row>
    <row r="56326" spans="1:11" x14ac:dyDescent="0.2">
      <c r="A56326" s="5"/>
      <c r="K56326" s="6"/>
    </row>
    <row r="56327" spans="1:11" x14ac:dyDescent="0.2">
      <c r="A56327" s="5"/>
      <c r="K56327" s="6"/>
    </row>
    <row r="56328" spans="1:11" x14ac:dyDescent="0.2">
      <c r="A56328" s="5"/>
      <c r="K56328" s="6"/>
    </row>
    <row r="56329" spans="1:11" x14ac:dyDescent="0.2">
      <c r="A56329" s="5"/>
      <c r="K56329" s="6"/>
    </row>
    <row r="56330" spans="1:11" x14ac:dyDescent="0.2">
      <c r="A56330" s="5"/>
      <c r="K56330" s="6"/>
    </row>
    <row r="56331" spans="1:11" x14ac:dyDescent="0.2">
      <c r="A56331" s="5"/>
      <c r="K56331" s="6"/>
    </row>
    <row r="56332" spans="1:11" x14ac:dyDescent="0.2">
      <c r="A56332" s="5"/>
      <c r="K56332" s="6"/>
    </row>
    <row r="56333" spans="1:11" x14ac:dyDescent="0.2">
      <c r="A56333" s="5"/>
      <c r="K56333" s="6"/>
    </row>
    <row r="56334" spans="1:11" x14ac:dyDescent="0.2">
      <c r="A56334" s="5"/>
      <c r="K56334" s="6"/>
    </row>
    <row r="56335" spans="1:11" x14ac:dyDescent="0.2">
      <c r="A56335" s="5"/>
      <c r="K56335" s="6"/>
    </row>
    <row r="56336" spans="1:11" x14ac:dyDescent="0.2">
      <c r="A56336" s="5"/>
      <c r="K56336" s="6"/>
    </row>
    <row r="56337" spans="1:11" x14ac:dyDescent="0.2">
      <c r="A56337" s="5"/>
      <c r="K56337" s="6"/>
    </row>
    <row r="56338" spans="1:11" x14ac:dyDescent="0.2">
      <c r="A56338" s="5"/>
      <c r="K56338" s="6"/>
    </row>
    <row r="56339" spans="1:11" x14ac:dyDescent="0.2">
      <c r="A56339" s="5"/>
      <c r="K56339" s="6"/>
    </row>
    <row r="56340" spans="1:11" x14ac:dyDescent="0.2">
      <c r="A56340" s="5"/>
      <c r="K56340" s="6"/>
    </row>
    <row r="56341" spans="1:11" x14ac:dyDescent="0.2">
      <c r="A56341" s="5"/>
      <c r="K56341" s="6"/>
    </row>
    <row r="56342" spans="1:11" x14ac:dyDescent="0.2">
      <c r="A56342" s="5"/>
      <c r="K56342" s="6"/>
    </row>
    <row r="56343" spans="1:11" x14ac:dyDescent="0.2">
      <c r="A56343" s="5"/>
      <c r="K56343" s="6"/>
    </row>
    <row r="56344" spans="1:11" x14ac:dyDescent="0.2">
      <c r="A56344" s="5"/>
      <c r="K56344" s="6"/>
    </row>
    <row r="56345" spans="1:11" x14ac:dyDescent="0.2">
      <c r="A56345" s="5"/>
      <c r="K56345" s="6"/>
    </row>
    <row r="56346" spans="1:11" x14ac:dyDescent="0.2">
      <c r="A56346" s="5"/>
      <c r="K56346" s="6"/>
    </row>
    <row r="56347" spans="1:11" x14ac:dyDescent="0.2">
      <c r="A56347" s="5"/>
      <c r="K56347" s="6"/>
    </row>
    <row r="56348" spans="1:11" x14ac:dyDescent="0.2">
      <c r="A56348" s="5"/>
      <c r="K56348" s="6"/>
    </row>
    <row r="56349" spans="1:11" x14ac:dyDescent="0.2">
      <c r="A56349" s="5"/>
      <c r="K56349" s="6"/>
    </row>
    <row r="56350" spans="1:11" x14ac:dyDescent="0.2">
      <c r="A56350" s="5"/>
      <c r="K56350" s="6"/>
    </row>
    <row r="56351" spans="1:11" x14ac:dyDescent="0.2">
      <c r="A56351" s="5"/>
      <c r="K56351" s="6"/>
    </row>
    <row r="56352" spans="1:11" x14ac:dyDescent="0.2">
      <c r="A56352" s="5"/>
      <c r="K56352" s="6"/>
    </row>
    <row r="56353" spans="1:11" x14ac:dyDescent="0.2">
      <c r="A56353" s="5"/>
      <c r="K56353" s="6"/>
    </row>
    <row r="56354" spans="1:11" x14ac:dyDescent="0.2">
      <c r="A56354" s="5"/>
      <c r="K56354" s="6"/>
    </row>
    <row r="56355" spans="1:11" x14ac:dyDescent="0.2">
      <c r="A56355" s="5"/>
      <c r="K56355" s="6"/>
    </row>
    <row r="56356" spans="1:11" x14ac:dyDescent="0.2">
      <c r="A56356" s="5"/>
      <c r="K56356" s="6"/>
    </row>
    <row r="56357" spans="1:11" x14ac:dyDescent="0.2">
      <c r="A56357" s="5"/>
      <c r="K56357" s="6"/>
    </row>
    <row r="56358" spans="1:11" x14ac:dyDescent="0.2">
      <c r="A56358" s="5"/>
      <c r="K56358" s="6"/>
    </row>
    <row r="56359" spans="1:11" x14ac:dyDescent="0.2">
      <c r="A56359" s="5"/>
      <c r="K56359" s="6"/>
    </row>
    <row r="56360" spans="1:11" x14ac:dyDescent="0.2">
      <c r="A56360" s="5"/>
      <c r="K56360" s="6"/>
    </row>
    <row r="56361" spans="1:11" x14ac:dyDescent="0.2">
      <c r="A56361" s="5"/>
      <c r="K56361" s="6"/>
    </row>
    <row r="56362" spans="1:11" x14ac:dyDescent="0.2">
      <c r="A56362" s="5"/>
      <c r="K56362" s="6"/>
    </row>
    <row r="56363" spans="1:11" x14ac:dyDescent="0.2">
      <c r="A56363" s="5"/>
      <c r="K56363" s="6"/>
    </row>
    <row r="56364" spans="1:11" x14ac:dyDescent="0.2">
      <c r="A56364" s="5"/>
      <c r="K56364" s="6"/>
    </row>
    <row r="56365" spans="1:11" x14ac:dyDescent="0.2">
      <c r="A56365" s="5"/>
      <c r="K56365" s="6"/>
    </row>
    <row r="56366" spans="1:11" x14ac:dyDescent="0.2">
      <c r="A56366" s="5"/>
      <c r="K56366" s="6"/>
    </row>
    <row r="56367" spans="1:11" x14ac:dyDescent="0.2">
      <c r="A56367" s="5"/>
      <c r="K56367" s="6"/>
    </row>
    <row r="56368" spans="1:11" x14ac:dyDescent="0.2">
      <c r="A56368" s="5"/>
      <c r="K56368" s="6"/>
    </row>
    <row r="56369" spans="1:11" x14ac:dyDescent="0.2">
      <c r="A56369" s="5"/>
      <c r="K56369" s="6"/>
    </row>
    <row r="56370" spans="1:11" x14ac:dyDescent="0.2">
      <c r="A56370" s="5"/>
      <c r="K56370" s="6"/>
    </row>
    <row r="56371" spans="1:11" x14ac:dyDescent="0.2">
      <c r="A56371" s="5"/>
      <c r="K56371" s="6"/>
    </row>
    <row r="56372" spans="1:11" x14ac:dyDescent="0.2">
      <c r="A56372" s="5"/>
      <c r="K56372" s="6"/>
    </row>
    <row r="56373" spans="1:11" x14ac:dyDescent="0.2">
      <c r="A56373" s="5"/>
      <c r="K56373" s="6"/>
    </row>
    <row r="56374" spans="1:11" x14ac:dyDescent="0.2">
      <c r="A56374" s="5"/>
      <c r="K56374" s="6"/>
    </row>
    <row r="56375" spans="1:11" x14ac:dyDescent="0.2">
      <c r="A56375" s="5"/>
      <c r="K56375" s="6"/>
    </row>
    <row r="56376" spans="1:11" x14ac:dyDescent="0.2">
      <c r="A56376" s="5"/>
      <c r="K56376" s="6"/>
    </row>
    <row r="56377" spans="1:11" x14ac:dyDescent="0.2">
      <c r="A56377" s="5"/>
      <c r="K56377" s="6"/>
    </row>
    <row r="56378" spans="1:11" x14ac:dyDescent="0.2">
      <c r="A56378" s="5"/>
      <c r="K56378" s="6"/>
    </row>
    <row r="56379" spans="1:11" x14ac:dyDescent="0.2">
      <c r="A56379" s="5"/>
      <c r="K56379" s="6"/>
    </row>
    <row r="56380" spans="1:11" x14ac:dyDescent="0.2">
      <c r="A56380" s="5"/>
      <c r="K56380" s="6"/>
    </row>
    <row r="56381" spans="1:11" x14ac:dyDescent="0.2">
      <c r="A56381" s="5"/>
      <c r="K56381" s="6"/>
    </row>
    <row r="56382" spans="1:11" x14ac:dyDescent="0.2">
      <c r="A56382" s="5"/>
      <c r="K56382" s="6"/>
    </row>
    <row r="56383" spans="1:11" x14ac:dyDescent="0.2">
      <c r="A56383" s="5"/>
      <c r="K56383" s="6"/>
    </row>
    <row r="56384" spans="1:11" x14ac:dyDescent="0.2">
      <c r="A56384" s="5"/>
      <c r="K56384" s="6"/>
    </row>
    <row r="56385" spans="1:11" x14ac:dyDescent="0.2">
      <c r="A56385" s="5"/>
      <c r="K56385" s="6"/>
    </row>
    <row r="56386" spans="1:11" x14ac:dyDescent="0.2">
      <c r="A56386" s="5"/>
      <c r="K56386" s="6"/>
    </row>
    <row r="56387" spans="1:11" x14ac:dyDescent="0.2">
      <c r="A56387" s="5"/>
      <c r="K56387" s="6"/>
    </row>
    <row r="56388" spans="1:11" x14ac:dyDescent="0.2">
      <c r="A56388" s="5"/>
      <c r="K56388" s="6"/>
    </row>
    <row r="56389" spans="1:11" x14ac:dyDescent="0.2">
      <c r="A56389" s="5"/>
      <c r="K56389" s="6"/>
    </row>
    <row r="56390" spans="1:11" x14ac:dyDescent="0.2">
      <c r="A56390" s="5"/>
      <c r="K56390" s="6"/>
    </row>
    <row r="56391" spans="1:11" x14ac:dyDescent="0.2">
      <c r="A56391" s="5"/>
      <c r="K56391" s="6"/>
    </row>
    <row r="56392" spans="1:11" x14ac:dyDescent="0.2">
      <c r="A56392" s="5"/>
      <c r="K56392" s="6"/>
    </row>
    <row r="56393" spans="1:11" x14ac:dyDescent="0.2">
      <c r="A56393" s="5"/>
      <c r="K56393" s="6"/>
    </row>
    <row r="56394" spans="1:11" x14ac:dyDescent="0.2">
      <c r="A56394" s="5"/>
      <c r="K56394" s="6"/>
    </row>
    <row r="56395" spans="1:11" x14ac:dyDescent="0.2">
      <c r="A56395" s="5"/>
      <c r="K56395" s="6"/>
    </row>
    <row r="56396" spans="1:11" x14ac:dyDescent="0.2">
      <c r="A56396" s="5"/>
      <c r="K56396" s="6"/>
    </row>
    <row r="56397" spans="1:11" x14ac:dyDescent="0.2">
      <c r="A56397" s="5"/>
      <c r="K56397" s="6"/>
    </row>
    <row r="56398" spans="1:11" x14ac:dyDescent="0.2">
      <c r="A56398" s="5"/>
      <c r="K56398" s="6"/>
    </row>
    <row r="56399" spans="1:11" x14ac:dyDescent="0.2">
      <c r="A56399" s="5"/>
      <c r="K56399" s="6"/>
    </row>
    <row r="56400" spans="1:11" x14ac:dyDescent="0.2">
      <c r="A56400" s="5"/>
      <c r="K56400" s="6"/>
    </row>
    <row r="56401" spans="1:11" x14ac:dyDescent="0.2">
      <c r="A56401" s="5"/>
      <c r="K56401" s="6"/>
    </row>
    <row r="56402" spans="1:11" x14ac:dyDescent="0.2">
      <c r="A56402" s="5"/>
      <c r="K56402" s="6"/>
    </row>
    <row r="56403" spans="1:11" x14ac:dyDescent="0.2">
      <c r="A56403" s="5"/>
      <c r="K56403" s="6"/>
    </row>
    <row r="56404" spans="1:11" x14ac:dyDescent="0.2">
      <c r="A56404" s="5"/>
      <c r="K56404" s="6"/>
    </row>
    <row r="56405" spans="1:11" x14ac:dyDescent="0.2">
      <c r="A56405" s="5"/>
      <c r="K56405" s="6"/>
    </row>
    <row r="56406" spans="1:11" x14ac:dyDescent="0.2">
      <c r="A56406" s="5"/>
      <c r="K56406" s="6"/>
    </row>
    <row r="56407" spans="1:11" x14ac:dyDescent="0.2">
      <c r="A56407" s="5"/>
      <c r="K56407" s="6"/>
    </row>
    <row r="56408" spans="1:11" x14ac:dyDescent="0.2">
      <c r="A56408" s="5"/>
      <c r="K56408" s="6"/>
    </row>
    <row r="56409" spans="1:11" x14ac:dyDescent="0.2">
      <c r="A56409" s="5"/>
      <c r="K56409" s="6"/>
    </row>
    <row r="56410" spans="1:11" x14ac:dyDescent="0.2">
      <c r="A56410" s="5"/>
      <c r="K56410" s="6"/>
    </row>
    <row r="56411" spans="1:11" x14ac:dyDescent="0.2">
      <c r="A56411" s="5"/>
      <c r="K56411" s="6"/>
    </row>
    <row r="56412" spans="1:11" x14ac:dyDescent="0.2">
      <c r="A56412" s="5"/>
      <c r="K56412" s="6"/>
    </row>
    <row r="56413" spans="1:11" x14ac:dyDescent="0.2">
      <c r="A56413" s="5"/>
      <c r="K56413" s="6"/>
    </row>
    <row r="56414" spans="1:11" x14ac:dyDescent="0.2">
      <c r="A56414" s="5"/>
      <c r="K56414" s="6"/>
    </row>
    <row r="56415" spans="1:11" x14ac:dyDescent="0.2">
      <c r="A56415" s="5"/>
      <c r="K56415" s="6"/>
    </row>
    <row r="56416" spans="1:11" x14ac:dyDescent="0.2">
      <c r="A56416" s="5"/>
      <c r="K56416" s="6"/>
    </row>
    <row r="56417" spans="1:11" x14ac:dyDescent="0.2">
      <c r="A56417" s="5"/>
      <c r="K56417" s="6"/>
    </row>
    <row r="56418" spans="1:11" x14ac:dyDescent="0.2">
      <c r="A56418" s="5"/>
      <c r="K56418" s="6"/>
    </row>
    <row r="56419" spans="1:11" x14ac:dyDescent="0.2">
      <c r="A56419" s="5"/>
      <c r="K56419" s="6"/>
    </row>
    <row r="56420" spans="1:11" x14ac:dyDescent="0.2">
      <c r="A56420" s="5"/>
      <c r="K56420" s="6"/>
    </row>
    <row r="56421" spans="1:11" x14ac:dyDescent="0.2">
      <c r="A56421" s="5"/>
      <c r="K56421" s="6"/>
    </row>
    <row r="56422" spans="1:11" x14ac:dyDescent="0.2">
      <c r="A56422" s="5"/>
      <c r="K56422" s="6"/>
    </row>
    <row r="56423" spans="1:11" x14ac:dyDescent="0.2">
      <c r="A56423" s="5"/>
      <c r="K56423" s="6"/>
    </row>
    <row r="56424" spans="1:11" x14ac:dyDescent="0.2">
      <c r="A56424" s="5"/>
      <c r="K56424" s="6"/>
    </row>
    <row r="56425" spans="1:11" x14ac:dyDescent="0.2">
      <c r="A56425" s="5"/>
      <c r="K56425" s="6"/>
    </row>
    <row r="56426" spans="1:11" x14ac:dyDescent="0.2">
      <c r="A56426" s="5"/>
      <c r="K56426" s="6"/>
    </row>
    <row r="56427" spans="1:11" x14ac:dyDescent="0.2">
      <c r="A56427" s="5"/>
      <c r="K56427" s="6"/>
    </row>
    <row r="56428" spans="1:11" x14ac:dyDescent="0.2">
      <c r="A56428" s="5"/>
      <c r="K56428" s="6"/>
    </row>
    <row r="56429" spans="1:11" x14ac:dyDescent="0.2">
      <c r="A56429" s="5"/>
      <c r="K56429" s="6"/>
    </row>
    <row r="56430" spans="1:11" x14ac:dyDescent="0.2">
      <c r="A56430" s="5"/>
      <c r="K56430" s="6"/>
    </row>
    <row r="56431" spans="1:11" x14ac:dyDescent="0.2">
      <c r="A56431" s="5"/>
      <c r="K56431" s="6"/>
    </row>
    <row r="56432" spans="1:11" x14ac:dyDescent="0.2">
      <c r="A56432" s="5"/>
      <c r="K56432" s="6"/>
    </row>
    <row r="56433" spans="1:11" x14ac:dyDescent="0.2">
      <c r="A56433" s="5"/>
      <c r="K56433" s="6"/>
    </row>
    <row r="56434" spans="1:11" x14ac:dyDescent="0.2">
      <c r="A56434" s="5"/>
      <c r="K56434" s="6"/>
    </row>
    <row r="56435" spans="1:11" x14ac:dyDescent="0.2">
      <c r="A56435" s="5"/>
      <c r="K56435" s="6"/>
    </row>
    <row r="56436" spans="1:11" x14ac:dyDescent="0.2">
      <c r="A56436" s="5"/>
      <c r="K56436" s="6"/>
    </row>
    <row r="56437" spans="1:11" x14ac:dyDescent="0.2">
      <c r="A56437" s="5"/>
      <c r="K56437" s="6"/>
    </row>
    <row r="56438" spans="1:11" x14ac:dyDescent="0.2">
      <c r="A56438" s="5"/>
      <c r="K56438" s="6"/>
    </row>
    <row r="56439" spans="1:11" x14ac:dyDescent="0.2">
      <c r="A56439" s="5"/>
      <c r="K56439" s="6"/>
    </row>
    <row r="56440" spans="1:11" x14ac:dyDescent="0.2">
      <c r="A56440" s="5"/>
      <c r="K56440" s="6"/>
    </row>
    <row r="56441" spans="1:11" x14ac:dyDescent="0.2">
      <c r="A56441" s="5"/>
      <c r="K56441" s="6"/>
    </row>
    <row r="56442" spans="1:11" x14ac:dyDescent="0.2">
      <c r="A56442" s="5"/>
      <c r="K56442" s="6"/>
    </row>
    <row r="56443" spans="1:11" x14ac:dyDescent="0.2">
      <c r="A56443" s="5"/>
      <c r="K56443" s="6"/>
    </row>
    <row r="56444" spans="1:11" x14ac:dyDescent="0.2">
      <c r="A56444" s="5"/>
      <c r="K56444" s="6"/>
    </row>
    <row r="56445" spans="1:11" x14ac:dyDescent="0.2">
      <c r="A56445" s="5"/>
      <c r="K56445" s="6"/>
    </row>
    <row r="56446" spans="1:11" x14ac:dyDescent="0.2">
      <c r="A56446" s="5"/>
      <c r="K56446" s="6"/>
    </row>
    <row r="56447" spans="1:11" x14ac:dyDescent="0.2">
      <c r="A56447" s="5"/>
      <c r="K56447" s="6"/>
    </row>
    <row r="56448" spans="1:11" x14ac:dyDescent="0.2">
      <c r="A56448" s="5"/>
      <c r="K56448" s="6"/>
    </row>
    <row r="56449" spans="1:11" x14ac:dyDescent="0.2">
      <c r="A56449" s="5"/>
      <c r="K56449" s="6"/>
    </row>
    <row r="56450" spans="1:11" x14ac:dyDescent="0.2">
      <c r="A56450" s="5"/>
      <c r="K56450" s="6"/>
    </row>
    <row r="56451" spans="1:11" x14ac:dyDescent="0.2">
      <c r="A56451" s="5"/>
      <c r="K56451" s="6"/>
    </row>
    <row r="56452" spans="1:11" x14ac:dyDescent="0.2">
      <c r="A56452" s="5"/>
      <c r="K56452" s="6"/>
    </row>
    <row r="56453" spans="1:11" x14ac:dyDescent="0.2">
      <c r="A56453" s="5"/>
      <c r="K56453" s="6"/>
    </row>
    <row r="56454" spans="1:11" x14ac:dyDescent="0.2">
      <c r="A56454" s="5"/>
      <c r="K56454" s="6"/>
    </row>
    <row r="56455" spans="1:11" x14ac:dyDescent="0.2">
      <c r="A56455" s="5"/>
      <c r="K56455" s="6"/>
    </row>
    <row r="56456" spans="1:11" x14ac:dyDescent="0.2">
      <c r="A56456" s="5"/>
      <c r="K56456" s="6"/>
    </row>
    <row r="56457" spans="1:11" x14ac:dyDescent="0.2">
      <c r="A56457" s="5"/>
      <c r="K56457" s="6"/>
    </row>
    <row r="56458" spans="1:11" x14ac:dyDescent="0.2">
      <c r="A56458" s="5"/>
      <c r="K56458" s="6"/>
    </row>
    <row r="56459" spans="1:11" x14ac:dyDescent="0.2">
      <c r="A56459" s="5"/>
      <c r="K56459" s="6"/>
    </row>
    <row r="56460" spans="1:11" x14ac:dyDescent="0.2">
      <c r="A56460" s="5"/>
      <c r="K56460" s="6"/>
    </row>
    <row r="56461" spans="1:11" x14ac:dyDescent="0.2">
      <c r="A56461" s="5"/>
      <c r="K56461" s="6"/>
    </row>
    <row r="56462" spans="1:11" x14ac:dyDescent="0.2">
      <c r="A56462" s="5"/>
      <c r="K56462" s="6"/>
    </row>
    <row r="56463" spans="1:11" x14ac:dyDescent="0.2">
      <c r="A56463" s="5"/>
      <c r="K56463" s="6"/>
    </row>
    <row r="56464" spans="1:11" x14ac:dyDescent="0.2">
      <c r="A56464" s="5"/>
      <c r="K56464" s="6"/>
    </row>
    <row r="56465" spans="1:11" x14ac:dyDescent="0.2">
      <c r="A56465" s="5"/>
      <c r="K56465" s="6"/>
    </row>
    <row r="56466" spans="1:11" x14ac:dyDescent="0.2">
      <c r="A56466" s="5"/>
      <c r="K56466" s="6"/>
    </row>
    <row r="56467" spans="1:11" x14ac:dyDescent="0.2">
      <c r="A56467" s="5"/>
      <c r="K56467" s="6"/>
    </row>
    <row r="56468" spans="1:11" x14ac:dyDescent="0.2">
      <c r="A56468" s="5"/>
      <c r="K56468" s="6"/>
    </row>
    <row r="56469" spans="1:11" x14ac:dyDescent="0.2">
      <c r="A56469" s="5"/>
      <c r="K56469" s="6"/>
    </row>
    <row r="56470" spans="1:11" x14ac:dyDescent="0.2">
      <c r="A56470" s="5"/>
      <c r="K56470" s="6"/>
    </row>
    <row r="56471" spans="1:11" x14ac:dyDescent="0.2">
      <c r="A56471" s="5"/>
      <c r="K56471" s="6"/>
    </row>
    <row r="56472" spans="1:11" x14ac:dyDescent="0.2">
      <c r="A56472" s="5"/>
      <c r="K56472" s="6"/>
    </row>
    <row r="56473" spans="1:11" x14ac:dyDescent="0.2">
      <c r="A56473" s="5"/>
      <c r="K56473" s="6"/>
    </row>
    <row r="56474" spans="1:11" x14ac:dyDescent="0.2">
      <c r="A56474" s="5"/>
      <c r="K56474" s="6"/>
    </row>
    <row r="56475" spans="1:11" x14ac:dyDescent="0.2">
      <c r="A56475" s="5"/>
      <c r="K56475" s="6"/>
    </row>
    <row r="56476" spans="1:11" x14ac:dyDescent="0.2">
      <c r="A56476" s="5"/>
      <c r="K56476" s="6"/>
    </row>
    <row r="56477" spans="1:11" x14ac:dyDescent="0.2">
      <c r="A56477" s="5"/>
      <c r="K56477" s="6"/>
    </row>
    <row r="56478" spans="1:11" x14ac:dyDescent="0.2">
      <c r="A56478" s="5"/>
      <c r="K56478" s="6"/>
    </row>
    <row r="56479" spans="1:11" x14ac:dyDescent="0.2">
      <c r="A56479" s="5"/>
      <c r="K56479" s="6"/>
    </row>
    <row r="56480" spans="1:11" x14ac:dyDescent="0.2">
      <c r="A56480" s="5"/>
      <c r="K56480" s="6"/>
    </row>
    <row r="56481" spans="1:11" x14ac:dyDescent="0.2">
      <c r="A56481" s="5"/>
      <c r="K56481" s="6"/>
    </row>
    <row r="56482" spans="1:11" x14ac:dyDescent="0.2">
      <c r="A56482" s="5"/>
      <c r="K56482" s="6"/>
    </row>
    <row r="56483" spans="1:11" x14ac:dyDescent="0.2">
      <c r="A56483" s="5"/>
      <c r="K56483" s="6"/>
    </row>
    <row r="56484" spans="1:11" x14ac:dyDescent="0.2">
      <c r="A56484" s="5"/>
      <c r="K56484" s="6"/>
    </row>
    <row r="56485" spans="1:11" x14ac:dyDescent="0.2">
      <c r="A56485" s="5"/>
      <c r="K56485" s="6"/>
    </row>
    <row r="56486" spans="1:11" x14ac:dyDescent="0.2">
      <c r="A56486" s="5"/>
      <c r="K56486" s="6"/>
    </row>
    <row r="56487" spans="1:11" x14ac:dyDescent="0.2">
      <c r="A56487" s="5"/>
      <c r="K56487" s="6"/>
    </row>
    <row r="56488" spans="1:11" x14ac:dyDescent="0.2">
      <c r="A56488" s="5"/>
      <c r="K56488" s="6"/>
    </row>
    <row r="56489" spans="1:11" x14ac:dyDescent="0.2">
      <c r="A56489" s="5"/>
      <c r="K56489" s="6"/>
    </row>
    <row r="56490" spans="1:11" x14ac:dyDescent="0.2">
      <c r="A56490" s="5"/>
      <c r="K56490" s="6"/>
    </row>
    <row r="56491" spans="1:11" x14ac:dyDescent="0.2">
      <c r="A56491" s="5"/>
      <c r="K56491" s="6"/>
    </row>
    <row r="56492" spans="1:11" x14ac:dyDescent="0.2">
      <c r="A56492" s="5"/>
      <c r="K56492" s="6"/>
    </row>
    <row r="56493" spans="1:11" x14ac:dyDescent="0.2">
      <c r="A56493" s="5"/>
      <c r="K56493" s="6"/>
    </row>
    <row r="56494" spans="1:11" x14ac:dyDescent="0.2">
      <c r="A56494" s="5"/>
      <c r="K56494" s="6"/>
    </row>
    <row r="56495" spans="1:11" x14ac:dyDescent="0.2">
      <c r="A56495" s="5"/>
      <c r="K56495" s="6"/>
    </row>
    <row r="56496" spans="1:11" x14ac:dyDescent="0.2">
      <c r="A56496" s="5"/>
      <c r="K56496" s="6"/>
    </row>
    <row r="56497" spans="1:11" x14ac:dyDescent="0.2">
      <c r="A56497" s="5"/>
      <c r="K56497" s="6"/>
    </row>
    <row r="56498" spans="1:11" x14ac:dyDescent="0.2">
      <c r="A56498" s="5"/>
      <c r="K56498" s="6"/>
    </row>
    <row r="56499" spans="1:11" x14ac:dyDescent="0.2">
      <c r="A56499" s="5"/>
      <c r="K56499" s="6"/>
    </row>
    <row r="56500" spans="1:11" x14ac:dyDescent="0.2">
      <c r="A56500" s="5"/>
      <c r="K56500" s="6"/>
    </row>
    <row r="56501" spans="1:11" x14ac:dyDescent="0.2">
      <c r="A56501" s="5"/>
      <c r="K56501" s="6"/>
    </row>
    <row r="56502" spans="1:11" x14ac:dyDescent="0.2">
      <c r="A56502" s="5"/>
      <c r="K56502" s="6"/>
    </row>
    <row r="56503" spans="1:11" x14ac:dyDescent="0.2">
      <c r="A56503" s="5"/>
      <c r="K56503" s="6"/>
    </row>
    <row r="56504" spans="1:11" x14ac:dyDescent="0.2">
      <c r="A56504" s="5"/>
      <c r="K56504" s="6"/>
    </row>
    <row r="56505" spans="1:11" x14ac:dyDescent="0.2">
      <c r="A56505" s="5"/>
      <c r="K56505" s="6"/>
    </row>
    <row r="56506" spans="1:11" x14ac:dyDescent="0.2">
      <c r="A56506" s="5"/>
      <c r="K56506" s="6"/>
    </row>
    <row r="56507" spans="1:11" x14ac:dyDescent="0.2">
      <c r="A56507" s="5"/>
      <c r="K56507" s="6"/>
    </row>
    <row r="56508" spans="1:11" x14ac:dyDescent="0.2">
      <c r="A56508" s="5"/>
      <c r="K56508" s="6"/>
    </row>
    <row r="56509" spans="1:11" x14ac:dyDescent="0.2">
      <c r="A56509" s="5"/>
      <c r="K56509" s="6"/>
    </row>
    <row r="56510" spans="1:11" x14ac:dyDescent="0.2">
      <c r="A56510" s="5"/>
      <c r="K56510" s="6"/>
    </row>
    <row r="56511" spans="1:11" x14ac:dyDescent="0.2">
      <c r="A56511" s="5"/>
      <c r="K56511" s="6"/>
    </row>
    <row r="56512" spans="1:11" x14ac:dyDescent="0.2">
      <c r="A56512" s="5"/>
      <c r="K56512" s="6"/>
    </row>
    <row r="56513" spans="1:11" x14ac:dyDescent="0.2">
      <c r="A56513" s="5"/>
      <c r="K56513" s="6"/>
    </row>
    <row r="56514" spans="1:11" x14ac:dyDescent="0.2">
      <c r="A56514" s="5"/>
      <c r="K56514" s="6"/>
    </row>
    <row r="56515" spans="1:11" x14ac:dyDescent="0.2">
      <c r="A56515" s="5"/>
      <c r="K56515" s="6"/>
    </row>
    <row r="56516" spans="1:11" x14ac:dyDescent="0.2">
      <c r="A56516" s="5"/>
      <c r="K56516" s="6"/>
    </row>
    <row r="56517" spans="1:11" x14ac:dyDescent="0.2">
      <c r="A56517" s="5"/>
      <c r="K56517" s="6"/>
    </row>
    <row r="56518" spans="1:11" x14ac:dyDescent="0.2">
      <c r="A56518" s="5"/>
      <c r="K56518" s="6"/>
    </row>
    <row r="56519" spans="1:11" x14ac:dyDescent="0.2">
      <c r="A56519" s="5"/>
      <c r="K56519" s="6"/>
    </row>
    <row r="56520" spans="1:11" x14ac:dyDescent="0.2">
      <c r="A56520" s="5"/>
      <c r="K56520" s="6"/>
    </row>
    <row r="56521" spans="1:11" x14ac:dyDescent="0.2">
      <c r="A56521" s="5"/>
      <c r="K56521" s="6"/>
    </row>
    <row r="56522" spans="1:11" x14ac:dyDescent="0.2">
      <c r="A56522" s="5"/>
      <c r="K56522" s="6"/>
    </row>
    <row r="56523" spans="1:11" x14ac:dyDescent="0.2">
      <c r="A56523" s="5"/>
      <c r="K56523" s="6"/>
    </row>
    <row r="56524" spans="1:11" x14ac:dyDescent="0.2">
      <c r="A56524" s="5"/>
      <c r="K56524" s="6"/>
    </row>
    <row r="56525" spans="1:11" x14ac:dyDescent="0.2">
      <c r="A56525" s="5"/>
      <c r="K56525" s="6"/>
    </row>
    <row r="56526" spans="1:11" x14ac:dyDescent="0.2">
      <c r="A56526" s="5"/>
      <c r="K56526" s="6"/>
    </row>
    <row r="56527" spans="1:11" x14ac:dyDescent="0.2">
      <c r="A56527" s="5"/>
      <c r="K56527" s="6"/>
    </row>
    <row r="56528" spans="1:11" x14ac:dyDescent="0.2">
      <c r="A56528" s="5"/>
      <c r="K56528" s="6"/>
    </row>
    <row r="56529" spans="1:11" x14ac:dyDescent="0.2">
      <c r="A56529" s="5"/>
      <c r="K56529" s="6"/>
    </row>
    <row r="56530" spans="1:11" x14ac:dyDescent="0.2">
      <c r="A56530" s="5"/>
      <c r="K56530" s="6"/>
    </row>
    <row r="56531" spans="1:11" x14ac:dyDescent="0.2">
      <c r="A56531" s="5"/>
      <c r="K56531" s="6"/>
    </row>
    <row r="56532" spans="1:11" x14ac:dyDescent="0.2">
      <c r="A56532" s="5"/>
      <c r="K56532" s="6"/>
    </row>
    <row r="56533" spans="1:11" x14ac:dyDescent="0.2">
      <c r="A56533" s="5"/>
      <c r="K56533" s="6"/>
    </row>
    <row r="56534" spans="1:11" x14ac:dyDescent="0.2">
      <c r="A56534" s="5"/>
      <c r="K56534" s="6"/>
    </row>
    <row r="56535" spans="1:11" x14ac:dyDescent="0.2">
      <c r="A56535" s="5"/>
      <c r="K56535" s="6"/>
    </row>
    <row r="56536" spans="1:11" x14ac:dyDescent="0.2">
      <c r="A56536" s="5"/>
      <c r="K56536" s="6"/>
    </row>
    <row r="56537" spans="1:11" x14ac:dyDescent="0.2">
      <c r="A56537" s="5"/>
      <c r="K56537" s="6"/>
    </row>
    <row r="56538" spans="1:11" x14ac:dyDescent="0.2">
      <c r="A56538" s="5"/>
      <c r="K56538" s="6"/>
    </row>
    <row r="56539" spans="1:11" x14ac:dyDescent="0.2">
      <c r="A56539" s="5"/>
      <c r="K56539" s="6"/>
    </row>
    <row r="56540" spans="1:11" x14ac:dyDescent="0.2">
      <c r="A56540" s="5"/>
      <c r="K56540" s="6"/>
    </row>
    <row r="56541" spans="1:11" x14ac:dyDescent="0.2">
      <c r="A56541" s="5"/>
      <c r="K56541" s="6"/>
    </row>
    <row r="56542" spans="1:11" x14ac:dyDescent="0.2">
      <c r="A56542" s="5"/>
      <c r="K56542" s="6"/>
    </row>
    <row r="56543" spans="1:11" x14ac:dyDescent="0.2">
      <c r="A56543" s="5"/>
      <c r="K56543" s="6"/>
    </row>
    <row r="56544" spans="1:11" x14ac:dyDescent="0.2">
      <c r="A56544" s="5"/>
      <c r="K56544" s="6"/>
    </row>
    <row r="56545" spans="1:11" x14ac:dyDescent="0.2">
      <c r="A56545" s="5"/>
      <c r="K56545" s="6"/>
    </row>
    <row r="56546" spans="1:11" x14ac:dyDescent="0.2">
      <c r="A56546" s="5"/>
      <c r="K56546" s="6"/>
    </row>
    <row r="56547" spans="1:11" x14ac:dyDescent="0.2">
      <c r="A56547" s="5"/>
      <c r="K56547" s="6"/>
    </row>
    <row r="56548" spans="1:11" x14ac:dyDescent="0.2">
      <c r="A56548" s="5"/>
      <c r="K56548" s="6"/>
    </row>
    <row r="56549" spans="1:11" x14ac:dyDescent="0.2">
      <c r="A56549" s="5"/>
      <c r="K56549" s="6"/>
    </row>
    <row r="56550" spans="1:11" x14ac:dyDescent="0.2">
      <c r="A56550" s="5"/>
      <c r="K56550" s="6"/>
    </row>
    <row r="56551" spans="1:11" x14ac:dyDescent="0.2">
      <c r="A56551" s="5"/>
      <c r="K56551" s="6"/>
    </row>
    <row r="56552" spans="1:11" x14ac:dyDescent="0.2">
      <c r="A56552" s="5"/>
      <c r="K56552" s="6"/>
    </row>
    <row r="56553" spans="1:11" x14ac:dyDescent="0.2">
      <c r="A56553" s="5"/>
      <c r="K56553" s="6"/>
    </row>
    <row r="56554" spans="1:11" x14ac:dyDescent="0.2">
      <c r="A56554" s="5"/>
      <c r="K56554" s="6"/>
    </row>
    <row r="56555" spans="1:11" x14ac:dyDescent="0.2">
      <c r="A56555" s="5"/>
      <c r="K56555" s="6"/>
    </row>
    <row r="56556" spans="1:11" x14ac:dyDescent="0.2">
      <c r="A56556" s="5"/>
      <c r="K56556" s="6"/>
    </row>
    <row r="56557" spans="1:11" x14ac:dyDescent="0.2">
      <c r="A56557" s="5"/>
      <c r="K56557" s="6"/>
    </row>
    <row r="56558" spans="1:11" x14ac:dyDescent="0.2">
      <c r="A56558" s="5"/>
      <c r="K56558" s="6"/>
    </row>
    <row r="56559" spans="1:11" x14ac:dyDescent="0.2">
      <c r="A56559" s="5"/>
      <c r="K56559" s="6"/>
    </row>
    <row r="56560" spans="1:11" x14ac:dyDescent="0.2">
      <c r="A56560" s="5"/>
      <c r="K56560" s="6"/>
    </row>
    <row r="56561" spans="1:11" x14ac:dyDescent="0.2">
      <c r="A56561" s="5"/>
      <c r="K56561" s="6"/>
    </row>
    <row r="56562" spans="1:11" x14ac:dyDescent="0.2">
      <c r="A56562" s="5"/>
      <c r="K56562" s="6"/>
    </row>
    <row r="56563" spans="1:11" x14ac:dyDescent="0.2">
      <c r="A56563" s="5"/>
      <c r="K56563" s="6"/>
    </row>
    <row r="56564" spans="1:11" x14ac:dyDescent="0.2">
      <c r="A56564" s="5"/>
      <c r="K56564" s="6"/>
    </row>
    <row r="56565" spans="1:11" x14ac:dyDescent="0.2">
      <c r="A56565" s="5"/>
      <c r="K56565" s="6"/>
    </row>
    <row r="56566" spans="1:11" x14ac:dyDescent="0.2">
      <c r="A56566" s="5"/>
      <c r="K56566" s="6"/>
    </row>
    <row r="56567" spans="1:11" x14ac:dyDescent="0.2">
      <c r="A56567" s="5"/>
      <c r="K56567" s="6"/>
    </row>
    <row r="56568" spans="1:11" x14ac:dyDescent="0.2">
      <c r="A56568" s="5"/>
      <c r="K56568" s="6"/>
    </row>
    <row r="56569" spans="1:11" x14ac:dyDescent="0.2">
      <c r="A56569" s="5"/>
      <c r="K56569" s="6"/>
    </row>
    <row r="56570" spans="1:11" x14ac:dyDescent="0.2">
      <c r="A56570" s="5"/>
      <c r="K56570" s="6"/>
    </row>
    <row r="56571" spans="1:11" x14ac:dyDescent="0.2">
      <c r="A56571" s="5"/>
      <c r="K56571" s="6"/>
    </row>
    <row r="56572" spans="1:11" x14ac:dyDescent="0.2">
      <c r="A56572" s="5"/>
      <c r="K56572" s="6"/>
    </row>
    <row r="56573" spans="1:11" x14ac:dyDescent="0.2">
      <c r="A56573" s="5"/>
      <c r="K56573" s="6"/>
    </row>
    <row r="56574" spans="1:11" x14ac:dyDescent="0.2">
      <c r="A56574" s="5"/>
      <c r="K56574" s="6"/>
    </row>
    <row r="56575" spans="1:11" x14ac:dyDescent="0.2">
      <c r="A56575" s="5"/>
      <c r="K56575" s="6"/>
    </row>
    <row r="56576" spans="1:11" x14ac:dyDescent="0.2">
      <c r="A56576" s="5"/>
      <c r="K56576" s="6"/>
    </row>
    <row r="56577" spans="1:11" x14ac:dyDescent="0.2">
      <c r="A56577" s="5"/>
      <c r="K56577" s="6"/>
    </row>
    <row r="56578" spans="1:11" x14ac:dyDescent="0.2">
      <c r="A56578" s="5"/>
      <c r="K56578" s="6"/>
    </row>
    <row r="56579" spans="1:11" x14ac:dyDescent="0.2">
      <c r="A56579" s="5"/>
      <c r="K56579" s="6"/>
    </row>
    <row r="56580" spans="1:11" x14ac:dyDescent="0.2">
      <c r="A56580" s="5"/>
      <c r="K56580" s="6"/>
    </row>
    <row r="56581" spans="1:11" x14ac:dyDescent="0.2">
      <c r="A56581" s="5"/>
      <c r="K56581" s="6"/>
    </row>
    <row r="56582" spans="1:11" x14ac:dyDescent="0.2">
      <c r="A56582" s="5"/>
      <c r="K56582" s="6"/>
    </row>
    <row r="56583" spans="1:11" x14ac:dyDescent="0.2">
      <c r="A56583" s="5"/>
      <c r="K56583" s="6"/>
    </row>
    <row r="56584" spans="1:11" x14ac:dyDescent="0.2">
      <c r="A56584" s="5"/>
      <c r="K56584" s="6"/>
    </row>
    <row r="56585" spans="1:11" x14ac:dyDescent="0.2">
      <c r="A56585" s="5"/>
      <c r="K56585" s="6"/>
    </row>
    <row r="56586" spans="1:11" x14ac:dyDescent="0.2">
      <c r="A56586" s="5"/>
      <c r="K56586" s="6"/>
    </row>
    <row r="56587" spans="1:11" x14ac:dyDescent="0.2">
      <c r="A56587" s="5"/>
      <c r="K56587" s="6"/>
    </row>
    <row r="56588" spans="1:11" x14ac:dyDescent="0.2">
      <c r="A56588" s="5"/>
      <c r="K56588" s="6"/>
    </row>
    <row r="56589" spans="1:11" x14ac:dyDescent="0.2">
      <c r="A56589" s="5"/>
      <c r="K56589" s="6"/>
    </row>
    <row r="56590" spans="1:11" x14ac:dyDescent="0.2">
      <c r="A56590" s="5"/>
      <c r="K56590" s="6"/>
    </row>
    <row r="56591" spans="1:11" x14ac:dyDescent="0.2">
      <c r="A56591" s="5"/>
      <c r="K56591" s="6"/>
    </row>
    <row r="56592" spans="1:11" x14ac:dyDescent="0.2">
      <c r="A56592" s="5"/>
      <c r="K56592" s="6"/>
    </row>
    <row r="56593" spans="1:11" x14ac:dyDescent="0.2">
      <c r="A56593" s="5"/>
      <c r="K56593" s="6"/>
    </row>
    <row r="56594" spans="1:11" x14ac:dyDescent="0.2">
      <c r="A56594" s="5"/>
      <c r="K56594" s="6"/>
    </row>
    <row r="56595" spans="1:11" x14ac:dyDescent="0.2">
      <c r="A56595" s="5"/>
      <c r="K56595" s="6"/>
    </row>
    <row r="56596" spans="1:11" x14ac:dyDescent="0.2">
      <c r="A56596" s="5"/>
      <c r="K56596" s="6"/>
    </row>
    <row r="56597" spans="1:11" x14ac:dyDescent="0.2">
      <c r="A56597" s="5"/>
      <c r="K56597" s="6"/>
    </row>
    <row r="56598" spans="1:11" x14ac:dyDescent="0.2">
      <c r="A56598" s="5"/>
      <c r="K56598" s="6"/>
    </row>
    <row r="56599" spans="1:11" x14ac:dyDescent="0.2">
      <c r="A56599" s="5"/>
      <c r="K56599" s="6"/>
    </row>
    <row r="56600" spans="1:11" x14ac:dyDescent="0.2">
      <c r="A56600" s="5"/>
      <c r="K56600" s="6"/>
    </row>
    <row r="56601" spans="1:11" x14ac:dyDescent="0.2">
      <c r="A56601" s="5"/>
      <c r="K56601" s="6"/>
    </row>
    <row r="56602" spans="1:11" x14ac:dyDescent="0.2">
      <c r="A56602" s="5"/>
      <c r="K56602" s="6"/>
    </row>
    <row r="56603" spans="1:11" x14ac:dyDescent="0.2">
      <c r="A56603" s="5"/>
      <c r="K56603" s="6"/>
    </row>
    <row r="56604" spans="1:11" x14ac:dyDescent="0.2">
      <c r="A56604" s="5"/>
      <c r="K56604" s="6"/>
    </row>
    <row r="56605" spans="1:11" x14ac:dyDescent="0.2">
      <c r="A56605" s="5"/>
      <c r="K56605" s="6"/>
    </row>
    <row r="56606" spans="1:11" x14ac:dyDescent="0.2">
      <c r="A56606" s="5"/>
      <c r="K56606" s="6"/>
    </row>
    <row r="56607" spans="1:11" x14ac:dyDescent="0.2">
      <c r="A56607" s="5"/>
      <c r="K56607" s="6"/>
    </row>
    <row r="56608" spans="1:11" x14ac:dyDescent="0.2">
      <c r="A56608" s="5"/>
      <c r="K56608" s="6"/>
    </row>
    <row r="56609" spans="1:11" x14ac:dyDescent="0.2">
      <c r="A56609" s="5"/>
      <c r="K56609" s="6"/>
    </row>
    <row r="56610" spans="1:11" x14ac:dyDescent="0.2">
      <c r="A56610" s="5"/>
      <c r="K56610" s="6"/>
    </row>
    <row r="56611" spans="1:11" x14ac:dyDescent="0.2">
      <c r="A56611" s="5"/>
      <c r="K56611" s="6"/>
    </row>
    <row r="56612" spans="1:11" x14ac:dyDescent="0.2">
      <c r="A56612" s="5"/>
      <c r="K56612" s="6"/>
    </row>
    <row r="56613" spans="1:11" x14ac:dyDescent="0.2">
      <c r="A56613" s="5"/>
      <c r="K56613" s="6"/>
    </row>
    <row r="56614" spans="1:11" x14ac:dyDescent="0.2">
      <c r="A56614" s="5"/>
      <c r="K56614" s="6"/>
    </row>
    <row r="56615" spans="1:11" x14ac:dyDescent="0.2">
      <c r="A56615" s="5"/>
      <c r="K56615" s="6"/>
    </row>
    <row r="56616" spans="1:11" x14ac:dyDescent="0.2">
      <c r="A56616" s="5"/>
      <c r="K56616" s="6"/>
    </row>
    <row r="56617" spans="1:11" x14ac:dyDescent="0.2">
      <c r="A56617" s="5"/>
      <c r="K56617" s="6"/>
    </row>
    <row r="56618" spans="1:11" x14ac:dyDescent="0.2">
      <c r="A56618" s="5"/>
      <c r="K56618" s="6"/>
    </row>
    <row r="56619" spans="1:11" x14ac:dyDescent="0.2">
      <c r="A56619" s="5"/>
      <c r="K56619" s="6"/>
    </row>
    <row r="56620" spans="1:11" x14ac:dyDescent="0.2">
      <c r="A56620" s="5"/>
      <c r="K56620" s="6"/>
    </row>
    <row r="56621" spans="1:11" x14ac:dyDescent="0.2">
      <c r="A56621" s="5"/>
      <c r="K56621" s="6"/>
    </row>
    <row r="56622" spans="1:11" x14ac:dyDescent="0.2">
      <c r="A56622" s="5"/>
      <c r="K56622" s="6"/>
    </row>
    <row r="56623" spans="1:11" x14ac:dyDescent="0.2">
      <c r="A56623" s="5"/>
      <c r="K56623" s="6"/>
    </row>
    <row r="56624" spans="1:11" x14ac:dyDescent="0.2">
      <c r="A56624" s="5"/>
      <c r="K56624" s="6"/>
    </row>
    <row r="56625" spans="1:11" x14ac:dyDescent="0.2">
      <c r="A56625" s="5"/>
      <c r="K56625" s="6"/>
    </row>
    <row r="56626" spans="1:11" x14ac:dyDescent="0.2">
      <c r="A56626" s="5"/>
      <c r="K56626" s="6"/>
    </row>
    <row r="56627" spans="1:11" x14ac:dyDescent="0.2">
      <c r="A56627" s="5"/>
      <c r="K56627" s="6"/>
    </row>
    <row r="56628" spans="1:11" x14ac:dyDescent="0.2">
      <c r="A56628" s="5"/>
      <c r="K56628" s="6"/>
    </row>
    <row r="56629" spans="1:11" x14ac:dyDescent="0.2">
      <c r="A56629" s="5"/>
      <c r="K56629" s="6"/>
    </row>
    <row r="56630" spans="1:11" x14ac:dyDescent="0.2">
      <c r="A56630" s="5"/>
      <c r="K56630" s="6"/>
    </row>
    <row r="56631" spans="1:11" x14ac:dyDescent="0.2">
      <c r="A56631" s="5"/>
      <c r="K56631" s="6"/>
    </row>
    <row r="56632" spans="1:11" x14ac:dyDescent="0.2">
      <c r="A56632" s="5"/>
      <c r="K56632" s="6"/>
    </row>
    <row r="56633" spans="1:11" x14ac:dyDescent="0.2">
      <c r="A56633" s="5"/>
      <c r="K56633" s="6"/>
    </row>
    <row r="56634" spans="1:11" x14ac:dyDescent="0.2">
      <c r="A56634" s="5"/>
      <c r="K56634" s="6"/>
    </row>
    <row r="56635" spans="1:11" x14ac:dyDescent="0.2">
      <c r="A56635" s="5"/>
      <c r="K56635" s="6"/>
    </row>
    <row r="56636" spans="1:11" x14ac:dyDescent="0.2">
      <c r="A56636" s="5"/>
      <c r="K56636" s="6"/>
    </row>
    <row r="56637" spans="1:11" x14ac:dyDescent="0.2">
      <c r="A56637" s="5"/>
      <c r="K56637" s="6"/>
    </row>
    <row r="56638" spans="1:11" x14ac:dyDescent="0.2">
      <c r="A56638" s="5"/>
      <c r="K56638" s="6"/>
    </row>
    <row r="56639" spans="1:11" x14ac:dyDescent="0.2">
      <c r="A56639" s="5"/>
      <c r="K56639" s="6"/>
    </row>
    <row r="56640" spans="1:11" x14ac:dyDescent="0.2">
      <c r="A56640" s="5"/>
      <c r="K56640" s="6"/>
    </row>
    <row r="56641" spans="1:11" x14ac:dyDescent="0.2">
      <c r="A56641" s="5"/>
      <c r="K56641" s="6"/>
    </row>
    <row r="56642" spans="1:11" x14ac:dyDescent="0.2">
      <c r="A56642" s="5"/>
      <c r="K56642" s="6"/>
    </row>
    <row r="56643" spans="1:11" x14ac:dyDescent="0.2">
      <c r="A56643" s="5"/>
      <c r="K56643" s="6"/>
    </row>
    <row r="56644" spans="1:11" x14ac:dyDescent="0.2">
      <c r="A56644" s="5"/>
      <c r="K56644" s="6"/>
    </row>
    <row r="56645" spans="1:11" x14ac:dyDescent="0.2">
      <c r="A56645" s="5"/>
      <c r="K56645" s="6"/>
    </row>
    <row r="56646" spans="1:11" x14ac:dyDescent="0.2">
      <c r="A56646" s="5"/>
      <c r="K56646" s="6"/>
    </row>
    <row r="56647" spans="1:11" x14ac:dyDescent="0.2">
      <c r="A56647" s="5"/>
      <c r="K56647" s="6"/>
    </row>
    <row r="56648" spans="1:11" x14ac:dyDescent="0.2">
      <c r="A56648" s="5"/>
      <c r="K56648" s="6"/>
    </row>
    <row r="56649" spans="1:11" x14ac:dyDescent="0.2">
      <c r="A56649" s="5"/>
      <c r="K56649" s="6"/>
    </row>
    <row r="56650" spans="1:11" x14ac:dyDescent="0.2">
      <c r="A56650" s="5"/>
      <c r="K56650" s="6"/>
    </row>
    <row r="56651" spans="1:11" x14ac:dyDescent="0.2">
      <c r="A56651" s="5"/>
      <c r="K56651" s="6"/>
    </row>
    <row r="56652" spans="1:11" x14ac:dyDescent="0.2">
      <c r="A56652" s="5"/>
      <c r="K56652" s="6"/>
    </row>
    <row r="56653" spans="1:11" x14ac:dyDescent="0.2">
      <c r="A56653" s="5"/>
      <c r="K56653" s="6"/>
    </row>
    <row r="56654" spans="1:11" x14ac:dyDescent="0.2">
      <c r="A56654" s="5"/>
      <c r="K56654" s="6"/>
    </row>
    <row r="56655" spans="1:11" x14ac:dyDescent="0.2">
      <c r="A56655" s="5"/>
      <c r="K56655" s="6"/>
    </row>
    <row r="56656" spans="1:11" x14ac:dyDescent="0.2">
      <c r="A56656" s="5"/>
      <c r="K56656" s="6"/>
    </row>
    <row r="56657" spans="1:11" x14ac:dyDescent="0.2">
      <c r="A56657" s="5"/>
      <c r="K56657" s="6"/>
    </row>
    <row r="56658" spans="1:11" x14ac:dyDescent="0.2">
      <c r="A56658" s="5"/>
      <c r="K56658" s="6"/>
    </row>
    <row r="56659" spans="1:11" x14ac:dyDescent="0.2">
      <c r="A56659" s="5"/>
      <c r="K56659" s="6"/>
    </row>
    <row r="56660" spans="1:11" x14ac:dyDescent="0.2">
      <c r="A56660" s="5"/>
      <c r="K56660" s="6"/>
    </row>
    <row r="56661" spans="1:11" x14ac:dyDescent="0.2">
      <c r="A56661" s="5"/>
      <c r="K56661" s="6"/>
    </row>
    <row r="56662" spans="1:11" x14ac:dyDescent="0.2">
      <c r="A56662" s="5"/>
      <c r="K56662" s="6"/>
    </row>
    <row r="56663" spans="1:11" x14ac:dyDescent="0.2">
      <c r="A56663" s="5"/>
      <c r="K56663" s="6"/>
    </row>
    <row r="56664" spans="1:11" x14ac:dyDescent="0.2">
      <c r="A56664" s="5"/>
      <c r="K56664" s="6"/>
    </row>
    <row r="56665" spans="1:11" x14ac:dyDescent="0.2">
      <c r="A56665" s="5"/>
      <c r="K56665" s="6"/>
    </row>
    <row r="56666" spans="1:11" x14ac:dyDescent="0.2">
      <c r="A56666" s="5"/>
      <c r="K56666" s="6"/>
    </row>
    <row r="56667" spans="1:11" x14ac:dyDescent="0.2">
      <c r="A56667" s="5"/>
      <c r="K56667" s="6"/>
    </row>
    <row r="56668" spans="1:11" x14ac:dyDescent="0.2">
      <c r="A56668" s="5"/>
      <c r="K56668" s="6"/>
    </row>
    <row r="56669" spans="1:11" x14ac:dyDescent="0.2">
      <c r="A56669" s="5"/>
      <c r="K56669" s="6"/>
    </row>
    <row r="56670" spans="1:11" x14ac:dyDescent="0.2">
      <c r="A56670" s="5"/>
      <c r="K56670" s="6"/>
    </row>
    <row r="56671" spans="1:11" x14ac:dyDescent="0.2">
      <c r="A56671" s="5"/>
      <c r="K56671" s="6"/>
    </row>
    <row r="56672" spans="1:11" x14ac:dyDescent="0.2">
      <c r="A56672" s="5"/>
      <c r="K56672" s="6"/>
    </row>
    <row r="56673" spans="1:11" x14ac:dyDescent="0.2">
      <c r="A56673" s="5"/>
      <c r="K56673" s="6"/>
    </row>
    <row r="56674" spans="1:11" x14ac:dyDescent="0.2">
      <c r="A56674" s="5"/>
      <c r="K56674" s="6"/>
    </row>
    <row r="56675" spans="1:11" x14ac:dyDescent="0.2">
      <c r="A56675" s="5"/>
      <c r="K56675" s="6"/>
    </row>
    <row r="56676" spans="1:11" x14ac:dyDescent="0.2">
      <c r="A56676" s="5"/>
      <c r="K56676" s="6"/>
    </row>
    <row r="56677" spans="1:11" x14ac:dyDescent="0.2">
      <c r="A56677" s="5"/>
      <c r="K56677" s="6"/>
    </row>
    <row r="56678" spans="1:11" x14ac:dyDescent="0.2">
      <c r="A56678" s="5"/>
      <c r="K56678" s="6"/>
    </row>
    <row r="56679" spans="1:11" x14ac:dyDescent="0.2">
      <c r="A56679" s="5"/>
      <c r="K56679" s="6"/>
    </row>
    <row r="56680" spans="1:11" x14ac:dyDescent="0.2">
      <c r="A56680" s="5"/>
      <c r="K56680" s="6"/>
    </row>
    <row r="56681" spans="1:11" x14ac:dyDescent="0.2">
      <c r="A56681" s="5"/>
      <c r="K56681" s="6"/>
    </row>
    <row r="56682" spans="1:11" x14ac:dyDescent="0.2">
      <c r="A56682" s="5"/>
      <c r="K56682" s="6"/>
    </row>
    <row r="56683" spans="1:11" x14ac:dyDescent="0.2">
      <c r="A56683" s="5"/>
      <c r="K56683" s="6"/>
    </row>
    <row r="56684" spans="1:11" x14ac:dyDescent="0.2">
      <c r="A56684" s="5"/>
      <c r="K56684" s="6"/>
    </row>
    <row r="56685" spans="1:11" x14ac:dyDescent="0.2">
      <c r="A56685" s="5"/>
      <c r="K56685" s="6"/>
    </row>
    <row r="56686" spans="1:11" x14ac:dyDescent="0.2">
      <c r="A56686" s="5"/>
      <c r="K56686" s="6"/>
    </row>
    <row r="56687" spans="1:11" x14ac:dyDescent="0.2">
      <c r="A56687" s="5"/>
      <c r="K56687" s="6"/>
    </row>
    <row r="56688" spans="1:11" x14ac:dyDescent="0.2">
      <c r="A56688" s="5"/>
      <c r="K56688" s="6"/>
    </row>
    <row r="56689" spans="1:11" x14ac:dyDescent="0.2">
      <c r="A56689" s="5"/>
      <c r="K56689" s="6"/>
    </row>
    <row r="56690" spans="1:11" x14ac:dyDescent="0.2">
      <c r="A56690" s="5"/>
      <c r="K56690" s="6"/>
    </row>
    <row r="56691" spans="1:11" x14ac:dyDescent="0.2">
      <c r="A56691" s="5"/>
      <c r="K56691" s="6"/>
    </row>
    <row r="56692" spans="1:11" x14ac:dyDescent="0.2">
      <c r="A56692" s="5"/>
      <c r="K56692" s="6"/>
    </row>
    <row r="56693" spans="1:11" x14ac:dyDescent="0.2">
      <c r="A56693" s="5"/>
      <c r="K56693" s="6"/>
    </row>
    <row r="56694" spans="1:11" x14ac:dyDescent="0.2">
      <c r="A56694" s="5"/>
      <c r="K56694" s="6"/>
    </row>
    <row r="56695" spans="1:11" x14ac:dyDescent="0.2">
      <c r="A56695" s="5"/>
      <c r="K56695" s="6"/>
    </row>
    <row r="56696" spans="1:11" x14ac:dyDescent="0.2">
      <c r="A56696" s="5"/>
      <c r="K56696" s="6"/>
    </row>
    <row r="56697" spans="1:11" x14ac:dyDescent="0.2">
      <c r="A56697" s="5"/>
      <c r="K56697" s="6"/>
    </row>
    <row r="56698" spans="1:11" x14ac:dyDescent="0.2">
      <c r="A56698" s="5"/>
      <c r="K56698" s="6"/>
    </row>
    <row r="56699" spans="1:11" x14ac:dyDescent="0.2">
      <c r="A56699" s="5"/>
      <c r="K56699" s="6"/>
    </row>
    <row r="56700" spans="1:11" x14ac:dyDescent="0.2">
      <c r="A56700" s="5"/>
      <c r="K56700" s="6"/>
    </row>
    <row r="56701" spans="1:11" x14ac:dyDescent="0.2">
      <c r="A56701" s="5"/>
      <c r="K56701" s="6"/>
    </row>
    <row r="56702" spans="1:11" x14ac:dyDescent="0.2">
      <c r="A56702" s="5"/>
      <c r="K56702" s="6"/>
    </row>
    <row r="56703" spans="1:11" x14ac:dyDescent="0.2">
      <c r="A56703" s="5"/>
      <c r="K56703" s="6"/>
    </row>
    <row r="56704" spans="1:11" x14ac:dyDescent="0.2">
      <c r="A56704" s="5"/>
      <c r="K56704" s="6"/>
    </row>
    <row r="56705" spans="1:11" x14ac:dyDescent="0.2">
      <c r="A56705" s="5"/>
      <c r="K56705" s="6"/>
    </row>
    <row r="56706" spans="1:11" x14ac:dyDescent="0.2">
      <c r="A56706" s="5"/>
      <c r="K56706" s="6"/>
    </row>
    <row r="56707" spans="1:11" x14ac:dyDescent="0.2">
      <c r="A56707" s="5"/>
      <c r="K56707" s="6"/>
    </row>
    <row r="56708" spans="1:11" x14ac:dyDescent="0.2">
      <c r="A56708" s="5"/>
      <c r="K56708" s="6"/>
    </row>
    <row r="56709" spans="1:11" x14ac:dyDescent="0.2">
      <c r="A56709" s="5"/>
      <c r="K56709" s="6"/>
    </row>
    <row r="56710" spans="1:11" x14ac:dyDescent="0.2">
      <c r="A56710" s="5"/>
      <c r="K56710" s="6"/>
    </row>
    <row r="56711" spans="1:11" x14ac:dyDescent="0.2">
      <c r="A56711" s="5"/>
      <c r="K56711" s="6"/>
    </row>
    <row r="56712" spans="1:11" x14ac:dyDescent="0.2">
      <c r="A56712" s="5"/>
      <c r="K56712" s="6"/>
    </row>
    <row r="56713" spans="1:11" x14ac:dyDescent="0.2">
      <c r="A56713" s="5"/>
      <c r="K56713" s="6"/>
    </row>
    <row r="56714" spans="1:11" x14ac:dyDescent="0.2">
      <c r="A56714" s="5"/>
      <c r="K56714" s="6"/>
    </row>
    <row r="56715" spans="1:11" x14ac:dyDescent="0.2">
      <c r="A56715" s="5"/>
      <c r="K56715" s="6"/>
    </row>
    <row r="56716" spans="1:11" x14ac:dyDescent="0.2">
      <c r="A56716" s="5"/>
      <c r="K56716" s="6"/>
    </row>
    <row r="56717" spans="1:11" x14ac:dyDescent="0.2">
      <c r="A56717" s="5"/>
      <c r="K56717" s="6"/>
    </row>
    <row r="56718" spans="1:11" x14ac:dyDescent="0.2">
      <c r="A56718" s="5"/>
      <c r="K56718" s="6"/>
    </row>
    <row r="56719" spans="1:11" x14ac:dyDescent="0.2">
      <c r="A56719" s="5"/>
      <c r="K56719" s="6"/>
    </row>
    <row r="56720" spans="1:11" x14ac:dyDescent="0.2">
      <c r="A56720" s="5"/>
      <c r="K56720" s="6"/>
    </row>
    <row r="56721" spans="1:11" x14ac:dyDescent="0.2">
      <c r="A56721" s="5"/>
      <c r="K56721" s="6"/>
    </row>
    <row r="56722" spans="1:11" x14ac:dyDescent="0.2">
      <c r="A56722" s="5"/>
      <c r="K56722" s="6"/>
    </row>
    <row r="56723" spans="1:11" x14ac:dyDescent="0.2">
      <c r="A56723" s="5"/>
      <c r="K56723" s="6"/>
    </row>
    <row r="56724" spans="1:11" x14ac:dyDescent="0.2">
      <c r="A56724" s="5"/>
      <c r="K56724" s="6"/>
    </row>
    <row r="56725" spans="1:11" x14ac:dyDescent="0.2">
      <c r="A56725" s="5"/>
      <c r="K56725" s="6"/>
    </row>
    <row r="56726" spans="1:11" x14ac:dyDescent="0.2">
      <c r="A56726" s="5"/>
      <c r="K56726" s="6"/>
    </row>
    <row r="56727" spans="1:11" x14ac:dyDescent="0.2">
      <c r="A56727" s="5"/>
      <c r="K56727" s="6"/>
    </row>
    <row r="56728" spans="1:11" x14ac:dyDescent="0.2">
      <c r="A56728" s="5"/>
      <c r="K56728" s="6"/>
    </row>
    <row r="56729" spans="1:11" x14ac:dyDescent="0.2">
      <c r="A56729" s="5"/>
      <c r="K56729" s="6"/>
    </row>
    <row r="56730" spans="1:11" x14ac:dyDescent="0.2">
      <c r="A56730" s="5"/>
      <c r="K56730" s="6"/>
    </row>
    <row r="56731" spans="1:11" x14ac:dyDescent="0.2">
      <c r="A56731" s="5"/>
      <c r="K56731" s="6"/>
    </row>
    <row r="56732" spans="1:11" x14ac:dyDescent="0.2">
      <c r="A56732" s="5"/>
      <c r="K56732" s="6"/>
    </row>
    <row r="56733" spans="1:11" x14ac:dyDescent="0.2">
      <c r="A56733" s="5"/>
      <c r="K56733" s="6"/>
    </row>
    <row r="56734" spans="1:11" x14ac:dyDescent="0.2">
      <c r="A56734" s="5"/>
      <c r="K56734" s="6"/>
    </row>
    <row r="56735" spans="1:11" x14ac:dyDescent="0.2">
      <c r="A56735" s="5"/>
      <c r="K56735" s="6"/>
    </row>
    <row r="56736" spans="1:11" x14ac:dyDescent="0.2">
      <c r="A56736" s="5"/>
      <c r="K56736" s="6"/>
    </row>
    <row r="56737" spans="1:11" x14ac:dyDescent="0.2">
      <c r="A56737" s="5"/>
      <c r="K56737" s="6"/>
    </row>
    <row r="56738" spans="1:11" x14ac:dyDescent="0.2">
      <c r="A56738" s="5"/>
      <c r="K56738" s="6"/>
    </row>
    <row r="56739" spans="1:11" x14ac:dyDescent="0.2">
      <c r="A56739" s="5"/>
      <c r="K56739" s="6"/>
    </row>
    <row r="56740" spans="1:11" x14ac:dyDescent="0.2">
      <c r="A56740" s="5"/>
      <c r="K56740" s="6"/>
    </row>
    <row r="56741" spans="1:11" x14ac:dyDescent="0.2">
      <c r="A56741" s="5"/>
      <c r="K56741" s="6"/>
    </row>
    <row r="56742" spans="1:11" x14ac:dyDescent="0.2">
      <c r="A56742" s="5"/>
      <c r="K56742" s="6"/>
    </row>
    <row r="56743" spans="1:11" x14ac:dyDescent="0.2">
      <c r="A56743" s="5"/>
      <c r="K56743" s="6"/>
    </row>
    <row r="56744" spans="1:11" x14ac:dyDescent="0.2">
      <c r="A56744" s="5"/>
      <c r="K56744" s="6"/>
    </row>
    <row r="56745" spans="1:11" x14ac:dyDescent="0.2">
      <c r="A56745" s="5"/>
      <c r="K56745" s="6"/>
    </row>
    <row r="56746" spans="1:11" x14ac:dyDescent="0.2">
      <c r="A56746" s="5"/>
      <c r="K56746" s="6"/>
    </row>
    <row r="56747" spans="1:11" x14ac:dyDescent="0.2">
      <c r="A56747" s="5"/>
      <c r="K56747" s="6"/>
    </row>
    <row r="56748" spans="1:11" x14ac:dyDescent="0.2">
      <c r="A56748" s="5"/>
      <c r="K56748" s="6"/>
    </row>
    <row r="56749" spans="1:11" x14ac:dyDescent="0.2">
      <c r="A56749" s="5"/>
      <c r="K56749" s="6"/>
    </row>
    <row r="56750" spans="1:11" x14ac:dyDescent="0.2">
      <c r="A56750" s="5"/>
      <c r="K56750" s="6"/>
    </row>
    <row r="56751" spans="1:11" x14ac:dyDescent="0.2">
      <c r="A56751" s="5"/>
      <c r="K56751" s="6"/>
    </row>
    <row r="56752" spans="1:11" x14ac:dyDescent="0.2">
      <c r="A56752" s="5"/>
      <c r="K56752" s="6"/>
    </row>
    <row r="56753" spans="1:11" x14ac:dyDescent="0.2">
      <c r="A56753" s="5"/>
      <c r="K56753" s="6"/>
    </row>
    <row r="56754" spans="1:11" x14ac:dyDescent="0.2">
      <c r="A56754" s="5"/>
      <c r="K56754" s="6"/>
    </row>
    <row r="56755" spans="1:11" x14ac:dyDescent="0.2">
      <c r="A56755" s="5"/>
      <c r="K56755" s="6"/>
    </row>
    <row r="56756" spans="1:11" x14ac:dyDescent="0.2">
      <c r="A56756" s="5"/>
      <c r="K56756" s="6"/>
    </row>
    <row r="56757" spans="1:11" x14ac:dyDescent="0.2">
      <c r="A56757" s="5"/>
      <c r="K56757" s="6"/>
    </row>
    <row r="56758" spans="1:11" x14ac:dyDescent="0.2">
      <c r="A56758" s="5"/>
      <c r="K56758" s="6"/>
    </row>
    <row r="56759" spans="1:11" x14ac:dyDescent="0.2">
      <c r="A56759" s="5"/>
      <c r="K56759" s="6"/>
    </row>
    <row r="56760" spans="1:11" x14ac:dyDescent="0.2">
      <c r="A56760" s="5"/>
      <c r="K56760" s="6"/>
    </row>
    <row r="56761" spans="1:11" x14ac:dyDescent="0.2">
      <c r="A56761" s="5"/>
      <c r="K56761" s="6"/>
    </row>
    <row r="56762" spans="1:11" x14ac:dyDescent="0.2">
      <c r="A56762" s="5"/>
      <c r="K56762" s="6"/>
    </row>
    <row r="56763" spans="1:11" x14ac:dyDescent="0.2">
      <c r="A56763" s="5"/>
      <c r="K56763" s="6"/>
    </row>
    <row r="56764" spans="1:11" x14ac:dyDescent="0.2">
      <c r="A56764" s="5"/>
      <c r="K56764" s="6"/>
    </row>
    <row r="56765" spans="1:11" x14ac:dyDescent="0.2">
      <c r="A56765" s="5"/>
      <c r="K56765" s="6"/>
    </row>
    <row r="56766" spans="1:11" x14ac:dyDescent="0.2">
      <c r="A56766" s="5"/>
      <c r="K56766" s="6"/>
    </row>
    <row r="56767" spans="1:11" x14ac:dyDescent="0.2">
      <c r="A56767" s="5"/>
      <c r="K56767" s="6"/>
    </row>
    <row r="56768" spans="1:11" x14ac:dyDescent="0.2">
      <c r="A56768" s="5"/>
      <c r="K56768" s="6"/>
    </row>
    <row r="56769" spans="1:11" x14ac:dyDescent="0.2">
      <c r="A56769" s="5"/>
      <c r="K56769" s="6"/>
    </row>
    <row r="56770" spans="1:11" x14ac:dyDescent="0.2">
      <c r="A56770" s="5"/>
      <c r="K56770" s="6"/>
    </row>
    <row r="56771" spans="1:11" x14ac:dyDescent="0.2">
      <c r="A56771" s="5"/>
      <c r="K56771" s="6"/>
    </row>
    <row r="56772" spans="1:11" x14ac:dyDescent="0.2">
      <c r="A56772" s="5"/>
      <c r="K56772" s="6"/>
    </row>
    <row r="56773" spans="1:11" x14ac:dyDescent="0.2">
      <c r="A56773" s="5"/>
      <c r="K56773" s="6"/>
    </row>
    <row r="56774" spans="1:11" x14ac:dyDescent="0.2">
      <c r="A56774" s="5"/>
      <c r="K56774" s="6"/>
    </row>
    <row r="56775" spans="1:11" x14ac:dyDescent="0.2">
      <c r="A56775" s="5"/>
      <c r="K56775" s="6"/>
    </row>
    <row r="56776" spans="1:11" x14ac:dyDescent="0.2">
      <c r="A56776" s="5"/>
      <c r="K56776" s="6"/>
    </row>
    <row r="56777" spans="1:11" x14ac:dyDescent="0.2">
      <c r="A56777" s="5"/>
      <c r="K56777" s="6"/>
    </row>
    <row r="56778" spans="1:11" x14ac:dyDescent="0.2">
      <c r="A56778" s="5"/>
      <c r="K56778" s="6"/>
    </row>
    <row r="56779" spans="1:11" x14ac:dyDescent="0.2">
      <c r="A56779" s="5"/>
      <c r="K56779" s="6"/>
    </row>
    <row r="56780" spans="1:11" x14ac:dyDescent="0.2">
      <c r="A56780" s="5"/>
      <c r="K56780" s="6"/>
    </row>
    <row r="56781" spans="1:11" x14ac:dyDescent="0.2">
      <c r="A56781" s="5"/>
      <c r="K56781" s="6"/>
    </row>
    <row r="56782" spans="1:11" x14ac:dyDescent="0.2">
      <c r="A56782" s="5"/>
      <c r="K56782" s="6"/>
    </row>
    <row r="56783" spans="1:11" x14ac:dyDescent="0.2">
      <c r="A56783" s="5"/>
      <c r="K56783" s="6"/>
    </row>
    <row r="56784" spans="1:11" x14ac:dyDescent="0.2">
      <c r="A56784" s="5"/>
      <c r="K56784" s="6"/>
    </row>
    <row r="56785" spans="1:11" x14ac:dyDescent="0.2">
      <c r="A56785" s="5"/>
      <c r="K56785" s="6"/>
    </row>
    <row r="56786" spans="1:11" x14ac:dyDescent="0.2">
      <c r="A56786" s="5"/>
      <c r="K56786" s="6"/>
    </row>
    <row r="56787" spans="1:11" x14ac:dyDescent="0.2">
      <c r="A56787" s="5"/>
      <c r="K56787" s="6"/>
    </row>
    <row r="56788" spans="1:11" x14ac:dyDescent="0.2">
      <c r="A56788" s="5"/>
      <c r="K56788" s="6"/>
    </row>
    <row r="56789" spans="1:11" x14ac:dyDescent="0.2">
      <c r="A56789" s="5"/>
      <c r="K56789" s="6"/>
    </row>
    <row r="56790" spans="1:11" x14ac:dyDescent="0.2">
      <c r="A56790" s="5"/>
      <c r="K56790" s="6"/>
    </row>
    <row r="56791" spans="1:11" x14ac:dyDescent="0.2">
      <c r="A56791" s="5"/>
      <c r="K56791" s="6"/>
    </row>
    <row r="56792" spans="1:11" x14ac:dyDescent="0.2">
      <c r="A56792" s="5"/>
      <c r="K56792" s="6"/>
    </row>
    <row r="56793" spans="1:11" x14ac:dyDescent="0.2">
      <c r="A56793" s="5"/>
      <c r="K56793" s="6"/>
    </row>
    <row r="56794" spans="1:11" x14ac:dyDescent="0.2">
      <c r="A56794" s="5"/>
      <c r="K56794" s="6"/>
    </row>
    <row r="56795" spans="1:11" x14ac:dyDescent="0.2">
      <c r="A56795" s="5"/>
      <c r="K56795" s="6"/>
    </row>
    <row r="56796" spans="1:11" x14ac:dyDescent="0.2">
      <c r="A56796" s="5"/>
      <c r="K56796" s="6"/>
    </row>
    <row r="56797" spans="1:11" x14ac:dyDescent="0.2">
      <c r="A56797" s="5"/>
      <c r="K56797" s="6"/>
    </row>
    <row r="56798" spans="1:11" x14ac:dyDescent="0.2">
      <c r="A56798" s="5"/>
      <c r="K56798" s="6"/>
    </row>
    <row r="56799" spans="1:11" x14ac:dyDescent="0.2">
      <c r="A56799" s="5"/>
      <c r="K56799" s="6"/>
    </row>
    <row r="56800" spans="1:11" x14ac:dyDescent="0.2">
      <c r="A56800" s="5"/>
      <c r="K56800" s="6"/>
    </row>
    <row r="56801" spans="1:11" x14ac:dyDescent="0.2">
      <c r="A56801" s="5"/>
      <c r="K56801" s="6"/>
    </row>
    <row r="56802" spans="1:11" x14ac:dyDescent="0.2">
      <c r="A56802" s="5"/>
      <c r="K56802" s="6"/>
    </row>
    <row r="56803" spans="1:11" x14ac:dyDescent="0.2">
      <c r="A56803" s="5"/>
      <c r="K56803" s="6"/>
    </row>
    <row r="56804" spans="1:11" x14ac:dyDescent="0.2">
      <c r="A56804" s="5"/>
      <c r="K56804" s="6"/>
    </row>
    <row r="56805" spans="1:11" x14ac:dyDescent="0.2">
      <c r="A56805" s="5"/>
      <c r="K56805" s="6"/>
    </row>
    <row r="56806" spans="1:11" x14ac:dyDescent="0.2">
      <c r="A56806" s="5"/>
      <c r="K56806" s="6"/>
    </row>
    <row r="56807" spans="1:11" x14ac:dyDescent="0.2">
      <c r="A56807" s="5"/>
      <c r="K56807" s="6"/>
    </row>
    <row r="56808" spans="1:11" x14ac:dyDescent="0.2">
      <c r="A56808" s="5"/>
      <c r="K56808" s="6"/>
    </row>
    <row r="56809" spans="1:11" x14ac:dyDescent="0.2">
      <c r="A56809" s="5"/>
      <c r="K56809" s="6"/>
    </row>
    <row r="56810" spans="1:11" x14ac:dyDescent="0.2">
      <c r="A56810" s="5"/>
      <c r="K56810" s="6"/>
    </row>
    <row r="56811" spans="1:11" x14ac:dyDescent="0.2">
      <c r="A56811" s="5"/>
      <c r="K56811" s="6"/>
    </row>
    <row r="56812" spans="1:11" x14ac:dyDescent="0.2">
      <c r="A56812" s="5"/>
      <c r="K56812" s="6"/>
    </row>
    <row r="56813" spans="1:11" x14ac:dyDescent="0.2">
      <c r="A56813" s="5"/>
      <c r="K56813" s="6"/>
    </row>
    <row r="56814" spans="1:11" x14ac:dyDescent="0.2">
      <c r="A56814" s="5"/>
      <c r="K56814" s="6"/>
    </row>
    <row r="56815" spans="1:11" x14ac:dyDescent="0.2">
      <c r="A56815" s="5"/>
      <c r="K56815" s="6"/>
    </row>
    <row r="56816" spans="1:11" x14ac:dyDescent="0.2">
      <c r="A56816" s="5"/>
      <c r="K56816" s="6"/>
    </row>
    <row r="56817" spans="1:11" x14ac:dyDescent="0.2">
      <c r="A56817" s="5"/>
      <c r="K56817" s="6"/>
    </row>
    <row r="56818" spans="1:11" x14ac:dyDescent="0.2">
      <c r="A56818" s="5"/>
      <c r="K56818" s="6"/>
    </row>
    <row r="56819" spans="1:11" x14ac:dyDescent="0.2">
      <c r="A56819" s="5"/>
      <c r="K56819" s="6"/>
    </row>
    <row r="56820" spans="1:11" x14ac:dyDescent="0.2">
      <c r="A56820" s="5"/>
      <c r="K56820" s="6"/>
    </row>
    <row r="56821" spans="1:11" x14ac:dyDescent="0.2">
      <c r="A56821" s="5"/>
      <c r="K56821" s="6"/>
    </row>
    <row r="56822" spans="1:11" x14ac:dyDescent="0.2">
      <c r="A56822" s="5"/>
      <c r="K56822" s="6"/>
    </row>
    <row r="56823" spans="1:11" x14ac:dyDescent="0.2">
      <c r="A56823" s="5"/>
      <c r="K56823" s="6"/>
    </row>
    <row r="56824" spans="1:11" x14ac:dyDescent="0.2">
      <c r="A56824" s="5"/>
      <c r="K56824" s="6"/>
    </row>
    <row r="56825" spans="1:11" x14ac:dyDescent="0.2">
      <c r="A56825" s="5"/>
      <c r="K56825" s="6"/>
    </row>
    <row r="56826" spans="1:11" x14ac:dyDescent="0.2">
      <c r="A56826" s="5"/>
      <c r="K56826" s="6"/>
    </row>
    <row r="56827" spans="1:11" x14ac:dyDescent="0.2">
      <c r="A56827" s="5"/>
      <c r="K56827" s="6"/>
    </row>
    <row r="56828" spans="1:11" x14ac:dyDescent="0.2">
      <c r="A56828" s="5"/>
      <c r="K56828" s="6"/>
    </row>
    <row r="56829" spans="1:11" x14ac:dyDescent="0.2">
      <c r="A56829" s="5"/>
      <c r="K56829" s="6"/>
    </row>
    <row r="56830" spans="1:11" x14ac:dyDescent="0.2">
      <c r="A56830" s="5"/>
      <c r="K56830" s="6"/>
    </row>
    <row r="56831" spans="1:11" x14ac:dyDescent="0.2">
      <c r="A56831" s="5"/>
      <c r="K56831" s="6"/>
    </row>
    <row r="56832" spans="1:11" x14ac:dyDescent="0.2">
      <c r="A56832" s="5"/>
      <c r="K56832" s="6"/>
    </row>
    <row r="56833" spans="1:11" x14ac:dyDescent="0.2">
      <c r="A56833" s="5"/>
      <c r="K56833" s="6"/>
    </row>
    <row r="56834" spans="1:11" x14ac:dyDescent="0.2">
      <c r="A56834" s="5"/>
      <c r="K56834" s="6"/>
    </row>
    <row r="56835" spans="1:11" x14ac:dyDescent="0.2">
      <c r="A56835" s="5"/>
      <c r="K56835" s="6"/>
    </row>
    <row r="56836" spans="1:11" x14ac:dyDescent="0.2">
      <c r="A56836" s="5"/>
      <c r="K56836" s="6"/>
    </row>
    <row r="56837" spans="1:11" x14ac:dyDescent="0.2">
      <c r="A56837" s="5"/>
      <c r="K56837" s="6"/>
    </row>
    <row r="56838" spans="1:11" x14ac:dyDescent="0.2">
      <c r="A56838" s="5"/>
      <c r="K56838" s="6"/>
    </row>
    <row r="56839" spans="1:11" x14ac:dyDescent="0.2">
      <c r="A56839" s="5"/>
      <c r="K56839" s="6"/>
    </row>
    <row r="56840" spans="1:11" x14ac:dyDescent="0.2">
      <c r="A56840" s="5"/>
      <c r="K56840" s="6"/>
    </row>
    <row r="56841" spans="1:11" x14ac:dyDescent="0.2">
      <c r="A56841" s="5"/>
      <c r="K56841" s="6"/>
    </row>
    <row r="56842" spans="1:11" x14ac:dyDescent="0.2">
      <c r="A56842" s="5"/>
      <c r="K56842" s="6"/>
    </row>
    <row r="56843" spans="1:11" x14ac:dyDescent="0.2">
      <c r="A56843" s="5"/>
      <c r="K56843" s="6"/>
    </row>
    <row r="56844" spans="1:11" x14ac:dyDescent="0.2">
      <c r="A56844" s="5"/>
      <c r="K56844" s="6"/>
    </row>
    <row r="56845" spans="1:11" x14ac:dyDescent="0.2">
      <c r="A56845" s="5"/>
      <c r="K56845" s="6"/>
    </row>
    <row r="56846" spans="1:11" x14ac:dyDescent="0.2">
      <c r="A56846" s="5"/>
      <c r="K56846" s="6"/>
    </row>
    <row r="56847" spans="1:11" x14ac:dyDescent="0.2">
      <c r="A56847" s="5"/>
      <c r="K56847" s="6"/>
    </row>
    <row r="56848" spans="1:11" x14ac:dyDescent="0.2">
      <c r="A56848" s="5"/>
      <c r="K56848" s="6"/>
    </row>
    <row r="56849" spans="1:11" x14ac:dyDescent="0.2">
      <c r="A56849" s="5"/>
      <c r="K56849" s="6"/>
    </row>
    <row r="56850" spans="1:11" x14ac:dyDescent="0.2">
      <c r="A56850" s="5"/>
      <c r="K56850" s="6"/>
    </row>
    <row r="56851" spans="1:11" x14ac:dyDescent="0.2">
      <c r="A56851" s="5"/>
      <c r="K56851" s="6"/>
    </row>
    <row r="56852" spans="1:11" x14ac:dyDescent="0.2">
      <c r="A56852" s="5"/>
      <c r="K56852" s="6"/>
    </row>
    <row r="56853" spans="1:11" x14ac:dyDescent="0.2">
      <c r="A56853" s="5"/>
      <c r="K56853" s="6"/>
    </row>
    <row r="56854" spans="1:11" x14ac:dyDescent="0.2">
      <c r="A56854" s="5"/>
      <c r="K56854" s="6"/>
    </row>
    <row r="56855" spans="1:11" x14ac:dyDescent="0.2">
      <c r="A56855" s="5"/>
      <c r="K56855" s="6"/>
    </row>
    <row r="56856" spans="1:11" x14ac:dyDescent="0.2">
      <c r="A56856" s="5"/>
      <c r="K56856" s="6"/>
    </row>
    <row r="56857" spans="1:11" x14ac:dyDescent="0.2">
      <c r="A56857" s="5"/>
      <c r="K56857" s="6"/>
    </row>
    <row r="56858" spans="1:11" x14ac:dyDescent="0.2">
      <c r="A56858" s="5"/>
      <c r="K56858" s="6"/>
    </row>
    <row r="56859" spans="1:11" x14ac:dyDescent="0.2">
      <c r="A56859" s="5"/>
      <c r="K56859" s="6"/>
    </row>
    <row r="56860" spans="1:11" x14ac:dyDescent="0.2">
      <c r="A56860" s="5"/>
      <c r="K56860" s="6"/>
    </row>
    <row r="56861" spans="1:11" x14ac:dyDescent="0.2">
      <c r="A56861" s="5"/>
      <c r="K56861" s="6"/>
    </row>
    <row r="56862" spans="1:11" x14ac:dyDescent="0.2">
      <c r="A56862" s="5"/>
      <c r="K56862" s="6"/>
    </row>
    <row r="56863" spans="1:11" x14ac:dyDescent="0.2">
      <c r="A56863" s="5"/>
      <c r="K56863" s="6"/>
    </row>
    <row r="56864" spans="1:11" x14ac:dyDescent="0.2">
      <c r="A56864" s="5"/>
      <c r="K56864" s="6"/>
    </row>
    <row r="56865" spans="1:11" x14ac:dyDescent="0.2">
      <c r="A56865" s="5"/>
      <c r="K56865" s="6"/>
    </row>
    <row r="56866" spans="1:11" x14ac:dyDescent="0.2">
      <c r="A56866" s="5"/>
      <c r="K56866" s="6"/>
    </row>
    <row r="56867" spans="1:11" x14ac:dyDescent="0.2">
      <c r="A56867" s="5"/>
      <c r="K56867" s="6"/>
    </row>
    <row r="56868" spans="1:11" x14ac:dyDescent="0.2">
      <c r="A56868" s="5"/>
      <c r="K56868" s="6"/>
    </row>
    <row r="56869" spans="1:11" x14ac:dyDescent="0.2">
      <c r="A56869" s="5"/>
      <c r="K56869" s="6"/>
    </row>
    <row r="56870" spans="1:11" x14ac:dyDescent="0.2">
      <c r="A56870" s="5"/>
      <c r="K56870" s="6"/>
    </row>
    <row r="56871" spans="1:11" x14ac:dyDescent="0.2">
      <c r="A56871" s="5"/>
      <c r="K56871" s="6"/>
    </row>
    <row r="56872" spans="1:11" x14ac:dyDescent="0.2">
      <c r="A56872" s="5"/>
      <c r="K56872" s="6"/>
    </row>
    <row r="56873" spans="1:11" x14ac:dyDescent="0.2">
      <c r="A56873" s="5"/>
      <c r="K56873" s="6"/>
    </row>
    <row r="56874" spans="1:11" x14ac:dyDescent="0.2">
      <c r="A56874" s="5"/>
      <c r="K56874" s="6"/>
    </row>
    <row r="56875" spans="1:11" x14ac:dyDescent="0.2">
      <c r="A56875" s="5"/>
      <c r="K56875" s="6"/>
    </row>
    <row r="56876" spans="1:11" x14ac:dyDescent="0.2">
      <c r="A56876" s="5"/>
      <c r="K56876" s="6"/>
    </row>
    <row r="56877" spans="1:11" x14ac:dyDescent="0.2">
      <c r="A56877" s="5"/>
      <c r="K56877" s="6"/>
    </row>
    <row r="56878" spans="1:11" x14ac:dyDescent="0.2">
      <c r="A56878" s="5"/>
      <c r="K56878" s="6"/>
    </row>
    <row r="56879" spans="1:11" x14ac:dyDescent="0.2">
      <c r="A56879" s="5"/>
      <c r="K56879" s="6"/>
    </row>
    <row r="56880" spans="1:11" x14ac:dyDescent="0.2">
      <c r="A56880" s="5"/>
      <c r="K56880" s="6"/>
    </row>
    <row r="56881" spans="1:11" x14ac:dyDescent="0.2">
      <c r="A56881" s="5"/>
      <c r="K56881" s="6"/>
    </row>
    <row r="56882" spans="1:11" x14ac:dyDescent="0.2">
      <c r="A56882" s="5"/>
      <c r="K56882" s="6"/>
    </row>
    <row r="56883" spans="1:11" x14ac:dyDescent="0.2">
      <c r="A56883" s="5"/>
      <c r="K56883" s="6"/>
    </row>
    <row r="56884" spans="1:11" x14ac:dyDescent="0.2">
      <c r="A56884" s="5"/>
      <c r="K56884" s="6"/>
    </row>
    <row r="56885" spans="1:11" x14ac:dyDescent="0.2">
      <c r="A56885" s="5"/>
      <c r="K56885" s="6"/>
    </row>
    <row r="56886" spans="1:11" x14ac:dyDescent="0.2">
      <c r="A56886" s="5"/>
      <c r="K56886" s="6"/>
    </row>
    <row r="56887" spans="1:11" x14ac:dyDescent="0.2">
      <c r="A56887" s="5"/>
      <c r="K56887" s="6"/>
    </row>
    <row r="56888" spans="1:11" x14ac:dyDescent="0.2">
      <c r="A56888" s="5"/>
      <c r="K56888" s="6"/>
    </row>
    <row r="56889" spans="1:11" x14ac:dyDescent="0.2">
      <c r="A56889" s="5"/>
      <c r="K56889" s="6"/>
    </row>
    <row r="56890" spans="1:11" x14ac:dyDescent="0.2">
      <c r="A56890" s="5"/>
      <c r="K56890" s="6"/>
    </row>
    <row r="56891" spans="1:11" x14ac:dyDescent="0.2">
      <c r="A56891" s="5"/>
      <c r="K56891" s="6"/>
    </row>
    <row r="56892" spans="1:11" x14ac:dyDescent="0.2">
      <c r="A56892" s="5"/>
      <c r="K56892" s="6"/>
    </row>
    <row r="56893" spans="1:11" x14ac:dyDescent="0.2">
      <c r="A56893" s="5"/>
      <c r="K56893" s="6"/>
    </row>
    <row r="56894" spans="1:11" x14ac:dyDescent="0.2">
      <c r="A56894" s="5"/>
      <c r="K56894" s="6"/>
    </row>
    <row r="56895" spans="1:11" x14ac:dyDescent="0.2">
      <c r="A56895" s="5"/>
      <c r="K56895" s="6"/>
    </row>
    <row r="56896" spans="1:11" x14ac:dyDescent="0.2">
      <c r="A56896" s="5"/>
      <c r="K56896" s="6"/>
    </row>
    <row r="56897" spans="1:11" x14ac:dyDescent="0.2">
      <c r="A56897" s="5"/>
      <c r="K56897" s="6"/>
    </row>
    <row r="56898" spans="1:11" x14ac:dyDescent="0.2">
      <c r="A56898" s="5"/>
      <c r="K56898" s="6"/>
    </row>
    <row r="56899" spans="1:11" x14ac:dyDescent="0.2">
      <c r="A56899" s="5"/>
      <c r="K56899" s="6"/>
    </row>
    <row r="56900" spans="1:11" x14ac:dyDescent="0.2">
      <c r="A56900" s="5"/>
      <c r="K56900" s="6"/>
    </row>
    <row r="56901" spans="1:11" x14ac:dyDescent="0.2">
      <c r="A56901" s="5"/>
      <c r="K56901" s="6"/>
    </row>
    <row r="56902" spans="1:11" x14ac:dyDescent="0.2">
      <c r="A56902" s="5"/>
      <c r="K56902" s="6"/>
    </row>
    <row r="56903" spans="1:11" x14ac:dyDescent="0.2">
      <c r="A56903" s="5"/>
      <c r="K56903" s="6"/>
    </row>
    <row r="56904" spans="1:11" x14ac:dyDescent="0.2">
      <c r="A56904" s="5"/>
      <c r="K56904" s="6"/>
    </row>
    <row r="56905" spans="1:11" x14ac:dyDescent="0.2">
      <c r="A56905" s="5"/>
      <c r="K56905" s="6"/>
    </row>
    <row r="56906" spans="1:11" x14ac:dyDescent="0.2">
      <c r="A56906" s="5"/>
      <c r="K56906" s="6"/>
    </row>
    <row r="56907" spans="1:11" x14ac:dyDescent="0.2">
      <c r="A56907" s="5"/>
      <c r="K56907" s="6"/>
    </row>
    <row r="56908" spans="1:11" x14ac:dyDescent="0.2">
      <c r="A56908" s="5"/>
      <c r="K56908" s="6"/>
    </row>
    <row r="56909" spans="1:11" x14ac:dyDescent="0.2">
      <c r="A56909" s="5"/>
      <c r="K56909" s="6"/>
    </row>
    <row r="56910" spans="1:11" x14ac:dyDescent="0.2">
      <c r="A56910" s="5"/>
      <c r="K56910" s="6"/>
    </row>
    <row r="56911" spans="1:11" x14ac:dyDescent="0.2">
      <c r="A56911" s="5"/>
      <c r="K56911" s="6"/>
    </row>
    <row r="56912" spans="1:11" x14ac:dyDescent="0.2">
      <c r="A56912" s="5"/>
      <c r="K56912" s="6"/>
    </row>
    <row r="56913" spans="1:11" x14ac:dyDescent="0.2">
      <c r="A56913" s="5"/>
      <c r="K56913" s="6"/>
    </row>
    <row r="56914" spans="1:11" x14ac:dyDescent="0.2">
      <c r="A56914" s="5"/>
      <c r="K56914" s="6"/>
    </row>
    <row r="56915" spans="1:11" x14ac:dyDescent="0.2">
      <c r="A56915" s="5"/>
      <c r="K56915" s="6"/>
    </row>
    <row r="56916" spans="1:11" x14ac:dyDescent="0.2">
      <c r="A56916" s="5"/>
      <c r="K56916" s="6"/>
    </row>
    <row r="56917" spans="1:11" x14ac:dyDescent="0.2">
      <c r="A56917" s="5"/>
      <c r="K56917" s="6"/>
    </row>
    <row r="56918" spans="1:11" x14ac:dyDescent="0.2">
      <c r="A56918" s="5"/>
      <c r="K56918" s="6"/>
    </row>
    <row r="56919" spans="1:11" x14ac:dyDescent="0.2">
      <c r="A56919" s="5"/>
      <c r="K56919" s="6"/>
    </row>
    <row r="56920" spans="1:11" x14ac:dyDescent="0.2">
      <c r="A56920" s="5"/>
      <c r="K56920" s="6"/>
    </row>
    <row r="56921" spans="1:11" x14ac:dyDescent="0.2">
      <c r="A56921" s="5"/>
      <c r="K56921" s="6"/>
    </row>
    <row r="56922" spans="1:11" x14ac:dyDescent="0.2">
      <c r="A56922" s="5"/>
      <c r="K56922" s="6"/>
    </row>
    <row r="56923" spans="1:11" x14ac:dyDescent="0.2">
      <c r="A56923" s="5"/>
      <c r="K56923" s="6"/>
    </row>
    <row r="56924" spans="1:11" x14ac:dyDescent="0.2">
      <c r="A56924" s="5"/>
      <c r="K56924" s="6"/>
    </row>
    <row r="56925" spans="1:11" x14ac:dyDescent="0.2">
      <c r="A56925" s="5"/>
      <c r="K56925" s="6"/>
    </row>
    <row r="56926" spans="1:11" x14ac:dyDescent="0.2">
      <c r="A56926" s="5"/>
      <c r="K56926" s="6"/>
    </row>
    <row r="56927" spans="1:11" x14ac:dyDescent="0.2">
      <c r="A56927" s="5"/>
      <c r="K56927" s="6"/>
    </row>
    <row r="56928" spans="1:11" x14ac:dyDescent="0.2">
      <c r="A56928" s="5"/>
      <c r="K56928" s="6"/>
    </row>
    <row r="56929" spans="1:11" x14ac:dyDescent="0.2">
      <c r="A56929" s="5"/>
      <c r="K56929" s="6"/>
    </row>
    <row r="56930" spans="1:11" x14ac:dyDescent="0.2">
      <c r="A56930" s="5"/>
      <c r="K56930" s="6"/>
    </row>
    <row r="56931" spans="1:11" x14ac:dyDescent="0.2">
      <c r="A56931" s="5"/>
      <c r="K56931" s="6"/>
    </row>
    <row r="56932" spans="1:11" x14ac:dyDescent="0.2">
      <c r="A56932" s="5"/>
      <c r="K56932" s="6"/>
    </row>
    <row r="56933" spans="1:11" x14ac:dyDescent="0.2">
      <c r="A56933" s="5"/>
      <c r="K56933" s="6"/>
    </row>
    <row r="56934" spans="1:11" x14ac:dyDescent="0.2">
      <c r="A56934" s="5"/>
      <c r="K56934" s="6"/>
    </row>
    <row r="56935" spans="1:11" x14ac:dyDescent="0.2">
      <c r="A56935" s="5"/>
      <c r="K56935" s="6"/>
    </row>
    <row r="56936" spans="1:11" x14ac:dyDescent="0.2">
      <c r="A56936" s="5"/>
      <c r="K56936" s="6"/>
    </row>
    <row r="56937" spans="1:11" x14ac:dyDescent="0.2">
      <c r="A56937" s="5"/>
      <c r="K56937" s="6"/>
    </row>
    <row r="56938" spans="1:11" x14ac:dyDescent="0.2">
      <c r="A56938" s="5"/>
      <c r="K56938" s="6"/>
    </row>
    <row r="56939" spans="1:11" x14ac:dyDescent="0.2">
      <c r="A56939" s="5"/>
      <c r="K56939" s="6"/>
    </row>
    <row r="56940" spans="1:11" x14ac:dyDescent="0.2">
      <c r="A56940" s="5"/>
      <c r="K56940" s="6"/>
    </row>
    <row r="56941" spans="1:11" x14ac:dyDescent="0.2">
      <c r="A56941" s="5"/>
      <c r="K56941" s="6"/>
    </row>
    <row r="56942" spans="1:11" x14ac:dyDescent="0.2">
      <c r="A56942" s="5"/>
      <c r="K56942" s="6"/>
    </row>
    <row r="56943" spans="1:11" x14ac:dyDescent="0.2">
      <c r="A56943" s="5"/>
      <c r="K56943" s="6"/>
    </row>
    <row r="56944" spans="1:11" x14ac:dyDescent="0.2">
      <c r="A56944" s="5"/>
      <c r="K56944" s="6"/>
    </row>
    <row r="56945" spans="1:11" x14ac:dyDescent="0.2">
      <c r="A56945" s="5"/>
      <c r="K56945" s="6"/>
    </row>
    <row r="56946" spans="1:11" x14ac:dyDescent="0.2">
      <c r="A56946" s="5"/>
      <c r="K56946" s="6"/>
    </row>
    <row r="56947" spans="1:11" x14ac:dyDescent="0.2">
      <c r="A56947" s="5"/>
      <c r="K56947" s="6"/>
    </row>
    <row r="56948" spans="1:11" x14ac:dyDescent="0.2">
      <c r="A56948" s="5"/>
      <c r="K56948" s="6"/>
    </row>
    <row r="56949" spans="1:11" x14ac:dyDescent="0.2">
      <c r="A56949" s="5"/>
      <c r="K56949" s="6"/>
    </row>
    <row r="56950" spans="1:11" x14ac:dyDescent="0.2">
      <c r="A56950" s="5"/>
      <c r="K56950" s="6"/>
    </row>
    <row r="56951" spans="1:11" x14ac:dyDescent="0.2">
      <c r="A56951" s="5"/>
      <c r="K56951" s="6"/>
    </row>
    <row r="56952" spans="1:11" x14ac:dyDescent="0.2">
      <c r="A56952" s="5"/>
      <c r="K56952" s="6"/>
    </row>
    <row r="56953" spans="1:11" x14ac:dyDescent="0.2">
      <c r="A56953" s="5"/>
      <c r="K56953" s="6"/>
    </row>
    <row r="56954" spans="1:11" x14ac:dyDescent="0.2">
      <c r="A56954" s="5"/>
      <c r="K56954" s="6"/>
    </row>
    <row r="56955" spans="1:11" x14ac:dyDescent="0.2">
      <c r="A56955" s="5"/>
      <c r="K56955" s="6"/>
    </row>
    <row r="56956" spans="1:11" x14ac:dyDescent="0.2">
      <c r="A56956" s="5"/>
      <c r="K56956" s="6"/>
    </row>
    <row r="56957" spans="1:11" x14ac:dyDescent="0.2">
      <c r="A56957" s="5"/>
      <c r="K56957" s="6"/>
    </row>
    <row r="56958" spans="1:11" x14ac:dyDescent="0.2">
      <c r="A56958" s="5"/>
      <c r="K56958" s="6"/>
    </row>
    <row r="56959" spans="1:11" x14ac:dyDescent="0.2">
      <c r="A56959" s="5"/>
      <c r="K56959" s="6"/>
    </row>
    <row r="56960" spans="1:11" x14ac:dyDescent="0.2">
      <c r="A56960" s="5"/>
      <c r="K56960" s="6"/>
    </row>
    <row r="56961" spans="1:11" x14ac:dyDescent="0.2">
      <c r="A56961" s="5"/>
      <c r="K56961" s="6"/>
    </row>
    <row r="56962" spans="1:11" x14ac:dyDescent="0.2">
      <c r="A56962" s="5"/>
      <c r="K56962" s="6"/>
    </row>
    <row r="56963" spans="1:11" x14ac:dyDescent="0.2">
      <c r="A56963" s="5"/>
      <c r="K56963" s="6"/>
    </row>
    <row r="56964" spans="1:11" x14ac:dyDescent="0.2">
      <c r="A56964" s="5"/>
      <c r="K56964" s="6"/>
    </row>
    <row r="56965" spans="1:11" x14ac:dyDescent="0.2">
      <c r="A56965" s="5"/>
      <c r="K56965" s="6"/>
    </row>
    <row r="56966" spans="1:11" x14ac:dyDescent="0.2">
      <c r="A56966" s="5"/>
      <c r="K56966" s="6"/>
    </row>
    <row r="56967" spans="1:11" x14ac:dyDescent="0.2">
      <c r="A56967" s="5"/>
      <c r="K56967" s="6"/>
    </row>
    <row r="56968" spans="1:11" x14ac:dyDescent="0.2">
      <c r="A56968" s="5"/>
      <c r="K56968" s="6"/>
    </row>
    <row r="56969" spans="1:11" x14ac:dyDescent="0.2">
      <c r="A56969" s="5"/>
      <c r="K56969" s="6"/>
    </row>
    <row r="56970" spans="1:11" x14ac:dyDescent="0.2">
      <c r="A56970" s="5"/>
      <c r="K56970" s="6"/>
    </row>
    <row r="56971" spans="1:11" x14ac:dyDescent="0.2">
      <c r="A56971" s="5"/>
      <c r="K56971" s="6"/>
    </row>
    <row r="56972" spans="1:11" x14ac:dyDescent="0.2">
      <c r="A56972" s="5"/>
      <c r="K56972" s="6"/>
    </row>
    <row r="56973" spans="1:11" x14ac:dyDescent="0.2">
      <c r="A56973" s="5"/>
      <c r="K56973" s="6"/>
    </row>
    <row r="56974" spans="1:11" x14ac:dyDescent="0.2">
      <c r="A56974" s="5"/>
      <c r="K56974" s="6"/>
    </row>
    <row r="56975" spans="1:11" x14ac:dyDescent="0.2">
      <c r="A56975" s="5"/>
      <c r="K56975" s="6"/>
    </row>
    <row r="56976" spans="1:11" x14ac:dyDescent="0.2">
      <c r="A56976" s="5"/>
      <c r="K56976" s="6"/>
    </row>
    <row r="56977" spans="1:11" x14ac:dyDescent="0.2">
      <c r="A56977" s="5"/>
      <c r="K56977" s="6"/>
    </row>
    <row r="56978" spans="1:11" x14ac:dyDescent="0.2">
      <c r="A56978" s="5"/>
      <c r="K56978" s="6"/>
    </row>
    <row r="56979" spans="1:11" x14ac:dyDescent="0.2">
      <c r="A56979" s="5"/>
      <c r="K56979" s="6"/>
    </row>
    <row r="56980" spans="1:11" x14ac:dyDescent="0.2">
      <c r="A56980" s="5"/>
      <c r="K56980" s="6"/>
    </row>
    <row r="56981" spans="1:11" x14ac:dyDescent="0.2">
      <c r="A56981" s="5"/>
      <c r="K56981" s="6"/>
    </row>
    <row r="56982" spans="1:11" x14ac:dyDescent="0.2">
      <c r="A56982" s="5"/>
      <c r="K56982" s="6"/>
    </row>
    <row r="56983" spans="1:11" x14ac:dyDescent="0.2">
      <c r="A56983" s="5"/>
      <c r="K56983" s="6"/>
    </row>
    <row r="56984" spans="1:11" x14ac:dyDescent="0.2">
      <c r="A56984" s="5"/>
      <c r="K56984" s="6"/>
    </row>
    <row r="56985" spans="1:11" x14ac:dyDescent="0.2">
      <c r="A56985" s="5"/>
      <c r="K56985" s="6"/>
    </row>
    <row r="56986" spans="1:11" x14ac:dyDescent="0.2">
      <c r="A56986" s="5"/>
      <c r="K56986" s="6"/>
    </row>
    <row r="56987" spans="1:11" x14ac:dyDescent="0.2">
      <c r="A56987" s="5"/>
      <c r="K56987" s="6"/>
    </row>
    <row r="56988" spans="1:11" x14ac:dyDescent="0.2">
      <c r="A56988" s="5"/>
      <c r="K56988" s="6"/>
    </row>
    <row r="56989" spans="1:11" x14ac:dyDescent="0.2">
      <c r="A56989" s="5"/>
      <c r="K56989" s="6"/>
    </row>
    <row r="56990" spans="1:11" x14ac:dyDescent="0.2">
      <c r="A56990" s="5"/>
      <c r="K56990" s="6"/>
    </row>
    <row r="56991" spans="1:11" x14ac:dyDescent="0.2">
      <c r="A56991" s="5"/>
      <c r="K56991" s="6"/>
    </row>
    <row r="56992" spans="1:11" x14ac:dyDescent="0.2">
      <c r="A56992" s="5"/>
      <c r="K56992" s="6"/>
    </row>
    <row r="56993" spans="1:11" x14ac:dyDescent="0.2">
      <c r="A56993" s="5"/>
      <c r="K56993" s="6"/>
    </row>
    <row r="56994" spans="1:11" x14ac:dyDescent="0.2">
      <c r="A56994" s="5"/>
      <c r="K56994" s="6"/>
    </row>
    <row r="56995" spans="1:11" x14ac:dyDescent="0.2">
      <c r="A56995" s="5"/>
      <c r="K56995" s="6"/>
    </row>
    <row r="56996" spans="1:11" x14ac:dyDescent="0.2">
      <c r="A56996" s="5"/>
      <c r="K56996" s="6"/>
    </row>
    <row r="56997" spans="1:11" x14ac:dyDescent="0.2">
      <c r="A56997" s="5"/>
      <c r="K56997" s="6"/>
    </row>
    <row r="56998" spans="1:11" x14ac:dyDescent="0.2">
      <c r="A56998" s="5"/>
      <c r="K56998" s="6"/>
    </row>
    <row r="56999" spans="1:11" x14ac:dyDescent="0.2">
      <c r="A56999" s="5"/>
      <c r="K56999" s="6"/>
    </row>
    <row r="57000" spans="1:11" x14ac:dyDescent="0.2">
      <c r="A57000" s="5"/>
      <c r="K57000" s="6"/>
    </row>
    <row r="57001" spans="1:11" x14ac:dyDescent="0.2">
      <c r="A57001" s="5"/>
      <c r="K57001" s="6"/>
    </row>
    <row r="57002" spans="1:11" x14ac:dyDescent="0.2">
      <c r="A57002" s="5"/>
      <c r="K57002" s="6"/>
    </row>
    <row r="57003" spans="1:11" x14ac:dyDescent="0.2">
      <c r="A57003" s="5"/>
      <c r="K57003" s="6"/>
    </row>
    <row r="57004" spans="1:11" x14ac:dyDescent="0.2">
      <c r="A57004" s="5"/>
      <c r="K57004" s="6"/>
    </row>
    <row r="57005" spans="1:11" x14ac:dyDescent="0.2">
      <c r="A57005" s="5"/>
      <c r="K57005" s="6"/>
    </row>
    <row r="57006" spans="1:11" x14ac:dyDescent="0.2">
      <c r="A57006" s="5"/>
      <c r="K57006" s="6"/>
    </row>
    <row r="57007" spans="1:11" x14ac:dyDescent="0.2">
      <c r="A57007" s="5"/>
      <c r="K57007" s="6"/>
    </row>
    <row r="57008" spans="1:11" x14ac:dyDescent="0.2">
      <c r="A57008" s="5"/>
      <c r="K57008" s="6"/>
    </row>
    <row r="57009" spans="1:11" x14ac:dyDescent="0.2">
      <c r="A57009" s="5"/>
      <c r="K57009" s="6"/>
    </row>
    <row r="57010" spans="1:11" x14ac:dyDescent="0.2">
      <c r="A57010" s="5"/>
      <c r="K57010" s="6"/>
    </row>
    <row r="57011" spans="1:11" x14ac:dyDescent="0.2">
      <c r="A57011" s="5"/>
      <c r="K57011" s="6"/>
    </row>
    <row r="57012" spans="1:11" x14ac:dyDescent="0.2">
      <c r="A57012" s="5"/>
      <c r="K57012" s="6"/>
    </row>
    <row r="57013" spans="1:11" x14ac:dyDescent="0.2">
      <c r="A57013" s="5"/>
      <c r="K57013" s="6"/>
    </row>
    <row r="57014" spans="1:11" x14ac:dyDescent="0.2">
      <c r="A57014" s="5"/>
      <c r="K57014" s="6"/>
    </row>
    <row r="57015" spans="1:11" x14ac:dyDescent="0.2">
      <c r="A57015" s="5"/>
      <c r="K57015" s="6"/>
    </row>
    <row r="57016" spans="1:11" x14ac:dyDescent="0.2">
      <c r="A57016" s="5"/>
      <c r="K57016" s="6"/>
    </row>
    <row r="57017" spans="1:11" x14ac:dyDescent="0.2">
      <c r="A57017" s="5"/>
      <c r="K57017" s="6"/>
    </row>
    <row r="57018" spans="1:11" x14ac:dyDescent="0.2">
      <c r="A57018" s="5"/>
      <c r="K57018" s="6"/>
    </row>
    <row r="57019" spans="1:11" x14ac:dyDescent="0.2">
      <c r="A57019" s="5"/>
      <c r="K57019" s="6"/>
    </row>
    <row r="57020" spans="1:11" x14ac:dyDescent="0.2">
      <c r="A57020" s="5"/>
      <c r="K57020" s="6"/>
    </row>
    <row r="57021" spans="1:11" x14ac:dyDescent="0.2">
      <c r="A57021" s="5"/>
      <c r="K57021" s="6"/>
    </row>
    <row r="57022" spans="1:11" x14ac:dyDescent="0.2">
      <c r="A57022" s="5"/>
      <c r="K57022" s="6"/>
    </row>
    <row r="57023" spans="1:11" x14ac:dyDescent="0.2">
      <c r="A57023" s="5"/>
      <c r="K57023" s="6"/>
    </row>
    <row r="57024" spans="1:11" x14ac:dyDescent="0.2">
      <c r="A57024" s="5"/>
      <c r="K57024" s="6"/>
    </row>
    <row r="57025" spans="1:11" x14ac:dyDescent="0.2">
      <c r="A57025" s="5"/>
      <c r="K57025" s="6"/>
    </row>
    <row r="57026" spans="1:11" x14ac:dyDescent="0.2">
      <c r="A57026" s="5"/>
      <c r="K57026" s="6"/>
    </row>
    <row r="57027" spans="1:11" x14ac:dyDescent="0.2">
      <c r="A57027" s="5"/>
      <c r="K57027" s="6"/>
    </row>
    <row r="57028" spans="1:11" x14ac:dyDescent="0.2">
      <c r="A57028" s="5"/>
      <c r="K57028" s="6"/>
    </row>
    <row r="57029" spans="1:11" x14ac:dyDescent="0.2">
      <c r="A57029" s="5"/>
      <c r="K57029" s="6"/>
    </row>
    <row r="57030" spans="1:11" x14ac:dyDescent="0.2">
      <c r="A57030" s="5"/>
      <c r="K57030" s="6"/>
    </row>
    <row r="57031" spans="1:11" x14ac:dyDescent="0.2">
      <c r="A57031" s="5"/>
      <c r="K57031" s="6"/>
    </row>
    <row r="57032" spans="1:11" x14ac:dyDescent="0.2">
      <c r="A57032" s="5"/>
      <c r="K57032" s="6"/>
    </row>
    <row r="57033" spans="1:11" x14ac:dyDescent="0.2">
      <c r="A57033" s="5"/>
      <c r="K57033" s="6"/>
    </row>
    <row r="57034" spans="1:11" x14ac:dyDescent="0.2">
      <c r="A57034" s="5"/>
      <c r="K57034" s="6"/>
    </row>
    <row r="57035" spans="1:11" x14ac:dyDescent="0.2">
      <c r="A57035" s="5"/>
      <c r="K57035" s="6"/>
    </row>
    <row r="57036" spans="1:11" x14ac:dyDescent="0.2">
      <c r="A57036" s="5"/>
      <c r="K57036" s="6"/>
    </row>
    <row r="57037" spans="1:11" x14ac:dyDescent="0.2">
      <c r="A57037" s="5"/>
      <c r="K57037" s="6"/>
    </row>
    <row r="57038" spans="1:11" x14ac:dyDescent="0.2">
      <c r="A57038" s="5"/>
      <c r="K57038" s="6"/>
    </row>
    <row r="57039" spans="1:11" x14ac:dyDescent="0.2">
      <c r="A57039" s="5"/>
      <c r="K57039" s="6"/>
    </row>
    <row r="57040" spans="1:11" x14ac:dyDescent="0.2">
      <c r="A57040" s="5"/>
      <c r="K57040" s="6"/>
    </row>
    <row r="57041" spans="1:11" x14ac:dyDescent="0.2">
      <c r="A57041" s="5"/>
      <c r="K57041" s="6"/>
    </row>
    <row r="57042" spans="1:11" x14ac:dyDescent="0.2">
      <c r="A57042" s="5"/>
      <c r="K57042" s="6"/>
    </row>
    <row r="57043" spans="1:11" x14ac:dyDescent="0.2">
      <c r="A57043" s="5"/>
      <c r="K57043" s="6"/>
    </row>
    <row r="57044" spans="1:11" x14ac:dyDescent="0.2">
      <c r="A57044" s="5"/>
      <c r="K57044" s="6"/>
    </row>
    <row r="57045" spans="1:11" x14ac:dyDescent="0.2">
      <c r="A57045" s="5"/>
      <c r="K57045" s="6"/>
    </row>
    <row r="57046" spans="1:11" x14ac:dyDescent="0.2">
      <c r="A57046" s="5"/>
      <c r="K57046" s="6"/>
    </row>
    <row r="57047" spans="1:11" x14ac:dyDescent="0.2">
      <c r="A57047" s="5"/>
      <c r="K57047" s="6"/>
    </row>
    <row r="57048" spans="1:11" x14ac:dyDescent="0.2">
      <c r="A57048" s="5"/>
      <c r="K57048" s="6"/>
    </row>
    <row r="57049" spans="1:11" x14ac:dyDescent="0.2">
      <c r="A57049" s="5"/>
      <c r="K57049" s="6"/>
    </row>
    <row r="57050" spans="1:11" x14ac:dyDescent="0.2">
      <c r="A57050" s="5"/>
      <c r="K57050" s="6"/>
    </row>
    <row r="57051" spans="1:11" x14ac:dyDescent="0.2">
      <c r="A57051" s="5"/>
      <c r="K57051" s="6"/>
    </row>
    <row r="57052" spans="1:11" x14ac:dyDescent="0.2">
      <c r="A57052" s="5"/>
      <c r="K57052" s="6"/>
    </row>
    <row r="57053" spans="1:11" x14ac:dyDescent="0.2">
      <c r="A57053" s="5"/>
      <c r="K57053" s="6"/>
    </row>
    <row r="57054" spans="1:11" x14ac:dyDescent="0.2">
      <c r="A57054" s="5"/>
      <c r="K57054" s="6"/>
    </row>
    <row r="57055" spans="1:11" x14ac:dyDescent="0.2">
      <c r="A57055" s="5"/>
      <c r="K57055" s="6"/>
    </row>
    <row r="57056" spans="1:11" x14ac:dyDescent="0.2">
      <c r="A57056" s="5"/>
      <c r="K57056" s="6"/>
    </row>
    <row r="57057" spans="1:11" x14ac:dyDescent="0.2">
      <c r="A57057" s="5"/>
      <c r="K57057" s="6"/>
    </row>
    <row r="57058" spans="1:11" x14ac:dyDescent="0.2">
      <c r="A57058" s="5"/>
      <c r="K57058" s="6"/>
    </row>
    <row r="57059" spans="1:11" x14ac:dyDescent="0.2">
      <c r="A57059" s="5"/>
      <c r="K57059" s="6"/>
    </row>
    <row r="57060" spans="1:11" x14ac:dyDescent="0.2">
      <c r="A57060" s="5"/>
      <c r="K57060" s="6"/>
    </row>
    <row r="57061" spans="1:11" x14ac:dyDescent="0.2">
      <c r="A57061" s="5"/>
      <c r="K57061" s="6"/>
    </row>
    <row r="57062" spans="1:11" x14ac:dyDescent="0.2">
      <c r="A57062" s="5"/>
      <c r="K57062" s="6"/>
    </row>
    <row r="57063" spans="1:11" x14ac:dyDescent="0.2">
      <c r="A57063" s="5"/>
      <c r="K57063" s="6"/>
    </row>
    <row r="57064" spans="1:11" x14ac:dyDescent="0.2">
      <c r="A57064" s="5"/>
      <c r="K57064" s="6"/>
    </row>
    <row r="57065" spans="1:11" x14ac:dyDescent="0.2">
      <c r="A57065" s="5"/>
      <c r="K57065" s="6"/>
    </row>
    <row r="57066" spans="1:11" x14ac:dyDescent="0.2">
      <c r="A57066" s="5"/>
      <c r="K57066" s="6"/>
    </row>
    <row r="57067" spans="1:11" x14ac:dyDescent="0.2">
      <c r="A57067" s="5"/>
      <c r="K57067" s="6"/>
    </row>
    <row r="57068" spans="1:11" x14ac:dyDescent="0.2">
      <c r="A57068" s="5"/>
      <c r="K57068" s="6"/>
    </row>
    <row r="57069" spans="1:11" x14ac:dyDescent="0.2">
      <c r="A57069" s="5"/>
      <c r="K57069" s="6"/>
    </row>
    <row r="57070" spans="1:11" x14ac:dyDescent="0.2">
      <c r="A57070" s="5"/>
      <c r="K57070" s="6"/>
    </row>
    <row r="57071" spans="1:11" x14ac:dyDescent="0.2">
      <c r="A57071" s="5"/>
      <c r="K57071" s="6"/>
    </row>
    <row r="57072" spans="1:11" x14ac:dyDescent="0.2">
      <c r="A57072" s="5"/>
      <c r="K57072" s="6"/>
    </row>
    <row r="57073" spans="1:11" x14ac:dyDescent="0.2">
      <c r="A57073" s="5"/>
      <c r="K57073" s="6"/>
    </row>
    <row r="57074" spans="1:11" x14ac:dyDescent="0.2">
      <c r="A57074" s="5"/>
      <c r="K57074" s="6"/>
    </row>
    <row r="57075" spans="1:11" x14ac:dyDescent="0.2">
      <c r="A57075" s="5"/>
      <c r="K57075" s="6"/>
    </row>
    <row r="57076" spans="1:11" x14ac:dyDescent="0.2">
      <c r="A57076" s="5"/>
      <c r="K57076" s="6"/>
    </row>
    <row r="57077" spans="1:11" x14ac:dyDescent="0.2">
      <c r="A57077" s="5"/>
      <c r="K57077" s="6"/>
    </row>
    <row r="57078" spans="1:11" x14ac:dyDescent="0.2">
      <c r="A57078" s="5"/>
      <c r="K57078" s="6"/>
    </row>
    <row r="57079" spans="1:11" x14ac:dyDescent="0.2">
      <c r="A57079" s="5"/>
      <c r="K57079" s="6"/>
    </row>
    <row r="57080" spans="1:11" x14ac:dyDescent="0.2">
      <c r="A57080" s="5"/>
      <c r="K57080" s="6"/>
    </row>
    <row r="57081" spans="1:11" x14ac:dyDescent="0.2">
      <c r="A57081" s="5"/>
      <c r="K57081" s="6"/>
    </row>
    <row r="57082" spans="1:11" x14ac:dyDescent="0.2">
      <c r="A57082" s="5"/>
      <c r="K57082" s="6"/>
    </row>
    <row r="57083" spans="1:11" x14ac:dyDescent="0.2">
      <c r="A57083" s="5"/>
      <c r="K57083" s="6"/>
    </row>
    <row r="57084" spans="1:11" x14ac:dyDescent="0.2">
      <c r="A57084" s="5"/>
      <c r="K57084" s="6"/>
    </row>
    <row r="57085" spans="1:11" x14ac:dyDescent="0.2">
      <c r="A57085" s="5"/>
      <c r="K57085" s="6"/>
    </row>
    <row r="57086" spans="1:11" x14ac:dyDescent="0.2">
      <c r="A57086" s="5"/>
      <c r="K57086" s="6"/>
    </row>
    <row r="57087" spans="1:11" x14ac:dyDescent="0.2">
      <c r="A57087" s="5"/>
      <c r="K57087" s="6"/>
    </row>
    <row r="57088" spans="1:11" x14ac:dyDescent="0.2">
      <c r="A57088" s="5"/>
      <c r="K57088" s="6"/>
    </row>
    <row r="57089" spans="1:11" x14ac:dyDescent="0.2">
      <c r="A57089" s="5"/>
      <c r="K57089" s="6"/>
    </row>
    <row r="57090" spans="1:11" x14ac:dyDescent="0.2">
      <c r="A57090" s="5"/>
      <c r="K57090" s="6"/>
    </row>
    <row r="57091" spans="1:11" x14ac:dyDescent="0.2">
      <c r="A57091" s="5"/>
      <c r="K57091" s="6"/>
    </row>
    <row r="57092" spans="1:11" x14ac:dyDescent="0.2">
      <c r="A57092" s="5"/>
      <c r="K57092" s="6"/>
    </row>
    <row r="57093" spans="1:11" x14ac:dyDescent="0.2">
      <c r="A57093" s="5"/>
      <c r="K57093" s="6"/>
    </row>
    <row r="57094" spans="1:11" x14ac:dyDescent="0.2">
      <c r="A57094" s="5"/>
      <c r="K57094" s="6"/>
    </row>
    <row r="57095" spans="1:11" x14ac:dyDescent="0.2">
      <c r="A57095" s="5"/>
      <c r="K57095" s="6"/>
    </row>
    <row r="57096" spans="1:11" x14ac:dyDescent="0.2">
      <c r="A57096" s="5"/>
      <c r="K57096" s="6"/>
    </row>
    <row r="57097" spans="1:11" x14ac:dyDescent="0.2">
      <c r="A57097" s="5"/>
      <c r="K57097" s="6"/>
    </row>
    <row r="57098" spans="1:11" x14ac:dyDescent="0.2">
      <c r="A57098" s="5"/>
      <c r="K57098" s="6"/>
    </row>
    <row r="57099" spans="1:11" x14ac:dyDescent="0.2">
      <c r="A57099" s="5"/>
      <c r="K57099" s="6"/>
    </row>
    <row r="57100" spans="1:11" x14ac:dyDescent="0.2">
      <c r="A57100" s="5"/>
      <c r="K57100" s="6"/>
    </row>
    <row r="57101" spans="1:11" x14ac:dyDescent="0.2">
      <c r="A57101" s="5"/>
      <c r="K57101" s="6"/>
    </row>
    <row r="57102" spans="1:11" x14ac:dyDescent="0.2">
      <c r="A57102" s="5"/>
      <c r="K57102" s="6"/>
    </row>
    <row r="57103" spans="1:11" x14ac:dyDescent="0.2">
      <c r="A57103" s="5"/>
      <c r="K57103" s="6"/>
    </row>
    <row r="57104" spans="1:11" x14ac:dyDescent="0.2">
      <c r="A57104" s="5"/>
      <c r="K57104" s="6"/>
    </row>
    <row r="57105" spans="1:11" x14ac:dyDescent="0.2">
      <c r="A57105" s="5"/>
      <c r="K57105" s="6"/>
    </row>
    <row r="57106" spans="1:11" x14ac:dyDescent="0.2">
      <c r="A57106" s="5"/>
      <c r="K57106" s="6"/>
    </row>
    <row r="57107" spans="1:11" x14ac:dyDescent="0.2">
      <c r="A57107" s="5"/>
      <c r="K57107" s="6"/>
    </row>
    <row r="57108" spans="1:11" x14ac:dyDescent="0.2">
      <c r="A57108" s="5"/>
      <c r="K57108" s="6"/>
    </row>
    <row r="57109" spans="1:11" x14ac:dyDescent="0.2">
      <c r="A57109" s="5"/>
      <c r="K57109" s="6"/>
    </row>
    <row r="57110" spans="1:11" x14ac:dyDescent="0.2">
      <c r="A57110" s="5"/>
      <c r="K57110" s="6"/>
    </row>
    <row r="57111" spans="1:11" x14ac:dyDescent="0.2">
      <c r="A57111" s="5"/>
      <c r="K57111" s="6"/>
    </row>
    <row r="57112" spans="1:11" x14ac:dyDescent="0.2">
      <c r="A57112" s="5"/>
      <c r="K57112" s="6"/>
    </row>
    <row r="57113" spans="1:11" x14ac:dyDescent="0.2">
      <c r="A57113" s="5"/>
      <c r="K57113" s="6"/>
    </row>
    <row r="57114" spans="1:11" x14ac:dyDescent="0.2">
      <c r="A57114" s="5"/>
      <c r="K57114" s="6"/>
    </row>
    <row r="57115" spans="1:11" x14ac:dyDescent="0.2">
      <c r="A57115" s="5"/>
      <c r="K57115" s="6"/>
    </row>
    <row r="57116" spans="1:11" x14ac:dyDescent="0.2">
      <c r="A57116" s="5"/>
      <c r="K57116" s="6"/>
    </row>
    <row r="57117" spans="1:11" x14ac:dyDescent="0.2">
      <c r="A57117" s="5"/>
      <c r="K57117" s="6"/>
    </row>
    <row r="57118" spans="1:11" x14ac:dyDescent="0.2">
      <c r="A57118" s="5"/>
      <c r="K57118" s="6"/>
    </row>
    <row r="57119" spans="1:11" x14ac:dyDescent="0.2">
      <c r="A57119" s="5"/>
      <c r="K57119" s="6"/>
    </row>
    <row r="57120" spans="1:11" x14ac:dyDescent="0.2">
      <c r="A57120" s="5"/>
      <c r="K57120" s="6"/>
    </row>
    <row r="57121" spans="1:11" x14ac:dyDescent="0.2">
      <c r="A57121" s="5"/>
      <c r="K57121" s="6"/>
    </row>
    <row r="57122" spans="1:11" x14ac:dyDescent="0.2">
      <c r="A57122" s="5"/>
      <c r="K57122" s="6"/>
    </row>
    <row r="57123" spans="1:11" x14ac:dyDescent="0.2">
      <c r="A57123" s="5"/>
      <c r="K57123" s="6"/>
    </row>
    <row r="57124" spans="1:11" x14ac:dyDescent="0.2">
      <c r="A57124" s="5"/>
      <c r="K57124" s="6"/>
    </row>
    <row r="57125" spans="1:11" x14ac:dyDescent="0.2">
      <c r="A57125" s="5"/>
      <c r="K57125" s="6"/>
    </row>
    <row r="57126" spans="1:11" x14ac:dyDescent="0.2">
      <c r="A57126" s="5"/>
      <c r="K57126" s="6"/>
    </row>
    <row r="57127" spans="1:11" x14ac:dyDescent="0.2">
      <c r="A57127" s="5"/>
      <c r="K57127" s="6"/>
    </row>
    <row r="57128" spans="1:11" x14ac:dyDescent="0.2">
      <c r="A57128" s="5"/>
      <c r="K57128" s="6"/>
    </row>
    <row r="57129" spans="1:11" x14ac:dyDescent="0.2">
      <c r="A57129" s="5"/>
      <c r="K57129" s="6"/>
    </row>
    <row r="57130" spans="1:11" x14ac:dyDescent="0.2">
      <c r="A57130" s="5"/>
      <c r="K57130" s="6"/>
    </row>
    <row r="57131" spans="1:11" x14ac:dyDescent="0.2">
      <c r="A57131" s="5"/>
      <c r="K57131" s="6"/>
    </row>
    <row r="57132" spans="1:11" x14ac:dyDescent="0.2">
      <c r="A57132" s="5"/>
      <c r="K57132" s="6"/>
    </row>
    <row r="57133" spans="1:11" x14ac:dyDescent="0.2">
      <c r="A57133" s="5"/>
      <c r="K57133" s="6"/>
    </row>
    <row r="57134" spans="1:11" x14ac:dyDescent="0.2">
      <c r="A57134" s="5"/>
      <c r="K57134" s="6"/>
    </row>
    <row r="57135" spans="1:11" x14ac:dyDescent="0.2">
      <c r="A57135" s="5"/>
      <c r="K57135" s="6"/>
    </row>
    <row r="57136" spans="1:11" x14ac:dyDescent="0.2">
      <c r="A57136" s="5"/>
      <c r="K57136" s="6"/>
    </row>
    <row r="57137" spans="1:11" x14ac:dyDescent="0.2">
      <c r="A57137" s="5"/>
      <c r="K57137" s="6"/>
    </row>
    <row r="57138" spans="1:11" x14ac:dyDescent="0.2">
      <c r="A57138" s="5"/>
      <c r="K57138" s="6"/>
    </row>
    <row r="57139" spans="1:11" x14ac:dyDescent="0.2">
      <c r="A57139" s="5"/>
      <c r="K57139" s="6"/>
    </row>
    <row r="57140" spans="1:11" x14ac:dyDescent="0.2">
      <c r="A57140" s="5"/>
      <c r="K57140" s="6"/>
    </row>
    <row r="57141" spans="1:11" x14ac:dyDescent="0.2">
      <c r="A57141" s="5"/>
      <c r="K57141" s="6"/>
    </row>
    <row r="57142" spans="1:11" x14ac:dyDescent="0.2">
      <c r="A57142" s="5"/>
      <c r="K57142" s="6"/>
    </row>
    <row r="57143" spans="1:11" x14ac:dyDescent="0.2">
      <c r="A57143" s="5"/>
      <c r="K57143" s="6"/>
    </row>
    <row r="57144" spans="1:11" x14ac:dyDescent="0.2">
      <c r="A57144" s="5"/>
      <c r="K57144" s="6"/>
    </row>
    <row r="57145" spans="1:11" x14ac:dyDescent="0.2">
      <c r="A57145" s="5"/>
      <c r="K57145" s="6"/>
    </row>
    <row r="57146" spans="1:11" x14ac:dyDescent="0.2">
      <c r="A57146" s="5"/>
      <c r="K57146" s="6"/>
    </row>
    <row r="57147" spans="1:11" x14ac:dyDescent="0.2">
      <c r="A57147" s="5"/>
      <c r="K57147" s="6"/>
    </row>
    <row r="57148" spans="1:11" x14ac:dyDescent="0.2">
      <c r="A57148" s="5"/>
      <c r="K57148" s="6"/>
    </row>
    <row r="57149" spans="1:11" x14ac:dyDescent="0.2">
      <c r="A57149" s="5"/>
      <c r="K57149" s="6"/>
    </row>
    <row r="57150" spans="1:11" x14ac:dyDescent="0.2">
      <c r="A57150" s="5"/>
      <c r="K57150" s="6"/>
    </row>
    <row r="57151" spans="1:11" x14ac:dyDescent="0.2">
      <c r="A57151" s="5"/>
      <c r="K57151" s="6"/>
    </row>
    <row r="57152" spans="1:11" x14ac:dyDescent="0.2">
      <c r="A57152" s="5"/>
      <c r="K57152" s="6"/>
    </row>
    <row r="57153" spans="1:11" x14ac:dyDescent="0.2">
      <c r="A57153" s="5"/>
      <c r="K57153" s="6"/>
    </row>
    <row r="57154" spans="1:11" x14ac:dyDescent="0.2">
      <c r="A57154" s="5"/>
      <c r="K57154" s="6"/>
    </row>
    <row r="57155" spans="1:11" x14ac:dyDescent="0.2">
      <c r="A57155" s="5"/>
      <c r="K57155" s="6"/>
    </row>
    <row r="57156" spans="1:11" x14ac:dyDescent="0.2">
      <c r="A57156" s="5"/>
      <c r="K57156" s="6"/>
    </row>
    <row r="57157" spans="1:11" x14ac:dyDescent="0.2">
      <c r="A57157" s="5"/>
      <c r="K57157" s="6"/>
    </row>
    <row r="57158" spans="1:11" x14ac:dyDescent="0.2">
      <c r="A57158" s="5"/>
      <c r="K57158" s="6"/>
    </row>
    <row r="57159" spans="1:11" x14ac:dyDescent="0.2">
      <c r="A57159" s="5"/>
      <c r="K57159" s="6"/>
    </row>
    <row r="57160" spans="1:11" x14ac:dyDescent="0.2">
      <c r="A57160" s="5"/>
      <c r="K57160" s="6"/>
    </row>
    <row r="57161" spans="1:11" x14ac:dyDescent="0.2">
      <c r="A57161" s="5"/>
      <c r="K57161" s="6"/>
    </row>
    <row r="57162" spans="1:11" x14ac:dyDescent="0.2">
      <c r="A57162" s="5"/>
      <c r="K57162" s="6"/>
    </row>
    <row r="57163" spans="1:11" x14ac:dyDescent="0.2">
      <c r="A57163" s="5"/>
      <c r="K57163" s="6"/>
    </row>
    <row r="57164" spans="1:11" x14ac:dyDescent="0.2">
      <c r="A57164" s="5"/>
      <c r="K57164" s="6"/>
    </row>
    <row r="57165" spans="1:11" x14ac:dyDescent="0.2">
      <c r="A57165" s="5"/>
      <c r="K57165" s="6"/>
    </row>
    <row r="57166" spans="1:11" x14ac:dyDescent="0.2">
      <c r="A57166" s="5"/>
      <c r="K57166" s="6"/>
    </row>
    <row r="57167" spans="1:11" x14ac:dyDescent="0.2">
      <c r="A57167" s="5"/>
      <c r="K57167" s="6"/>
    </row>
    <row r="57168" spans="1:11" x14ac:dyDescent="0.2">
      <c r="A57168" s="5"/>
      <c r="K57168" s="6"/>
    </row>
    <row r="57169" spans="1:11" x14ac:dyDescent="0.2">
      <c r="A57169" s="5"/>
      <c r="K57169" s="6"/>
    </row>
    <row r="57170" spans="1:11" x14ac:dyDescent="0.2">
      <c r="A57170" s="5"/>
      <c r="K57170" s="6"/>
    </row>
    <row r="57171" spans="1:11" x14ac:dyDescent="0.2">
      <c r="A57171" s="5"/>
      <c r="K57171" s="6"/>
    </row>
    <row r="57172" spans="1:11" x14ac:dyDescent="0.2">
      <c r="A57172" s="5"/>
      <c r="K57172" s="6"/>
    </row>
    <row r="57173" spans="1:11" x14ac:dyDescent="0.2">
      <c r="A57173" s="5"/>
      <c r="K57173" s="6"/>
    </row>
    <row r="57174" spans="1:11" x14ac:dyDescent="0.2">
      <c r="A57174" s="5"/>
      <c r="K57174" s="6"/>
    </row>
    <row r="57175" spans="1:11" x14ac:dyDescent="0.2">
      <c r="A57175" s="5"/>
      <c r="K57175" s="6"/>
    </row>
    <row r="57176" spans="1:11" x14ac:dyDescent="0.2">
      <c r="A57176" s="5"/>
      <c r="K57176" s="6"/>
    </row>
    <row r="57177" spans="1:11" x14ac:dyDescent="0.2">
      <c r="A57177" s="5"/>
      <c r="K57177" s="6"/>
    </row>
    <row r="57178" spans="1:11" x14ac:dyDescent="0.2">
      <c r="A57178" s="5"/>
      <c r="K57178" s="6"/>
    </row>
    <row r="57179" spans="1:11" x14ac:dyDescent="0.2">
      <c r="A57179" s="5"/>
      <c r="K57179" s="6"/>
    </row>
    <row r="57180" spans="1:11" x14ac:dyDescent="0.2">
      <c r="A57180" s="5"/>
      <c r="K57180" s="6"/>
    </row>
    <row r="57181" spans="1:11" x14ac:dyDescent="0.2">
      <c r="A57181" s="5"/>
      <c r="K57181" s="6"/>
    </row>
    <row r="57182" spans="1:11" x14ac:dyDescent="0.2">
      <c r="A57182" s="5"/>
      <c r="K57182" s="6"/>
    </row>
    <row r="57183" spans="1:11" x14ac:dyDescent="0.2">
      <c r="A57183" s="5"/>
      <c r="K57183" s="6"/>
    </row>
    <row r="57184" spans="1:11" x14ac:dyDescent="0.2">
      <c r="A57184" s="5"/>
      <c r="K57184" s="6"/>
    </row>
    <row r="57185" spans="1:11" x14ac:dyDescent="0.2">
      <c r="A57185" s="5"/>
      <c r="K57185" s="6"/>
    </row>
    <row r="57186" spans="1:11" x14ac:dyDescent="0.2">
      <c r="A57186" s="5"/>
      <c r="K57186" s="6"/>
    </row>
    <row r="57187" spans="1:11" x14ac:dyDescent="0.2">
      <c r="A57187" s="5"/>
      <c r="K57187" s="6"/>
    </row>
    <row r="57188" spans="1:11" x14ac:dyDescent="0.2">
      <c r="A57188" s="5"/>
      <c r="K57188" s="6"/>
    </row>
    <row r="57189" spans="1:11" x14ac:dyDescent="0.2">
      <c r="A57189" s="5"/>
      <c r="K57189" s="6"/>
    </row>
    <row r="57190" spans="1:11" x14ac:dyDescent="0.2">
      <c r="A57190" s="5"/>
      <c r="K57190" s="6"/>
    </row>
    <row r="57191" spans="1:11" x14ac:dyDescent="0.2">
      <c r="A57191" s="5"/>
      <c r="K57191" s="6"/>
    </row>
    <row r="57192" spans="1:11" x14ac:dyDescent="0.2">
      <c r="A57192" s="5"/>
      <c r="K57192" s="6"/>
    </row>
    <row r="57193" spans="1:11" x14ac:dyDescent="0.2">
      <c r="A57193" s="5"/>
      <c r="K57193" s="6"/>
    </row>
    <row r="57194" spans="1:11" x14ac:dyDescent="0.2">
      <c r="A57194" s="5"/>
      <c r="K57194" s="6"/>
    </row>
    <row r="57195" spans="1:11" x14ac:dyDescent="0.2">
      <c r="A57195" s="5"/>
      <c r="K57195" s="6"/>
    </row>
    <row r="57196" spans="1:11" x14ac:dyDescent="0.2">
      <c r="A57196" s="5"/>
      <c r="K57196" s="6"/>
    </row>
    <row r="57197" spans="1:11" x14ac:dyDescent="0.2">
      <c r="A57197" s="5"/>
      <c r="K57197" s="6"/>
    </row>
    <row r="57198" spans="1:11" x14ac:dyDescent="0.2">
      <c r="A57198" s="5"/>
      <c r="K57198" s="6"/>
    </row>
    <row r="57199" spans="1:11" x14ac:dyDescent="0.2">
      <c r="A57199" s="5"/>
      <c r="K57199" s="6"/>
    </row>
    <row r="57200" spans="1:11" x14ac:dyDescent="0.2">
      <c r="A57200" s="5"/>
      <c r="K57200" s="6"/>
    </row>
    <row r="57201" spans="1:11" x14ac:dyDescent="0.2">
      <c r="A57201" s="5"/>
      <c r="K57201" s="6"/>
    </row>
    <row r="57202" spans="1:11" x14ac:dyDescent="0.2">
      <c r="A57202" s="5"/>
      <c r="K57202" s="6"/>
    </row>
    <row r="57203" spans="1:11" x14ac:dyDescent="0.2">
      <c r="A57203" s="5"/>
      <c r="K57203" s="6"/>
    </row>
    <row r="57204" spans="1:11" x14ac:dyDescent="0.2">
      <c r="A57204" s="5"/>
      <c r="K57204" s="6"/>
    </row>
    <row r="57205" spans="1:11" x14ac:dyDescent="0.2">
      <c r="A57205" s="5"/>
      <c r="K57205" s="6"/>
    </row>
    <row r="57206" spans="1:11" x14ac:dyDescent="0.2">
      <c r="A57206" s="5"/>
      <c r="K57206" s="6"/>
    </row>
    <row r="57207" spans="1:11" x14ac:dyDescent="0.2">
      <c r="A57207" s="5"/>
      <c r="K57207" s="6"/>
    </row>
    <row r="57208" spans="1:11" x14ac:dyDescent="0.2">
      <c r="A57208" s="5"/>
      <c r="K57208" s="6"/>
    </row>
    <row r="57209" spans="1:11" x14ac:dyDescent="0.2">
      <c r="A57209" s="5"/>
      <c r="K57209" s="6"/>
    </row>
    <row r="57210" spans="1:11" x14ac:dyDescent="0.2">
      <c r="A57210" s="5"/>
      <c r="K57210" s="6"/>
    </row>
    <row r="57211" spans="1:11" x14ac:dyDescent="0.2">
      <c r="A57211" s="5"/>
      <c r="K57211" s="6"/>
    </row>
    <row r="57212" spans="1:11" x14ac:dyDescent="0.2">
      <c r="A57212" s="5"/>
      <c r="K57212" s="6"/>
    </row>
    <row r="57213" spans="1:11" x14ac:dyDescent="0.2">
      <c r="A57213" s="5"/>
      <c r="K57213" s="6"/>
    </row>
    <row r="57214" spans="1:11" x14ac:dyDescent="0.2">
      <c r="A57214" s="5"/>
      <c r="K57214" s="6"/>
    </row>
    <row r="57215" spans="1:11" x14ac:dyDescent="0.2">
      <c r="A57215" s="5"/>
      <c r="K57215" s="6"/>
    </row>
    <row r="57216" spans="1:11" x14ac:dyDescent="0.2">
      <c r="A57216" s="5"/>
      <c r="K57216" s="6"/>
    </row>
    <row r="57217" spans="1:11" x14ac:dyDescent="0.2">
      <c r="A57217" s="5"/>
      <c r="K57217" s="6"/>
    </row>
    <row r="57218" spans="1:11" x14ac:dyDescent="0.2">
      <c r="A57218" s="5"/>
      <c r="K57218" s="6"/>
    </row>
    <row r="57219" spans="1:11" x14ac:dyDescent="0.2">
      <c r="A57219" s="5"/>
      <c r="K57219" s="6"/>
    </row>
    <row r="57220" spans="1:11" x14ac:dyDescent="0.2">
      <c r="A57220" s="5"/>
      <c r="K57220" s="6"/>
    </row>
    <row r="57221" spans="1:11" x14ac:dyDescent="0.2">
      <c r="A57221" s="5"/>
      <c r="K57221" s="6"/>
    </row>
    <row r="57222" spans="1:11" x14ac:dyDescent="0.2">
      <c r="A57222" s="5"/>
      <c r="K57222" s="6"/>
    </row>
    <row r="57223" spans="1:11" x14ac:dyDescent="0.2">
      <c r="A57223" s="5"/>
      <c r="K57223" s="6"/>
    </row>
    <row r="57224" spans="1:11" x14ac:dyDescent="0.2">
      <c r="A57224" s="5"/>
      <c r="K57224" s="6"/>
    </row>
    <row r="57225" spans="1:11" x14ac:dyDescent="0.2">
      <c r="A57225" s="5"/>
      <c r="K57225" s="6"/>
    </row>
    <row r="57226" spans="1:11" x14ac:dyDescent="0.2">
      <c r="A57226" s="5"/>
      <c r="K57226" s="6"/>
    </row>
    <row r="57227" spans="1:11" x14ac:dyDescent="0.2">
      <c r="A57227" s="5"/>
      <c r="K57227" s="6"/>
    </row>
    <row r="57228" spans="1:11" x14ac:dyDescent="0.2">
      <c r="A57228" s="5"/>
      <c r="K57228" s="6"/>
    </row>
    <row r="57229" spans="1:11" x14ac:dyDescent="0.2">
      <c r="A57229" s="5"/>
      <c r="K57229" s="6"/>
    </row>
    <row r="57230" spans="1:11" x14ac:dyDescent="0.2">
      <c r="A57230" s="5"/>
      <c r="K57230" s="6"/>
    </row>
    <row r="57231" spans="1:11" x14ac:dyDescent="0.2">
      <c r="A57231" s="5"/>
      <c r="K57231" s="6"/>
    </row>
    <row r="57232" spans="1:11" x14ac:dyDescent="0.2">
      <c r="A57232" s="5"/>
      <c r="K57232" s="6"/>
    </row>
    <row r="57233" spans="1:11" x14ac:dyDescent="0.2">
      <c r="A57233" s="5"/>
      <c r="K57233" s="6"/>
    </row>
    <row r="57234" spans="1:11" x14ac:dyDescent="0.2">
      <c r="A57234" s="5"/>
      <c r="K57234" s="6"/>
    </row>
    <row r="57235" spans="1:11" x14ac:dyDescent="0.2">
      <c r="A57235" s="5"/>
      <c r="K57235" s="6"/>
    </row>
    <row r="57236" spans="1:11" x14ac:dyDescent="0.2">
      <c r="A57236" s="5"/>
      <c r="K57236" s="6"/>
    </row>
    <row r="57237" spans="1:11" x14ac:dyDescent="0.2">
      <c r="A57237" s="5"/>
      <c r="K57237" s="6"/>
    </row>
    <row r="57238" spans="1:11" x14ac:dyDescent="0.2">
      <c r="A57238" s="5"/>
      <c r="K57238" s="6"/>
    </row>
    <row r="57239" spans="1:11" x14ac:dyDescent="0.2">
      <c r="A57239" s="5"/>
      <c r="K57239" s="6"/>
    </row>
    <row r="57240" spans="1:11" x14ac:dyDescent="0.2">
      <c r="A57240" s="5"/>
      <c r="K57240" s="6"/>
    </row>
    <row r="57241" spans="1:11" x14ac:dyDescent="0.2">
      <c r="A57241" s="5"/>
      <c r="K57241" s="6"/>
    </row>
    <row r="57242" spans="1:11" x14ac:dyDescent="0.2">
      <c r="A57242" s="5"/>
      <c r="K57242" s="6"/>
    </row>
    <row r="57243" spans="1:11" x14ac:dyDescent="0.2">
      <c r="A57243" s="5"/>
      <c r="K57243" s="6"/>
    </row>
    <row r="57244" spans="1:11" x14ac:dyDescent="0.2">
      <c r="A57244" s="5"/>
      <c r="K57244" s="6"/>
    </row>
    <row r="57245" spans="1:11" x14ac:dyDescent="0.2">
      <c r="A57245" s="5"/>
      <c r="K57245" s="6"/>
    </row>
    <row r="57246" spans="1:11" x14ac:dyDescent="0.2">
      <c r="A57246" s="5"/>
      <c r="K57246" s="6"/>
    </row>
    <row r="57247" spans="1:11" x14ac:dyDescent="0.2">
      <c r="A57247" s="5"/>
      <c r="K57247" s="6"/>
    </row>
    <row r="57248" spans="1:11" x14ac:dyDescent="0.2">
      <c r="A57248" s="5"/>
      <c r="K57248" s="6"/>
    </row>
    <row r="57249" spans="1:11" x14ac:dyDescent="0.2">
      <c r="A57249" s="5"/>
      <c r="K57249" s="6"/>
    </row>
    <row r="57250" spans="1:11" x14ac:dyDescent="0.2">
      <c r="A57250" s="5"/>
      <c r="K57250" s="6"/>
    </row>
    <row r="57251" spans="1:11" x14ac:dyDescent="0.2">
      <c r="A57251" s="5"/>
      <c r="K57251" s="6"/>
    </row>
    <row r="57252" spans="1:11" x14ac:dyDescent="0.2">
      <c r="A57252" s="5"/>
      <c r="K57252" s="6"/>
    </row>
    <row r="57253" spans="1:11" x14ac:dyDescent="0.2">
      <c r="A57253" s="5"/>
      <c r="K57253" s="6"/>
    </row>
    <row r="57254" spans="1:11" x14ac:dyDescent="0.2">
      <c r="A57254" s="5"/>
      <c r="K57254" s="6"/>
    </row>
    <row r="57255" spans="1:11" x14ac:dyDescent="0.2">
      <c r="A57255" s="5"/>
      <c r="K57255" s="6"/>
    </row>
    <row r="57256" spans="1:11" x14ac:dyDescent="0.2">
      <c r="A57256" s="5"/>
      <c r="K57256" s="6"/>
    </row>
    <row r="57257" spans="1:11" x14ac:dyDescent="0.2">
      <c r="A57257" s="5"/>
      <c r="K57257" s="6"/>
    </row>
    <row r="57258" spans="1:11" x14ac:dyDescent="0.2">
      <c r="A57258" s="5"/>
      <c r="K57258" s="6"/>
    </row>
    <row r="57259" spans="1:11" x14ac:dyDescent="0.2">
      <c r="A57259" s="5"/>
      <c r="K57259" s="6"/>
    </row>
    <row r="57260" spans="1:11" x14ac:dyDescent="0.2">
      <c r="A57260" s="5"/>
      <c r="K57260" s="6"/>
    </row>
    <row r="57261" spans="1:11" x14ac:dyDescent="0.2">
      <c r="A57261" s="5"/>
      <c r="K57261" s="6"/>
    </row>
    <row r="57262" spans="1:11" x14ac:dyDescent="0.2">
      <c r="A57262" s="5"/>
      <c r="K57262" s="6"/>
    </row>
    <row r="57263" spans="1:11" x14ac:dyDescent="0.2">
      <c r="A57263" s="5"/>
      <c r="K57263" s="6"/>
    </row>
    <row r="57264" spans="1:11" x14ac:dyDescent="0.2">
      <c r="A57264" s="5"/>
      <c r="K57264" s="6"/>
    </row>
    <row r="57265" spans="1:11" x14ac:dyDescent="0.2">
      <c r="A57265" s="5"/>
      <c r="K57265" s="6"/>
    </row>
    <row r="57266" spans="1:11" x14ac:dyDescent="0.2">
      <c r="A57266" s="5"/>
      <c r="K57266" s="6"/>
    </row>
    <row r="57267" spans="1:11" x14ac:dyDescent="0.2">
      <c r="A57267" s="5"/>
      <c r="K57267" s="6"/>
    </row>
    <row r="57268" spans="1:11" x14ac:dyDescent="0.2">
      <c r="A57268" s="5"/>
      <c r="K57268" s="6"/>
    </row>
    <row r="57269" spans="1:11" x14ac:dyDescent="0.2">
      <c r="A57269" s="5"/>
      <c r="K57269" s="6"/>
    </row>
    <row r="57270" spans="1:11" x14ac:dyDescent="0.2">
      <c r="A57270" s="5"/>
      <c r="K57270" s="6"/>
    </row>
    <row r="57271" spans="1:11" x14ac:dyDescent="0.2">
      <c r="A57271" s="5"/>
      <c r="K57271" s="6"/>
    </row>
    <row r="57272" spans="1:11" x14ac:dyDescent="0.2">
      <c r="A57272" s="5"/>
      <c r="K57272" s="6"/>
    </row>
    <row r="57273" spans="1:11" x14ac:dyDescent="0.2">
      <c r="A57273" s="5"/>
      <c r="K57273" s="6"/>
    </row>
    <row r="57274" spans="1:11" x14ac:dyDescent="0.2">
      <c r="A57274" s="5"/>
      <c r="K57274" s="6"/>
    </row>
    <row r="57275" spans="1:11" x14ac:dyDescent="0.2">
      <c r="A57275" s="5"/>
      <c r="K57275" s="6"/>
    </row>
    <row r="57276" spans="1:11" x14ac:dyDescent="0.2">
      <c r="A57276" s="5"/>
      <c r="K57276" s="6"/>
    </row>
    <row r="57277" spans="1:11" x14ac:dyDescent="0.2">
      <c r="A57277" s="5"/>
      <c r="K57277" s="6"/>
    </row>
    <row r="57278" spans="1:11" x14ac:dyDescent="0.2">
      <c r="A57278" s="5"/>
      <c r="K57278" s="6"/>
    </row>
    <row r="57279" spans="1:11" x14ac:dyDescent="0.2">
      <c r="A57279" s="5"/>
      <c r="K57279" s="6"/>
    </row>
    <row r="57280" spans="1:11" x14ac:dyDescent="0.2">
      <c r="A57280" s="5"/>
      <c r="K57280" s="6"/>
    </row>
    <row r="57281" spans="1:11" x14ac:dyDescent="0.2">
      <c r="A57281" s="5"/>
      <c r="K57281" s="6"/>
    </row>
    <row r="57282" spans="1:11" x14ac:dyDescent="0.2">
      <c r="A57282" s="5"/>
      <c r="K57282" s="6"/>
    </row>
    <row r="57283" spans="1:11" x14ac:dyDescent="0.2">
      <c r="A57283" s="5"/>
      <c r="K57283" s="6"/>
    </row>
    <row r="57284" spans="1:11" x14ac:dyDescent="0.2">
      <c r="A57284" s="5"/>
      <c r="K57284" s="6"/>
    </row>
    <row r="57285" spans="1:11" x14ac:dyDescent="0.2">
      <c r="A57285" s="5"/>
      <c r="K57285" s="6"/>
    </row>
    <row r="57286" spans="1:11" x14ac:dyDescent="0.2">
      <c r="A57286" s="5"/>
      <c r="K57286" s="6"/>
    </row>
    <row r="57287" spans="1:11" x14ac:dyDescent="0.2">
      <c r="A57287" s="5"/>
      <c r="K57287" s="6"/>
    </row>
    <row r="57288" spans="1:11" x14ac:dyDescent="0.2">
      <c r="A57288" s="5"/>
      <c r="K57288" s="6"/>
    </row>
    <row r="57289" spans="1:11" x14ac:dyDescent="0.2">
      <c r="A57289" s="5"/>
      <c r="K57289" s="6"/>
    </row>
    <row r="57290" spans="1:11" x14ac:dyDescent="0.2">
      <c r="A57290" s="5"/>
      <c r="K57290" s="6"/>
    </row>
    <row r="57291" spans="1:11" x14ac:dyDescent="0.2">
      <c r="A57291" s="5"/>
      <c r="K57291" s="6"/>
    </row>
    <row r="57292" spans="1:11" x14ac:dyDescent="0.2">
      <c r="A57292" s="5"/>
      <c r="K57292" s="6"/>
    </row>
    <row r="57293" spans="1:11" x14ac:dyDescent="0.2">
      <c r="A57293" s="5"/>
      <c r="K57293" s="6"/>
    </row>
    <row r="57294" spans="1:11" x14ac:dyDescent="0.2">
      <c r="A57294" s="5"/>
      <c r="K57294" s="6"/>
    </row>
    <row r="57295" spans="1:11" x14ac:dyDescent="0.2">
      <c r="A57295" s="5"/>
      <c r="K57295" s="6"/>
    </row>
    <row r="57296" spans="1:11" x14ac:dyDescent="0.2">
      <c r="A57296" s="5"/>
      <c r="K57296" s="6"/>
    </row>
    <row r="57297" spans="1:11" x14ac:dyDescent="0.2">
      <c r="A57297" s="5"/>
      <c r="K57297" s="6"/>
    </row>
    <row r="57298" spans="1:11" x14ac:dyDescent="0.2">
      <c r="A57298" s="5"/>
      <c r="K57298" s="6"/>
    </row>
    <row r="57299" spans="1:11" x14ac:dyDescent="0.2">
      <c r="A57299" s="5"/>
      <c r="K57299" s="6"/>
    </row>
    <row r="57300" spans="1:11" x14ac:dyDescent="0.2">
      <c r="A57300" s="5"/>
      <c r="K57300" s="6"/>
    </row>
    <row r="57301" spans="1:11" x14ac:dyDescent="0.2">
      <c r="A57301" s="5"/>
      <c r="K57301" s="6"/>
    </row>
    <row r="57302" spans="1:11" x14ac:dyDescent="0.2">
      <c r="A57302" s="5"/>
      <c r="K57302" s="6"/>
    </row>
    <row r="57303" spans="1:11" x14ac:dyDescent="0.2">
      <c r="A57303" s="5"/>
      <c r="K57303" s="6"/>
    </row>
    <row r="57304" spans="1:11" x14ac:dyDescent="0.2">
      <c r="A57304" s="5"/>
      <c r="K57304" s="6"/>
    </row>
    <row r="57305" spans="1:11" x14ac:dyDescent="0.2">
      <c r="A57305" s="5"/>
      <c r="K57305" s="6"/>
    </row>
    <row r="57306" spans="1:11" x14ac:dyDescent="0.2">
      <c r="A57306" s="5"/>
      <c r="K57306" s="6"/>
    </row>
    <row r="57307" spans="1:11" x14ac:dyDescent="0.2">
      <c r="A57307" s="5"/>
      <c r="K57307" s="6"/>
    </row>
    <row r="57308" spans="1:11" x14ac:dyDescent="0.2">
      <c r="A57308" s="5"/>
      <c r="K57308" s="6"/>
    </row>
    <row r="57309" spans="1:11" x14ac:dyDescent="0.2">
      <c r="A57309" s="5"/>
      <c r="K57309" s="6"/>
    </row>
    <row r="57310" spans="1:11" x14ac:dyDescent="0.2">
      <c r="A57310" s="5"/>
      <c r="K57310" s="6"/>
    </row>
    <row r="57311" spans="1:11" x14ac:dyDescent="0.2">
      <c r="A57311" s="5"/>
      <c r="K57311" s="6"/>
    </row>
    <row r="57312" spans="1:11" x14ac:dyDescent="0.2">
      <c r="A57312" s="5"/>
      <c r="K57312" s="6"/>
    </row>
    <row r="57313" spans="1:11" x14ac:dyDescent="0.2">
      <c r="A57313" s="5"/>
      <c r="K57313" s="6"/>
    </row>
    <row r="57314" spans="1:11" x14ac:dyDescent="0.2">
      <c r="A57314" s="5"/>
      <c r="K57314" s="6"/>
    </row>
    <row r="57315" spans="1:11" x14ac:dyDescent="0.2">
      <c r="A57315" s="5"/>
      <c r="K57315" s="6"/>
    </row>
    <row r="57316" spans="1:11" x14ac:dyDescent="0.2">
      <c r="A57316" s="5"/>
      <c r="K57316" s="6"/>
    </row>
    <row r="57317" spans="1:11" x14ac:dyDescent="0.2">
      <c r="A57317" s="5"/>
      <c r="K57317" s="6"/>
    </row>
    <row r="57318" spans="1:11" x14ac:dyDescent="0.2">
      <c r="A57318" s="5"/>
      <c r="K57318" s="6"/>
    </row>
    <row r="57319" spans="1:11" x14ac:dyDescent="0.2">
      <c r="A57319" s="5"/>
      <c r="K57319" s="6"/>
    </row>
    <row r="57320" spans="1:11" x14ac:dyDescent="0.2">
      <c r="A57320" s="5"/>
      <c r="K57320" s="6"/>
    </row>
    <row r="57321" spans="1:11" x14ac:dyDescent="0.2">
      <c r="A57321" s="5"/>
      <c r="K57321" s="6"/>
    </row>
    <row r="57322" spans="1:11" x14ac:dyDescent="0.2">
      <c r="A57322" s="5"/>
      <c r="K57322" s="6"/>
    </row>
    <row r="57323" spans="1:11" x14ac:dyDescent="0.2">
      <c r="A57323" s="5"/>
      <c r="K57323" s="6"/>
    </row>
    <row r="57324" spans="1:11" x14ac:dyDescent="0.2">
      <c r="A57324" s="5"/>
      <c r="K57324" s="6"/>
    </row>
    <row r="57325" spans="1:11" x14ac:dyDescent="0.2">
      <c r="A57325" s="5"/>
      <c r="K57325" s="6"/>
    </row>
    <row r="57326" spans="1:11" x14ac:dyDescent="0.2">
      <c r="A57326" s="5"/>
      <c r="K57326" s="6"/>
    </row>
    <row r="57327" spans="1:11" x14ac:dyDescent="0.2">
      <c r="A57327" s="5"/>
      <c r="K57327" s="6"/>
    </row>
    <row r="57328" spans="1:11" x14ac:dyDescent="0.2">
      <c r="A57328" s="5"/>
      <c r="K57328" s="6"/>
    </row>
    <row r="57329" spans="1:11" x14ac:dyDescent="0.2">
      <c r="A57329" s="5"/>
      <c r="K57329" s="6"/>
    </row>
    <row r="57330" spans="1:11" x14ac:dyDescent="0.2">
      <c r="A57330" s="5"/>
      <c r="K57330" s="6"/>
    </row>
    <row r="57331" spans="1:11" x14ac:dyDescent="0.2">
      <c r="A57331" s="5"/>
      <c r="K57331" s="6"/>
    </row>
    <row r="57332" spans="1:11" x14ac:dyDescent="0.2">
      <c r="A57332" s="5"/>
      <c r="K57332" s="6"/>
    </row>
    <row r="57333" spans="1:11" x14ac:dyDescent="0.2">
      <c r="A57333" s="5"/>
      <c r="K57333" s="6"/>
    </row>
    <row r="57334" spans="1:11" x14ac:dyDescent="0.2">
      <c r="A57334" s="5"/>
      <c r="K57334" s="6"/>
    </row>
    <row r="57335" spans="1:11" x14ac:dyDescent="0.2">
      <c r="A57335" s="5"/>
      <c r="K57335" s="6"/>
    </row>
    <row r="57336" spans="1:11" x14ac:dyDescent="0.2">
      <c r="A57336" s="5"/>
      <c r="K57336" s="6"/>
    </row>
    <row r="57337" spans="1:11" x14ac:dyDescent="0.2">
      <c r="A57337" s="5"/>
      <c r="K57337" s="6"/>
    </row>
    <row r="57338" spans="1:11" x14ac:dyDescent="0.2">
      <c r="A57338" s="5"/>
      <c r="K57338" s="6"/>
    </row>
    <row r="57339" spans="1:11" x14ac:dyDescent="0.2">
      <c r="A57339" s="5"/>
      <c r="K57339" s="6"/>
    </row>
    <row r="57340" spans="1:11" x14ac:dyDescent="0.2">
      <c r="A57340" s="5"/>
      <c r="K57340" s="6"/>
    </row>
    <row r="57341" spans="1:11" x14ac:dyDescent="0.2">
      <c r="A57341" s="5"/>
      <c r="K57341" s="6"/>
    </row>
    <row r="57342" spans="1:11" x14ac:dyDescent="0.2">
      <c r="A57342" s="5"/>
      <c r="K57342" s="6"/>
    </row>
    <row r="57343" spans="1:11" x14ac:dyDescent="0.2">
      <c r="A57343" s="5"/>
      <c r="K57343" s="6"/>
    </row>
    <row r="57344" spans="1:11" x14ac:dyDescent="0.2">
      <c r="A57344" s="5"/>
      <c r="K57344" s="6"/>
    </row>
    <row r="57345" spans="1:11" x14ac:dyDescent="0.2">
      <c r="A57345" s="5"/>
      <c r="K57345" s="6"/>
    </row>
    <row r="57346" spans="1:11" x14ac:dyDescent="0.2">
      <c r="A57346" s="5"/>
      <c r="K57346" s="6"/>
    </row>
    <row r="57347" spans="1:11" x14ac:dyDescent="0.2">
      <c r="A57347" s="5"/>
      <c r="K57347" s="6"/>
    </row>
    <row r="57348" spans="1:11" x14ac:dyDescent="0.2">
      <c r="A57348" s="5"/>
      <c r="K57348" s="6"/>
    </row>
    <row r="57349" spans="1:11" x14ac:dyDescent="0.2">
      <c r="A57349" s="5"/>
      <c r="K57349" s="6"/>
    </row>
    <row r="57350" spans="1:11" x14ac:dyDescent="0.2">
      <c r="A57350" s="5"/>
      <c r="K57350" s="6"/>
    </row>
    <row r="57351" spans="1:11" x14ac:dyDescent="0.2">
      <c r="A57351" s="5"/>
      <c r="K57351" s="6"/>
    </row>
    <row r="57352" spans="1:11" x14ac:dyDescent="0.2">
      <c r="A57352" s="5"/>
      <c r="K57352" s="6"/>
    </row>
    <row r="57353" spans="1:11" x14ac:dyDescent="0.2">
      <c r="A57353" s="5"/>
      <c r="K57353" s="6"/>
    </row>
    <row r="57354" spans="1:11" x14ac:dyDescent="0.2">
      <c r="A57354" s="5"/>
      <c r="K57354" s="6"/>
    </row>
    <row r="57355" spans="1:11" x14ac:dyDescent="0.2">
      <c r="A57355" s="5"/>
      <c r="K57355" s="6"/>
    </row>
    <row r="57356" spans="1:11" x14ac:dyDescent="0.2">
      <c r="A57356" s="5"/>
      <c r="K57356" s="6"/>
    </row>
    <row r="57357" spans="1:11" x14ac:dyDescent="0.2">
      <c r="A57357" s="5"/>
      <c r="K57357" s="6"/>
    </row>
    <row r="57358" spans="1:11" x14ac:dyDescent="0.2">
      <c r="A57358" s="5"/>
      <c r="K57358" s="6"/>
    </row>
    <row r="57359" spans="1:11" x14ac:dyDescent="0.2">
      <c r="A57359" s="5"/>
      <c r="K57359" s="6"/>
    </row>
    <row r="57360" spans="1:11" x14ac:dyDescent="0.2">
      <c r="A57360" s="5"/>
      <c r="K57360" s="6"/>
    </row>
    <row r="57361" spans="1:11" x14ac:dyDescent="0.2">
      <c r="A57361" s="5"/>
      <c r="K57361" s="6"/>
    </row>
    <row r="57362" spans="1:11" x14ac:dyDescent="0.2">
      <c r="A57362" s="5"/>
      <c r="K57362" s="6"/>
    </row>
    <row r="57363" spans="1:11" x14ac:dyDescent="0.2">
      <c r="A57363" s="5"/>
      <c r="K57363" s="6"/>
    </row>
    <row r="57364" spans="1:11" x14ac:dyDescent="0.2">
      <c r="A57364" s="5"/>
      <c r="K57364" s="6"/>
    </row>
    <row r="57365" spans="1:11" x14ac:dyDescent="0.2">
      <c r="A57365" s="5"/>
      <c r="K57365" s="6"/>
    </row>
    <row r="57366" spans="1:11" x14ac:dyDescent="0.2">
      <c r="A57366" s="5"/>
      <c r="K57366" s="6"/>
    </row>
    <row r="57367" spans="1:11" x14ac:dyDescent="0.2">
      <c r="A57367" s="5"/>
      <c r="K57367" s="6"/>
    </row>
    <row r="57368" spans="1:11" x14ac:dyDescent="0.2">
      <c r="A57368" s="5"/>
      <c r="K57368" s="6"/>
    </row>
    <row r="57369" spans="1:11" x14ac:dyDescent="0.2">
      <c r="A57369" s="5"/>
      <c r="K57369" s="6"/>
    </row>
    <row r="57370" spans="1:11" x14ac:dyDescent="0.2">
      <c r="A57370" s="5"/>
      <c r="K57370" s="6"/>
    </row>
    <row r="57371" spans="1:11" x14ac:dyDescent="0.2">
      <c r="A57371" s="5"/>
      <c r="K57371" s="6"/>
    </row>
    <row r="57372" spans="1:11" x14ac:dyDescent="0.2">
      <c r="A57372" s="5"/>
      <c r="K57372" s="6"/>
    </row>
    <row r="57373" spans="1:11" x14ac:dyDescent="0.2">
      <c r="A57373" s="5"/>
      <c r="K57373" s="6"/>
    </row>
    <row r="57374" spans="1:11" x14ac:dyDescent="0.2">
      <c r="A57374" s="5"/>
      <c r="K57374" s="6"/>
    </row>
    <row r="57375" spans="1:11" x14ac:dyDescent="0.2">
      <c r="A57375" s="5"/>
      <c r="K57375" s="6"/>
    </row>
    <row r="57376" spans="1:11" x14ac:dyDescent="0.2">
      <c r="A57376" s="5"/>
      <c r="K57376" s="6"/>
    </row>
    <row r="57377" spans="1:11" x14ac:dyDescent="0.2">
      <c r="A57377" s="5"/>
      <c r="K57377" s="6"/>
    </row>
    <row r="57378" spans="1:11" x14ac:dyDescent="0.2">
      <c r="A57378" s="5"/>
      <c r="K57378" s="6"/>
    </row>
    <row r="57379" spans="1:11" x14ac:dyDescent="0.2">
      <c r="A57379" s="5"/>
      <c r="K57379" s="6"/>
    </row>
    <row r="57380" spans="1:11" x14ac:dyDescent="0.2">
      <c r="A57380" s="5"/>
      <c r="K57380" s="6"/>
    </row>
    <row r="57381" spans="1:11" x14ac:dyDescent="0.2">
      <c r="A57381" s="5"/>
      <c r="K57381" s="6"/>
    </row>
    <row r="57382" spans="1:11" x14ac:dyDescent="0.2">
      <c r="A57382" s="5"/>
      <c r="K57382" s="6"/>
    </row>
    <row r="57383" spans="1:11" x14ac:dyDescent="0.2">
      <c r="A57383" s="5"/>
      <c r="K57383" s="6"/>
    </row>
    <row r="57384" spans="1:11" x14ac:dyDescent="0.2">
      <c r="A57384" s="5"/>
      <c r="K57384" s="6"/>
    </row>
    <row r="57385" spans="1:11" x14ac:dyDescent="0.2">
      <c r="A57385" s="5"/>
      <c r="K57385" s="6"/>
    </row>
    <row r="57386" spans="1:11" x14ac:dyDescent="0.2">
      <c r="A57386" s="5"/>
      <c r="K57386" s="6"/>
    </row>
    <row r="57387" spans="1:11" x14ac:dyDescent="0.2">
      <c r="A57387" s="5"/>
      <c r="K57387" s="6"/>
    </row>
    <row r="57388" spans="1:11" x14ac:dyDescent="0.2">
      <c r="A57388" s="5"/>
      <c r="K57388" s="6"/>
    </row>
    <row r="57389" spans="1:11" x14ac:dyDescent="0.2">
      <c r="A57389" s="5"/>
      <c r="K57389" s="6"/>
    </row>
    <row r="57390" spans="1:11" x14ac:dyDescent="0.2">
      <c r="A57390" s="5"/>
      <c r="K57390" s="6"/>
    </row>
    <row r="57391" spans="1:11" x14ac:dyDescent="0.2">
      <c r="A57391" s="5"/>
      <c r="K57391" s="6"/>
    </row>
    <row r="57392" spans="1:11" x14ac:dyDescent="0.2">
      <c r="A57392" s="5"/>
      <c r="K57392" s="6"/>
    </row>
    <row r="57393" spans="1:11" x14ac:dyDescent="0.2">
      <c r="A57393" s="5"/>
      <c r="K57393" s="6"/>
    </row>
    <row r="57394" spans="1:11" x14ac:dyDescent="0.2">
      <c r="A57394" s="5"/>
      <c r="K57394" s="6"/>
    </row>
    <row r="57395" spans="1:11" x14ac:dyDescent="0.2">
      <c r="A57395" s="5"/>
      <c r="K57395" s="6"/>
    </row>
    <row r="57396" spans="1:11" x14ac:dyDescent="0.2">
      <c r="A57396" s="5"/>
      <c r="K57396" s="6"/>
    </row>
    <row r="57397" spans="1:11" x14ac:dyDescent="0.2">
      <c r="A57397" s="5"/>
      <c r="K57397" s="6"/>
    </row>
    <row r="57398" spans="1:11" x14ac:dyDescent="0.2">
      <c r="A57398" s="5"/>
      <c r="K57398" s="6"/>
    </row>
    <row r="57399" spans="1:11" x14ac:dyDescent="0.2">
      <c r="A57399" s="5"/>
      <c r="K57399" s="6"/>
    </row>
    <row r="57400" spans="1:11" x14ac:dyDescent="0.2">
      <c r="A57400" s="5"/>
      <c r="K57400" s="6"/>
    </row>
    <row r="57401" spans="1:11" x14ac:dyDescent="0.2">
      <c r="A57401" s="5"/>
      <c r="K57401" s="6"/>
    </row>
    <row r="57402" spans="1:11" x14ac:dyDescent="0.2">
      <c r="A57402" s="5"/>
      <c r="K57402" s="6"/>
    </row>
    <row r="57403" spans="1:11" x14ac:dyDescent="0.2">
      <c r="A57403" s="5"/>
      <c r="K57403" s="6"/>
    </row>
    <row r="57404" spans="1:11" x14ac:dyDescent="0.2">
      <c r="A57404" s="5"/>
      <c r="K57404" s="6"/>
    </row>
    <row r="57405" spans="1:11" x14ac:dyDescent="0.2">
      <c r="A57405" s="5"/>
      <c r="K57405" s="6"/>
    </row>
    <row r="57406" spans="1:11" x14ac:dyDescent="0.2">
      <c r="A57406" s="5"/>
      <c r="K57406" s="6"/>
    </row>
    <row r="57407" spans="1:11" x14ac:dyDescent="0.2">
      <c r="A57407" s="5"/>
      <c r="K57407" s="6"/>
    </row>
    <row r="57408" spans="1:11" x14ac:dyDescent="0.2">
      <c r="A57408" s="5"/>
      <c r="K57408" s="6"/>
    </row>
    <row r="57409" spans="1:11" x14ac:dyDescent="0.2">
      <c r="A57409" s="5"/>
      <c r="K57409" s="6"/>
    </row>
    <row r="57410" spans="1:11" x14ac:dyDescent="0.2">
      <c r="A57410" s="5"/>
      <c r="K57410" s="6"/>
    </row>
    <row r="57411" spans="1:11" x14ac:dyDescent="0.2">
      <c r="A57411" s="5"/>
      <c r="K57411" s="6"/>
    </row>
    <row r="57412" spans="1:11" x14ac:dyDescent="0.2">
      <c r="A57412" s="5"/>
      <c r="K57412" s="6"/>
    </row>
    <row r="57413" spans="1:11" x14ac:dyDescent="0.2">
      <c r="A57413" s="5"/>
      <c r="K57413" s="6"/>
    </row>
    <row r="57414" spans="1:11" x14ac:dyDescent="0.2">
      <c r="A57414" s="5"/>
      <c r="K57414" s="6"/>
    </row>
    <row r="57415" spans="1:11" x14ac:dyDescent="0.2">
      <c r="A57415" s="5"/>
      <c r="K57415" s="6"/>
    </row>
    <row r="57416" spans="1:11" x14ac:dyDescent="0.2">
      <c r="A57416" s="5"/>
      <c r="K57416" s="6"/>
    </row>
    <row r="57417" spans="1:11" x14ac:dyDescent="0.2">
      <c r="A57417" s="5"/>
      <c r="K57417" s="6"/>
    </row>
    <row r="57418" spans="1:11" x14ac:dyDescent="0.2">
      <c r="A57418" s="5"/>
      <c r="K57418" s="6"/>
    </row>
    <row r="57419" spans="1:11" x14ac:dyDescent="0.2">
      <c r="A57419" s="5"/>
      <c r="K57419" s="6"/>
    </row>
    <row r="57420" spans="1:11" x14ac:dyDescent="0.2">
      <c r="A57420" s="5"/>
      <c r="K57420" s="6"/>
    </row>
    <row r="57421" spans="1:11" x14ac:dyDescent="0.2">
      <c r="A57421" s="5"/>
      <c r="K57421" s="6"/>
    </row>
    <row r="57422" spans="1:11" x14ac:dyDescent="0.2">
      <c r="A57422" s="5"/>
      <c r="K57422" s="6"/>
    </row>
    <row r="57423" spans="1:11" x14ac:dyDescent="0.2">
      <c r="A57423" s="5"/>
      <c r="K57423" s="6"/>
    </row>
    <row r="57424" spans="1:11" x14ac:dyDescent="0.2">
      <c r="A57424" s="5"/>
      <c r="K57424" s="6"/>
    </row>
    <row r="57425" spans="1:11" x14ac:dyDescent="0.2">
      <c r="A57425" s="5"/>
      <c r="K57425" s="6"/>
    </row>
    <row r="57426" spans="1:11" x14ac:dyDescent="0.2">
      <c r="A57426" s="5"/>
      <c r="K57426" s="6"/>
    </row>
    <row r="57427" spans="1:11" x14ac:dyDescent="0.2">
      <c r="A57427" s="5"/>
      <c r="K57427" s="6"/>
    </row>
    <row r="57428" spans="1:11" x14ac:dyDescent="0.2">
      <c r="A57428" s="5"/>
      <c r="K57428" s="6"/>
    </row>
    <row r="57429" spans="1:11" x14ac:dyDescent="0.2">
      <c r="A57429" s="5"/>
      <c r="K57429" s="6"/>
    </row>
    <row r="57430" spans="1:11" x14ac:dyDescent="0.2">
      <c r="A57430" s="5"/>
      <c r="K57430" s="6"/>
    </row>
    <row r="57431" spans="1:11" x14ac:dyDescent="0.2">
      <c r="A57431" s="5"/>
      <c r="K57431" s="6"/>
    </row>
    <row r="57432" spans="1:11" x14ac:dyDescent="0.2">
      <c r="A57432" s="5"/>
      <c r="K57432" s="6"/>
    </row>
    <row r="57433" spans="1:11" x14ac:dyDescent="0.2">
      <c r="A57433" s="5"/>
      <c r="K57433" s="6"/>
    </row>
    <row r="57434" spans="1:11" x14ac:dyDescent="0.2">
      <c r="A57434" s="5"/>
      <c r="K57434" s="6"/>
    </row>
    <row r="57435" spans="1:11" x14ac:dyDescent="0.2">
      <c r="A57435" s="5"/>
      <c r="K57435" s="6"/>
    </row>
    <row r="57436" spans="1:11" x14ac:dyDescent="0.2">
      <c r="A57436" s="5"/>
      <c r="K57436" s="6"/>
    </row>
    <row r="57437" spans="1:11" x14ac:dyDescent="0.2">
      <c r="A57437" s="5"/>
      <c r="K57437" s="6"/>
    </row>
    <row r="57438" spans="1:11" x14ac:dyDescent="0.2">
      <c r="A57438" s="5"/>
      <c r="K57438" s="6"/>
    </row>
    <row r="57439" spans="1:11" x14ac:dyDescent="0.2">
      <c r="A57439" s="5"/>
      <c r="K57439" s="6"/>
    </row>
    <row r="57440" spans="1:11" x14ac:dyDescent="0.2">
      <c r="A57440" s="5"/>
      <c r="K57440" s="6"/>
    </row>
    <row r="57441" spans="1:11" x14ac:dyDescent="0.2">
      <c r="A57441" s="5"/>
      <c r="K57441" s="6"/>
    </row>
    <row r="57442" spans="1:11" x14ac:dyDescent="0.2">
      <c r="A57442" s="5"/>
      <c r="K57442" s="6"/>
    </row>
    <row r="57443" spans="1:11" x14ac:dyDescent="0.2">
      <c r="A57443" s="5"/>
      <c r="K57443" s="6"/>
    </row>
    <row r="57444" spans="1:11" x14ac:dyDescent="0.2">
      <c r="A57444" s="5"/>
      <c r="K57444" s="6"/>
    </row>
    <row r="57445" spans="1:11" x14ac:dyDescent="0.2">
      <c r="A57445" s="5"/>
      <c r="K57445" s="6"/>
    </row>
    <row r="57446" spans="1:11" x14ac:dyDescent="0.2">
      <c r="A57446" s="5"/>
      <c r="K57446" s="6"/>
    </row>
    <row r="57447" spans="1:11" x14ac:dyDescent="0.2">
      <c r="A57447" s="5"/>
      <c r="K57447" s="6"/>
    </row>
    <row r="57448" spans="1:11" x14ac:dyDescent="0.2">
      <c r="A57448" s="5"/>
      <c r="K57448" s="6"/>
    </row>
    <row r="57449" spans="1:11" x14ac:dyDescent="0.2">
      <c r="A57449" s="5"/>
      <c r="K57449" s="6"/>
    </row>
    <row r="57450" spans="1:11" x14ac:dyDescent="0.2">
      <c r="A57450" s="5"/>
      <c r="K57450" s="6"/>
    </row>
    <row r="57451" spans="1:11" x14ac:dyDescent="0.2">
      <c r="A57451" s="5"/>
      <c r="K57451" s="6"/>
    </row>
    <row r="57452" spans="1:11" x14ac:dyDescent="0.2">
      <c r="A57452" s="5"/>
      <c r="K57452" s="6"/>
    </row>
    <row r="57453" spans="1:11" x14ac:dyDescent="0.2">
      <c r="A57453" s="5"/>
      <c r="K57453" s="6"/>
    </row>
    <row r="57454" spans="1:11" x14ac:dyDescent="0.2">
      <c r="A57454" s="5"/>
      <c r="K57454" s="6"/>
    </row>
    <row r="57455" spans="1:11" x14ac:dyDescent="0.2">
      <c r="A57455" s="5"/>
      <c r="K57455" s="6"/>
    </row>
    <row r="57456" spans="1:11" x14ac:dyDescent="0.2">
      <c r="A57456" s="5"/>
      <c r="K57456" s="6"/>
    </row>
    <row r="57457" spans="1:11" x14ac:dyDescent="0.2">
      <c r="A57457" s="5"/>
      <c r="K57457" s="6"/>
    </row>
    <row r="57458" spans="1:11" x14ac:dyDescent="0.2">
      <c r="A57458" s="5"/>
      <c r="K57458" s="6"/>
    </row>
    <row r="57459" spans="1:11" x14ac:dyDescent="0.2">
      <c r="A57459" s="5"/>
      <c r="K57459" s="6"/>
    </row>
    <row r="57460" spans="1:11" x14ac:dyDescent="0.2">
      <c r="A57460" s="5"/>
      <c r="K57460" s="6"/>
    </row>
    <row r="57461" spans="1:11" x14ac:dyDescent="0.2">
      <c r="A57461" s="5"/>
      <c r="K57461" s="6"/>
    </row>
    <row r="57462" spans="1:11" x14ac:dyDescent="0.2">
      <c r="A57462" s="5"/>
      <c r="K57462" s="6"/>
    </row>
    <row r="57463" spans="1:11" x14ac:dyDescent="0.2">
      <c r="A57463" s="5"/>
      <c r="K57463" s="6"/>
    </row>
    <row r="57464" spans="1:11" x14ac:dyDescent="0.2">
      <c r="A57464" s="5"/>
      <c r="K57464" s="6"/>
    </row>
    <row r="57465" spans="1:11" x14ac:dyDescent="0.2">
      <c r="A57465" s="5"/>
      <c r="K57465" s="6"/>
    </row>
    <row r="57466" spans="1:11" x14ac:dyDescent="0.2">
      <c r="A57466" s="5"/>
      <c r="K57466" s="6"/>
    </row>
    <row r="57467" spans="1:11" x14ac:dyDescent="0.2">
      <c r="A57467" s="5"/>
      <c r="K57467" s="6"/>
    </row>
    <row r="57468" spans="1:11" x14ac:dyDescent="0.2">
      <c r="A57468" s="5"/>
      <c r="K57468" s="6"/>
    </row>
    <row r="57469" spans="1:11" x14ac:dyDescent="0.2">
      <c r="A57469" s="5"/>
      <c r="K57469" s="6"/>
    </row>
    <row r="57470" spans="1:11" x14ac:dyDescent="0.2">
      <c r="A57470" s="5"/>
      <c r="K57470" s="6"/>
    </row>
    <row r="57471" spans="1:11" x14ac:dyDescent="0.2">
      <c r="A57471" s="5"/>
      <c r="K57471" s="6"/>
    </row>
    <row r="57472" spans="1:11" x14ac:dyDescent="0.2">
      <c r="A57472" s="5"/>
      <c r="K57472" s="6"/>
    </row>
    <row r="57473" spans="1:11" x14ac:dyDescent="0.2">
      <c r="A57473" s="5"/>
      <c r="K57473" s="6"/>
    </row>
    <row r="57474" spans="1:11" x14ac:dyDescent="0.2">
      <c r="A57474" s="5"/>
      <c r="K57474" s="6"/>
    </row>
    <row r="57475" spans="1:11" x14ac:dyDescent="0.2">
      <c r="A57475" s="5"/>
      <c r="K57475" s="6"/>
    </row>
    <row r="57476" spans="1:11" x14ac:dyDescent="0.2">
      <c r="A57476" s="5"/>
      <c r="K57476" s="6"/>
    </row>
    <row r="57477" spans="1:11" x14ac:dyDescent="0.2">
      <c r="A57477" s="5"/>
      <c r="K57477" s="6"/>
    </row>
    <row r="57478" spans="1:11" x14ac:dyDescent="0.2">
      <c r="A57478" s="5"/>
      <c r="K57478" s="6"/>
    </row>
    <row r="57479" spans="1:11" x14ac:dyDescent="0.2">
      <c r="A57479" s="5"/>
      <c r="K57479" s="6"/>
    </row>
    <row r="57480" spans="1:11" x14ac:dyDescent="0.2">
      <c r="A57480" s="5"/>
      <c r="K57480" s="6"/>
    </row>
    <row r="57481" spans="1:11" x14ac:dyDescent="0.2">
      <c r="A57481" s="5"/>
      <c r="K57481" s="6"/>
    </row>
    <row r="57482" spans="1:11" x14ac:dyDescent="0.2">
      <c r="A57482" s="5"/>
      <c r="K57482" s="6"/>
    </row>
    <row r="57483" spans="1:11" x14ac:dyDescent="0.2">
      <c r="A57483" s="5"/>
      <c r="K57483" s="6"/>
    </row>
    <row r="57484" spans="1:11" x14ac:dyDescent="0.2">
      <c r="A57484" s="5"/>
      <c r="K57484" s="6"/>
    </row>
    <row r="57485" spans="1:11" x14ac:dyDescent="0.2">
      <c r="A57485" s="5"/>
      <c r="K57485" s="6"/>
    </row>
    <row r="57486" spans="1:11" x14ac:dyDescent="0.2">
      <c r="A57486" s="5"/>
      <c r="K57486" s="6"/>
    </row>
    <row r="57487" spans="1:11" x14ac:dyDescent="0.2">
      <c r="A57487" s="5"/>
      <c r="K57487" s="6"/>
    </row>
    <row r="57488" spans="1:11" x14ac:dyDescent="0.2">
      <c r="A57488" s="5"/>
      <c r="K57488" s="6"/>
    </row>
    <row r="57489" spans="1:11" x14ac:dyDescent="0.2">
      <c r="A57489" s="5"/>
      <c r="K57489" s="6"/>
    </row>
    <row r="57490" spans="1:11" x14ac:dyDescent="0.2">
      <c r="A57490" s="5"/>
      <c r="K57490" s="6"/>
    </row>
    <row r="57491" spans="1:11" x14ac:dyDescent="0.2">
      <c r="A57491" s="5"/>
      <c r="K57491" s="6"/>
    </row>
    <row r="57492" spans="1:11" x14ac:dyDescent="0.2">
      <c r="A57492" s="5"/>
      <c r="K57492" s="6"/>
    </row>
    <row r="57493" spans="1:11" x14ac:dyDescent="0.2">
      <c r="A57493" s="5"/>
      <c r="K57493" s="6"/>
    </row>
    <row r="57494" spans="1:11" x14ac:dyDescent="0.2">
      <c r="A57494" s="5"/>
      <c r="K57494" s="6"/>
    </row>
    <row r="57495" spans="1:11" x14ac:dyDescent="0.2">
      <c r="A57495" s="5"/>
      <c r="K57495" s="6"/>
    </row>
    <row r="57496" spans="1:11" x14ac:dyDescent="0.2">
      <c r="A57496" s="5"/>
      <c r="K57496" s="6"/>
    </row>
    <row r="57497" spans="1:11" x14ac:dyDescent="0.2">
      <c r="A57497" s="5"/>
      <c r="K57497" s="6"/>
    </row>
    <row r="57498" spans="1:11" x14ac:dyDescent="0.2">
      <c r="A57498" s="5"/>
      <c r="K57498" s="6"/>
    </row>
    <row r="57499" spans="1:11" x14ac:dyDescent="0.2">
      <c r="A57499" s="5"/>
      <c r="K57499" s="6"/>
    </row>
    <row r="57500" spans="1:11" x14ac:dyDescent="0.2">
      <c r="A57500" s="5"/>
      <c r="K57500" s="6"/>
    </row>
    <row r="57501" spans="1:11" x14ac:dyDescent="0.2">
      <c r="A57501" s="5"/>
      <c r="K57501" s="6"/>
    </row>
    <row r="57502" spans="1:11" x14ac:dyDescent="0.2">
      <c r="A57502" s="5"/>
      <c r="K57502" s="6"/>
    </row>
    <row r="57503" spans="1:11" x14ac:dyDescent="0.2">
      <c r="A57503" s="5"/>
      <c r="K57503" s="6"/>
    </row>
    <row r="57504" spans="1:11" x14ac:dyDescent="0.2">
      <c r="A57504" s="5"/>
      <c r="K57504" s="6"/>
    </row>
    <row r="57505" spans="1:11" x14ac:dyDescent="0.2">
      <c r="A57505" s="5"/>
      <c r="K57505" s="6"/>
    </row>
    <row r="57506" spans="1:11" x14ac:dyDescent="0.2">
      <c r="A57506" s="5"/>
      <c r="K57506" s="6"/>
    </row>
    <row r="57507" spans="1:11" x14ac:dyDescent="0.2">
      <c r="A57507" s="5"/>
      <c r="K57507" s="6"/>
    </row>
    <row r="57508" spans="1:11" x14ac:dyDescent="0.2">
      <c r="A57508" s="5"/>
      <c r="K57508" s="6"/>
    </row>
    <row r="57509" spans="1:11" x14ac:dyDescent="0.2">
      <c r="A57509" s="5"/>
      <c r="K57509" s="6"/>
    </row>
    <row r="57510" spans="1:11" x14ac:dyDescent="0.2">
      <c r="A57510" s="5"/>
      <c r="K57510" s="6"/>
    </row>
    <row r="57511" spans="1:11" x14ac:dyDescent="0.2">
      <c r="A57511" s="5"/>
      <c r="K57511" s="6"/>
    </row>
    <row r="57512" spans="1:11" x14ac:dyDescent="0.2">
      <c r="A57512" s="5"/>
      <c r="K57512" s="6"/>
    </row>
    <row r="57513" spans="1:11" x14ac:dyDescent="0.2">
      <c r="A57513" s="5"/>
      <c r="K57513" s="6"/>
    </row>
    <row r="57514" spans="1:11" x14ac:dyDescent="0.2">
      <c r="A57514" s="5"/>
      <c r="K57514" s="6"/>
    </row>
    <row r="57515" spans="1:11" x14ac:dyDescent="0.2">
      <c r="A57515" s="5"/>
      <c r="K57515" s="6"/>
    </row>
    <row r="57516" spans="1:11" x14ac:dyDescent="0.2">
      <c r="A57516" s="5"/>
      <c r="K57516" s="6"/>
    </row>
    <row r="57517" spans="1:11" x14ac:dyDescent="0.2">
      <c r="A57517" s="5"/>
      <c r="K57517" s="6"/>
    </row>
    <row r="57518" spans="1:11" x14ac:dyDescent="0.2">
      <c r="A57518" s="5"/>
      <c r="K57518" s="6"/>
    </row>
    <row r="57519" spans="1:11" x14ac:dyDescent="0.2">
      <c r="A57519" s="5"/>
      <c r="K57519" s="6"/>
    </row>
    <row r="57520" spans="1:11" x14ac:dyDescent="0.2">
      <c r="A57520" s="5"/>
      <c r="K57520" s="6"/>
    </row>
    <row r="57521" spans="1:11" x14ac:dyDescent="0.2">
      <c r="A57521" s="5"/>
      <c r="K57521" s="6"/>
    </row>
    <row r="57522" spans="1:11" x14ac:dyDescent="0.2">
      <c r="A57522" s="5"/>
      <c r="K57522" s="6"/>
    </row>
    <row r="57523" spans="1:11" x14ac:dyDescent="0.2">
      <c r="A57523" s="5"/>
      <c r="K57523" s="6"/>
    </row>
    <row r="57524" spans="1:11" x14ac:dyDescent="0.2">
      <c r="A57524" s="5"/>
      <c r="K57524" s="6"/>
    </row>
    <row r="57525" spans="1:11" x14ac:dyDescent="0.2">
      <c r="A57525" s="5"/>
      <c r="K57525" s="6"/>
    </row>
    <row r="57526" spans="1:11" x14ac:dyDescent="0.2">
      <c r="A57526" s="5"/>
      <c r="K57526" s="6"/>
    </row>
    <row r="57527" spans="1:11" x14ac:dyDescent="0.2">
      <c r="A57527" s="5"/>
      <c r="K57527" s="6"/>
    </row>
    <row r="57528" spans="1:11" x14ac:dyDescent="0.2">
      <c r="A57528" s="5"/>
      <c r="K57528" s="6"/>
    </row>
    <row r="57529" spans="1:11" x14ac:dyDescent="0.2">
      <c r="A57529" s="5"/>
      <c r="K57529" s="6"/>
    </row>
    <row r="57530" spans="1:11" x14ac:dyDescent="0.2">
      <c r="A57530" s="5"/>
      <c r="K57530" s="6"/>
    </row>
    <row r="57531" spans="1:11" x14ac:dyDescent="0.2">
      <c r="A57531" s="5"/>
      <c r="K57531" s="6"/>
    </row>
    <row r="57532" spans="1:11" x14ac:dyDescent="0.2">
      <c r="A57532" s="5"/>
      <c r="K57532" s="6"/>
    </row>
    <row r="57533" spans="1:11" x14ac:dyDescent="0.2">
      <c r="A57533" s="5"/>
      <c r="K57533" s="6"/>
    </row>
    <row r="57534" spans="1:11" x14ac:dyDescent="0.2">
      <c r="A57534" s="5"/>
      <c r="K57534" s="6"/>
    </row>
    <row r="57535" spans="1:11" x14ac:dyDescent="0.2">
      <c r="A57535" s="5"/>
      <c r="K57535" s="6"/>
    </row>
    <row r="57536" spans="1:11" x14ac:dyDescent="0.2">
      <c r="A57536" s="5"/>
      <c r="K57536" s="6"/>
    </row>
    <row r="57537" spans="1:11" x14ac:dyDescent="0.2">
      <c r="A57537" s="5"/>
      <c r="K57537" s="6"/>
    </row>
    <row r="57538" spans="1:11" x14ac:dyDescent="0.2">
      <c r="A57538" s="5"/>
      <c r="K57538" s="6"/>
    </row>
    <row r="57539" spans="1:11" x14ac:dyDescent="0.2">
      <c r="A57539" s="5"/>
      <c r="K57539" s="6"/>
    </row>
    <row r="57540" spans="1:11" x14ac:dyDescent="0.2">
      <c r="A57540" s="5"/>
      <c r="K57540" s="6"/>
    </row>
    <row r="57541" spans="1:11" x14ac:dyDescent="0.2">
      <c r="A57541" s="5"/>
      <c r="K57541" s="6"/>
    </row>
    <row r="57542" spans="1:11" x14ac:dyDescent="0.2">
      <c r="A57542" s="5"/>
      <c r="K57542" s="6"/>
    </row>
    <row r="57543" spans="1:11" x14ac:dyDescent="0.2">
      <c r="A57543" s="5"/>
      <c r="K57543" s="6"/>
    </row>
    <row r="57544" spans="1:11" x14ac:dyDescent="0.2">
      <c r="A57544" s="5"/>
      <c r="K57544" s="6"/>
    </row>
    <row r="57545" spans="1:11" x14ac:dyDescent="0.2">
      <c r="A57545" s="5"/>
      <c r="K57545" s="6"/>
    </row>
    <row r="57546" spans="1:11" x14ac:dyDescent="0.2">
      <c r="A57546" s="5"/>
      <c r="K57546" s="6"/>
    </row>
    <row r="57547" spans="1:11" x14ac:dyDescent="0.2">
      <c r="A57547" s="5"/>
      <c r="K57547" s="6"/>
    </row>
    <row r="57548" spans="1:11" x14ac:dyDescent="0.2">
      <c r="A57548" s="5"/>
      <c r="K57548" s="6"/>
    </row>
    <row r="57549" spans="1:11" x14ac:dyDescent="0.2">
      <c r="A57549" s="5"/>
      <c r="K57549" s="6"/>
    </row>
    <row r="57550" spans="1:11" x14ac:dyDescent="0.2">
      <c r="A57550" s="5"/>
      <c r="K57550" s="6"/>
    </row>
    <row r="57551" spans="1:11" x14ac:dyDescent="0.2">
      <c r="A57551" s="5"/>
      <c r="K57551" s="6"/>
    </row>
    <row r="57552" spans="1:11" x14ac:dyDescent="0.2">
      <c r="A57552" s="5"/>
      <c r="K57552" s="6"/>
    </row>
    <row r="57553" spans="1:11" x14ac:dyDescent="0.2">
      <c r="A57553" s="5"/>
      <c r="K57553" s="6"/>
    </row>
    <row r="57554" spans="1:11" x14ac:dyDescent="0.2">
      <c r="A57554" s="5"/>
      <c r="K57554" s="6"/>
    </row>
    <row r="57555" spans="1:11" x14ac:dyDescent="0.2">
      <c r="A57555" s="5"/>
      <c r="K57555" s="6"/>
    </row>
    <row r="57556" spans="1:11" x14ac:dyDescent="0.2">
      <c r="A57556" s="5"/>
      <c r="K57556" s="6"/>
    </row>
    <row r="57557" spans="1:11" x14ac:dyDescent="0.2">
      <c r="A57557" s="5"/>
      <c r="K57557" s="6"/>
    </row>
    <row r="57558" spans="1:11" x14ac:dyDescent="0.2">
      <c r="A57558" s="5"/>
      <c r="K57558" s="6"/>
    </row>
    <row r="57559" spans="1:11" x14ac:dyDescent="0.2">
      <c r="A57559" s="5"/>
      <c r="K57559" s="6"/>
    </row>
    <row r="57560" spans="1:11" x14ac:dyDescent="0.2">
      <c r="A57560" s="5"/>
      <c r="K57560" s="6"/>
    </row>
    <row r="57561" spans="1:11" x14ac:dyDescent="0.2">
      <c r="A57561" s="5"/>
      <c r="K57561" s="6"/>
    </row>
    <row r="57562" spans="1:11" x14ac:dyDescent="0.2">
      <c r="A57562" s="5"/>
      <c r="K57562" s="6"/>
    </row>
    <row r="57563" spans="1:11" x14ac:dyDescent="0.2">
      <c r="A57563" s="5"/>
      <c r="K57563" s="6"/>
    </row>
    <row r="57564" spans="1:11" x14ac:dyDescent="0.2">
      <c r="A57564" s="5"/>
      <c r="K57564" s="6"/>
    </row>
    <row r="57565" spans="1:11" x14ac:dyDescent="0.2">
      <c r="A57565" s="5"/>
      <c r="K57565" s="6"/>
    </row>
    <row r="57566" spans="1:11" x14ac:dyDescent="0.2">
      <c r="A57566" s="5"/>
      <c r="K57566" s="6"/>
    </row>
    <row r="57567" spans="1:11" x14ac:dyDescent="0.2">
      <c r="A57567" s="5"/>
      <c r="K57567" s="6"/>
    </row>
    <row r="57568" spans="1:11" x14ac:dyDescent="0.2">
      <c r="A57568" s="5"/>
      <c r="K57568" s="6"/>
    </row>
    <row r="57569" spans="1:11" x14ac:dyDescent="0.2">
      <c r="A57569" s="5"/>
      <c r="K57569" s="6"/>
    </row>
    <row r="57570" spans="1:11" x14ac:dyDescent="0.2">
      <c r="A57570" s="5"/>
      <c r="K57570" s="6"/>
    </row>
    <row r="57571" spans="1:11" x14ac:dyDescent="0.2">
      <c r="A57571" s="5"/>
      <c r="K57571" s="6"/>
    </row>
    <row r="57572" spans="1:11" x14ac:dyDescent="0.2">
      <c r="A57572" s="5"/>
      <c r="K57572" s="6"/>
    </row>
    <row r="57573" spans="1:11" x14ac:dyDescent="0.2">
      <c r="A57573" s="5"/>
      <c r="K57573" s="6"/>
    </row>
    <row r="57574" spans="1:11" x14ac:dyDescent="0.2">
      <c r="A57574" s="5"/>
      <c r="K57574" s="6"/>
    </row>
    <row r="57575" spans="1:11" x14ac:dyDescent="0.2">
      <c r="A57575" s="5"/>
      <c r="K57575" s="6"/>
    </row>
    <row r="57576" spans="1:11" x14ac:dyDescent="0.2">
      <c r="A57576" s="5"/>
      <c r="K57576" s="6"/>
    </row>
    <row r="57577" spans="1:11" x14ac:dyDescent="0.2">
      <c r="A57577" s="5"/>
      <c r="K57577" s="6"/>
    </row>
    <row r="57578" spans="1:11" x14ac:dyDescent="0.2">
      <c r="A57578" s="5"/>
      <c r="K57578" s="6"/>
    </row>
    <row r="57579" spans="1:11" x14ac:dyDescent="0.2">
      <c r="A57579" s="5"/>
      <c r="K57579" s="6"/>
    </row>
    <row r="57580" spans="1:11" x14ac:dyDescent="0.2">
      <c r="A57580" s="5"/>
      <c r="K57580" s="6"/>
    </row>
    <row r="57581" spans="1:11" x14ac:dyDescent="0.2">
      <c r="A57581" s="5"/>
      <c r="K57581" s="6"/>
    </row>
    <row r="57582" spans="1:11" x14ac:dyDescent="0.2">
      <c r="A57582" s="5"/>
      <c r="K57582" s="6"/>
    </row>
    <row r="57583" spans="1:11" x14ac:dyDescent="0.2">
      <c r="A57583" s="5"/>
      <c r="K57583" s="6"/>
    </row>
    <row r="57584" spans="1:11" x14ac:dyDescent="0.2">
      <c r="A57584" s="5"/>
      <c r="K57584" s="6"/>
    </row>
    <row r="57585" spans="1:11" x14ac:dyDescent="0.2">
      <c r="A57585" s="5"/>
      <c r="K57585" s="6"/>
    </row>
    <row r="57586" spans="1:11" x14ac:dyDescent="0.2">
      <c r="A57586" s="5"/>
      <c r="K57586" s="6"/>
    </row>
    <row r="57587" spans="1:11" x14ac:dyDescent="0.2">
      <c r="A57587" s="5"/>
      <c r="K57587" s="6"/>
    </row>
    <row r="57588" spans="1:11" x14ac:dyDescent="0.2">
      <c r="A57588" s="5"/>
      <c r="K57588" s="6"/>
    </row>
    <row r="57589" spans="1:11" x14ac:dyDescent="0.2">
      <c r="A57589" s="5"/>
      <c r="K57589" s="6"/>
    </row>
    <row r="57590" spans="1:11" x14ac:dyDescent="0.2">
      <c r="A57590" s="5"/>
      <c r="K57590" s="6"/>
    </row>
    <row r="57591" spans="1:11" x14ac:dyDescent="0.2">
      <c r="A57591" s="5"/>
      <c r="K57591" s="6"/>
    </row>
    <row r="57592" spans="1:11" x14ac:dyDescent="0.2">
      <c r="A57592" s="5"/>
      <c r="K57592" s="6"/>
    </row>
    <row r="57593" spans="1:11" x14ac:dyDescent="0.2">
      <c r="A57593" s="5"/>
      <c r="K57593" s="6"/>
    </row>
    <row r="57594" spans="1:11" x14ac:dyDescent="0.2">
      <c r="A57594" s="5"/>
      <c r="K57594" s="6"/>
    </row>
    <row r="57595" spans="1:11" x14ac:dyDescent="0.2">
      <c r="A57595" s="5"/>
      <c r="K57595" s="6"/>
    </row>
    <row r="57596" spans="1:11" x14ac:dyDescent="0.2">
      <c r="A57596" s="5"/>
      <c r="K57596" s="6"/>
    </row>
    <row r="57597" spans="1:11" x14ac:dyDescent="0.2">
      <c r="A57597" s="5"/>
      <c r="K57597" s="6"/>
    </row>
    <row r="57598" spans="1:11" x14ac:dyDescent="0.2">
      <c r="A57598" s="5"/>
      <c r="K57598" s="6"/>
    </row>
    <row r="57599" spans="1:11" x14ac:dyDescent="0.2">
      <c r="A57599" s="5"/>
      <c r="K57599" s="6"/>
    </row>
    <row r="57600" spans="1:11" x14ac:dyDescent="0.2">
      <c r="A57600" s="5"/>
      <c r="K57600" s="6"/>
    </row>
    <row r="57601" spans="1:11" x14ac:dyDescent="0.2">
      <c r="A57601" s="5"/>
      <c r="K57601" s="6"/>
    </row>
    <row r="57602" spans="1:11" x14ac:dyDescent="0.2">
      <c r="A57602" s="5"/>
      <c r="K57602" s="6"/>
    </row>
    <row r="57603" spans="1:11" x14ac:dyDescent="0.2">
      <c r="A57603" s="5"/>
      <c r="K57603" s="6"/>
    </row>
    <row r="57604" spans="1:11" x14ac:dyDescent="0.2">
      <c r="A57604" s="5"/>
      <c r="K57604" s="6"/>
    </row>
    <row r="57605" spans="1:11" x14ac:dyDescent="0.2">
      <c r="A57605" s="5"/>
      <c r="K57605" s="6"/>
    </row>
    <row r="57606" spans="1:11" x14ac:dyDescent="0.2">
      <c r="A57606" s="5"/>
      <c r="K57606" s="6"/>
    </row>
    <row r="57607" spans="1:11" x14ac:dyDescent="0.2">
      <c r="A57607" s="5"/>
      <c r="K57607" s="6"/>
    </row>
    <row r="57608" spans="1:11" x14ac:dyDescent="0.2">
      <c r="A57608" s="5"/>
      <c r="K57608" s="6"/>
    </row>
    <row r="57609" spans="1:11" x14ac:dyDescent="0.2">
      <c r="A57609" s="5"/>
      <c r="K57609" s="6"/>
    </row>
    <row r="57610" spans="1:11" x14ac:dyDescent="0.2">
      <c r="A57610" s="5"/>
      <c r="K57610" s="6"/>
    </row>
    <row r="57611" spans="1:11" x14ac:dyDescent="0.2">
      <c r="A57611" s="5"/>
      <c r="K57611" s="6"/>
    </row>
    <row r="57612" spans="1:11" x14ac:dyDescent="0.2">
      <c r="A57612" s="5"/>
      <c r="K57612" s="6"/>
    </row>
    <row r="57613" spans="1:11" x14ac:dyDescent="0.2">
      <c r="A57613" s="5"/>
      <c r="K57613" s="6"/>
    </row>
    <row r="57614" spans="1:11" x14ac:dyDescent="0.2">
      <c r="A57614" s="5"/>
      <c r="K57614" s="6"/>
    </row>
    <row r="57615" spans="1:11" x14ac:dyDescent="0.2">
      <c r="A57615" s="5"/>
      <c r="K57615" s="6"/>
    </row>
    <row r="57616" spans="1:11" x14ac:dyDescent="0.2">
      <c r="A57616" s="5"/>
      <c r="K57616" s="6"/>
    </row>
    <row r="57617" spans="1:11" x14ac:dyDescent="0.2">
      <c r="A57617" s="5"/>
      <c r="K57617" s="6"/>
    </row>
    <row r="57618" spans="1:11" x14ac:dyDescent="0.2">
      <c r="A57618" s="5"/>
      <c r="K57618" s="6"/>
    </row>
    <row r="57619" spans="1:11" x14ac:dyDescent="0.2">
      <c r="A57619" s="5"/>
      <c r="K57619" s="6"/>
    </row>
    <row r="57620" spans="1:11" x14ac:dyDescent="0.2">
      <c r="A57620" s="5"/>
      <c r="K57620" s="6"/>
    </row>
    <row r="57621" spans="1:11" x14ac:dyDescent="0.2">
      <c r="A57621" s="5"/>
      <c r="K57621" s="6"/>
    </row>
    <row r="57622" spans="1:11" x14ac:dyDescent="0.2">
      <c r="A57622" s="5"/>
      <c r="K57622" s="6"/>
    </row>
    <row r="57623" spans="1:11" x14ac:dyDescent="0.2">
      <c r="A57623" s="5"/>
      <c r="K57623" s="6"/>
    </row>
    <row r="57624" spans="1:11" x14ac:dyDescent="0.2">
      <c r="A57624" s="5"/>
      <c r="K57624" s="6"/>
    </row>
    <row r="57625" spans="1:11" x14ac:dyDescent="0.2">
      <c r="A57625" s="5"/>
      <c r="K57625" s="6"/>
    </row>
    <row r="57626" spans="1:11" x14ac:dyDescent="0.2">
      <c r="A57626" s="5"/>
      <c r="K57626" s="6"/>
    </row>
    <row r="57627" spans="1:11" x14ac:dyDescent="0.2">
      <c r="A57627" s="5"/>
      <c r="K57627" s="6"/>
    </row>
    <row r="57628" spans="1:11" x14ac:dyDescent="0.2">
      <c r="A57628" s="5"/>
      <c r="K57628" s="6"/>
    </row>
    <row r="57629" spans="1:11" x14ac:dyDescent="0.2">
      <c r="A57629" s="5"/>
      <c r="K57629" s="6"/>
    </row>
    <row r="57630" spans="1:11" x14ac:dyDescent="0.2">
      <c r="A57630" s="5"/>
      <c r="K57630" s="6"/>
    </row>
    <row r="57631" spans="1:11" x14ac:dyDescent="0.2">
      <c r="A57631" s="5"/>
      <c r="K57631" s="6"/>
    </row>
    <row r="57632" spans="1:11" x14ac:dyDescent="0.2">
      <c r="A57632" s="5"/>
      <c r="K57632" s="6"/>
    </row>
    <row r="57633" spans="1:11" x14ac:dyDescent="0.2">
      <c r="A57633" s="5"/>
      <c r="K57633" s="6"/>
    </row>
    <row r="57634" spans="1:11" x14ac:dyDescent="0.2">
      <c r="A57634" s="5"/>
      <c r="K57634" s="6"/>
    </row>
    <row r="57635" spans="1:11" x14ac:dyDescent="0.2">
      <c r="A57635" s="5"/>
      <c r="K57635" s="6"/>
    </row>
    <row r="57636" spans="1:11" x14ac:dyDescent="0.2">
      <c r="A57636" s="5"/>
      <c r="K57636" s="6"/>
    </row>
    <row r="57637" spans="1:11" x14ac:dyDescent="0.2">
      <c r="A57637" s="5"/>
      <c r="K57637" s="6"/>
    </row>
    <row r="57638" spans="1:11" x14ac:dyDescent="0.2">
      <c r="A57638" s="5"/>
      <c r="K57638" s="6"/>
    </row>
    <row r="57639" spans="1:11" x14ac:dyDescent="0.2">
      <c r="A57639" s="5"/>
      <c r="K57639" s="6"/>
    </row>
    <row r="57640" spans="1:11" x14ac:dyDescent="0.2">
      <c r="A57640" s="5"/>
      <c r="K57640" s="6"/>
    </row>
    <row r="57641" spans="1:11" x14ac:dyDescent="0.2">
      <c r="A57641" s="5"/>
      <c r="K57641" s="6"/>
    </row>
    <row r="57642" spans="1:11" x14ac:dyDescent="0.2">
      <c r="A57642" s="5"/>
      <c r="K57642" s="6"/>
    </row>
    <row r="57643" spans="1:11" x14ac:dyDescent="0.2">
      <c r="A57643" s="5"/>
      <c r="K57643" s="6"/>
    </row>
    <row r="57644" spans="1:11" x14ac:dyDescent="0.2">
      <c r="A57644" s="5"/>
      <c r="K57644" s="6"/>
    </row>
    <row r="57645" spans="1:11" x14ac:dyDescent="0.2">
      <c r="A57645" s="5"/>
      <c r="K57645" s="6"/>
    </row>
    <row r="57646" spans="1:11" x14ac:dyDescent="0.2">
      <c r="A57646" s="5"/>
      <c r="K57646" s="6"/>
    </row>
    <row r="57647" spans="1:11" x14ac:dyDescent="0.2">
      <c r="A57647" s="5"/>
      <c r="K57647" s="6"/>
    </row>
    <row r="57648" spans="1:11" x14ac:dyDescent="0.2">
      <c r="A57648" s="5"/>
      <c r="K57648" s="6"/>
    </row>
    <row r="57649" spans="1:11" x14ac:dyDescent="0.2">
      <c r="A57649" s="5"/>
      <c r="K57649" s="6"/>
    </row>
    <row r="57650" spans="1:11" x14ac:dyDescent="0.2">
      <c r="A57650" s="5"/>
      <c r="K57650" s="6"/>
    </row>
    <row r="57651" spans="1:11" x14ac:dyDescent="0.2">
      <c r="A57651" s="5"/>
      <c r="K57651" s="6"/>
    </row>
    <row r="57652" spans="1:11" x14ac:dyDescent="0.2">
      <c r="A57652" s="5"/>
      <c r="K57652" s="6"/>
    </row>
    <row r="57653" spans="1:11" x14ac:dyDescent="0.2">
      <c r="A57653" s="5"/>
      <c r="K57653" s="6"/>
    </row>
    <row r="57654" spans="1:11" x14ac:dyDescent="0.2">
      <c r="A57654" s="5"/>
      <c r="K57654" s="6"/>
    </row>
    <row r="57655" spans="1:11" x14ac:dyDescent="0.2">
      <c r="A57655" s="5"/>
      <c r="K57655" s="6"/>
    </row>
    <row r="57656" spans="1:11" x14ac:dyDescent="0.2">
      <c r="A57656" s="5"/>
      <c r="K57656" s="6"/>
    </row>
    <row r="57657" spans="1:11" x14ac:dyDescent="0.2">
      <c r="A57657" s="5"/>
      <c r="K57657" s="6"/>
    </row>
    <row r="57658" spans="1:11" x14ac:dyDescent="0.2">
      <c r="A57658" s="5"/>
      <c r="K57658" s="6"/>
    </row>
    <row r="57659" spans="1:11" x14ac:dyDescent="0.2">
      <c r="A57659" s="5"/>
      <c r="K57659" s="6"/>
    </row>
    <row r="57660" spans="1:11" x14ac:dyDescent="0.2">
      <c r="A57660" s="5"/>
      <c r="K57660" s="6"/>
    </row>
    <row r="57661" spans="1:11" x14ac:dyDescent="0.2">
      <c r="A57661" s="5"/>
      <c r="K57661" s="6"/>
    </row>
    <row r="57662" spans="1:11" x14ac:dyDescent="0.2">
      <c r="A57662" s="5"/>
      <c r="K57662" s="6"/>
    </row>
    <row r="57663" spans="1:11" x14ac:dyDescent="0.2">
      <c r="A57663" s="5"/>
      <c r="K57663" s="6"/>
    </row>
    <row r="57664" spans="1:11" x14ac:dyDescent="0.2">
      <c r="A57664" s="5"/>
      <c r="K57664" s="6"/>
    </row>
    <row r="57665" spans="1:11" x14ac:dyDescent="0.2">
      <c r="A57665" s="5"/>
      <c r="K57665" s="6"/>
    </row>
    <row r="57666" spans="1:11" x14ac:dyDescent="0.2">
      <c r="A57666" s="5"/>
      <c r="K57666" s="6"/>
    </row>
    <row r="57667" spans="1:11" x14ac:dyDescent="0.2">
      <c r="A57667" s="5"/>
      <c r="K57667" s="6"/>
    </row>
    <row r="57668" spans="1:11" x14ac:dyDescent="0.2">
      <c r="A57668" s="5"/>
      <c r="K57668" s="6"/>
    </row>
    <row r="57669" spans="1:11" x14ac:dyDescent="0.2">
      <c r="A57669" s="5"/>
      <c r="K57669" s="6"/>
    </row>
    <row r="57670" spans="1:11" x14ac:dyDescent="0.2">
      <c r="A57670" s="5"/>
      <c r="K57670" s="6"/>
    </row>
    <row r="57671" spans="1:11" x14ac:dyDescent="0.2">
      <c r="A57671" s="5"/>
      <c r="K57671" s="6"/>
    </row>
    <row r="57672" spans="1:11" x14ac:dyDescent="0.2">
      <c r="A57672" s="5"/>
      <c r="K57672" s="6"/>
    </row>
    <row r="57673" spans="1:11" x14ac:dyDescent="0.2">
      <c r="A57673" s="5"/>
      <c r="K57673" s="6"/>
    </row>
    <row r="57674" spans="1:11" x14ac:dyDescent="0.2">
      <c r="A57674" s="5"/>
      <c r="K57674" s="6"/>
    </row>
    <row r="57675" spans="1:11" x14ac:dyDescent="0.2">
      <c r="A57675" s="5"/>
      <c r="K57675" s="6"/>
    </row>
    <row r="57676" spans="1:11" x14ac:dyDescent="0.2">
      <c r="A57676" s="5"/>
      <c r="K57676" s="6"/>
    </row>
    <row r="57677" spans="1:11" x14ac:dyDescent="0.2">
      <c r="A57677" s="5"/>
      <c r="K57677" s="6"/>
    </row>
    <row r="57678" spans="1:11" x14ac:dyDescent="0.2">
      <c r="A57678" s="5"/>
      <c r="K57678" s="6"/>
    </row>
    <row r="57679" spans="1:11" x14ac:dyDescent="0.2">
      <c r="A57679" s="5"/>
      <c r="K57679" s="6"/>
    </row>
    <row r="57680" spans="1:11" x14ac:dyDescent="0.2">
      <c r="A57680" s="5"/>
      <c r="K57680" s="6"/>
    </row>
    <row r="57681" spans="1:11" x14ac:dyDescent="0.2">
      <c r="A57681" s="5"/>
      <c r="K57681" s="6"/>
    </row>
    <row r="57682" spans="1:11" x14ac:dyDescent="0.2">
      <c r="A57682" s="5"/>
      <c r="K57682" s="6"/>
    </row>
    <row r="57683" spans="1:11" x14ac:dyDescent="0.2">
      <c r="A57683" s="5"/>
      <c r="K57683" s="6"/>
    </row>
    <row r="57684" spans="1:11" x14ac:dyDescent="0.2">
      <c r="A57684" s="5"/>
      <c r="K57684" s="6"/>
    </row>
    <row r="57685" spans="1:11" x14ac:dyDescent="0.2">
      <c r="A57685" s="5"/>
      <c r="K57685" s="6"/>
    </row>
    <row r="57686" spans="1:11" x14ac:dyDescent="0.2">
      <c r="A57686" s="5"/>
      <c r="K57686" s="6"/>
    </row>
    <row r="57687" spans="1:11" x14ac:dyDescent="0.2">
      <c r="A57687" s="5"/>
      <c r="K57687" s="6"/>
    </row>
    <row r="57688" spans="1:11" x14ac:dyDescent="0.2">
      <c r="A57688" s="5"/>
      <c r="K57688" s="6"/>
    </row>
    <row r="57689" spans="1:11" x14ac:dyDescent="0.2">
      <c r="A57689" s="5"/>
      <c r="K57689" s="6"/>
    </row>
    <row r="57690" spans="1:11" x14ac:dyDescent="0.2">
      <c r="A57690" s="5"/>
      <c r="K57690" s="6"/>
    </row>
    <row r="57691" spans="1:11" x14ac:dyDescent="0.2">
      <c r="A57691" s="5"/>
      <c r="K57691" s="6"/>
    </row>
    <row r="57692" spans="1:11" x14ac:dyDescent="0.2">
      <c r="A57692" s="5"/>
      <c r="K57692" s="6"/>
    </row>
    <row r="57693" spans="1:11" x14ac:dyDescent="0.2">
      <c r="A57693" s="5"/>
      <c r="K57693" s="6"/>
    </row>
    <row r="57694" spans="1:11" x14ac:dyDescent="0.2">
      <c r="A57694" s="5"/>
      <c r="K57694" s="6"/>
    </row>
    <row r="57695" spans="1:11" x14ac:dyDescent="0.2">
      <c r="A57695" s="5"/>
      <c r="K57695" s="6"/>
    </row>
    <row r="57696" spans="1:11" x14ac:dyDescent="0.2">
      <c r="A57696" s="5"/>
      <c r="K57696" s="6"/>
    </row>
    <row r="57697" spans="1:11" x14ac:dyDescent="0.2">
      <c r="A57697" s="5"/>
      <c r="K57697" s="6"/>
    </row>
    <row r="57698" spans="1:11" x14ac:dyDescent="0.2">
      <c r="A57698" s="5"/>
      <c r="K57698" s="6"/>
    </row>
    <row r="57699" spans="1:11" x14ac:dyDescent="0.2">
      <c r="A57699" s="5"/>
      <c r="K57699" s="6"/>
    </row>
    <row r="57700" spans="1:11" x14ac:dyDescent="0.2">
      <c r="A57700" s="5"/>
      <c r="K57700" s="6"/>
    </row>
    <row r="57701" spans="1:11" x14ac:dyDescent="0.2">
      <c r="A57701" s="5"/>
      <c r="K57701" s="6"/>
    </row>
    <row r="57702" spans="1:11" x14ac:dyDescent="0.2">
      <c r="A57702" s="5"/>
      <c r="K57702" s="6"/>
    </row>
    <row r="57703" spans="1:11" x14ac:dyDescent="0.2">
      <c r="A57703" s="5"/>
      <c r="K57703" s="6"/>
    </row>
    <row r="57704" spans="1:11" x14ac:dyDescent="0.2">
      <c r="A57704" s="5"/>
      <c r="K57704" s="6"/>
    </row>
    <row r="57705" spans="1:11" x14ac:dyDescent="0.2">
      <c r="A57705" s="5"/>
      <c r="K57705" s="6"/>
    </row>
    <row r="57706" spans="1:11" x14ac:dyDescent="0.2">
      <c r="A57706" s="5"/>
      <c r="K57706" s="6"/>
    </row>
    <row r="57707" spans="1:11" x14ac:dyDescent="0.2">
      <c r="A57707" s="5"/>
      <c r="K57707" s="6"/>
    </row>
    <row r="57708" spans="1:11" x14ac:dyDescent="0.2">
      <c r="A57708" s="5"/>
      <c r="K57708" s="6"/>
    </row>
    <row r="57709" spans="1:11" x14ac:dyDescent="0.2">
      <c r="A57709" s="5"/>
      <c r="K57709" s="6"/>
    </row>
    <row r="57710" spans="1:11" x14ac:dyDescent="0.2">
      <c r="A57710" s="5"/>
      <c r="K57710" s="6"/>
    </row>
    <row r="57711" spans="1:11" x14ac:dyDescent="0.2">
      <c r="A57711" s="5"/>
      <c r="K57711" s="6"/>
    </row>
    <row r="57712" spans="1:11" x14ac:dyDescent="0.2">
      <c r="A57712" s="5"/>
      <c r="K57712" s="6"/>
    </row>
    <row r="57713" spans="1:11" x14ac:dyDescent="0.2">
      <c r="A57713" s="5"/>
      <c r="K57713" s="6"/>
    </row>
    <row r="57714" spans="1:11" x14ac:dyDescent="0.2">
      <c r="A57714" s="5"/>
      <c r="K57714" s="6"/>
    </row>
    <row r="57715" spans="1:11" x14ac:dyDescent="0.2">
      <c r="A57715" s="5"/>
      <c r="K57715" s="6"/>
    </row>
    <row r="57716" spans="1:11" x14ac:dyDescent="0.2">
      <c r="A57716" s="5"/>
      <c r="K57716" s="6"/>
    </row>
    <row r="57717" spans="1:11" x14ac:dyDescent="0.2">
      <c r="A57717" s="5"/>
      <c r="K57717" s="6"/>
    </row>
    <row r="57718" spans="1:11" x14ac:dyDescent="0.2">
      <c r="A57718" s="5"/>
      <c r="K57718" s="6"/>
    </row>
    <row r="57719" spans="1:11" x14ac:dyDescent="0.2">
      <c r="A57719" s="5"/>
      <c r="K57719" s="6"/>
    </row>
    <row r="57720" spans="1:11" x14ac:dyDescent="0.2">
      <c r="A57720" s="5"/>
      <c r="K57720" s="6"/>
    </row>
    <row r="57721" spans="1:11" x14ac:dyDescent="0.2">
      <c r="A57721" s="5"/>
      <c r="K57721" s="6"/>
    </row>
    <row r="57722" spans="1:11" x14ac:dyDescent="0.2">
      <c r="A57722" s="5"/>
      <c r="K57722" s="6"/>
    </row>
    <row r="57723" spans="1:11" x14ac:dyDescent="0.2">
      <c r="A57723" s="5"/>
      <c r="K57723" s="6"/>
    </row>
    <row r="57724" spans="1:11" x14ac:dyDescent="0.2">
      <c r="A57724" s="5"/>
      <c r="K57724" s="6"/>
    </row>
    <row r="57725" spans="1:11" x14ac:dyDescent="0.2">
      <c r="A57725" s="5"/>
      <c r="K57725" s="6"/>
    </row>
    <row r="57726" spans="1:11" x14ac:dyDescent="0.2">
      <c r="A57726" s="5"/>
      <c r="K57726" s="6"/>
    </row>
    <row r="57727" spans="1:11" x14ac:dyDescent="0.2">
      <c r="A57727" s="5"/>
      <c r="K57727" s="6"/>
    </row>
    <row r="57728" spans="1:11" x14ac:dyDescent="0.2">
      <c r="A57728" s="5"/>
      <c r="K57728" s="6"/>
    </row>
    <row r="57729" spans="1:11" x14ac:dyDescent="0.2">
      <c r="A57729" s="5"/>
      <c r="K57729" s="6"/>
    </row>
    <row r="57730" spans="1:11" x14ac:dyDescent="0.2">
      <c r="A57730" s="5"/>
      <c r="K57730" s="6"/>
    </row>
    <row r="57731" spans="1:11" x14ac:dyDescent="0.2">
      <c r="A57731" s="5"/>
      <c r="K57731" s="6"/>
    </row>
    <row r="57732" spans="1:11" x14ac:dyDescent="0.2">
      <c r="A57732" s="5"/>
      <c r="K57732" s="6"/>
    </row>
    <row r="57733" spans="1:11" x14ac:dyDescent="0.2">
      <c r="A57733" s="5"/>
      <c r="K57733" s="6"/>
    </row>
    <row r="57734" spans="1:11" x14ac:dyDescent="0.2">
      <c r="A57734" s="5"/>
      <c r="K57734" s="6"/>
    </row>
    <row r="57735" spans="1:11" x14ac:dyDescent="0.2">
      <c r="A57735" s="5"/>
      <c r="K57735" s="6"/>
    </row>
    <row r="57736" spans="1:11" x14ac:dyDescent="0.2">
      <c r="A57736" s="5"/>
      <c r="K57736" s="6"/>
    </row>
    <row r="57737" spans="1:11" x14ac:dyDescent="0.2">
      <c r="A57737" s="5"/>
      <c r="K57737" s="6"/>
    </row>
    <row r="57738" spans="1:11" x14ac:dyDescent="0.2">
      <c r="A57738" s="5"/>
      <c r="K57738" s="6"/>
    </row>
    <row r="57739" spans="1:11" x14ac:dyDescent="0.2">
      <c r="A57739" s="5"/>
      <c r="K57739" s="6"/>
    </row>
    <row r="57740" spans="1:11" x14ac:dyDescent="0.2">
      <c r="A57740" s="5"/>
      <c r="K57740" s="6"/>
    </row>
    <row r="57741" spans="1:11" x14ac:dyDescent="0.2">
      <c r="A57741" s="5"/>
      <c r="K57741" s="6"/>
    </row>
    <row r="57742" spans="1:11" x14ac:dyDescent="0.2">
      <c r="A57742" s="5"/>
      <c r="K57742" s="6"/>
    </row>
    <row r="57743" spans="1:11" x14ac:dyDescent="0.2">
      <c r="A57743" s="5"/>
      <c r="K57743" s="6"/>
    </row>
    <row r="57744" spans="1:11" x14ac:dyDescent="0.2">
      <c r="A57744" s="5"/>
      <c r="K57744" s="6"/>
    </row>
    <row r="57745" spans="1:11" x14ac:dyDescent="0.2">
      <c r="A57745" s="5"/>
      <c r="K57745" s="6"/>
    </row>
    <row r="57746" spans="1:11" x14ac:dyDescent="0.2">
      <c r="A57746" s="5"/>
      <c r="K57746" s="6"/>
    </row>
    <row r="57747" spans="1:11" x14ac:dyDescent="0.2">
      <c r="A57747" s="5"/>
      <c r="K57747" s="6"/>
    </row>
    <row r="57748" spans="1:11" x14ac:dyDescent="0.2">
      <c r="A57748" s="5"/>
      <c r="K57748" s="6"/>
    </row>
    <row r="57749" spans="1:11" x14ac:dyDescent="0.2">
      <c r="A57749" s="5"/>
      <c r="K57749" s="6"/>
    </row>
    <row r="57750" spans="1:11" x14ac:dyDescent="0.2">
      <c r="A57750" s="5"/>
      <c r="K57750" s="6"/>
    </row>
    <row r="57751" spans="1:11" x14ac:dyDescent="0.2">
      <c r="A57751" s="5"/>
      <c r="K57751" s="6"/>
    </row>
    <row r="57752" spans="1:11" x14ac:dyDescent="0.2">
      <c r="A57752" s="5"/>
      <c r="K57752" s="6"/>
    </row>
    <row r="57753" spans="1:11" x14ac:dyDescent="0.2">
      <c r="A57753" s="5"/>
      <c r="K57753" s="6"/>
    </row>
    <row r="57754" spans="1:11" x14ac:dyDescent="0.2">
      <c r="A57754" s="5"/>
      <c r="K57754" s="6"/>
    </row>
    <row r="57755" spans="1:11" x14ac:dyDescent="0.2">
      <c r="A57755" s="5"/>
      <c r="K57755" s="6"/>
    </row>
    <row r="57756" spans="1:11" x14ac:dyDescent="0.2">
      <c r="A57756" s="5"/>
      <c r="K57756" s="6"/>
    </row>
    <row r="57757" spans="1:11" x14ac:dyDescent="0.2">
      <c r="A57757" s="5"/>
      <c r="K57757" s="6"/>
    </row>
    <row r="57758" spans="1:11" x14ac:dyDescent="0.2">
      <c r="A57758" s="5"/>
      <c r="K57758" s="6"/>
    </row>
    <row r="57759" spans="1:11" x14ac:dyDescent="0.2">
      <c r="A57759" s="5"/>
      <c r="K57759" s="6"/>
    </row>
    <row r="57760" spans="1:11" x14ac:dyDescent="0.2">
      <c r="A57760" s="5"/>
      <c r="K57760" s="6"/>
    </row>
    <row r="57761" spans="1:11" x14ac:dyDescent="0.2">
      <c r="A57761" s="5"/>
      <c r="K57761" s="6"/>
    </row>
    <row r="57762" spans="1:11" x14ac:dyDescent="0.2">
      <c r="A57762" s="5"/>
      <c r="K57762" s="6"/>
    </row>
    <row r="57763" spans="1:11" x14ac:dyDescent="0.2">
      <c r="A57763" s="5"/>
      <c r="K57763" s="6"/>
    </row>
    <row r="57764" spans="1:11" x14ac:dyDescent="0.2">
      <c r="A57764" s="5"/>
      <c r="K57764" s="6"/>
    </row>
    <row r="57765" spans="1:11" x14ac:dyDescent="0.2">
      <c r="A57765" s="5"/>
      <c r="K57765" s="6"/>
    </row>
    <row r="57766" spans="1:11" x14ac:dyDescent="0.2">
      <c r="A57766" s="5"/>
      <c r="K57766" s="6"/>
    </row>
    <row r="57767" spans="1:11" x14ac:dyDescent="0.2">
      <c r="A57767" s="5"/>
      <c r="K57767" s="6"/>
    </row>
    <row r="57768" spans="1:11" x14ac:dyDescent="0.2">
      <c r="A57768" s="5"/>
      <c r="K57768" s="6"/>
    </row>
    <row r="57769" spans="1:11" x14ac:dyDescent="0.2">
      <c r="A57769" s="5"/>
      <c r="K57769" s="6"/>
    </row>
    <row r="57770" spans="1:11" x14ac:dyDescent="0.2">
      <c r="A57770" s="5"/>
      <c r="K57770" s="6"/>
    </row>
    <row r="57771" spans="1:11" x14ac:dyDescent="0.2">
      <c r="A57771" s="5"/>
      <c r="K57771" s="6"/>
    </row>
    <row r="57772" spans="1:11" x14ac:dyDescent="0.2">
      <c r="A57772" s="5"/>
      <c r="K57772" s="6"/>
    </row>
    <row r="57773" spans="1:11" x14ac:dyDescent="0.2">
      <c r="A57773" s="5"/>
      <c r="K57773" s="6"/>
    </row>
    <row r="57774" spans="1:11" x14ac:dyDescent="0.2">
      <c r="A57774" s="5"/>
      <c r="K57774" s="6"/>
    </row>
    <row r="57775" spans="1:11" x14ac:dyDescent="0.2">
      <c r="A57775" s="5"/>
      <c r="K57775" s="6"/>
    </row>
    <row r="57776" spans="1:11" x14ac:dyDescent="0.2">
      <c r="A57776" s="5"/>
      <c r="K57776" s="6"/>
    </row>
    <row r="57777" spans="1:11" x14ac:dyDescent="0.2">
      <c r="A57777" s="5"/>
      <c r="K57777" s="6"/>
    </row>
    <row r="57778" spans="1:11" x14ac:dyDescent="0.2">
      <c r="A57778" s="5"/>
      <c r="K57778" s="6"/>
    </row>
    <row r="57779" spans="1:11" x14ac:dyDescent="0.2">
      <c r="A57779" s="5"/>
      <c r="K57779" s="6"/>
    </row>
    <row r="57780" spans="1:11" x14ac:dyDescent="0.2">
      <c r="A57780" s="5"/>
      <c r="K57780" s="6"/>
    </row>
    <row r="57781" spans="1:11" x14ac:dyDescent="0.2">
      <c r="A57781" s="5"/>
      <c r="K57781" s="6"/>
    </row>
    <row r="57782" spans="1:11" x14ac:dyDescent="0.2">
      <c r="A57782" s="5"/>
      <c r="K57782" s="6"/>
    </row>
    <row r="57783" spans="1:11" x14ac:dyDescent="0.2">
      <c r="A57783" s="5"/>
      <c r="K57783" s="6"/>
    </row>
    <row r="57784" spans="1:11" x14ac:dyDescent="0.2">
      <c r="A57784" s="5"/>
      <c r="K57784" s="6"/>
    </row>
    <row r="57785" spans="1:11" x14ac:dyDescent="0.2">
      <c r="A57785" s="5"/>
      <c r="K57785" s="6"/>
    </row>
    <row r="57786" spans="1:11" x14ac:dyDescent="0.2">
      <c r="A57786" s="5"/>
      <c r="K57786" s="6"/>
    </row>
    <row r="57787" spans="1:11" x14ac:dyDescent="0.2">
      <c r="A57787" s="5"/>
      <c r="K57787" s="6"/>
    </row>
    <row r="57788" spans="1:11" x14ac:dyDescent="0.2">
      <c r="A57788" s="5"/>
      <c r="K57788" s="6"/>
    </row>
    <row r="57789" spans="1:11" x14ac:dyDescent="0.2">
      <c r="A57789" s="5"/>
      <c r="K57789" s="6"/>
    </row>
    <row r="57790" spans="1:11" x14ac:dyDescent="0.2">
      <c r="A57790" s="5"/>
      <c r="K57790" s="6"/>
    </row>
    <row r="57791" spans="1:11" x14ac:dyDescent="0.2">
      <c r="A57791" s="5"/>
      <c r="K57791" s="6"/>
    </row>
    <row r="57792" spans="1:11" x14ac:dyDescent="0.2">
      <c r="A57792" s="5"/>
      <c r="K57792" s="6"/>
    </row>
    <row r="57793" spans="1:11" x14ac:dyDescent="0.2">
      <c r="A57793" s="5"/>
      <c r="K57793" s="6"/>
    </row>
    <row r="57794" spans="1:11" x14ac:dyDescent="0.2">
      <c r="A57794" s="5"/>
      <c r="K57794" s="6"/>
    </row>
    <row r="57795" spans="1:11" x14ac:dyDescent="0.2">
      <c r="A57795" s="5"/>
      <c r="K57795" s="6"/>
    </row>
    <row r="57796" spans="1:11" x14ac:dyDescent="0.2">
      <c r="A57796" s="5"/>
      <c r="K57796" s="6"/>
    </row>
    <row r="57797" spans="1:11" x14ac:dyDescent="0.2">
      <c r="A57797" s="5"/>
      <c r="K57797" s="6"/>
    </row>
    <row r="57798" spans="1:11" x14ac:dyDescent="0.2">
      <c r="A57798" s="5"/>
      <c r="K57798" s="6"/>
    </row>
    <row r="57799" spans="1:11" x14ac:dyDescent="0.2">
      <c r="A57799" s="5"/>
      <c r="K57799" s="6"/>
    </row>
    <row r="57800" spans="1:11" x14ac:dyDescent="0.2">
      <c r="A57800" s="5"/>
      <c r="K57800" s="6"/>
    </row>
    <row r="57801" spans="1:11" x14ac:dyDescent="0.2">
      <c r="A57801" s="5"/>
      <c r="K57801" s="6"/>
    </row>
    <row r="57802" spans="1:11" x14ac:dyDescent="0.2">
      <c r="A57802" s="5"/>
      <c r="K57802" s="6"/>
    </row>
    <row r="57803" spans="1:11" x14ac:dyDescent="0.2">
      <c r="A57803" s="5"/>
      <c r="K57803" s="6"/>
    </row>
    <row r="57804" spans="1:11" x14ac:dyDescent="0.2">
      <c r="A57804" s="5"/>
      <c r="K57804" s="6"/>
    </row>
    <row r="57805" spans="1:11" x14ac:dyDescent="0.2">
      <c r="A57805" s="5"/>
      <c r="K57805" s="6"/>
    </row>
    <row r="57806" spans="1:11" x14ac:dyDescent="0.2">
      <c r="A57806" s="5"/>
      <c r="K57806" s="6"/>
    </row>
    <row r="57807" spans="1:11" x14ac:dyDescent="0.2">
      <c r="A57807" s="5"/>
      <c r="K57807" s="6"/>
    </row>
    <row r="57808" spans="1:11" x14ac:dyDescent="0.2">
      <c r="A57808" s="5"/>
      <c r="K57808" s="6"/>
    </row>
    <row r="57809" spans="1:11" x14ac:dyDescent="0.2">
      <c r="A57809" s="5"/>
      <c r="K57809" s="6"/>
    </row>
    <row r="57810" spans="1:11" x14ac:dyDescent="0.2">
      <c r="A57810" s="5"/>
      <c r="K57810" s="6"/>
    </row>
    <row r="57811" spans="1:11" x14ac:dyDescent="0.2">
      <c r="A57811" s="5"/>
      <c r="K57811" s="6"/>
    </row>
    <row r="57812" spans="1:11" x14ac:dyDescent="0.2">
      <c r="A57812" s="5"/>
      <c r="K57812" s="6"/>
    </row>
    <row r="57813" spans="1:11" x14ac:dyDescent="0.2">
      <c r="A57813" s="5"/>
      <c r="K57813" s="6"/>
    </row>
    <row r="57814" spans="1:11" x14ac:dyDescent="0.2">
      <c r="A57814" s="5"/>
      <c r="K57814" s="6"/>
    </row>
    <row r="57815" spans="1:11" x14ac:dyDescent="0.2">
      <c r="A57815" s="5"/>
      <c r="K57815" s="6"/>
    </row>
    <row r="57816" spans="1:11" x14ac:dyDescent="0.2">
      <c r="A57816" s="5"/>
      <c r="K57816" s="6"/>
    </row>
    <row r="57817" spans="1:11" x14ac:dyDescent="0.2">
      <c r="A57817" s="5"/>
      <c r="K57817" s="6"/>
    </row>
    <row r="57818" spans="1:11" x14ac:dyDescent="0.2">
      <c r="A57818" s="5"/>
      <c r="K57818" s="6"/>
    </row>
    <row r="57819" spans="1:11" x14ac:dyDescent="0.2">
      <c r="A57819" s="5"/>
      <c r="K57819" s="6"/>
    </row>
    <row r="57820" spans="1:11" x14ac:dyDescent="0.2">
      <c r="A57820" s="5"/>
      <c r="K57820" s="6"/>
    </row>
    <row r="57821" spans="1:11" x14ac:dyDescent="0.2">
      <c r="A57821" s="5"/>
      <c r="K57821" s="6"/>
    </row>
    <row r="57822" spans="1:11" x14ac:dyDescent="0.2">
      <c r="A57822" s="5"/>
      <c r="K57822" s="6"/>
    </row>
    <row r="57823" spans="1:11" x14ac:dyDescent="0.2">
      <c r="A57823" s="5"/>
      <c r="K57823" s="6"/>
    </row>
    <row r="57824" spans="1:11" x14ac:dyDescent="0.2">
      <c r="A57824" s="5"/>
      <c r="K57824" s="6"/>
    </row>
    <row r="57825" spans="1:11" x14ac:dyDescent="0.2">
      <c r="A57825" s="5"/>
      <c r="K57825" s="6"/>
    </row>
    <row r="57826" spans="1:11" x14ac:dyDescent="0.2">
      <c r="A57826" s="5"/>
      <c r="K57826" s="6"/>
    </row>
    <row r="57827" spans="1:11" x14ac:dyDescent="0.2">
      <c r="A57827" s="5"/>
      <c r="K57827" s="6"/>
    </row>
    <row r="57828" spans="1:11" x14ac:dyDescent="0.2">
      <c r="A57828" s="5"/>
      <c r="K57828" s="6"/>
    </row>
    <row r="57829" spans="1:11" x14ac:dyDescent="0.2">
      <c r="A57829" s="5"/>
      <c r="K57829" s="6"/>
    </row>
    <row r="57830" spans="1:11" x14ac:dyDescent="0.2">
      <c r="A57830" s="5"/>
      <c r="K57830" s="6"/>
    </row>
    <row r="57831" spans="1:11" x14ac:dyDescent="0.2">
      <c r="A57831" s="5"/>
      <c r="K57831" s="6"/>
    </row>
    <row r="57832" spans="1:11" x14ac:dyDescent="0.2">
      <c r="A57832" s="5"/>
      <c r="K57832" s="6"/>
    </row>
    <row r="57833" spans="1:11" x14ac:dyDescent="0.2">
      <c r="A57833" s="5"/>
      <c r="K57833" s="6"/>
    </row>
    <row r="57834" spans="1:11" x14ac:dyDescent="0.2">
      <c r="A57834" s="5"/>
      <c r="K57834" s="6"/>
    </row>
    <row r="57835" spans="1:11" x14ac:dyDescent="0.2">
      <c r="A57835" s="5"/>
      <c r="K57835" s="6"/>
    </row>
    <row r="57836" spans="1:11" x14ac:dyDescent="0.2">
      <c r="A57836" s="5"/>
      <c r="K57836" s="6"/>
    </row>
    <row r="57837" spans="1:11" x14ac:dyDescent="0.2">
      <c r="A57837" s="5"/>
      <c r="K57837" s="6"/>
    </row>
    <row r="57838" spans="1:11" x14ac:dyDescent="0.2">
      <c r="A57838" s="5"/>
      <c r="K57838" s="6"/>
    </row>
    <row r="57839" spans="1:11" x14ac:dyDescent="0.2">
      <c r="A57839" s="5"/>
      <c r="K57839" s="6"/>
    </row>
    <row r="57840" spans="1:11" x14ac:dyDescent="0.2">
      <c r="A57840" s="5"/>
      <c r="K57840" s="6"/>
    </row>
    <row r="57841" spans="1:11" x14ac:dyDescent="0.2">
      <c r="A57841" s="5"/>
      <c r="K57841" s="6"/>
    </row>
    <row r="57842" spans="1:11" x14ac:dyDescent="0.2">
      <c r="A57842" s="5"/>
      <c r="K57842" s="6"/>
    </row>
    <row r="57843" spans="1:11" x14ac:dyDescent="0.2">
      <c r="A57843" s="5"/>
      <c r="K57843" s="6"/>
    </row>
    <row r="57844" spans="1:11" x14ac:dyDescent="0.2">
      <c r="A57844" s="5"/>
      <c r="K57844" s="6"/>
    </row>
    <row r="57845" spans="1:11" x14ac:dyDescent="0.2">
      <c r="A57845" s="5"/>
      <c r="K57845" s="6"/>
    </row>
    <row r="57846" spans="1:11" x14ac:dyDescent="0.2">
      <c r="A57846" s="5"/>
      <c r="K57846" s="6"/>
    </row>
    <row r="57847" spans="1:11" x14ac:dyDescent="0.2">
      <c r="A57847" s="5"/>
      <c r="K57847" s="6"/>
    </row>
    <row r="57848" spans="1:11" x14ac:dyDescent="0.2">
      <c r="A57848" s="5"/>
      <c r="K57848" s="6"/>
    </row>
    <row r="57849" spans="1:11" x14ac:dyDescent="0.2">
      <c r="A57849" s="5"/>
      <c r="K57849" s="6"/>
    </row>
    <row r="57850" spans="1:11" x14ac:dyDescent="0.2">
      <c r="A57850" s="5"/>
      <c r="K57850" s="6"/>
    </row>
    <row r="57851" spans="1:11" x14ac:dyDescent="0.2">
      <c r="A57851" s="5"/>
      <c r="K57851" s="6"/>
    </row>
    <row r="57852" spans="1:11" x14ac:dyDescent="0.2">
      <c r="A57852" s="5"/>
      <c r="K57852" s="6"/>
    </row>
    <row r="57853" spans="1:11" x14ac:dyDescent="0.2">
      <c r="A57853" s="5"/>
      <c r="K57853" s="6"/>
    </row>
    <row r="57854" spans="1:11" x14ac:dyDescent="0.2">
      <c r="A57854" s="5"/>
      <c r="K57854" s="6"/>
    </row>
    <row r="57855" spans="1:11" x14ac:dyDescent="0.2">
      <c r="A57855" s="5"/>
      <c r="K57855" s="6"/>
    </row>
    <row r="57856" spans="1:11" x14ac:dyDescent="0.2">
      <c r="A57856" s="5"/>
      <c r="K57856" s="6"/>
    </row>
    <row r="57857" spans="1:11" x14ac:dyDescent="0.2">
      <c r="A57857" s="5"/>
      <c r="K57857" s="6"/>
    </row>
    <row r="57858" spans="1:11" x14ac:dyDescent="0.2">
      <c r="A57858" s="5"/>
      <c r="K57858" s="6"/>
    </row>
    <row r="57859" spans="1:11" x14ac:dyDescent="0.2">
      <c r="A57859" s="5"/>
      <c r="K57859" s="6"/>
    </row>
    <row r="57860" spans="1:11" x14ac:dyDescent="0.2">
      <c r="A57860" s="5"/>
      <c r="K57860" s="6"/>
    </row>
    <row r="57861" spans="1:11" x14ac:dyDescent="0.2">
      <c r="A57861" s="5"/>
      <c r="K57861" s="6"/>
    </row>
    <row r="57862" spans="1:11" x14ac:dyDescent="0.2">
      <c r="A57862" s="5"/>
      <c r="K57862" s="6"/>
    </row>
    <row r="57863" spans="1:11" x14ac:dyDescent="0.2">
      <c r="A57863" s="5"/>
      <c r="K57863" s="6"/>
    </row>
    <row r="57864" spans="1:11" x14ac:dyDescent="0.2">
      <c r="A57864" s="5"/>
      <c r="K57864" s="6"/>
    </row>
    <row r="57865" spans="1:11" x14ac:dyDescent="0.2">
      <c r="A57865" s="5"/>
      <c r="K57865" s="6"/>
    </row>
    <row r="57866" spans="1:11" x14ac:dyDescent="0.2">
      <c r="A57866" s="5"/>
      <c r="K57866" s="6"/>
    </row>
    <row r="57867" spans="1:11" x14ac:dyDescent="0.2">
      <c r="A57867" s="5"/>
      <c r="K57867" s="6"/>
    </row>
    <row r="57868" spans="1:11" x14ac:dyDescent="0.2">
      <c r="A57868" s="5"/>
      <c r="K57868" s="6"/>
    </row>
    <row r="57869" spans="1:11" x14ac:dyDescent="0.2">
      <c r="A57869" s="5"/>
      <c r="K57869" s="6"/>
    </row>
    <row r="57870" spans="1:11" x14ac:dyDescent="0.2">
      <c r="A57870" s="5"/>
      <c r="K57870" s="6"/>
    </row>
    <row r="57871" spans="1:11" x14ac:dyDescent="0.2">
      <c r="A57871" s="5"/>
      <c r="K57871" s="6"/>
    </row>
    <row r="57872" spans="1:11" x14ac:dyDescent="0.2">
      <c r="A57872" s="5"/>
      <c r="K57872" s="6"/>
    </row>
    <row r="57873" spans="1:11" x14ac:dyDescent="0.2">
      <c r="A57873" s="5"/>
      <c r="K57873" s="6"/>
    </row>
    <row r="57874" spans="1:11" x14ac:dyDescent="0.2">
      <c r="A57874" s="5"/>
      <c r="K57874" s="6"/>
    </row>
    <row r="57875" spans="1:11" x14ac:dyDescent="0.2">
      <c r="A57875" s="5"/>
      <c r="K57875" s="6"/>
    </row>
    <row r="57876" spans="1:11" x14ac:dyDescent="0.2">
      <c r="A57876" s="5"/>
      <c r="K57876" s="6"/>
    </row>
    <row r="57877" spans="1:11" x14ac:dyDescent="0.2">
      <c r="A57877" s="5"/>
      <c r="K57877" s="6"/>
    </row>
    <row r="57878" spans="1:11" x14ac:dyDescent="0.2">
      <c r="A57878" s="5"/>
      <c r="K57878" s="6"/>
    </row>
    <row r="57879" spans="1:11" x14ac:dyDescent="0.2">
      <c r="A57879" s="5"/>
      <c r="K57879" s="6"/>
    </row>
    <row r="57880" spans="1:11" x14ac:dyDescent="0.2">
      <c r="A57880" s="5"/>
      <c r="K57880" s="6"/>
    </row>
    <row r="57881" spans="1:11" x14ac:dyDescent="0.2">
      <c r="A57881" s="5"/>
      <c r="K57881" s="6"/>
    </row>
    <row r="57882" spans="1:11" x14ac:dyDescent="0.2">
      <c r="A57882" s="5"/>
      <c r="K57882" s="6"/>
    </row>
    <row r="57883" spans="1:11" x14ac:dyDescent="0.2">
      <c r="A57883" s="5"/>
      <c r="K57883" s="6"/>
    </row>
    <row r="57884" spans="1:11" x14ac:dyDescent="0.2">
      <c r="A57884" s="5"/>
      <c r="K57884" s="6"/>
    </row>
    <row r="57885" spans="1:11" x14ac:dyDescent="0.2">
      <c r="A57885" s="5"/>
      <c r="K57885" s="6"/>
    </row>
    <row r="57886" spans="1:11" x14ac:dyDescent="0.2">
      <c r="A57886" s="5"/>
      <c r="K57886" s="6"/>
    </row>
    <row r="57887" spans="1:11" x14ac:dyDescent="0.2">
      <c r="A57887" s="5"/>
      <c r="K57887" s="6"/>
    </row>
    <row r="57888" spans="1:11" x14ac:dyDescent="0.2">
      <c r="A57888" s="5"/>
      <c r="K57888" s="6"/>
    </row>
    <row r="57889" spans="1:11" x14ac:dyDescent="0.2">
      <c r="A57889" s="5"/>
      <c r="K57889" s="6"/>
    </row>
    <row r="57890" spans="1:11" x14ac:dyDescent="0.2">
      <c r="A57890" s="5"/>
      <c r="K57890" s="6"/>
    </row>
    <row r="57891" spans="1:11" x14ac:dyDescent="0.2">
      <c r="A57891" s="5"/>
      <c r="K57891" s="6"/>
    </row>
    <row r="57892" spans="1:11" x14ac:dyDescent="0.2">
      <c r="A57892" s="5"/>
      <c r="K57892" s="6"/>
    </row>
    <row r="57893" spans="1:11" x14ac:dyDescent="0.2">
      <c r="A57893" s="5"/>
      <c r="K57893" s="6"/>
    </row>
    <row r="57894" spans="1:11" x14ac:dyDescent="0.2">
      <c r="A57894" s="5"/>
      <c r="K57894" s="6"/>
    </row>
    <row r="57895" spans="1:11" x14ac:dyDescent="0.2">
      <c r="A57895" s="5"/>
      <c r="K57895" s="6"/>
    </row>
    <row r="57896" spans="1:11" x14ac:dyDescent="0.2">
      <c r="A57896" s="5"/>
      <c r="K57896" s="6"/>
    </row>
    <row r="57897" spans="1:11" x14ac:dyDescent="0.2">
      <c r="A57897" s="5"/>
      <c r="K57897" s="6"/>
    </row>
    <row r="57898" spans="1:11" x14ac:dyDescent="0.2">
      <c r="A57898" s="5"/>
      <c r="K57898" s="6"/>
    </row>
    <row r="57899" spans="1:11" x14ac:dyDescent="0.2">
      <c r="A57899" s="5"/>
      <c r="K57899" s="6"/>
    </row>
    <row r="57900" spans="1:11" x14ac:dyDescent="0.2">
      <c r="A57900" s="5"/>
      <c r="K57900" s="6"/>
    </row>
    <row r="57901" spans="1:11" x14ac:dyDescent="0.2">
      <c r="A57901" s="5"/>
      <c r="K57901" s="6"/>
    </row>
    <row r="57902" spans="1:11" x14ac:dyDescent="0.2">
      <c r="A57902" s="5"/>
      <c r="K57902" s="6"/>
    </row>
    <row r="57903" spans="1:11" x14ac:dyDescent="0.2">
      <c r="A57903" s="5"/>
      <c r="K57903" s="6"/>
    </row>
    <row r="57904" spans="1:11" x14ac:dyDescent="0.2">
      <c r="A57904" s="5"/>
      <c r="K57904" s="6"/>
    </row>
    <row r="57905" spans="1:11" x14ac:dyDescent="0.2">
      <c r="A57905" s="5"/>
      <c r="K57905" s="6"/>
    </row>
    <row r="57906" spans="1:11" x14ac:dyDescent="0.2">
      <c r="A57906" s="5"/>
      <c r="K57906" s="6"/>
    </row>
    <row r="57907" spans="1:11" x14ac:dyDescent="0.2">
      <c r="A57907" s="5"/>
      <c r="K57907" s="6"/>
    </row>
    <row r="57908" spans="1:11" x14ac:dyDescent="0.2">
      <c r="A57908" s="5"/>
      <c r="K57908" s="6"/>
    </row>
    <row r="57909" spans="1:11" x14ac:dyDescent="0.2">
      <c r="A57909" s="5"/>
      <c r="K57909" s="6"/>
    </row>
    <row r="57910" spans="1:11" x14ac:dyDescent="0.2">
      <c r="A57910" s="5"/>
      <c r="K57910" s="6"/>
    </row>
    <row r="57911" spans="1:11" x14ac:dyDescent="0.2">
      <c r="A57911" s="5"/>
      <c r="K57911" s="6"/>
    </row>
    <row r="57912" spans="1:11" x14ac:dyDescent="0.2">
      <c r="A57912" s="5"/>
      <c r="K57912" s="6"/>
    </row>
    <row r="57913" spans="1:11" x14ac:dyDescent="0.2">
      <c r="A57913" s="5"/>
      <c r="K57913" s="6"/>
    </row>
    <row r="57914" spans="1:11" x14ac:dyDescent="0.2">
      <c r="A57914" s="5"/>
      <c r="K57914" s="6"/>
    </row>
    <row r="57915" spans="1:11" x14ac:dyDescent="0.2">
      <c r="A57915" s="5"/>
      <c r="K57915" s="6"/>
    </row>
    <row r="57916" spans="1:11" x14ac:dyDescent="0.2">
      <c r="A57916" s="5"/>
      <c r="K57916" s="6"/>
    </row>
    <row r="57917" spans="1:11" x14ac:dyDescent="0.2">
      <c r="A57917" s="5"/>
      <c r="K57917" s="6"/>
    </row>
    <row r="57918" spans="1:11" x14ac:dyDescent="0.2">
      <c r="A57918" s="5"/>
      <c r="K57918" s="6"/>
    </row>
    <row r="57919" spans="1:11" x14ac:dyDescent="0.2">
      <c r="A57919" s="5"/>
      <c r="K57919" s="6"/>
    </row>
    <row r="57920" spans="1:11" x14ac:dyDescent="0.2">
      <c r="A57920" s="5"/>
      <c r="K57920" s="6"/>
    </row>
    <row r="57921" spans="1:11" x14ac:dyDescent="0.2">
      <c r="A57921" s="5"/>
      <c r="K57921" s="6"/>
    </row>
    <row r="57922" spans="1:11" x14ac:dyDescent="0.2">
      <c r="A57922" s="5"/>
      <c r="K57922" s="6"/>
    </row>
    <row r="57923" spans="1:11" x14ac:dyDescent="0.2">
      <c r="A57923" s="5"/>
      <c r="K57923" s="6"/>
    </row>
    <row r="57924" spans="1:11" x14ac:dyDescent="0.2">
      <c r="A57924" s="5"/>
      <c r="K57924" s="6"/>
    </row>
    <row r="57925" spans="1:11" x14ac:dyDescent="0.2">
      <c r="A57925" s="5"/>
      <c r="K57925" s="6"/>
    </row>
    <row r="57926" spans="1:11" x14ac:dyDescent="0.2">
      <c r="A57926" s="5"/>
      <c r="K57926" s="6"/>
    </row>
    <row r="57927" spans="1:11" x14ac:dyDescent="0.2">
      <c r="A57927" s="5"/>
      <c r="K57927" s="6"/>
    </row>
    <row r="57928" spans="1:11" x14ac:dyDescent="0.2">
      <c r="A57928" s="5"/>
      <c r="K57928" s="6"/>
    </row>
    <row r="57929" spans="1:11" x14ac:dyDescent="0.2">
      <c r="A57929" s="5"/>
      <c r="K57929" s="6"/>
    </row>
    <row r="57930" spans="1:11" x14ac:dyDescent="0.2">
      <c r="A57930" s="5"/>
      <c r="K57930" s="6"/>
    </row>
    <row r="57931" spans="1:11" x14ac:dyDescent="0.2">
      <c r="A57931" s="5"/>
      <c r="K57931" s="6"/>
    </row>
    <row r="57932" spans="1:11" x14ac:dyDescent="0.2">
      <c r="A57932" s="5"/>
      <c r="K57932" s="6"/>
    </row>
    <row r="57933" spans="1:11" x14ac:dyDescent="0.2">
      <c r="A57933" s="5"/>
      <c r="K57933" s="6"/>
    </row>
    <row r="57934" spans="1:11" x14ac:dyDescent="0.2">
      <c r="A57934" s="5"/>
      <c r="K57934" s="6"/>
    </row>
    <row r="57935" spans="1:11" x14ac:dyDescent="0.2">
      <c r="A57935" s="5"/>
      <c r="K57935" s="6"/>
    </row>
    <row r="57936" spans="1:11" x14ac:dyDescent="0.2">
      <c r="A57936" s="5"/>
      <c r="K57936" s="6"/>
    </row>
    <row r="57937" spans="1:11" x14ac:dyDescent="0.2">
      <c r="A57937" s="5"/>
      <c r="K57937" s="6"/>
    </row>
    <row r="57938" spans="1:11" x14ac:dyDescent="0.2">
      <c r="A57938" s="5"/>
      <c r="K57938" s="6"/>
    </row>
    <row r="57939" spans="1:11" x14ac:dyDescent="0.2">
      <c r="A57939" s="5"/>
      <c r="K57939" s="6"/>
    </row>
    <row r="57940" spans="1:11" x14ac:dyDescent="0.2">
      <c r="A57940" s="5"/>
      <c r="K57940" s="6"/>
    </row>
    <row r="57941" spans="1:11" x14ac:dyDescent="0.2">
      <c r="A57941" s="5"/>
      <c r="K57941" s="6"/>
    </row>
    <row r="57942" spans="1:11" x14ac:dyDescent="0.2">
      <c r="A57942" s="5"/>
      <c r="K57942" s="6"/>
    </row>
    <row r="57943" spans="1:11" x14ac:dyDescent="0.2">
      <c r="A57943" s="5"/>
      <c r="K57943" s="6"/>
    </row>
    <row r="57944" spans="1:11" x14ac:dyDescent="0.2">
      <c r="A57944" s="5"/>
      <c r="K57944" s="6"/>
    </row>
    <row r="57945" spans="1:11" x14ac:dyDescent="0.2">
      <c r="A57945" s="5"/>
      <c r="K57945" s="6"/>
    </row>
    <row r="57946" spans="1:11" x14ac:dyDescent="0.2">
      <c r="A57946" s="5"/>
      <c r="K57946" s="6"/>
    </row>
    <row r="57947" spans="1:11" x14ac:dyDescent="0.2">
      <c r="A57947" s="5"/>
      <c r="K57947" s="6"/>
    </row>
    <row r="57948" spans="1:11" x14ac:dyDescent="0.2">
      <c r="A57948" s="5"/>
      <c r="K57948" s="6"/>
    </row>
    <row r="57949" spans="1:11" x14ac:dyDescent="0.2">
      <c r="A57949" s="5"/>
      <c r="K57949" s="6"/>
    </row>
    <row r="57950" spans="1:11" x14ac:dyDescent="0.2">
      <c r="A57950" s="5"/>
      <c r="K57950" s="6"/>
    </row>
    <row r="57951" spans="1:11" x14ac:dyDescent="0.2">
      <c r="A57951" s="5"/>
      <c r="K57951" s="6"/>
    </row>
    <row r="57952" spans="1:11" x14ac:dyDescent="0.2">
      <c r="A57952" s="5"/>
      <c r="K57952" s="6"/>
    </row>
    <row r="57953" spans="1:11" x14ac:dyDescent="0.2">
      <c r="A57953" s="5"/>
      <c r="K57953" s="6"/>
    </row>
    <row r="57954" spans="1:11" x14ac:dyDescent="0.2">
      <c r="A57954" s="5"/>
      <c r="K57954" s="6"/>
    </row>
    <row r="57955" spans="1:11" x14ac:dyDescent="0.2">
      <c r="A57955" s="5"/>
      <c r="K57955" s="6"/>
    </row>
    <row r="57956" spans="1:11" x14ac:dyDescent="0.2">
      <c r="A57956" s="5"/>
      <c r="K57956" s="6"/>
    </row>
    <row r="57957" spans="1:11" x14ac:dyDescent="0.2">
      <c r="A57957" s="5"/>
      <c r="K57957" s="6"/>
    </row>
    <row r="57958" spans="1:11" x14ac:dyDescent="0.2">
      <c r="A57958" s="5"/>
      <c r="K57958" s="6"/>
    </row>
    <row r="57959" spans="1:11" x14ac:dyDescent="0.2">
      <c r="A57959" s="5"/>
      <c r="K57959" s="6"/>
    </row>
    <row r="57960" spans="1:11" x14ac:dyDescent="0.2">
      <c r="A57960" s="5"/>
      <c r="K57960" s="6"/>
    </row>
    <row r="57961" spans="1:11" x14ac:dyDescent="0.2">
      <c r="A57961" s="5"/>
      <c r="K57961" s="6"/>
    </row>
    <row r="57962" spans="1:11" x14ac:dyDescent="0.2">
      <c r="A57962" s="5"/>
      <c r="K57962" s="6"/>
    </row>
    <row r="57963" spans="1:11" x14ac:dyDescent="0.2">
      <c r="A57963" s="5"/>
      <c r="K57963" s="6"/>
    </row>
    <row r="57964" spans="1:11" x14ac:dyDescent="0.2">
      <c r="A57964" s="5"/>
      <c r="K57964" s="6"/>
    </row>
    <row r="57965" spans="1:11" x14ac:dyDescent="0.2">
      <c r="A57965" s="5"/>
      <c r="K57965" s="6"/>
    </row>
    <row r="57966" spans="1:11" x14ac:dyDescent="0.2">
      <c r="A57966" s="5"/>
      <c r="K57966" s="6"/>
    </row>
    <row r="57967" spans="1:11" x14ac:dyDescent="0.2">
      <c r="A57967" s="5"/>
      <c r="K57967" s="6"/>
    </row>
    <row r="57968" spans="1:11" x14ac:dyDescent="0.2">
      <c r="A57968" s="5"/>
      <c r="K57968" s="6"/>
    </row>
    <row r="57969" spans="1:11" x14ac:dyDescent="0.2">
      <c r="A57969" s="5"/>
      <c r="K57969" s="6"/>
    </row>
    <row r="57970" spans="1:11" x14ac:dyDescent="0.2">
      <c r="A57970" s="5"/>
      <c r="K57970" s="6"/>
    </row>
    <row r="57971" spans="1:11" x14ac:dyDescent="0.2">
      <c r="A57971" s="5"/>
      <c r="K57971" s="6"/>
    </row>
    <row r="57972" spans="1:11" x14ac:dyDescent="0.2">
      <c r="A57972" s="5"/>
      <c r="K57972" s="6"/>
    </row>
    <row r="57973" spans="1:11" x14ac:dyDescent="0.2">
      <c r="A57973" s="5"/>
      <c r="K57973" s="6"/>
    </row>
    <row r="57974" spans="1:11" x14ac:dyDescent="0.2">
      <c r="A57974" s="5"/>
      <c r="K57974" s="6"/>
    </row>
    <row r="57975" spans="1:11" x14ac:dyDescent="0.2">
      <c r="A57975" s="5"/>
      <c r="K57975" s="6"/>
    </row>
    <row r="57976" spans="1:11" x14ac:dyDescent="0.2">
      <c r="A57976" s="5"/>
      <c r="K57976" s="6"/>
    </row>
    <row r="57977" spans="1:11" x14ac:dyDescent="0.2">
      <c r="A57977" s="5"/>
      <c r="K57977" s="6"/>
    </row>
    <row r="57978" spans="1:11" x14ac:dyDescent="0.2">
      <c r="A57978" s="5"/>
      <c r="K57978" s="6"/>
    </row>
    <row r="57979" spans="1:11" x14ac:dyDescent="0.2">
      <c r="A57979" s="5"/>
      <c r="K57979" s="6"/>
    </row>
    <row r="57980" spans="1:11" x14ac:dyDescent="0.2">
      <c r="A57980" s="5"/>
      <c r="K57980" s="6"/>
    </row>
    <row r="57981" spans="1:11" x14ac:dyDescent="0.2">
      <c r="A57981" s="5"/>
      <c r="K57981" s="6"/>
    </row>
    <row r="57982" spans="1:11" x14ac:dyDescent="0.2">
      <c r="A57982" s="5"/>
      <c r="K57982" s="6"/>
    </row>
    <row r="57983" spans="1:11" x14ac:dyDescent="0.2">
      <c r="A57983" s="5"/>
      <c r="K57983" s="6"/>
    </row>
    <row r="57984" spans="1:11" x14ac:dyDescent="0.2">
      <c r="A57984" s="5"/>
      <c r="K57984" s="6"/>
    </row>
    <row r="57985" spans="1:11" x14ac:dyDescent="0.2">
      <c r="A57985" s="5"/>
      <c r="K57985" s="6"/>
    </row>
    <row r="57986" spans="1:11" x14ac:dyDescent="0.2">
      <c r="A57986" s="5"/>
      <c r="K57986" s="6"/>
    </row>
    <row r="57987" spans="1:11" x14ac:dyDescent="0.2">
      <c r="A57987" s="5"/>
      <c r="K57987" s="6"/>
    </row>
    <row r="57988" spans="1:11" x14ac:dyDescent="0.2">
      <c r="A57988" s="5"/>
      <c r="K57988" s="6"/>
    </row>
    <row r="57989" spans="1:11" x14ac:dyDescent="0.2">
      <c r="A57989" s="5"/>
      <c r="K57989" s="6"/>
    </row>
    <row r="57990" spans="1:11" x14ac:dyDescent="0.2">
      <c r="A57990" s="5"/>
      <c r="K57990" s="6"/>
    </row>
    <row r="57991" spans="1:11" x14ac:dyDescent="0.2">
      <c r="A57991" s="5"/>
      <c r="K57991" s="6"/>
    </row>
    <row r="57992" spans="1:11" x14ac:dyDescent="0.2">
      <c r="A57992" s="5"/>
      <c r="K57992" s="6"/>
    </row>
    <row r="57993" spans="1:11" x14ac:dyDescent="0.2">
      <c r="A57993" s="5"/>
      <c r="K57993" s="6"/>
    </row>
    <row r="57994" spans="1:11" x14ac:dyDescent="0.2">
      <c r="A57994" s="5"/>
      <c r="K57994" s="6"/>
    </row>
    <row r="57995" spans="1:11" x14ac:dyDescent="0.2">
      <c r="A57995" s="5"/>
      <c r="K57995" s="6"/>
    </row>
    <row r="57996" spans="1:11" x14ac:dyDescent="0.2">
      <c r="A57996" s="5"/>
      <c r="K57996" s="6"/>
    </row>
    <row r="57997" spans="1:11" x14ac:dyDescent="0.2">
      <c r="A57997" s="5"/>
      <c r="K57997" s="6"/>
    </row>
    <row r="57998" spans="1:11" x14ac:dyDescent="0.2">
      <c r="A57998" s="5"/>
      <c r="K57998" s="6"/>
    </row>
    <row r="57999" spans="1:11" x14ac:dyDescent="0.2">
      <c r="A57999" s="5"/>
      <c r="K57999" s="6"/>
    </row>
    <row r="58000" spans="1:11" x14ac:dyDescent="0.2">
      <c r="A58000" s="5"/>
      <c r="K58000" s="6"/>
    </row>
    <row r="58001" spans="1:11" x14ac:dyDescent="0.2">
      <c r="A58001" s="5"/>
      <c r="K58001" s="6"/>
    </row>
    <row r="58002" spans="1:11" x14ac:dyDescent="0.2">
      <c r="A58002" s="5"/>
      <c r="K58002" s="6"/>
    </row>
    <row r="58003" spans="1:11" x14ac:dyDescent="0.2">
      <c r="A58003" s="5"/>
      <c r="K58003" s="6"/>
    </row>
    <row r="58004" spans="1:11" x14ac:dyDescent="0.2">
      <c r="A58004" s="5"/>
      <c r="K58004" s="6"/>
    </row>
    <row r="58005" spans="1:11" x14ac:dyDescent="0.2">
      <c r="A58005" s="5"/>
      <c r="K58005" s="6"/>
    </row>
    <row r="58006" spans="1:11" x14ac:dyDescent="0.2">
      <c r="A58006" s="5"/>
      <c r="K58006" s="6"/>
    </row>
    <row r="58007" spans="1:11" x14ac:dyDescent="0.2">
      <c r="A58007" s="5"/>
      <c r="K58007" s="6"/>
    </row>
    <row r="58008" spans="1:11" x14ac:dyDescent="0.2">
      <c r="A58008" s="5"/>
      <c r="K58008" s="6"/>
    </row>
    <row r="58009" spans="1:11" x14ac:dyDescent="0.2">
      <c r="A58009" s="5"/>
      <c r="K58009" s="6"/>
    </row>
    <row r="58010" spans="1:11" x14ac:dyDescent="0.2">
      <c r="A58010" s="5"/>
      <c r="K58010" s="6"/>
    </row>
    <row r="58011" spans="1:11" x14ac:dyDescent="0.2">
      <c r="A58011" s="5"/>
      <c r="K58011" s="6"/>
    </row>
    <row r="58012" spans="1:11" x14ac:dyDescent="0.2">
      <c r="A58012" s="5"/>
      <c r="K58012" s="6"/>
    </row>
    <row r="58013" spans="1:11" x14ac:dyDescent="0.2">
      <c r="A58013" s="5"/>
      <c r="K58013" s="6"/>
    </row>
    <row r="58014" spans="1:11" x14ac:dyDescent="0.2">
      <c r="A58014" s="5"/>
      <c r="K58014" s="6"/>
    </row>
    <row r="58015" spans="1:11" x14ac:dyDescent="0.2">
      <c r="A58015" s="5"/>
      <c r="K58015" s="6"/>
    </row>
    <row r="58016" spans="1:11" x14ac:dyDescent="0.2">
      <c r="A58016" s="5"/>
      <c r="K58016" s="6"/>
    </row>
    <row r="58017" spans="1:11" x14ac:dyDescent="0.2">
      <c r="A58017" s="5"/>
      <c r="K58017" s="6"/>
    </row>
    <row r="58018" spans="1:11" x14ac:dyDescent="0.2">
      <c r="A58018" s="5"/>
      <c r="K58018" s="6"/>
    </row>
    <row r="58019" spans="1:11" x14ac:dyDescent="0.2">
      <c r="A58019" s="5"/>
      <c r="K58019" s="6"/>
    </row>
    <row r="58020" spans="1:11" x14ac:dyDescent="0.2">
      <c r="A58020" s="5"/>
      <c r="K58020" s="6"/>
    </row>
    <row r="58021" spans="1:11" x14ac:dyDescent="0.2">
      <c r="A58021" s="5"/>
      <c r="K58021" s="6"/>
    </row>
    <row r="58022" spans="1:11" x14ac:dyDescent="0.2">
      <c r="A58022" s="5"/>
      <c r="K58022" s="6"/>
    </row>
    <row r="58023" spans="1:11" x14ac:dyDescent="0.2">
      <c r="A58023" s="5"/>
      <c r="K58023" s="6"/>
    </row>
    <row r="58024" spans="1:11" x14ac:dyDescent="0.2">
      <c r="A58024" s="5"/>
      <c r="K58024" s="6"/>
    </row>
    <row r="58025" spans="1:11" x14ac:dyDescent="0.2">
      <c r="A58025" s="5"/>
      <c r="K58025" s="6"/>
    </row>
    <row r="58026" spans="1:11" x14ac:dyDescent="0.2">
      <c r="A58026" s="5"/>
      <c r="K58026" s="6"/>
    </row>
    <row r="58027" spans="1:11" x14ac:dyDescent="0.2">
      <c r="A58027" s="5"/>
      <c r="K58027" s="6"/>
    </row>
    <row r="58028" spans="1:11" x14ac:dyDescent="0.2">
      <c r="A58028" s="5"/>
      <c r="K58028" s="6"/>
    </row>
    <row r="58029" spans="1:11" x14ac:dyDescent="0.2">
      <c r="A58029" s="5"/>
      <c r="K58029" s="6"/>
    </row>
    <row r="58030" spans="1:11" x14ac:dyDescent="0.2">
      <c r="A58030" s="5"/>
      <c r="K58030" s="6"/>
    </row>
    <row r="58031" spans="1:11" x14ac:dyDescent="0.2">
      <c r="A58031" s="5"/>
      <c r="K58031" s="6"/>
    </row>
    <row r="58032" spans="1:11" x14ac:dyDescent="0.2">
      <c r="A58032" s="5"/>
      <c r="K58032" s="6"/>
    </row>
    <row r="58033" spans="1:11" x14ac:dyDescent="0.2">
      <c r="A58033" s="5"/>
      <c r="K58033" s="6"/>
    </row>
    <row r="58034" spans="1:11" x14ac:dyDescent="0.2">
      <c r="A58034" s="5"/>
      <c r="K58034" s="6"/>
    </row>
    <row r="58035" spans="1:11" x14ac:dyDescent="0.2">
      <c r="A58035" s="5"/>
      <c r="K58035" s="6"/>
    </row>
    <row r="58036" spans="1:11" x14ac:dyDescent="0.2">
      <c r="A58036" s="5"/>
      <c r="K58036" s="6"/>
    </row>
    <row r="58037" spans="1:11" x14ac:dyDescent="0.2">
      <c r="A58037" s="5"/>
      <c r="K58037" s="6"/>
    </row>
    <row r="58038" spans="1:11" x14ac:dyDescent="0.2">
      <c r="A58038" s="5"/>
      <c r="K58038" s="6"/>
    </row>
    <row r="58039" spans="1:11" x14ac:dyDescent="0.2">
      <c r="A58039" s="5"/>
      <c r="K58039" s="6"/>
    </row>
    <row r="58040" spans="1:11" x14ac:dyDescent="0.2">
      <c r="A58040" s="5"/>
      <c r="K58040" s="6"/>
    </row>
    <row r="58041" spans="1:11" x14ac:dyDescent="0.2">
      <c r="A58041" s="5"/>
      <c r="K58041" s="6"/>
    </row>
    <row r="58042" spans="1:11" x14ac:dyDescent="0.2">
      <c r="A58042" s="5"/>
      <c r="K58042" s="6"/>
    </row>
    <row r="58043" spans="1:11" x14ac:dyDescent="0.2">
      <c r="A58043" s="5"/>
      <c r="K58043" s="6"/>
    </row>
    <row r="58044" spans="1:11" x14ac:dyDescent="0.2">
      <c r="A58044" s="5"/>
      <c r="K58044" s="6"/>
    </row>
    <row r="58045" spans="1:11" x14ac:dyDescent="0.2">
      <c r="A58045" s="5"/>
      <c r="K58045" s="6"/>
    </row>
    <row r="58046" spans="1:11" x14ac:dyDescent="0.2">
      <c r="A58046" s="5"/>
      <c r="K58046" s="6"/>
    </row>
    <row r="58047" spans="1:11" x14ac:dyDescent="0.2">
      <c r="A58047" s="5"/>
      <c r="K58047" s="6"/>
    </row>
    <row r="58048" spans="1:11" x14ac:dyDescent="0.2">
      <c r="A58048" s="5"/>
      <c r="K58048" s="6"/>
    </row>
    <row r="58049" spans="1:11" x14ac:dyDescent="0.2">
      <c r="A58049" s="5"/>
      <c r="K58049" s="6"/>
    </row>
    <row r="58050" spans="1:11" x14ac:dyDescent="0.2">
      <c r="A58050" s="5"/>
      <c r="K58050" s="6"/>
    </row>
    <row r="58051" spans="1:11" x14ac:dyDescent="0.2">
      <c r="A58051" s="5"/>
      <c r="K58051" s="6"/>
    </row>
    <row r="58052" spans="1:11" x14ac:dyDescent="0.2">
      <c r="A58052" s="5"/>
      <c r="K58052" s="6"/>
    </row>
    <row r="58053" spans="1:11" x14ac:dyDescent="0.2">
      <c r="A58053" s="5"/>
      <c r="K58053" s="6"/>
    </row>
    <row r="58054" spans="1:11" x14ac:dyDescent="0.2">
      <c r="A58054" s="5"/>
      <c r="K58054" s="6"/>
    </row>
    <row r="58055" spans="1:11" x14ac:dyDescent="0.2">
      <c r="A58055" s="5"/>
      <c r="K58055" s="6"/>
    </row>
    <row r="58056" spans="1:11" x14ac:dyDescent="0.2">
      <c r="A58056" s="5"/>
      <c r="K58056" s="6"/>
    </row>
    <row r="58057" spans="1:11" x14ac:dyDescent="0.2">
      <c r="A58057" s="5"/>
      <c r="K58057" s="6"/>
    </row>
    <row r="58058" spans="1:11" x14ac:dyDescent="0.2">
      <c r="A58058" s="5"/>
      <c r="K58058" s="6"/>
    </row>
    <row r="58059" spans="1:11" x14ac:dyDescent="0.2">
      <c r="A58059" s="5"/>
      <c r="K58059" s="6"/>
    </row>
    <row r="58060" spans="1:11" x14ac:dyDescent="0.2">
      <c r="A58060" s="5"/>
      <c r="K58060" s="6"/>
    </row>
    <row r="58061" spans="1:11" x14ac:dyDescent="0.2">
      <c r="A58061" s="5"/>
      <c r="K58061" s="6"/>
    </row>
    <row r="58062" spans="1:11" x14ac:dyDescent="0.2">
      <c r="A58062" s="5"/>
      <c r="K58062" s="6"/>
    </row>
    <row r="58063" spans="1:11" x14ac:dyDescent="0.2">
      <c r="A58063" s="5"/>
      <c r="K58063" s="6"/>
    </row>
    <row r="58064" spans="1:11" x14ac:dyDescent="0.2">
      <c r="A58064" s="5"/>
      <c r="K58064" s="6"/>
    </row>
    <row r="58065" spans="1:11" x14ac:dyDescent="0.2">
      <c r="A58065" s="5"/>
      <c r="K58065" s="6"/>
    </row>
    <row r="58066" spans="1:11" x14ac:dyDescent="0.2">
      <c r="A58066" s="5"/>
      <c r="K58066" s="6"/>
    </row>
    <row r="58067" spans="1:11" x14ac:dyDescent="0.2">
      <c r="A58067" s="5"/>
      <c r="K58067" s="6"/>
    </row>
    <row r="58068" spans="1:11" x14ac:dyDescent="0.2">
      <c r="A58068" s="5"/>
      <c r="K58068" s="6"/>
    </row>
    <row r="58069" spans="1:11" x14ac:dyDescent="0.2">
      <c r="A58069" s="5"/>
      <c r="K58069" s="6"/>
    </row>
    <row r="58070" spans="1:11" x14ac:dyDescent="0.2">
      <c r="A58070" s="5"/>
      <c r="K58070" s="6"/>
    </row>
    <row r="58071" spans="1:11" x14ac:dyDescent="0.2">
      <c r="A58071" s="5"/>
      <c r="K58071" s="6"/>
    </row>
    <row r="58072" spans="1:11" x14ac:dyDescent="0.2">
      <c r="A58072" s="5"/>
      <c r="K58072" s="6"/>
    </row>
    <row r="58073" spans="1:11" x14ac:dyDescent="0.2">
      <c r="A58073" s="5"/>
      <c r="K58073" s="6"/>
    </row>
    <row r="58074" spans="1:11" x14ac:dyDescent="0.2">
      <c r="A58074" s="5"/>
      <c r="K58074" s="6"/>
    </row>
    <row r="58075" spans="1:11" x14ac:dyDescent="0.2">
      <c r="A58075" s="5"/>
      <c r="K58075" s="6"/>
    </row>
    <row r="58076" spans="1:11" x14ac:dyDescent="0.2">
      <c r="A58076" s="5"/>
      <c r="K58076" s="6"/>
    </row>
    <row r="58077" spans="1:11" x14ac:dyDescent="0.2">
      <c r="A58077" s="5"/>
      <c r="K58077" s="6"/>
    </row>
    <row r="58078" spans="1:11" x14ac:dyDescent="0.2">
      <c r="A58078" s="5"/>
      <c r="K58078" s="6"/>
    </row>
    <row r="58079" spans="1:11" x14ac:dyDescent="0.2">
      <c r="A58079" s="5"/>
      <c r="K58079" s="6"/>
    </row>
    <row r="58080" spans="1:11" x14ac:dyDescent="0.2">
      <c r="A58080" s="5"/>
      <c r="K58080" s="6"/>
    </row>
    <row r="58081" spans="1:11" x14ac:dyDescent="0.2">
      <c r="A58081" s="5"/>
      <c r="K58081" s="6"/>
    </row>
    <row r="58082" spans="1:11" x14ac:dyDescent="0.2">
      <c r="A58082" s="5"/>
      <c r="K58082" s="6"/>
    </row>
    <row r="58083" spans="1:11" x14ac:dyDescent="0.2">
      <c r="A58083" s="5"/>
      <c r="K58083" s="6"/>
    </row>
    <row r="58084" spans="1:11" x14ac:dyDescent="0.2">
      <c r="A58084" s="5"/>
      <c r="K58084" s="6"/>
    </row>
    <row r="58085" spans="1:11" x14ac:dyDescent="0.2">
      <c r="A58085" s="5"/>
      <c r="K58085" s="6"/>
    </row>
    <row r="58086" spans="1:11" x14ac:dyDescent="0.2">
      <c r="A58086" s="5"/>
      <c r="K58086" s="6"/>
    </row>
    <row r="58087" spans="1:11" x14ac:dyDescent="0.2">
      <c r="A58087" s="5"/>
      <c r="K58087" s="6"/>
    </row>
    <row r="58088" spans="1:11" x14ac:dyDescent="0.2">
      <c r="A58088" s="5"/>
      <c r="K58088" s="6"/>
    </row>
    <row r="58089" spans="1:11" x14ac:dyDescent="0.2">
      <c r="A58089" s="5"/>
      <c r="K58089" s="6"/>
    </row>
    <row r="58090" spans="1:11" x14ac:dyDescent="0.2">
      <c r="A58090" s="5"/>
      <c r="K58090" s="6"/>
    </row>
    <row r="58091" spans="1:11" x14ac:dyDescent="0.2">
      <c r="A58091" s="5"/>
      <c r="K58091" s="6"/>
    </row>
    <row r="58092" spans="1:11" x14ac:dyDescent="0.2">
      <c r="A58092" s="5"/>
      <c r="K58092" s="6"/>
    </row>
    <row r="58093" spans="1:11" x14ac:dyDescent="0.2">
      <c r="A58093" s="5"/>
      <c r="K58093" s="6"/>
    </row>
    <row r="58094" spans="1:11" x14ac:dyDescent="0.2">
      <c r="A58094" s="5"/>
      <c r="K58094" s="6"/>
    </row>
    <row r="58095" spans="1:11" x14ac:dyDescent="0.2">
      <c r="A58095" s="5"/>
      <c r="K58095" s="6"/>
    </row>
    <row r="58096" spans="1:11" x14ac:dyDescent="0.2">
      <c r="A58096" s="5"/>
      <c r="K58096" s="6"/>
    </row>
    <row r="58097" spans="1:11" x14ac:dyDescent="0.2">
      <c r="A58097" s="5"/>
      <c r="K58097" s="6"/>
    </row>
    <row r="58098" spans="1:11" x14ac:dyDescent="0.2">
      <c r="A58098" s="5"/>
      <c r="K58098" s="6"/>
    </row>
    <row r="58099" spans="1:11" x14ac:dyDescent="0.2">
      <c r="A58099" s="5"/>
      <c r="K58099" s="6"/>
    </row>
    <row r="58100" spans="1:11" x14ac:dyDescent="0.2">
      <c r="A58100" s="5"/>
      <c r="K58100" s="6"/>
    </row>
    <row r="58101" spans="1:11" x14ac:dyDescent="0.2">
      <c r="A58101" s="5"/>
      <c r="K58101" s="6"/>
    </row>
    <row r="58102" spans="1:11" x14ac:dyDescent="0.2">
      <c r="A58102" s="5"/>
      <c r="K58102" s="6"/>
    </row>
    <row r="58103" spans="1:11" x14ac:dyDescent="0.2">
      <c r="A58103" s="5"/>
      <c r="K58103" s="6"/>
    </row>
    <row r="58104" spans="1:11" x14ac:dyDescent="0.2">
      <c r="A58104" s="5"/>
      <c r="K58104" s="6"/>
    </row>
    <row r="58105" spans="1:11" x14ac:dyDescent="0.2">
      <c r="A58105" s="5"/>
      <c r="K58105" s="6"/>
    </row>
    <row r="58106" spans="1:11" x14ac:dyDescent="0.2">
      <c r="A58106" s="5"/>
      <c r="K58106" s="6"/>
    </row>
    <row r="58107" spans="1:11" x14ac:dyDescent="0.2">
      <c r="A58107" s="5"/>
      <c r="K58107" s="6"/>
    </row>
    <row r="58108" spans="1:11" x14ac:dyDescent="0.2">
      <c r="A58108" s="5"/>
      <c r="K58108" s="6"/>
    </row>
    <row r="58109" spans="1:11" x14ac:dyDescent="0.2">
      <c r="A58109" s="5"/>
      <c r="K58109" s="6"/>
    </row>
    <row r="58110" spans="1:11" x14ac:dyDescent="0.2">
      <c r="A58110" s="5"/>
      <c r="K58110" s="6"/>
    </row>
    <row r="58111" spans="1:11" x14ac:dyDescent="0.2">
      <c r="A58111" s="5"/>
      <c r="K58111" s="6"/>
    </row>
    <row r="58112" spans="1:11" x14ac:dyDescent="0.2">
      <c r="A58112" s="5"/>
      <c r="K58112" s="6"/>
    </row>
    <row r="58113" spans="1:11" x14ac:dyDescent="0.2">
      <c r="A58113" s="5"/>
      <c r="K58113" s="6"/>
    </row>
    <row r="58114" spans="1:11" x14ac:dyDescent="0.2">
      <c r="A58114" s="5"/>
      <c r="K58114" s="6"/>
    </row>
    <row r="58115" spans="1:11" x14ac:dyDescent="0.2">
      <c r="A58115" s="5"/>
      <c r="K58115" s="6"/>
    </row>
    <row r="58116" spans="1:11" x14ac:dyDescent="0.2">
      <c r="A58116" s="5"/>
      <c r="K58116" s="6"/>
    </row>
    <row r="58117" spans="1:11" x14ac:dyDescent="0.2">
      <c r="A58117" s="5"/>
      <c r="K58117" s="6"/>
    </row>
    <row r="58118" spans="1:11" x14ac:dyDescent="0.2">
      <c r="A58118" s="5"/>
      <c r="K58118" s="6"/>
    </row>
    <row r="58119" spans="1:11" x14ac:dyDescent="0.2">
      <c r="A58119" s="5"/>
      <c r="K58119" s="6"/>
    </row>
    <row r="58120" spans="1:11" x14ac:dyDescent="0.2">
      <c r="A58120" s="5"/>
      <c r="K58120" s="6"/>
    </row>
    <row r="58121" spans="1:11" x14ac:dyDescent="0.2">
      <c r="A58121" s="5"/>
      <c r="K58121" s="6"/>
    </row>
    <row r="58122" spans="1:11" x14ac:dyDescent="0.2">
      <c r="A58122" s="5"/>
      <c r="K58122" s="6"/>
    </row>
    <row r="58123" spans="1:11" x14ac:dyDescent="0.2">
      <c r="A58123" s="5"/>
      <c r="K58123" s="6"/>
    </row>
    <row r="58124" spans="1:11" x14ac:dyDescent="0.2">
      <c r="A58124" s="5"/>
      <c r="K58124" s="6"/>
    </row>
    <row r="58125" spans="1:11" x14ac:dyDescent="0.2">
      <c r="A58125" s="5"/>
      <c r="K58125" s="6"/>
    </row>
    <row r="58126" spans="1:11" x14ac:dyDescent="0.2">
      <c r="A58126" s="5"/>
      <c r="K58126" s="6"/>
    </row>
    <row r="58127" spans="1:11" x14ac:dyDescent="0.2">
      <c r="A58127" s="5"/>
      <c r="K58127" s="6"/>
    </row>
    <row r="58128" spans="1:11" x14ac:dyDescent="0.2">
      <c r="A58128" s="5"/>
      <c r="K58128" s="6"/>
    </row>
    <row r="58129" spans="1:11" x14ac:dyDescent="0.2">
      <c r="A58129" s="5"/>
      <c r="K58129" s="6"/>
    </row>
    <row r="58130" spans="1:11" x14ac:dyDescent="0.2">
      <c r="A58130" s="5"/>
      <c r="K58130" s="6"/>
    </row>
    <row r="58131" spans="1:11" x14ac:dyDescent="0.2">
      <c r="A58131" s="5"/>
      <c r="K58131" s="6"/>
    </row>
    <row r="58132" spans="1:11" x14ac:dyDescent="0.2">
      <c r="A58132" s="5"/>
      <c r="K58132" s="6"/>
    </row>
    <row r="58133" spans="1:11" x14ac:dyDescent="0.2">
      <c r="A58133" s="5"/>
      <c r="K58133" s="6"/>
    </row>
    <row r="58134" spans="1:11" x14ac:dyDescent="0.2">
      <c r="A58134" s="5"/>
      <c r="K58134" s="6"/>
    </row>
    <row r="58135" spans="1:11" x14ac:dyDescent="0.2">
      <c r="A58135" s="5"/>
      <c r="K58135" s="6"/>
    </row>
    <row r="58136" spans="1:11" x14ac:dyDescent="0.2">
      <c r="A58136" s="5"/>
      <c r="K58136" s="6"/>
    </row>
    <row r="58137" spans="1:11" x14ac:dyDescent="0.2">
      <c r="A58137" s="5"/>
      <c r="K58137" s="6"/>
    </row>
    <row r="58138" spans="1:11" x14ac:dyDescent="0.2">
      <c r="A58138" s="5"/>
      <c r="K58138" s="6"/>
    </row>
    <row r="58139" spans="1:11" x14ac:dyDescent="0.2">
      <c r="A58139" s="5"/>
      <c r="K58139" s="6"/>
    </row>
    <row r="58140" spans="1:11" x14ac:dyDescent="0.2">
      <c r="A58140" s="5"/>
      <c r="K58140" s="6"/>
    </row>
    <row r="58141" spans="1:11" x14ac:dyDescent="0.2">
      <c r="A58141" s="5"/>
      <c r="K58141" s="6"/>
    </row>
    <row r="58142" spans="1:11" x14ac:dyDescent="0.2">
      <c r="A58142" s="5"/>
      <c r="K58142" s="6"/>
    </row>
    <row r="58143" spans="1:11" x14ac:dyDescent="0.2">
      <c r="A58143" s="5"/>
      <c r="K58143" s="6"/>
    </row>
    <row r="58144" spans="1:11" x14ac:dyDescent="0.2">
      <c r="A58144" s="5"/>
      <c r="K58144" s="6"/>
    </row>
    <row r="58145" spans="1:11" x14ac:dyDescent="0.2">
      <c r="A58145" s="5"/>
      <c r="K58145" s="6"/>
    </row>
    <row r="58146" spans="1:11" x14ac:dyDescent="0.2">
      <c r="A58146" s="5"/>
      <c r="K58146" s="6"/>
    </row>
    <row r="58147" spans="1:11" x14ac:dyDescent="0.2">
      <c r="A58147" s="5"/>
      <c r="K58147" s="6"/>
    </row>
    <row r="58148" spans="1:11" x14ac:dyDescent="0.2">
      <c r="A58148" s="5"/>
      <c r="K58148" s="6"/>
    </row>
    <row r="58149" spans="1:11" x14ac:dyDescent="0.2">
      <c r="A58149" s="5"/>
      <c r="K58149" s="6"/>
    </row>
    <row r="58150" spans="1:11" x14ac:dyDescent="0.2">
      <c r="A58150" s="5"/>
      <c r="K58150" s="6"/>
    </row>
    <row r="58151" spans="1:11" x14ac:dyDescent="0.2">
      <c r="A58151" s="5"/>
      <c r="K58151" s="6"/>
    </row>
    <row r="58152" spans="1:11" x14ac:dyDescent="0.2">
      <c r="A58152" s="5"/>
      <c r="K58152" s="6"/>
    </row>
    <row r="58153" spans="1:11" x14ac:dyDescent="0.2">
      <c r="A58153" s="5"/>
      <c r="K58153" s="6"/>
    </row>
    <row r="58154" spans="1:11" x14ac:dyDescent="0.2">
      <c r="A58154" s="5"/>
      <c r="K58154" s="6"/>
    </row>
    <row r="58155" spans="1:11" x14ac:dyDescent="0.2">
      <c r="A58155" s="5"/>
      <c r="K58155" s="6"/>
    </row>
    <row r="58156" spans="1:11" x14ac:dyDescent="0.2">
      <c r="A58156" s="5"/>
      <c r="K58156" s="6"/>
    </row>
    <row r="58157" spans="1:11" x14ac:dyDescent="0.2">
      <c r="A58157" s="5"/>
      <c r="K58157" s="6"/>
    </row>
    <row r="58158" spans="1:11" x14ac:dyDescent="0.2">
      <c r="A58158" s="5"/>
      <c r="K58158" s="6"/>
    </row>
    <row r="58159" spans="1:11" x14ac:dyDescent="0.2">
      <c r="A58159" s="5"/>
      <c r="K58159" s="6"/>
    </row>
    <row r="58160" spans="1:11" x14ac:dyDescent="0.2">
      <c r="A58160" s="5"/>
      <c r="K58160" s="6"/>
    </row>
    <row r="58161" spans="1:11" x14ac:dyDescent="0.2">
      <c r="A58161" s="5"/>
      <c r="K58161" s="6"/>
    </row>
    <row r="58162" spans="1:11" x14ac:dyDescent="0.2">
      <c r="A58162" s="5"/>
      <c r="K58162" s="6"/>
    </row>
    <row r="58163" spans="1:11" x14ac:dyDescent="0.2">
      <c r="A58163" s="5"/>
      <c r="K58163" s="6"/>
    </row>
    <row r="58164" spans="1:11" x14ac:dyDescent="0.2">
      <c r="A58164" s="5"/>
      <c r="K58164" s="6"/>
    </row>
    <row r="58165" spans="1:11" x14ac:dyDescent="0.2">
      <c r="A58165" s="5"/>
      <c r="K58165" s="6"/>
    </row>
    <row r="58166" spans="1:11" x14ac:dyDescent="0.2">
      <c r="A58166" s="5"/>
      <c r="K58166" s="6"/>
    </row>
    <row r="58167" spans="1:11" x14ac:dyDescent="0.2">
      <c r="A58167" s="5"/>
      <c r="K58167" s="6"/>
    </row>
    <row r="58168" spans="1:11" x14ac:dyDescent="0.2">
      <c r="A58168" s="5"/>
      <c r="K58168" s="6"/>
    </row>
    <row r="58169" spans="1:11" x14ac:dyDescent="0.2">
      <c r="A58169" s="5"/>
      <c r="K58169" s="6"/>
    </row>
    <row r="58170" spans="1:11" x14ac:dyDescent="0.2">
      <c r="A58170" s="5"/>
      <c r="K58170" s="6"/>
    </row>
    <row r="58171" spans="1:11" x14ac:dyDescent="0.2">
      <c r="A58171" s="5"/>
      <c r="K58171" s="6"/>
    </row>
    <row r="58172" spans="1:11" x14ac:dyDescent="0.2">
      <c r="A58172" s="5"/>
      <c r="K58172" s="6"/>
    </row>
    <row r="58173" spans="1:11" x14ac:dyDescent="0.2">
      <c r="A58173" s="5"/>
      <c r="K58173" s="6"/>
    </row>
    <row r="58174" spans="1:11" x14ac:dyDescent="0.2">
      <c r="A58174" s="5"/>
      <c r="K58174" s="6"/>
    </row>
    <row r="58175" spans="1:11" x14ac:dyDescent="0.2">
      <c r="A58175" s="5"/>
      <c r="K58175" s="6"/>
    </row>
    <row r="58176" spans="1:11" x14ac:dyDescent="0.2">
      <c r="A58176" s="5"/>
      <c r="K58176" s="6"/>
    </row>
    <row r="58177" spans="1:11" x14ac:dyDescent="0.2">
      <c r="A58177" s="5"/>
      <c r="K58177" s="6"/>
    </row>
    <row r="58178" spans="1:11" x14ac:dyDescent="0.2">
      <c r="A58178" s="5"/>
      <c r="K58178" s="6"/>
    </row>
    <row r="58179" spans="1:11" x14ac:dyDescent="0.2">
      <c r="A58179" s="5"/>
      <c r="K58179" s="6"/>
    </row>
    <row r="58180" spans="1:11" x14ac:dyDescent="0.2">
      <c r="A58180" s="5"/>
      <c r="K58180" s="6"/>
    </row>
    <row r="58181" spans="1:11" x14ac:dyDescent="0.2">
      <c r="A58181" s="5"/>
      <c r="K58181" s="6"/>
    </row>
    <row r="58182" spans="1:11" x14ac:dyDescent="0.2">
      <c r="A58182" s="5"/>
      <c r="K58182" s="6"/>
    </row>
    <row r="58183" spans="1:11" x14ac:dyDescent="0.2">
      <c r="A58183" s="5"/>
      <c r="K58183" s="6"/>
    </row>
    <row r="58184" spans="1:11" x14ac:dyDescent="0.2">
      <c r="A58184" s="5"/>
      <c r="K58184" s="6"/>
    </row>
    <row r="58185" spans="1:11" x14ac:dyDescent="0.2">
      <c r="A58185" s="5"/>
      <c r="K58185" s="6"/>
    </row>
    <row r="58186" spans="1:11" x14ac:dyDescent="0.2">
      <c r="A58186" s="5"/>
      <c r="K58186" s="6"/>
    </row>
    <row r="58187" spans="1:11" x14ac:dyDescent="0.2">
      <c r="A58187" s="5"/>
      <c r="K58187" s="6"/>
    </row>
    <row r="58188" spans="1:11" x14ac:dyDescent="0.2">
      <c r="A58188" s="5"/>
      <c r="K58188" s="6"/>
    </row>
    <row r="58189" spans="1:11" x14ac:dyDescent="0.2">
      <c r="A58189" s="5"/>
      <c r="K58189" s="6"/>
    </row>
    <row r="58190" spans="1:11" x14ac:dyDescent="0.2">
      <c r="A58190" s="5"/>
      <c r="K58190" s="6"/>
    </row>
    <row r="58191" spans="1:11" x14ac:dyDescent="0.2">
      <c r="A58191" s="5"/>
      <c r="K58191" s="6"/>
    </row>
    <row r="58192" spans="1:11" x14ac:dyDescent="0.2">
      <c r="A58192" s="5"/>
      <c r="K58192" s="6"/>
    </row>
    <row r="58193" spans="1:11" x14ac:dyDescent="0.2">
      <c r="A58193" s="5"/>
      <c r="K58193" s="6"/>
    </row>
    <row r="58194" spans="1:11" x14ac:dyDescent="0.2">
      <c r="A58194" s="5"/>
      <c r="K58194" s="6"/>
    </row>
    <row r="58195" spans="1:11" x14ac:dyDescent="0.2">
      <c r="A58195" s="5"/>
      <c r="K58195" s="6"/>
    </row>
    <row r="58196" spans="1:11" x14ac:dyDescent="0.2">
      <c r="A58196" s="5"/>
      <c r="K58196" s="6"/>
    </row>
    <row r="58197" spans="1:11" x14ac:dyDescent="0.2">
      <c r="A58197" s="5"/>
      <c r="K58197" s="6"/>
    </row>
    <row r="58198" spans="1:11" x14ac:dyDescent="0.2">
      <c r="A58198" s="5"/>
      <c r="K58198" s="6"/>
    </row>
    <row r="58199" spans="1:11" x14ac:dyDescent="0.2">
      <c r="A58199" s="5"/>
      <c r="K58199" s="6"/>
    </row>
    <row r="58200" spans="1:11" x14ac:dyDescent="0.2">
      <c r="A58200" s="5"/>
      <c r="K58200" s="6"/>
    </row>
    <row r="58201" spans="1:11" x14ac:dyDescent="0.2">
      <c r="A58201" s="5"/>
      <c r="K58201" s="6"/>
    </row>
    <row r="58202" spans="1:11" x14ac:dyDescent="0.2">
      <c r="A58202" s="5"/>
      <c r="K58202" s="6"/>
    </row>
    <row r="58203" spans="1:11" x14ac:dyDescent="0.2">
      <c r="A58203" s="5"/>
      <c r="K58203" s="6"/>
    </row>
    <row r="58204" spans="1:11" x14ac:dyDescent="0.2">
      <c r="A58204" s="5"/>
      <c r="K58204" s="6"/>
    </row>
    <row r="58205" spans="1:11" x14ac:dyDescent="0.2">
      <c r="A58205" s="5"/>
      <c r="K58205" s="6"/>
    </row>
    <row r="58206" spans="1:11" x14ac:dyDescent="0.2">
      <c r="A58206" s="5"/>
      <c r="K58206" s="6"/>
    </row>
    <row r="58207" spans="1:11" x14ac:dyDescent="0.2">
      <c r="A58207" s="5"/>
      <c r="K58207" s="6"/>
    </row>
    <row r="58208" spans="1:11" x14ac:dyDescent="0.2">
      <c r="A58208" s="5"/>
      <c r="K58208" s="6"/>
    </row>
    <row r="58209" spans="1:11" x14ac:dyDescent="0.2">
      <c r="A58209" s="5"/>
      <c r="K58209" s="6"/>
    </row>
    <row r="58210" spans="1:11" x14ac:dyDescent="0.2">
      <c r="A58210" s="5"/>
      <c r="K58210" s="6"/>
    </row>
    <row r="58211" spans="1:11" x14ac:dyDescent="0.2">
      <c r="A58211" s="5"/>
      <c r="K58211" s="6"/>
    </row>
    <row r="58212" spans="1:11" x14ac:dyDescent="0.2">
      <c r="A58212" s="5"/>
      <c r="K58212" s="6"/>
    </row>
    <row r="58213" spans="1:11" x14ac:dyDescent="0.2">
      <c r="A58213" s="5"/>
      <c r="K58213" s="6"/>
    </row>
    <row r="58214" spans="1:11" x14ac:dyDescent="0.2">
      <c r="A58214" s="5"/>
      <c r="K58214" s="6"/>
    </row>
    <row r="58215" spans="1:11" x14ac:dyDescent="0.2">
      <c r="A58215" s="5"/>
      <c r="K58215" s="6"/>
    </row>
    <row r="58216" spans="1:11" x14ac:dyDescent="0.2">
      <c r="A58216" s="5"/>
      <c r="K58216" s="6"/>
    </row>
    <row r="58217" spans="1:11" x14ac:dyDescent="0.2">
      <c r="A58217" s="5"/>
      <c r="K58217" s="6"/>
    </row>
    <row r="58218" spans="1:11" x14ac:dyDescent="0.2">
      <c r="A58218" s="5"/>
      <c r="K58218" s="6"/>
    </row>
    <row r="58219" spans="1:11" x14ac:dyDescent="0.2">
      <c r="A58219" s="5"/>
      <c r="K58219" s="6"/>
    </row>
    <row r="58220" spans="1:11" x14ac:dyDescent="0.2">
      <c r="A58220" s="5"/>
      <c r="K58220" s="6"/>
    </row>
    <row r="58221" spans="1:11" x14ac:dyDescent="0.2">
      <c r="A58221" s="5"/>
      <c r="K58221" s="6"/>
    </row>
    <row r="58222" spans="1:11" x14ac:dyDescent="0.2">
      <c r="A58222" s="5"/>
      <c r="K58222" s="6"/>
    </row>
    <row r="58223" spans="1:11" x14ac:dyDescent="0.2">
      <c r="A58223" s="5"/>
      <c r="K58223" s="6"/>
    </row>
    <row r="58224" spans="1:11" x14ac:dyDescent="0.2">
      <c r="A58224" s="5"/>
      <c r="K58224" s="6"/>
    </row>
    <row r="58225" spans="1:11" x14ac:dyDescent="0.2">
      <c r="A58225" s="5"/>
      <c r="K58225" s="6"/>
    </row>
    <row r="58226" spans="1:11" x14ac:dyDescent="0.2">
      <c r="A58226" s="5"/>
      <c r="K58226" s="6"/>
    </row>
    <row r="58227" spans="1:11" x14ac:dyDescent="0.2">
      <c r="A58227" s="5"/>
      <c r="K58227" s="6"/>
    </row>
    <row r="58228" spans="1:11" x14ac:dyDescent="0.2">
      <c r="A58228" s="5"/>
      <c r="K58228" s="6"/>
    </row>
    <row r="58229" spans="1:11" x14ac:dyDescent="0.2">
      <c r="A58229" s="5"/>
      <c r="K58229" s="6"/>
    </row>
    <row r="58230" spans="1:11" x14ac:dyDescent="0.2">
      <c r="A58230" s="5"/>
      <c r="K58230" s="6"/>
    </row>
    <row r="58231" spans="1:11" x14ac:dyDescent="0.2">
      <c r="A58231" s="5"/>
      <c r="K58231" s="6"/>
    </row>
    <row r="58232" spans="1:11" x14ac:dyDescent="0.2">
      <c r="A58232" s="5"/>
      <c r="K58232" s="6"/>
    </row>
    <row r="58233" spans="1:11" x14ac:dyDescent="0.2">
      <c r="A58233" s="5"/>
      <c r="K58233" s="6"/>
    </row>
    <row r="58234" spans="1:11" x14ac:dyDescent="0.2">
      <c r="A58234" s="5"/>
      <c r="K58234" s="6"/>
    </row>
    <row r="58235" spans="1:11" x14ac:dyDescent="0.2">
      <c r="A58235" s="5"/>
      <c r="K58235" s="6"/>
    </row>
    <row r="58236" spans="1:11" x14ac:dyDescent="0.2">
      <c r="A58236" s="5"/>
      <c r="K58236" s="6"/>
    </row>
    <row r="58237" spans="1:11" x14ac:dyDescent="0.2">
      <c r="A58237" s="5"/>
      <c r="K58237" s="6"/>
    </row>
    <row r="58238" spans="1:11" x14ac:dyDescent="0.2">
      <c r="A58238" s="5"/>
      <c r="K58238" s="6"/>
    </row>
    <row r="58239" spans="1:11" x14ac:dyDescent="0.2">
      <c r="A58239" s="5"/>
      <c r="K58239" s="6"/>
    </row>
    <row r="58240" spans="1:11" x14ac:dyDescent="0.2">
      <c r="A58240" s="5"/>
      <c r="K58240" s="6"/>
    </row>
    <row r="58241" spans="1:11" x14ac:dyDescent="0.2">
      <c r="A58241" s="5"/>
      <c r="K58241" s="6"/>
    </row>
    <row r="58242" spans="1:11" x14ac:dyDescent="0.2">
      <c r="A58242" s="5"/>
      <c r="K58242" s="6"/>
    </row>
    <row r="58243" spans="1:11" x14ac:dyDescent="0.2">
      <c r="A58243" s="5"/>
      <c r="K58243" s="6"/>
    </row>
    <row r="58244" spans="1:11" x14ac:dyDescent="0.2">
      <c r="A58244" s="5"/>
      <c r="K58244" s="6"/>
    </row>
    <row r="58245" spans="1:11" x14ac:dyDescent="0.2">
      <c r="A58245" s="5"/>
      <c r="K58245" s="6"/>
    </row>
    <row r="58246" spans="1:11" x14ac:dyDescent="0.2">
      <c r="A58246" s="5"/>
      <c r="K58246" s="6"/>
    </row>
    <row r="58247" spans="1:11" x14ac:dyDescent="0.2">
      <c r="A58247" s="5"/>
      <c r="K58247" s="6"/>
    </row>
    <row r="58248" spans="1:11" x14ac:dyDescent="0.2">
      <c r="A58248" s="5"/>
      <c r="K58248" s="6"/>
    </row>
    <row r="58249" spans="1:11" x14ac:dyDescent="0.2">
      <c r="A58249" s="5"/>
      <c r="K58249" s="6"/>
    </row>
    <row r="58250" spans="1:11" x14ac:dyDescent="0.2">
      <c r="A58250" s="5"/>
      <c r="K58250" s="6"/>
    </row>
    <row r="58251" spans="1:11" x14ac:dyDescent="0.2">
      <c r="A58251" s="5"/>
      <c r="K58251" s="6"/>
    </row>
    <row r="58252" spans="1:11" x14ac:dyDescent="0.2">
      <c r="A58252" s="5"/>
      <c r="K58252" s="6"/>
    </row>
    <row r="58253" spans="1:11" x14ac:dyDescent="0.2">
      <c r="A58253" s="5"/>
      <c r="K58253" s="6"/>
    </row>
    <row r="58254" spans="1:11" x14ac:dyDescent="0.2">
      <c r="A58254" s="5"/>
      <c r="K58254" s="6"/>
    </row>
    <row r="58255" spans="1:11" x14ac:dyDescent="0.2">
      <c r="A58255" s="5"/>
      <c r="K58255" s="6"/>
    </row>
    <row r="58256" spans="1:11" x14ac:dyDescent="0.2">
      <c r="A58256" s="5"/>
      <c r="K58256" s="6"/>
    </row>
    <row r="58257" spans="1:11" x14ac:dyDescent="0.2">
      <c r="A58257" s="5"/>
      <c r="K58257" s="6"/>
    </row>
    <row r="58258" spans="1:11" x14ac:dyDescent="0.2">
      <c r="A58258" s="5"/>
      <c r="K58258" s="6"/>
    </row>
    <row r="58259" spans="1:11" x14ac:dyDescent="0.2">
      <c r="A58259" s="5"/>
      <c r="K58259" s="6"/>
    </row>
    <row r="58260" spans="1:11" x14ac:dyDescent="0.2">
      <c r="A58260" s="5"/>
      <c r="K58260" s="6"/>
    </row>
    <row r="58261" spans="1:11" x14ac:dyDescent="0.2">
      <c r="A58261" s="5"/>
      <c r="K58261" s="6"/>
    </row>
    <row r="58262" spans="1:11" x14ac:dyDescent="0.2">
      <c r="A58262" s="5"/>
      <c r="K58262" s="6"/>
    </row>
    <row r="58263" spans="1:11" x14ac:dyDescent="0.2">
      <c r="A58263" s="5"/>
      <c r="K58263" s="6"/>
    </row>
    <row r="58264" spans="1:11" x14ac:dyDescent="0.2">
      <c r="A58264" s="5"/>
      <c r="K58264" s="6"/>
    </row>
    <row r="58265" spans="1:11" x14ac:dyDescent="0.2">
      <c r="A58265" s="5"/>
      <c r="K58265" s="6"/>
    </row>
    <row r="58266" spans="1:11" x14ac:dyDescent="0.2">
      <c r="A58266" s="5"/>
      <c r="K58266" s="6"/>
    </row>
    <row r="58267" spans="1:11" x14ac:dyDescent="0.2">
      <c r="A58267" s="5"/>
      <c r="K58267" s="6"/>
    </row>
    <row r="58268" spans="1:11" x14ac:dyDescent="0.2">
      <c r="A58268" s="5"/>
      <c r="K58268" s="6"/>
    </row>
    <row r="58269" spans="1:11" x14ac:dyDescent="0.2">
      <c r="A58269" s="5"/>
      <c r="K58269" s="6"/>
    </row>
    <row r="58270" spans="1:11" x14ac:dyDescent="0.2">
      <c r="A58270" s="5"/>
      <c r="K58270" s="6"/>
    </row>
    <row r="58271" spans="1:11" x14ac:dyDescent="0.2">
      <c r="A58271" s="5"/>
      <c r="K58271" s="6"/>
    </row>
    <row r="58272" spans="1:11" x14ac:dyDescent="0.2">
      <c r="A58272" s="5"/>
      <c r="K58272" s="6"/>
    </row>
    <row r="58273" spans="1:11" x14ac:dyDescent="0.2">
      <c r="A58273" s="5"/>
      <c r="K58273" s="6"/>
    </row>
    <row r="58274" spans="1:11" x14ac:dyDescent="0.2">
      <c r="A58274" s="5"/>
      <c r="K58274" s="6"/>
    </row>
    <row r="58275" spans="1:11" x14ac:dyDescent="0.2">
      <c r="A58275" s="5"/>
      <c r="K58275" s="6"/>
    </row>
    <row r="58276" spans="1:11" x14ac:dyDescent="0.2">
      <c r="A58276" s="5"/>
      <c r="K58276" s="6"/>
    </row>
    <row r="58277" spans="1:11" x14ac:dyDescent="0.2">
      <c r="A58277" s="5"/>
      <c r="K58277" s="6"/>
    </row>
    <row r="58278" spans="1:11" x14ac:dyDescent="0.2">
      <c r="A58278" s="5"/>
      <c r="K58278" s="6"/>
    </row>
    <row r="58279" spans="1:11" x14ac:dyDescent="0.2">
      <c r="A58279" s="5"/>
      <c r="K58279" s="6"/>
    </row>
    <row r="58280" spans="1:11" x14ac:dyDescent="0.2">
      <c r="A58280" s="5"/>
      <c r="K58280" s="6"/>
    </row>
    <row r="58281" spans="1:11" x14ac:dyDescent="0.2">
      <c r="A58281" s="5"/>
      <c r="K58281" s="6"/>
    </row>
    <row r="58282" spans="1:11" x14ac:dyDescent="0.2">
      <c r="A58282" s="5"/>
      <c r="K58282" s="6"/>
    </row>
    <row r="58283" spans="1:11" x14ac:dyDescent="0.2">
      <c r="A58283" s="5"/>
      <c r="K58283" s="6"/>
    </row>
    <row r="58284" spans="1:11" x14ac:dyDescent="0.2">
      <c r="A58284" s="5"/>
      <c r="K58284" s="6"/>
    </row>
    <row r="58285" spans="1:11" x14ac:dyDescent="0.2">
      <c r="A58285" s="5"/>
      <c r="K58285" s="6"/>
    </row>
    <row r="58286" spans="1:11" x14ac:dyDescent="0.2">
      <c r="A58286" s="5"/>
      <c r="K58286" s="6"/>
    </row>
    <row r="58287" spans="1:11" x14ac:dyDescent="0.2">
      <c r="A58287" s="5"/>
      <c r="K58287" s="6"/>
    </row>
    <row r="58288" spans="1:11" x14ac:dyDescent="0.2">
      <c r="A58288" s="5"/>
      <c r="K58288" s="6"/>
    </row>
    <row r="58289" spans="1:11" x14ac:dyDescent="0.2">
      <c r="A58289" s="5"/>
      <c r="K58289" s="6"/>
    </row>
    <row r="58290" spans="1:11" x14ac:dyDescent="0.2">
      <c r="A58290" s="5"/>
      <c r="K58290" s="6"/>
    </row>
    <row r="58291" spans="1:11" x14ac:dyDescent="0.2">
      <c r="A58291" s="5"/>
      <c r="K58291" s="6"/>
    </row>
    <row r="58292" spans="1:11" x14ac:dyDescent="0.2">
      <c r="A58292" s="5"/>
      <c r="K58292" s="6"/>
    </row>
    <row r="58293" spans="1:11" x14ac:dyDescent="0.2">
      <c r="A58293" s="5"/>
      <c r="K58293" s="6"/>
    </row>
    <row r="58294" spans="1:11" x14ac:dyDescent="0.2">
      <c r="A58294" s="5"/>
      <c r="K58294" s="6"/>
    </row>
    <row r="58295" spans="1:11" x14ac:dyDescent="0.2">
      <c r="A58295" s="5"/>
      <c r="K58295" s="6"/>
    </row>
    <row r="58296" spans="1:11" x14ac:dyDescent="0.2">
      <c r="A58296" s="5"/>
      <c r="K58296" s="6"/>
    </row>
    <row r="58297" spans="1:11" x14ac:dyDescent="0.2">
      <c r="A58297" s="5"/>
      <c r="K58297" s="6"/>
    </row>
    <row r="58298" spans="1:11" x14ac:dyDescent="0.2">
      <c r="A58298" s="5"/>
      <c r="K58298" s="6"/>
    </row>
    <row r="58299" spans="1:11" x14ac:dyDescent="0.2">
      <c r="A58299" s="5"/>
      <c r="K58299" s="6"/>
    </row>
    <row r="58300" spans="1:11" x14ac:dyDescent="0.2">
      <c r="A58300" s="5"/>
      <c r="K58300" s="6"/>
    </row>
    <row r="58301" spans="1:11" x14ac:dyDescent="0.2">
      <c r="A58301" s="5"/>
      <c r="K58301" s="6"/>
    </row>
    <row r="58302" spans="1:11" x14ac:dyDescent="0.2">
      <c r="A58302" s="5"/>
      <c r="K58302" s="6"/>
    </row>
    <row r="58303" spans="1:11" x14ac:dyDescent="0.2">
      <c r="A58303" s="5"/>
      <c r="K58303" s="6"/>
    </row>
    <row r="58304" spans="1:11" x14ac:dyDescent="0.2">
      <c r="A58304" s="5"/>
      <c r="K58304" s="6"/>
    </row>
    <row r="58305" spans="1:11" x14ac:dyDescent="0.2">
      <c r="A58305" s="5"/>
      <c r="K58305" s="6"/>
    </row>
    <row r="58306" spans="1:11" x14ac:dyDescent="0.2">
      <c r="A58306" s="5"/>
      <c r="K58306" s="6"/>
    </row>
    <row r="58307" spans="1:11" x14ac:dyDescent="0.2">
      <c r="A58307" s="5"/>
      <c r="K58307" s="6"/>
    </row>
    <row r="58308" spans="1:11" x14ac:dyDescent="0.2">
      <c r="A58308" s="5"/>
      <c r="K58308" s="6"/>
    </row>
    <row r="58309" spans="1:11" x14ac:dyDescent="0.2">
      <c r="A58309" s="5"/>
      <c r="K58309" s="6"/>
    </row>
    <row r="58310" spans="1:11" x14ac:dyDescent="0.2">
      <c r="A58310" s="5"/>
      <c r="K58310" s="6"/>
    </row>
    <row r="58311" spans="1:11" x14ac:dyDescent="0.2">
      <c r="A58311" s="5"/>
      <c r="K58311" s="6"/>
    </row>
    <row r="58312" spans="1:11" x14ac:dyDescent="0.2">
      <c r="A58312" s="5"/>
      <c r="K58312" s="6"/>
    </row>
    <row r="58313" spans="1:11" x14ac:dyDescent="0.2">
      <c r="A58313" s="5"/>
      <c r="K58313" s="6"/>
    </row>
    <row r="58314" spans="1:11" x14ac:dyDescent="0.2">
      <c r="A58314" s="5"/>
      <c r="K58314" s="6"/>
    </row>
    <row r="58315" spans="1:11" x14ac:dyDescent="0.2">
      <c r="A58315" s="5"/>
      <c r="K58315" s="6"/>
    </row>
    <row r="58316" spans="1:11" x14ac:dyDescent="0.2">
      <c r="A58316" s="5"/>
      <c r="K58316" s="6"/>
    </row>
    <row r="58317" spans="1:11" x14ac:dyDescent="0.2">
      <c r="A58317" s="5"/>
      <c r="K58317" s="6"/>
    </row>
    <row r="58318" spans="1:11" x14ac:dyDescent="0.2">
      <c r="A58318" s="5"/>
      <c r="K58318" s="6"/>
    </row>
    <row r="58319" spans="1:11" x14ac:dyDescent="0.2">
      <c r="A58319" s="5"/>
      <c r="K58319" s="6"/>
    </row>
    <row r="58320" spans="1:11" x14ac:dyDescent="0.2">
      <c r="A58320" s="5"/>
      <c r="K58320" s="6"/>
    </row>
    <row r="58321" spans="1:11" x14ac:dyDescent="0.2">
      <c r="A58321" s="5"/>
      <c r="K58321" s="6"/>
    </row>
    <row r="58322" spans="1:11" x14ac:dyDescent="0.2">
      <c r="A58322" s="5"/>
      <c r="K58322" s="6"/>
    </row>
    <row r="58323" spans="1:11" x14ac:dyDescent="0.2">
      <c r="A58323" s="5"/>
      <c r="K58323" s="6"/>
    </row>
    <row r="58324" spans="1:11" x14ac:dyDescent="0.2">
      <c r="A58324" s="5"/>
      <c r="K58324" s="6"/>
    </row>
    <row r="58325" spans="1:11" x14ac:dyDescent="0.2">
      <c r="A58325" s="5"/>
      <c r="K58325" s="6"/>
    </row>
    <row r="58326" spans="1:11" x14ac:dyDescent="0.2">
      <c r="A58326" s="5"/>
      <c r="K58326" s="6"/>
    </row>
    <row r="58327" spans="1:11" x14ac:dyDescent="0.2">
      <c r="A58327" s="5"/>
      <c r="K58327" s="6"/>
    </row>
    <row r="58328" spans="1:11" x14ac:dyDescent="0.2">
      <c r="A58328" s="5"/>
      <c r="K58328" s="6"/>
    </row>
    <row r="58329" spans="1:11" x14ac:dyDescent="0.2">
      <c r="A58329" s="5"/>
      <c r="K58329" s="6"/>
    </row>
    <row r="58330" spans="1:11" x14ac:dyDescent="0.2">
      <c r="A58330" s="5"/>
      <c r="K58330" s="6"/>
    </row>
    <row r="58331" spans="1:11" x14ac:dyDescent="0.2">
      <c r="A58331" s="5"/>
      <c r="K58331" s="6"/>
    </row>
    <row r="58332" spans="1:11" x14ac:dyDescent="0.2">
      <c r="A58332" s="5"/>
      <c r="K58332" s="6"/>
    </row>
    <row r="58333" spans="1:11" x14ac:dyDescent="0.2">
      <c r="A58333" s="5"/>
      <c r="K58333" s="6"/>
    </row>
    <row r="58334" spans="1:11" x14ac:dyDescent="0.2">
      <c r="A58334" s="5"/>
      <c r="K58334" s="6"/>
    </row>
    <row r="58335" spans="1:11" x14ac:dyDescent="0.2">
      <c r="A58335" s="5"/>
      <c r="K58335" s="6"/>
    </row>
    <row r="58336" spans="1:11" x14ac:dyDescent="0.2">
      <c r="A58336" s="5"/>
      <c r="K58336" s="6"/>
    </row>
    <row r="58337" spans="1:11" x14ac:dyDescent="0.2">
      <c r="A58337" s="5"/>
      <c r="K58337" s="6"/>
    </row>
    <row r="58338" spans="1:11" x14ac:dyDescent="0.2">
      <c r="A58338" s="5"/>
      <c r="K58338" s="6"/>
    </row>
    <row r="58339" spans="1:11" x14ac:dyDescent="0.2">
      <c r="A58339" s="5"/>
      <c r="K58339" s="6"/>
    </row>
    <row r="58340" spans="1:11" x14ac:dyDescent="0.2">
      <c r="A58340" s="5"/>
      <c r="K58340" s="6"/>
    </row>
    <row r="58341" spans="1:11" x14ac:dyDescent="0.2">
      <c r="A58341" s="5"/>
      <c r="K58341" s="6"/>
    </row>
    <row r="58342" spans="1:11" x14ac:dyDescent="0.2">
      <c r="A58342" s="5"/>
      <c r="K58342" s="6"/>
    </row>
    <row r="58343" spans="1:11" x14ac:dyDescent="0.2">
      <c r="A58343" s="5"/>
      <c r="K58343" s="6"/>
    </row>
    <row r="58344" spans="1:11" x14ac:dyDescent="0.2">
      <c r="A58344" s="5"/>
      <c r="K58344" s="6"/>
    </row>
    <row r="58345" spans="1:11" x14ac:dyDescent="0.2">
      <c r="A58345" s="5"/>
      <c r="K58345" s="6"/>
    </row>
    <row r="58346" spans="1:11" x14ac:dyDescent="0.2">
      <c r="A58346" s="5"/>
      <c r="K58346" s="6"/>
    </row>
    <row r="58347" spans="1:11" x14ac:dyDescent="0.2">
      <c r="A58347" s="5"/>
      <c r="K58347" s="6"/>
    </row>
    <row r="58348" spans="1:11" x14ac:dyDescent="0.2">
      <c r="A58348" s="5"/>
      <c r="K58348" s="6"/>
    </row>
    <row r="58349" spans="1:11" x14ac:dyDescent="0.2">
      <c r="A58349" s="5"/>
      <c r="K58349" s="6"/>
    </row>
    <row r="58350" spans="1:11" x14ac:dyDescent="0.2">
      <c r="A58350" s="5"/>
      <c r="K58350" s="6"/>
    </row>
    <row r="58351" spans="1:11" x14ac:dyDescent="0.2">
      <c r="A58351" s="5"/>
      <c r="K58351" s="6"/>
    </row>
    <row r="58352" spans="1:11" x14ac:dyDescent="0.2">
      <c r="A58352" s="5"/>
      <c r="K58352" s="6"/>
    </row>
    <row r="58353" spans="1:11" x14ac:dyDescent="0.2">
      <c r="A58353" s="5"/>
      <c r="K58353" s="6"/>
    </row>
    <row r="58354" spans="1:11" x14ac:dyDescent="0.2">
      <c r="A58354" s="5"/>
      <c r="K58354" s="6"/>
    </row>
    <row r="58355" spans="1:11" x14ac:dyDescent="0.2">
      <c r="A58355" s="5"/>
      <c r="K58355" s="6"/>
    </row>
    <row r="58356" spans="1:11" x14ac:dyDescent="0.2">
      <c r="A58356" s="5"/>
      <c r="K58356" s="6"/>
    </row>
    <row r="58357" spans="1:11" x14ac:dyDescent="0.2">
      <c r="A58357" s="5"/>
      <c r="K58357" s="6"/>
    </row>
    <row r="58358" spans="1:11" x14ac:dyDescent="0.2">
      <c r="A58358" s="5"/>
      <c r="K58358" s="6"/>
    </row>
    <row r="58359" spans="1:11" x14ac:dyDescent="0.2">
      <c r="A58359" s="5"/>
      <c r="K58359" s="6"/>
    </row>
    <row r="58360" spans="1:11" x14ac:dyDescent="0.2">
      <c r="A58360" s="5"/>
      <c r="K58360" s="6"/>
    </row>
    <row r="58361" spans="1:11" x14ac:dyDescent="0.2">
      <c r="A58361" s="5"/>
      <c r="K58361" s="6"/>
    </row>
    <row r="58362" spans="1:11" x14ac:dyDescent="0.2">
      <c r="A58362" s="5"/>
      <c r="K58362" s="6"/>
    </row>
    <row r="58363" spans="1:11" x14ac:dyDescent="0.2">
      <c r="A58363" s="5"/>
      <c r="K58363" s="6"/>
    </row>
    <row r="58364" spans="1:11" x14ac:dyDescent="0.2">
      <c r="A58364" s="5"/>
      <c r="K58364" s="6"/>
    </row>
    <row r="58365" spans="1:11" x14ac:dyDescent="0.2">
      <c r="A58365" s="5"/>
      <c r="K58365" s="6"/>
    </row>
    <row r="58366" spans="1:11" x14ac:dyDescent="0.2">
      <c r="A58366" s="5"/>
      <c r="K58366" s="6"/>
    </row>
    <row r="58367" spans="1:11" x14ac:dyDescent="0.2">
      <c r="A58367" s="5"/>
      <c r="K58367" s="6"/>
    </row>
    <row r="58368" spans="1:11" x14ac:dyDescent="0.2">
      <c r="A58368" s="5"/>
      <c r="K58368" s="6"/>
    </row>
    <row r="58369" spans="1:11" x14ac:dyDescent="0.2">
      <c r="A58369" s="5"/>
      <c r="K58369" s="6"/>
    </row>
    <row r="58370" spans="1:11" x14ac:dyDescent="0.2">
      <c r="A58370" s="5"/>
      <c r="K58370" s="6"/>
    </row>
    <row r="58371" spans="1:11" x14ac:dyDescent="0.2">
      <c r="A58371" s="5"/>
      <c r="K58371" s="6"/>
    </row>
    <row r="58372" spans="1:11" x14ac:dyDescent="0.2">
      <c r="A58372" s="5"/>
      <c r="K58372" s="6"/>
    </row>
    <row r="58373" spans="1:11" x14ac:dyDescent="0.2">
      <c r="A58373" s="5"/>
      <c r="K58373" s="6"/>
    </row>
    <row r="58374" spans="1:11" x14ac:dyDescent="0.2">
      <c r="A58374" s="5"/>
      <c r="K58374" s="6"/>
    </row>
    <row r="58375" spans="1:11" x14ac:dyDescent="0.2">
      <c r="A58375" s="5"/>
      <c r="K58375" s="6"/>
    </row>
    <row r="58376" spans="1:11" x14ac:dyDescent="0.2">
      <c r="A58376" s="5"/>
      <c r="K58376" s="6"/>
    </row>
    <row r="58377" spans="1:11" x14ac:dyDescent="0.2">
      <c r="A58377" s="5"/>
      <c r="K58377" s="6"/>
    </row>
    <row r="58378" spans="1:11" x14ac:dyDescent="0.2">
      <c r="A58378" s="5"/>
      <c r="K58378" s="6"/>
    </row>
    <row r="58379" spans="1:11" x14ac:dyDescent="0.2">
      <c r="A58379" s="5"/>
      <c r="K58379" s="6"/>
    </row>
    <row r="58380" spans="1:11" x14ac:dyDescent="0.2">
      <c r="A58380" s="5"/>
      <c r="K58380" s="6"/>
    </row>
    <row r="58381" spans="1:11" x14ac:dyDescent="0.2">
      <c r="A58381" s="5"/>
      <c r="K58381" s="6"/>
    </row>
    <row r="58382" spans="1:11" x14ac:dyDescent="0.2">
      <c r="A58382" s="5"/>
      <c r="K58382" s="6"/>
    </row>
    <row r="58383" spans="1:11" x14ac:dyDescent="0.2">
      <c r="A58383" s="5"/>
      <c r="K58383" s="6"/>
    </row>
    <row r="58384" spans="1:11" x14ac:dyDescent="0.2">
      <c r="A58384" s="5"/>
      <c r="K58384" s="6"/>
    </row>
    <row r="58385" spans="1:11" x14ac:dyDescent="0.2">
      <c r="A58385" s="5"/>
      <c r="K58385" s="6"/>
    </row>
    <row r="58386" spans="1:11" x14ac:dyDescent="0.2">
      <c r="A58386" s="5"/>
      <c r="K58386" s="6"/>
    </row>
    <row r="58387" spans="1:11" x14ac:dyDescent="0.2">
      <c r="A58387" s="5"/>
      <c r="K58387" s="6"/>
    </row>
    <row r="58388" spans="1:11" x14ac:dyDescent="0.2">
      <c r="A58388" s="5"/>
      <c r="K58388" s="6"/>
    </row>
    <row r="58389" spans="1:11" x14ac:dyDescent="0.2">
      <c r="A58389" s="5"/>
      <c r="K58389" s="6"/>
    </row>
    <row r="58390" spans="1:11" x14ac:dyDescent="0.2">
      <c r="A58390" s="5"/>
      <c r="K58390" s="6"/>
    </row>
    <row r="58391" spans="1:11" x14ac:dyDescent="0.2">
      <c r="A58391" s="5"/>
      <c r="K58391" s="6"/>
    </row>
    <row r="58392" spans="1:11" x14ac:dyDescent="0.2">
      <c r="A58392" s="5"/>
      <c r="K58392" s="6"/>
    </row>
    <row r="58393" spans="1:11" x14ac:dyDescent="0.2">
      <c r="A58393" s="5"/>
      <c r="K58393" s="6"/>
    </row>
    <row r="58394" spans="1:11" x14ac:dyDescent="0.2">
      <c r="A58394" s="5"/>
      <c r="K58394" s="6"/>
    </row>
    <row r="58395" spans="1:11" x14ac:dyDescent="0.2">
      <c r="A58395" s="5"/>
      <c r="K58395" s="6"/>
    </row>
    <row r="58396" spans="1:11" x14ac:dyDescent="0.2">
      <c r="A58396" s="5"/>
      <c r="K58396" s="6"/>
    </row>
    <row r="58397" spans="1:11" x14ac:dyDescent="0.2">
      <c r="A58397" s="5"/>
      <c r="K58397" s="6"/>
    </row>
    <row r="58398" spans="1:11" x14ac:dyDescent="0.2">
      <c r="A58398" s="5"/>
      <c r="K58398" s="6"/>
    </row>
    <row r="58399" spans="1:11" x14ac:dyDescent="0.2">
      <c r="A58399" s="5"/>
      <c r="K58399" s="6"/>
    </row>
    <row r="58400" spans="1:11" x14ac:dyDescent="0.2">
      <c r="A58400" s="5"/>
      <c r="K58400" s="6"/>
    </row>
    <row r="58401" spans="1:11" x14ac:dyDescent="0.2">
      <c r="A58401" s="5"/>
      <c r="K58401" s="6"/>
    </row>
    <row r="58402" spans="1:11" x14ac:dyDescent="0.2">
      <c r="A58402" s="5"/>
      <c r="K58402" s="6"/>
    </row>
    <row r="58403" spans="1:11" x14ac:dyDescent="0.2">
      <c r="A58403" s="5"/>
      <c r="K58403" s="6"/>
    </row>
    <row r="58404" spans="1:11" x14ac:dyDescent="0.2">
      <c r="A58404" s="5"/>
      <c r="K58404" s="6"/>
    </row>
    <row r="58405" spans="1:11" x14ac:dyDescent="0.2">
      <c r="A58405" s="5"/>
      <c r="K58405" s="6"/>
    </row>
    <row r="58406" spans="1:11" x14ac:dyDescent="0.2">
      <c r="A58406" s="5"/>
      <c r="K58406" s="6"/>
    </row>
    <row r="58407" spans="1:11" x14ac:dyDescent="0.2">
      <c r="A58407" s="5"/>
      <c r="K58407" s="6"/>
    </row>
    <row r="58408" spans="1:11" x14ac:dyDescent="0.2">
      <c r="A58408" s="5"/>
      <c r="K58408" s="6"/>
    </row>
    <row r="58409" spans="1:11" x14ac:dyDescent="0.2">
      <c r="A58409" s="5"/>
      <c r="K58409" s="6"/>
    </row>
    <row r="58410" spans="1:11" x14ac:dyDescent="0.2">
      <c r="A58410" s="5"/>
      <c r="K58410" s="6"/>
    </row>
    <row r="58411" spans="1:11" x14ac:dyDescent="0.2">
      <c r="A58411" s="5"/>
      <c r="K58411" s="6"/>
    </row>
    <row r="58412" spans="1:11" x14ac:dyDescent="0.2">
      <c r="A58412" s="5"/>
      <c r="K58412" s="6"/>
    </row>
    <row r="58413" spans="1:11" x14ac:dyDescent="0.2">
      <c r="A58413" s="5"/>
      <c r="K58413" s="6"/>
    </row>
    <row r="58414" spans="1:11" x14ac:dyDescent="0.2">
      <c r="A58414" s="5"/>
      <c r="K58414" s="6"/>
    </row>
    <row r="58415" spans="1:11" x14ac:dyDescent="0.2">
      <c r="A58415" s="5"/>
      <c r="K58415" s="6"/>
    </row>
    <row r="58416" spans="1:11" x14ac:dyDescent="0.2">
      <c r="A58416" s="5"/>
      <c r="K58416" s="6"/>
    </row>
    <row r="58417" spans="1:11" x14ac:dyDescent="0.2">
      <c r="A58417" s="5"/>
      <c r="K58417" s="6"/>
    </row>
    <row r="58418" spans="1:11" x14ac:dyDescent="0.2">
      <c r="A58418" s="5"/>
      <c r="K58418" s="6"/>
    </row>
    <row r="58419" spans="1:11" x14ac:dyDescent="0.2">
      <c r="A58419" s="5"/>
      <c r="K58419" s="6"/>
    </row>
    <row r="58420" spans="1:11" x14ac:dyDescent="0.2">
      <c r="A58420" s="5"/>
      <c r="K58420" s="6"/>
    </row>
    <row r="58421" spans="1:11" x14ac:dyDescent="0.2">
      <c r="A58421" s="5"/>
      <c r="K58421" s="6"/>
    </row>
    <row r="58422" spans="1:11" x14ac:dyDescent="0.2">
      <c r="A58422" s="5"/>
      <c r="K58422" s="6"/>
    </row>
    <row r="58423" spans="1:11" x14ac:dyDescent="0.2">
      <c r="A58423" s="5"/>
      <c r="K58423" s="6"/>
    </row>
    <row r="58424" spans="1:11" x14ac:dyDescent="0.2">
      <c r="A58424" s="5"/>
      <c r="K58424" s="6"/>
    </row>
    <row r="58425" spans="1:11" x14ac:dyDescent="0.2">
      <c r="A58425" s="5"/>
      <c r="K58425" s="6"/>
    </row>
    <row r="58426" spans="1:11" x14ac:dyDescent="0.2">
      <c r="A58426" s="5"/>
      <c r="K58426" s="6"/>
    </row>
    <row r="58427" spans="1:11" x14ac:dyDescent="0.2">
      <c r="A58427" s="5"/>
      <c r="K58427" s="6"/>
    </row>
    <row r="58428" spans="1:11" x14ac:dyDescent="0.2">
      <c r="A58428" s="5"/>
      <c r="K58428" s="6"/>
    </row>
    <row r="58429" spans="1:11" x14ac:dyDescent="0.2">
      <c r="A58429" s="5"/>
      <c r="K58429" s="6"/>
    </row>
    <row r="58430" spans="1:11" x14ac:dyDescent="0.2">
      <c r="A58430" s="5"/>
      <c r="K58430" s="6"/>
    </row>
    <row r="58431" spans="1:11" x14ac:dyDescent="0.2">
      <c r="A58431" s="5"/>
      <c r="K58431" s="6"/>
    </row>
    <row r="58432" spans="1:11" x14ac:dyDescent="0.2">
      <c r="A58432" s="5"/>
      <c r="K58432" s="6"/>
    </row>
    <row r="58433" spans="1:11" x14ac:dyDescent="0.2">
      <c r="A58433" s="5"/>
      <c r="K58433" s="6"/>
    </row>
    <row r="58434" spans="1:11" x14ac:dyDescent="0.2">
      <c r="A58434" s="5"/>
      <c r="K58434" s="6"/>
    </row>
    <row r="58435" spans="1:11" x14ac:dyDescent="0.2">
      <c r="A58435" s="5"/>
      <c r="K58435" s="6"/>
    </row>
    <row r="58436" spans="1:11" x14ac:dyDescent="0.2">
      <c r="A58436" s="5"/>
      <c r="K58436" s="6"/>
    </row>
    <row r="58437" spans="1:11" x14ac:dyDescent="0.2">
      <c r="A58437" s="5"/>
      <c r="K58437" s="6"/>
    </row>
    <row r="58438" spans="1:11" x14ac:dyDescent="0.2">
      <c r="A58438" s="5"/>
      <c r="K58438" s="6"/>
    </row>
    <row r="58439" spans="1:11" x14ac:dyDescent="0.2">
      <c r="A58439" s="5"/>
      <c r="K58439" s="6"/>
    </row>
    <row r="58440" spans="1:11" x14ac:dyDescent="0.2">
      <c r="A58440" s="5"/>
      <c r="K58440" s="6"/>
    </row>
    <row r="58441" spans="1:11" x14ac:dyDescent="0.2">
      <c r="A58441" s="5"/>
      <c r="K58441" s="6"/>
    </row>
    <row r="58442" spans="1:11" x14ac:dyDescent="0.2">
      <c r="A58442" s="5"/>
      <c r="K58442" s="6"/>
    </row>
    <row r="58443" spans="1:11" x14ac:dyDescent="0.2">
      <c r="A58443" s="5"/>
      <c r="K58443" s="6"/>
    </row>
    <row r="58444" spans="1:11" x14ac:dyDescent="0.2">
      <c r="A58444" s="5"/>
      <c r="K58444" s="6"/>
    </row>
    <row r="58445" spans="1:11" x14ac:dyDescent="0.2">
      <c r="A58445" s="5"/>
      <c r="K58445" s="6"/>
    </row>
    <row r="58446" spans="1:11" x14ac:dyDescent="0.2">
      <c r="A58446" s="5"/>
      <c r="K58446" s="6"/>
    </row>
    <row r="58447" spans="1:11" x14ac:dyDescent="0.2">
      <c r="A58447" s="5"/>
      <c r="K58447" s="6"/>
    </row>
    <row r="58448" spans="1:11" x14ac:dyDescent="0.2">
      <c r="A58448" s="5"/>
      <c r="K58448" s="6"/>
    </row>
    <row r="58449" spans="1:11" x14ac:dyDescent="0.2">
      <c r="A58449" s="5"/>
      <c r="K58449" s="6"/>
    </row>
    <row r="58450" spans="1:11" x14ac:dyDescent="0.2">
      <c r="A58450" s="5"/>
      <c r="K58450" s="6"/>
    </row>
    <row r="58451" spans="1:11" x14ac:dyDescent="0.2">
      <c r="A58451" s="5"/>
      <c r="K58451" s="6"/>
    </row>
    <row r="58452" spans="1:11" x14ac:dyDescent="0.2">
      <c r="A58452" s="5"/>
      <c r="K58452" s="6"/>
    </row>
    <row r="58453" spans="1:11" x14ac:dyDescent="0.2">
      <c r="A58453" s="5"/>
      <c r="K58453" s="6"/>
    </row>
    <row r="58454" spans="1:11" x14ac:dyDescent="0.2">
      <c r="A58454" s="5"/>
      <c r="K58454" s="6"/>
    </row>
    <row r="58455" spans="1:11" x14ac:dyDescent="0.2">
      <c r="A58455" s="5"/>
      <c r="K58455" s="6"/>
    </row>
    <row r="58456" spans="1:11" x14ac:dyDescent="0.2">
      <c r="A58456" s="5"/>
      <c r="K58456" s="6"/>
    </row>
    <row r="58457" spans="1:11" x14ac:dyDescent="0.2">
      <c r="A58457" s="5"/>
      <c r="K58457" s="6"/>
    </row>
    <row r="58458" spans="1:11" x14ac:dyDescent="0.2">
      <c r="A58458" s="5"/>
      <c r="K58458" s="6"/>
    </row>
    <row r="58459" spans="1:11" x14ac:dyDescent="0.2">
      <c r="A58459" s="5"/>
      <c r="K58459" s="6"/>
    </row>
    <row r="58460" spans="1:11" x14ac:dyDescent="0.2">
      <c r="A58460" s="5"/>
      <c r="K58460" s="6"/>
    </row>
    <row r="58461" spans="1:11" x14ac:dyDescent="0.2">
      <c r="A58461" s="5"/>
      <c r="K58461" s="6"/>
    </row>
    <row r="58462" spans="1:11" x14ac:dyDescent="0.2">
      <c r="A58462" s="5"/>
      <c r="K58462" s="6"/>
    </row>
    <row r="58463" spans="1:11" x14ac:dyDescent="0.2">
      <c r="A58463" s="5"/>
      <c r="K58463" s="6"/>
    </row>
    <row r="58464" spans="1:11" x14ac:dyDescent="0.2">
      <c r="A58464" s="5"/>
      <c r="K58464" s="6"/>
    </row>
    <row r="58465" spans="1:11" x14ac:dyDescent="0.2">
      <c r="A58465" s="5"/>
      <c r="K58465" s="6"/>
    </row>
    <row r="58466" spans="1:11" x14ac:dyDescent="0.2">
      <c r="A58466" s="5"/>
      <c r="K58466" s="6"/>
    </row>
    <row r="58467" spans="1:11" x14ac:dyDescent="0.2">
      <c r="A58467" s="5"/>
      <c r="K58467" s="6"/>
    </row>
    <row r="58468" spans="1:11" x14ac:dyDescent="0.2">
      <c r="A58468" s="5"/>
      <c r="K58468" s="6"/>
    </row>
    <row r="58469" spans="1:11" x14ac:dyDescent="0.2">
      <c r="A58469" s="5"/>
      <c r="K58469" s="6"/>
    </row>
    <row r="58470" spans="1:11" x14ac:dyDescent="0.2">
      <c r="A58470" s="5"/>
      <c r="K58470" s="6"/>
    </row>
    <row r="58471" spans="1:11" x14ac:dyDescent="0.2">
      <c r="A58471" s="5"/>
      <c r="K58471" s="6"/>
    </row>
    <row r="58472" spans="1:11" x14ac:dyDescent="0.2">
      <c r="A58472" s="5"/>
      <c r="K58472" s="6"/>
    </row>
    <row r="58473" spans="1:11" x14ac:dyDescent="0.2">
      <c r="A58473" s="5"/>
      <c r="K58473" s="6"/>
    </row>
    <row r="58474" spans="1:11" x14ac:dyDescent="0.2">
      <c r="A58474" s="5"/>
      <c r="K58474" s="6"/>
    </row>
    <row r="58475" spans="1:11" x14ac:dyDescent="0.2">
      <c r="A58475" s="5"/>
      <c r="K58475" s="6"/>
    </row>
    <row r="58476" spans="1:11" x14ac:dyDescent="0.2">
      <c r="A58476" s="5"/>
      <c r="K58476" s="6"/>
    </row>
    <row r="58477" spans="1:11" x14ac:dyDescent="0.2">
      <c r="A58477" s="5"/>
      <c r="K58477" s="6"/>
    </row>
    <row r="58478" spans="1:11" x14ac:dyDescent="0.2">
      <c r="A58478" s="5"/>
      <c r="K58478" s="6"/>
    </row>
    <row r="58479" spans="1:11" x14ac:dyDescent="0.2">
      <c r="A58479" s="5"/>
      <c r="K58479" s="6"/>
    </row>
    <row r="58480" spans="1:11" x14ac:dyDescent="0.2">
      <c r="A58480" s="5"/>
      <c r="K58480" s="6"/>
    </row>
    <row r="58481" spans="1:11" x14ac:dyDescent="0.2">
      <c r="A58481" s="5"/>
      <c r="K58481" s="6"/>
    </row>
    <row r="58482" spans="1:11" x14ac:dyDescent="0.2">
      <c r="A58482" s="5"/>
      <c r="K58482" s="6"/>
    </row>
    <row r="58483" spans="1:11" x14ac:dyDescent="0.2">
      <c r="A58483" s="5"/>
      <c r="K58483" s="6"/>
    </row>
    <row r="58484" spans="1:11" x14ac:dyDescent="0.2">
      <c r="A58484" s="5"/>
      <c r="K58484" s="6"/>
    </row>
    <row r="58485" spans="1:11" x14ac:dyDescent="0.2">
      <c r="A58485" s="5"/>
      <c r="K58485" s="6"/>
    </row>
    <row r="58486" spans="1:11" x14ac:dyDescent="0.2">
      <c r="A58486" s="5"/>
      <c r="K58486" s="6"/>
    </row>
    <row r="58487" spans="1:11" x14ac:dyDescent="0.2">
      <c r="A58487" s="5"/>
      <c r="K58487" s="6"/>
    </row>
    <row r="58488" spans="1:11" x14ac:dyDescent="0.2">
      <c r="A58488" s="5"/>
      <c r="K58488" s="6"/>
    </row>
    <row r="58489" spans="1:11" x14ac:dyDescent="0.2">
      <c r="A58489" s="5"/>
      <c r="K58489" s="6"/>
    </row>
    <row r="58490" spans="1:11" x14ac:dyDescent="0.2">
      <c r="A58490" s="5"/>
      <c r="K58490" s="6"/>
    </row>
    <row r="58491" spans="1:11" x14ac:dyDescent="0.2">
      <c r="A58491" s="5"/>
      <c r="K58491" s="6"/>
    </row>
    <row r="58492" spans="1:11" x14ac:dyDescent="0.2">
      <c r="A58492" s="5"/>
      <c r="K58492" s="6"/>
    </row>
    <row r="58493" spans="1:11" x14ac:dyDescent="0.2">
      <c r="A58493" s="5"/>
      <c r="K58493" s="6"/>
    </row>
    <row r="58494" spans="1:11" x14ac:dyDescent="0.2">
      <c r="A58494" s="5"/>
      <c r="K58494" s="6"/>
    </row>
    <row r="58495" spans="1:11" x14ac:dyDescent="0.2">
      <c r="A58495" s="5"/>
      <c r="K58495" s="6"/>
    </row>
    <row r="58496" spans="1:11" x14ac:dyDescent="0.2">
      <c r="A58496" s="5"/>
      <c r="K58496" s="6"/>
    </row>
    <row r="58497" spans="1:11" x14ac:dyDescent="0.2">
      <c r="A58497" s="5"/>
      <c r="K58497" s="6"/>
    </row>
    <row r="58498" spans="1:11" x14ac:dyDescent="0.2">
      <c r="A58498" s="5"/>
      <c r="K58498" s="6"/>
    </row>
    <row r="58499" spans="1:11" x14ac:dyDescent="0.2">
      <c r="A58499" s="5"/>
      <c r="K58499" s="6"/>
    </row>
    <row r="58500" spans="1:11" x14ac:dyDescent="0.2">
      <c r="A58500" s="5"/>
      <c r="K58500" s="6"/>
    </row>
    <row r="58501" spans="1:11" x14ac:dyDescent="0.2">
      <c r="A58501" s="5"/>
      <c r="K58501" s="6"/>
    </row>
    <row r="58502" spans="1:11" x14ac:dyDescent="0.2">
      <c r="A58502" s="5"/>
      <c r="K58502" s="6"/>
    </row>
    <row r="58503" spans="1:11" x14ac:dyDescent="0.2">
      <c r="A58503" s="5"/>
      <c r="K58503" s="6"/>
    </row>
    <row r="58504" spans="1:11" x14ac:dyDescent="0.2">
      <c r="A58504" s="5"/>
      <c r="K58504" s="6"/>
    </row>
    <row r="58505" spans="1:11" x14ac:dyDescent="0.2">
      <c r="A58505" s="5"/>
      <c r="K58505" s="6"/>
    </row>
    <row r="58506" spans="1:11" x14ac:dyDescent="0.2">
      <c r="A58506" s="5"/>
      <c r="K58506" s="6"/>
    </row>
    <row r="58507" spans="1:11" x14ac:dyDescent="0.2">
      <c r="A58507" s="5"/>
      <c r="K58507" s="6"/>
    </row>
    <row r="58508" spans="1:11" x14ac:dyDescent="0.2">
      <c r="A58508" s="5"/>
      <c r="K58508" s="6"/>
    </row>
    <row r="58509" spans="1:11" x14ac:dyDescent="0.2">
      <c r="A58509" s="5"/>
      <c r="K58509" s="6"/>
    </row>
    <row r="58510" spans="1:11" x14ac:dyDescent="0.2">
      <c r="A58510" s="5"/>
      <c r="K58510" s="6"/>
    </row>
    <row r="58511" spans="1:11" x14ac:dyDescent="0.2">
      <c r="A58511" s="5"/>
      <c r="K58511" s="6"/>
    </row>
    <row r="58512" spans="1:11" x14ac:dyDescent="0.2">
      <c r="A58512" s="5"/>
      <c r="K58512" s="6"/>
    </row>
    <row r="58513" spans="1:11" x14ac:dyDescent="0.2">
      <c r="A58513" s="5"/>
      <c r="K58513" s="6"/>
    </row>
    <row r="58514" spans="1:11" x14ac:dyDescent="0.2">
      <c r="A58514" s="5"/>
      <c r="K58514" s="6"/>
    </row>
    <row r="58515" spans="1:11" x14ac:dyDescent="0.2">
      <c r="A58515" s="5"/>
      <c r="K58515" s="6"/>
    </row>
    <row r="58516" spans="1:11" x14ac:dyDescent="0.2">
      <c r="A58516" s="5"/>
      <c r="K58516" s="6"/>
    </row>
    <row r="58517" spans="1:11" x14ac:dyDescent="0.2">
      <c r="A58517" s="5"/>
      <c r="K58517" s="6"/>
    </row>
    <row r="58518" spans="1:11" x14ac:dyDescent="0.2">
      <c r="A58518" s="5"/>
      <c r="K58518" s="6"/>
    </row>
    <row r="58519" spans="1:11" x14ac:dyDescent="0.2">
      <c r="A58519" s="5"/>
      <c r="K58519" s="6"/>
    </row>
    <row r="58520" spans="1:11" x14ac:dyDescent="0.2">
      <c r="A58520" s="5"/>
      <c r="K58520" s="6"/>
    </row>
    <row r="58521" spans="1:11" x14ac:dyDescent="0.2">
      <c r="A58521" s="5"/>
      <c r="K58521" s="6"/>
    </row>
    <row r="58522" spans="1:11" x14ac:dyDescent="0.2">
      <c r="A58522" s="5"/>
      <c r="K58522" s="6"/>
    </row>
    <row r="58523" spans="1:11" x14ac:dyDescent="0.2">
      <c r="A58523" s="5"/>
      <c r="K58523" s="6"/>
    </row>
    <row r="58524" spans="1:11" x14ac:dyDescent="0.2">
      <c r="A58524" s="5"/>
      <c r="K58524" s="6"/>
    </row>
    <row r="58525" spans="1:11" x14ac:dyDescent="0.2">
      <c r="A58525" s="5"/>
      <c r="K58525" s="6"/>
    </row>
    <row r="58526" spans="1:11" x14ac:dyDescent="0.2">
      <c r="A58526" s="5"/>
      <c r="K58526" s="6"/>
    </row>
    <row r="58527" spans="1:11" x14ac:dyDescent="0.2">
      <c r="A58527" s="5"/>
      <c r="K58527" s="6"/>
    </row>
    <row r="58528" spans="1:11" x14ac:dyDescent="0.2">
      <c r="A58528" s="5"/>
      <c r="K58528" s="6"/>
    </row>
    <row r="58529" spans="1:11" x14ac:dyDescent="0.2">
      <c r="A58529" s="5"/>
      <c r="K58529" s="6"/>
    </row>
    <row r="58530" spans="1:11" x14ac:dyDescent="0.2">
      <c r="A58530" s="5"/>
      <c r="K58530" s="6"/>
    </row>
    <row r="58531" spans="1:11" x14ac:dyDescent="0.2">
      <c r="A58531" s="5"/>
      <c r="K58531" s="6"/>
    </row>
    <row r="58532" spans="1:11" x14ac:dyDescent="0.2">
      <c r="A58532" s="5"/>
      <c r="K58532" s="6"/>
    </row>
    <row r="58533" spans="1:11" x14ac:dyDescent="0.2">
      <c r="A58533" s="5"/>
      <c r="K58533" s="6"/>
    </row>
    <row r="58534" spans="1:11" x14ac:dyDescent="0.2">
      <c r="A58534" s="5"/>
      <c r="K58534" s="6"/>
    </row>
    <row r="58535" spans="1:11" x14ac:dyDescent="0.2">
      <c r="A58535" s="5"/>
      <c r="K58535" s="6"/>
    </row>
    <row r="58536" spans="1:11" x14ac:dyDescent="0.2">
      <c r="A58536" s="5"/>
      <c r="K58536" s="6"/>
    </row>
    <row r="58537" spans="1:11" x14ac:dyDescent="0.2">
      <c r="A58537" s="5"/>
      <c r="K58537" s="6"/>
    </row>
    <row r="58538" spans="1:11" x14ac:dyDescent="0.2">
      <c r="A58538" s="5"/>
      <c r="K58538" s="6"/>
    </row>
    <row r="58539" spans="1:11" x14ac:dyDescent="0.2">
      <c r="A58539" s="5"/>
      <c r="K58539" s="6"/>
    </row>
    <row r="58540" spans="1:11" x14ac:dyDescent="0.2">
      <c r="A58540" s="5"/>
      <c r="K58540" s="6"/>
    </row>
    <row r="58541" spans="1:11" x14ac:dyDescent="0.2">
      <c r="A58541" s="5"/>
      <c r="K58541" s="6"/>
    </row>
    <row r="58542" spans="1:11" x14ac:dyDescent="0.2">
      <c r="A58542" s="5"/>
      <c r="K58542" s="6"/>
    </row>
    <row r="58543" spans="1:11" x14ac:dyDescent="0.2">
      <c r="A58543" s="5"/>
      <c r="K58543" s="6"/>
    </row>
    <row r="58544" spans="1:11" x14ac:dyDescent="0.2">
      <c r="A58544" s="5"/>
      <c r="K58544" s="6"/>
    </row>
    <row r="58545" spans="1:11" x14ac:dyDescent="0.2">
      <c r="A58545" s="5"/>
      <c r="K58545" s="6"/>
    </row>
    <row r="58546" spans="1:11" x14ac:dyDescent="0.2">
      <c r="A58546" s="5"/>
      <c r="K58546" s="6"/>
    </row>
    <row r="58547" spans="1:11" x14ac:dyDescent="0.2">
      <c r="A58547" s="5"/>
      <c r="K58547" s="6"/>
    </row>
    <row r="58548" spans="1:11" x14ac:dyDescent="0.2">
      <c r="A58548" s="5"/>
      <c r="K58548" s="6"/>
    </row>
    <row r="58549" spans="1:11" x14ac:dyDescent="0.2">
      <c r="A58549" s="5"/>
      <c r="K58549" s="6"/>
    </row>
    <row r="58550" spans="1:11" x14ac:dyDescent="0.2">
      <c r="A58550" s="5"/>
      <c r="K58550" s="6"/>
    </row>
    <row r="58551" spans="1:11" x14ac:dyDescent="0.2">
      <c r="A58551" s="5"/>
      <c r="K58551" s="6"/>
    </row>
    <row r="58552" spans="1:11" x14ac:dyDescent="0.2">
      <c r="A58552" s="5"/>
      <c r="K58552" s="6"/>
    </row>
    <row r="58553" spans="1:11" x14ac:dyDescent="0.2">
      <c r="A58553" s="5"/>
      <c r="K58553" s="6"/>
    </row>
    <row r="58554" spans="1:11" x14ac:dyDescent="0.2">
      <c r="A58554" s="5"/>
      <c r="K58554" s="6"/>
    </row>
    <row r="58555" spans="1:11" x14ac:dyDescent="0.2">
      <c r="A58555" s="5"/>
      <c r="K58555" s="6"/>
    </row>
    <row r="58556" spans="1:11" x14ac:dyDescent="0.2">
      <c r="A58556" s="5"/>
      <c r="K58556" s="6"/>
    </row>
    <row r="58557" spans="1:11" x14ac:dyDescent="0.2">
      <c r="A58557" s="5"/>
      <c r="K58557" s="6"/>
    </row>
    <row r="58558" spans="1:11" x14ac:dyDescent="0.2">
      <c r="A58558" s="5"/>
      <c r="K58558" s="6"/>
    </row>
    <row r="58559" spans="1:11" x14ac:dyDescent="0.2">
      <c r="A58559" s="5"/>
      <c r="K58559" s="6"/>
    </row>
    <row r="58560" spans="1:11" x14ac:dyDescent="0.2">
      <c r="A58560" s="5"/>
      <c r="K58560" s="6"/>
    </row>
    <row r="58561" spans="1:11" x14ac:dyDescent="0.2">
      <c r="A58561" s="5"/>
      <c r="K58561" s="6"/>
    </row>
    <row r="58562" spans="1:11" x14ac:dyDescent="0.2">
      <c r="A58562" s="5"/>
      <c r="K58562" s="6"/>
    </row>
    <row r="58563" spans="1:11" x14ac:dyDescent="0.2">
      <c r="A58563" s="5"/>
      <c r="K58563" s="6"/>
    </row>
    <row r="58564" spans="1:11" x14ac:dyDescent="0.2">
      <c r="A58564" s="5"/>
      <c r="K58564" s="6"/>
    </row>
    <row r="58565" spans="1:11" x14ac:dyDescent="0.2">
      <c r="A58565" s="5"/>
      <c r="K58565" s="6"/>
    </row>
    <row r="58566" spans="1:11" x14ac:dyDescent="0.2">
      <c r="A58566" s="5"/>
      <c r="K58566" s="6"/>
    </row>
    <row r="58567" spans="1:11" x14ac:dyDescent="0.2">
      <c r="A58567" s="5"/>
      <c r="K58567" s="6"/>
    </row>
    <row r="58568" spans="1:11" x14ac:dyDescent="0.2">
      <c r="A58568" s="5"/>
      <c r="K58568" s="6"/>
    </row>
    <row r="58569" spans="1:11" x14ac:dyDescent="0.2">
      <c r="A58569" s="5"/>
      <c r="K58569" s="6"/>
    </row>
    <row r="58570" spans="1:11" x14ac:dyDescent="0.2">
      <c r="A58570" s="5"/>
      <c r="K58570" s="6"/>
    </row>
    <row r="58571" spans="1:11" x14ac:dyDescent="0.2">
      <c r="A58571" s="5"/>
      <c r="K58571" s="6"/>
    </row>
    <row r="58572" spans="1:11" x14ac:dyDescent="0.2">
      <c r="A58572" s="5"/>
      <c r="K58572" s="6"/>
    </row>
    <row r="58573" spans="1:11" x14ac:dyDescent="0.2">
      <c r="A58573" s="5"/>
      <c r="K58573" s="6"/>
    </row>
    <row r="58574" spans="1:11" x14ac:dyDescent="0.2">
      <c r="A58574" s="5"/>
      <c r="K58574" s="6"/>
    </row>
    <row r="58575" spans="1:11" x14ac:dyDescent="0.2">
      <c r="A58575" s="5"/>
      <c r="K58575" s="6"/>
    </row>
    <row r="58576" spans="1:11" x14ac:dyDescent="0.2">
      <c r="A58576" s="5"/>
      <c r="K58576" s="6"/>
    </row>
    <row r="58577" spans="1:11" x14ac:dyDescent="0.2">
      <c r="A58577" s="5"/>
      <c r="K58577" s="6"/>
    </row>
    <row r="58578" spans="1:11" x14ac:dyDescent="0.2">
      <c r="A58578" s="5"/>
      <c r="K58578" s="6"/>
    </row>
    <row r="58579" spans="1:11" x14ac:dyDescent="0.2">
      <c r="A58579" s="5"/>
      <c r="K58579" s="6"/>
    </row>
    <row r="58580" spans="1:11" x14ac:dyDescent="0.2">
      <c r="A58580" s="5"/>
      <c r="K58580" s="6"/>
    </row>
    <row r="58581" spans="1:11" x14ac:dyDescent="0.2">
      <c r="A58581" s="5"/>
      <c r="K58581" s="6"/>
    </row>
    <row r="58582" spans="1:11" x14ac:dyDescent="0.2">
      <c r="A58582" s="5"/>
      <c r="K58582" s="6"/>
    </row>
    <row r="58583" spans="1:11" x14ac:dyDescent="0.2">
      <c r="A58583" s="5"/>
      <c r="K58583" s="6"/>
    </row>
    <row r="58584" spans="1:11" x14ac:dyDescent="0.2">
      <c r="A58584" s="5"/>
      <c r="K58584" s="6"/>
    </row>
    <row r="58585" spans="1:11" x14ac:dyDescent="0.2">
      <c r="A58585" s="5"/>
      <c r="K58585" s="6"/>
    </row>
    <row r="58586" spans="1:11" x14ac:dyDescent="0.2">
      <c r="A58586" s="5"/>
      <c r="K58586" s="6"/>
    </row>
    <row r="58587" spans="1:11" x14ac:dyDescent="0.2">
      <c r="A58587" s="5"/>
      <c r="K58587" s="6"/>
    </row>
    <row r="58588" spans="1:11" x14ac:dyDescent="0.2">
      <c r="A58588" s="5"/>
      <c r="K58588" s="6"/>
    </row>
    <row r="58589" spans="1:11" x14ac:dyDescent="0.2">
      <c r="A58589" s="5"/>
      <c r="K58589" s="6"/>
    </row>
    <row r="58590" spans="1:11" x14ac:dyDescent="0.2">
      <c r="A58590" s="5"/>
      <c r="K58590" s="6"/>
    </row>
    <row r="58591" spans="1:11" x14ac:dyDescent="0.2">
      <c r="A58591" s="5"/>
      <c r="K58591" s="6"/>
    </row>
    <row r="58592" spans="1:11" x14ac:dyDescent="0.2">
      <c r="A58592" s="5"/>
      <c r="K58592" s="6"/>
    </row>
    <row r="58593" spans="1:11" x14ac:dyDescent="0.2">
      <c r="A58593" s="5"/>
      <c r="K58593" s="6"/>
    </row>
    <row r="58594" spans="1:11" x14ac:dyDescent="0.2">
      <c r="A58594" s="5"/>
      <c r="K58594" s="6"/>
    </row>
    <row r="58595" spans="1:11" x14ac:dyDescent="0.2">
      <c r="A58595" s="5"/>
      <c r="K58595" s="6"/>
    </row>
    <row r="58596" spans="1:11" x14ac:dyDescent="0.2">
      <c r="A58596" s="5"/>
      <c r="K58596" s="6"/>
    </row>
    <row r="58597" spans="1:11" x14ac:dyDescent="0.2">
      <c r="A58597" s="5"/>
      <c r="K58597" s="6"/>
    </row>
    <row r="58598" spans="1:11" x14ac:dyDescent="0.2">
      <c r="A58598" s="5"/>
      <c r="K58598" s="6"/>
    </row>
    <row r="58599" spans="1:11" x14ac:dyDescent="0.2">
      <c r="A58599" s="5"/>
      <c r="K58599" s="6"/>
    </row>
    <row r="58600" spans="1:11" x14ac:dyDescent="0.2">
      <c r="A58600" s="5"/>
      <c r="K58600" s="6"/>
    </row>
    <row r="58601" spans="1:11" x14ac:dyDescent="0.2">
      <c r="A58601" s="5"/>
      <c r="K58601" s="6"/>
    </row>
    <row r="58602" spans="1:11" x14ac:dyDescent="0.2">
      <c r="A58602" s="5"/>
      <c r="K58602" s="6"/>
    </row>
    <row r="58603" spans="1:11" x14ac:dyDescent="0.2">
      <c r="A58603" s="5"/>
      <c r="K58603" s="6"/>
    </row>
    <row r="58604" spans="1:11" x14ac:dyDescent="0.2">
      <c r="A58604" s="5"/>
      <c r="K58604" s="6"/>
    </row>
    <row r="58605" spans="1:11" x14ac:dyDescent="0.2">
      <c r="A58605" s="5"/>
      <c r="K58605" s="6"/>
    </row>
    <row r="58606" spans="1:11" x14ac:dyDescent="0.2">
      <c r="A58606" s="5"/>
      <c r="K58606" s="6"/>
    </row>
    <row r="58607" spans="1:11" x14ac:dyDescent="0.2">
      <c r="A58607" s="5"/>
      <c r="K58607" s="6"/>
    </row>
    <row r="58608" spans="1:11" x14ac:dyDescent="0.2">
      <c r="A58608" s="5"/>
      <c r="K58608" s="6"/>
    </row>
    <row r="58609" spans="1:11" x14ac:dyDescent="0.2">
      <c r="A58609" s="5"/>
      <c r="K58609" s="6"/>
    </row>
    <row r="58610" spans="1:11" x14ac:dyDescent="0.2">
      <c r="A58610" s="5"/>
      <c r="K58610" s="6"/>
    </row>
    <row r="58611" spans="1:11" x14ac:dyDescent="0.2">
      <c r="A58611" s="5"/>
      <c r="K58611" s="6"/>
    </row>
    <row r="58612" spans="1:11" x14ac:dyDescent="0.2">
      <c r="A58612" s="5"/>
      <c r="K58612" s="6"/>
    </row>
    <row r="58613" spans="1:11" x14ac:dyDescent="0.2">
      <c r="A58613" s="5"/>
      <c r="K58613" s="6"/>
    </row>
    <row r="58614" spans="1:11" x14ac:dyDescent="0.2">
      <c r="A58614" s="5"/>
      <c r="K58614" s="6"/>
    </row>
    <row r="58615" spans="1:11" x14ac:dyDescent="0.2">
      <c r="A58615" s="5"/>
      <c r="K58615" s="6"/>
    </row>
    <row r="58616" spans="1:11" x14ac:dyDescent="0.2">
      <c r="A58616" s="5"/>
      <c r="K58616" s="6"/>
    </row>
    <row r="58617" spans="1:11" x14ac:dyDescent="0.2">
      <c r="A58617" s="5"/>
      <c r="K58617" s="6"/>
    </row>
    <row r="58618" spans="1:11" x14ac:dyDescent="0.2">
      <c r="A58618" s="5"/>
      <c r="K58618" s="6"/>
    </row>
    <row r="58619" spans="1:11" x14ac:dyDescent="0.2">
      <c r="A58619" s="5"/>
      <c r="K58619" s="6"/>
    </row>
    <row r="58620" spans="1:11" x14ac:dyDescent="0.2">
      <c r="A58620" s="5"/>
      <c r="K58620" s="6"/>
    </row>
    <row r="58621" spans="1:11" x14ac:dyDescent="0.2">
      <c r="A58621" s="5"/>
      <c r="K58621" s="6"/>
    </row>
    <row r="58622" spans="1:11" x14ac:dyDescent="0.2">
      <c r="A58622" s="5"/>
      <c r="K58622" s="6"/>
    </row>
    <row r="58623" spans="1:11" x14ac:dyDescent="0.2">
      <c r="A58623" s="5"/>
      <c r="K58623" s="6"/>
    </row>
    <row r="58624" spans="1:11" x14ac:dyDescent="0.2">
      <c r="A58624" s="5"/>
      <c r="K58624" s="6"/>
    </row>
    <row r="58625" spans="1:11" x14ac:dyDescent="0.2">
      <c r="A58625" s="5"/>
      <c r="K58625" s="6"/>
    </row>
    <row r="58626" spans="1:11" x14ac:dyDescent="0.2">
      <c r="A58626" s="5"/>
      <c r="K58626" s="6"/>
    </row>
    <row r="58627" spans="1:11" x14ac:dyDescent="0.2">
      <c r="A58627" s="5"/>
      <c r="K58627" s="6"/>
    </row>
    <row r="58628" spans="1:11" x14ac:dyDescent="0.2">
      <c r="A58628" s="5"/>
      <c r="K58628" s="6"/>
    </row>
    <row r="58629" spans="1:11" x14ac:dyDescent="0.2">
      <c r="A58629" s="5"/>
      <c r="K58629" s="6"/>
    </row>
    <row r="58630" spans="1:11" x14ac:dyDescent="0.2">
      <c r="A58630" s="5"/>
      <c r="K58630" s="6"/>
    </row>
    <row r="58631" spans="1:11" x14ac:dyDescent="0.2">
      <c r="A58631" s="5"/>
      <c r="K58631" s="6"/>
    </row>
    <row r="58632" spans="1:11" x14ac:dyDescent="0.2">
      <c r="A58632" s="5"/>
      <c r="K58632" s="6"/>
    </row>
    <row r="58633" spans="1:11" x14ac:dyDescent="0.2">
      <c r="A58633" s="5"/>
      <c r="K58633" s="6"/>
    </row>
    <row r="58634" spans="1:11" x14ac:dyDescent="0.2">
      <c r="A58634" s="5"/>
      <c r="K58634" s="6"/>
    </row>
    <row r="58635" spans="1:11" x14ac:dyDescent="0.2">
      <c r="A58635" s="5"/>
      <c r="K58635" s="6"/>
    </row>
    <row r="58636" spans="1:11" x14ac:dyDescent="0.2">
      <c r="A58636" s="5"/>
      <c r="K58636" s="6"/>
    </row>
    <row r="58637" spans="1:11" x14ac:dyDescent="0.2">
      <c r="A58637" s="5"/>
      <c r="K58637" s="6"/>
    </row>
    <row r="58638" spans="1:11" x14ac:dyDescent="0.2">
      <c r="A58638" s="5"/>
      <c r="K58638" s="6"/>
    </row>
    <row r="58639" spans="1:11" x14ac:dyDescent="0.2">
      <c r="A58639" s="5"/>
      <c r="K58639" s="6"/>
    </row>
    <row r="58640" spans="1:11" x14ac:dyDescent="0.2">
      <c r="A58640" s="5"/>
      <c r="K58640" s="6"/>
    </row>
    <row r="58641" spans="1:11" x14ac:dyDescent="0.2">
      <c r="A58641" s="5"/>
      <c r="K58641" s="6"/>
    </row>
    <row r="58642" spans="1:11" x14ac:dyDescent="0.2">
      <c r="A58642" s="5"/>
      <c r="K58642" s="6"/>
    </row>
    <row r="58643" spans="1:11" x14ac:dyDescent="0.2">
      <c r="A58643" s="5"/>
      <c r="K58643" s="6"/>
    </row>
    <row r="58644" spans="1:11" x14ac:dyDescent="0.2">
      <c r="A58644" s="5"/>
      <c r="K58644" s="6"/>
    </row>
    <row r="58645" spans="1:11" x14ac:dyDescent="0.2">
      <c r="A58645" s="5"/>
      <c r="K58645" s="6"/>
    </row>
    <row r="58646" spans="1:11" x14ac:dyDescent="0.2">
      <c r="A58646" s="5"/>
      <c r="K58646" s="6"/>
    </row>
    <row r="58647" spans="1:11" x14ac:dyDescent="0.2">
      <c r="A58647" s="5"/>
      <c r="K58647" s="6"/>
    </row>
    <row r="58648" spans="1:11" x14ac:dyDescent="0.2">
      <c r="A58648" s="5"/>
      <c r="K58648" s="6"/>
    </row>
    <row r="58649" spans="1:11" x14ac:dyDescent="0.2">
      <c r="A58649" s="5"/>
      <c r="K58649" s="6"/>
    </row>
    <row r="58650" spans="1:11" x14ac:dyDescent="0.2">
      <c r="A58650" s="5"/>
      <c r="K58650" s="6"/>
    </row>
    <row r="58651" spans="1:11" x14ac:dyDescent="0.2">
      <c r="A58651" s="5"/>
      <c r="K58651" s="6"/>
    </row>
    <row r="58652" spans="1:11" x14ac:dyDescent="0.2">
      <c r="A58652" s="5"/>
      <c r="K58652" s="6"/>
    </row>
    <row r="58653" spans="1:11" x14ac:dyDescent="0.2">
      <c r="A58653" s="5"/>
      <c r="K58653" s="6"/>
    </row>
    <row r="58654" spans="1:11" x14ac:dyDescent="0.2">
      <c r="A58654" s="5"/>
      <c r="K58654" s="6"/>
    </row>
    <row r="58655" spans="1:11" x14ac:dyDescent="0.2">
      <c r="A58655" s="5"/>
      <c r="K58655" s="6"/>
    </row>
    <row r="58656" spans="1:11" x14ac:dyDescent="0.2">
      <c r="A58656" s="5"/>
      <c r="K58656" s="6"/>
    </row>
    <row r="58657" spans="1:11" x14ac:dyDescent="0.2">
      <c r="A58657" s="5"/>
      <c r="K58657" s="6"/>
    </row>
    <row r="58658" spans="1:11" x14ac:dyDescent="0.2">
      <c r="A58658" s="5"/>
      <c r="K58658" s="6"/>
    </row>
    <row r="58659" spans="1:11" x14ac:dyDescent="0.2">
      <c r="A58659" s="5"/>
      <c r="K58659" s="6"/>
    </row>
    <row r="58660" spans="1:11" x14ac:dyDescent="0.2">
      <c r="A58660" s="5"/>
      <c r="K58660" s="6"/>
    </row>
    <row r="58661" spans="1:11" x14ac:dyDescent="0.2">
      <c r="A58661" s="5"/>
      <c r="K58661" s="6"/>
    </row>
    <row r="58662" spans="1:11" x14ac:dyDescent="0.2">
      <c r="A58662" s="5"/>
      <c r="K58662" s="6"/>
    </row>
    <row r="58663" spans="1:11" x14ac:dyDescent="0.2">
      <c r="A58663" s="5"/>
      <c r="K58663" s="6"/>
    </row>
    <row r="58664" spans="1:11" x14ac:dyDescent="0.2">
      <c r="A58664" s="5"/>
      <c r="K58664" s="6"/>
    </row>
    <row r="58665" spans="1:11" x14ac:dyDescent="0.2">
      <c r="A58665" s="5"/>
      <c r="K58665" s="6"/>
    </row>
    <row r="58666" spans="1:11" x14ac:dyDescent="0.2">
      <c r="A58666" s="5"/>
      <c r="K58666" s="6"/>
    </row>
    <row r="58667" spans="1:11" x14ac:dyDescent="0.2">
      <c r="A58667" s="5"/>
      <c r="K58667" s="6"/>
    </row>
    <row r="58668" spans="1:11" x14ac:dyDescent="0.2">
      <c r="A58668" s="5"/>
      <c r="K58668" s="6"/>
    </row>
    <row r="58669" spans="1:11" x14ac:dyDescent="0.2">
      <c r="A58669" s="5"/>
      <c r="K58669" s="6"/>
    </row>
    <row r="58670" spans="1:11" x14ac:dyDescent="0.2">
      <c r="A58670" s="5"/>
      <c r="K58670" s="6"/>
    </row>
    <row r="58671" spans="1:11" x14ac:dyDescent="0.2">
      <c r="A58671" s="5"/>
      <c r="K58671" s="6"/>
    </row>
    <row r="58672" spans="1:11" x14ac:dyDescent="0.2">
      <c r="A58672" s="5"/>
      <c r="K58672" s="6"/>
    </row>
    <row r="58673" spans="1:11" x14ac:dyDescent="0.2">
      <c r="A58673" s="5"/>
      <c r="K58673" s="6"/>
    </row>
    <row r="58674" spans="1:11" x14ac:dyDescent="0.2">
      <c r="A58674" s="5"/>
      <c r="K58674" s="6"/>
    </row>
    <row r="58675" spans="1:11" x14ac:dyDescent="0.2">
      <c r="A58675" s="5"/>
      <c r="K58675" s="6"/>
    </row>
    <row r="58676" spans="1:11" x14ac:dyDescent="0.2">
      <c r="A58676" s="5"/>
      <c r="K58676" s="6"/>
    </row>
    <row r="58677" spans="1:11" x14ac:dyDescent="0.2">
      <c r="A58677" s="5"/>
      <c r="K58677" s="6"/>
    </row>
    <row r="58678" spans="1:11" x14ac:dyDescent="0.2">
      <c r="A58678" s="5"/>
      <c r="K58678" s="6"/>
    </row>
    <row r="58679" spans="1:11" x14ac:dyDescent="0.2">
      <c r="A58679" s="5"/>
      <c r="K58679" s="6"/>
    </row>
    <row r="58680" spans="1:11" x14ac:dyDescent="0.2">
      <c r="A58680" s="5"/>
      <c r="K58680" s="6"/>
    </row>
    <row r="58681" spans="1:11" x14ac:dyDescent="0.2">
      <c r="A58681" s="5"/>
      <c r="K58681" s="6"/>
    </row>
    <row r="58682" spans="1:11" x14ac:dyDescent="0.2">
      <c r="A58682" s="5"/>
      <c r="K58682" s="6"/>
    </row>
    <row r="58683" spans="1:11" x14ac:dyDescent="0.2">
      <c r="A58683" s="5"/>
      <c r="K58683" s="6"/>
    </row>
    <row r="58684" spans="1:11" x14ac:dyDescent="0.2">
      <c r="A58684" s="5"/>
      <c r="K58684" s="6"/>
    </row>
    <row r="58685" spans="1:11" x14ac:dyDescent="0.2">
      <c r="A58685" s="5"/>
      <c r="K58685" s="6"/>
    </row>
    <row r="58686" spans="1:11" x14ac:dyDescent="0.2">
      <c r="A58686" s="5"/>
      <c r="K58686" s="6"/>
    </row>
    <row r="58687" spans="1:11" x14ac:dyDescent="0.2">
      <c r="A58687" s="5"/>
      <c r="K58687" s="6"/>
    </row>
    <row r="58688" spans="1:11" x14ac:dyDescent="0.2">
      <c r="A58688" s="5"/>
      <c r="K58688" s="6"/>
    </row>
    <row r="58689" spans="1:11" x14ac:dyDescent="0.2">
      <c r="A58689" s="5"/>
      <c r="K58689" s="6"/>
    </row>
    <row r="58690" spans="1:11" x14ac:dyDescent="0.2">
      <c r="A58690" s="5"/>
      <c r="K58690" s="6"/>
    </row>
    <row r="58691" spans="1:11" x14ac:dyDescent="0.2">
      <c r="A58691" s="5"/>
      <c r="K58691" s="6"/>
    </row>
    <row r="58692" spans="1:11" x14ac:dyDescent="0.2">
      <c r="A58692" s="5"/>
      <c r="K58692" s="6"/>
    </row>
    <row r="58693" spans="1:11" x14ac:dyDescent="0.2">
      <c r="A58693" s="5"/>
      <c r="K58693" s="6"/>
    </row>
    <row r="58694" spans="1:11" x14ac:dyDescent="0.2">
      <c r="A58694" s="5"/>
      <c r="K58694" s="6"/>
    </row>
    <row r="58695" spans="1:11" x14ac:dyDescent="0.2">
      <c r="A58695" s="5"/>
      <c r="K58695" s="6"/>
    </row>
    <row r="58696" spans="1:11" x14ac:dyDescent="0.2">
      <c r="A58696" s="5"/>
      <c r="K58696" s="6"/>
    </row>
    <row r="58697" spans="1:11" x14ac:dyDescent="0.2">
      <c r="A58697" s="5"/>
      <c r="K58697" s="6"/>
    </row>
    <row r="58698" spans="1:11" x14ac:dyDescent="0.2">
      <c r="A58698" s="5"/>
      <c r="K58698" s="6"/>
    </row>
    <row r="58699" spans="1:11" x14ac:dyDescent="0.2">
      <c r="A58699" s="5"/>
      <c r="K58699" s="6"/>
    </row>
    <row r="58700" spans="1:11" x14ac:dyDescent="0.2">
      <c r="A58700" s="5"/>
      <c r="K58700" s="6"/>
    </row>
    <row r="58701" spans="1:11" x14ac:dyDescent="0.2">
      <c r="A58701" s="5"/>
      <c r="K58701" s="6"/>
    </row>
    <row r="58702" spans="1:11" x14ac:dyDescent="0.2">
      <c r="A58702" s="5"/>
      <c r="K58702" s="6"/>
    </row>
    <row r="58703" spans="1:11" x14ac:dyDescent="0.2">
      <c r="A58703" s="5"/>
      <c r="K58703" s="6"/>
    </row>
    <row r="58704" spans="1:11" x14ac:dyDescent="0.2">
      <c r="A58704" s="5"/>
      <c r="K58704" s="6"/>
    </row>
    <row r="58705" spans="1:11" x14ac:dyDescent="0.2">
      <c r="A58705" s="5"/>
      <c r="K58705" s="6"/>
    </row>
    <row r="58706" spans="1:11" x14ac:dyDescent="0.2">
      <c r="A58706" s="5"/>
      <c r="K58706" s="6"/>
    </row>
    <row r="58707" spans="1:11" x14ac:dyDescent="0.2">
      <c r="A58707" s="5"/>
      <c r="K58707" s="6"/>
    </row>
    <row r="58708" spans="1:11" x14ac:dyDescent="0.2">
      <c r="A58708" s="5"/>
      <c r="K58708" s="6"/>
    </row>
    <row r="58709" spans="1:11" x14ac:dyDescent="0.2">
      <c r="A58709" s="5"/>
      <c r="K58709" s="6"/>
    </row>
    <row r="58710" spans="1:11" x14ac:dyDescent="0.2">
      <c r="A58710" s="5"/>
      <c r="K58710" s="6"/>
    </row>
    <row r="58711" spans="1:11" x14ac:dyDescent="0.2">
      <c r="A58711" s="5"/>
      <c r="K58711" s="6"/>
    </row>
    <row r="58712" spans="1:11" x14ac:dyDescent="0.2">
      <c r="A58712" s="5"/>
      <c r="K58712" s="6"/>
    </row>
    <row r="58713" spans="1:11" x14ac:dyDescent="0.2">
      <c r="A58713" s="5"/>
      <c r="K58713" s="6"/>
    </row>
    <row r="58714" spans="1:11" x14ac:dyDescent="0.2">
      <c r="A58714" s="5"/>
      <c r="K58714" s="6"/>
    </row>
    <row r="58715" spans="1:11" x14ac:dyDescent="0.2">
      <c r="A58715" s="5"/>
      <c r="K58715" s="6"/>
    </row>
    <row r="58716" spans="1:11" x14ac:dyDescent="0.2">
      <c r="A58716" s="5"/>
      <c r="K58716" s="6"/>
    </row>
    <row r="58717" spans="1:11" x14ac:dyDescent="0.2">
      <c r="A58717" s="5"/>
      <c r="K58717" s="6"/>
    </row>
    <row r="58718" spans="1:11" x14ac:dyDescent="0.2">
      <c r="A58718" s="5"/>
      <c r="K58718" s="6"/>
    </row>
    <row r="58719" spans="1:11" x14ac:dyDescent="0.2">
      <c r="A58719" s="5"/>
      <c r="K58719" s="6"/>
    </row>
    <row r="58720" spans="1:11" x14ac:dyDescent="0.2">
      <c r="A58720" s="5"/>
      <c r="K58720" s="6"/>
    </row>
    <row r="58721" spans="1:11" x14ac:dyDescent="0.2">
      <c r="A58721" s="5"/>
      <c r="K58721" s="6"/>
    </row>
    <row r="58722" spans="1:11" x14ac:dyDescent="0.2">
      <c r="A58722" s="5"/>
      <c r="K58722" s="6"/>
    </row>
    <row r="58723" spans="1:11" x14ac:dyDescent="0.2">
      <c r="A58723" s="5"/>
      <c r="K58723" s="6"/>
    </row>
    <row r="58724" spans="1:11" x14ac:dyDescent="0.2">
      <c r="A58724" s="5"/>
      <c r="K58724" s="6"/>
    </row>
    <row r="58725" spans="1:11" x14ac:dyDescent="0.2">
      <c r="A58725" s="5"/>
      <c r="K58725" s="6"/>
    </row>
    <row r="58726" spans="1:11" x14ac:dyDescent="0.2">
      <c r="A58726" s="5"/>
      <c r="K58726" s="6"/>
    </row>
    <row r="58727" spans="1:11" x14ac:dyDescent="0.2">
      <c r="A58727" s="5"/>
      <c r="K58727" s="6"/>
    </row>
    <row r="58728" spans="1:11" x14ac:dyDescent="0.2">
      <c r="A58728" s="5"/>
      <c r="K58728" s="6"/>
    </row>
    <row r="58729" spans="1:11" x14ac:dyDescent="0.2">
      <c r="A58729" s="5"/>
      <c r="K58729" s="6"/>
    </row>
    <row r="58730" spans="1:11" x14ac:dyDescent="0.2">
      <c r="A58730" s="5"/>
      <c r="K58730" s="6"/>
    </row>
    <row r="58731" spans="1:11" x14ac:dyDescent="0.2">
      <c r="A58731" s="5"/>
      <c r="K58731" s="6"/>
    </row>
    <row r="58732" spans="1:11" x14ac:dyDescent="0.2">
      <c r="A58732" s="5"/>
      <c r="K58732" s="6"/>
    </row>
    <row r="58733" spans="1:11" x14ac:dyDescent="0.2">
      <c r="A58733" s="5"/>
      <c r="K58733" s="6"/>
    </row>
    <row r="58734" spans="1:11" x14ac:dyDescent="0.2">
      <c r="A58734" s="5"/>
      <c r="K58734" s="6"/>
    </row>
    <row r="58735" spans="1:11" x14ac:dyDescent="0.2">
      <c r="A58735" s="5"/>
      <c r="K58735" s="6"/>
    </row>
    <row r="58736" spans="1:11" x14ac:dyDescent="0.2">
      <c r="A58736" s="5"/>
      <c r="K58736" s="6"/>
    </row>
    <row r="58737" spans="1:11" x14ac:dyDescent="0.2">
      <c r="A58737" s="5"/>
      <c r="K58737" s="6"/>
    </row>
    <row r="58738" spans="1:11" x14ac:dyDescent="0.2">
      <c r="A58738" s="5"/>
      <c r="K58738" s="6"/>
    </row>
    <row r="58739" spans="1:11" x14ac:dyDescent="0.2">
      <c r="A58739" s="5"/>
      <c r="K58739" s="6"/>
    </row>
    <row r="58740" spans="1:11" x14ac:dyDescent="0.2">
      <c r="A58740" s="5"/>
      <c r="K58740" s="6"/>
    </row>
    <row r="58741" spans="1:11" x14ac:dyDescent="0.2">
      <c r="A58741" s="5"/>
      <c r="K58741" s="6"/>
    </row>
    <row r="58742" spans="1:11" x14ac:dyDescent="0.2">
      <c r="A58742" s="5"/>
      <c r="K58742" s="6"/>
    </row>
    <row r="58743" spans="1:11" x14ac:dyDescent="0.2">
      <c r="A58743" s="5"/>
      <c r="K58743" s="6"/>
    </row>
    <row r="58744" spans="1:11" x14ac:dyDescent="0.2">
      <c r="A58744" s="5"/>
      <c r="K58744" s="6"/>
    </row>
    <row r="58745" spans="1:11" x14ac:dyDescent="0.2">
      <c r="A58745" s="5"/>
      <c r="K58745" s="6"/>
    </row>
    <row r="58746" spans="1:11" x14ac:dyDescent="0.2">
      <c r="A58746" s="5"/>
      <c r="K58746" s="6"/>
    </row>
    <row r="58747" spans="1:11" x14ac:dyDescent="0.2">
      <c r="A58747" s="5"/>
      <c r="K58747" s="6"/>
    </row>
    <row r="58748" spans="1:11" x14ac:dyDescent="0.2">
      <c r="A58748" s="5"/>
      <c r="K58748" s="6"/>
    </row>
    <row r="58749" spans="1:11" x14ac:dyDescent="0.2">
      <c r="A58749" s="5"/>
      <c r="K58749" s="6"/>
    </row>
    <row r="58750" spans="1:11" x14ac:dyDescent="0.2">
      <c r="A58750" s="5"/>
      <c r="K58750" s="6"/>
    </row>
    <row r="58751" spans="1:11" x14ac:dyDescent="0.2">
      <c r="A58751" s="5"/>
      <c r="K58751" s="6"/>
    </row>
    <row r="58752" spans="1:11" x14ac:dyDescent="0.2">
      <c r="A58752" s="5"/>
      <c r="K58752" s="6"/>
    </row>
    <row r="58753" spans="1:11" x14ac:dyDescent="0.2">
      <c r="A58753" s="5"/>
      <c r="K58753" s="6"/>
    </row>
    <row r="58754" spans="1:11" x14ac:dyDescent="0.2">
      <c r="A58754" s="5"/>
      <c r="K58754" s="6"/>
    </row>
    <row r="58755" spans="1:11" x14ac:dyDescent="0.2">
      <c r="A58755" s="5"/>
      <c r="K58755" s="6"/>
    </row>
    <row r="58756" spans="1:11" x14ac:dyDescent="0.2">
      <c r="A58756" s="5"/>
      <c r="K58756" s="6"/>
    </row>
    <row r="58757" spans="1:11" x14ac:dyDescent="0.2">
      <c r="A58757" s="5"/>
      <c r="K58757" s="6"/>
    </row>
    <row r="58758" spans="1:11" x14ac:dyDescent="0.2">
      <c r="A58758" s="5"/>
      <c r="K58758" s="6"/>
    </row>
    <row r="58759" spans="1:11" x14ac:dyDescent="0.2">
      <c r="A58759" s="5"/>
      <c r="K58759" s="6"/>
    </row>
    <row r="58760" spans="1:11" x14ac:dyDescent="0.2">
      <c r="A58760" s="5"/>
      <c r="K58760" s="6"/>
    </row>
    <row r="58761" spans="1:11" x14ac:dyDescent="0.2">
      <c r="A58761" s="5"/>
      <c r="K58761" s="6"/>
    </row>
    <row r="58762" spans="1:11" x14ac:dyDescent="0.2">
      <c r="A58762" s="5"/>
      <c r="K58762" s="6"/>
    </row>
    <row r="58763" spans="1:11" x14ac:dyDescent="0.2">
      <c r="A58763" s="5"/>
      <c r="K58763" s="6"/>
    </row>
    <row r="58764" spans="1:11" x14ac:dyDescent="0.2">
      <c r="A58764" s="5"/>
      <c r="K58764" s="6"/>
    </row>
    <row r="58765" spans="1:11" x14ac:dyDescent="0.2">
      <c r="A58765" s="5"/>
      <c r="K58765" s="6"/>
    </row>
    <row r="58766" spans="1:11" x14ac:dyDescent="0.2">
      <c r="A58766" s="5"/>
      <c r="K58766" s="6"/>
    </row>
    <row r="58767" spans="1:11" x14ac:dyDescent="0.2">
      <c r="A58767" s="5"/>
      <c r="K58767" s="6"/>
    </row>
    <row r="58768" spans="1:11" x14ac:dyDescent="0.2">
      <c r="A58768" s="5"/>
      <c r="K58768" s="6"/>
    </row>
    <row r="58769" spans="1:11" x14ac:dyDescent="0.2">
      <c r="A58769" s="5"/>
      <c r="K58769" s="6"/>
    </row>
    <row r="58770" spans="1:11" x14ac:dyDescent="0.2">
      <c r="A58770" s="5"/>
      <c r="K58770" s="6"/>
    </row>
    <row r="58771" spans="1:11" x14ac:dyDescent="0.2">
      <c r="A58771" s="5"/>
      <c r="K58771" s="6"/>
    </row>
    <row r="58772" spans="1:11" x14ac:dyDescent="0.2">
      <c r="A58772" s="5"/>
      <c r="K58772" s="6"/>
    </row>
    <row r="58773" spans="1:11" x14ac:dyDescent="0.2">
      <c r="A58773" s="5"/>
      <c r="K58773" s="6"/>
    </row>
    <row r="58774" spans="1:11" x14ac:dyDescent="0.2">
      <c r="A58774" s="5"/>
      <c r="K58774" s="6"/>
    </row>
    <row r="58775" spans="1:11" x14ac:dyDescent="0.2">
      <c r="A58775" s="5"/>
      <c r="K58775" s="6"/>
    </row>
    <row r="58776" spans="1:11" x14ac:dyDescent="0.2">
      <c r="A58776" s="5"/>
      <c r="K58776" s="6"/>
    </row>
    <row r="58777" spans="1:11" x14ac:dyDescent="0.2">
      <c r="A58777" s="5"/>
      <c r="K58777" s="6"/>
    </row>
    <row r="58778" spans="1:11" x14ac:dyDescent="0.2">
      <c r="A58778" s="5"/>
      <c r="K58778" s="6"/>
    </row>
    <row r="58779" spans="1:11" x14ac:dyDescent="0.2">
      <c r="A58779" s="5"/>
      <c r="K58779" s="6"/>
    </row>
    <row r="58780" spans="1:11" x14ac:dyDescent="0.2">
      <c r="A58780" s="5"/>
      <c r="K58780" s="6"/>
    </row>
    <row r="58781" spans="1:11" x14ac:dyDescent="0.2">
      <c r="A58781" s="5"/>
      <c r="K58781" s="6"/>
    </row>
    <row r="58782" spans="1:11" x14ac:dyDescent="0.2">
      <c r="A58782" s="5"/>
      <c r="K58782" s="6"/>
    </row>
    <row r="58783" spans="1:11" x14ac:dyDescent="0.2">
      <c r="A58783" s="5"/>
      <c r="K58783" s="6"/>
    </row>
    <row r="58784" spans="1:11" x14ac:dyDescent="0.2">
      <c r="A58784" s="5"/>
      <c r="K58784" s="6"/>
    </row>
    <row r="58785" spans="1:11" x14ac:dyDescent="0.2">
      <c r="A58785" s="5"/>
      <c r="K58785" s="6"/>
    </row>
    <row r="58786" spans="1:11" x14ac:dyDescent="0.2">
      <c r="A58786" s="5"/>
      <c r="K58786" s="6"/>
    </row>
    <row r="58787" spans="1:11" x14ac:dyDescent="0.2">
      <c r="A58787" s="5"/>
      <c r="K58787" s="6"/>
    </row>
    <row r="58788" spans="1:11" x14ac:dyDescent="0.2">
      <c r="A58788" s="5"/>
      <c r="K58788" s="6"/>
    </row>
    <row r="58789" spans="1:11" x14ac:dyDescent="0.2">
      <c r="A58789" s="5"/>
      <c r="K58789" s="6"/>
    </row>
    <row r="58790" spans="1:11" x14ac:dyDescent="0.2">
      <c r="A58790" s="5"/>
      <c r="K58790" s="6"/>
    </row>
    <row r="58791" spans="1:11" x14ac:dyDescent="0.2">
      <c r="A58791" s="5"/>
      <c r="K58791" s="6"/>
    </row>
    <row r="58792" spans="1:11" x14ac:dyDescent="0.2">
      <c r="A58792" s="5"/>
      <c r="K58792" s="6"/>
    </row>
    <row r="58793" spans="1:11" x14ac:dyDescent="0.2">
      <c r="A58793" s="5"/>
      <c r="K58793" s="6"/>
    </row>
    <row r="58794" spans="1:11" x14ac:dyDescent="0.2">
      <c r="A58794" s="5"/>
      <c r="K58794" s="6"/>
    </row>
    <row r="58795" spans="1:11" x14ac:dyDescent="0.2">
      <c r="A58795" s="5"/>
      <c r="K58795" s="6"/>
    </row>
    <row r="58796" spans="1:11" x14ac:dyDescent="0.2">
      <c r="A58796" s="5"/>
      <c r="K58796" s="6"/>
    </row>
    <row r="58797" spans="1:11" x14ac:dyDescent="0.2">
      <c r="A58797" s="5"/>
      <c r="K58797" s="6"/>
    </row>
    <row r="58798" spans="1:11" x14ac:dyDescent="0.2">
      <c r="A58798" s="5"/>
      <c r="K58798" s="6"/>
    </row>
    <row r="58799" spans="1:11" x14ac:dyDescent="0.2">
      <c r="A58799" s="5"/>
      <c r="K58799" s="6"/>
    </row>
    <row r="58800" spans="1:11" x14ac:dyDescent="0.2">
      <c r="A58800" s="5"/>
      <c r="K58800" s="6"/>
    </row>
    <row r="58801" spans="1:11" x14ac:dyDescent="0.2">
      <c r="A58801" s="5"/>
      <c r="K58801" s="6"/>
    </row>
    <row r="58802" spans="1:11" x14ac:dyDescent="0.2">
      <c r="A58802" s="5"/>
      <c r="K58802" s="6"/>
    </row>
    <row r="58803" spans="1:11" x14ac:dyDescent="0.2">
      <c r="A58803" s="5"/>
      <c r="K58803" s="6"/>
    </row>
    <row r="58804" spans="1:11" x14ac:dyDescent="0.2">
      <c r="A58804" s="5"/>
      <c r="K58804" s="6"/>
    </row>
    <row r="58805" spans="1:11" x14ac:dyDescent="0.2">
      <c r="A58805" s="5"/>
      <c r="K58805" s="6"/>
    </row>
    <row r="58806" spans="1:11" x14ac:dyDescent="0.2">
      <c r="A58806" s="5"/>
      <c r="K58806" s="6"/>
    </row>
    <row r="58807" spans="1:11" x14ac:dyDescent="0.2">
      <c r="A58807" s="5"/>
      <c r="K58807" s="6"/>
    </row>
    <row r="58808" spans="1:11" x14ac:dyDescent="0.2">
      <c r="A58808" s="5"/>
      <c r="K58808" s="6"/>
    </row>
    <row r="58809" spans="1:11" x14ac:dyDescent="0.2">
      <c r="A58809" s="5"/>
      <c r="K58809" s="6"/>
    </row>
    <row r="58810" spans="1:11" x14ac:dyDescent="0.2">
      <c r="A58810" s="5"/>
      <c r="K58810" s="6"/>
    </row>
    <row r="58811" spans="1:11" x14ac:dyDescent="0.2">
      <c r="A58811" s="5"/>
      <c r="K58811" s="6"/>
    </row>
    <row r="58812" spans="1:11" x14ac:dyDescent="0.2">
      <c r="A58812" s="5"/>
      <c r="K58812" s="6"/>
    </row>
    <row r="58813" spans="1:11" x14ac:dyDescent="0.2">
      <c r="A58813" s="5"/>
      <c r="K58813" s="6"/>
    </row>
    <row r="58814" spans="1:11" x14ac:dyDescent="0.2">
      <c r="A58814" s="5"/>
      <c r="K58814" s="6"/>
    </row>
    <row r="58815" spans="1:11" x14ac:dyDescent="0.2">
      <c r="A58815" s="5"/>
      <c r="K58815" s="6"/>
    </row>
    <row r="58816" spans="1:11" x14ac:dyDescent="0.2">
      <c r="A58816" s="5"/>
      <c r="K58816" s="6"/>
    </row>
    <row r="58817" spans="1:11" x14ac:dyDescent="0.2">
      <c r="A58817" s="5"/>
      <c r="K58817" s="6"/>
    </row>
    <row r="58818" spans="1:11" x14ac:dyDescent="0.2">
      <c r="A58818" s="5"/>
      <c r="K58818" s="6"/>
    </row>
    <row r="58819" spans="1:11" x14ac:dyDescent="0.2">
      <c r="A58819" s="5"/>
      <c r="K58819" s="6"/>
    </row>
    <row r="58820" spans="1:11" x14ac:dyDescent="0.2">
      <c r="A58820" s="5"/>
      <c r="K58820" s="6"/>
    </row>
    <row r="58821" spans="1:11" x14ac:dyDescent="0.2">
      <c r="A58821" s="5"/>
      <c r="K58821" s="6"/>
    </row>
    <row r="58822" spans="1:11" x14ac:dyDescent="0.2">
      <c r="A58822" s="5"/>
      <c r="K58822" s="6"/>
    </row>
    <row r="58823" spans="1:11" x14ac:dyDescent="0.2">
      <c r="A58823" s="5"/>
      <c r="K58823" s="6"/>
    </row>
    <row r="58824" spans="1:11" x14ac:dyDescent="0.2">
      <c r="A58824" s="5"/>
      <c r="K58824" s="6"/>
    </row>
    <row r="58825" spans="1:11" x14ac:dyDescent="0.2">
      <c r="A58825" s="5"/>
      <c r="K58825" s="6"/>
    </row>
    <row r="58826" spans="1:11" x14ac:dyDescent="0.2">
      <c r="A58826" s="5"/>
      <c r="K58826" s="6"/>
    </row>
    <row r="58827" spans="1:11" x14ac:dyDescent="0.2">
      <c r="A58827" s="5"/>
      <c r="K58827" s="6"/>
    </row>
    <row r="58828" spans="1:11" x14ac:dyDescent="0.2">
      <c r="A58828" s="5"/>
      <c r="K58828" s="6"/>
    </row>
    <row r="58829" spans="1:11" x14ac:dyDescent="0.2">
      <c r="A58829" s="5"/>
      <c r="K58829" s="6"/>
    </row>
    <row r="58830" spans="1:11" x14ac:dyDescent="0.2">
      <c r="A58830" s="5"/>
      <c r="K58830" s="6"/>
    </row>
    <row r="58831" spans="1:11" x14ac:dyDescent="0.2">
      <c r="A58831" s="5"/>
      <c r="K58831" s="6"/>
    </row>
    <row r="58832" spans="1:11" x14ac:dyDescent="0.2">
      <c r="A58832" s="5"/>
      <c r="K58832" s="6"/>
    </row>
    <row r="58833" spans="1:11" x14ac:dyDescent="0.2">
      <c r="A58833" s="5"/>
      <c r="K58833" s="6"/>
    </row>
    <row r="58834" spans="1:11" x14ac:dyDescent="0.2">
      <c r="A58834" s="5"/>
      <c r="K58834" s="6"/>
    </row>
    <row r="58835" spans="1:11" x14ac:dyDescent="0.2">
      <c r="A58835" s="5"/>
      <c r="K58835" s="6"/>
    </row>
    <row r="58836" spans="1:11" x14ac:dyDescent="0.2">
      <c r="A58836" s="5"/>
      <c r="K58836" s="6"/>
    </row>
    <row r="58837" spans="1:11" x14ac:dyDescent="0.2">
      <c r="A58837" s="5"/>
      <c r="K58837" s="6"/>
    </row>
    <row r="58838" spans="1:11" x14ac:dyDescent="0.2">
      <c r="A58838" s="5"/>
      <c r="K58838" s="6"/>
    </row>
    <row r="58839" spans="1:11" x14ac:dyDescent="0.2">
      <c r="A58839" s="5"/>
      <c r="K58839" s="6"/>
    </row>
    <row r="58840" spans="1:11" x14ac:dyDescent="0.2">
      <c r="A58840" s="5"/>
      <c r="K58840" s="6"/>
    </row>
    <row r="58841" spans="1:11" x14ac:dyDescent="0.2">
      <c r="A58841" s="5"/>
      <c r="K58841" s="6"/>
    </row>
    <row r="58842" spans="1:11" x14ac:dyDescent="0.2">
      <c r="A58842" s="5"/>
      <c r="K58842" s="6"/>
    </row>
    <row r="58843" spans="1:11" x14ac:dyDescent="0.2">
      <c r="A58843" s="5"/>
      <c r="K58843" s="6"/>
    </row>
    <row r="58844" spans="1:11" x14ac:dyDescent="0.2">
      <c r="A58844" s="5"/>
      <c r="K58844" s="6"/>
    </row>
    <row r="58845" spans="1:11" x14ac:dyDescent="0.2">
      <c r="A58845" s="5"/>
      <c r="K58845" s="6"/>
    </row>
    <row r="58846" spans="1:11" x14ac:dyDescent="0.2">
      <c r="A58846" s="5"/>
      <c r="K58846" s="6"/>
    </row>
    <row r="58847" spans="1:11" x14ac:dyDescent="0.2">
      <c r="A58847" s="5"/>
      <c r="K58847" s="6"/>
    </row>
    <row r="58848" spans="1:11" x14ac:dyDescent="0.2">
      <c r="A58848" s="5"/>
      <c r="K58848" s="6"/>
    </row>
    <row r="58849" spans="1:11" x14ac:dyDescent="0.2">
      <c r="A58849" s="5"/>
      <c r="K58849" s="6"/>
    </row>
    <row r="58850" spans="1:11" x14ac:dyDescent="0.2">
      <c r="A58850" s="5"/>
      <c r="K58850" s="6"/>
    </row>
    <row r="58851" spans="1:11" x14ac:dyDescent="0.2">
      <c r="A58851" s="5"/>
      <c r="K58851" s="6"/>
    </row>
    <row r="58852" spans="1:11" x14ac:dyDescent="0.2">
      <c r="A58852" s="5"/>
      <c r="K58852" s="6"/>
    </row>
    <row r="58853" spans="1:11" x14ac:dyDescent="0.2">
      <c r="A58853" s="5"/>
      <c r="K58853" s="6"/>
    </row>
    <row r="58854" spans="1:11" x14ac:dyDescent="0.2">
      <c r="A58854" s="5"/>
      <c r="K58854" s="6"/>
    </row>
    <row r="58855" spans="1:11" x14ac:dyDescent="0.2">
      <c r="A58855" s="5"/>
      <c r="K58855" s="6"/>
    </row>
    <row r="58856" spans="1:11" x14ac:dyDescent="0.2">
      <c r="A58856" s="5"/>
      <c r="K58856" s="6"/>
    </row>
    <row r="58857" spans="1:11" x14ac:dyDescent="0.2">
      <c r="A58857" s="5"/>
      <c r="K58857" s="6"/>
    </row>
    <row r="58858" spans="1:11" x14ac:dyDescent="0.2">
      <c r="A58858" s="5"/>
      <c r="K58858" s="6"/>
    </row>
    <row r="58859" spans="1:11" x14ac:dyDescent="0.2">
      <c r="A58859" s="5"/>
      <c r="K58859" s="6"/>
    </row>
    <row r="58860" spans="1:11" x14ac:dyDescent="0.2">
      <c r="A58860" s="5"/>
      <c r="K58860" s="6"/>
    </row>
    <row r="58861" spans="1:11" x14ac:dyDescent="0.2">
      <c r="A58861" s="5"/>
      <c r="K58861" s="6"/>
    </row>
    <row r="58862" spans="1:11" x14ac:dyDescent="0.2">
      <c r="A58862" s="5"/>
      <c r="K58862" s="6"/>
    </row>
    <row r="58863" spans="1:11" x14ac:dyDescent="0.2">
      <c r="A58863" s="5"/>
      <c r="K58863" s="6"/>
    </row>
    <row r="58864" spans="1:11" x14ac:dyDescent="0.2">
      <c r="A58864" s="5"/>
      <c r="K58864" s="6"/>
    </row>
    <row r="58865" spans="1:11" x14ac:dyDescent="0.2">
      <c r="A58865" s="5"/>
      <c r="K58865" s="6"/>
    </row>
    <row r="58866" spans="1:11" x14ac:dyDescent="0.2">
      <c r="A58866" s="5"/>
      <c r="K58866" s="6"/>
    </row>
    <row r="58867" spans="1:11" x14ac:dyDescent="0.2">
      <c r="A58867" s="5"/>
      <c r="K58867" s="6"/>
    </row>
    <row r="58868" spans="1:11" x14ac:dyDescent="0.2">
      <c r="A58868" s="5"/>
      <c r="K58868" s="6"/>
    </row>
    <row r="58869" spans="1:11" x14ac:dyDescent="0.2">
      <c r="A58869" s="5"/>
      <c r="K58869" s="6"/>
    </row>
    <row r="58870" spans="1:11" x14ac:dyDescent="0.2">
      <c r="A58870" s="5"/>
      <c r="K58870" s="6"/>
    </row>
    <row r="58871" spans="1:11" x14ac:dyDescent="0.2">
      <c r="A58871" s="5"/>
      <c r="K58871" s="6"/>
    </row>
    <row r="58872" spans="1:11" x14ac:dyDescent="0.2">
      <c r="A58872" s="5"/>
      <c r="K58872" s="6"/>
    </row>
    <row r="58873" spans="1:11" x14ac:dyDescent="0.2">
      <c r="A58873" s="5"/>
      <c r="K58873" s="6"/>
    </row>
    <row r="58874" spans="1:11" x14ac:dyDescent="0.2">
      <c r="A58874" s="5"/>
      <c r="K58874" s="6"/>
    </row>
    <row r="58875" spans="1:11" x14ac:dyDescent="0.2">
      <c r="A58875" s="5"/>
      <c r="K58875" s="6"/>
    </row>
    <row r="58876" spans="1:11" x14ac:dyDescent="0.2">
      <c r="A58876" s="5"/>
      <c r="K58876" s="6"/>
    </row>
    <row r="58877" spans="1:11" x14ac:dyDescent="0.2">
      <c r="A58877" s="5"/>
      <c r="K58877" s="6"/>
    </row>
    <row r="58878" spans="1:11" x14ac:dyDescent="0.2">
      <c r="A58878" s="5"/>
      <c r="K58878" s="6"/>
    </row>
    <row r="58879" spans="1:11" x14ac:dyDescent="0.2">
      <c r="A58879" s="5"/>
      <c r="K58879" s="6"/>
    </row>
    <row r="58880" spans="1:11" x14ac:dyDescent="0.2">
      <c r="A58880" s="5"/>
      <c r="K58880" s="6"/>
    </row>
    <row r="58881" spans="1:11" x14ac:dyDescent="0.2">
      <c r="A58881" s="5"/>
      <c r="K58881" s="6"/>
    </row>
    <row r="58882" spans="1:11" x14ac:dyDescent="0.2">
      <c r="A58882" s="5"/>
      <c r="K58882" s="6"/>
    </row>
    <row r="58883" spans="1:11" x14ac:dyDescent="0.2">
      <c r="A58883" s="5"/>
      <c r="K58883" s="6"/>
    </row>
    <row r="58884" spans="1:11" x14ac:dyDescent="0.2">
      <c r="A58884" s="5"/>
      <c r="K58884" s="6"/>
    </row>
    <row r="58885" spans="1:11" x14ac:dyDescent="0.2">
      <c r="A58885" s="5"/>
      <c r="K58885" s="6"/>
    </row>
    <row r="58886" spans="1:11" x14ac:dyDescent="0.2">
      <c r="A58886" s="5"/>
      <c r="K58886" s="6"/>
    </row>
    <row r="58887" spans="1:11" x14ac:dyDescent="0.2">
      <c r="A58887" s="5"/>
      <c r="K58887" s="6"/>
    </row>
    <row r="58888" spans="1:11" x14ac:dyDescent="0.2">
      <c r="A58888" s="5"/>
      <c r="K58888" s="6"/>
    </row>
    <row r="58889" spans="1:11" x14ac:dyDescent="0.2">
      <c r="A58889" s="5"/>
      <c r="K58889" s="6"/>
    </row>
    <row r="58890" spans="1:11" x14ac:dyDescent="0.2">
      <c r="A58890" s="5"/>
      <c r="K58890" s="6"/>
    </row>
    <row r="58891" spans="1:11" x14ac:dyDescent="0.2">
      <c r="A58891" s="5"/>
      <c r="K58891" s="6"/>
    </row>
    <row r="58892" spans="1:11" x14ac:dyDescent="0.2">
      <c r="A58892" s="5"/>
      <c r="K58892" s="6"/>
    </row>
    <row r="58893" spans="1:11" x14ac:dyDescent="0.2">
      <c r="A58893" s="5"/>
      <c r="K58893" s="6"/>
    </row>
    <row r="58894" spans="1:11" x14ac:dyDescent="0.2">
      <c r="A58894" s="5"/>
      <c r="K58894" s="6"/>
    </row>
    <row r="58895" spans="1:11" x14ac:dyDescent="0.2">
      <c r="A58895" s="5"/>
      <c r="K58895" s="6"/>
    </row>
    <row r="58896" spans="1:11" x14ac:dyDescent="0.2">
      <c r="A58896" s="5"/>
      <c r="K58896" s="6"/>
    </row>
    <row r="58897" spans="1:11" x14ac:dyDescent="0.2">
      <c r="A58897" s="5"/>
      <c r="K58897" s="6"/>
    </row>
    <row r="58898" spans="1:11" x14ac:dyDescent="0.2">
      <c r="A58898" s="5"/>
      <c r="K58898" s="6"/>
    </row>
    <row r="58899" spans="1:11" x14ac:dyDescent="0.2">
      <c r="A58899" s="5"/>
      <c r="K58899" s="6"/>
    </row>
    <row r="58900" spans="1:11" x14ac:dyDescent="0.2">
      <c r="A58900" s="5"/>
      <c r="K58900" s="6"/>
    </row>
    <row r="58901" spans="1:11" x14ac:dyDescent="0.2">
      <c r="A58901" s="5"/>
      <c r="K58901" s="6"/>
    </row>
    <row r="58902" spans="1:11" x14ac:dyDescent="0.2">
      <c r="A58902" s="5"/>
      <c r="K58902" s="6"/>
    </row>
    <row r="58903" spans="1:11" x14ac:dyDescent="0.2">
      <c r="A58903" s="5"/>
      <c r="K58903" s="6"/>
    </row>
    <row r="58904" spans="1:11" x14ac:dyDescent="0.2">
      <c r="A58904" s="5"/>
      <c r="K58904" s="6"/>
    </row>
    <row r="58905" spans="1:11" x14ac:dyDescent="0.2">
      <c r="A58905" s="5"/>
      <c r="K58905" s="6"/>
    </row>
    <row r="58906" spans="1:11" x14ac:dyDescent="0.2">
      <c r="A58906" s="5"/>
      <c r="K58906" s="6"/>
    </row>
    <row r="58907" spans="1:11" x14ac:dyDescent="0.2">
      <c r="A58907" s="5"/>
      <c r="K58907" s="6"/>
    </row>
    <row r="58908" spans="1:11" x14ac:dyDescent="0.2">
      <c r="A58908" s="5"/>
      <c r="K58908" s="6"/>
    </row>
    <row r="58909" spans="1:11" x14ac:dyDescent="0.2">
      <c r="A58909" s="5"/>
      <c r="K58909" s="6"/>
    </row>
    <row r="58910" spans="1:11" x14ac:dyDescent="0.2">
      <c r="A58910" s="5"/>
      <c r="K58910" s="6"/>
    </row>
    <row r="58911" spans="1:11" x14ac:dyDescent="0.2">
      <c r="A58911" s="5"/>
      <c r="K58911" s="6"/>
    </row>
    <row r="58912" spans="1:11" x14ac:dyDescent="0.2">
      <c r="A58912" s="5"/>
      <c r="K58912" s="6"/>
    </row>
    <row r="58913" spans="1:11" x14ac:dyDescent="0.2">
      <c r="A58913" s="5"/>
      <c r="K58913" s="6"/>
    </row>
    <row r="58914" spans="1:11" x14ac:dyDescent="0.2">
      <c r="A58914" s="5"/>
      <c r="K58914" s="6"/>
    </row>
    <row r="58915" spans="1:11" x14ac:dyDescent="0.2">
      <c r="A58915" s="5"/>
      <c r="K58915" s="6"/>
    </row>
    <row r="58916" spans="1:11" x14ac:dyDescent="0.2">
      <c r="A58916" s="5"/>
      <c r="K58916" s="6"/>
    </row>
    <row r="58917" spans="1:11" x14ac:dyDescent="0.2">
      <c r="A58917" s="5"/>
      <c r="K58917" s="6"/>
    </row>
    <row r="58918" spans="1:11" x14ac:dyDescent="0.2">
      <c r="A58918" s="5"/>
      <c r="K58918" s="6"/>
    </row>
    <row r="58919" spans="1:11" x14ac:dyDescent="0.2">
      <c r="A58919" s="5"/>
      <c r="K58919" s="6"/>
    </row>
    <row r="58920" spans="1:11" x14ac:dyDescent="0.2">
      <c r="A58920" s="5"/>
      <c r="K58920" s="6"/>
    </row>
    <row r="58921" spans="1:11" x14ac:dyDescent="0.2">
      <c r="A58921" s="5"/>
      <c r="K58921" s="6"/>
    </row>
    <row r="58922" spans="1:11" x14ac:dyDescent="0.2">
      <c r="A58922" s="5"/>
      <c r="K58922" s="6"/>
    </row>
    <row r="58923" spans="1:11" x14ac:dyDescent="0.2">
      <c r="A58923" s="5"/>
      <c r="K58923" s="6"/>
    </row>
    <row r="58924" spans="1:11" x14ac:dyDescent="0.2">
      <c r="A58924" s="5"/>
      <c r="K58924" s="6"/>
    </row>
    <row r="58925" spans="1:11" x14ac:dyDescent="0.2">
      <c r="A58925" s="5"/>
      <c r="K58925" s="6"/>
    </row>
    <row r="58926" spans="1:11" x14ac:dyDescent="0.2">
      <c r="A58926" s="5"/>
      <c r="K58926" s="6"/>
    </row>
    <row r="58927" spans="1:11" x14ac:dyDescent="0.2">
      <c r="A58927" s="5"/>
      <c r="K58927" s="6"/>
    </row>
    <row r="58928" spans="1:11" x14ac:dyDescent="0.2">
      <c r="A58928" s="5"/>
      <c r="K58928" s="6"/>
    </row>
    <row r="58929" spans="1:11" x14ac:dyDescent="0.2">
      <c r="A58929" s="5"/>
      <c r="K58929" s="6"/>
    </row>
    <row r="58930" spans="1:11" x14ac:dyDescent="0.2">
      <c r="A58930" s="5"/>
      <c r="K58930" s="6"/>
    </row>
    <row r="58931" spans="1:11" x14ac:dyDescent="0.2">
      <c r="A58931" s="5"/>
      <c r="K58931" s="6"/>
    </row>
    <row r="58932" spans="1:11" x14ac:dyDescent="0.2">
      <c r="A58932" s="5"/>
      <c r="K58932" s="6"/>
    </row>
    <row r="58933" spans="1:11" x14ac:dyDescent="0.2">
      <c r="A58933" s="5"/>
      <c r="K58933" s="6"/>
    </row>
    <row r="58934" spans="1:11" x14ac:dyDescent="0.2">
      <c r="A58934" s="5"/>
      <c r="K58934" s="6"/>
    </row>
    <row r="58935" spans="1:11" x14ac:dyDescent="0.2">
      <c r="A58935" s="5"/>
      <c r="K58935" s="6"/>
    </row>
    <row r="58936" spans="1:11" x14ac:dyDescent="0.2">
      <c r="A58936" s="5"/>
      <c r="K58936" s="6"/>
    </row>
    <row r="58937" spans="1:11" x14ac:dyDescent="0.2">
      <c r="A58937" s="5"/>
      <c r="K58937" s="6"/>
    </row>
    <row r="58938" spans="1:11" x14ac:dyDescent="0.2">
      <c r="A58938" s="5"/>
      <c r="K58938" s="6"/>
    </row>
    <row r="58939" spans="1:11" x14ac:dyDescent="0.2">
      <c r="A58939" s="5"/>
      <c r="K58939" s="6"/>
    </row>
    <row r="58940" spans="1:11" x14ac:dyDescent="0.2">
      <c r="A58940" s="5"/>
      <c r="K58940" s="6"/>
    </row>
    <row r="58941" spans="1:11" x14ac:dyDescent="0.2">
      <c r="A58941" s="5"/>
      <c r="K58941" s="6"/>
    </row>
    <row r="58942" spans="1:11" x14ac:dyDescent="0.2">
      <c r="A58942" s="5"/>
      <c r="K58942" s="6"/>
    </row>
    <row r="58943" spans="1:11" x14ac:dyDescent="0.2">
      <c r="A58943" s="5"/>
      <c r="K58943" s="6"/>
    </row>
    <row r="58944" spans="1:11" x14ac:dyDescent="0.2">
      <c r="A58944" s="5"/>
      <c r="K58944" s="6"/>
    </row>
    <row r="58945" spans="1:11" x14ac:dyDescent="0.2">
      <c r="A58945" s="5"/>
      <c r="K58945" s="6"/>
    </row>
    <row r="58946" spans="1:11" x14ac:dyDescent="0.2">
      <c r="A58946" s="5"/>
      <c r="K58946" s="6"/>
    </row>
    <row r="58947" spans="1:11" x14ac:dyDescent="0.2">
      <c r="A58947" s="5"/>
      <c r="K58947" s="6"/>
    </row>
    <row r="58948" spans="1:11" x14ac:dyDescent="0.2">
      <c r="A58948" s="5"/>
      <c r="K58948" s="6"/>
    </row>
    <row r="58949" spans="1:11" x14ac:dyDescent="0.2">
      <c r="A58949" s="5"/>
      <c r="K58949" s="6"/>
    </row>
    <row r="58950" spans="1:11" x14ac:dyDescent="0.2">
      <c r="A58950" s="5"/>
      <c r="K58950" s="6"/>
    </row>
    <row r="58951" spans="1:11" x14ac:dyDescent="0.2">
      <c r="A58951" s="5"/>
      <c r="K58951" s="6"/>
    </row>
    <row r="58952" spans="1:11" x14ac:dyDescent="0.2">
      <c r="A58952" s="5"/>
      <c r="K58952" s="6"/>
    </row>
    <row r="58953" spans="1:11" x14ac:dyDescent="0.2">
      <c r="A58953" s="5"/>
      <c r="K58953" s="6"/>
    </row>
    <row r="58954" spans="1:11" x14ac:dyDescent="0.2">
      <c r="A58954" s="5"/>
      <c r="K58954" s="6"/>
    </row>
    <row r="58955" spans="1:11" x14ac:dyDescent="0.2">
      <c r="A58955" s="5"/>
      <c r="K58955" s="6"/>
    </row>
    <row r="58956" spans="1:11" x14ac:dyDescent="0.2">
      <c r="A58956" s="5"/>
      <c r="K58956" s="6"/>
    </row>
    <row r="58957" spans="1:11" x14ac:dyDescent="0.2">
      <c r="A58957" s="5"/>
      <c r="K58957" s="6"/>
    </row>
    <row r="58958" spans="1:11" x14ac:dyDescent="0.2">
      <c r="A58958" s="5"/>
      <c r="K58958" s="6"/>
    </row>
    <row r="58959" spans="1:11" x14ac:dyDescent="0.2">
      <c r="A58959" s="5"/>
      <c r="K58959" s="6"/>
    </row>
    <row r="58960" spans="1:11" x14ac:dyDescent="0.2">
      <c r="A58960" s="5"/>
      <c r="K58960" s="6"/>
    </row>
    <row r="58961" spans="1:11" x14ac:dyDescent="0.2">
      <c r="A58961" s="5"/>
      <c r="K58961" s="6"/>
    </row>
    <row r="58962" spans="1:11" x14ac:dyDescent="0.2">
      <c r="A58962" s="5"/>
      <c r="K58962" s="6"/>
    </row>
    <row r="58963" spans="1:11" x14ac:dyDescent="0.2">
      <c r="A58963" s="5"/>
      <c r="K58963" s="6"/>
    </row>
    <row r="58964" spans="1:11" x14ac:dyDescent="0.2">
      <c r="A58964" s="5"/>
      <c r="K58964" s="6"/>
    </row>
    <row r="58965" spans="1:11" x14ac:dyDescent="0.2">
      <c r="A58965" s="5"/>
      <c r="K58965" s="6"/>
    </row>
    <row r="58966" spans="1:11" x14ac:dyDescent="0.2">
      <c r="A58966" s="5"/>
      <c r="K58966" s="6"/>
    </row>
    <row r="58967" spans="1:11" x14ac:dyDescent="0.2">
      <c r="A58967" s="5"/>
      <c r="K58967" s="6"/>
    </row>
    <row r="58968" spans="1:11" x14ac:dyDescent="0.2">
      <c r="A58968" s="5"/>
      <c r="K58968" s="6"/>
    </row>
    <row r="58969" spans="1:11" x14ac:dyDescent="0.2">
      <c r="A58969" s="5"/>
      <c r="K58969" s="6"/>
    </row>
    <row r="58970" spans="1:11" x14ac:dyDescent="0.2">
      <c r="A58970" s="5"/>
      <c r="K58970" s="6"/>
    </row>
    <row r="58971" spans="1:11" x14ac:dyDescent="0.2">
      <c r="A58971" s="5"/>
      <c r="K58971" s="6"/>
    </row>
    <row r="58972" spans="1:11" x14ac:dyDescent="0.2">
      <c r="A58972" s="5"/>
      <c r="K58972" s="6"/>
    </row>
    <row r="58973" spans="1:11" x14ac:dyDescent="0.2">
      <c r="A58973" s="5"/>
      <c r="K58973" s="6"/>
    </row>
    <row r="58974" spans="1:11" x14ac:dyDescent="0.2">
      <c r="A58974" s="5"/>
      <c r="K58974" s="6"/>
    </row>
    <row r="58975" spans="1:11" x14ac:dyDescent="0.2">
      <c r="A58975" s="5"/>
      <c r="K58975" s="6"/>
    </row>
    <row r="58976" spans="1:11" x14ac:dyDescent="0.2">
      <c r="A58976" s="5"/>
      <c r="K58976" s="6"/>
    </row>
    <row r="58977" spans="1:11" x14ac:dyDescent="0.2">
      <c r="A58977" s="5"/>
      <c r="K58977" s="6"/>
    </row>
    <row r="58978" spans="1:11" x14ac:dyDescent="0.2">
      <c r="A58978" s="5"/>
      <c r="K58978" s="6"/>
    </row>
    <row r="58979" spans="1:11" x14ac:dyDescent="0.2">
      <c r="A58979" s="5"/>
      <c r="K58979" s="6"/>
    </row>
    <row r="58980" spans="1:11" x14ac:dyDescent="0.2">
      <c r="A58980" s="5"/>
      <c r="K58980" s="6"/>
    </row>
    <row r="58981" spans="1:11" x14ac:dyDescent="0.2">
      <c r="A58981" s="5"/>
      <c r="K58981" s="6"/>
    </row>
    <row r="58982" spans="1:11" x14ac:dyDescent="0.2">
      <c r="A58982" s="5"/>
      <c r="K58982" s="6"/>
    </row>
    <row r="58983" spans="1:11" x14ac:dyDescent="0.2">
      <c r="A58983" s="5"/>
      <c r="K58983" s="6"/>
    </row>
    <row r="58984" spans="1:11" x14ac:dyDescent="0.2">
      <c r="A58984" s="5"/>
      <c r="K58984" s="6"/>
    </row>
    <row r="58985" spans="1:11" x14ac:dyDescent="0.2">
      <c r="A58985" s="5"/>
      <c r="K58985" s="6"/>
    </row>
    <row r="58986" spans="1:11" x14ac:dyDescent="0.2">
      <c r="A58986" s="5"/>
      <c r="K58986" s="6"/>
    </row>
    <row r="58987" spans="1:11" x14ac:dyDescent="0.2">
      <c r="A58987" s="5"/>
      <c r="K58987" s="6"/>
    </row>
    <row r="58988" spans="1:11" x14ac:dyDescent="0.2">
      <c r="A58988" s="5"/>
      <c r="K58988" s="6"/>
    </row>
    <row r="58989" spans="1:11" x14ac:dyDescent="0.2">
      <c r="A58989" s="5"/>
      <c r="K58989" s="6"/>
    </row>
    <row r="58990" spans="1:11" x14ac:dyDescent="0.2">
      <c r="A58990" s="5"/>
      <c r="K58990" s="6"/>
    </row>
    <row r="58991" spans="1:11" x14ac:dyDescent="0.2">
      <c r="A58991" s="5"/>
      <c r="K58991" s="6"/>
    </row>
    <row r="58992" spans="1:11" x14ac:dyDescent="0.2">
      <c r="A58992" s="5"/>
      <c r="K58992" s="6"/>
    </row>
    <row r="58993" spans="1:11" x14ac:dyDescent="0.2">
      <c r="A58993" s="5"/>
      <c r="K58993" s="6"/>
    </row>
    <row r="58994" spans="1:11" x14ac:dyDescent="0.2">
      <c r="A58994" s="5"/>
      <c r="K58994" s="6"/>
    </row>
    <row r="58995" spans="1:11" x14ac:dyDescent="0.2">
      <c r="A58995" s="5"/>
      <c r="K58995" s="6"/>
    </row>
    <row r="58996" spans="1:11" x14ac:dyDescent="0.2">
      <c r="A58996" s="5"/>
      <c r="K58996" s="6"/>
    </row>
    <row r="58997" spans="1:11" x14ac:dyDescent="0.2">
      <c r="A58997" s="5"/>
      <c r="K58997" s="6"/>
    </row>
    <row r="58998" spans="1:11" x14ac:dyDescent="0.2">
      <c r="A58998" s="5"/>
      <c r="K58998" s="6"/>
    </row>
    <row r="58999" spans="1:11" x14ac:dyDescent="0.2">
      <c r="A58999" s="5"/>
      <c r="K58999" s="6"/>
    </row>
    <row r="59000" spans="1:11" x14ac:dyDescent="0.2">
      <c r="A59000" s="5"/>
      <c r="K59000" s="6"/>
    </row>
    <row r="59001" spans="1:11" x14ac:dyDescent="0.2">
      <c r="A59001" s="5"/>
      <c r="K59001" s="6"/>
    </row>
    <row r="59002" spans="1:11" x14ac:dyDescent="0.2">
      <c r="A59002" s="5"/>
      <c r="K59002" s="6"/>
    </row>
    <row r="59003" spans="1:11" x14ac:dyDescent="0.2">
      <c r="A59003" s="5"/>
      <c r="K59003" s="6"/>
    </row>
    <row r="59004" spans="1:11" x14ac:dyDescent="0.2">
      <c r="A59004" s="5"/>
      <c r="K59004" s="6"/>
    </row>
    <row r="59005" spans="1:11" x14ac:dyDescent="0.2">
      <c r="A59005" s="5"/>
      <c r="K59005" s="6"/>
    </row>
    <row r="59006" spans="1:11" x14ac:dyDescent="0.2">
      <c r="A59006" s="5"/>
      <c r="K59006" s="6"/>
    </row>
    <row r="59007" spans="1:11" x14ac:dyDescent="0.2">
      <c r="A59007" s="5"/>
      <c r="K59007" s="6"/>
    </row>
    <row r="59008" spans="1:11" x14ac:dyDescent="0.2">
      <c r="A59008" s="5"/>
      <c r="K59008" s="6"/>
    </row>
    <row r="59009" spans="1:11" x14ac:dyDescent="0.2">
      <c r="A59009" s="5"/>
      <c r="K59009" s="6"/>
    </row>
    <row r="59010" spans="1:11" x14ac:dyDescent="0.2">
      <c r="A59010" s="5"/>
      <c r="K59010" s="6"/>
    </row>
    <row r="59011" spans="1:11" x14ac:dyDescent="0.2">
      <c r="A59011" s="5"/>
      <c r="K59011" s="6"/>
    </row>
    <row r="59012" spans="1:11" x14ac:dyDescent="0.2">
      <c r="A59012" s="5"/>
      <c r="K59012" s="6"/>
    </row>
    <row r="59013" spans="1:11" x14ac:dyDescent="0.2">
      <c r="A59013" s="5"/>
      <c r="K59013" s="6"/>
    </row>
    <row r="59014" spans="1:11" x14ac:dyDescent="0.2">
      <c r="A59014" s="5"/>
      <c r="K59014" s="6"/>
    </row>
    <row r="59015" spans="1:11" x14ac:dyDescent="0.2">
      <c r="A59015" s="5"/>
      <c r="K59015" s="6"/>
    </row>
    <row r="59016" spans="1:11" x14ac:dyDescent="0.2">
      <c r="A59016" s="5"/>
      <c r="K59016" s="6"/>
    </row>
    <row r="59017" spans="1:11" x14ac:dyDescent="0.2">
      <c r="A59017" s="5"/>
      <c r="K59017" s="6"/>
    </row>
    <row r="59018" spans="1:11" x14ac:dyDescent="0.2">
      <c r="A59018" s="5"/>
      <c r="K59018" s="6"/>
    </row>
    <row r="59019" spans="1:11" x14ac:dyDescent="0.2">
      <c r="A59019" s="5"/>
      <c r="K59019" s="6"/>
    </row>
    <row r="59020" spans="1:11" x14ac:dyDescent="0.2">
      <c r="A59020" s="5"/>
      <c r="K59020" s="6"/>
    </row>
    <row r="59021" spans="1:11" x14ac:dyDescent="0.2">
      <c r="A59021" s="5"/>
      <c r="K59021" s="6"/>
    </row>
    <row r="59022" spans="1:11" x14ac:dyDescent="0.2">
      <c r="A59022" s="5"/>
      <c r="K59022" s="6"/>
    </row>
    <row r="59023" spans="1:11" x14ac:dyDescent="0.2">
      <c r="A59023" s="5"/>
      <c r="K59023" s="6"/>
    </row>
    <row r="59024" spans="1:11" x14ac:dyDescent="0.2">
      <c r="A59024" s="5"/>
      <c r="K59024" s="6"/>
    </row>
    <row r="59025" spans="1:11" x14ac:dyDescent="0.2">
      <c r="A59025" s="5"/>
      <c r="K59025" s="6"/>
    </row>
    <row r="59026" spans="1:11" x14ac:dyDescent="0.2">
      <c r="A59026" s="5"/>
      <c r="K59026" s="6"/>
    </row>
    <row r="59027" spans="1:11" x14ac:dyDescent="0.2">
      <c r="A59027" s="5"/>
      <c r="K59027" s="6"/>
    </row>
    <row r="59028" spans="1:11" x14ac:dyDescent="0.2">
      <c r="A59028" s="5"/>
      <c r="K59028" s="6"/>
    </row>
    <row r="59029" spans="1:11" x14ac:dyDescent="0.2">
      <c r="A59029" s="5"/>
      <c r="K59029" s="6"/>
    </row>
    <row r="59030" spans="1:11" x14ac:dyDescent="0.2">
      <c r="A59030" s="5"/>
      <c r="K59030" s="6"/>
    </row>
    <row r="59031" spans="1:11" x14ac:dyDescent="0.2">
      <c r="A59031" s="5"/>
      <c r="K59031" s="6"/>
    </row>
    <row r="59032" spans="1:11" x14ac:dyDescent="0.2">
      <c r="A59032" s="5"/>
      <c r="K59032" s="6"/>
    </row>
    <row r="59033" spans="1:11" x14ac:dyDescent="0.2">
      <c r="A59033" s="5"/>
      <c r="K59033" s="6"/>
    </row>
    <row r="59034" spans="1:11" x14ac:dyDescent="0.2">
      <c r="A59034" s="5"/>
      <c r="K59034" s="6"/>
    </row>
    <row r="59035" spans="1:11" x14ac:dyDescent="0.2">
      <c r="A59035" s="5"/>
      <c r="K59035" s="6"/>
    </row>
    <row r="59036" spans="1:11" x14ac:dyDescent="0.2">
      <c r="A59036" s="5"/>
      <c r="K59036" s="6"/>
    </row>
    <row r="59037" spans="1:11" x14ac:dyDescent="0.2">
      <c r="A59037" s="5"/>
      <c r="K59037" s="6"/>
    </row>
    <row r="59038" spans="1:11" x14ac:dyDescent="0.2">
      <c r="A59038" s="5"/>
      <c r="K59038" s="6"/>
    </row>
    <row r="59039" spans="1:11" x14ac:dyDescent="0.2">
      <c r="A59039" s="5"/>
      <c r="K59039" s="6"/>
    </row>
    <row r="59040" spans="1:11" x14ac:dyDescent="0.2">
      <c r="A59040" s="5"/>
      <c r="K59040" s="6"/>
    </row>
    <row r="59041" spans="1:11" x14ac:dyDescent="0.2">
      <c r="A59041" s="5"/>
      <c r="K59041" s="6"/>
    </row>
    <row r="59042" spans="1:11" x14ac:dyDescent="0.2">
      <c r="A59042" s="5"/>
      <c r="K59042" s="6"/>
    </row>
    <row r="59043" spans="1:11" x14ac:dyDescent="0.2">
      <c r="A59043" s="5"/>
      <c r="K59043" s="6"/>
    </row>
    <row r="59044" spans="1:11" x14ac:dyDescent="0.2">
      <c r="A59044" s="5"/>
      <c r="K59044" s="6"/>
    </row>
    <row r="59045" spans="1:11" x14ac:dyDescent="0.2">
      <c r="A59045" s="5"/>
      <c r="K59045" s="6"/>
    </row>
    <row r="59046" spans="1:11" x14ac:dyDescent="0.2">
      <c r="A59046" s="5"/>
      <c r="K59046" s="6"/>
    </row>
    <row r="59047" spans="1:11" x14ac:dyDescent="0.2">
      <c r="A59047" s="5"/>
      <c r="K59047" s="6"/>
    </row>
    <row r="59048" spans="1:11" x14ac:dyDescent="0.2">
      <c r="A59048" s="5"/>
      <c r="K59048" s="6"/>
    </row>
    <row r="59049" spans="1:11" x14ac:dyDescent="0.2">
      <c r="A59049" s="5"/>
      <c r="K59049" s="6"/>
    </row>
    <row r="59050" spans="1:11" x14ac:dyDescent="0.2">
      <c r="A59050" s="5"/>
      <c r="K59050" s="6"/>
    </row>
    <row r="59051" spans="1:11" x14ac:dyDescent="0.2">
      <c r="A59051" s="5"/>
      <c r="K59051" s="6"/>
    </row>
    <row r="59052" spans="1:11" x14ac:dyDescent="0.2">
      <c r="A59052" s="5"/>
      <c r="K59052" s="6"/>
    </row>
    <row r="59053" spans="1:11" x14ac:dyDescent="0.2">
      <c r="A59053" s="5"/>
      <c r="K59053" s="6"/>
    </row>
    <row r="59054" spans="1:11" x14ac:dyDescent="0.2">
      <c r="A59054" s="5"/>
      <c r="K59054" s="6"/>
    </row>
    <row r="59055" spans="1:11" x14ac:dyDescent="0.2">
      <c r="A59055" s="5"/>
      <c r="K59055" s="6"/>
    </row>
    <row r="59056" spans="1:11" x14ac:dyDescent="0.2">
      <c r="A59056" s="5"/>
      <c r="K59056" s="6"/>
    </row>
    <row r="59057" spans="1:11" x14ac:dyDescent="0.2">
      <c r="A59057" s="5"/>
      <c r="K59057" s="6"/>
    </row>
    <row r="59058" spans="1:11" x14ac:dyDescent="0.2">
      <c r="A59058" s="5"/>
      <c r="K59058" s="6"/>
    </row>
    <row r="59059" spans="1:11" x14ac:dyDescent="0.2">
      <c r="A59059" s="5"/>
      <c r="K59059" s="6"/>
    </row>
    <row r="59060" spans="1:11" x14ac:dyDescent="0.2">
      <c r="A59060" s="5"/>
      <c r="K59060" s="6"/>
    </row>
    <row r="59061" spans="1:11" x14ac:dyDescent="0.2">
      <c r="A59061" s="5"/>
      <c r="K59061" s="6"/>
    </row>
    <row r="59062" spans="1:11" x14ac:dyDescent="0.2">
      <c r="A59062" s="5"/>
      <c r="K59062" s="6"/>
    </row>
    <row r="59063" spans="1:11" x14ac:dyDescent="0.2">
      <c r="A59063" s="5"/>
      <c r="K59063" s="6"/>
    </row>
    <row r="59064" spans="1:11" x14ac:dyDescent="0.2">
      <c r="A59064" s="5"/>
      <c r="K59064" s="6"/>
    </row>
    <row r="59065" spans="1:11" x14ac:dyDescent="0.2">
      <c r="A59065" s="5"/>
      <c r="K59065" s="6"/>
    </row>
    <row r="59066" spans="1:11" x14ac:dyDescent="0.2">
      <c r="A59066" s="5"/>
      <c r="K59066" s="6"/>
    </row>
    <row r="59067" spans="1:11" x14ac:dyDescent="0.2">
      <c r="A59067" s="5"/>
      <c r="K59067" s="6"/>
    </row>
    <row r="59068" spans="1:11" x14ac:dyDescent="0.2">
      <c r="A59068" s="5"/>
      <c r="K59068" s="6"/>
    </row>
    <row r="59069" spans="1:11" x14ac:dyDescent="0.2">
      <c r="A59069" s="5"/>
      <c r="K59069" s="6"/>
    </row>
    <row r="59070" spans="1:11" x14ac:dyDescent="0.2">
      <c r="A59070" s="5"/>
      <c r="K59070" s="6"/>
    </row>
    <row r="59071" spans="1:11" x14ac:dyDescent="0.2">
      <c r="A59071" s="5"/>
      <c r="K59071" s="6"/>
    </row>
    <row r="59072" spans="1:11" x14ac:dyDescent="0.2">
      <c r="A59072" s="5"/>
      <c r="K59072" s="6"/>
    </row>
    <row r="59073" spans="1:11" x14ac:dyDescent="0.2">
      <c r="A59073" s="5"/>
      <c r="K59073" s="6"/>
    </row>
    <row r="59074" spans="1:11" x14ac:dyDescent="0.2">
      <c r="A59074" s="5"/>
      <c r="K59074" s="6"/>
    </row>
    <row r="59075" spans="1:11" x14ac:dyDescent="0.2">
      <c r="A59075" s="5"/>
      <c r="K59075" s="6"/>
    </row>
    <row r="59076" spans="1:11" x14ac:dyDescent="0.2">
      <c r="A59076" s="5"/>
      <c r="K59076" s="6"/>
    </row>
    <row r="59077" spans="1:11" x14ac:dyDescent="0.2">
      <c r="A59077" s="5"/>
      <c r="K59077" s="6"/>
    </row>
    <row r="59078" spans="1:11" x14ac:dyDescent="0.2">
      <c r="A59078" s="5"/>
      <c r="K59078" s="6"/>
    </row>
    <row r="59079" spans="1:11" x14ac:dyDescent="0.2">
      <c r="A59079" s="5"/>
      <c r="K59079" s="6"/>
    </row>
    <row r="59080" spans="1:11" x14ac:dyDescent="0.2">
      <c r="A59080" s="5"/>
      <c r="K59080" s="6"/>
    </row>
    <row r="59081" spans="1:11" x14ac:dyDescent="0.2">
      <c r="A59081" s="5"/>
      <c r="K59081" s="6"/>
    </row>
    <row r="59082" spans="1:11" x14ac:dyDescent="0.2">
      <c r="A59082" s="5"/>
      <c r="K59082" s="6"/>
    </row>
    <row r="59083" spans="1:11" x14ac:dyDescent="0.2">
      <c r="A59083" s="5"/>
      <c r="K59083" s="6"/>
    </row>
    <row r="59084" spans="1:11" x14ac:dyDescent="0.2">
      <c r="A59084" s="5"/>
      <c r="K59084" s="6"/>
    </row>
    <row r="59085" spans="1:11" x14ac:dyDescent="0.2">
      <c r="A59085" s="5"/>
      <c r="K59085" s="6"/>
    </row>
    <row r="59086" spans="1:11" x14ac:dyDescent="0.2">
      <c r="A59086" s="5"/>
      <c r="K59086" s="6"/>
    </row>
    <row r="59087" spans="1:11" x14ac:dyDescent="0.2">
      <c r="A59087" s="5"/>
      <c r="K59087" s="6"/>
    </row>
    <row r="59088" spans="1:11" x14ac:dyDescent="0.2">
      <c r="A59088" s="5"/>
      <c r="K59088" s="6"/>
    </row>
    <row r="59089" spans="1:11" x14ac:dyDescent="0.2">
      <c r="A59089" s="5"/>
      <c r="K59089" s="6"/>
    </row>
    <row r="59090" spans="1:11" x14ac:dyDescent="0.2">
      <c r="A59090" s="5"/>
      <c r="K59090" s="6"/>
    </row>
    <row r="59091" spans="1:11" x14ac:dyDescent="0.2">
      <c r="A59091" s="5"/>
      <c r="K59091" s="6"/>
    </row>
    <row r="59092" spans="1:11" x14ac:dyDescent="0.2">
      <c r="A59092" s="5"/>
      <c r="K59092" s="6"/>
    </row>
    <row r="59093" spans="1:11" x14ac:dyDescent="0.2">
      <c r="A59093" s="5"/>
      <c r="K59093" s="6"/>
    </row>
    <row r="59094" spans="1:11" x14ac:dyDescent="0.2">
      <c r="A59094" s="5"/>
      <c r="K59094" s="6"/>
    </row>
    <row r="59095" spans="1:11" x14ac:dyDescent="0.2">
      <c r="A59095" s="5"/>
      <c r="K59095" s="6"/>
    </row>
    <row r="59096" spans="1:11" x14ac:dyDescent="0.2">
      <c r="A59096" s="5"/>
      <c r="K59096" s="6"/>
    </row>
    <row r="59097" spans="1:11" x14ac:dyDescent="0.2">
      <c r="A59097" s="5"/>
      <c r="K59097" s="6"/>
    </row>
    <row r="59098" spans="1:11" x14ac:dyDescent="0.2">
      <c r="A59098" s="5"/>
      <c r="K59098" s="6"/>
    </row>
    <row r="59099" spans="1:11" x14ac:dyDescent="0.2">
      <c r="A59099" s="5"/>
      <c r="K59099" s="6"/>
    </row>
    <row r="59100" spans="1:11" x14ac:dyDescent="0.2">
      <c r="A59100" s="5"/>
      <c r="K59100" s="6"/>
    </row>
    <row r="59101" spans="1:11" x14ac:dyDescent="0.2">
      <c r="A59101" s="5"/>
      <c r="K59101" s="6"/>
    </row>
    <row r="59102" spans="1:11" x14ac:dyDescent="0.2">
      <c r="A59102" s="5"/>
      <c r="K59102" s="6"/>
    </row>
    <row r="59103" spans="1:11" x14ac:dyDescent="0.2">
      <c r="A59103" s="5"/>
      <c r="K59103" s="6"/>
    </row>
    <row r="59104" spans="1:11" x14ac:dyDescent="0.2">
      <c r="A59104" s="5"/>
      <c r="K59104" s="6"/>
    </row>
    <row r="59105" spans="1:11" x14ac:dyDescent="0.2">
      <c r="A59105" s="5"/>
      <c r="K59105" s="6"/>
    </row>
    <row r="59106" spans="1:11" x14ac:dyDescent="0.2">
      <c r="A59106" s="5"/>
      <c r="K59106" s="6"/>
    </row>
    <row r="59107" spans="1:11" x14ac:dyDescent="0.2">
      <c r="A59107" s="5"/>
      <c r="K59107" s="6"/>
    </row>
    <row r="59108" spans="1:11" x14ac:dyDescent="0.2">
      <c r="A59108" s="5"/>
      <c r="K59108" s="6"/>
    </row>
    <row r="59109" spans="1:11" x14ac:dyDescent="0.2">
      <c r="A59109" s="5"/>
      <c r="K59109" s="6"/>
    </row>
    <row r="59110" spans="1:11" x14ac:dyDescent="0.2">
      <c r="A59110" s="5"/>
      <c r="K59110" s="6"/>
    </row>
    <row r="59111" spans="1:11" x14ac:dyDescent="0.2">
      <c r="A59111" s="5"/>
      <c r="K59111" s="6"/>
    </row>
    <row r="59112" spans="1:11" x14ac:dyDescent="0.2">
      <c r="A59112" s="5"/>
      <c r="K59112" s="6"/>
    </row>
    <row r="59113" spans="1:11" x14ac:dyDescent="0.2">
      <c r="A59113" s="5"/>
      <c r="K59113" s="6"/>
    </row>
    <row r="59114" spans="1:11" x14ac:dyDescent="0.2">
      <c r="A59114" s="5"/>
      <c r="K59114" s="6"/>
    </row>
    <row r="59115" spans="1:11" x14ac:dyDescent="0.2">
      <c r="A59115" s="5"/>
      <c r="K59115" s="6"/>
    </row>
    <row r="59116" spans="1:11" x14ac:dyDescent="0.2">
      <c r="A59116" s="5"/>
      <c r="K59116" s="6"/>
    </row>
    <row r="59117" spans="1:11" x14ac:dyDescent="0.2">
      <c r="A59117" s="5"/>
      <c r="K59117" s="6"/>
    </row>
    <row r="59118" spans="1:11" x14ac:dyDescent="0.2">
      <c r="A59118" s="5"/>
      <c r="K59118" s="6"/>
    </row>
    <row r="59119" spans="1:11" x14ac:dyDescent="0.2">
      <c r="A59119" s="5"/>
      <c r="K59119" s="6"/>
    </row>
    <row r="59120" spans="1:11" x14ac:dyDescent="0.2">
      <c r="A59120" s="5"/>
      <c r="K59120" s="6"/>
    </row>
    <row r="59121" spans="1:11" x14ac:dyDescent="0.2">
      <c r="A59121" s="5"/>
      <c r="K59121" s="6"/>
    </row>
    <row r="59122" spans="1:11" x14ac:dyDescent="0.2">
      <c r="A59122" s="5"/>
      <c r="K59122" s="6"/>
    </row>
    <row r="59123" spans="1:11" x14ac:dyDescent="0.2">
      <c r="A59123" s="5"/>
      <c r="K59123" s="6"/>
    </row>
    <row r="59124" spans="1:11" x14ac:dyDescent="0.2">
      <c r="A59124" s="5"/>
      <c r="K59124" s="6"/>
    </row>
    <row r="59125" spans="1:11" x14ac:dyDescent="0.2">
      <c r="A59125" s="5"/>
      <c r="K59125" s="6"/>
    </row>
    <row r="59126" spans="1:11" x14ac:dyDescent="0.2">
      <c r="A59126" s="5"/>
      <c r="K59126" s="6"/>
    </row>
    <row r="59127" spans="1:11" x14ac:dyDescent="0.2">
      <c r="A59127" s="5"/>
      <c r="K59127" s="6"/>
    </row>
    <row r="59128" spans="1:11" x14ac:dyDescent="0.2">
      <c r="A59128" s="5"/>
      <c r="K59128" s="6"/>
    </row>
    <row r="59129" spans="1:11" x14ac:dyDescent="0.2">
      <c r="A59129" s="5"/>
      <c r="K59129" s="6"/>
    </row>
    <row r="59130" spans="1:11" x14ac:dyDescent="0.2">
      <c r="A59130" s="5"/>
      <c r="K59130" s="6"/>
    </row>
    <row r="59131" spans="1:11" x14ac:dyDescent="0.2">
      <c r="A59131" s="5"/>
      <c r="K59131" s="6"/>
    </row>
    <row r="59132" spans="1:11" x14ac:dyDescent="0.2">
      <c r="A59132" s="5"/>
      <c r="K59132" s="6"/>
    </row>
    <row r="59133" spans="1:11" x14ac:dyDescent="0.2">
      <c r="A59133" s="5"/>
      <c r="K59133" s="6"/>
    </row>
    <row r="59134" spans="1:11" x14ac:dyDescent="0.2">
      <c r="A59134" s="5"/>
      <c r="K59134" s="6"/>
    </row>
    <row r="59135" spans="1:11" x14ac:dyDescent="0.2">
      <c r="A59135" s="5"/>
      <c r="K59135" s="6"/>
    </row>
    <row r="59136" spans="1:11" x14ac:dyDescent="0.2">
      <c r="A59136" s="5"/>
      <c r="K59136" s="6"/>
    </row>
    <row r="59137" spans="1:11" x14ac:dyDescent="0.2">
      <c r="A59137" s="5"/>
      <c r="K59137" s="6"/>
    </row>
    <row r="59138" spans="1:11" x14ac:dyDescent="0.2">
      <c r="A59138" s="5"/>
      <c r="K59138" s="6"/>
    </row>
    <row r="59139" spans="1:11" x14ac:dyDescent="0.2">
      <c r="A59139" s="5"/>
      <c r="K59139" s="6"/>
    </row>
    <row r="59140" spans="1:11" x14ac:dyDescent="0.2">
      <c r="A59140" s="5"/>
      <c r="K59140" s="6"/>
    </row>
    <row r="59141" spans="1:11" x14ac:dyDescent="0.2">
      <c r="A59141" s="5"/>
      <c r="K59141" s="6"/>
    </row>
    <row r="59142" spans="1:11" x14ac:dyDescent="0.2">
      <c r="A59142" s="5"/>
      <c r="K59142" s="6"/>
    </row>
    <row r="59143" spans="1:11" x14ac:dyDescent="0.2">
      <c r="A59143" s="5"/>
      <c r="K59143" s="6"/>
    </row>
    <row r="59144" spans="1:11" x14ac:dyDescent="0.2">
      <c r="A59144" s="5"/>
      <c r="K59144" s="6"/>
    </row>
    <row r="59145" spans="1:11" x14ac:dyDescent="0.2">
      <c r="A59145" s="5"/>
      <c r="K59145" s="6"/>
    </row>
    <row r="59146" spans="1:11" x14ac:dyDescent="0.2">
      <c r="A59146" s="5"/>
      <c r="K59146" s="6"/>
    </row>
    <row r="59147" spans="1:11" x14ac:dyDescent="0.2">
      <c r="A59147" s="5"/>
      <c r="K59147" s="6"/>
    </row>
    <row r="59148" spans="1:11" x14ac:dyDescent="0.2">
      <c r="A59148" s="5"/>
      <c r="K59148" s="6"/>
    </row>
    <row r="59149" spans="1:11" x14ac:dyDescent="0.2">
      <c r="A59149" s="5"/>
      <c r="K59149" s="6"/>
    </row>
    <row r="59150" spans="1:11" x14ac:dyDescent="0.2">
      <c r="A59150" s="5"/>
      <c r="K59150" s="6"/>
    </row>
    <row r="59151" spans="1:11" x14ac:dyDescent="0.2">
      <c r="A59151" s="5"/>
      <c r="K59151" s="6"/>
    </row>
    <row r="59152" spans="1:11" x14ac:dyDescent="0.2">
      <c r="A59152" s="5"/>
      <c r="K59152" s="6"/>
    </row>
    <row r="59153" spans="1:11" x14ac:dyDescent="0.2">
      <c r="A59153" s="5"/>
      <c r="K59153" s="6"/>
    </row>
    <row r="59154" spans="1:11" x14ac:dyDescent="0.2">
      <c r="A59154" s="5"/>
      <c r="K59154" s="6"/>
    </row>
    <row r="59155" spans="1:11" x14ac:dyDescent="0.2">
      <c r="A59155" s="5"/>
      <c r="K59155" s="6"/>
    </row>
    <row r="59156" spans="1:11" x14ac:dyDescent="0.2">
      <c r="A59156" s="5"/>
      <c r="K59156" s="6"/>
    </row>
    <row r="59157" spans="1:11" x14ac:dyDescent="0.2">
      <c r="A59157" s="5"/>
      <c r="K59157" s="6"/>
    </row>
    <row r="59158" spans="1:11" x14ac:dyDescent="0.2">
      <c r="A59158" s="5"/>
      <c r="K59158" s="6"/>
    </row>
    <row r="59159" spans="1:11" x14ac:dyDescent="0.2">
      <c r="A59159" s="5"/>
      <c r="K59159" s="6"/>
    </row>
    <row r="59160" spans="1:11" x14ac:dyDescent="0.2">
      <c r="A59160" s="5"/>
      <c r="K59160" s="6"/>
    </row>
    <row r="59161" spans="1:11" x14ac:dyDescent="0.2">
      <c r="A59161" s="5"/>
      <c r="K59161" s="6"/>
    </row>
    <row r="59162" spans="1:11" x14ac:dyDescent="0.2">
      <c r="A59162" s="5"/>
      <c r="K59162" s="6"/>
    </row>
    <row r="59163" spans="1:11" x14ac:dyDescent="0.2">
      <c r="A59163" s="5"/>
      <c r="K59163" s="6"/>
    </row>
    <row r="59164" spans="1:11" x14ac:dyDescent="0.2">
      <c r="A59164" s="5"/>
      <c r="K59164" s="6"/>
    </row>
    <row r="59165" spans="1:11" x14ac:dyDescent="0.2">
      <c r="A59165" s="5"/>
      <c r="K59165" s="6"/>
    </row>
    <row r="59166" spans="1:11" x14ac:dyDescent="0.2">
      <c r="A59166" s="5"/>
      <c r="K59166" s="6"/>
    </row>
    <row r="59167" spans="1:11" x14ac:dyDescent="0.2">
      <c r="A59167" s="5"/>
      <c r="K59167" s="6"/>
    </row>
    <row r="59168" spans="1:11" x14ac:dyDescent="0.2">
      <c r="A59168" s="5"/>
      <c r="K59168" s="6"/>
    </row>
    <row r="59169" spans="1:11" x14ac:dyDescent="0.2">
      <c r="A59169" s="5"/>
      <c r="K59169" s="6"/>
    </row>
    <row r="59170" spans="1:11" x14ac:dyDescent="0.2">
      <c r="A59170" s="5"/>
      <c r="K59170" s="6"/>
    </row>
    <row r="59171" spans="1:11" x14ac:dyDescent="0.2">
      <c r="A59171" s="5"/>
      <c r="K59171" s="6"/>
    </row>
    <row r="59172" spans="1:11" x14ac:dyDescent="0.2">
      <c r="A59172" s="5"/>
      <c r="K59172" s="6"/>
    </row>
    <row r="59173" spans="1:11" x14ac:dyDescent="0.2">
      <c r="A59173" s="5"/>
      <c r="K59173" s="6"/>
    </row>
    <row r="59174" spans="1:11" x14ac:dyDescent="0.2">
      <c r="A59174" s="5"/>
      <c r="K59174" s="6"/>
    </row>
    <row r="59175" spans="1:11" x14ac:dyDescent="0.2">
      <c r="A59175" s="5"/>
      <c r="K59175" s="6"/>
    </row>
    <row r="59176" spans="1:11" x14ac:dyDescent="0.2">
      <c r="A59176" s="5"/>
      <c r="K59176" s="6"/>
    </row>
    <row r="59177" spans="1:11" x14ac:dyDescent="0.2">
      <c r="A59177" s="5"/>
      <c r="K59177" s="6"/>
    </row>
    <row r="59178" spans="1:11" x14ac:dyDescent="0.2">
      <c r="A59178" s="5"/>
      <c r="K59178" s="6"/>
    </row>
    <row r="59179" spans="1:11" x14ac:dyDescent="0.2">
      <c r="A59179" s="5"/>
      <c r="K59179" s="6"/>
    </row>
    <row r="59180" spans="1:11" x14ac:dyDescent="0.2">
      <c r="A59180" s="5"/>
      <c r="K59180" s="6"/>
    </row>
    <row r="59181" spans="1:11" x14ac:dyDescent="0.2">
      <c r="A59181" s="5"/>
      <c r="K59181" s="6"/>
    </row>
    <row r="59182" spans="1:11" x14ac:dyDescent="0.2">
      <c r="A59182" s="5"/>
      <c r="K59182" s="6"/>
    </row>
    <row r="59183" spans="1:11" x14ac:dyDescent="0.2">
      <c r="A59183" s="5"/>
      <c r="K59183" s="6"/>
    </row>
    <row r="59184" spans="1:11" x14ac:dyDescent="0.2">
      <c r="A59184" s="5"/>
      <c r="K59184" s="6"/>
    </row>
    <row r="59185" spans="1:11" x14ac:dyDescent="0.2">
      <c r="A59185" s="5"/>
      <c r="K59185" s="6"/>
    </row>
    <row r="59186" spans="1:11" x14ac:dyDescent="0.2">
      <c r="A59186" s="5"/>
      <c r="K59186" s="6"/>
    </row>
    <row r="59187" spans="1:11" x14ac:dyDescent="0.2">
      <c r="A59187" s="5"/>
      <c r="K59187" s="6"/>
    </row>
    <row r="59188" spans="1:11" x14ac:dyDescent="0.2">
      <c r="A59188" s="5"/>
      <c r="K59188" s="6"/>
    </row>
    <row r="59189" spans="1:11" x14ac:dyDescent="0.2">
      <c r="A59189" s="5"/>
      <c r="K59189" s="6"/>
    </row>
    <row r="59190" spans="1:11" x14ac:dyDescent="0.2">
      <c r="A59190" s="5"/>
      <c r="K59190" s="6"/>
    </row>
    <row r="59191" spans="1:11" x14ac:dyDescent="0.2">
      <c r="A59191" s="5"/>
      <c r="K59191" s="6"/>
    </row>
    <row r="59192" spans="1:11" x14ac:dyDescent="0.2">
      <c r="A59192" s="5"/>
      <c r="K59192" s="6"/>
    </row>
    <row r="59193" spans="1:11" x14ac:dyDescent="0.2">
      <c r="A59193" s="5"/>
      <c r="K59193" s="6"/>
    </row>
    <row r="59194" spans="1:11" x14ac:dyDescent="0.2">
      <c r="A59194" s="5"/>
      <c r="K59194" s="6"/>
    </row>
    <row r="59195" spans="1:11" x14ac:dyDescent="0.2">
      <c r="A59195" s="5"/>
      <c r="K59195" s="6"/>
    </row>
    <row r="59196" spans="1:11" x14ac:dyDescent="0.2">
      <c r="A59196" s="5"/>
      <c r="K59196" s="6"/>
    </row>
    <row r="59197" spans="1:11" x14ac:dyDescent="0.2">
      <c r="A59197" s="5"/>
      <c r="K59197" s="6"/>
    </row>
    <row r="59198" spans="1:11" x14ac:dyDescent="0.2">
      <c r="A59198" s="5"/>
      <c r="K59198" s="6"/>
    </row>
    <row r="59199" spans="1:11" x14ac:dyDescent="0.2">
      <c r="A59199" s="5"/>
      <c r="K59199" s="6"/>
    </row>
    <row r="59200" spans="1:11" x14ac:dyDescent="0.2">
      <c r="A59200" s="5"/>
      <c r="K59200" s="6"/>
    </row>
    <row r="59201" spans="1:11" x14ac:dyDescent="0.2">
      <c r="A59201" s="5"/>
      <c r="K59201" s="6"/>
    </row>
    <row r="59202" spans="1:11" x14ac:dyDescent="0.2">
      <c r="A59202" s="5"/>
      <c r="K59202" s="6"/>
    </row>
    <row r="59203" spans="1:11" x14ac:dyDescent="0.2">
      <c r="A59203" s="5"/>
      <c r="K59203" s="6"/>
    </row>
    <row r="59204" spans="1:11" x14ac:dyDescent="0.2">
      <c r="A59204" s="5"/>
      <c r="K59204" s="6"/>
    </row>
    <row r="59205" spans="1:11" x14ac:dyDescent="0.2">
      <c r="A59205" s="5"/>
      <c r="K59205" s="6"/>
    </row>
    <row r="59206" spans="1:11" x14ac:dyDescent="0.2">
      <c r="A59206" s="5"/>
      <c r="K59206" s="6"/>
    </row>
    <row r="59207" spans="1:11" x14ac:dyDescent="0.2">
      <c r="A59207" s="5"/>
      <c r="K59207" s="6"/>
    </row>
    <row r="59208" spans="1:11" x14ac:dyDescent="0.2">
      <c r="A59208" s="5"/>
      <c r="K59208" s="6"/>
    </row>
    <row r="59209" spans="1:11" x14ac:dyDescent="0.2">
      <c r="A59209" s="5"/>
      <c r="K59209" s="6"/>
    </row>
    <row r="59210" spans="1:11" x14ac:dyDescent="0.2">
      <c r="A59210" s="5"/>
      <c r="K59210" s="6"/>
    </row>
    <row r="59211" spans="1:11" x14ac:dyDescent="0.2">
      <c r="A59211" s="5"/>
      <c r="K59211" s="6"/>
    </row>
    <row r="59212" spans="1:11" x14ac:dyDescent="0.2">
      <c r="A59212" s="5"/>
      <c r="K59212" s="6"/>
    </row>
    <row r="59213" spans="1:11" x14ac:dyDescent="0.2">
      <c r="A59213" s="5"/>
      <c r="K59213" s="6"/>
    </row>
    <row r="59214" spans="1:11" x14ac:dyDescent="0.2">
      <c r="A59214" s="5"/>
      <c r="K59214" s="6"/>
    </row>
    <row r="59215" spans="1:11" x14ac:dyDescent="0.2">
      <c r="A59215" s="5"/>
      <c r="K59215" s="6"/>
    </row>
    <row r="59216" spans="1:11" x14ac:dyDescent="0.2">
      <c r="A59216" s="5"/>
      <c r="K59216" s="6"/>
    </row>
    <row r="59217" spans="1:11" x14ac:dyDescent="0.2">
      <c r="A59217" s="5"/>
      <c r="K59217" s="6"/>
    </row>
    <row r="59218" spans="1:11" x14ac:dyDescent="0.2">
      <c r="A59218" s="5"/>
      <c r="K59218" s="6"/>
    </row>
    <row r="59219" spans="1:11" x14ac:dyDescent="0.2">
      <c r="A59219" s="5"/>
      <c r="K59219" s="6"/>
    </row>
    <row r="59220" spans="1:11" x14ac:dyDescent="0.2">
      <c r="A59220" s="5"/>
      <c r="K59220" s="6"/>
    </row>
    <row r="59221" spans="1:11" x14ac:dyDescent="0.2">
      <c r="A59221" s="5"/>
      <c r="K59221" s="6"/>
    </row>
    <row r="59222" spans="1:11" x14ac:dyDescent="0.2">
      <c r="A59222" s="5"/>
      <c r="K59222" s="6"/>
    </row>
    <row r="59223" spans="1:11" x14ac:dyDescent="0.2">
      <c r="A59223" s="5"/>
      <c r="K59223" s="6"/>
    </row>
    <row r="59224" spans="1:11" x14ac:dyDescent="0.2">
      <c r="A59224" s="5"/>
      <c r="K59224" s="6"/>
    </row>
    <row r="59225" spans="1:11" x14ac:dyDescent="0.2">
      <c r="A59225" s="5"/>
      <c r="K59225" s="6"/>
    </row>
    <row r="59226" spans="1:11" x14ac:dyDescent="0.2">
      <c r="A59226" s="5"/>
      <c r="K59226" s="6"/>
    </row>
    <row r="59227" spans="1:11" x14ac:dyDescent="0.2">
      <c r="A59227" s="5"/>
      <c r="K59227" s="6"/>
    </row>
    <row r="59228" spans="1:11" x14ac:dyDescent="0.2">
      <c r="A59228" s="5"/>
      <c r="K59228" s="6"/>
    </row>
    <row r="59229" spans="1:11" x14ac:dyDescent="0.2">
      <c r="A59229" s="5"/>
      <c r="K59229" s="6"/>
    </row>
    <row r="59230" spans="1:11" x14ac:dyDescent="0.2">
      <c r="A59230" s="5"/>
      <c r="K59230" s="6"/>
    </row>
    <row r="59231" spans="1:11" x14ac:dyDescent="0.2">
      <c r="A59231" s="5"/>
      <c r="K59231" s="6"/>
    </row>
    <row r="59232" spans="1:11" x14ac:dyDescent="0.2">
      <c r="A59232" s="5"/>
      <c r="K59232" s="6"/>
    </row>
    <row r="59233" spans="1:11" x14ac:dyDescent="0.2">
      <c r="A59233" s="5"/>
      <c r="K59233" s="6"/>
    </row>
    <row r="59234" spans="1:11" x14ac:dyDescent="0.2">
      <c r="A59234" s="5"/>
      <c r="K59234" s="6"/>
    </row>
    <row r="59235" spans="1:11" x14ac:dyDescent="0.2">
      <c r="A59235" s="5"/>
      <c r="K59235" s="6"/>
    </row>
    <row r="59236" spans="1:11" x14ac:dyDescent="0.2">
      <c r="A59236" s="5"/>
      <c r="K59236" s="6"/>
    </row>
    <row r="59237" spans="1:11" x14ac:dyDescent="0.2">
      <c r="A59237" s="5"/>
      <c r="K59237" s="6"/>
    </row>
    <row r="59238" spans="1:11" x14ac:dyDescent="0.2">
      <c r="A59238" s="5"/>
      <c r="K59238" s="6"/>
    </row>
    <row r="59239" spans="1:11" x14ac:dyDescent="0.2">
      <c r="A59239" s="5"/>
      <c r="K59239" s="6"/>
    </row>
    <row r="59240" spans="1:11" x14ac:dyDescent="0.2">
      <c r="A59240" s="5"/>
      <c r="K59240" s="6"/>
    </row>
    <row r="59241" spans="1:11" x14ac:dyDescent="0.2">
      <c r="A59241" s="5"/>
      <c r="K59241" s="6"/>
    </row>
    <row r="59242" spans="1:11" x14ac:dyDescent="0.2">
      <c r="A59242" s="5"/>
      <c r="K59242" s="6"/>
    </row>
    <row r="59243" spans="1:11" x14ac:dyDescent="0.2">
      <c r="A59243" s="5"/>
      <c r="K59243" s="6"/>
    </row>
    <row r="59244" spans="1:11" x14ac:dyDescent="0.2">
      <c r="A59244" s="5"/>
      <c r="K59244" s="6"/>
    </row>
    <row r="59245" spans="1:11" x14ac:dyDescent="0.2">
      <c r="A59245" s="5"/>
      <c r="K59245" s="6"/>
    </row>
    <row r="59246" spans="1:11" x14ac:dyDescent="0.2">
      <c r="A59246" s="5"/>
      <c r="K59246" s="6"/>
    </row>
    <row r="59247" spans="1:11" x14ac:dyDescent="0.2">
      <c r="A59247" s="5"/>
      <c r="K59247" s="6"/>
    </row>
    <row r="59248" spans="1:11" x14ac:dyDescent="0.2">
      <c r="A59248" s="5"/>
      <c r="K59248" s="6"/>
    </row>
    <row r="59249" spans="1:11" x14ac:dyDescent="0.2">
      <c r="A59249" s="5"/>
      <c r="K59249" s="6"/>
    </row>
    <row r="59250" spans="1:11" x14ac:dyDescent="0.2">
      <c r="A59250" s="5"/>
      <c r="K59250" s="6"/>
    </row>
    <row r="59251" spans="1:11" x14ac:dyDescent="0.2">
      <c r="A59251" s="5"/>
      <c r="K59251" s="6"/>
    </row>
    <row r="59252" spans="1:11" x14ac:dyDescent="0.2">
      <c r="A59252" s="5"/>
      <c r="K59252" s="6"/>
    </row>
    <row r="59253" spans="1:11" x14ac:dyDescent="0.2">
      <c r="A59253" s="5"/>
      <c r="K59253" s="6"/>
    </row>
    <row r="59254" spans="1:11" x14ac:dyDescent="0.2">
      <c r="A59254" s="5"/>
      <c r="K59254" s="6"/>
    </row>
    <row r="59255" spans="1:11" x14ac:dyDescent="0.2">
      <c r="A59255" s="5"/>
      <c r="K59255" s="6"/>
    </row>
    <row r="59256" spans="1:11" x14ac:dyDescent="0.2">
      <c r="A59256" s="5"/>
      <c r="K59256" s="6"/>
    </row>
    <row r="59257" spans="1:11" x14ac:dyDescent="0.2">
      <c r="A59257" s="5"/>
      <c r="K59257" s="6"/>
    </row>
    <row r="59258" spans="1:11" x14ac:dyDescent="0.2">
      <c r="A59258" s="5"/>
      <c r="K59258" s="6"/>
    </row>
    <row r="59259" spans="1:11" x14ac:dyDescent="0.2">
      <c r="A59259" s="5"/>
      <c r="K59259" s="6"/>
    </row>
    <row r="59260" spans="1:11" x14ac:dyDescent="0.2">
      <c r="A59260" s="5"/>
      <c r="K59260" s="6"/>
    </row>
    <row r="59261" spans="1:11" x14ac:dyDescent="0.2">
      <c r="A59261" s="5"/>
      <c r="K59261" s="6"/>
    </row>
    <row r="59262" spans="1:11" x14ac:dyDescent="0.2">
      <c r="A59262" s="5"/>
      <c r="K59262" s="6"/>
    </row>
    <row r="59263" spans="1:11" x14ac:dyDescent="0.2">
      <c r="A59263" s="5"/>
      <c r="K59263" s="6"/>
    </row>
    <row r="59264" spans="1:11" x14ac:dyDescent="0.2">
      <c r="A59264" s="5"/>
      <c r="K59264" s="6"/>
    </row>
    <row r="59265" spans="1:11" x14ac:dyDescent="0.2">
      <c r="A59265" s="5"/>
      <c r="K59265" s="6"/>
    </row>
    <row r="59266" spans="1:11" x14ac:dyDescent="0.2">
      <c r="A59266" s="5"/>
      <c r="K59266" s="6"/>
    </row>
    <row r="59267" spans="1:11" x14ac:dyDescent="0.2">
      <c r="A59267" s="5"/>
      <c r="K59267" s="6"/>
    </row>
    <row r="59268" spans="1:11" x14ac:dyDescent="0.2">
      <c r="A59268" s="5"/>
      <c r="K59268" s="6"/>
    </row>
    <row r="59269" spans="1:11" x14ac:dyDescent="0.2">
      <c r="A59269" s="5"/>
      <c r="K59269" s="6"/>
    </row>
    <row r="59270" spans="1:11" x14ac:dyDescent="0.2">
      <c r="A59270" s="5"/>
      <c r="K59270" s="6"/>
    </row>
    <row r="59271" spans="1:11" x14ac:dyDescent="0.2">
      <c r="A59271" s="5"/>
      <c r="K59271" s="6"/>
    </row>
    <row r="59272" spans="1:11" x14ac:dyDescent="0.2">
      <c r="A59272" s="5"/>
      <c r="K59272" s="6"/>
    </row>
    <row r="59273" spans="1:11" x14ac:dyDescent="0.2">
      <c r="A59273" s="5"/>
      <c r="K59273" s="6"/>
    </row>
    <row r="59274" spans="1:11" x14ac:dyDescent="0.2">
      <c r="A59274" s="5"/>
      <c r="K59274" s="6"/>
    </row>
    <row r="59275" spans="1:11" x14ac:dyDescent="0.2">
      <c r="A59275" s="5"/>
      <c r="K59275" s="6"/>
    </row>
    <row r="59276" spans="1:11" x14ac:dyDescent="0.2">
      <c r="A59276" s="5"/>
      <c r="K59276" s="6"/>
    </row>
    <row r="59277" spans="1:11" x14ac:dyDescent="0.2">
      <c r="A59277" s="5"/>
      <c r="K59277" s="6"/>
    </row>
    <row r="59278" spans="1:11" x14ac:dyDescent="0.2">
      <c r="A59278" s="5"/>
      <c r="K59278" s="6"/>
    </row>
    <row r="59279" spans="1:11" x14ac:dyDescent="0.2">
      <c r="A59279" s="5"/>
      <c r="K59279" s="6"/>
    </row>
    <row r="59280" spans="1:11" x14ac:dyDescent="0.2">
      <c r="A59280" s="5"/>
      <c r="K59280" s="6"/>
    </row>
    <row r="59281" spans="1:11" x14ac:dyDescent="0.2">
      <c r="A59281" s="5"/>
      <c r="K59281" s="6"/>
    </row>
    <row r="59282" spans="1:11" x14ac:dyDescent="0.2">
      <c r="A59282" s="5"/>
      <c r="K59282" s="6"/>
    </row>
    <row r="59283" spans="1:11" x14ac:dyDescent="0.2">
      <c r="A59283" s="5"/>
      <c r="K59283" s="6"/>
    </row>
    <row r="59284" spans="1:11" x14ac:dyDescent="0.2">
      <c r="A59284" s="5"/>
      <c r="K59284" s="6"/>
    </row>
    <row r="59285" spans="1:11" x14ac:dyDescent="0.2">
      <c r="A59285" s="5"/>
      <c r="K59285" s="6"/>
    </row>
    <row r="59286" spans="1:11" x14ac:dyDescent="0.2">
      <c r="A59286" s="5"/>
      <c r="K59286" s="6"/>
    </row>
    <row r="59287" spans="1:11" x14ac:dyDescent="0.2">
      <c r="A59287" s="5"/>
      <c r="K59287" s="6"/>
    </row>
    <row r="59288" spans="1:11" x14ac:dyDescent="0.2">
      <c r="A59288" s="5"/>
      <c r="K59288" s="6"/>
    </row>
    <row r="59289" spans="1:11" x14ac:dyDescent="0.2">
      <c r="A59289" s="5"/>
      <c r="K59289" s="6"/>
    </row>
    <row r="59290" spans="1:11" x14ac:dyDescent="0.2">
      <c r="A59290" s="5"/>
      <c r="K59290" s="6"/>
    </row>
    <row r="59291" spans="1:11" x14ac:dyDescent="0.2">
      <c r="A59291" s="5"/>
      <c r="K59291" s="6"/>
    </row>
    <row r="59292" spans="1:11" x14ac:dyDescent="0.2">
      <c r="A59292" s="5"/>
      <c r="K59292" s="6"/>
    </row>
    <row r="59293" spans="1:11" x14ac:dyDescent="0.2">
      <c r="A59293" s="5"/>
      <c r="K59293" s="6"/>
    </row>
    <row r="59294" spans="1:11" x14ac:dyDescent="0.2">
      <c r="A59294" s="5"/>
      <c r="K59294" s="6"/>
    </row>
    <row r="59295" spans="1:11" x14ac:dyDescent="0.2">
      <c r="A59295" s="5"/>
      <c r="K59295" s="6"/>
    </row>
    <row r="59296" spans="1:11" x14ac:dyDescent="0.2">
      <c r="A59296" s="5"/>
      <c r="K59296" s="6"/>
    </row>
    <row r="59297" spans="1:11" x14ac:dyDescent="0.2">
      <c r="A59297" s="5"/>
      <c r="K59297" s="6"/>
    </row>
    <row r="59298" spans="1:11" x14ac:dyDescent="0.2">
      <c r="A59298" s="5"/>
      <c r="K59298" s="6"/>
    </row>
    <row r="59299" spans="1:11" x14ac:dyDescent="0.2">
      <c r="A59299" s="5"/>
      <c r="K59299" s="6"/>
    </row>
    <row r="59300" spans="1:11" x14ac:dyDescent="0.2">
      <c r="A59300" s="5"/>
      <c r="K59300" s="6"/>
    </row>
    <row r="59301" spans="1:11" x14ac:dyDescent="0.2">
      <c r="A59301" s="5"/>
      <c r="K59301" s="6"/>
    </row>
    <row r="59302" spans="1:11" x14ac:dyDescent="0.2">
      <c r="A59302" s="5"/>
      <c r="K59302" s="6"/>
    </row>
    <row r="59303" spans="1:11" x14ac:dyDescent="0.2">
      <c r="A59303" s="5"/>
      <c r="K59303" s="6"/>
    </row>
    <row r="59304" spans="1:11" x14ac:dyDescent="0.2">
      <c r="A59304" s="5"/>
      <c r="K59304" s="6"/>
    </row>
    <row r="59305" spans="1:11" x14ac:dyDescent="0.2">
      <c r="A59305" s="5"/>
      <c r="K59305" s="6"/>
    </row>
    <row r="59306" spans="1:11" x14ac:dyDescent="0.2">
      <c r="A59306" s="5"/>
      <c r="K59306" s="6"/>
    </row>
    <row r="59307" spans="1:11" x14ac:dyDescent="0.2">
      <c r="A59307" s="5"/>
      <c r="K59307" s="6"/>
    </row>
    <row r="59308" spans="1:11" x14ac:dyDescent="0.2">
      <c r="A59308" s="5"/>
      <c r="K59308" s="6"/>
    </row>
    <row r="59309" spans="1:11" x14ac:dyDescent="0.2">
      <c r="A59309" s="5"/>
      <c r="K59309" s="6"/>
    </row>
    <row r="59310" spans="1:11" x14ac:dyDescent="0.2">
      <c r="A59310" s="5"/>
      <c r="K59310" s="6"/>
    </row>
    <row r="59311" spans="1:11" x14ac:dyDescent="0.2">
      <c r="A59311" s="5"/>
      <c r="K59311" s="6"/>
    </row>
    <row r="59312" spans="1:11" x14ac:dyDescent="0.2">
      <c r="A59312" s="5"/>
      <c r="K59312" s="6"/>
    </row>
    <row r="59313" spans="1:11" x14ac:dyDescent="0.2">
      <c r="A59313" s="5"/>
      <c r="K59313" s="6"/>
    </row>
    <row r="59314" spans="1:11" x14ac:dyDescent="0.2">
      <c r="A59314" s="5"/>
      <c r="K59314" s="6"/>
    </row>
    <row r="59315" spans="1:11" x14ac:dyDescent="0.2">
      <c r="A59315" s="5"/>
      <c r="K59315" s="6"/>
    </row>
    <row r="59316" spans="1:11" x14ac:dyDescent="0.2">
      <c r="A59316" s="5"/>
      <c r="K59316" s="6"/>
    </row>
    <row r="59317" spans="1:11" x14ac:dyDescent="0.2">
      <c r="A59317" s="5"/>
      <c r="K59317" s="6"/>
    </row>
    <row r="59318" spans="1:11" x14ac:dyDescent="0.2">
      <c r="A59318" s="5"/>
      <c r="K59318" s="6"/>
    </row>
    <row r="59319" spans="1:11" x14ac:dyDescent="0.2">
      <c r="A59319" s="5"/>
      <c r="K59319" s="6"/>
    </row>
    <row r="59320" spans="1:11" x14ac:dyDescent="0.2">
      <c r="A59320" s="5"/>
      <c r="K59320" s="6"/>
    </row>
    <row r="59321" spans="1:11" x14ac:dyDescent="0.2">
      <c r="A59321" s="5"/>
      <c r="K59321" s="6"/>
    </row>
    <row r="59322" spans="1:11" x14ac:dyDescent="0.2">
      <c r="A59322" s="5"/>
      <c r="K59322" s="6"/>
    </row>
    <row r="59323" spans="1:11" x14ac:dyDescent="0.2">
      <c r="A59323" s="5"/>
      <c r="K59323" s="6"/>
    </row>
    <row r="59324" spans="1:11" x14ac:dyDescent="0.2">
      <c r="A59324" s="5"/>
      <c r="K59324" s="6"/>
    </row>
    <row r="59325" spans="1:11" x14ac:dyDescent="0.2">
      <c r="A59325" s="5"/>
      <c r="K59325" s="6"/>
    </row>
    <row r="59326" spans="1:11" x14ac:dyDescent="0.2">
      <c r="A59326" s="5"/>
      <c r="K59326" s="6"/>
    </row>
    <row r="59327" spans="1:11" x14ac:dyDescent="0.2">
      <c r="A59327" s="5"/>
      <c r="K59327" s="6"/>
    </row>
    <row r="59328" spans="1:11" x14ac:dyDescent="0.2">
      <c r="A59328" s="5"/>
      <c r="K59328" s="6"/>
    </row>
    <row r="59329" spans="1:11" x14ac:dyDescent="0.2">
      <c r="A59329" s="5"/>
      <c r="K59329" s="6"/>
    </row>
    <row r="59330" spans="1:11" x14ac:dyDescent="0.2">
      <c r="A59330" s="5"/>
      <c r="K59330" s="6"/>
    </row>
    <row r="59331" spans="1:11" x14ac:dyDescent="0.2">
      <c r="A59331" s="5"/>
      <c r="K59331" s="6"/>
    </row>
    <row r="59332" spans="1:11" x14ac:dyDescent="0.2">
      <c r="A59332" s="5"/>
      <c r="K59332" s="6"/>
    </row>
    <row r="59333" spans="1:11" x14ac:dyDescent="0.2">
      <c r="A59333" s="5"/>
      <c r="K59333" s="6"/>
    </row>
    <row r="59334" spans="1:11" x14ac:dyDescent="0.2">
      <c r="A59334" s="5"/>
      <c r="K59334" s="6"/>
    </row>
    <row r="59335" spans="1:11" x14ac:dyDescent="0.2">
      <c r="A59335" s="5"/>
      <c r="K59335" s="6"/>
    </row>
    <row r="59336" spans="1:11" x14ac:dyDescent="0.2">
      <c r="A59336" s="5"/>
      <c r="K59336" s="6"/>
    </row>
    <row r="59337" spans="1:11" x14ac:dyDescent="0.2">
      <c r="A59337" s="5"/>
      <c r="K59337" s="6"/>
    </row>
    <row r="59338" spans="1:11" x14ac:dyDescent="0.2">
      <c r="A59338" s="5"/>
      <c r="K59338" s="6"/>
    </row>
    <row r="59339" spans="1:11" x14ac:dyDescent="0.2">
      <c r="A59339" s="5"/>
      <c r="K59339" s="6"/>
    </row>
    <row r="59340" spans="1:11" x14ac:dyDescent="0.2">
      <c r="A59340" s="5"/>
      <c r="K59340" s="6"/>
    </row>
    <row r="59341" spans="1:11" x14ac:dyDescent="0.2">
      <c r="A59341" s="5"/>
      <c r="K59341" s="6"/>
    </row>
    <row r="59342" spans="1:11" x14ac:dyDescent="0.2">
      <c r="A59342" s="5"/>
      <c r="K59342" s="6"/>
    </row>
    <row r="59343" spans="1:11" x14ac:dyDescent="0.2">
      <c r="A59343" s="5"/>
      <c r="K59343" s="6"/>
    </row>
    <row r="59344" spans="1:11" x14ac:dyDescent="0.2">
      <c r="A59344" s="5"/>
      <c r="K59344" s="6"/>
    </row>
    <row r="59345" spans="1:11" x14ac:dyDescent="0.2">
      <c r="A59345" s="5"/>
      <c r="K59345" s="6"/>
    </row>
    <row r="59346" spans="1:11" x14ac:dyDescent="0.2">
      <c r="A59346" s="5"/>
      <c r="K59346" s="6"/>
    </row>
    <row r="59347" spans="1:11" x14ac:dyDescent="0.2">
      <c r="A59347" s="5"/>
      <c r="K59347" s="6"/>
    </row>
    <row r="59348" spans="1:11" x14ac:dyDescent="0.2">
      <c r="A59348" s="5"/>
      <c r="K59348" s="6"/>
    </row>
    <row r="59349" spans="1:11" x14ac:dyDescent="0.2">
      <c r="A59349" s="5"/>
      <c r="K59349" s="6"/>
    </row>
    <row r="59350" spans="1:11" x14ac:dyDescent="0.2">
      <c r="A59350" s="5"/>
      <c r="K59350" s="6"/>
    </row>
    <row r="59351" spans="1:11" x14ac:dyDescent="0.2">
      <c r="A59351" s="5"/>
      <c r="K59351" s="6"/>
    </row>
    <row r="59352" spans="1:11" x14ac:dyDescent="0.2">
      <c r="A59352" s="5"/>
      <c r="K59352" s="6"/>
    </row>
    <row r="59353" spans="1:11" x14ac:dyDescent="0.2">
      <c r="A59353" s="5"/>
      <c r="K59353" s="6"/>
    </row>
    <row r="59354" spans="1:11" x14ac:dyDescent="0.2">
      <c r="A59354" s="5"/>
      <c r="K59354" s="6"/>
    </row>
    <row r="59355" spans="1:11" x14ac:dyDescent="0.2">
      <c r="A59355" s="5"/>
      <c r="K59355" s="6"/>
    </row>
    <row r="59356" spans="1:11" x14ac:dyDescent="0.2">
      <c r="A59356" s="5"/>
      <c r="K59356" s="6"/>
    </row>
    <row r="59357" spans="1:11" x14ac:dyDescent="0.2">
      <c r="A59357" s="5"/>
      <c r="K59357" s="6"/>
    </row>
    <row r="59358" spans="1:11" x14ac:dyDescent="0.2">
      <c r="A59358" s="5"/>
      <c r="K59358" s="6"/>
    </row>
    <row r="59359" spans="1:11" x14ac:dyDescent="0.2">
      <c r="A59359" s="5"/>
      <c r="K59359" s="6"/>
    </row>
    <row r="59360" spans="1:11" x14ac:dyDescent="0.2">
      <c r="A59360" s="5"/>
      <c r="K59360" s="6"/>
    </row>
    <row r="59361" spans="1:11" x14ac:dyDescent="0.2">
      <c r="A59361" s="5"/>
      <c r="K59361" s="6"/>
    </row>
    <row r="59362" spans="1:11" x14ac:dyDescent="0.2">
      <c r="A59362" s="5"/>
      <c r="K59362" s="6"/>
    </row>
    <row r="59363" spans="1:11" x14ac:dyDescent="0.2">
      <c r="A59363" s="5"/>
      <c r="K59363" s="6"/>
    </row>
    <row r="59364" spans="1:11" x14ac:dyDescent="0.2">
      <c r="A59364" s="5"/>
      <c r="K59364" s="6"/>
    </row>
    <row r="59365" spans="1:11" x14ac:dyDescent="0.2">
      <c r="A59365" s="5"/>
      <c r="K59365" s="6"/>
    </row>
    <row r="59366" spans="1:11" x14ac:dyDescent="0.2">
      <c r="A59366" s="5"/>
      <c r="K59366" s="6"/>
    </row>
    <row r="59367" spans="1:11" x14ac:dyDescent="0.2">
      <c r="A59367" s="5"/>
      <c r="K59367" s="6"/>
    </row>
    <row r="59368" spans="1:11" x14ac:dyDescent="0.2">
      <c r="A59368" s="5"/>
      <c r="K59368" s="6"/>
    </row>
    <row r="59369" spans="1:11" x14ac:dyDescent="0.2">
      <c r="A59369" s="5"/>
      <c r="K59369" s="6"/>
    </row>
    <row r="59370" spans="1:11" x14ac:dyDescent="0.2">
      <c r="A59370" s="5"/>
      <c r="K59370" s="6"/>
    </row>
    <row r="59371" spans="1:11" x14ac:dyDescent="0.2">
      <c r="A59371" s="5"/>
      <c r="K59371" s="6"/>
    </row>
    <row r="59372" spans="1:11" x14ac:dyDescent="0.2">
      <c r="A59372" s="5"/>
      <c r="K59372" s="6"/>
    </row>
    <row r="59373" spans="1:11" x14ac:dyDescent="0.2">
      <c r="A59373" s="5"/>
      <c r="K59373" s="6"/>
    </row>
    <row r="59374" spans="1:11" x14ac:dyDescent="0.2">
      <c r="A59374" s="5"/>
      <c r="K59374" s="6"/>
    </row>
    <row r="59375" spans="1:11" x14ac:dyDescent="0.2">
      <c r="A59375" s="5"/>
      <c r="K59375" s="6"/>
    </row>
    <row r="59376" spans="1:11" x14ac:dyDescent="0.2">
      <c r="A59376" s="5"/>
      <c r="K59376" s="6"/>
    </row>
    <row r="59377" spans="1:11" x14ac:dyDescent="0.2">
      <c r="A59377" s="5"/>
      <c r="K59377" s="6"/>
    </row>
    <row r="59378" spans="1:11" x14ac:dyDescent="0.2">
      <c r="A59378" s="5"/>
      <c r="K59378" s="6"/>
    </row>
    <row r="59379" spans="1:11" x14ac:dyDescent="0.2">
      <c r="A59379" s="5"/>
      <c r="K59379" s="6"/>
    </row>
    <row r="59380" spans="1:11" x14ac:dyDescent="0.2">
      <c r="A59380" s="5"/>
      <c r="K59380" s="6"/>
    </row>
    <row r="59381" spans="1:11" x14ac:dyDescent="0.2">
      <c r="A59381" s="5"/>
      <c r="K59381" s="6"/>
    </row>
    <row r="59382" spans="1:11" x14ac:dyDescent="0.2">
      <c r="A59382" s="5"/>
      <c r="K59382" s="6"/>
    </row>
    <row r="59383" spans="1:11" x14ac:dyDescent="0.2">
      <c r="A59383" s="5"/>
      <c r="K59383" s="6"/>
    </row>
    <row r="59384" spans="1:11" x14ac:dyDescent="0.2">
      <c r="A59384" s="5"/>
      <c r="K59384" s="6"/>
    </row>
    <row r="59385" spans="1:11" x14ac:dyDescent="0.2">
      <c r="A59385" s="5"/>
      <c r="K59385" s="6"/>
    </row>
    <row r="59386" spans="1:11" x14ac:dyDescent="0.2">
      <c r="A59386" s="5"/>
      <c r="K59386" s="6"/>
    </row>
    <row r="59387" spans="1:11" x14ac:dyDescent="0.2">
      <c r="A59387" s="5"/>
      <c r="K59387" s="6"/>
    </row>
    <row r="59388" spans="1:11" x14ac:dyDescent="0.2">
      <c r="A59388" s="5"/>
      <c r="K59388" s="6"/>
    </row>
    <row r="59389" spans="1:11" x14ac:dyDescent="0.2">
      <c r="A59389" s="5"/>
      <c r="K59389" s="6"/>
    </row>
    <row r="59390" spans="1:11" x14ac:dyDescent="0.2">
      <c r="A59390" s="5"/>
      <c r="K59390" s="6"/>
    </row>
    <row r="59391" spans="1:11" x14ac:dyDescent="0.2">
      <c r="A59391" s="5"/>
      <c r="K59391" s="6"/>
    </row>
    <row r="59392" spans="1:11" x14ac:dyDescent="0.2">
      <c r="A59392" s="5"/>
      <c r="K59392" s="6"/>
    </row>
    <row r="59393" spans="1:11" x14ac:dyDescent="0.2">
      <c r="A59393" s="5"/>
      <c r="K59393" s="6"/>
    </row>
    <row r="59394" spans="1:11" x14ac:dyDescent="0.2">
      <c r="A59394" s="5"/>
      <c r="K59394" s="6"/>
    </row>
    <row r="59395" spans="1:11" x14ac:dyDescent="0.2">
      <c r="A59395" s="5"/>
      <c r="K59395" s="6"/>
    </row>
    <row r="59396" spans="1:11" x14ac:dyDescent="0.2">
      <c r="A59396" s="5"/>
      <c r="K59396" s="6"/>
    </row>
    <row r="59397" spans="1:11" x14ac:dyDescent="0.2">
      <c r="A59397" s="5"/>
      <c r="K59397" s="6"/>
    </row>
    <row r="59398" spans="1:11" x14ac:dyDescent="0.2">
      <c r="A59398" s="5"/>
      <c r="K59398" s="6"/>
    </row>
    <row r="59399" spans="1:11" x14ac:dyDescent="0.2">
      <c r="A59399" s="5"/>
      <c r="K59399" s="6"/>
    </row>
    <row r="59400" spans="1:11" x14ac:dyDescent="0.2">
      <c r="A59400" s="5"/>
      <c r="K59400" s="6"/>
    </row>
    <row r="59401" spans="1:11" x14ac:dyDescent="0.2">
      <c r="A59401" s="5"/>
      <c r="K59401" s="6"/>
    </row>
    <row r="59402" spans="1:11" x14ac:dyDescent="0.2">
      <c r="A59402" s="5"/>
      <c r="K59402" s="6"/>
    </row>
    <row r="59403" spans="1:11" x14ac:dyDescent="0.2">
      <c r="A59403" s="5"/>
      <c r="K59403" s="6"/>
    </row>
    <row r="59404" spans="1:11" x14ac:dyDescent="0.2">
      <c r="A59404" s="5"/>
      <c r="K59404" s="6"/>
    </row>
    <row r="59405" spans="1:11" x14ac:dyDescent="0.2">
      <c r="A59405" s="5"/>
      <c r="K59405" s="6"/>
    </row>
    <row r="59406" spans="1:11" x14ac:dyDescent="0.2">
      <c r="A59406" s="5"/>
      <c r="K59406" s="6"/>
    </row>
    <row r="59407" spans="1:11" x14ac:dyDescent="0.2">
      <c r="A59407" s="5"/>
      <c r="K59407" s="6"/>
    </row>
    <row r="59408" spans="1:11" x14ac:dyDescent="0.2">
      <c r="A59408" s="5"/>
      <c r="K59408" s="6"/>
    </row>
    <row r="59409" spans="1:11" x14ac:dyDescent="0.2">
      <c r="A59409" s="5"/>
      <c r="K59409" s="6"/>
    </row>
    <row r="59410" spans="1:11" x14ac:dyDescent="0.2">
      <c r="A59410" s="5"/>
      <c r="K59410" s="6"/>
    </row>
    <row r="59411" spans="1:11" x14ac:dyDescent="0.2">
      <c r="A59411" s="5"/>
      <c r="K59411" s="6"/>
    </row>
    <row r="59412" spans="1:11" x14ac:dyDescent="0.2">
      <c r="A59412" s="5"/>
      <c r="K59412" s="6"/>
    </row>
    <row r="59413" spans="1:11" x14ac:dyDescent="0.2">
      <c r="A59413" s="5"/>
      <c r="K59413" s="6"/>
    </row>
    <row r="59414" spans="1:11" x14ac:dyDescent="0.2">
      <c r="A59414" s="5"/>
      <c r="K59414" s="6"/>
    </row>
    <row r="59415" spans="1:11" x14ac:dyDescent="0.2">
      <c r="A59415" s="5"/>
      <c r="K59415" s="6"/>
    </row>
    <row r="59416" spans="1:11" x14ac:dyDescent="0.2">
      <c r="A59416" s="5"/>
      <c r="K59416" s="6"/>
    </row>
    <row r="59417" spans="1:11" x14ac:dyDescent="0.2">
      <c r="A59417" s="5"/>
      <c r="K59417" s="6"/>
    </row>
    <row r="59418" spans="1:11" x14ac:dyDescent="0.2">
      <c r="A59418" s="5"/>
      <c r="K59418" s="6"/>
    </row>
    <row r="59419" spans="1:11" x14ac:dyDescent="0.2">
      <c r="A59419" s="5"/>
      <c r="K59419" s="6"/>
    </row>
    <row r="59420" spans="1:11" x14ac:dyDescent="0.2">
      <c r="A59420" s="5"/>
      <c r="K59420" s="6"/>
    </row>
    <row r="59421" spans="1:11" x14ac:dyDescent="0.2">
      <c r="A59421" s="5"/>
      <c r="K59421" s="6"/>
    </row>
    <row r="59422" spans="1:11" x14ac:dyDescent="0.2">
      <c r="A59422" s="5"/>
      <c r="K59422" s="6"/>
    </row>
    <row r="59423" spans="1:11" x14ac:dyDescent="0.2">
      <c r="A59423" s="5"/>
      <c r="K59423" s="6"/>
    </row>
    <row r="59424" spans="1:11" x14ac:dyDescent="0.2">
      <c r="A59424" s="5"/>
      <c r="K59424" s="6"/>
    </row>
    <row r="59425" spans="1:11" x14ac:dyDescent="0.2">
      <c r="A59425" s="5"/>
      <c r="K59425" s="6"/>
    </row>
    <row r="59426" spans="1:11" x14ac:dyDescent="0.2">
      <c r="A59426" s="5"/>
      <c r="K59426" s="6"/>
    </row>
    <row r="59427" spans="1:11" x14ac:dyDescent="0.2">
      <c r="A59427" s="5"/>
      <c r="K59427" s="6"/>
    </row>
    <row r="59428" spans="1:11" x14ac:dyDescent="0.2">
      <c r="A59428" s="5"/>
      <c r="K59428" s="6"/>
    </row>
    <row r="59429" spans="1:11" x14ac:dyDescent="0.2">
      <c r="A59429" s="5"/>
      <c r="K59429" s="6"/>
    </row>
    <row r="59430" spans="1:11" x14ac:dyDescent="0.2">
      <c r="A59430" s="5"/>
      <c r="K59430" s="6"/>
    </row>
    <row r="59431" spans="1:11" x14ac:dyDescent="0.2">
      <c r="A59431" s="5"/>
      <c r="K59431" s="6"/>
    </row>
    <row r="59432" spans="1:11" x14ac:dyDescent="0.2">
      <c r="A59432" s="5"/>
      <c r="K59432" s="6"/>
    </row>
    <row r="59433" spans="1:11" x14ac:dyDescent="0.2">
      <c r="A59433" s="5"/>
      <c r="K59433" s="6"/>
    </row>
    <row r="59434" spans="1:11" x14ac:dyDescent="0.2">
      <c r="A59434" s="5"/>
      <c r="K59434" s="6"/>
    </row>
    <row r="59435" spans="1:11" x14ac:dyDescent="0.2">
      <c r="A59435" s="5"/>
      <c r="K59435" s="6"/>
    </row>
    <row r="59436" spans="1:11" x14ac:dyDescent="0.2">
      <c r="A59436" s="5"/>
      <c r="K59436" s="6"/>
    </row>
    <row r="59437" spans="1:11" x14ac:dyDescent="0.2">
      <c r="A59437" s="5"/>
      <c r="K59437" s="6"/>
    </row>
    <row r="59438" spans="1:11" x14ac:dyDescent="0.2">
      <c r="A59438" s="5"/>
      <c r="K59438" s="6"/>
    </row>
    <row r="59439" spans="1:11" x14ac:dyDescent="0.2">
      <c r="A59439" s="5"/>
      <c r="K59439" s="6"/>
    </row>
    <row r="59440" spans="1:11" x14ac:dyDescent="0.2">
      <c r="A59440" s="5"/>
      <c r="K59440" s="6"/>
    </row>
    <row r="59441" spans="1:11" x14ac:dyDescent="0.2">
      <c r="A59441" s="5"/>
      <c r="K59441" s="6"/>
    </row>
    <row r="59442" spans="1:11" x14ac:dyDescent="0.2">
      <c r="A59442" s="5"/>
      <c r="K59442" s="6"/>
    </row>
    <row r="59443" spans="1:11" x14ac:dyDescent="0.2">
      <c r="A59443" s="5"/>
      <c r="K59443" s="6"/>
    </row>
    <row r="59444" spans="1:11" x14ac:dyDescent="0.2">
      <c r="A59444" s="5"/>
      <c r="K59444" s="6"/>
    </row>
    <row r="59445" spans="1:11" x14ac:dyDescent="0.2">
      <c r="A59445" s="5"/>
      <c r="K59445" s="6"/>
    </row>
    <row r="59446" spans="1:11" x14ac:dyDescent="0.2">
      <c r="A59446" s="5"/>
      <c r="K59446" s="6"/>
    </row>
    <row r="59447" spans="1:11" x14ac:dyDescent="0.2">
      <c r="A59447" s="5"/>
      <c r="K59447" s="6"/>
    </row>
    <row r="59448" spans="1:11" x14ac:dyDescent="0.2">
      <c r="A59448" s="5"/>
      <c r="K59448" s="6"/>
    </row>
    <row r="59449" spans="1:11" x14ac:dyDescent="0.2">
      <c r="A59449" s="5"/>
      <c r="K59449" s="6"/>
    </row>
    <row r="59450" spans="1:11" x14ac:dyDescent="0.2">
      <c r="A59450" s="5"/>
      <c r="K59450" s="6"/>
    </row>
    <row r="59451" spans="1:11" x14ac:dyDescent="0.2">
      <c r="A59451" s="5"/>
      <c r="K59451" s="6"/>
    </row>
    <row r="59452" spans="1:11" x14ac:dyDescent="0.2">
      <c r="A59452" s="5"/>
      <c r="K59452" s="6"/>
    </row>
    <row r="59453" spans="1:11" x14ac:dyDescent="0.2">
      <c r="A59453" s="5"/>
      <c r="K59453" s="6"/>
    </row>
    <row r="59454" spans="1:11" x14ac:dyDescent="0.2">
      <c r="A59454" s="5"/>
      <c r="K59454" s="6"/>
    </row>
    <row r="59455" spans="1:11" x14ac:dyDescent="0.2">
      <c r="A59455" s="5"/>
      <c r="K59455" s="6"/>
    </row>
    <row r="59456" spans="1:11" x14ac:dyDescent="0.2">
      <c r="A59456" s="5"/>
      <c r="K59456" s="6"/>
    </row>
    <row r="59457" spans="1:11" x14ac:dyDescent="0.2">
      <c r="A59457" s="5"/>
      <c r="K59457" s="6"/>
    </row>
    <row r="59458" spans="1:11" x14ac:dyDescent="0.2">
      <c r="A59458" s="5"/>
      <c r="K59458" s="6"/>
    </row>
    <row r="59459" spans="1:11" x14ac:dyDescent="0.2">
      <c r="A59459" s="5"/>
      <c r="K59459" s="6"/>
    </row>
    <row r="59460" spans="1:11" x14ac:dyDescent="0.2">
      <c r="A59460" s="5"/>
      <c r="K59460" s="6"/>
    </row>
    <row r="59461" spans="1:11" x14ac:dyDescent="0.2">
      <c r="A59461" s="5"/>
      <c r="K59461" s="6"/>
    </row>
    <row r="59462" spans="1:11" x14ac:dyDescent="0.2">
      <c r="A59462" s="5"/>
      <c r="K59462" s="6"/>
    </row>
    <row r="59463" spans="1:11" x14ac:dyDescent="0.2">
      <c r="A59463" s="5"/>
      <c r="K59463" s="6"/>
    </row>
    <row r="59464" spans="1:11" x14ac:dyDescent="0.2">
      <c r="A59464" s="5"/>
      <c r="K59464" s="6"/>
    </row>
    <row r="59465" spans="1:11" x14ac:dyDescent="0.2">
      <c r="A59465" s="5"/>
      <c r="K59465" s="6"/>
    </row>
    <row r="59466" spans="1:11" x14ac:dyDescent="0.2">
      <c r="A59466" s="5"/>
      <c r="K59466" s="6"/>
    </row>
    <row r="59467" spans="1:11" x14ac:dyDescent="0.2">
      <c r="A59467" s="5"/>
      <c r="K59467" s="6"/>
    </row>
    <row r="59468" spans="1:11" x14ac:dyDescent="0.2">
      <c r="A59468" s="5"/>
      <c r="K59468" s="6"/>
    </row>
    <row r="59469" spans="1:11" x14ac:dyDescent="0.2">
      <c r="A59469" s="5"/>
      <c r="K59469" s="6"/>
    </row>
    <row r="59470" spans="1:11" x14ac:dyDescent="0.2">
      <c r="A59470" s="5"/>
      <c r="K59470" s="6"/>
    </row>
    <row r="59471" spans="1:11" x14ac:dyDescent="0.2">
      <c r="A59471" s="5"/>
      <c r="K59471" s="6"/>
    </row>
    <row r="59472" spans="1:11" x14ac:dyDescent="0.2">
      <c r="A59472" s="5"/>
      <c r="K59472" s="6"/>
    </row>
    <row r="59473" spans="1:11" x14ac:dyDescent="0.2">
      <c r="A59473" s="5"/>
      <c r="K59473" s="6"/>
    </row>
    <row r="59474" spans="1:11" x14ac:dyDescent="0.2">
      <c r="A59474" s="5"/>
      <c r="K59474" s="6"/>
    </row>
    <row r="59475" spans="1:11" x14ac:dyDescent="0.2">
      <c r="A59475" s="5"/>
      <c r="K59475" s="6"/>
    </row>
    <row r="59476" spans="1:11" x14ac:dyDescent="0.2">
      <c r="A59476" s="5"/>
      <c r="K59476" s="6"/>
    </row>
    <row r="59477" spans="1:11" x14ac:dyDescent="0.2">
      <c r="A59477" s="5"/>
      <c r="K59477" s="6"/>
    </row>
    <row r="59478" spans="1:11" x14ac:dyDescent="0.2">
      <c r="A59478" s="5"/>
      <c r="K59478" s="6"/>
    </row>
    <row r="59479" spans="1:11" x14ac:dyDescent="0.2">
      <c r="A59479" s="5"/>
      <c r="K59479" s="6"/>
    </row>
    <row r="59480" spans="1:11" x14ac:dyDescent="0.2">
      <c r="A59480" s="5"/>
      <c r="K59480" s="6"/>
    </row>
    <row r="59481" spans="1:11" x14ac:dyDescent="0.2">
      <c r="A59481" s="5"/>
      <c r="K59481" s="6"/>
    </row>
    <row r="59482" spans="1:11" x14ac:dyDescent="0.2">
      <c r="A59482" s="5"/>
      <c r="K59482" s="6"/>
    </row>
    <row r="59483" spans="1:11" x14ac:dyDescent="0.2">
      <c r="A59483" s="5"/>
      <c r="K59483" s="6"/>
    </row>
    <row r="59484" spans="1:11" x14ac:dyDescent="0.2">
      <c r="A59484" s="5"/>
      <c r="K59484" s="6"/>
    </row>
    <row r="59485" spans="1:11" x14ac:dyDescent="0.2">
      <c r="A59485" s="5"/>
      <c r="K59485" s="6"/>
    </row>
    <row r="59486" spans="1:11" x14ac:dyDescent="0.2">
      <c r="A59486" s="5"/>
      <c r="K59486" s="6"/>
    </row>
    <row r="59487" spans="1:11" x14ac:dyDescent="0.2">
      <c r="A59487" s="5"/>
      <c r="K59487" s="6"/>
    </row>
    <row r="59488" spans="1:11" x14ac:dyDescent="0.2">
      <c r="A59488" s="5"/>
      <c r="K59488" s="6"/>
    </row>
    <row r="59489" spans="1:11" x14ac:dyDescent="0.2">
      <c r="A59489" s="5"/>
      <c r="K59489" s="6"/>
    </row>
    <row r="59490" spans="1:11" x14ac:dyDescent="0.2">
      <c r="A59490" s="5"/>
      <c r="K59490" s="6"/>
    </row>
    <row r="59491" spans="1:11" x14ac:dyDescent="0.2">
      <c r="A59491" s="5"/>
      <c r="K59491" s="6"/>
    </row>
    <row r="59492" spans="1:11" x14ac:dyDescent="0.2">
      <c r="A59492" s="5"/>
      <c r="K59492" s="6"/>
    </row>
    <row r="59493" spans="1:11" x14ac:dyDescent="0.2">
      <c r="A59493" s="5"/>
      <c r="K59493" s="6"/>
    </row>
    <row r="59494" spans="1:11" x14ac:dyDescent="0.2">
      <c r="A59494" s="5"/>
      <c r="K59494" s="6"/>
    </row>
    <row r="59495" spans="1:11" x14ac:dyDescent="0.2">
      <c r="A59495" s="5"/>
      <c r="K59495" s="6"/>
    </row>
    <row r="59496" spans="1:11" x14ac:dyDescent="0.2">
      <c r="A59496" s="5"/>
      <c r="K59496" s="6"/>
    </row>
    <row r="59497" spans="1:11" x14ac:dyDescent="0.2">
      <c r="A59497" s="5"/>
      <c r="K59497" s="6"/>
    </row>
    <row r="59498" spans="1:11" x14ac:dyDescent="0.2">
      <c r="A59498" s="5"/>
      <c r="K59498" s="6"/>
    </row>
    <row r="59499" spans="1:11" x14ac:dyDescent="0.2">
      <c r="A59499" s="5"/>
      <c r="K59499" s="6"/>
    </row>
    <row r="59500" spans="1:11" x14ac:dyDescent="0.2">
      <c r="A59500" s="5"/>
      <c r="K59500" s="6"/>
    </row>
    <row r="59501" spans="1:11" x14ac:dyDescent="0.2">
      <c r="A59501" s="5"/>
      <c r="K59501" s="6"/>
    </row>
    <row r="59502" spans="1:11" x14ac:dyDescent="0.2">
      <c r="A59502" s="5"/>
      <c r="K59502" s="6"/>
    </row>
    <row r="59503" spans="1:11" x14ac:dyDescent="0.2">
      <c r="A59503" s="5"/>
      <c r="K59503" s="6"/>
    </row>
    <row r="59504" spans="1:11" x14ac:dyDescent="0.2">
      <c r="A59504" s="5"/>
      <c r="K59504" s="6"/>
    </row>
    <row r="59505" spans="1:11" x14ac:dyDescent="0.2">
      <c r="A59505" s="5"/>
      <c r="K59505" s="6"/>
    </row>
    <row r="59506" spans="1:11" x14ac:dyDescent="0.2">
      <c r="A59506" s="5"/>
      <c r="K59506" s="6"/>
    </row>
    <row r="59507" spans="1:11" x14ac:dyDescent="0.2">
      <c r="A59507" s="5"/>
      <c r="K59507" s="6"/>
    </row>
    <row r="59508" spans="1:11" x14ac:dyDescent="0.2">
      <c r="A59508" s="5"/>
      <c r="K59508" s="6"/>
    </row>
    <row r="59509" spans="1:11" x14ac:dyDescent="0.2">
      <c r="A59509" s="5"/>
      <c r="K59509" s="6"/>
    </row>
    <row r="59510" spans="1:11" x14ac:dyDescent="0.2">
      <c r="A59510" s="5"/>
      <c r="K59510" s="6"/>
    </row>
    <row r="59511" spans="1:11" x14ac:dyDescent="0.2">
      <c r="A59511" s="5"/>
      <c r="K59511" s="6"/>
    </row>
    <row r="59512" spans="1:11" x14ac:dyDescent="0.2">
      <c r="A59512" s="5"/>
      <c r="K59512" s="6"/>
    </row>
    <row r="59513" spans="1:11" x14ac:dyDescent="0.2">
      <c r="A59513" s="5"/>
      <c r="K59513" s="6"/>
    </row>
    <row r="59514" spans="1:11" x14ac:dyDescent="0.2">
      <c r="A59514" s="5"/>
      <c r="K59514" s="6"/>
    </row>
    <row r="59515" spans="1:11" x14ac:dyDescent="0.2">
      <c r="A59515" s="5"/>
      <c r="K59515" s="6"/>
    </row>
    <row r="59516" spans="1:11" x14ac:dyDescent="0.2">
      <c r="A59516" s="5"/>
      <c r="K59516" s="6"/>
    </row>
    <row r="59517" spans="1:11" x14ac:dyDescent="0.2">
      <c r="A59517" s="5"/>
      <c r="K59517" s="6"/>
    </row>
    <row r="59518" spans="1:11" x14ac:dyDescent="0.2">
      <c r="A59518" s="5"/>
      <c r="K59518" s="6"/>
    </row>
    <row r="59519" spans="1:11" x14ac:dyDescent="0.2">
      <c r="A59519" s="5"/>
      <c r="K59519" s="6"/>
    </row>
    <row r="59520" spans="1:11" x14ac:dyDescent="0.2">
      <c r="A59520" s="5"/>
      <c r="K59520" s="6"/>
    </row>
    <row r="59521" spans="1:11" x14ac:dyDescent="0.2">
      <c r="A59521" s="5"/>
      <c r="K59521" s="6"/>
    </row>
    <row r="59522" spans="1:11" x14ac:dyDescent="0.2">
      <c r="A59522" s="5"/>
      <c r="K59522" s="6"/>
    </row>
    <row r="59523" spans="1:11" x14ac:dyDescent="0.2">
      <c r="A59523" s="5"/>
      <c r="K59523" s="6"/>
    </row>
    <row r="59524" spans="1:11" x14ac:dyDescent="0.2">
      <c r="A59524" s="5"/>
      <c r="K59524" s="6"/>
    </row>
    <row r="59525" spans="1:11" x14ac:dyDescent="0.2">
      <c r="A59525" s="5"/>
      <c r="K59525" s="6"/>
    </row>
    <row r="59526" spans="1:11" x14ac:dyDescent="0.2">
      <c r="A59526" s="5"/>
      <c r="K59526" s="6"/>
    </row>
    <row r="59527" spans="1:11" x14ac:dyDescent="0.2">
      <c r="A59527" s="5"/>
      <c r="K59527" s="6"/>
    </row>
    <row r="59528" spans="1:11" x14ac:dyDescent="0.2">
      <c r="A59528" s="5"/>
      <c r="K59528" s="6"/>
    </row>
    <row r="59529" spans="1:11" x14ac:dyDescent="0.2">
      <c r="A59529" s="5"/>
      <c r="K59529" s="6"/>
    </row>
    <row r="59530" spans="1:11" x14ac:dyDescent="0.2">
      <c r="A59530" s="5"/>
      <c r="K59530" s="6"/>
    </row>
    <row r="59531" spans="1:11" x14ac:dyDescent="0.2">
      <c r="A59531" s="5"/>
      <c r="K59531" s="6"/>
    </row>
    <row r="59532" spans="1:11" x14ac:dyDescent="0.2">
      <c r="A59532" s="5"/>
      <c r="K59532" s="6"/>
    </row>
    <row r="59533" spans="1:11" x14ac:dyDescent="0.2">
      <c r="A59533" s="5"/>
      <c r="K59533" s="6"/>
    </row>
    <row r="59534" spans="1:11" x14ac:dyDescent="0.2">
      <c r="A59534" s="5"/>
      <c r="K59534" s="6"/>
    </row>
    <row r="59535" spans="1:11" x14ac:dyDescent="0.2">
      <c r="A59535" s="5"/>
      <c r="K59535" s="6"/>
    </row>
    <row r="59536" spans="1:11" x14ac:dyDescent="0.2">
      <c r="A59536" s="5"/>
      <c r="K59536" s="6"/>
    </row>
    <row r="59537" spans="1:11" x14ac:dyDescent="0.2">
      <c r="A59537" s="5"/>
      <c r="K59537" s="6"/>
    </row>
    <row r="59538" spans="1:11" x14ac:dyDescent="0.2">
      <c r="A59538" s="5"/>
      <c r="K59538" s="6"/>
    </row>
    <row r="59539" spans="1:11" x14ac:dyDescent="0.2">
      <c r="A59539" s="5"/>
      <c r="K59539" s="6"/>
    </row>
    <row r="59540" spans="1:11" x14ac:dyDescent="0.2">
      <c r="A59540" s="5"/>
      <c r="K59540" s="6"/>
    </row>
    <row r="59541" spans="1:11" x14ac:dyDescent="0.2">
      <c r="A59541" s="5"/>
      <c r="K59541" s="6"/>
    </row>
    <row r="59542" spans="1:11" x14ac:dyDescent="0.2">
      <c r="A59542" s="5"/>
      <c r="K59542" s="6"/>
    </row>
    <row r="59543" spans="1:11" x14ac:dyDescent="0.2">
      <c r="A59543" s="5"/>
      <c r="K59543" s="6"/>
    </row>
    <row r="59544" spans="1:11" x14ac:dyDescent="0.2">
      <c r="A59544" s="5"/>
      <c r="K59544" s="6"/>
    </row>
    <row r="59545" spans="1:11" x14ac:dyDescent="0.2">
      <c r="A59545" s="5"/>
      <c r="K59545" s="6"/>
    </row>
    <row r="59546" spans="1:11" x14ac:dyDescent="0.2">
      <c r="A59546" s="5"/>
      <c r="K59546" s="6"/>
    </row>
    <row r="59547" spans="1:11" x14ac:dyDescent="0.2">
      <c r="A59547" s="5"/>
      <c r="K59547" s="6"/>
    </row>
    <row r="59548" spans="1:11" x14ac:dyDescent="0.2">
      <c r="A59548" s="5"/>
      <c r="K59548" s="6"/>
    </row>
    <row r="59549" spans="1:11" x14ac:dyDescent="0.2">
      <c r="A59549" s="5"/>
      <c r="K59549" s="6"/>
    </row>
    <row r="59550" spans="1:11" x14ac:dyDescent="0.2">
      <c r="A59550" s="5"/>
      <c r="K59550" s="6"/>
    </row>
    <row r="59551" spans="1:11" x14ac:dyDescent="0.2">
      <c r="A59551" s="5"/>
      <c r="K59551" s="6"/>
    </row>
    <row r="59552" spans="1:11" x14ac:dyDescent="0.2">
      <c r="A59552" s="5"/>
      <c r="K59552" s="6"/>
    </row>
    <row r="59553" spans="1:11" x14ac:dyDescent="0.2">
      <c r="A59553" s="5"/>
      <c r="K59553" s="6"/>
    </row>
    <row r="59554" spans="1:11" x14ac:dyDescent="0.2">
      <c r="A59554" s="5"/>
      <c r="K59554" s="6"/>
    </row>
    <row r="59555" spans="1:11" x14ac:dyDescent="0.2">
      <c r="A59555" s="5"/>
      <c r="K59555" s="6"/>
    </row>
    <row r="59556" spans="1:11" x14ac:dyDescent="0.2">
      <c r="A59556" s="5"/>
      <c r="K59556" s="6"/>
    </row>
    <row r="59557" spans="1:11" x14ac:dyDescent="0.2">
      <c r="A59557" s="5"/>
      <c r="K59557" s="6"/>
    </row>
    <row r="59558" spans="1:11" x14ac:dyDescent="0.2">
      <c r="A59558" s="5"/>
      <c r="K59558" s="6"/>
    </row>
    <row r="59559" spans="1:11" x14ac:dyDescent="0.2">
      <c r="A59559" s="5"/>
      <c r="K59559" s="6"/>
    </row>
    <row r="59560" spans="1:11" x14ac:dyDescent="0.2">
      <c r="A59560" s="5"/>
      <c r="K59560" s="6"/>
    </row>
    <row r="59561" spans="1:11" x14ac:dyDescent="0.2">
      <c r="A59561" s="5"/>
      <c r="K59561" s="6"/>
    </row>
    <row r="59562" spans="1:11" x14ac:dyDescent="0.2">
      <c r="A59562" s="5"/>
      <c r="K59562" s="6"/>
    </row>
    <row r="59563" spans="1:11" x14ac:dyDescent="0.2">
      <c r="A59563" s="5"/>
      <c r="K59563" s="6"/>
    </row>
    <row r="59564" spans="1:11" x14ac:dyDescent="0.2">
      <c r="A59564" s="5"/>
      <c r="K59564" s="6"/>
    </row>
    <row r="59565" spans="1:11" x14ac:dyDescent="0.2">
      <c r="A59565" s="5"/>
      <c r="K59565" s="6"/>
    </row>
    <row r="59566" spans="1:11" x14ac:dyDescent="0.2">
      <c r="A59566" s="5"/>
      <c r="K59566" s="6"/>
    </row>
    <row r="59567" spans="1:11" x14ac:dyDescent="0.2">
      <c r="A59567" s="5"/>
      <c r="K59567" s="6"/>
    </row>
    <row r="59568" spans="1:11" x14ac:dyDescent="0.2">
      <c r="A59568" s="5"/>
      <c r="K59568" s="6"/>
    </row>
    <row r="59569" spans="1:11" x14ac:dyDescent="0.2">
      <c r="A59569" s="5"/>
      <c r="K59569" s="6"/>
    </row>
    <row r="59570" spans="1:11" x14ac:dyDescent="0.2">
      <c r="A59570" s="5"/>
      <c r="K59570" s="6"/>
    </row>
    <row r="59571" spans="1:11" x14ac:dyDescent="0.2">
      <c r="A59571" s="5"/>
      <c r="K59571" s="6"/>
    </row>
    <row r="59572" spans="1:11" x14ac:dyDescent="0.2">
      <c r="A59572" s="5"/>
      <c r="K59572" s="6"/>
    </row>
    <row r="59573" spans="1:11" x14ac:dyDescent="0.2">
      <c r="A59573" s="5"/>
      <c r="K59573" s="6"/>
    </row>
    <row r="59574" spans="1:11" x14ac:dyDescent="0.2">
      <c r="A59574" s="5"/>
      <c r="K59574" s="6"/>
    </row>
    <row r="59575" spans="1:11" x14ac:dyDescent="0.2">
      <c r="A59575" s="5"/>
      <c r="K59575" s="6"/>
    </row>
    <row r="59576" spans="1:11" x14ac:dyDescent="0.2">
      <c r="A59576" s="5"/>
      <c r="K59576" s="6"/>
    </row>
    <row r="59577" spans="1:11" x14ac:dyDescent="0.2">
      <c r="A59577" s="5"/>
      <c r="K59577" s="6"/>
    </row>
    <row r="59578" spans="1:11" x14ac:dyDescent="0.2">
      <c r="A59578" s="5"/>
      <c r="K59578" s="6"/>
    </row>
    <row r="59579" spans="1:11" x14ac:dyDescent="0.2">
      <c r="A59579" s="5"/>
      <c r="K59579" s="6"/>
    </row>
    <row r="59580" spans="1:11" x14ac:dyDescent="0.2">
      <c r="A59580" s="5"/>
      <c r="K59580" s="6"/>
    </row>
    <row r="59581" spans="1:11" x14ac:dyDescent="0.2">
      <c r="A59581" s="5"/>
      <c r="K59581" s="6"/>
    </row>
    <row r="59582" spans="1:11" x14ac:dyDescent="0.2">
      <c r="A59582" s="5"/>
      <c r="K59582" s="6"/>
    </row>
    <row r="59583" spans="1:11" x14ac:dyDescent="0.2">
      <c r="A59583" s="5"/>
      <c r="K59583" s="6"/>
    </row>
    <row r="59584" spans="1:11" x14ac:dyDescent="0.2">
      <c r="A59584" s="5"/>
      <c r="K59584" s="6"/>
    </row>
    <row r="59585" spans="1:11" x14ac:dyDescent="0.2">
      <c r="A59585" s="5"/>
      <c r="K59585" s="6"/>
    </row>
    <row r="59586" spans="1:11" x14ac:dyDescent="0.2">
      <c r="A59586" s="5"/>
      <c r="K59586" s="6"/>
    </row>
    <row r="59587" spans="1:11" x14ac:dyDescent="0.2">
      <c r="A59587" s="5"/>
      <c r="K59587" s="6"/>
    </row>
    <row r="59588" spans="1:11" x14ac:dyDescent="0.2">
      <c r="A59588" s="5"/>
      <c r="K59588" s="6"/>
    </row>
    <row r="59589" spans="1:11" x14ac:dyDescent="0.2">
      <c r="A59589" s="5"/>
      <c r="K59589" s="6"/>
    </row>
    <row r="59590" spans="1:11" x14ac:dyDescent="0.2">
      <c r="A59590" s="5"/>
      <c r="K59590" s="6"/>
    </row>
    <row r="59591" spans="1:11" x14ac:dyDescent="0.2">
      <c r="A59591" s="5"/>
      <c r="K59591" s="6"/>
    </row>
    <row r="59592" spans="1:11" x14ac:dyDescent="0.2">
      <c r="A59592" s="5"/>
      <c r="K59592" s="6"/>
    </row>
    <row r="59593" spans="1:11" x14ac:dyDescent="0.2">
      <c r="A59593" s="5"/>
      <c r="K59593" s="6"/>
    </row>
    <row r="59594" spans="1:11" x14ac:dyDescent="0.2">
      <c r="A59594" s="5"/>
      <c r="K59594" s="6"/>
    </row>
    <row r="59595" spans="1:11" x14ac:dyDescent="0.2">
      <c r="A59595" s="5"/>
      <c r="K59595" s="6"/>
    </row>
    <row r="59596" spans="1:11" x14ac:dyDescent="0.2">
      <c r="A59596" s="5"/>
      <c r="K59596" s="6"/>
    </row>
    <row r="59597" spans="1:11" x14ac:dyDescent="0.2">
      <c r="A59597" s="5"/>
      <c r="K59597" s="6"/>
    </row>
    <row r="59598" spans="1:11" x14ac:dyDescent="0.2">
      <c r="A59598" s="5"/>
      <c r="K59598" s="6"/>
    </row>
    <row r="59599" spans="1:11" x14ac:dyDescent="0.2">
      <c r="A59599" s="5"/>
      <c r="K59599" s="6"/>
    </row>
    <row r="59600" spans="1:11" x14ac:dyDescent="0.2">
      <c r="A59600" s="5"/>
      <c r="K59600" s="6"/>
    </row>
    <row r="59601" spans="1:11" x14ac:dyDescent="0.2">
      <c r="A59601" s="5"/>
      <c r="K59601" s="6"/>
    </row>
    <row r="59602" spans="1:11" x14ac:dyDescent="0.2">
      <c r="A59602" s="5"/>
      <c r="K59602" s="6"/>
    </row>
    <row r="59603" spans="1:11" x14ac:dyDescent="0.2">
      <c r="A59603" s="5"/>
      <c r="K59603" s="6"/>
    </row>
    <row r="59604" spans="1:11" x14ac:dyDescent="0.2">
      <c r="A59604" s="5"/>
      <c r="K59604" s="6"/>
    </row>
    <row r="59605" spans="1:11" x14ac:dyDescent="0.2">
      <c r="A59605" s="5"/>
      <c r="K59605" s="6"/>
    </row>
    <row r="59606" spans="1:11" x14ac:dyDescent="0.2">
      <c r="A59606" s="5"/>
      <c r="K59606" s="6"/>
    </row>
    <row r="59607" spans="1:11" x14ac:dyDescent="0.2">
      <c r="A59607" s="5"/>
      <c r="K59607" s="6"/>
    </row>
    <row r="59608" spans="1:11" x14ac:dyDescent="0.2">
      <c r="A59608" s="5"/>
      <c r="K59608" s="6"/>
    </row>
    <row r="59609" spans="1:11" x14ac:dyDescent="0.2">
      <c r="A59609" s="5"/>
      <c r="K59609" s="6"/>
    </row>
    <row r="59610" spans="1:11" x14ac:dyDescent="0.2">
      <c r="A59610" s="5"/>
      <c r="K59610" s="6"/>
    </row>
    <row r="59611" spans="1:11" x14ac:dyDescent="0.2">
      <c r="A59611" s="5"/>
      <c r="K59611" s="6"/>
    </row>
    <row r="59612" spans="1:11" x14ac:dyDescent="0.2">
      <c r="A59612" s="5"/>
      <c r="K59612" s="6"/>
    </row>
    <row r="59613" spans="1:11" x14ac:dyDescent="0.2">
      <c r="A59613" s="5"/>
      <c r="K59613" s="6"/>
    </row>
    <row r="59614" spans="1:11" x14ac:dyDescent="0.2">
      <c r="A59614" s="5"/>
      <c r="K59614" s="6"/>
    </row>
    <row r="59615" spans="1:11" x14ac:dyDescent="0.2">
      <c r="A59615" s="5"/>
      <c r="K59615" s="6"/>
    </row>
    <row r="59616" spans="1:11" x14ac:dyDescent="0.2">
      <c r="A59616" s="5"/>
      <c r="K59616" s="6"/>
    </row>
    <row r="59617" spans="1:11" x14ac:dyDescent="0.2">
      <c r="A59617" s="5"/>
      <c r="K59617" s="6"/>
    </row>
    <row r="59618" spans="1:11" x14ac:dyDescent="0.2">
      <c r="A59618" s="5"/>
      <c r="K59618" s="6"/>
    </row>
    <row r="59619" spans="1:11" x14ac:dyDescent="0.2">
      <c r="A59619" s="5"/>
      <c r="K59619" s="6"/>
    </row>
    <row r="59620" spans="1:11" x14ac:dyDescent="0.2">
      <c r="A59620" s="5"/>
      <c r="K59620" s="6"/>
    </row>
    <row r="59621" spans="1:11" x14ac:dyDescent="0.2">
      <c r="A59621" s="5"/>
      <c r="K59621" s="6"/>
    </row>
    <row r="59622" spans="1:11" x14ac:dyDescent="0.2">
      <c r="A59622" s="5"/>
      <c r="K59622" s="6"/>
    </row>
    <row r="59623" spans="1:11" x14ac:dyDescent="0.2">
      <c r="A59623" s="5"/>
      <c r="K59623" s="6"/>
    </row>
    <row r="59624" spans="1:11" x14ac:dyDescent="0.2">
      <c r="A59624" s="5"/>
      <c r="K59624" s="6"/>
    </row>
    <row r="59625" spans="1:11" x14ac:dyDescent="0.2">
      <c r="A59625" s="5"/>
      <c r="K59625" s="6"/>
    </row>
    <row r="59626" spans="1:11" x14ac:dyDescent="0.2">
      <c r="A59626" s="5"/>
      <c r="K59626" s="6"/>
    </row>
    <row r="59627" spans="1:11" x14ac:dyDescent="0.2">
      <c r="A59627" s="5"/>
      <c r="K59627" s="6"/>
    </row>
    <row r="59628" spans="1:11" x14ac:dyDescent="0.2">
      <c r="A59628" s="5"/>
      <c r="K59628" s="6"/>
    </row>
    <row r="59629" spans="1:11" x14ac:dyDescent="0.2">
      <c r="A59629" s="5"/>
      <c r="K59629" s="6"/>
    </row>
    <row r="59630" spans="1:11" x14ac:dyDescent="0.2">
      <c r="A59630" s="5"/>
      <c r="K59630" s="6"/>
    </row>
    <row r="59631" spans="1:11" x14ac:dyDescent="0.2">
      <c r="A59631" s="5"/>
      <c r="K59631" s="6"/>
    </row>
    <row r="59632" spans="1:11" x14ac:dyDescent="0.2">
      <c r="A59632" s="5"/>
      <c r="K59632" s="6"/>
    </row>
    <row r="59633" spans="1:11" x14ac:dyDescent="0.2">
      <c r="A59633" s="5"/>
      <c r="K59633" s="6"/>
    </row>
    <row r="59634" spans="1:11" x14ac:dyDescent="0.2">
      <c r="A59634" s="5"/>
      <c r="K59634" s="6"/>
    </row>
    <row r="59635" spans="1:11" x14ac:dyDescent="0.2">
      <c r="A59635" s="5"/>
      <c r="K59635" s="6"/>
    </row>
    <row r="59636" spans="1:11" x14ac:dyDescent="0.2">
      <c r="A59636" s="5"/>
      <c r="K59636" s="6"/>
    </row>
    <row r="59637" spans="1:11" x14ac:dyDescent="0.2">
      <c r="A59637" s="5"/>
      <c r="K59637" s="6"/>
    </row>
    <row r="59638" spans="1:11" x14ac:dyDescent="0.2">
      <c r="A59638" s="5"/>
      <c r="K59638" s="6"/>
    </row>
    <row r="59639" spans="1:11" x14ac:dyDescent="0.2">
      <c r="A59639" s="5"/>
      <c r="K59639" s="6"/>
    </row>
    <row r="59640" spans="1:11" x14ac:dyDescent="0.2">
      <c r="A59640" s="5"/>
      <c r="K59640" s="6"/>
    </row>
    <row r="59641" spans="1:11" x14ac:dyDescent="0.2">
      <c r="A59641" s="5"/>
      <c r="K59641" s="6"/>
    </row>
    <row r="59642" spans="1:11" x14ac:dyDescent="0.2">
      <c r="A59642" s="5"/>
      <c r="K59642" s="6"/>
    </row>
    <row r="59643" spans="1:11" x14ac:dyDescent="0.2">
      <c r="A59643" s="5"/>
      <c r="K59643" s="6"/>
    </row>
    <row r="59644" spans="1:11" x14ac:dyDescent="0.2">
      <c r="A59644" s="5"/>
      <c r="K59644" s="6"/>
    </row>
    <row r="59645" spans="1:11" x14ac:dyDescent="0.2">
      <c r="A59645" s="5"/>
      <c r="K59645" s="6"/>
    </row>
    <row r="59646" spans="1:11" x14ac:dyDescent="0.2">
      <c r="A59646" s="5"/>
      <c r="K59646" s="6"/>
    </row>
    <row r="59647" spans="1:11" x14ac:dyDescent="0.2">
      <c r="A59647" s="5"/>
      <c r="K59647" s="6"/>
    </row>
    <row r="59648" spans="1:11" x14ac:dyDescent="0.2">
      <c r="A59648" s="5"/>
      <c r="K59648" s="6"/>
    </row>
    <row r="59649" spans="1:11" x14ac:dyDescent="0.2">
      <c r="A59649" s="5"/>
      <c r="K59649" s="6"/>
    </row>
    <row r="59650" spans="1:11" x14ac:dyDescent="0.2">
      <c r="A59650" s="5"/>
      <c r="K59650" s="6"/>
    </row>
    <row r="59651" spans="1:11" x14ac:dyDescent="0.2">
      <c r="A59651" s="5"/>
      <c r="K59651" s="6"/>
    </row>
    <row r="59652" spans="1:11" x14ac:dyDescent="0.2">
      <c r="A59652" s="5"/>
      <c r="K59652" s="6"/>
    </row>
    <row r="59653" spans="1:11" x14ac:dyDescent="0.2">
      <c r="A59653" s="5"/>
      <c r="K59653" s="6"/>
    </row>
    <row r="59654" spans="1:11" x14ac:dyDescent="0.2">
      <c r="A59654" s="5"/>
      <c r="K59654" s="6"/>
    </row>
    <row r="59655" spans="1:11" x14ac:dyDescent="0.2">
      <c r="A59655" s="5"/>
      <c r="K59655" s="6"/>
    </row>
    <row r="59656" spans="1:11" x14ac:dyDescent="0.2">
      <c r="A59656" s="5"/>
      <c r="K59656" s="6"/>
    </row>
    <row r="59657" spans="1:11" x14ac:dyDescent="0.2">
      <c r="A59657" s="5"/>
      <c r="K59657" s="6"/>
    </row>
    <row r="59658" spans="1:11" x14ac:dyDescent="0.2">
      <c r="A59658" s="5"/>
      <c r="K59658" s="6"/>
    </row>
    <row r="59659" spans="1:11" x14ac:dyDescent="0.2">
      <c r="A59659" s="5"/>
      <c r="K59659" s="6"/>
    </row>
    <row r="59660" spans="1:11" x14ac:dyDescent="0.2">
      <c r="A59660" s="5"/>
      <c r="K59660" s="6"/>
    </row>
    <row r="59661" spans="1:11" x14ac:dyDescent="0.2">
      <c r="A59661" s="5"/>
      <c r="K59661" s="6"/>
    </row>
    <row r="59662" spans="1:11" x14ac:dyDescent="0.2">
      <c r="A59662" s="5"/>
      <c r="K59662" s="6"/>
    </row>
    <row r="59663" spans="1:11" x14ac:dyDescent="0.2">
      <c r="A59663" s="5"/>
      <c r="K59663" s="6"/>
    </row>
    <row r="59664" spans="1:11" x14ac:dyDescent="0.2">
      <c r="A59664" s="5"/>
      <c r="K59664" s="6"/>
    </row>
    <row r="59665" spans="1:11" x14ac:dyDescent="0.2">
      <c r="A59665" s="5"/>
      <c r="K59665" s="6"/>
    </row>
    <row r="59666" spans="1:11" x14ac:dyDescent="0.2">
      <c r="A59666" s="5"/>
      <c r="K59666" s="6"/>
    </row>
    <row r="59667" spans="1:11" x14ac:dyDescent="0.2">
      <c r="A59667" s="5"/>
      <c r="K59667" s="6"/>
    </row>
    <row r="59668" spans="1:11" x14ac:dyDescent="0.2">
      <c r="A59668" s="5"/>
      <c r="K59668" s="6"/>
    </row>
    <row r="59669" spans="1:11" x14ac:dyDescent="0.2">
      <c r="A59669" s="5"/>
      <c r="K59669" s="6"/>
    </row>
    <row r="59670" spans="1:11" x14ac:dyDescent="0.2">
      <c r="A59670" s="5"/>
      <c r="K59670" s="6"/>
    </row>
    <row r="59671" spans="1:11" x14ac:dyDescent="0.2">
      <c r="A59671" s="5"/>
      <c r="K59671" s="6"/>
    </row>
    <row r="59672" spans="1:11" x14ac:dyDescent="0.2">
      <c r="A59672" s="5"/>
      <c r="K59672" s="6"/>
    </row>
    <row r="59673" spans="1:11" x14ac:dyDescent="0.2">
      <c r="A59673" s="5"/>
      <c r="K59673" s="6"/>
    </row>
    <row r="59674" spans="1:11" x14ac:dyDescent="0.2">
      <c r="A59674" s="5"/>
      <c r="K59674" s="6"/>
    </row>
    <row r="59675" spans="1:11" x14ac:dyDescent="0.2">
      <c r="A59675" s="5"/>
      <c r="K59675" s="6"/>
    </row>
    <row r="59676" spans="1:11" x14ac:dyDescent="0.2">
      <c r="A59676" s="5"/>
      <c r="K59676" s="6"/>
    </row>
    <row r="59677" spans="1:11" x14ac:dyDescent="0.2">
      <c r="A59677" s="5"/>
      <c r="K59677" s="6"/>
    </row>
    <row r="59678" spans="1:11" x14ac:dyDescent="0.2">
      <c r="A59678" s="5"/>
      <c r="K59678" s="6"/>
    </row>
    <row r="59679" spans="1:11" x14ac:dyDescent="0.2">
      <c r="A59679" s="5"/>
      <c r="K59679" s="6"/>
    </row>
    <row r="59680" spans="1:11" x14ac:dyDescent="0.2">
      <c r="A59680" s="5"/>
      <c r="K59680" s="6"/>
    </row>
    <row r="59681" spans="1:11" x14ac:dyDescent="0.2">
      <c r="A59681" s="5"/>
      <c r="K59681" s="6"/>
    </row>
    <row r="59682" spans="1:11" x14ac:dyDescent="0.2">
      <c r="A59682" s="5"/>
      <c r="K59682" s="6"/>
    </row>
    <row r="59683" spans="1:11" x14ac:dyDescent="0.2">
      <c r="A59683" s="5"/>
      <c r="K59683" s="6"/>
    </row>
    <row r="59684" spans="1:11" x14ac:dyDescent="0.2">
      <c r="A59684" s="5"/>
      <c r="K59684" s="6"/>
    </row>
    <row r="59685" spans="1:11" x14ac:dyDescent="0.2">
      <c r="A59685" s="5"/>
      <c r="K59685" s="6"/>
    </row>
    <row r="59686" spans="1:11" x14ac:dyDescent="0.2">
      <c r="A59686" s="5"/>
      <c r="K59686" s="6"/>
    </row>
    <row r="59687" spans="1:11" x14ac:dyDescent="0.2">
      <c r="A59687" s="5"/>
      <c r="K59687" s="6"/>
    </row>
    <row r="59688" spans="1:11" x14ac:dyDescent="0.2">
      <c r="A59688" s="5"/>
      <c r="K59688" s="6"/>
    </row>
    <row r="59689" spans="1:11" x14ac:dyDescent="0.2">
      <c r="A59689" s="5"/>
      <c r="K59689" s="6"/>
    </row>
    <row r="59690" spans="1:11" x14ac:dyDescent="0.2">
      <c r="A59690" s="5"/>
      <c r="K59690" s="6"/>
    </row>
    <row r="59691" spans="1:11" x14ac:dyDescent="0.2">
      <c r="A59691" s="5"/>
      <c r="K59691" s="6"/>
    </row>
    <row r="59692" spans="1:11" x14ac:dyDescent="0.2">
      <c r="A59692" s="5"/>
      <c r="K59692" s="6"/>
    </row>
    <row r="59693" spans="1:11" x14ac:dyDescent="0.2">
      <c r="A59693" s="5"/>
      <c r="K59693" s="6"/>
    </row>
    <row r="59694" spans="1:11" x14ac:dyDescent="0.2">
      <c r="A59694" s="5"/>
      <c r="K59694" s="6"/>
    </row>
    <row r="59695" spans="1:11" x14ac:dyDescent="0.2">
      <c r="A59695" s="5"/>
      <c r="K59695" s="6"/>
    </row>
    <row r="59696" spans="1:11" x14ac:dyDescent="0.2">
      <c r="A59696" s="5"/>
      <c r="K59696" s="6"/>
    </row>
    <row r="59697" spans="1:11" x14ac:dyDescent="0.2">
      <c r="A59697" s="5"/>
      <c r="K59697" s="6"/>
    </row>
    <row r="59698" spans="1:11" x14ac:dyDescent="0.2">
      <c r="A59698" s="5"/>
      <c r="K59698" s="6"/>
    </row>
    <row r="59699" spans="1:11" x14ac:dyDescent="0.2">
      <c r="A59699" s="5"/>
      <c r="K59699" s="6"/>
    </row>
    <row r="59700" spans="1:11" x14ac:dyDescent="0.2">
      <c r="A59700" s="5"/>
      <c r="K59700" s="6"/>
    </row>
    <row r="59701" spans="1:11" x14ac:dyDescent="0.2">
      <c r="A59701" s="5"/>
      <c r="K59701" s="6"/>
    </row>
    <row r="59702" spans="1:11" x14ac:dyDescent="0.2">
      <c r="A59702" s="5"/>
      <c r="K59702" s="6"/>
    </row>
    <row r="59703" spans="1:11" x14ac:dyDescent="0.2">
      <c r="A59703" s="5"/>
      <c r="K59703" s="6"/>
    </row>
    <row r="59704" spans="1:11" x14ac:dyDescent="0.2">
      <c r="A59704" s="5"/>
      <c r="K59704" s="6"/>
    </row>
    <row r="59705" spans="1:11" x14ac:dyDescent="0.2">
      <c r="A59705" s="5"/>
      <c r="K59705" s="6"/>
    </row>
    <row r="59706" spans="1:11" x14ac:dyDescent="0.2">
      <c r="A59706" s="5"/>
      <c r="K59706" s="6"/>
    </row>
    <row r="59707" spans="1:11" x14ac:dyDescent="0.2">
      <c r="A59707" s="5"/>
      <c r="K59707" s="6"/>
    </row>
    <row r="59708" spans="1:11" x14ac:dyDescent="0.2">
      <c r="A59708" s="5"/>
      <c r="K59708" s="6"/>
    </row>
    <row r="59709" spans="1:11" x14ac:dyDescent="0.2">
      <c r="A59709" s="5"/>
      <c r="K59709" s="6"/>
    </row>
    <row r="59710" spans="1:11" x14ac:dyDescent="0.2">
      <c r="A59710" s="5"/>
      <c r="K59710" s="6"/>
    </row>
    <row r="59711" spans="1:11" x14ac:dyDescent="0.2">
      <c r="A59711" s="5"/>
      <c r="K59711" s="6"/>
    </row>
    <row r="59712" spans="1:11" x14ac:dyDescent="0.2">
      <c r="A59712" s="5"/>
      <c r="K59712" s="6"/>
    </row>
    <row r="59713" spans="1:11" x14ac:dyDescent="0.2">
      <c r="A59713" s="5"/>
      <c r="K59713" s="6"/>
    </row>
    <row r="59714" spans="1:11" x14ac:dyDescent="0.2">
      <c r="A59714" s="5"/>
      <c r="K59714" s="6"/>
    </row>
    <row r="59715" spans="1:11" x14ac:dyDescent="0.2">
      <c r="A59715" s="5"/>
      <c r="K59715" s="6"/>
    </row>
    <row r="59716" spans="1:11" x14ac:dyDescent="0.2">
      <c r="A59716" s="5"/>
      <c r="K59716" s="6"/>
    </row>
    <row r="59717" spans="1:11" x14ac:dyDescent="0.2">
      <c r="A59717" s="5"/>
      <c r="K59717" s="6"/>
    </row>
    <row r="59718" spans="1:11" x14ac:dyDescent="0.2">
      <c r="A59718" s="5"/>
      <c r="K59718" s="6"/>
    </row>
    <row r="59719" spans="1:11" x14ac:dyDescent="0.2">
      <c r="A59719" s="5"/>
      <c r="K59719" s="6"/>
    </row>
    <row r="59720" spans="1:11" x14ac:dyDescent="0.2">
      <c r="A59720" s="5"/>
      <c r="K59720" s="6"/>
    </row>
    <row r="59721" spans="1:11" x14ac:dyDescent="0.2">
      <c r="A59721" s="5"/>
      <c r="K59721" s="6"/>
    </row>
    <row r="59722" spans="1:11" x14ac:dyDescent="0.2">
      <c r="A59722" s="5"/>
      <c r="K59722" s="6"/>
    </row>
    <row r="59723" spans="1:11" x14ac:dyDescent="0.2">
      <c r="A59723" s="5"/>
      <c r="K59723" s="6"/>
    </row>
    <row r="59724" spans="1:11" x14ac:dyDescent="0.2">
      <c r="A59724" s="5"/>
      <c r="K59724" s="6"/>
    </row>
    <row r="59725" spans="1:11" x14ac:dyDescent="0.2">
      <c r="A59725" s="5"/>
      <c r="K59725" s="6"/>
    </row>
    <row r="59726" spans="1:11" x14ac:dyDescent="0.2">
      <c r="A59726" s="5"/>
      <c r="K59726" s="6"/>
    </row>
    <row r="59727" spans="1:11" x14ac:dyDescent="0.2">
      <c r="A59727" s="5"/>
      <c r="K59727" s="6"/>
    </row>
    <row r="59728" spans="1:11" x14ac:dyDescent="0.2">
      <c r="A59728" s="5"/>
      <c r="K59728" s="6"/>
    </row>
    <row r="59729" spans="1:11" x14ac:dyDescent="0.2">
      <c r="A59729" s="5"/>
      <c r="K59729" s="6"/>
    </row>
    <row r="59730" spans="1:11" x14ac:dyDescent="0.2">
      <c r="A59730" s="5"/>
      <c r="K59730" s="6"/>
    </row>
    <row r="59731" spans="1:11" x14ac:dyDescent="0.2">
      <c r="A59731" s="5"/>
      <c r="K59731" s="6"/>
    </row>
    <row r="59732" spans="1:11" x14ac:dyDescent="0.2">
      <c r="A59732" s="5"/>
      <c r="K59732" s="6"/>
    </row>
    <row r="59733" spans="1:11" x14ac:dyDescent="0.2">
      <c r="A59733" s="5"/>
      <c r="K59733" s="6"/>
    </row>
    <row r="59734" spans="1:11" x14ac:dyDescent="0.2">
      <c r="A59734" s="5"/>
      <c r="K59734" s="6"/>
    </row>
    <row r="59735" spans="1:11" x14ac:dyDescent="0.2">
      <c r="A59735" s="5"/>
      <c r="K59735" s="6"/>
    </row>
    <row r="59736" spans="1:11" x14ac:dyDescent="0.2">
      <c r="A59736" s="5"/>
      <c r="K59736" s="6"/>
    </row>
    <row r="59737" spans="1:11" x14ac:dyDescent="0.2">
      <c r="A59737" s="5"/>
      <c r="K59737" s="6"/>
    </row>
    <row r="59738" spans="1:11" x14ac:dyDescent="0.2">
      <c r="A59738" s="5"/>
      <c r="K59738" s="6"/>
    </row>
    <row r="59739" spans="1:11" x14ac:dyDescent="0.2">
      <c r="A59739" s="5"/>
      <c r="K59739" s="6"/>
    </row>
    <row r="59740" spans="1:11" x14ac:dyDescent="0.2">
      <c r="A59740" s="5"/>
      <c r="K59740" s="6"/>
    </row>
    <row r="59741" spans="1:11" x14ac:dyDescent="0.2">
      <c r="A59741" s="5"/>
      <c r="K59741" s="6"/>
    </row>
    <row r="59742" spans="1:11" x14ac:dyDescent="0.2">
      <c r="A59742" s="5"/>
      <c r="K59742" s="6"/>
    </row>
    <row r="59743" spans="1:11" x14ac:dyDescent="0.2">
      <c r="A59743" s="5"/>
      <c r="K59743" s="6"/>
    </row>
    <row r="59744" spans="1:11" x14ac:dyDescent="0.2">
      <c r="A59744" s="5"/>
      <c r="K59744" s="6"/>
    </row>
    <row r="59745" spans="1:11" x14ac:dyDescent="0.2">
      <c r="A59745" s="5"/>
      <c r="K59745" s="6"/>
    </row>
    <row r="59746" spans="1:11" x14ac:dyDescent="0.2">
      <c r="A59746" s="5"/>
      <c r="K59746" s="6"/>
    </row>
    <row r="59747" spans="1:11" x14ac:dyDescent="0.2">
      <c r="A59747" s="5"/>
      <c r="K59747" s="6"/>
    </row>
    <row r="59748" spans="1:11" x14ac:dyDescent="0.2">
      <c r="A59748" s="5"/>
      <c r="K59748" s="6"/>
    </row>
    <row r="59749" spans="1:11" x14ac:dyDescent="0.2">
      <c r="A59749" s="5"/>
      <c r="K59749" s="6"/>
    </row>
    <row r="59750" spans="1:11" x14ac:dyDescent="0.2">
      <c r="A59750" s="5"/>
      <c r="K59750" s="6"/>
    </row>
    <row r="59751" spans="1:11" x14ac:dyDescent="0.2">
      <c r="A59751" s="5"/>
      <c r="K59751" s="6"/>
    </row>
    <row r="59752" spans="1:11" x14ac:dyDescent="0.2">
      <c r="A59752" s="5"/>
      <c r="K59752" s="6"/>
    </row>
    <row r="59753" spans="1:11" x14ac:dyDescent="0.2">
      <c r="A59753" s="5"/>
      <c r="K59753" s="6"/>
    </row>
    <row r="59754" spans="1:11" x14ac:dyDescent="0.2">
      <c r="A59754" s="5"/>
      <c r="K59754" s="6"/>
    </row>
    <row r="59755" spans="1:11" x14ac:dyDescent="0.2">
      <c r="A59755" s="5"/>
      <c r="K59755" s="6"/>
    </row>
    <row r="59756" spans="1:11" x14ac:dyDescent="0.2">
      <c r="A59756" s="5"/>
      <c r="K59756" s="6"/>
    </row>
    <row r="59757" spans="1:11" x14ac:dyDescent="0.2">
      <c r="A59757" s="5"/>
      <c r="K59757" s="6"/>
    </row>
    <row r="59758" spans="1:11" x14ac:dyDescent="0.2">
      <c r="A59758" s="5"/>
      <c r="K59758" s="6"/>
    </row>
    <row r="59759" spans="1:11" x14ac:dyDescent="0.2">
      <c r="A59759" s="5"/>
      <c r="K59759" s="6"/>
    </row>
    <row r="59760" spans="1:11" x14ac:dyDescent="0.2">
      <c r="A59760" s="5"/>
      <c r="K59760" s="6"/>
    </row>
    <row r="59761" spans="1:11" x14ac:dyDescent="0.2">
      <c r="A59761" s="5"/>
      <c r="K59761" s="6"/>
    </row>
    <row r="59762" spans="1:11" x14ac:dyDescent="0.2">
      <c r="A59762" s="5"/>
      <c r="K59762" s="6"/>
    </row>
    <row r="59763" spans="1:11" x14ac:dyDescent="0.2">
      <c r="A59763" s="5"/>
      <c r="K59763" s="6"/>
    </row>
    <row r="59764" spans="1:11" x14ac:dyDescent="0.2">
      <c r="A59764" s="5"/>
      <c r="K59764" s="6"/>
    </row>
    <row r="59765" spans="1:11" x14ac:dyDescent="0.2">
      <c r="A59765" s="5"/>
      <c r="K59765" s="6"/>
    </row>
    <row r="59766" spans="1:11" x14ac:dyDescent="0.2">
      <c r="A59766" s="5"/>
      <c r="K59766" s="6"/>
    </row>
    <row r="59767" spans="1:11" x14ac:dyDescent="0.2">
      <c r="A59767" s="5"/>
      <c r="K59767" s="6"/>
    </row>
    <row r="59768" spans="1:11" x14ac:dyDescent="0.2">
      <c r="A59768" s="5"/>
      <c r="K59768" s="6"/>
    </row>
    <row r="59769" spans="1:11" x14ac:dyDescent="0.2">
      <c r="A59769" s="5"/>
      <c r="K59769" s="6"/>
    </row>
    <row r="59770" spans="1:11" x14ac:dyDescent="0.2">
      <c r="A59770" s="5"/>
      <c r="K59770" s="6"/>
    </row>
    <row r="59771" spans="1:11" x14ac:dyDescent="0.2">
      <c r="A59771" s="5"/>
      <c r="K59771" s="6"/>
    </row>
    <row r="59772" spans="1:11" x14ac:dyDescent="0.2">
      <c r="A59772" s="5"/>
      <c r="K59772" s="6"/>
    </row>
    <row r="59773" spans="1:11" x14ac:dyDescent="0.2">
      <c r="A59773" s="5"/>
      <c r="K59773" s="6"/>
    </row>
    <row r="59774" spans="1:11" x14ac:dyDescent="0.2">
      <c r="A59774" s="5"/>
      <c r="K59774" s="6"/>
    </row>
    <row r="59775" spans="1:11" x14ac:dyDescent="0.2">
      <c r="A59775" s="5"/>
      <c r="K59775" s="6"/>
    </row>
    <row r="59776" spans="1:11" x14ac:dyDescent="0.2">
      <c r="A59776" s="5"/>
      <c r="K59776" s="6"/>
    </row>
    <row r="59777" spans="1:11" x14ac:dyDescent="0.2">
      <c r="A59777" s="5"/>
      <c r="K59777" s="6"/>
    </row>
    <row r="59778" spans="1:11" x14ac:dyDescent="0.2">
      <c r="A59778" s="5"/>
      <c r="K59778" s="6"/>
    </row>
    <row r="59779" spans="1:11" x14ac:dyDescent="0.2">
      <c r="A59779" s="5"/>
      <c r="K59779" s="6"/>
    </row>
    <row r="59780" spans="1:11" x14ac:dyDescent="0.2">
      <c r="A59780" s="5"/>
      <c r="K59780" s="6"/>
    </row>
    <row r="59781" spans="1:11" x14ac:dyDescent="0.2">
      <c r="A59781" s="5"/>
      <c r="K59781" s="6"/>
    </row>
    <row r="59782" spans="1:11" x14ac:dyDescent="0.2">
      <c r="A59782" s="5"/>
      <c r="K59782" s="6"/>
    </row>
    <row r="59783" spans="1:11" x14ac:dyDescent="0.2">
      <c r="A59783" s="5"/>
      <c r="K59783" s="6"/>
    </row>
    <row r="59784" spans="1:11" x14ac:dyDescent="0.2">
      <c r="A59784" s="5"/>
      <c r="K59784" s="6"/>
    </row>
    <row r="59785" spans="1:11" x14ac:dyDescent="0.2">
      <c r="A59785" s="5"/>
      <c r="K59785" s="6"/>
    </row>
    <row r="59786" spans="1:11" x14ac:dyDescent="0.2">
      <c r="A59786" s="5"/>
      <c r="K59786" s="6"/>
    </row>
    <row r="59787" spans="1:11" x14ac:dyDescent="0.2">
      <c r="A59787" s="5"/>
      <c r="K59787" s="6"/>
    </row>
    <row r="59788" spans="1:11" x14ac:dyDescent="0.2">
      <c r="A59788" s="5"/>
      <c r="K59788" s="6"/>
    </row>
    <row r="59789" spans="1:11" x14ac:dyDescent="0.2">
      <c r="A59789" s="5"/>
      <c r="K59789" s="6"/>
    </row>
    <row r="59790" spans="1:11" x14ac:dyDescent="0.2">
      <c r="A59790" s="5"/>
      <c r="K59790" s="6"/>
    </row>
    <row r="59791" spans="1:11" x14ac:dyDescent="0.2">
      <c r="A59791" s="5"/>
      <c r="K59791" s="6"/>
    </row>
    <row r="59792" spans="1:11" x14ac:dyDescent="0.2">
      <c r="A59792" s="5"/>
      <c r="K59792" s="6"/>
    </row>
    <row r="59793" spans="1:11" x14ac:dyDescent="0.2">
      <c r="A59793" s="5"/>
      <c r="K59793" s="6"/>
    </row>
    <row r="59794" spans="1:11" x14ac:dyDescent="0.2">
      <c r="A59794" s="5"/>
      <c r="K59794" s="6"/>
    </row>
    <row r="59795" spans="1:11" x14ac:dyDescent="0.2">
      <c r="A59795" s="5"/>
      <c r="K59795" s="6"/>
    </row>
    <row r="59796" spans="1:11" x14ac:dyDescent="0.2">
      <c r="A59796" s="5"/>
      <c r="K59796" s="6"/>
    </row>
    <row r="59797" spans="1:11" x14ac:dyDescent="0.2">
      <c r="A59797" s="5"/>
      <c r="K59797" s="6"/>
    </row>
    <row r="59798" spans="1:11" x14ac:dyDescent="0.2">
      <c r="A59798" s="5"/>
      <c r="K59798" s="6"/>
    </row>
    <row r="59799" spans="1:11" x14ac:dyDescent="0.2">
      <c r="A59799" s="5"/>
      <c r="K59799" s="6"/>
    </row>
    <row r="59800" spans="1:11" x14ac:dyDescent="0.2">
      <c r="A59800" s="5"/>
      <c r="K59800" s="6"/>
    </row>
    <row r="59801" spans="1:11" x14ac:dyDescent="0.2">
      <c r="A59801" s="5"/>
      <c r="K59801" s="6"/>
    </row>
    <row r="59802" spans="1:11" x14ac:dyDescent="0.2">
      <c r="A59802" s="5"/>
      <c r="K59802" s="6"/>
    </row>
    <row r="59803" spans="1:11" x14ac:dyDescent="0.2">
      <c r="A59803" s="5"/>
      <c r="K59803" s="6"/>
    </row>
    <row r="59804" spans="1:11" x14ac:dyDescent="0.2">
      <c r="A59804" s="5"/>
      <c r="K59804" s="6"/>
    </row>
    <row r="59805" spans="1:11" x14ac:dyDescent="0.2">
      <c r="A59805" s="5"/>
      <c r="K59805" s="6"/>
    </row>
    <row r="59806" spans="1:11" x14ac:dyDescent="0.2">
      <c r="A59806" s="5"/>
      <c r="K59806" s="6"/>
    </row>
    <row r="59807" spans="1:11" x14ac:dyDescent="0.2">
      <c r="A59807" s="5"/>
      <c r="K59807" s="6"/>
    </row>
    <row r="59808" spans="1:11" x14ac:dyDescent="0.2">
      <c r="A59808" s="5"/>
      <c r="K59808" s="6"/>
    </row>
    <row r="59809" spans="1:11" x14ac:dyDescent="0.2">
      <c r="A59809" s="5"/>
      <c r="K59809" s="6"/>
    </row>
    <row r="59810" spans="1:11" x14ac:dyDescent="0.2">
      <c r="A59810" s="5"/>
      <c r="K59810" s="6"/>
    </row>
    <row r="59811" spans="1:11" x14ac:dyDescent="0.2">
      <c r="A59811" s="5"/>
      <c r="K59811" s="6"/>
    </row>
    <row r="59812" spans="1:11" x14ac:dyDescent="0.2">
      <c r="A59812" s="5"/>
      <c r="K59812" s="6"/>
    </row>
    <row r="59813" spans="1:11" x14ac:dyDescent="0.2">
      <c r="A59813" s="5"/>
      <c r="K59813" s="6"/>
    </row>
    <row r="59814" spans="1:11" x14ac:dyDescent="0.2">
      <c r="A59814" s="5"/>
      <c r="K59814" s="6"/>
    </row>
    <row r="59815" spans="1:11" x14ac:dyDescent="0.2">
      <c r="A59815" s="5"/>
      <c r="K59815" s="6"/>
    </row>
    <row r="59816" spans="1:11" x14ac:dyDescent="0.2">
      <c r="A59816" s="5"/>
      <c r="K59816" s="6"/>
    </row>
    <row r="59817" spans="1:11" x14ac:dyDescent="0.2">
      <c r="A59817" s="5"/>
      <c r="K59817" s="6"/>
    </row>
    <row r="59818" spans="1:11" x14ac:dyDescent="0.2">
      <c r="A59818" s="5"/>
      <c r="K59818" s="6"/>
    </row>
    <row r="59819" spans="1:11" x14ac:dyDescent="0.2">
      <c r="A59819" s="5"/>
      <c r="K59819" s="6"/>
    </row>
    <row r="59820" spans="1:11" x14ac:dyDescent="0.2">
      <c r="A59820" s="5"/>
      <c r="K59820" s="6"/>
    </row>
    <row r="59821" spans="1:11" x14ac:dyDescent="0.2">
      <c r="A59821" s="5"/>
      <c r="K59821" s="6"/>
    </row>
    <row r="59822" spans="1:11" x14ac:dyDescent="0.2">
      <c r="A59822" s="5"/>
      <c r="K59822" s="6"/>
    </row>
    <row r="59823" spans="1:11" x14ac:dyDescent="0.2">
      <c r="A59823" s="5"/>
      <c r="K59823" s="6"/>
    </row>
    <row r="59824" spans="1:11" x14ac:dyDescent="0.2">
      <c r="A59824" s="5"/>
      <c r="K59824" s="6"/>
    </row>
    <row r="59825" spans="1:11" x14ac:dyDescent="0.2">
      <c r="A59825" s="5"/>
      <c r="K59825" s="6"/>
    </row>
    <row r="59826" spans="1:11" x14ac:dyDescent="0.2">
      <c r="A59826" s="5"/>
      <c r="K59826" s="6"/>
    </row>
    <row r="59827" spans="1:11" x14ac:dyDescent="0.2">
      <c r="A59827" s="5"/>
      <c r="K59827" s="6"/>
    </row>
    <row r="59828" spans="1:11" x14ac:dyDescent="0.2">
      <c r="A59828" s="5"/>
      <c r="K59828" s="6"/>
    </row>
    <row r="59829" spans="1:11" x14ac:dyDescent="0.2">
      <c r="A59829" s="5"/>
      <c r="K59829" s="6"/>
    </row>
    <row r="59830" spans="1:11" x14ac:dyDescent="0.2">
      <c r="A59830" s="5"/>
      <c r="K59830" s="6"/>
    </row>
    <row r="59831" spans="1:11" x14ac:dyDescent="0.2">
      <c r="A59831" s="5"/>
      <c r="K59831" s="6"/>
    </row>
    <row r="59832" spans="1:11" x14ac:dyDescent="0.2">
      <c r="A59832" s="5"/>
      <c r="K59832" s="6"/>
    </row>
    <row r="59833" spans="1:11" x14ac:dyDescent="0.2">
      <c r="A59833" s="5"/>
      <c r="K59833" s="6"/>
    </row>
    <row r="59834" spans="1:11" x14ac:dyDescent="0.2">
      <c r="A59834" s="5"/>
      <c r="K59834" s="6"/>
    </row>
    <row r="59835" spans="1:11" x14ac:dyDescent="0.2">
      <c r="A59835" s="5"/>
      <c r="K59835" s="6"/>
    </row>
    <row r="59836" spans="1:11" x14ac:dyDescent="0.2">
      <c r="A59836" s="5"/>
      <c r="K59836" s="6"/>
    </row>
    <row r="59837" spans="1:11" x14ac:dyDescent="0.2">
      <c r="A59837" s="5"/>
      <c r="K59837" s="6"/>
    </row>
    <row r="59838" spans="1:11" x14ac:dyDescent="0.2">
      <c r="A59838" s="5"/>
      <c r="K59838" s="6"/>
    </row>
    <row r="59839" spans="1:11" x14ac:dyDescent="0.2">
      <c r="A59839" s="5"/>
      <c r="K59839" s="6"/>
    </row>
    <row r="59840" spans="1:11" x14ac:dyDescent="0.2">
      <c r="A59840" s="5"/>
      <c r="K59840" s="6"/>
    </row>
    <row r="59841" spans="1:11" x14ac:dyDescent="0.2">
      <c r="A59841" s="5"/>
      <c r="K59841" s="6"/>
    </row>
    <row r="59842" spans="1:11" x14ac:dyDescent="0.2">
      <c r="A59842" s="5"/>
      <c r="K59842" s="6"/>
    </row>
    <row r="59843" spans="1:11" x14ac:dyDescent="0.2">
      <c r="A59843" s="5"/>
      <c r="K59843" s="6"/>
    </row>
    <row r="59844" spans="1:11" x14ac:dyDescent="0.2">
      <c r="A59844" s="5"/>
      <c r="K59844" s="6"/>
    </row>
    <row r="59845" spans="1:11" x14ac:dyDescent="0.2">
      <c r="A59845" s="5"/>
      <c r="K59845" s="6"/>
    </row>
    <row r="59846" spans="1:11" x14ac:dyDescent="0.2">
      <c r="A59846" s="5"/>
      <c r="K59846" s="6"/>
    </row>
    <row r="59847" spans="1:11" x14ac:dyDescent="0.2">
      <c r="A59847" s="5"/>
      <c r="K59847" s="6"/>
    </row>
    <row r="59848" spans="1:11" x14ac:dyDescent="0.2">
      <c r="A59848" s="5"/>
      <c r="K59848" s="6"/>
    </row>
    <row r="59849" spans="1:11" x14ac:dyDescent="0.2">
      <c r="A59849" s="5"/>
      <c r="K59849" s="6"/>
    </row>
    <row r="59850" spans="1:11" x14ac:dyDescent="0.2">
      <c r="A59850" s="5"/>
      <c r="K59850" s="6"/>
    </row>
    <row r="59851" spans="1:11" x14ac:dyDescent="0.2">
      <c r="A59851" s="5"/>
      <c r="K59851" s="6"/>
    </row>
    <row r="59852" spans="1:11" x14ac:dyDescent="0.2">
      <c r="A59852" s="5"/>
      <c r="K59852" s="6"/>
    </row>
    <row r="59853" spans="1:11" x14ac:dyDescent="0.2">
      <c r="A59853" s="5"/>
      <c r="K59853" s="6"/>
    </row>
    <row r="59854" spans="1:11" x14ac:dyDescent="0.2">
      <c r="A59854" s="5"/>
      <c r="K59854" s="6"/>
    </row>
    <row r="59855" spans="1:11" x14ac:dyDescent="0.2">
      <c r="A59855" s="5"/>
      <c r="K59855" s="6"/>
    </row>
    <row r="59856" spans="1:11" x14ac:dyDescent="0.2">
      <c r="A59856" s="5"/>
      <c r="K59856" s="6"/>
    </row>
    <row r="59857" spans="1:11" x14ac:dyDescent="0.2">
      <c r="A59857" s="5"/>
      <c r="K59857" s="6"/>
    </row>
    <row r="59858" spans="1:11" x14ac:dyDescent="0.2">
      <c r="A59858" s="5"/>
      <c r="K59858" s="6"/>
    </row>
    <row r="59859" spans="1:11" x14ac:dyDescent="0.2">
      <c r="A59859" s="5"/>
      <c r="K59859" s="6"/>
    </row>
    <row r="59860" spans="1:11" x14ac:dyDescent="0.2">
      <c r="A59860" s="5"/>
      <c r="K59860" s="6"/>
    </row>
    <row r="59861" spans="1:11" x14ac:dyDescent="0.2">
      <c r="A59861" s="5"/>
      <c r="K59861" s="6"/>
    </row>
    <row r="59862" spans="1:11" x14ac:dyDescent="0.2">
      <c r="A59862" s="5"/>
      <c r="K59862" s="6"/>
    </row>
    <row r="59863" spans="1:11" x14ac:dyDescent="0.2">
      <c r="A59863" s="5"/>
      <c r="K59863" s="6"/>
    </row>
    <row r="59864" spans="1:11" x14ac:dyDescent="0.2">
      <c r="A59864" s="5"/>
      <c r="K59864" s="6"/>
    </row>
    <row r="59865" spans="1:11" x14ac:dyDescent="0.2">
      <c r="A59865" s="5"/>
      <c r="K59865" s="6"/>
    </row>
    <row r="59866" spans="1:11" x14ac:dyDescent="0.2">
      <c r="A59866" s="5"/>
      <c r="K59866" s="6"/>
    </row>
    <row r="59867" spans="1:11" x14ac:dyDescent="0.2">
      <c r="A59867" s="5"/>
      <c r="K59867" s="6"/>
    </row>
    <row r="59868" spans="1:11" x14ac:dyDescent="0.2">
      <c r="A59868" s="5"/>
      <c r="K59868" s="6"/>
    </row>
    <row r="59869" spans="1:11" x14ac:dyDescent="0.2">
      <c r="A59869" s="5"/>
      <c r="K59869" s="6"/>
    </row>
    <row r="59870" spans="1:11" x14ac:dyDescent="0.2">
      <c r="A59870" s="5"/>
      <c r="K59870" s="6"/>
    </row>
    <row r="59871" spans="1:11" x14ac:dyDescent="0.2">
      <c r="A59871" s="5"/>
      <c r="K59871" s="6"/>
    </row>
    <row r="59872" spans="1:11" x14ac:dyDescent="0.2">
      <c r="A59872" s="5"/>
      <c r="K59872" s="6"/>
    </row>
    <row r="59873" spans="1:11" x14ac:dyDescent="0.2">
      <c r="A59873" s="5"/>
      <c r="K59873" s="6"/>
    </row>
    <row r="59874" spans="1:11" x14ac:dyDescent="0.2">
      <c r="A59874" s="5"/>
      <c r="K59874" s="6"/>
    </row>
    <row r="59875" spans="1:11" x14ac:dyDescent="0.2">
      <c r="A59875" s="5"/>
      <c r="K59875" s="6"/>
    </row>
    <row r="59876" spans="1:11" x14ac:dyDescent="0.2">
      <c r="A59876" s="5"/>
      <c r="K59876" s="6"/>
    </row>
    <row r="59877" spans="1:11" x14ac:dyDescent="0.2">
      <c r="A59877" s="5"/>
      <c r="K59877" s="6"/>
    </row>
    <row r="59878" spans="1:11" x14ac:dyDescent="0.2">
      <c r="A59878" s="5"/>
      <c r="K59878" s="6"/>
    </row>
    <row r="59879" spans="1:11" x14ac:dyDescent="0.2">
      <c r="A59879" s="5"/>
      <c r="K59879" s="6"/>
    </row>
    <row r="59880" spans="1:11" x14ac:dyDescent="0.2">
      <c r="A59880" s="5"/>
      <c r="K59880" s="6"/>
    </row>
    <row r="59881" spans="1:11" x14ac:dyDescent="0.2">
      <c r="A59881" s="5"/>
      <c r="K59881" s="6"/>
    </row>
    <row r="59882" spans="1:11" x14ac:dyDescent="0.2">
      <c r="A59882" s="5"/>
      <c r="K59882" s="6"/>
    </row>
    <row r="59883" spans="1:11" x14ac:dyDescent="0.2">
      <c r="A59883" s="5"/>
      <c r="K59883" s="6"/>
    </row>
    <row r="59884" spans="1:11" x14ac:dyDescent="0.2">
      <c r="A59884" s="5"/>
      <c r="K59884" s="6"/>
    </row>
    <row r="59885" spans="1:11" x14ac:dyDescent="0.2">
      <c r="A59885" s="5"/>
      <c r="K59885" s="6"/>
    </row>
    <row r="59886" spans="1:11" x14ac:dyDescent="0.2">
      <c r="A59886" s="5"/>
      <c r="K59886" s="6"/>
    </row>
    <row r="59887" spans="1:11" x14ac:dyDescent="0.2">
      <c r="A59887" s="5"/>
      <c r="K59887" s="6"/>
    </row>
    <row r="59888" spans="1:11" x14ac:dyDescent="0.2">
      <c r="A59888" s="5"/>
      <c r="K59888" s="6"/>
    </row>
    <row r="59889" spans="1:11" x14ac:dyDescent="0.2">
      <c r="A59889" s="5"/>
      <c r="K59889" s="6"/>
    </row>
    <row r="59890" spans="1:11" x14ac:dyDescent="0.2">
      <c r="A59890" s="5"/>
      <c r="K59890" s="6"/>
    </row>
    <row r="59891" spans="1:11" x14ac:dyDescent="0.2">
      <c r="A59891" s="5"/>
      <c r="K59891" s="6"/>
    </row>
    <row r="59892" spans="1:11" x14ac:dyDescent="0.2">
      <c r="A59892" s="5"/>
      <c r="K59892" s="6"/>
    </row>
    <row r="59893" spans="1:11" x14ac:dyDescent="0.2">
      <c r="A59893" s="5"/>
      <c r="K59893" s="6"/>
    </row>
    <row r="59894" spans="1:11" x14ac:dyDescent="0.2">
      <c r="A59894" s="5"/>
      <c r="K59894" s="6"/>
    </row>
    <row r="59895" spans="1:11" x14ac:dyDescent="0.2">
      <c r="A59895" s="5"/>
      <c r="K59895" s="6"/>
    </row>
    <row r="59896" spans="1:11" x14ac:dyDescent="0.2">
      <c r="A59896" s="5"/>
      <c r="K59896" s="6"/>
    </row>
    <row r="59897" spans="1:11" x14ac:dyDescent="0.2">
      <c r="A59897" s="5"/>
      <c r="K59897" s="6"/>
    </row>
    <row r="59898" spans="1:11" x14ac:dyDescent="0.2">
      <c r="A59898" s="5"/>
      <c r="K59898" s="6"/>
    </row>
    <row r="59899" spans="1:11" x14ac:dyDescent="0.2">
      <c r="A59899" s="5"/>
      <c r="K59899" s="6"/>
    </row>
    <row r="59900" spans="1:11" x14ac:dyDescent="0.2">
      <c r="A59900" s="5"/>
      <c r="K59900" s="6"/>
    </row>
    <row r="59901" spans="1:11" x14ac:dyDescent="0.2">
      <c r="A59901" s="5"/>
      <c r="K59901" s="6"/>
    </row>
    <row r="59902" spans="1:11" x14ac:dyDescent="0.2">
      <c r="A59902" s="5"/>
      <c r="K59902" s="6"/>
    </row>
    <row r="59903" spans="1:11" x14ac:dyDescent="0.2">
      <c r="A59903" s="5"/>
      <c r="K59903" s="6"/>
    </row>
    <row r="59904" spans="1:11" x14ac:dyDescent="0.2">
      <c r="A59904" s="5"/>
      <c r="K59904" s="6"/>
    </row>
    <row r="59905" spans="1:11" x14ac:dyDescent="0.2">
      <c r="A59905" s="5"/>
      <c r="K59905" s="6"/>
    </row>
    <row r="59906" spans="1:11" x14ac:dyDescent="0.2">
      <c r="A59906" s="5"/>
      <c r="K59906" s="6"/>
    </row>
    <row r="59907" spans="1:11" x14ac:dyDescent="0.2">
      <c r="A59907" s="5"/>
      <c r="K59907" s="6"/>
    </row>
    <row r="59908" spans="1:11" x14ac:dyDescent="0.2">
      <c r="A59908" s="5"/>
      <c r="K59908" s="6"/>
    </row>
    <row r="59909" spans="1:11" x14ac:dyDescent="0.2">
      <c r="A59909" s="5"/>
      <c r="K59909" s="6"/>
    </row>
    <row r="59910" spans="1:11" x14ac:dyDescent="0.2">
      <c r="A59910" s="5"/>
      <c r="K59910" s="6"/>
    </row>
    <row r="59911" spans="1:11" x14ac:dyDescent="0.2">
      <c r="A59911" s="5"/>
      <c r="K59911" s="6"/>
    </row>
    <row r="59912" spans="1:11" x14ac:dyDescent="0.2">
      <c r="A59912" s="5"/>
      <c r="K59912" s="6"/>
    </row>
    <row r="59913" spans="1:11" x14ac:dyDescent="0.2">
      <c r="A59913" s="5"/>
      <c r="K59913" s="6"/>
    </row>
    <row r="59914" spans="1:11" x14ac:dyDescent="0.2">
      <c r="A59914" s="5"/>
      <c r="K59914" s="6"/>
    </row>
    <row r="59915" spans="1:11" x14ac:dyDescent="0.2">
      <c r="A59915" s="5"/>
      <c r="K59915" s="6"/>
    </row>
    <row r="59916" spans="1:11" x14ac:dyDescent="0.2">
      <c r="A59916" s="5"/>
      <c r="K59916" s="6"/>
    </row>
    <row r="59917" spans="1:11" x14ac:dyDescent="0.2">
      <c r="A59917" s="5"/>
      <c r="K59917" s="6"/>
    </row>
    <row r="59918" spans="1:11" x14ac:dyDescent="0.2">
      <c r="A59918" s="5"/>
      <c r="K59918" s="6"/>
    </row>
    <row r="59919" spans="1:11" x14ac:dyDescent="0.2">
      <c r="A59919" s="5"/>
      <c r="K59919" s="6"/>
    </row>
    <row r="59920" spans="1:11" x14ac:dyDescent="0.2">
      <c r="A59920" s="5"/>
      <c r="K59920" s="6"/>
    </row>
    <row r="59921" spans="1:11" x14ac:dyDescent="0.2">
      <c r="A59921" s="5"/>
      <c r="K59921" s="6"/>
    </row>
    <row r="59922" spans="1:11" x14ac:dyDescent="0.2">
      <c r="A59922" s="5"/>
      <c r="K59922" s="6"/>
    </row>
    <row r="59923" spans="1:11" x14ac:dyDescent="0.2">
      <c r="A59923" s="5"/>
      <c r="K59923" s="6"/>
    </row>
    <row r="59924" spans="1:11" x14ac:dyDescent="0.2">
      <c r="A59924" s="5"/>
      <c r="K59924" s="6"/>
    </row>
    <row r="59925" spans="1:11" x14ac:dyDescent="0.2">
      <c r="A59925" s="5"/>
      <c r="K59925" s="6"/>
    </row>
    <row r="59926" spans="1:11" x14ac:dyDescent="0.2">
      <c r="A59926" s="5"/>
      <c r="K59926" s="6"/>
    </row>
    <row r="59927" spans="1:11" x14ac:dyDescent="0.2">
      <c r="A59927" s="5"/>
      <c r="K59927" s="6"/>
    </row>
    <row r="59928" spans="1:11" x14ac:dyDescent="0.2">
      <c r="A59928" s="5"/>
      <c r="K59928" s="6"/>
    </row>
    <row r="59929" spans="1:11" x14ac:dyDescent="0.2">
      <c r="A59929" s="5"/>
      <c r="K59929" s="6"/>
    </row>
    <row r="59930" spans="1:11" x14ac:dyDescent="0.2">
      <c r="A59930" s="5"/>
      <c r="K59930" s="6"/>
    </row>
    <row r="59931" spans="1:11" x14ac:dyDescent="0.2">
      <c r="A59931" s="5"/>
      <c r="K59931" s="6"/>
    </row>
    <row r="59932" spans="1:11" x14ac:dyDescent="0.2">
      <c r="A59932" s="5"/>
      <c r="K59932" s="6"/>
    </row>
    <row r="59933" spans="1:11" x14ac:dyDescent="0.2">
      <c r="A59933" s="5"/>
      <c r="K59933" s="6"/>
    </row>
    <row r="59934" spans="1:11" x14ac:dyDescent="0.2">
      <c r="A59934" s="5"/>
      <c r="K59934" s="6"/>
    </row>
    <row r="59935" spans="1:11" x14ac:dyDescent="0.2">
      <c r="A59935" s="5"/>
      <c r="K59935" s="6"/>
    </row>
    <row r="59936" spans="1:11" x14ac:dyDescent="0.2">
      <c r="A59936" s="5"/>
      <c r="K59936" s="6"/>
    </row>
    <row r="59937" spans="1:11" x14ac:dyDescent="0.2">
      <c r="A59937" s="5"/>
      <c r="K59937" s="6"/>
    </row>
    <row r="59938" spans="1:11" x14ac:dyDescent="0.2">
      <c r="A59938" s="5"/>
      <c r="K59938" s="6"/>
    </row>
    <row r="59939" spans="1:11" x14ac:dyDescent="0.2">
      <c r="A59939" s="5"/>
      <c r="K59939" s="6"/>
    </row>
    <row r="59940" spans="1:11" x14ac:dyDescent="0.2">
      <c r="A59940" s="5"/>
      <c r="K59940" s="6"/>
    </row>
    <row r="59941" spans="1:11" x14ac:dyDescent="0.2">
      <c r="A59941" s="5"/>
      <c r="K59941" s="6"/>
    </row>
    <row r="59942" spans="1:11" x14ac:dyDescent="0.2">
      <c r="A59942" s="5"/>
      <c r="K59942" s="6"/>
    </row>
    <row r="59943" spans="1:11" x14ac:dyDescent="0.2">
      <c r="A59943" s="5"/>
      <c r="K59943" s="6"/>
    </row>
    <row r="59944" spans="1:11" x14ac:dyDescent="0.2">
      <c r="A59944" s="5"/>
      <c r="K59944" s="6"/>
    </row>
    <row r="59945" spans="1:11" x14ac:dyDescent="0.2">
      <c r="A59945" s="5"/>
      <c r="K59945" s="6"/>
    </row>
    <row r="59946" spans="1:11" x14ac:dyDescent="0.2">
      <c r="A59946" s="5"/>
      <c r="K59946" s="6"/>
    </row>
    <row r="59947" spans="1:11" x14ac:dyDescent="0.2">
      <c r="A59947" s="5"/>
      <c r="K59947" s="6"/>
    </row>
    <row r="59948" spans="1:11" x14ac:dyDescent="0.2">
      <c r="A59948" s="5"/>
      <c r="K59948" s="6"/>
    </row>
    <row r="59949" spans="1:11" x14ac:dyDescent="0.2">
      <c r="A59949" s="5"/>
      <c r="K59949" s="6"/>
    </row>
    <row r="59950" spans="1:11" x14ac:dyDescent="0.2">
      <c r="A59950" s="5"/>
      <c r="K59950" s="6"/>
    </row>
    <row r="59951" spans="1:11" x14ac:dyDescent="0.2">
      <c r="A59951" s="5"/>
      <c r="K59951" s="6"/>
    </row>
    <row r="59952" spans="1:11" x14ac:dyDescent="0.2">
      <c r="A59952" s="5"/>
      <c r="K59952" s="6"/>
    </row>
    <row r="59953" spans="1:11" x14ac:dyDescent="0.2">
      <c r="A59953" s="5"/>
      <c r="K59953" s="6"/>
    </row>
    <row r="59954" spans="1:11" x14ac:dyDescent="0.2">
      <c r="A59954" s="5"/>
      <c r="K59954" s="6"/>
    </row>
    <row r="59955" spans="1:11" x14ac:dyDescent="0.2">
      <c r="A59955" s="5"/>
      <c r="K59955" s="6"/>
    </row>
    <row r="59956" spans="1:11" x14ac:dyDescent="0.2">
      <c r="A59956" s="5"/>
      <c r="K59956" s="6"/>
    </row>
    <row r="59957" spans="1:11" x14ac:dyDescent="0.2">
      <c r="A59957" s="5"/>
      <c r="K59957" s="6"/>
    </row>
    <row r="59958" spans="1:11" x14ac:dyDescent="0.2">
      <c r="A59958" s="5"/>
      <c r="K59958" s="6"/>
    </row>
    <row r="59959" spans="1:11" x14ac:dyDescent="0.2">
      <c r="A59959" s="5"/>
      <c r="K59959" s="6"/>
    </row>
    <row r="59960" spans="1:11" x14ac:dyDescent="0.2">
      <c r="A59960" s="5"/>
      <c r="K59960" s="6"/>
    </row>
    <row r="59961" spans="1:11" x14ac:dyDescent="0.2">
      <c r="A59961" s="5"/>
      <c r="K59961" s="6"/>
    </row>
    <row r="59962" spans="1:11" x14ac:dyDescent="0.2">
      <c r="A59962" s="5"/>
      <c r="K59962" s="6"/>
    </row>
    <row r="59963" spans="1:11" x14ac:dyDescent="0.2">
      <c r="A59963" s="5"/>
      <c r="K59963" s="6"/>
    </row>
    <row r="59964" spans="1:11" x14ac:dyDescent="0.2">
      <c r="A59964" s="5"/>
      <c r="K59964" s="6"/>
    </row>
    <row r="59965" spans="1:11" x14ac:dyDescent="0.2">
      <c r="A59965" s="5"/>
      <c r="K59965" s="6"/>
    </row>
    <row r="59966" spans="1:11" x14ac:dyDescent="0.2">
      <c r="A59966" s="5"/>
      <c r="K59966" s="6"/>
    </row>
    <row r="59967" spans="1:11" x14ac:dyDescent="0.2">
      <c r="A59967" s="5"/>
      <c r="K59967" s="6"/>
    </row>
    <row r="59968" spans="1:11" x14ac:dyDescent="0.2">
      <c r="A59968" s="5"/>
      <c r="K59968" s="6"/>
    </row>
    <row r="59969" spans="1:11" x14ac:dyDescent="0.2">
      <c r="A59969" s="5"/>
      <c r="K59969" s="6"/>
    </row>
    <row r="59970" spans="1:11" x14ac:dyDescent="0.2">
      <c r="A59970" s="5"/>
      <c r="K59970" s="6"/>
    </row>
    <row r="59971" spans="1:11" x14ac:dyDescent="0.2">
      <c r="A59971" s="5"/>
      <c r="K59971" s="6"/>
    </row>
    <row r="59972" spans="1:11" x14ac:dyDescent="0.2">
      <c r="A59972" s="5"/>
      <c r="K59972" s="6"/>
    </row>
    <row r="59973" spans="1:11" x14ac:dyDescent="0.2">
      <c r="A59973" s="5"/>
      <c r="K59973" s="6"/>
    </row>
    <row r="59974" spans="1:11" x14ac:dyDescent="0.2">
      <c r="A59974" s="5"/>
      <c r="K59974" s="6"/>
    </row>
    <row r="59975" spans="1:11" x14ac:dyDescent="0.2">
      <c r="A59975" s="5"/>
      <c r="K59975" s="6"/>
    </row>
    <row r="59976" spans="1:11" x14ac:dyDescent="0.2">
      <c r="A59976" s="5"/>
      <c r="K59976" s="6"/>
    </row>
    <row r="59977" spans="1:11" x14ac:dyDescent="0.2">
      <c r="A59977" s="5"/>
      <c r="K59977" s="6"/>
    </row>
    <row r="59978" spans="1:11" x14ac:dyDescent="0.2">
      <c r="A59978" s="5"/>
      <c r="K59978" s="6"/>
    </row>
    <row r="59979" spans="1:11" x14ac:dyDescent="0.2">
      <c r="A59979" s="5"/>
      <c r="K59979" s="6"/>
    </row>
    <row r="59980" spans="1:11" x14ac:dyDescent="0.2">
      <c r="A59980" s="5"/>
      <c r="K59980" s="6"/>
    </row>
    <row r="59981" spans="1:11" x14ac:dyDescent="0.2">
      <c r="A59981" s="5"/>
      <c r="K59981" s="6"/>
    </row>
    <row r="59982" spans="1:11" x14ac:dyDescent="0.2">
      <c r="A59982" s="5"/>
      <c r="K59982" s="6"/>
    </row>
    <row r="59983" spans="1:11" x14ac:dyDescent="0.2">
      <c r="A59983" s="5"/>
      <c r="K59983" s="6"/>
    </row>
    <row r="59984" spans="1:11" x14ac:dyDescent="0.2">
      <c r="A59984" s="5"/>
      <c r="K59984" s="6"/>
    </row>
    <row r="59985" spans="1:11" x14ac:dyDescent="0.2">
      <c r="A59985" s="5"/>
      <c r="K59985" s="6"/>
    </row>
    <row r="59986" spans="1:11" x14ac:dyDescent="0.2">
      <c r="A59986" s="5"/>
      <c r="K59986" s="6"/>
    </row>
    <row r="59987" spans="1:11" x14ac:dyDescent="0.2">
      <c r="A59987" s="5"/>
      <c r="K59987" s="6"/>
    </row>
    <row r="59988" spans="1:11" x14ac:dyDescent="0.2">
      <c r="A59988" s="5"/>
      <c r="K59988" s="6"/>
    </row>
    <row r="59989" spans="1:11" x14ac:dyDescent="0.2">
      <c r="A59989" s="5"/>
      <c r="K59989" s="6"/>
    </row>
    <row r="59990" spans="1:11" x14ac:dyDescent="0.2">
      <c r="A59990" s="5"/>
      <c r="K59990" s="6"/>
    </row>
    <row r="59991" spans="1:11" x14ac:dyDescent="0.2">
      <c r="A59991" s="5"/>
      <c r="K59991" s="6"/>
    </row>
    <row r="59992" spans="1:11" x14ac:dyDescent="0.2">
      <c r="A59992" s="5"/>
      <c r="K59992" s="6"/>
    </row>
    <row r="59993" spans="1:11" x14ac:dyDescent="0.2">
      <c r="A59993" s="5"/>
      <c r="K59993" s="6"/>
    </row>
    <row r="59994" spans="1:11" x14ac:dyDescent="0.2">
      <c r="A59994" s="5"/>
      <c r="K59994" s="6"/>
    </row>
    <row r="59995" spans="1:11" x14ac:dyDescent="0.2">
      <c r="A59995" s="5"/>
      <c r="K59995" s="6"/>
    </row>
    <row r="59996" spans="1:11" x14ac:dyDescent="0.2">
      <c r="A59996" s="5"/>
      <c r="K59996" s="6"/>
    </row>
    <row r="59997" spans="1:11" x14ac:dyDescent="0.2">
      <c r="A59997" s="5"/>
      <c r="K59997" s="6"/>
    </row>
    <row r="59998" spans="1:11" x14ac:dyDescent="0.2">
      <c r="A59998" s="5"/>
      <c r="K59998" s="6"/>
    </row>
    <row r="59999" spans="1:11" x14ac:dyDescent="0.2">
      <c r="A59999" s="5"/>
      <c r="K59999" s="6"/>
    </row>
    <row r="60000" spans="1:11" x14ac:dyDescent="0.2">
      <c r="A60000" s="5"/>
      <c r="K60000" s="6"/>
    </row>
    <row r="60001" spans="1:11" x14ac:dyDescent="0.2">
      <c r="A60001" s="5"/>
      <c r="K60001" s="6"/>
    </row>
    <row r="60002" spans="1:11" x14ac:dyDescent="0.2">
      <c r="A60002" s="5"/>
      <c r="K60002" s="6"/>
    </row>
    <row r="60003" spans="1:11" x14ac:dyDescent="0.2">
      <c r="A60003" s="5"/>
      <c r="K60003" s="6"/>
    </row>
    <row r="60004" spans="1:11" x14ac:dyDescent="0.2">
      <c r="A60004" s="5"/>
      <c r="K60004" s="6"/>
    </row>
    <row r="60005" spans="1:11" x14ac:dyDescent="0.2">
      <c r="A60005" s="5"/>
      <c r="K60005" s="6"/>
    </row>
    <row r="60006" spans="1:11" x14ac:dyDescent="0.2">
      <c r="A60006" s="5"/>
      <c r="K60006" s="6"/>
    </row>
    <row r="60007" spans="1:11" x14ac:dyDescent="0.2">
      <c r="A60007" s="5"/>
      <c r="K60007" s="6"/>
    </row>
    <row r="60008" spans="1:11" x14ac:dyDescent="0.2">
      <c r="A60008" s="5"/>
      <c r="K60008" s="6"/>
    </row>
    <row r="60009" spans="1:11" x14ac:dyDescent="0.2">
      <c r="A60009" s="5"/>
      <c r="K60009" s="6"/>
    </row>
    <row r="60010" spans="1:11" x14ac:dyDescent="0.2">
      <c r="A60010" s="5"/>
      <c r="K60010" s="6"/>
    </row>
    <row r="60011" spans="1:11" x14ac:dyDescent="0.2">
      <c r="A60011" s="5"/>
      <c r="K60011" s="6"/>
    </row>
    <row r="60012" spans="1:11" x14ac:dyDescent="0.2">
      <c r="A60012" s="5"/>
      <c r="K60012" s="6"/>
    </row>
    <row r="60013" spans="1:11" x14ac:dyDescent="0.2">
      <c r="A60013" s="5"/>
      <c r="K60013" s="6"/>
    </row>
    <row r="60014" spans="1:11" x14ac:dyDescent="0.2">
      <c r="A60014" s="5"/>
      <c r="K60014" s="6"/>
    </row>
    <row r="60015" spans="1:11" x14ac:dyDescent="0.2">
      <c r="A60015" s="5"/>
      <c r="K60015" s="6"/>
    </row>
    <row r="60016" spans="1:11" x14ac:dyDescent="0.2">
      <c r="A60016" s="5"/>
      <c r="K60016" s="6"/>
    </row>
    <row r="60017" spans="1:11" x14ac:dyDescent="0.2">
      <c r="A60017" s="5"/>
      <c r="K60017" s="6"/>
    </row>
    <row r="60018" spans="1:11" x14ac:dyDescent="0.2">
      <c r="A60018" s="5"/>
      <c r="K60018" s="6"/>
    </row>
    <row r="60019" spans="1:11" x14ac:dyDescent="0.2">
      <c r="A60019" s="5"/>
      <c r="K60019" s="6"/>
    </row>
    <row r="60020" spans="1:11" x14ac:dyDescent="0.2">
      <c r="A60020" s="5"/>
      <c r="K60020" s="6"/>
    </row>
    <row r="60021" spans="1:11" x14ac:dyDescent="0.2">
      <c r="A60021" s="5"/>
      <c r="K60021" s="6"/>
    </row>
    <row r="60022" spans="1:11" x14ac:dyDescent="0.2">
      <c r="A60022" s="5"/>
      <c r="K60022" s="6"/>
    </row>
    <row r="60023" spans="1:11" x14ac:dyDescent="0.2">
      <c r="A60023" s="5"/>
      <c r="K60023" s="6"/>
    </row>
    <row r="60024" spans="1:11" x14ac:dyDescent="0.2">
      <c r="A60024" s="5"/>
      <c r="K60024" s="6"/>
    </row>
    <row r="60025" spans="1:11" x14ac:dyDescent="0.2">
      <c r="A60025" s="5"/>
      <c r="K60025" s="6"/>
    </row>
    <row r="60026" spans="1:11" x14ac:dyDescent="0.2">
      <c r="A60026" s="5"/>
      <c r="K60026" s="6"/>
    </row>
    <row r="60027" spans="1:11" x14ac:dyDescent="0.2">
      <c r="A60027" s="5"/>
      <c r="K60027" s="6"/>
    </row>
    <row r="60028" spans="1:11" x14ac:dyDescent="0.2">
      <c r="A60028" s="5"/>
      <c r="K60028" s="6"/>
    </row>
    <row r="60029" spans="1:11" x14ac:dyDescent="0.2">
      <c r="A60029" s="5"/>
      <c r="K60029" s="6"/>
    </row>
    <row r="60030" spans="1:11" x14ac:dyDescent="0.2">
      <c r="A60030" s="5"/>
      <c r="K60030" s="6"/>
    </row>
    <row r="60031" spans="1:11" x14ac:dyDescent="0.2">
      <c r="A60031" s="5"/>
      <c r="K60031" s="6"/>
    </row>
    <row r="60032" spans="1:11" x14ac:dyDescent="0.2">
      <c r="A60032" s="5"/>
      <c r="K60032" s="6"/>
    </row>
    <row r="60033" spans="1:11" x14ac:dyDescent="0.2">
      <c r="A60033" s="5"/>
      <c r="K60033" s="6"/>
    </row>
    <row r="60034" spans="1:11" x14ac:dyDescent="0.2">
      <c r="A60034" s="5"/>
      <c r="K60034" s="6"/>
    </row>
    <row r="60035" spans="1:11" x14ac:dyDescent="0.2">
      <c r="A60035" s="5"/>
      <c r="K60035" s="6"/>
    </row>
    <row r="60036" spans="1:11" x14ac:dyDescent="0.2">
      <c r="A60036" s="5"/>
      <c r="K60036" s="6"/>
    </row>
    <row r="60037" spans="1:11" x14ac:dyDescent="0.2">
      <c r="A60037" s="5"/>
      <c r="K60037" s="6"/>
    </row>
    <row r="60038" spans="1:11" x14ac:dyDescent="0.2">
      <c r="A60038" s="5"/>
      <c r="K60038" s="6"/>
    </row>
    <row r="60039" spans="1:11" x14ac:dyDescent="0.2">
      <c r="A60039" s="5"/>
      <c r="K60039" s="6"/>
    </row>
    <row r="60040" spans="1:11" x14ac:dyDescent="0.2">
      <c r="A60040" s="5"/>
      <c r="K60040" s="6"/>
    </row>
    <row r="60041" spans="1:11" x14ac:dyDescent="0.2">
      <c r="A60041" s="5"/>
      <c r="K60041" s="6"/>
    </row>
    <row r="60042" spans="1:11" x14ac:dyDescent="0.2">
      <c r="A60042" s="5"/>
      <c r="K60042" s="6"/>
    </row>
    <row r="60043" spans="1:11" x14ac:dyDescent="0.2">
      <c r="A60043" s="5"/>
      <c r="K60043" s="6"/>
    </row>
    <row r="60044" spans="1:11" x14ac:dyDescent="0.2">
      <c r="A60044" s="5"/>
      <c r="K60044" s="6"/>
    </row>
    <row r="60045" spans="1:11" x14ac:dyDescent="0.2">
      <c r="A60045" s="5"/>
      <c r="K60045" s="6"/>
    </row>
    <row r="60046" spans="1:11" x14ac:dyDescent="0.2">
      <c r="A60046" s="5"/>
      <c r="K60046" s="6"/>
    </row>
    <row r="60047" spans="1:11" x14ac:dyDescent="0.2">
      <c r="A60047" s="5"/>
      <c r="K60047" s="6"/>
    </row>
    <row r="60048" spans="1:11" x14ac:dyDescent="0.2">
      <c r="A60048" s="5"/>
      <c r="K60048" s="6"/>
    </row>
    <row r="60049" spans="1:11" x14ac:dyDescent="0.2">
      <c r="A60049" s="5"/>
      <c r="K60049" s="6"/>
    </row>
    <row r="60050" spans="1:11" x14ac:dyDescent="0.2">
      <c r="A60050" s="5"/>
      <c r="K60050" s="6"/>
    </row>
    <row r="60051" spans="1:11" x14ac:dyDescent="0.2">
      <c r="A60051" s="5"/>
      <c r="K60051" s="6"/>
    </row>
    <row r="60052" spans="1:11" x14ac:dyDescent="0.2">
      <c r="A60052" s="5"/>
      <c r="K60052" s="6"/>
    </row>
    <row r="60053" spans="1:11" x14ac:dyDescent="0.2">
      <c r="A60053" s="5"/>
      <c r="K60053" s="6"/>
    </row>
    <row r="60054" spans="1:11" x14ac:dyDescent="0.2">
      <c r="A60054" s="5"/>
      <c r="K60054" s="6"/>
    </row>
    <row r="60055" spans="1:11" x14ac:dyDescent="0.2">
      <c r="A60055" s="5"/>
      <c r="K60055" s="6"/>
    </row>
    <row r="60056" spans="1:11" x14ac:dyDescent="0.2">
      <c r="A60056" s="5"/>
      <c r="K60056" s="6"/>
    </row>
    <row r="60057" spans="1:11" x14ac:dyDescent="0.2">
      <c r="A60057" s="5"/>
      <c r="K60057" s="6"/>
    </row>
    <row r="60058" spans="1:11" x14ac:dyDescent="0.2">
      <c r="A60058" s="5"/>
      <c r="K60058" s="6"/>
    </row>
    <row r="60059" spans="1:11" x14ac:dyDescent="0.2">
      <c r="A60059" s="5"/>
      <c r="K60059" s="6"/>
    </row>
    <row r="60060" spans="1:11" x14ac:dyDescent="0.2">
      <c r="A60060" s="5"/>
      <c r="K60060" s="6"/>
    </row>
    <row r="60061" spans="1:11" x14ac:dyDescent="0.2">
      <c r="A60061" s="5"/>
      <c r="K60061" s="6"/>
    </row>
    <row r="60062" spans="1:11" x14ac:dyDescent="0.2">
      <c r="A60062" s="5"/>
      <c r="K60062" s="6"/>
    </row>
    <row r="60063" spans="1:11" x14ac:dyDescent="0.2">
      <c r="A60063" s="5"/>
      <c r="K60063" s="6"/>
    </row>
    <row r="60064" spans="1:11" x14ac:dyDescent="0.2">
      <c r="A60064" s="5"/>
      <c r="K60064" s="6"/>
    </row>
    <row r="60065" spans="1:11" x14ac:dyDescent="0.2">
      <c r="A60065" s="5"/>
      <c r="K60065" s="6"/>
    </row>
    <row r="60066" spans="1:11" x14ac:dyDescent="0.2">
      <c r="A60066" s="5"/>
      <c r="K60066" s="6"/>
    </row>
    <row r="60067" spans="1:11" x14ac:dyDescent="0.2">
      <c r="A60067" s="5"/>
      <c r="K60067" s="6"/>
    </row>
    <row r="60068" spans="1:11" x14ac:dyDescent="0.2">
      <c r="A60068" s="5"/>
      <c r="K60068" s="6"/>
    </row>
    <row r="60069" spans="1:11" x14ac:dyDescent="0.2">
      <c r="A60069" s="5"/>
      <c r="K60069" s="6"/>
    </row>
    <row r="60070" spans="1:11" x14ac:dyDescent="0.2">
      <c r="A60070" s="5"/>
      <c r="K60070" s="6"/>
    </row>
    <row r="60071" spans="1:11" x14ac:dyDescent="0.2">
      <c r="A60071" s="5"/>
      <c r="K60071" s="6"/>
    </row>
    <row r="60072" spans="1:11" x14ac:dyDescent="0.2">
      <c r="A60072" s="5"/>
      <c r="K60072" s="6"/>
    </row>
    <row r="60073" spans="1:11" x14ac:dyDescent="0.2">
      <c r="A60073" s="5"/>
      <c r="K60073" s="6"/>
    </row>
    <row r="60074" spans="1:11" x14ac:dyDescent="0.2">
      <c r="A60074" s="5"/>
      <c r="K60074" s="6"/>
    </row>
    <row r="60075" spans="1:11" x14ac:dyDescent="0.2">
      <c r="A60075" s="5"/>
      <c r="K60075" s="6"/>
    </row>
    <row r="60076" spans="1:11" x14ac:dyDescent="0.2">
      <c r="A60076" s="5"/>
      <c r="K60076" s="6"/>
    </row>
    <row r="60077" spans="1:11" x14ac:dyDescent="0.2">
      <c r="A60077" s="5"/>
      <c r="K60077" s="6"/>
    </row>
    <row r="60078" spans="1:11" x14ac:dyDescent="0.2">
      <c r="A60078" s="5"/>
      <c r="K60078" s="6"/>
    </row>
    <row r="60079" spans="1:11" x14ac:dyDescent="0.2">
      <c r="A60079" s="5"/>
      <c r="K60079" s="6"/>
    </row>
    <row r="60080" spans="1:11" x14ac:dyDescent="0.2">
      <c r="A60080" s="5"/>
      <c r="K60080" s="6"/>
    </row>
    <row r="60081" spans="1:11" x14ac:dyDescent="0.2">
      <c r="A60081" s="5"/>
      <c r="K60081" s="6"/>
    </row>
    <row r="60082" spans="1:11" x14ac:dyDescent="0.2">
      <c r="A60082" s="5"/>
      <c r="K60082" s="6"/>
    </row>
    <row r="60083" spans="1:11" x14ac:dyDescent="0.2">
      <c r="A60083" s="5"/>
      <c r="K60083" s="6"/>
    </row>
    <row r="60084" spans="1:11" x14ac:dyDescent="0.2">
      <c r="A60084" s="5"/>
      <c r="K60084" s="6"/>
    </row>
    <row r="60085" spans="1:11" x14ac:dyDescent="0.2">
      <c r="A60085" s="5"/>
      <c r="K60085" s="6"/>
    </row>
    <row r="60086" spans="1:11" x14ac:dyDescent="0.2">
      <c r="A60086" s="5"/>
      <c r="K60086" s="6"/>
    </row>
    <row r="60087" spans="1:11" x14ac:dyDescent="0.2">
      <c r="A60087" s="5"/>
      <c r="K60087" s="6"/>
    </row>
    <row r="60088" spans="1:11" x14ac:dyDescent="0.2">
      <c r="A60088" s="5"/>
      <c r="K60088" s="6"/>
    </row>
    <row r="60089" spans="1:11" x14ac:dyDescent="0.2">
      <c r="A60089" s="5"/>
      <c r="K60089" s="6"/>
    </row>
    <row r="60090" spans="1:11" x14ac:dyDescent="0.2">
      <c r="A60090" s="5"/>
      <c r="K60090" s="6"/>
    </row>
    <row r="60091" spans="1:11" x14ac:dyDescent="0.2">
      <c r="A60091" s="5"/>
      <c r="K60091" s="6"/>
    </row>
    <row r="60092" spans="1:11" x14ac:dyDescent="0.2">
      <c r="A60092" s="5"/>
      <c r="K60092" s="6"/>
    </row>
    <row r="60093" spans="1:11" x14ac:dyDescent="0.2">
      <c r="A60093" s="5"/>
      <c r="K60093" s="6"/>
    </row>
    <row r="60094" spans="1:11" x14ac:dyDescent="0.2">
      <c r="A60094" s="5"/>
      <c r="K60094" s="6"/>
    </row>
    <row r="60095" spans="1:11" x14ac:dyDescent="0.2">
      <c r="A60095" s="5"/>
      <c r="K60095" s="6"/>
    </row>
    <row r="60096" spans="1:11" x14ac:dyDescent="0.2">
      <c r="A60096" s="5"/>
      <c r="K60096" s="6"/>
    </row>
    <row r="60097" spans="1:11" x14ac:dyDescent="0.2">
      <c r="A60097" s="5"/>
      <c r="K60097" s="6"/>
    </row>
    <row r="60098" spans="1:11" x14ac:dyDescent="0.2">
      <c r="A60098" s="5"/>
      <c r="K60098" s="6"/>
    </row>
    <row r="60099" spans="1:11" x14ac:dyDescent="0.2">
      <c r="A60099" s="5"/>
      <c r="K60099" s="6"/>
    </row>
    <row r="60100" spans="1:11" x14ac:dyDescent="0.2">
      <c r="A60100" s="5"/>
      <c r="K60100" s="6"/>
    </row>
    <row r="60101" spans="1:11" x14ac:dyDescent="0.2">
      <c r="A60101" s="5"/>
      <c r="K60101" s="6"/>
    </row>
    <row r="60102" spans="1:11" x14ac:dyDescent="0.2">
      <c r="A60102" s="5"/>
      <c r="K60102" s="6"/>
    </row>
    <row r="60103" spans="1:11" x14ac:dyDescent="0.2">
      <c r="A60103" s="5"/>
      <c r="K60103" s="6"/>
    </row>
    <row r="60104" spans="1:11" x14ac:dyDescent="0.2">
      <c r="A60104" s="5"/>
      <c r="K60104" s="6"/>
    </row>
    <row r="60105" spans="1:11" x14ac:dyDescent="0.2">
      <c r="A60105" s="5"/>
      <c r="K60105" s="6"/>
    </row>
    <row r="60106" spans="1:11" x14ac:dyDescent="0.2">
      <c r="A60106" s="5"/>
      <c r="K60106" s="6"/>
    </row>
    <row r="60107" spans="1:11" x14ac:dyDescent="0.2">
      <c r="A60107" s="5"/>
      <c r="K60107" s="6"/>
    </row>
    <row r="60108" spans="1:11" x14ac:dyDescent="0.2">
      <c r="A60108" s="5"/>
      <c r="K60108" s="6"/>
    </row>
    <row r="60109" spans="1:11" x14ac:dyDescent="0.2">
      <c r="A60109" s="5"/>
      <c r="K60109" s="6"/>
    </row>
    <row r="60110" spans="1:11" x14ac:dyDescent="0.2">
      <c r="A60110" s="5"/>
      <c r="K60110" s="6"/>
    </row>
    <row r="60111" spans="1:11" x14ac:dyDescent="0.2">
      <c r="A60111" s="5"/>
      <c r="K60111" s="6"/>
    </row>
    <row r="60112" spans="1:11" x14ac:dyDescent="0.2">
      <c r="A60112" s="5"/>
      <c r="K60112" s="6"/>
    </row>
    <row r="60113" spans="1:11" x14ac:dyDescent="0.2">
      <c r="A60113" s="5"/>
      <c r="K60113" s="6"/>
    </row>
    <row r="60114" spans="1:11" x14ac:dyDescent="0.2">
      <c r="A60114" s="5"/>
      <c r="K60114" s="6"/>
    </row>
    <row r="60115" spans="1:11" x14ac:dyDescent="0.2">
      <c r="A60115" s="5"/>
      <c r="K60115" s="6"/>
    </row>
    <row r="60116" spans="1:11" x14ac:dyDescent="0.2">
      <c r="A60116" s="5"/>
      <c r="K60116" s="6"/>
    </row>
    <row r="60117" spans="1:11" x14ac:dyDescent="0.2">
      <c r="A60117" s="5"/>
      <c r="K60117" s="6"/>
    </row>
    <row r="60118" spans="1:11" x14ac:dyDescent="0.2">
      <c r="A60118" s="5"/>
      <c r="K60118" s="6"/>
    </row>
    <row r="60119" spans="1:11" x14ac:dyDescent="0.2">
      <c r="A60119" s="5"/>
      <c r="K60119" s="6"/>
    </row>
    <row r="60120" spans="1:11" x14ac:dyDescent="0.2">
      <c r="A60120" s="5"/>
      <c r="K60120" s="6"/>
    </row>
    <row r="60121" spans="1:11" x14ac:dyDescent="0.2">
      <c r="A60121" s="5"/>
      <c r="K60121" s="6"/>
    </row>
    <row r="60122" spans="1:11" x14ac:dyDescent="0.2">
      <c r="A60122" s="5"/>
      <c r="K60122" s="6"/>
    </row>
    <row r="60123" spans="1:11" x14ac:dyDescent="0.2">
      <c r="A60123" s="5"/>
      <c r="K60123" s="6"/>
    </row>
    <row r="60124" spans="1:11" x14ac:dyDescent="0.2">
      <c r="A60124" s="5"/>
      <c r="K60124" s="6"/>
    </row>
    <row r="60125" spans="1:11" x14ac:dyDescent="0.2">
      <c r="A60125" s="5"/>
      <c r="K60125" s="6"/>
    </row>
    <row r="60126" spans="1:11" x14ac:dyDescent="0.2">
      <c r="A60126" s="5"/>
      <c r="K60126" s="6"/>
    </row>
    <row r="60127" spans="1:11" x14ac:dyDescent="0.2">
      <c r="A60127" s="5"/>
      <c r="K60127" s="6"/>
    </row>
    <row r="60128" spans="1:11" x14ac:dyDescent="0.2">
      <c r="A60128" s="5"/>
      <c r="K60128" s="6"/>
    </row>
    <row r="60129" spans="1:11" x14ac:dyDescent="0.2">
      <c r="A60129" s="5"/>
      <c r="K60129" s="6"/>
    </row>
    <row r="60130" spans="1:11" x14ac:dyDescent="0.2">
      <c r="A60130" s="5"/>
      <c r="K60130" s="6"/>
    </row>
    <row r="60131" spans="1:11" x14ac:dyDescent="0.2">
      <c r="A60131" s="5"/>
      <c r="K60131" s="6"/>
    </row>
    <row r="60132" spans="1:11" x14ac:dyDescent="0.2">
      <c r="A60132" s="5"/>
      <c r="K60132" s="6"/>
    </row>
    <row r="60133" spans="1:11" x14ac:dyDescent="0.2">
      <c r="A60133" s="5"/>
      <c r="K60133" s="6"/>
    </row>
    <row r="60134" spans="1:11" x14ac:dyDescent="0.2">
      <c r="A60134" s="5"/>
      <c r="K60134" s="6"/>
    </row>
    <row r="60135" spans="1:11" x14ac:dyDescent="0.2">
      <c r="A60135" s="5"/>
      <c r="K60135" s="6"/>
    </row>
    <row r="60136" spans="1:11" x14ac:dyDescent="0.2">
      <c r="A60136" s="5"/>
      <c r="K60136" s="6"/>
    </row>
    <row r="60137" spans="1:11" x14ac:dyDescent="0.2">
      <c r="A60137" s="5"/>
      <c r="K60137" s="6"/>
    </row>
    <row r="60138" spans="1:11" x14ac:dyDescent="0.2">
      <c r="A60138" s="5"/>
      <c r="K60138" s="6"/>
    </row>
    <row r="60139" spans="1:11" x14ac:dyDescent="0.2">
      <c r="A60139" s="5"/>
      <c r="K60139" s="6"/>
    </row>
    <row r="60140" spans="1:11" x14ac:dyDescent="0.2">
      <c r="A60140" s="5"/>
      <c r="K60140" s="6"/>
    </row>
    <row r="60141" spans="1:11" x14ac:dyDescent="0.2">
      <c r="A60141" s="5"/>
      <c r="K60141" s="6"/>
    </row>
    <row r="60142" spans="1:11" x14ac:dyDescent="0.2">
      <c r="A60142" s="5"/>
      <c r="K60142" s="6"/>
    </row>
    <row r="60143" spans="1:11" x14ac:dyDescent="0.2">
      <c r="A60143" s="5"/>
      <c r="K60143" s="6"/>
    </row>
    <row r="60144" spans="1:11" x14ac:dyDescent="0.2">
      <c r="A60144" s="5"/>
      <c r="K60144" s="6"/>
    </row>
    <row r="60145" spans="1:11" x14ac:dyDescent="0.2">
      <c r="A60145" s="5"/>
      <c r="K60145" s="6"/>
    </row>
    <row r="60146" spans="1:11" x14ac:dyDescent="0.2">
      <c r="A60146" s="5"/>
      <c r="K60146" s="6"/>
    </row>
    <row r="60147" spans="1:11" x14ac:dyDescent="0.2">
      <c r="A60147" s="5"/>
      <c r="K60147" s="6"/>
    </row>
    <row r="60148" spans="1:11" x14ac:dyDescent="0.2">
      <c r="A60148" s="5"/>
      <c r="K60148" s="6"/>
    </row>
    <row r="60149" spans="1:11" x14ac:dyDescent="0.2">
      <c r="A60149" s="5"/>
      <c r="K60149" s="6"/>
    </row>
    <row r="60150" spans="1:11" x14ac:dyDescent="0.2">
      <c r="A60150" s="5"/>
      <c r="K60150" s="6"/>
    </row>
    <row r="60151" spans="1:11" x14ac:dyDescent="0.2">
      <c r="A60151" s="5"/>
      <c r="K60151" s="6"/>
    </row>
    <row r="60152" spans="1:11" x14ac:dyDescent="0.2">
      <c r="A60152" s="5"/>
      <c r="K60152" s="6"/>
    </row>
    <row r="60153" spans="1:11" x14ac:dyDescent="0.2">
      <c r="A60153" s="5"/>
      <c r="K60153" s="6"/>
    </row>
    <row r="60154" spans="1:11" x14ac:dyDescent="0.2">
      <c r="A60154" s="5"/>
      <c r="K60154" s="6"/>
    </row>
    <row r="60155" spans="1:11" x14ac:dyDescent="0.2">
      <c r="A60155" s="5"/>
      <c r="K60155" s="6"/>
    </row>
    <row r="60156" spans="1:11" x14ac:dyDescent="0.2">
      <c r="A60156" s="5"/>
      <c r="K60156" s="6"/>
    </row>
    <row r="60157" spans="1:11" x14ac:dyDescent="0.2">
      <c r="A60157" s="5"/>
      <c r="K60157" s="6"/>
    </row>
    <row r="60158" spans="1:11" x14ac:dyDescent="0.2">
      <c r="A60158" s="5"/>
      <c r="K60158" s="6"/>
    </row>
    <row r="60159" spans="1:11" x14ac:dyDescent="0.2">
      <c r="A60159" s="5"/>
      <c r="K60159" s="6"/>
    </row>
    <row r="60160" spans="1:11" x14ac:dyDescent="0.2">
      <c r="A60160" s="5"/>
      <c r="K60160" s="6"/>
    </row>
    <row r="60161" spans="1:11" x14ac:dyDescent="0.2">
      <c r="A60161" s="5"/>
      <c r="K60161" s="6"/>
    </row>
    <row r="60162" spans="1:11" x14ac:dyDescent="0.2">
      <c r="A60162" s="5"/>
      <c r="K60162" s="6"/>
    </row>
    <row r="60163" spans="1:11" x14ac:dyDescent="0.2">
      <c r="A60163" s="5"/>
      <c r="K60163" s="6"/>
    </row>
    <row r="60164" spans="1:11" x14ac:dyDescent="0.2">
      <c r="A60164" s="5"/>
      <c r="K60164" s="6"/>
    </row>
    <row r="60165" spans="1:11" x14ac:dyDescent="0.2">
      <c r="A60165" s="5"/>
      <c r="K60165" s="6"/>
    </row>
    <row r="60166" spans="1:11" x14ac:dyDescent="0.2">
      <c r="A60166" s="5"/>
      <c r="K60166" s="6"/>
    </row>
    <row r="60167" spans="1:11" x14ac:dyDescent="0.2">
      <c r="A60167" s="5"/>
      <c r="K60167" s="6"/>
    </row>
    <row r="60168" spans="1:11" x14ac:dyDescent="0.2">
      <c r="A60168" s="5"/>
      <c r="K60168" s="6"/>
    </row>
    <row r="60169" spans="1:11" x14ac:dyDescent="0.2">
      <c r="A60169" s="5"/>
      <c r="K60169" s="6"/>
    </row>
    <row r="60170" spans="1:11" x14ac:dyDescent="0.2">
      <c r="A60170" s="5"/>
      <c r="K60170" s="6"/>
    </row>
    <row r="60171" spans="1:11" x14ac:dyDescent="0.2">
      <c r="A60171" s="5"/>
      <c r="K60171" s="6"/>
    </row>
    <row r="60172" spans="1:11" x14ac:dyDescent="0.2">
      <c r="A60172" s="5"/>
      <c r="K60172" s="6"/>
    </row>
    <row r="60173" spans="1:11" x14ac:dyDescent="0.2">
      <c r="A60173" s="5"/>
      <c r="K60173" s="6"/>
    </row>
    <row r="60174" spans="1:11" x14ac:dyDescent="0.2">
      <c r="A60174" s="5"/>
      <c r="K60174" s="6"/>
    </row>
    <row r="60175" spans="1:11" x14ac:dyDescent="0.2">
      <c r="A60175" s="5"/>
      <c r="K60175" s="6"/>
    </row>
    <row r="60176" spans="1:11" x14ac:dyDescent="0.2">
      <c r="A60176" s="5"/>
      <c r="K60176" s="6"/>
    </row>
    <row r="60177" spans="1:11" x14ac:dyDescent="0.2">
      <c r="A60177" s="5"/>
      <c r="K60177" s="6"/>
    </row>
    <row r="60178" spans="1:11" x14ac:dyDescent="0.2">
      <c r="A60178" s="5"/>
      <c r="K60178" s="6"/>
    </row>
    <row r="60179" spans="1:11" x14ac:dyDescent="0.2">
      <c r="A60179" s="5"/>
      <c r="K60179" s="6"/>
    </row>
    <row r="60180" spans="1:11" x14ac:dyDescent="0.2">
      <c r="A60180" s="5"/>
      <c r="K60180" s="6"/>
    </row>
    <row r="60181" spans="1:11" x14ac:dyDescent="0.2">
      <c r="A60181" s="5"/>
      <c r="K60181" s="6"/>
    </row>
    <row r="60182" spans="1:11" x14ac:dyDescent="0.2">
      <c r="A60182" s="5"/>
      <c r="K60182" s="6"/>
    </row>
    <row r="60183" spans="1:11" x14ac:dyDescent="0.2">
      <c r="A60183" s="5"/>
      <c r="K60183" s="6"/>
    </row>
    <row r="60184" spans="1:11" x14ac:dyDescent="0.2">
      <c r="A60184" s="5"/>
      <c r="K60184" s="6"/>
    </row>
    <row r="60185" spans="1:11" x14ac:dyDescent="0.2">
      <c r="A60185" s="5"/>
      <c r="K60185" s="6"/>
    </row>
    <row r="60186" spans="1:11" x14ac:dyDescent="0.2">
      <c r="A60186" s="5"/>
      <c r="K60186" s="6"/>
    </row>
    <row r="60187" spans="1:11" x14ac:dyDescent="0.2">
      <c r="A60187" s="5"/>
      <c r="K60187" s="6"/>
    </row>
    <row r="60188" spans="1:11" x14ac:dyDescent="0.2">
      <c r="A60188" s="5"/>
      <c r="K60188" s="6"/>
    </row>
    <row r="60189" spans="1:11" x14ac:dyDescent="0.2">
      <c r="A60189" s="5"/>
      <c r="K60189" s="6"/>
    </row>
    <row r="60190" spans="1:11" x14ac:dyDescent="0.2">
      <c r="A60190" s="5"/>
      <c r="K60190" s="6"/>
    </row>
    <row r="60191" spans="1:11" x14ac:dyDescent="0.2">
      <c r="A60191" s="5"/>
      <c r="K60191" s="6"/>
    </row>
    <row r="60192" spans="1:11" x14ac:dyDescent="0.2">
      <c r="A60192" s="5"/>
      <c r="K60192" s="6"/>
    </row>
    <row r="60193" spans="1:11" x14ac:dyDescent="0.2">
      <c r="A60193" s="5"/>
      <c r="K60193" s="6"/>
    </row>
    <row r="60194" spans="1:11" x14ac:dyDescent="0.2">
      <c r="A60194" s="5"/>
      <c r="K60194" s="6"/>
    </row>
    <row r="60195" spans="1:11" x14ac:dyDescent="0.2">
      <c r="A60195" s="5"/>
      <c r="K60195" s="6"/>
    </row>
    <row r="60196" spans="1:11" x14ac:dyDescent="0.2">
      <c r="A60196" s="5"/>
      <c r="K60196" s="6"/>
    </row>
    <row r="60197" spans="1:11" x14ac:dyDescent="0.2">
      <c r="A60197" s="5"/>
      <c r="K60197" s="6"/>
    </row>
    <row r="60198" spans="1:11" x14ac:dyDescent="0.2">
      <c r="A60198" s="5"/>
      <c r="K60198" s="6"/>
    </row>
    <row r="60199" spans="1:11" x14ac:dyDescent="0.2">
      <c r="A60199" s="5"/>
      <c r="K60199" s="6"/>
    </row>
    <row r="60200" spans="1:11" x14ac:dyDescent="0.2">
      <c r="A60200" s="5"/>
      <c r="K60200" s="6"/>
    </row>
    <row r="60201" spans="1:11" x14ac:dyDescent="0.2">
      <c r="A60201" s="5"/>
      <c r="K60201" s="6"/>
    </row>
    <row r="60202" spans="1:11" x14ac:dyDescent="0.2">
      <c r="A60202" s="5"/>
      <c r="K60202" s="6"/>
    </row>
    <row r="60203" spans="1:11" x14ac:dyDescent="0.2">
      <c r="A60203" s="5"/>
      <c r="K60203" s="6"/>
    </row>
    <row r="60204" spans="1:11" x14ac:dyDescent="0.2">
      <c r="A60204" s="5"/>
      <c r="K60204" s="6"/>
    </row>
    <row r="60205" spans="1:11" x14ac:dyDescent="0.2">
      <c r="A60205" s="5"/>
      <c r="K60205" s="6"/>
    </row>
    <row r="60206" spans="1:11" x14ac:dyDescent="0.2">
      <c r="A60206" s="5"/>
      <c r="K60206" s="6"/>
    </row>
    <row r="60207" spans="1:11" x14ac:dyDescent="0.2">
      <c r="A60207" s="5"/>
      <c r="K60207" s="6"/>
    </row>
    <row r="60208" spans="1:11" x14ac:dyDescent="0.2">
      <c r="A60208" s="5"/>
      <c r="K60208" s="6"/>
    </row>
    <row r="60209" spans="1:11" x14ac:dyDescent="0.2">
      <c r="A60209" s="5"/>
      <c r="K60209" s="6"/>
    </row>
    <row r="60210" spans="1:11" x14ac:dyDescent="0.2">
      <c r="A60210" s="5"/>
      <c r="K60210" s="6"/>
    </row>
    <row r="60211" spans="1:11" x14ac:dyDescent="0.2">
      <c r="A60211" s="5"/>
      <c r="K60211" s="6"/>
    </row>
    <row r="60212" spans="1:11" x14ac:dyDescent="0.2">
      <c r="A60212" s="5"/>
      <c r="K60212" s="6"/>
    </row>
    <row r="60213" spans="1:11" x14ac:dyDescent="0.2">
      <c r="A60213" s="5"/>
      <c r="K60213" s="6"/>
    </row>
    <row r="60214" spans="1:11" x14ac:dyDescent="0.2">
      <c r="A60214" s="5"/>
      <c r="K60214" s="6"/>
    </row>
    <row r="60215" spans="1:11" x14ac:dyDescent="0.2">
      <c r="A60215" s="5"/>
      <c r="K60215" s="6"/>
    </row>
    <row r="60216" spans="1:11" x14ac:dyDescent="0.2">
      <c r="A60216" s="5"/>
      <c r="K60216" s="6"/>
    </row>
    <row r="60217" spans="1:11" x14ac:dyDescent="0.2">
      <c r="A60217" s="5"/>
      <c r="K60217" s="6"/>
    </row>
    <row r="60218" spans="1:11" x14ac:dyDescent="0.2">
      <c r="A60218" s="5"/>
      <c r="K60218" s="6"/>
    </row>
    <row r="60219" spans="1:11" x14ac:dyDescent="0.2">
      <c r="A60219" s="5"/>
      <c r="K60219" s="6"/>
    </row>
    <row r="60220" spans="1:11" x14ac:dyDescent="0.2">
      <c r="A60220" s="5"/>
      <c r="K60220" s="6"/>
    </row>
    <row r="60221" spans="1:11" x14ac:dyDescent="0.2">
      <c r="A60221" s="5"/>
      <c r="K60221" s="6"/>
    </row>
    <row r="60222" spans="1:11" x14ac:dyDescent="0.2">
      <c r="A60222" s="5"/>
      <c r="K60222" s="6"/>
    </row>
    <row r="60223" spans="1:11" x14ac:dyDescent="0.2">
      <c r="A60223" s="5"/>
      <c r="K60223" s="6"/>
    </row>
    <row r="60224" spans="1:11" x14ac:dyDescent="0.2">
      <c r="A60224" s="5"/>
      <c r="K60224" s="6"/>
    </row>
    <row r="60225" spans="1:11" x14ac:dyDescent="0.2">
      <c r="A60225" s="5"/>
      <c r="K60225" s="6"/>
    </row>
    <row r="60226" spans="1:11" x14ac:dyDescent="0.2">
      <c r="A60226" s="5"/>
      <c r="K60226" s="6"/>
    </row>
    <row r="60227" spans="1:11" x14ac:dyDescent="0.2">
      <c r="A60227" s="5"/>
      <c r="K60227" s="6"/>
    </row>
    <row r="60228" spans="1:11" x14ac:dyDescent="0.2">
      <c r="A60228" s="5"/>
      <c r="K60228" s="6"/>
    </row>
    <row r="60229" spans="1:11" x14ac:dyDescent="0.2">
      <c r="A60229" s="5"/>
      <c r="K60229" s="6"/>
    </row>
    <row r="60230" spans="1:11" x14ac:dyDescent="0.2">
      <c r="A60230" s="5"/>
      <c r="K60230" s="6"/>
    </row>
    <row r="60231" spans="1:11" x14ac:dyDescent="0.2">
      <c r="A60231" s="5"/>
      <c r="K60231" s="6"/>
    </row>
    <row r="60232" spans="1:11" x14ac:dyDescent="0.2">
      <c r="A60232" s="5"/>
      <c r="K60232" s="6"/>
    </row>
    <row r="60233" spans="1:11" x14ac:dyDescent="0.2">
      <c r="A60233" s="5"/>
      <c r="K60233" s="6"/>
    </row>
    <row r="60234" spans="1:11" x14ac:dyDescent="0.2">
      <c r="A60234" s="5"/>
      <c r="K60234" s="6"/>
    </row>
    <row r="60235" spans="1:11" x14ac:dyDescent="0.2">
      <c r="A60235" s="5"/>
      <c r="K60235" s="6"/>
    </row>
    <row r="60236" spans="1:11" x14ac:dyDescent="0.2">
      <c r="A60236" s="5"/>
      <c r="K60236" s="6"/>
    </row>
    <row r="60237" spans="1:11" x14ac:dyDescent="0.2">
      <c r="A60237" s="5"/>
      <c r="K60237" s="6"/>
    </row>
    <row r="60238" spans="1:11" x14ac:dyDescent="0.2">
      <c r="A60238" s="5"/>
      <c r="K60238" s="6"/>
    </row>
    <row r="60239" spans="1:11" x14ac:dyDescent="0.2">
      <c r="A60239" s="5"/>
      <c r="K60239" s="6"/>
    </row>
    <row r="60240" spans="1:11" x14ac:dyDescent="0.2">
      <c r="A60240" s="5"/>
      <c r="K60240" s="6"/>
    </row>
    <row r="60241" spans="1:11" x14ac:dyDescent="0.2">
      <c r="A60241" s="5"/>
      <c r="K60241" s="6"/>
    </row>
    <row r="60242" spans="1:11" x14ac:dyDescent="0.2">
      <c r="A60242" s="5"/>
      <c r="K60242" s="6"/>
    </row>
    <row r="60243" spans="1:11" x14ac:dyDescent="0.2">
      <c r="A60243" s="5"/>
      <c r="K60243" s="6"/>
    </row>
    <row r="60244" spans="1:11" x14ac:dyDescent="0.2">
      <c r="A60244" s="5"/>
      <c r="K60244" s="6"/>
    </row>
    <row r="60245" spans="1:11" x14ac:dyDescent="0.2">
      <c r="A60245" s="5"/>
      <c r="K60245" s="6"/>
    </row>
    <row r="60246" spans="1:11" x14ac:dyDescent="0.2">
      <c r="A60246" s="5"/>
      <c r="K60246" s="6"/>
    </row>
    <row r="60247" spans="1:11" x14ac:dyDescent="0.2">
      <c r="A60247" s="5"/>
      <c r="K60247" s="6"/>
    </row>
    <row r="60248" spans="1:11" x14ac:dyDescent="0.2">
      <c r="A60248" s="5"/>
      <c r="K60248" s="6"/>
    </row>
    <row r="60249" spans="1:11" x14ac:dyDescent="0.2">
      <c r="A60249" s="5"/>
      <c r="K60249" s="6"/>
    </row>
    <row r="60250" spans="1:11" x14ac:dyDescent="0.2">
      <c r="A60250" s="5"/>
      <c r="K60250" s="6"/>
    </row>
    <row r="60251" spans="1:11" x14ac:dyDescent="0.2">
      <c r="A60251" s="5"/>
      <c r="K60251" s="6"/>
    </row>
    <row r="60252" spans="1:11" x14ac:dyDescent="0.2">
      <c r="A60252" s="5"/>
      <c r="K60252" s="6"/>
    </row>
    <row r="60253" spans="1:11" x14ac:dyDescent="0.2">
      <c r="A60253" s="5"/>
      <c r="K60253" s="6"/>
    </row>
    <row r="60254" spans="1:11" x14ac:dyDescent="0.2">
      <c r="A60254" s="5"/>
      <c r="K60254" s="6"/>
    </row>
    <row r="60255" spans="1:11" x14ac:dyDescent="0.2">
      <c r="A60255" s="5"/>
      <c r="K60255" s="6"/>
    </row>
    <row r="60256" spans="1:11" x14ac:dyDescent="0.2">
      <c r="A60256" s="5"/>
      <c r="K60256" s="6"/>
    </row>
    <row r="60257" spans="1:11" x14ac:dyDescent="0.2">
      <c r="A60257" s="5"/>
      <c r="K60257" s="6"/>
    </row>
    <row r="60258" spans="1:11" x14ac:dyDescent="0.2">
      <c r="A60258" s="5"/>
      <c r="K60258" s="6"/>
    </row>
    <row r="60259" spans="1:11" x14ac:dyDescent="0.2">
      <c r="A60259" s="5"/>
      <c r="K60259" s="6"/>
    </row>
    <row r="60260" spans="1:11" x14ac:dyDescent="0.2">
      <c r="A60260" s="5"/>
      <c r="K60260" s="6"/>
    </row>
    <row r="60261" spans="1:11" x14ac:dyDescent="0.2">
      <c r="A60261" s="5"/>
      <c r="K60261" s="6"/>
    </row>
    <row r="60262" spans="1:11" x14ac:dyDescent="0.2">
      <c r="A60262" s="5"/>
      <c r="K60262" s="6"/>
    </row>
    <row r="60263" spans="1:11" x14ac:dyDescent="0.2">
      <c r="A60263" s="5"/>
      <c r="K60263" s="6"/>
    </row>
    <row r="60264" spans="1:11" x14ac:dyDescent="0.2">
      <c r="A60264" s="5"/>
      <c r="K60264" s="6"/>
    </row>
    <row r="60265" spans="1:11" x14ac:dyDescent="0.2">
      <c r="A60265" s="5"/>
      <c r="K60265" s="6"/>
    </row>
    <row r="60266" spans="1:11" x14ac:dyDescent="0.2">
      <c r="A60266" s="5"/>
      <c r="K60266" s="6"/>
    </row>
    <row r="60267" spans="1:11" x14ac:dyDescent="0.2">
      <c r="A60267" s="5"/>
      <c r="K60267" s="6"/>
    </row>
    <row r="60268" spans="1:11" x14ac:dyDescent="0.2">
      <c r="A60268" s="5"/>
      <c r="K60268" s="6"/>
    </row>
    <row r="60269" spans="1:11" x14ac:dyDescent="0.2">
      <c r="A60269" s="5"/>
      <c r="K60269" s="6"/>
    </row>
    <row r="60270" spans="1:11" x14ac:dyDescent="0.2">
      <c r="A60270" s="5"/>
      <c r="K60270" s="6"/>
    </row>
    <row r="60271" spans="1:11" x14ac:dyDescent="0.2">
      <c r="A60271" s="5"/>
      <c r="K60271" s="6"/>
    </row>
    <row r="60272" spans="1:11" x14ac:dyDescent="0.2">
      <c r="A60272" s="5"/>
      <c r="K60272" s="6"/>
    </row>
    <row r="60273" spans="1:11" x14ac:dyDescent="0.2">
      <c r="A60273" s="5"/>
      <c r="K60273" s="6"/>
    </row>
    <row r="60274" spans="1:11" x14ac:dyDescent="0.2">
      <c r="A60274" s="5"/>
      <c r="K60274" s="6"/>
    </row>
    <row r="60275" spans="1:11" x14ac:dyDescent="0.2">
      <c r="A60275" s="5"/>
      <c r="K60275" s="6"/>
    </row>
    <row r="60276" spans="1:11" x14ac:dyDescent="0.2">
      <c r="A60276" s="5"/>
      <c r="K60276" s="6"/>
    </row>
    <row r="60277" spans="1:11" x14ac:dyDescent="0.2">
      <c r="A60277" s="5"/>
      <c r="K60277" s="6"/>
    </row>
    <row r="60278" spans="1:11" x14ac:dyDescent="0.2">
      <c r="A60278" s="5"/>
      <c r="K60278" s="6"/>
    </row>
    <row r="60279" spans="1:11" x14ac:dyDescent="0.2">
      <c r="A60279" s="5"/>
      <c r="K60279" s="6"/>
    </row>
    <row r="60280" spans="1:11" x14ac:dyDescent="0.2">
      <c r="A60280" s="5"/>
      <c r="K60280" s="6"/>
    </row>
    <row r="60281" spans="1:11" x14ac:dyDescent="0.2">
      <c r="A60281" s="5"/>
      <c r="K60281" s="6"/>
    </row>
    <row r="60282" spans="1:11" x14ac:dyDescent="0.2">
      <c r="A60282" s="5"/>
      <c r="K60282" s="6"/>
    </row>
    <row r="60283" spans="1:11" x14ac:dyDescent="0.2">
      <c r="A60283" s="5"/>
      <c r="K60283" s="6"/>
    </row>
    <row r="60284" spans="1:11" x14ac:dyDescent="0.2">
      <c r="A60284" s="5"/>
      <c r="K60284" s="6"/>
    </row>
    <row r="60285" spans="1:11" x14ac:dyDescent="0.2">
      <c r="A60285" s="5"/>
      <c r="K60285" s="6"/>
    </row>
    <row r="60286" spans="1:11" x14ac:dyDescent="0.2">
      <c r="A60286" s="5"/>
      <c r="K60286" s="6"/>
    </row>
    <row r="60287" spans="1:11" x14ac:dyDescent="0.2">
      <c r="A60287" s="5"/>
      <c r="K60287" s="6"/>
    </row>
    <row r="60288" spans="1:11" x14ac:dyDescent="0.2">
      <c r="A60288" s="5"/>
      <c r="K60288" s="6"/>
    </row>
    <row r="60289" spans="1:11" x14ac:dyDescent="0.2">
      <c r="A60289" s="5"/>
      <c r="K60289" s="6"/>
    </row>
    <row r="60290" spans="1:11" x14ac:dyDescent="0.2">
      <c r="A60290" s="5"/>
      <c r="K60290" s="6"/>
    </row>
    <row r="60291" spans="1:11" x14ac:dyDescent="0.2">
      <c r="A60291" s="5"/>
      <c r="K60291" s="6"/>
    </row>
    <row r="60292" spans="1:11" x14ac:dyDescent="0.2">
      <c r="A60292" s="5"/>
      <c r="K60292" s="6"/>
    </row>
    <row r="60293" spans="1:11" x14ac:dyDescent="0.2">
      <c r="A60293" s="5"/>
      <c r="K60293" s="6"/>
    </row>
    <row r="60294" spans="1:11" x14ac:dyDescent="0.2">
      <c r="A60294" s="5"/>
      <c r="K60294" s="6"/>
    </row>
    <row r="60295" spans="1:11" x14ac:dyDescent="0.2">
      <c r="A60295" s="5"/>
      <c r="K60295" s="6"/>
    </row>
    <row r="60296" spans="1:11" x14ac:dyDescent="0.2">
      <c r="A60296" s="5"/>
      <c r="K60296" s="6"/>
    </row>
    <row r="60297" spans="1:11" x14ac:dyDescent="0.2">
      <c r="A60297" s="5"/>
      <c r="K60297" s="6"/>
    </row>
    <row r="60298" spans="1:11" x14ac:dyDescent="0.2">
      <c r="A60298" s="5"/>
      <c r="K60298" s="6"/>
    </row>
    <row r="60299" spans="1:11" x14ac:dyDescent="0.2">
      <c r="A60299" s="5"/>
      <c r="K60299" s="6"/>
    </row>
    <row r="60300" spans="1:11" x14ac:dyDescent="0.2">
      <c r="A60300" s="5"/>
      <c r="K60300" s="6"/>
    </row>
    <row r="60301" spans="1:11" x14ac:dyDescent="0.2">
      <c r="A60301" s="5"/>
      <c r="K60301" s="6"/>
    </row>
    <row r="60302" spans="1:11" x14ac:dyDescent="0.2">
      <c r="A60302" s="5"/>
      <c r="K60302" s="6"/>
    </row>
    <row r="60303" spans="1:11" x14ac:dyDescent="0.2">
      <c r="A60303" s="5"/>
      <c r="K60303" s="6"/>
    </row>
    <row r="60304" spans="1:11" x14ac:dyDescent="0.2">
      <c r="A60304" s="5"/>
      <c r="K60304" s="6"/>
    </row>
    <row r="60305" spans="1:11" x14ac:dyDescent="0.2">
      <c r="A60305" s="5"/>
      <c r="K60305" s="6"/>
    </row>
    <row r="60306" spans="1:11" x14ac:dyDescent="0.2">
      <c r="A60306" s="5"/>
      <c r="K60306" s="6"/>
    </row>
    <row r="60307" spans="1:11" x14ac:dyDescent="0.2">
      <c r="A60307" s="5"/>
      <c r="K60307" s="6"/>
    </row>
    <row r="60308" spans="1:11" x14ac:dyDescent="0.2">
      <c r="A60308" s="5"/>
      <c r="K60308" s="6"/>
    </row>
    <row r="60309" spans="1:11" x14ac:dyDescent="0.2">
      <c r="A60309" s="5"/>
      <c r="K60309" s="6"/>
    </row>
    <row r="60310" spans="1:11" x14ac:dyDescent="0.2">
      <c r="A60310" s="5"/>
      <c r="K60310" s="6"/>
    </row>
    <row r="60311" spans="1:11" x14ac:dyDescent="0.2">
      <c r="A60311" s="5"/>
      <c r="K60311" s="6"/>
    </row>
    <row r="60312" spans="1:11" x14ac:dyDescent="0.2">
      <c r="A60312" s="5"/>
      <c r="K60312" s="6"/>
    </row>
    <row r="60313" spans="1:11" x14ac:dyDescent="0.2">
      <c r="A60313" s="5"/>
      <c r="K60313" s="6"/>
    </row>
    <row r="60314" spans="1:11" x14ac:dyDescent="0.2">
      <c r="A60314" s="5"/>
      <c r="K60314" s="6"/>
    </row>
    <row r="60315" spans="1:11" x14ac:dyDescent="0.2">
      <c r="A60315" s="5"/>
      <c r="K60315" s="6"/>
    </row>
    <row r="60316" spans="1:11" x14ac:dyDescent="0.2">
      <c r="A60316" s="5"/>
      <c r="K60316" s="6"/>
    </row>
    <row r="60317" spans="1:11" x14ac:dyDescent="0.2">
      <c r="A60317" s="5"/>
      <c r="K60317" s="6"/>
    </row>
    <row r="60318" spans="1:11" x14ac:dyDescent="0.2">
      <c r="A60318" s="5"/>
      <c r="K60318" s="6"/>
    </row>
    <row r="60319" spans="1:11" x14ac:dyDescent="0.2">
      <c r="A60319" s="5"/>
      <c r="K60319" s="6"/>
    </row>
    <row r="60320" spans="1:11" x14ac:dyDescent="0.2">
      <c r="A60320" s="5"/>
      <c r="K60320" s="6"/>
    </row>
    <row r="60321" spans="1:11" x14ac:dyDescent="0.2">
      <c r="A60321" s="5"/>
      <c r="K60321" s="6"/>
    </row>
    <row r="60322" spans="1:11" x14ac:dyDescent="0.2">
      <c r="A60322" s="5"/>
      <c r="K60322" s="6"/>
    </row>
    <row r="60323" spans="1:11" x14ac:dyDescent="0.2">
      <c r="A60323" s="5"/>
      <c r="K60323" s="6"/>
    </row>
    <row r="60324" spans="1:11" x14ac:dyDescent="0.2">
      <c r="A60324" s="5"/>
      <c r="K60324" s="6"/>
    </row>
    <row r="60325" spans="1:11" x14ac:dyDescent="0.2">
      <c r="A60325" s="5"/>
      <c r="K60325" s="6"/>
    </row>
    <row r="60326" spans="1:11" x14ac:dyDescent="0.2">
      <c r="A60326" s="5"/>
      <c r="K60326" s="6"/>
    </row>
    <row r="60327" spans="1:11" x14ac:dyDescent="0.2">
      <c r="A60327" s="5"/>
      <c r="K60327" s="6"/>
    </row>
    <row r="60328" spans="1:11" x14ac:dyDescent="0.2">
      <c r="A60328" s="5"/>
      <c r="K60328" s="6"/>
    </row>
    <row r="60329" spans="1:11" x14ac:dyDescent="0.2">
      <c r="A60329" s="5"/>
      <c r="K60329" s="6"/>
    </row>
    <row r="60330" spans="1:11" x14ac:dyDescent="0.2">
      <c r="A60330" s="5"/>
      <c r="K60330" s="6"/>
    </row>
    <row r="60331" spans="1:11" x14ac:dyDescent="0.2">
      <c r="A60331" s="5"/>
      <c r="K60331" s="6"/>
    </row>
    <row r="60332" spans="1:11" x14ac:dyDescent="0.2">
      <c r="A60332" s="5"/>
      <c r="K60332" s="6"/>
    </row>
    <row r="60333" spans="1:11" x14ac:dyDescent="0.2">
      <c r="A60333" s="5"/>
      <c r="K60333" s="6"/>
    </row>
    <row r="60334" spans="1:11" x14ac:dyDescent="0.2">
      <c r="A60334" s="5"/>
      <c r="K60334" s="6"/>
    </row>
    <row r="60335" spans="1:11" x14ac:dyDescent="0.2">
      <c r="A60335" s="5"/>
      <c r="K60335" s="6"/>
    </row>
    <row r="60336" spans="1:11" x14ac:dyDescent="0.2">
      <c r="A60336" s="5"/>
      <c r="K60336" s="6"/>
    </row>
    <row r="60337" spans="1:11" x14ac:dyDescent="0.2">
      <c r="A60337" s="5"/>
      <c r="K60337" s="6"/>
    </row>
    <row r="60338" spans="1:11" x14ac:dyDescent="0.2">
      <c r="A60338" s="5"/>
      <c r="K60338" s="6"/>
    </row>
    <row r="60339" spans="1:11" x14ac:dyDescent="0.2">
      <c r="A60339" s="5"/>
      <c r="K60339" s="6"/>
    </row>
    <row r="60340" spans="1:11" x14ac:dyDescent="0.2">
      <c r="A60340" s="5"/>
      <c r="K60340" s="6"/>
    </row>
    <row r="60341" spans="1:11" x14ac:dyDescent="0.2">
      <c r="A60341" s="5"/>
      <c r="K60341" s="6"/>
    </row>
    <row r="60342" spans="1:11" x14ac:dyDescent="0.2">
      <c r="A60342" s="5"/>
      <c r="K60342" s="6"/>
    </row>
    <row r="60343" spans="1:11" x14ac:dyDescent="0.2">
      <c r="A60343" s="5"/>
      <c r="K60343" s="6"/>
    </row>
    <row r="60344" spans="1:11" x14ac:dyDescent="0.2">
      <c r="A60344" s="5"/>
      <c r="K60344" s="6"/>
    </row>
    <row r="60345" spans="1:11" x14ac:dyDescent="0.2">
      <c r="A60345" s="5"/>
      <c r="K60345" s="6"/>
    </row>
    <row r="60346" spans="1:11" x14ac:dyDescent="0.2">
      <c r="A60346" s="5"/>
      <c r="K60346" s="6"/>
    </row>
    <row r="60347" spans="1:11" x14ac:dyDescent="0.2">
      <c r="A60347" s="5"/>
      <c r="K60347" s="6"/>
    </row>
    <row r="60348" spans="1:11" x14ac:dyDescent="0.2">
      <c r="A60348" s="5"/>
      <c r="K60348" s="6"/>
    </row>
    <row r="60349" spans="1:11" x14ac:dyDescent="0.2">
      <c r="A60349" s="5"/>
      <c r="K60349" s="6"/>
    </row>
    <row r="60350" spans="1:11" x14ac:dyDescent="0.2">
      <c r="A60350" s="5"/>
      <c r="K60350" s="6"/>
    </row>
    <row r="60351" spans="1:11" x14ac:dyDescent="0.2">
      <c r="A60351" s="5"/>
      <c r="K60351" s="6"/>
    </row>
    <row r="60352" spans="1:11" x14ac:dyDescent="0.2">
      <c r="A60352" s="5"/>
      <c r="K60352" s="6"/>
    </row>
    <row r="60353" spans="1:11" x14ac:dyDescent="0.2">
      <c r="A60353" s="5"/>
      <c r="K60353" s="6"/>
    </row>
    <row r="60354" spans="1:11" x14ac:dyDescent="0.2">
      <c r="A60354" s="5"/>
      <c r="K60354" s="6"/>
    </row>
    <row r="60355" spans="1:11" x14ac:dyDescent="0.2">
      <c r="A60355" s="5"/>
      <c r="K60355" s="6"/>
    </row>
    <row r="60356" spans="1:11" x14ac:dyDescent="0.2">
      <c r="A60356" s="5"/>
      <c r="K60356" s="6"/>
    </row>
    <row r="60357" spans="1:11" x14ac:dyDescent="0.2">
      <c r="A60357" s="5"/>
      <c r="K60357" s="6"/>
    </row>
    <row r="60358" spans="1:11" x14ac:dyDescent="0.2">
      <c r="A60358" s="5"/>
      <c r="K60358" s="6"/>
    </row>
    <row r="60359" spans="1:11" x14ac:dyDescent="0.2">
      <c r="A60359" s="5"/>
      <c r="K60359" s="6"/>
    </row>
    <row r="60360" spans="1:11" x14ac:dyDescent="0.2">
      <c r="A60360" s="5"/>
      <c r="K60360" s="6"/>
    </row>
    <row r="60361" spans="1:11" x14ac:dyDescent="0.2">
      <c r="A60361" s="5"/>
      <c r="K60361" s="6"/>
    </row>
    <row r="60362" spans="1:11" x14ac:dyDescent="0.2">
      <c r="A60362" s="5"/>
      <c r="K60362" s="6"/>
    </row>
    <row r="60363" spans="1:11" x14ac:dyDescent="0.2">
      <c r="A60363" s="5"/>
      <c r="K60363" s="6"/>
    </row>
    <row r="60364" spans="1:11" x14ac:dyDescent="0.2">
      <c r="A60364" s="5"/>
      <c r="K60364" s="6"/>
    </row>
    <row r="60365" spans="1:11" x14ac:dyDescent="0.2">
      <c r="A60365" s="5"/>
      <c r="K60365" s="6"/>
    </row>
    <row r="60366" spans="1:11" x14ac:dyDescent="0.2">
      <c r="A60366" s="5"/>
      <c r="K60366" s="6"/>
    </row>
    <row r="60367" spans="1:11" x14ac:dyDescent="0.2">
      <c r="A60367" s="5"/>
      <c r="K60367" s="6"/>
    </row>
    <row r="60368" spans="1:11" x14ac:dyDescent="0.2">
      <c r="A60368" s="5"/>
      <c r="K60368" s="6"/>
    </row>
    <row r="60369" spans="1:11" x14ac:dyDescent="0.2">
      <c r="A60369" s="5"/>
      <c r="K60369" s="6"/>
    </row>
    <row r="60370" spans="1:11" x14ac:dyDescent="0.2">
      <c r="A60370" s="5"/>
      <c r="K60370" s="6"/>
    </row>
    <row r="60371" spans="1:11" x14ac:dyDescent="0.2">
      <c r="A60371" s="5"/>
      <c r="K60371" s="6"/>
    </row>
    <row r="60372" spans="1:11" x14ac:dyDescent="0.2">
      <c r="A60372" s="5"/>
      <c r="K60372" s="6"/>
    </row>
    <row r="60373" spans="1:11" x14ac:dyDescent="0.2">
      <c r="A60373" s="5"/>
      <c r="K60373" s="6"/>
    </row>
    <row r="60374" spans="1:11" x14ac:dyDescent="0.2">
      <c r="A60374" s="5"/>
      <c r="K60374" s="6"/>
    </row>
    <row r="60375" spans="1:11" x14ac:dyDescent="0.2">
      <c r="A60375" s="5"/>
      <c r="K60375" s="6"/>
    </row>
    <row r="60376" spans="1:11" x14ac:dyDescent="0.2">
      <c r="A60376" s="5"/>
      <c r="K60376" s="6"/>
    </row>
    <row r="60377" spans="1:11" x14ac:dyDescent="0.2">
      <c r="A60377" s="5"/>
      <c r="K60377" s="6"/>
    </row>
    <row r="60378" spans="1:11" x14ac:dyDescent="0.2">
      <c r="A60378" s="5"/>
      <c r="K60378" s="6"/>
    </row>
    <row r="60379" spans="1:11" x14ac:dyDescent="0.2">
      <c r="A60379" s="5"/>
      <c r="K60379" s="6"/>
    </row>
    <row r="60380" spans="1:11" x14ac:dyDescent="0.2">
      <c r="A60380" s="5"/>
      <c r="K60380" s="6"/>
    </row>
    <row r="60381" spans="1:11" x14ac:dyDescent="0.2">
      <c r="A60381" s="5"/>
      <c r="K60381" s="6"/>
    </row>
    <row r="60382" spans="1:11" x14ac:dyDescent="0.2">
      <c r="A60382" s="5"/>
      <c r="K60382" s="6"/>
    </row>
    <row r="60383" spans="1:11" x14ac:dyDescent="0.2">
      <c r="A60383" s="5"/>
      <c r="K60383" s="6"/>
    </row>
    <row r="60384" spans="1:11" x14ac:dyDescent="0.2">
      <c r="A60384" s="5"/>
      <c r="K60384" s="6"/>
    </row>
    <row r="60385" spans="1:11" x14ac:dyDescent="0.2">
      <c r="A60385" s="5"/>
      <c r="K60385" s="6"/>
    </row>
    <row r="60386" spans="1:11" x14ac:dyDescent="0.2">
      <c r="A60386" s="5"/>
      <c r="K60386" s="6"/>
    </row>
    <row r="60387" spans="1:11" x14ac:dyDescent="0.2">
      <c r="A60387" s="5"/>
      <c r="K60387" s="6"/>
    </row>
    <row r="60388" spans="1:11" x14ac:dyDescent="0.2">
      <c r="A60388" s="5"/>
      <c r="K60388" s="6"/>
    </row>
    <row r="60389" spans="1:11" x14ac:dyDescent="0.2">
      <c r="A60389" s="5"/>
      <c r="K60389" s="6"/>
    </row>
    <row r="60390" spans="1:11" x14ac:dyDescent="0.2">
      <c r="A60390" s="5"/>
      <c r="K60390" s="6"/>
    </row>
    <row r="60391" spans="1:11" x14ac:dyDescent="0.2">
      <c r="A60391" s="5"/>
      <c r="K60391" s="6"/>
    </row>
    <row r="60392" spans="1:11" x14ac:dyDescent="0.2">
      <c r="A60392" s="5"/>
      <c r="K60392" s="6"/>
    </row>
    <row r="60393" spans="1:11" x14ac:dyDescent="0.2">
      <c r="A60393" s="5"/>
      <c r="K60393" s="6"/>
    </row>
    <row r="60394" spans="1:11" x14ac:dyDescent="0.2">
      <c r="A60394" s="5"/>
      <c r="K60394" s="6"/>
    </row>
    <row r="60395" spans="1:11" x14ac:dyDescent="0.2">
      <c r="A60395" s="5"/>
      <c r="K60395" s="6"/>
    </row>
    <row r="60396" spans="1:11" x14ac:dyDescent="0.2">
      <c r="A60396" s="5"/>
      <c r="K60396" s="6"/>
    </row>
    <row r="60397" spans="1:11" x14ac:dyDescent="0.2">
      <c r="A60397" s="5"/>
      <c r="K60397" s="6"/>
    </row>
    <row r="60398" spans="1:11" x14ac:dyDescent="0.2">
      <c r="A60398" s="5"/>
      <c r="K60398" s="6"/>
    </row>
    <row r="60399" spans="1:11" x14ac:dyDescent="0.2">
      <c r="A60399" s="5"/>
      <c r="K60399" s="6"/>
    </row>
    <row r="60400" spans="1:11" x14ac:dyDescent="0.2">
      <c r="A60400" s="5"/>
      <c r="K60400" s="6"/>
    </row>
    <row r="60401" spans="1:11" x14ac:dyDescent="0.2">
      <c r="A60401" s="5"/>
      <c r="K60401" s="6"/>
    </row>
    <row r="60402" spans="1:11" x14ac:dyDescent="0.2">
      <c r="A60402" s="5"/>
      <c r="K60402" s="6"/>
    </row>
    <row r="60403" spans="1:11" x14ac:dyDescent="0.2">
      <c r="A60403" s="5"/>
      <c r="K60403" s="6"/>
    </row>
    <row r="60404" spans="1:11" x14ac:dyDescent="0.2">
      <c r="A60404" s="5"/>
      <c r="K60404" s="6"/>
    </row>
    <row r="60405" spans="1:11" x14ac:dyDescent="0.2">
      <c r="A60405" s="5"/>
      <c r="K60405" s="6"/>
    </row>
    <row r="60406" spans="1:11" x14ac:dyDescent="0.2">
      <c r="A60406" s="5"/>
      <c r="K60406" s="6"/>
    </row>
    <row r="60407" spans="1:11" x14ac:dyDescent="0.2">
      <c r="A60407" s="5"/>
      <c r="K60407" s="6"/>
    </row>
    <row r="60408" spans="1:11" x14ac:dyDescent="0.2">
      <c r="A60408" s="5"/>
      <c r="K60408" s="6"/>
    </row>
    <row r="60409" spans="1:11" x14ac:dyDescent="0.2">
      <c r="A60409" s="5"/>
      <c r="K60409" s="6"/>
    </row>
    <row r="60410" spans="1:11" x14ac:dyDescent="0.2">
      <c r="A60410" s="5"/>
      <c r="K60410" s="6"/>
    </row>
    <row r="60411" spans="1:11" x14ac:dyDescent="0.2">
      <c r="A60411" s="5"/>
      <c r="K60411" s="6"/>
    </row>
    <row r="60412" spans="1:11" x14ac:dyDescent="0.2">
      <c r="A60412" s="5"/>
      <c r="K60412" s="6"/>
    </row>
    <row r="60413" spans="1:11" x14ac:dyDescent="0.2">
      <c r="A60413" s="5"/>
      <c r="K60413" s="6"/>
    </row>
    <row r="60414" spans="1:11" x14ac:dyDescent="0.2">
      <c r="A60414" s="5"/>
      <c r="K60414" s="6"/>
    </row>
    <row r="60415" spans="1:11" x14ac:dyDescent="0.2">
      <c r="A60415" s="5"/>
      <c r="K60415" s="6"/>
    </row>
    <row r="60416" spans="1:11" x14ac:dyDescent="0.2">
      <c r="A60416" s="5"/>
      <c r="K60416" s="6"/>
    </row>
    <row r="60417" spans="1:11" x14ac:dyDescent="0.2">
      <c r="A60417" s="5"/>
      <c r="K60417" s="6"/>
    </row>
    <row r="60418" spans="1:11" x14ac:dyDescent="0.2">
      <c r="A60418" s="5"/>
      <c r="K60418" s="6"/>
    </row>
    <row r="60419" spans="1:11" x14ac:dyDescent="0.2">
      <c r="A60419" s="5"/>
      <c r="K60419" s="6"/>
    </row>
    <row r="60420" spans="1:11" x14ac:dyDescent="0.2">
      <c r="A60420" s="5"/>
      <c r="K60420" s="6"/>
    </row>
    <row r="60421" spans="1:11" x14ac:dyDescent="0.2">
      <c r="A60421" s="5"/>
      <c r="K60421" s="6"/>
    </row>
    <row r="60422" spans="1:11" x14ac:dyDescent="0.2">
      <c r="A60422" s="5"/>
      <c r="K60422" s="6"/>
    </row>
    <row r="60423" spans="1:11" x14ac:dyDescent="0.2">
      <c r="A60423" s="5"/>
      <c r="K60423" s="6"/>
    </row>
    <row r="60424" spans="1:11" x14ac:dyDescent="0.2">
      <c r="A60424" s="5"/>
      <c r="K60424" s="6"/>
    </row>
    <row r="60425" spans="1:11" x14ac:dyDescent="0.2">
      <c r="A60425" s="5"/>
      <c r="K60425" s="6"/>
    </row>
    <row r="60426" spans="1:11" x14ac:dyDescent="0.2">
      <c r="A60426" s="5"/>
      <c r="K60426" s="6"/>
    </row>
    <row r="60427" spans="1:11" x14ac:dyDescent="0.2">
      <c r="A60427" s="5"/>
      <c r="K60427" s="6"/>
    </row>
    <row r="60428" spans="1:11" x14ac:dyDescent="0.2">
      <c r="A60428" s="5"/>
      <c r="K60428" s="6"/>
    </row>
    <row r="60429" spans="1:11" x14ac:dyDescent="0.2">
      <c r="A60429" s="5"/>
      <c r="K60429" s="6"/>
    </row>
    <row r="60430" spans="1:11" x14ac:dyDescent="0.2">
      <c r="A60430" s="5"/>
      <c r="K60430" s="6"/>
    </row>
    <row r="60431" spans="1:11" x14ac:dyDescent="0.2">
      <c r="A60431" s="5"/>
      <c r="K60431" s="6"/>
    </row>
    <row r="60432" spans="1:11" x14ac:dyDescent="0.2">
      <c r="A60432" s="5"/>
      <c r="K60432" s="6"/>
    </row>
    <row r="60433" spans="1:11" x14ac:dyDescent="0.2">
      <c r="A60433" s="5"/>
      <c r="K60433" s="6"/>
    </row>
    <row r="60434" spans="1:11" x14ac:dyDescent="0.2">
      <c r="A60434" s="5"/>
      <c r="K60434" s="6"/>
    </row>
    <row r="60435" spans="1:11" x14ac:dyDescent="0.2">
      <c r="A60435" s="5"/>
      <c r="K60435" s="6"/>
    </row>
    <row r="60436" spans="1:11" x14ac:dyDescent="0.2">
      <c r="A60436" s="5"/>
      <c r="K60436" s="6"/>
    </row>
    <row r="60437" spans="1:11" x14ac:dyDescent="0.2">
      <c r="A60437" s="5"/>
      <c r="K60437" s="6"/>
    </row>
    <row r="60438" spans="1:11" x14ac:dyDescent="0.2">
      <c r="A60438" s="5"/>
      <c r="K60438" s="6"/>
    </row>
    <row r="60439" spans="1:11" x14ac:dyDescent="0.2">
      <c r="A60439" s="5"/>
      <c r="K60439" s="6"/>
    </row>
    <row r="60440" spans="1:11" x14ac:dyDescent="0.2">
      <c r="A60440" s="5"/>
      <c r="K60440" s="6"/>
    </row>
    <row r="60441" spans="1:11" x14ac:dyDescent="0.2">
      <c r="A60441" s="5"/>
      <c r="K60441" s="6"/>
    </row>
    <row r="60442" spans="1:11" x14ac:dyDescent="0.2">
      <c r="A60442" s="5"/>
      <c r="K60442" s="6"/>
    </row>
    <row r="60443" spans="1:11" x14ac:dyDescent="0.2">
      <c r="A60443" s="5"/>
      <c r="K60443" s="6"/>
    </row>
    <row r="60444" spans="1:11" x14ac:dyDescent="0.2">
      <c r="A60444" s="5"/>
      <c r="K60444" s="6"/>
    </row>
    <row r="60445" spans="1:11" x14ac:dyDescent="0.2">
      <c r="A60445" s="5"/>
      <c r="K60445" s="6"/>
    </row>
    <row r="60446" spans="1:11" x14ac:dyDescent="0.2">
      <c r="A60446" s="5"/>
      <c r="K60446" s="6"/>
    </row>
    <row r="60447" spans="1:11" x14ac:dyDescent="0.2">
      <c r="A60447" s="5"/>
      <c r="K60447" s="6"/>
    </row>
    <row r="60448" spans="1:11" x14ac:dyDescent="0.2">
      <c r="A60448" s="5"/>
      <c r="K60448" s="6"/>
    </row>
    <row r="60449" spans="1:11" x14ac:dyDescent="0.2">
      <c r="A60449" s="5"/>
      <c r="K60449" s="6"/>
    </row>
    <row r="60450" spans="1:11" x14ac:dyDescent="0.2">
      <c r="A60450" s="5"/>
      <c r="K60450" s="6"/>
    </row>
    <row r="60451" spans="1:11" x14ac:dyDescent="0.2">
      <c r="A60451" s="5"/>
      <c r="K60451" s="6"/>
    </row>
    <row r="60452" spans="1:11" x14ac:dyDescent="0.2">
      <c r="A60452" s="5"/>
      <c r="K60452" s="6"/>
    </row>
    <row r="60453" spans="1:11" x14ac:dyDescent="0.2">
      <c r="A60453" s="5"/>
      <c r="K60453" s="6"/>
    </row>
    <row r="60454" spans="1:11" x14ac:dyDescent="0.2">
      <c r="A60454" s="5"/>
      <c r="K60454" s="6"/>
    </row>
    <row r="60455" spans="1:11" x14ac:dyDescent="0.2">
      <c r="A60455" s="5"/>
      <c r="K60455" s="6"/>
    </row>
    <row r="60456" spans="1:11" x14ac:dyDescent="0.2">
      <c r="A60456" s="5"/>
      <c r="K60456" s="6"/>
    </row>
    <row r="60457" spans="1:11" x14ac:dyDescent="0.2">
      <c r="A60457" s="5"/>
      <c r="K60457" s="6"/>
    </row>
    <row r="60458" spans="1:11" x14ac:dyDescent="0.2">
      <c r="A60458" s="5"/>
      <c r="K60458" s="6"/>
    </row>
    <row r="60459" spans="1:11" x14ac:dyDescent="0.2">
      <c r="A60459" s="5"/>
      <c r="K60459" s="6"/>
    </row>
    <row r="60460" spans="1:11" x14ac:dyDescent="0.2">
      <c r="A60460" s="5"/>
      <c r="K60460" s="6"/>
    </row>
    <row r="60461" spans="1:11" x14ac:dyDescent="0.2">
      <c r="A60461" s="5"/>
      <c r="K60461" s="6"/>
    </row>
    <row r="60462" spans="1:11" x14ac:dyDescent="0.2">
      <c r="A60462" s="5"/>
      <c r="K60462" s="6"/>
    </row>
    <row r="60463" spans="1:11" x14ac:dyDescent="0.2">
      <c r="A60463" s="5"/>
      <c r="K60463" s="6"/>
    </row>
    <row r="60464" spans="1:11" x14ac:dyDescent="0.2">
      <c r="A60464" s="5"/>
      <c r="K60464" s="6"/>
    </row>
    <row r="60465" spans="1:11" x14ac:dyDescent="0.2">
      <c r="A60465" s="5"/>
      <c r="K60465" s="6"/>
    </row>
    <row r="60466" spans="1:11" x14ac:dyDescent="0.2">
      <c r="A60466" s="5"/>
      <c r="K60466" s="6"/>
    </row>
    <row r="60467" spans="1:11" x14ac:dyDescent="0.2">
      <c r="A60467" s="5"/>
      <c r="K60467" s="6"/>
    </row>
    <row r="60468" spans="1:11" x14ac:dyDescent="0.2">
      <c r="A60468" s="5"/>
      <c r="K60468" s="6"/>
    </row>
    <row r="60469" spans="1:11" x14ac:dyDescent="0.2">
      <c r="A60469" s="5"/>
      <c r="K60469" s="6"/>
    </row>
    <row r="60470" spans="1:11" x14ac:dyDescent="0.2">
      <c r="A60470" s="5"/>
      <c r="K60470" s="6"/>
    </row>
    <row r="60471" spans="1:11" x14ac:dyDescent="0.2">
      <c r="A60471" s="5"/>
      <c r="K60471" s="6"/>
    </row>
    <row r="60472" spans="1:11" x14ac:dyDescent="0.2">
      <c r="A60472" s="5"/>
      <c r="K60472" s="6"/>
    </row>
    <row r="60473" spans="1:11" x14ac:dyDescent="0.2">
      <c r="A60473" s="5"/>
      <c r="K60473" s="6"/>
    </row>
    <row r="60474" spans="1:11" x14ac:dyDescent="0.2">
      <c r="A60474" s="5"/>
      <c r="K60474" s="6"/>
    </row>
    <row r="60475" spans="1:11" x14ac:dyDescent="0.2">
      <c r="A60475" s="5"/>
      <c r="K60475" s="6"/>
    </row>
    <row r="60476" spans="1:11" x14ac:dyDescent="0.2">
      <c r="A60476" s="5"/>
      <c r="K60476" s="6"/>
    </row>
    <row r="60477" spans="1:11" x14ac:dyDescent="0.2">
      <c r="A60477" s="5"/>
      <c r="K60477" s="6"/>
    </row>
    <row r="60478" spans="1:11" x14ac:dyDescent="0.2">
      <c r="A60478" s="5"/>
      <c r="K60478" s="6"/>
    </row>
    <row r="60479" spans="1:11" x14ac:dyDescent="0.2">
      <c r="A60479" s="5"/>
      <c r="K60479" s="6"/>
    </row>
    <row r="60480" spans="1:11" x14ac:dyDescent="0.2">
      <c r="A60480" s="5"/>
      <c r="K60480" s="6"/>
    </row>
    <row r="60481" spans="1:11" x14ac:dyDescent="0.2">
      <c r="A60481" s="5"/>
      <c r="K60481" s="6"/>
    </row>
    <row r="60482" spans="1:11" x14ac:dyDescent="0.2">
      <c r="A60482" s="5"/>
      <c r="K60482" s="6"/>
    </row>
    <row r="60483" spans="1:11" x14ac:dyDescent="0.2">
      <c r="A60483" s="5"/>
      <c r="K60483" s="6"/>
    </row>
    <row r="60484" spans="1:11" x14ac:dyDescent="0.2">
      <c r="A60484" s="5"/>
      <c r="K60484" s="6"/>
    </row>
    <row r="60485" spans="1:11" x14ac:dyDescent="0.2">
      <c r="A60485" s="5"/>
      <c r="K60485" s="6"/>
    </row>
    <row r="60486" spans="1:11" x14ac:dyDescent="0.2">
      <c r="A60486" s="5"/>
      <c r="K60486" s="6"/>
    </row>
    <row r="60487" spans="1:11" x14ac:dyDescent="0.2">
      <c r="A60487" s="5"/>
      <c r="K60487" s="6"/>
    </row>
    <row r="60488" spans="1:11" x14ac:dyDescent="0.2">
      <c r="A60488" s="5"/>
      <c r="K60488" s="6"/>
    </row>
    <row r="60489" spans="1:11" x14ac:dyDescent="0.2">
      <c r="A60489" s="5"/>
      <c r="K60489" s="6"/>
    </row>
    <row r="60490" spans="1:11" x14ac:dyDescent="0.2">
      <c r="A60490" s="5"/>
      <c r="K60490" s="6"/>
    </row>
    <row r="60491" spans="1:11" x14ac:dyDescent="0.2">
      <c r="A60491" s="5"/>
      <c r="K60491" s="6"/>
    </row>
    <row r="60492" spans="1:11" x14ac:dyDescent="0.2">
      <c r="A60492" s="5"/>
      <c r="K60492" s="6"/>
    </row>
    <row r="60493" spans="1:11" x14ac:dyDescent="0.2">
      <c r="A60493" s="5"/>
      <c r="K60493" s="6"/>
    </row>
    <row r="60494" spans="1:11" x14ac:dyDescent="0.2">
      <c r="A60494" s="5"/>
      <c r="K60494" s="6"/>
    </row>
    <row r="60495" spans="1:11" x14ac:dyDescent="0.2">
      <c r="A60495" s="5"/>
      <c r="K60495" s="6"/>
    </row>
    <row r="60496" spans="1:11" x14ac:dyDescent="0.2">
      <c r="A60496" s="5"/>
      <c r="K60496" s="6"/>
    </row>
    <row r="60497" spans="1:11" x14ac:dyDescent="0.2">
      <c r="A60497" s="5"/>
      <c r="K60497" s="6"/>
    </row>
    <row r="60498" spans="1:11" x14ac:dyDescent="0.2">
      <c r="A60498" s="5"/>
      <c r="K60498" s="6"/>
    </row>
    <row r="60499" spans="1:11" x14ac:dyDescent="0.2">
      <c r="A60499" s="5"/>
      <c r="K60499" s="6"/>
    </row>
    <row r="60500" spans="1:11" x14ac:dyDescent="0.2">
      <c r="A60500" s="5"/>
      <c r="K60500" s="6"/>
    </row>
    <row r="60501" spans="1:11" x14ac:dyDescent="0.2">
      <c r="A60501" s="5"/>
      <c r="K60501" s="6"/>
    </row>
    <row r="60502" spans="1:11" x14ac:dyDescent="0.2">
      <c r="A60502" s="5"/>
      <c r="K60502" s="6"/>
    </row>
    <row r="60503" spans="1:11" x14ac:dyDescent="0.2">
      <c r="A60503" s="5"/>
      <c r="K60503" s="6"/>
    </row>
    <row r="60504" spans="1:11" x14ac:dyDescent="0.2">
      <c r="A60504" s="5"/>
      <c r="K60504" s="6"/>
    </row>
    <row r="60505" spans="1:11" x14ac:dyDescent="0.2">
      <c r="A60505" s="5"/>
      <c r="K60505" s="6"/>
    </row>
    <row r="60506" spans="1:11" x14ac:dyDescent="0.2">
      <c r="A60506" s="5"/>
      <c r="K60506" s="6"/>
    </row>
    <row r="60507" spans="1:11" x14ac:dyDescent="0.2">
      <c r="A60507" s="5"/>
      <c r="K60507" s="6"/>
    </row>
    <row r="60508" spans="1:11" x14ac:dyDescent="0.2">
      <c r="A60508" s="5"/>
      <c r="K60508" s="6"/>
    </row>
    <row r="60509" spans="1:11" x14ac:dyDescent="0.2">
      <c r="A60509" s="5"/>
      <c r="K60509" s="6"/>
    </row>
    <row r="60510" spans="1:11" x14ac:dyDescent="0.2">
      <c r="A60510" s="5"/>
      <c r="K60510" s="6"/>
    </row>
    <row r="60511" spans="1:11" x14ac:dyDescent="0.2">
      <c r="A60511" s="5"/>
      <c r="K60511" s="6"/>
    </row>
    <row r="60512" spans="1:11" x14ac:dyDescent="0.2">
      <c r="A60512" s="5"/>
      <c r="K60512" s="6"/>
    </row>
    <row r="60513" spans="1:11" x14ac:dyDescent="0.2">
      <c r="A60513" s="5"/>
      <c r="K60513" s="6"/>
    </row>
    <row r="60514" spans="1:11" x14ac:dyDescent="0.2">
      <c r="A60514" s="5"/>
      <c r="K60514" s="6"/>
    </row>
    <row r="60515" spans="1:11" x14ac:dyDescent="0.2">
      <c r="A60515" s="5"/>
      <c r="K60515" s="6"/>
    </row>
    <row r="60516" spans="1:11" x14ac:dyDescent="0.2">
      <c r="A60516" s="5"/>
      <c r="K60516" s="6"/>
    </row>
    <row r="60517" spans="1:11" x14ac:dyDescent="0.2">
      <c r="A60517" s="5"/>
      <c r="K60517" s="6"/>
    </row>
    <row r="60518" spans="1:11" x14ac:dyDescent="0.2">
      <c r="A60518" s="5"/>
      <c r="K60518" s="6"/>
    </row>
    <row r="60519" spans="1:11" x14ac:dyDescent="0.2">
      <c r="A60519" s="5"/>
      <c r="K60519" s="6"/>
    </row>
    <row r="60520" spans="1:11" x14ac:dyDescent="0.2">
      <c r="A60520" s="5"/>
      <c r="K60520" s="6"/>
    </row>
    <row r="60521" spans="1:11" x14ac:dyDescent="0.2">
      <c r="A60521" s="5"/>
      <c r="K60521" s="6"/>
    </row>
    <row r="60522" spans="1:11" x14ac:dyDescent="0.2">
      <c r="A60522" s="5"/>
      <c r="K60522" s="6"/>
    </row>
    <row r="60523" spans="1:11" x14ac:dyDescent="0.2">
      <c r="A60523" s="5"/>
      <c r="K60523" s="6"/>
    </row>
    <row r="60524" spans="1:11" x14ac:dyDescent="0.2">
      <c r="A60524" s="5"/>
      <c r="K60524" s="6"/>
    </row>
    <row r="60525" spans="1:11" x14ac:dyDescent="0.2">
      <c r="A60525" s="5"/>
      <c r="K60525" s="6"/>
    </row>
    <row r="60526" spans="1:11" x14ac:dyDescent="0.2">
      <c r="A60526" s="5"/>
      <c r="K60526" s="6"/>
    </row>
    <row r="60527" spans="1:11" x14ac:dyDescent="0.2">
      <c r="A60527" s="5"/>
      <c r="K60527" s="6"/>
    </row>
    <row r="60528" spans="1:11" x14ac:dyDescent="0.2">
      <c r="A60528" s="5"/>
      <c r="K60528" s="6"/>
    </row>
    <row r="60529" spans="1:11" x14ac:dyDescent="0.2">
      <c r="A60529" s="5"/>
      <c r="K60529" s="6"/>
    </row>
    <row r="60530" spans="1:11" x14ac:dyDescent="0.2">
      <c r="A60530" s="5"/>
      <c r="K60530" s="6"/>
    </row>
    <row r="60531" spans="1:11" x14ac:dyDescent="0.2">
      <c r="A60531" s="5"/>
      <c r="K60531" s="6"/>
    </row>
    <row r="60532" spans="1:11" x14ac:dyDescent="0.2">
      <c r="A60532" s="5"/>
      <c r="K60532" s="6"/>
    </row>
    <row r="60533" spans="1:11" x14ac:dyDescent="0.2">
      <c r="A60533" s="5"/>
      <c r="K60533" s="6"/>
    </row>
    <row r="60534" spans="1:11" x14ac:dyDescent="0.2">
      <c r="A60534" s="5"/>
      <c r="K60534" s="6"/>
    </row>
    <row r="60535" spans="1:11" x14ac:dyDescent="0.2">
      <c r="A60535" s="5"/>
      <c r="K60535" s="6"/>
    </row>
    <row r="60536" spans="1:11" x14ac:dyDescent="0.2">
      <c r="A60536" s="5"/>
      <c r="K60536" s="6"/>
    </row>
    <row r="60537" spans="1:11" x14ac:dyDescent="0.2">
      <c r="A60537" s="5"/>
      <c r="K60537" s="6"/>
    </row>
    <row r="60538" spans="1:11" x14ac:dyDescent="0.2">
      <c r="A60538" s="5"/>
      <c r="K60538" s="6"/>
    </row>
    <row r="60539" spans="1:11" x14ac:dyDescent="0.2">
      <c r="A60539" s="5"/>
      <c r="K60539" s="6"/>
    </row>
    <row r="60540" spans="1:11" x14ac:dyDescent="0.2">
      <c r="A60540" s="5"/>
      <c r="K60540" s="6"/>
    </row>
    <row r="60541" spans="1:11" x14ac:dyDescent="0.2">
      <c r="A60541" s="5"/>
      <c r="K60541" s="6"/>
    </row>
    <row r="60542" spans="1:11" x14ac:dyDescent="0.2">
      <c r="A60542" s="5"/>
      <c r="K60542" s="6"/>
    </row>
    <row r="60543" spans="1:11" x14ac:dyDescent="0.2">
      <c r="A60543" s="5"/>
      <c r="K60543" s="6"/>
    </row>
    <row r="60544" spans="1:11" x14ac:dyDescent="0.2">
      <c r="A60544" s="5"/>
      <c r="K60544" s="6"/>
    </row>
    <row r="60545" spans="1:11" x14ac:dyDescent="0.2">
      <c r="A60545" s="5"/>
      <c r="K60545" s="6"/>
    </row>
    <row r="60546" spans="1:11" x14ac:dyDescent="0.2">
      <c r="A60546" s="5"/>
      <c r="K60546" s="6"/>
    </row>
    <row r="60547" spans="1:11" x14ac:dyDescent="0.2">
      <c r="A60547" s="5"/>
      <c r="K60547" s="6"/>
    </row>
    <row r="60548" spans="1:11" x14ac:dyDescent="0.2">
      <c r="A60548" s="5"/>
      <c r="K60548" s="6"/>
    </row>
    <row r="60549" spans="1:11" x14ac:dyDescent="0.2">
      <c r="A60549" s="5"/>
      <c r="K60549" s="6"/>
    </row>
    <row r="60550" spans="1:11" x14ac:dyDescent="0.2">
      <c r="A60550" s="5"/>
      <c r="K60550" s="6"/>
    </row>
    <row r="60551" spans="1:11" x14ac:dyDescent="0.2">
      <c r="A60551" s="5"/>
      <c r="K60551" s="6"/>
    </row>
    <row r="60552" spans="1:11" x14ac:dyDescent="0.2">
      <c r="A60552" s="5"/>
      <c r="K60552" s="6"/>
    </row>
    <row r="60553" spans="1:11" x14ac:dyDescent="0.2">
      <c r="A60553" s="5"/>
      <c r="K60553" s="6"/>
    </row>
    <row r="60554" spans="1:11" x14ac:dyDescent="0.2">
      <c r="A60554" s="5"/>
      <c r="K60554" s="6"/>
    </row>
    <row r="60555" spans="1:11" x14ac:dyDescent="0.2">
      <c r="A60555" s="5"/>
      <c r="K60555" s="6"/>
    </row>
    <row r="60556" spans="1:11" x14ac:dyDescent="0.2">
      <c r="A60556" s="5"/>
      <c r="K60556" s="6"/>
    </row>
    <row r="60557" spans="1:11" x14ac:dyDescent="0.2">
      <c r="A60557" s="5"/>
      <c r="K60557" s="6"/>
    </row>
    <row r="60558" spans="1:11" x14ac:dyDescent="0.2">
      <c r="A60558" s="5"/>
      <c r="K60558" s="6"/>
    </row>
    <row r="60559" spans="1:11" x14ac:dyDescent="0.2">
      <c r="A60559" s="5"/>
      <c r="K60559" s="6"/>
    </row>
    <row r="60560" spans="1:11" x14ac:dyDescent="0.2">
      <c r="A60560" s="5"/>
      <c r="K60560" s="6"/>
    </row>
    <row r="60561" spans="1:11" x14ac:dyDescent="0.2">
      <c r="A60561" s="5"/>
      <c r="K60561" s="6"/>
    </row>
    <row r="60562" spans="1:11" x14ac:dyDescent="0.2">
      <c r="A60562" s="5"/>
      <c r="K60562" s="6"/>
    </row>
    <row r="60563" spans="1:11" x14ac:dyDescent="0.2">
      <c r="A60563" s="5"/>
      <c r="K60563" s="6"/>
    </row>
    <row r="60564" spans="1:11" x14ac:dyDescent="0.2">
      <c r="A60564" s="5"/>
      <c r="K60564" s="6"/>
    </row>
    <row r="60565" spans="1:11" x14ac:dyDescent="0.2">
      <c r="A60565" s="5"/>
      <c r="K60565" s="6"/>
    </row>
    <row r="60566" spans="1:11" x14ac:dyDescent="0.2">
      <c r="A60566" s="5"/>
      <c r="K60566" s="6"/>
    </row>
    <row r="60567" spans="1:11" x14ac:dyDescent="0.2">
      <c r="A60567" s="5"/>
      <c r="K60567" s="6"/>
    </row>
    <row r="60568" spans="1:11" x14ac:dyDescent="0.2">
      <c r="A60568" s="5"/>
      <c r="K60568" s="6"/>
    </row>
    <row r="60569" spans="1:11" x14ac:dyDescent="0.2">
      <c r="A60569" s="5"/>
      <c r="K60569" s="6"/>
    </row>
    <row r="60570" spans="1:11" x14ac:dyDescent="0.2">
      <c r="A60570" s="5"/>
      <c r="K60570" s="6"/>
    </row>
    <row r="60571" spans="1:11" x14ac:dyDescent="0.2">
      <c r="A60571" s="5"/>
      <c r="K60571" s="6"/>
    </row>
    <row r="60572" spans="1:11" x14ac:dyDescent="0.2">
      <c r="A60572" s="5"/>
      <c r="K60572" s="6"/>
    </row>
    <row r="60573" spans="1:11" x14ac:dyDescent="0.2">
      <c r="A60573" s="5"/>
      <c r="K60573" s="6"/>
    </row>
    <row r="60574" spans="1:11" x14ac:dyDescent="0.2">
      <c r="A60574" s="5"/>
      <c r="K60574" s="6"/>
    </row>
    <row r="60575" spans="1:11" x14ac:dyDescent="0.2">
      <c r="A60575" s="5"/>
      <c r="K60575" s="6"/>
    </row>
    <row r="60576" spans="1:11" x14ac:dyDescent="0.2">
      <c r="A60576" s="5"/>
      <c r="K60576" s="6"/>
    </row>
    <row r="60577" spans="1:11" x14ac:dyDescent="0.2">
      <c r="A60577" s="5"/>
      <c r="K60577" s="6"/>
    </row>
    <row r="60578" spans="1:11" x14ac:dyDescent="0.2">
      <c r="A60578" s="5"/>
      <c r="K60578" s="6"/>
    </row>
    <row r="60579" spans="1:11" x14ac:dyDescent="0.2">
      <c r="A60579" s="5"/>
      <c r="K60579" s="6"/>
    </row>
    <row r="60580" spans="1:11" x14ac:dyDescent="0.2">
      <c r="A60580" s="5"/>
      <c r="K60580" s="6"/>
    </row>
    <row r="60581" spans="1:11" x14ac:dyDescent="0.2">
      <c r="A60581" s="5"/>
      <c r="K60581" s="6"/>
    </row>
    <row r="60582" spans="1:11" x14ac:dyDescent="0.2">
      <c r="A60582" s="5"/>
      <c r="K60582" s="6"/>
    </row>
    <row r="60583" spans="1:11" x14ac:dyDescent="0.2">
      <c r="A60583" s="5"/>
      <c r="K60583" s="6"/>
    </row>
    <row r="60584" spans="1:11" x14ac:dyDescent="0.2">
      <c r="A60584" s="5"/>
      <c r="K60584" s="6"/>
    </row>
    <row r="60585" spans="1:11" x14ac:dyDescent="0.2">
      <c r="A60585" s="5"/>
      <c r="K60585" s="6"/>
    </row>
    <row r="60586" spans="1:11" x14ac:dyDescent="0.2">
      <c r="A60586" s="5"/>
      <c r="K60586" s="6"/>
    </row>
    <row r="60587" spans="1:11" x14ac:dyDescent="0.2">
      <c r="A60587" s="5"/>
      <c r="K60587" s="6"/>
    </row>
    <row r="60588" spans="1:11" x14ac:dyDescent="0.2">
      <c r="A60588" s="5"/>
      <c r="K60588" s="6"/>
    </row>
    <row r="60589" spans="1:11" x14ac:dyDescent="0.2">
      <c r="A60589" s="5"/>
      <c r="K60589" s="6"/>
    </row>
    <row r="60590" spans="1:11" x14ac:dyDescent="0.2">
      <c r="A60590" s="5"/>
      <c r="K60590" s="6"/>
    </row>
    <row r="60591" spans="1:11" x14ac:dyDescent="0.2">
      <c r="A60591" s="5"/>
      <c r="K60591" s="6"/>
    </row>
    <row r="60592" spans="1:11" x14ac:dyDescent="0.2">
      <c r="A60592" s="5"/>
      <c r="K60592" s="6"/>
    </row>
    <row r="60593" spans="1:11" x14ac:dyDescent="0.2">
      <c r="A60593" s="5"/>
      <c r="K60593" s="6"/>
    </row>
    <row r="60594" spans="1:11" x14ac:dyDescent="0.2">
      <c r="A60594" s="5"/>
      <c r="K60594" s="6"/>
    </row>
    <row r="60595" spans="1:11" x14ac:dyDescent="0.2">
      <c r="A60595" s="5"/>
      <c r="K60595" s="6"/>
    </row>
    <row r="60596" spans="1:11" x14ac:dyDescent="0.2">
      <c r="A60596" s="5"/>
      <c r="K60596" s="6"/>
    </row>
    <row r="60597" spans="1:11" x14ac:dyDescent="0.2">
      <c r="A60597" s="5"/>
      <c r="K60597" s="6"/>
    </row>
    <row r="60598" spans="1:11" x14ac:dyDescent="0.2">
      <c r="A60598" s="5"/>
      <c r="K60598" s="6"/>
    </row>
    <row r="60599" spans="1:11" x14ac:dyDescent="0.2">
      <c r="A60599" s="5"/>
      <c r="K60599" s="6"/>
    </row>
    <row r="60600" spans="1:11" x14ac:dyDescent="0.2">
      <c r="A60600" s="5"/>
      <c r="K60600" s="6"/>
    </row>
    <row r="60601" spans="1:11" x14ac:dyDescent="0.2">
      <c r="A60601" s="5"/>
      <c r="K60601" s="6"/>
    </row>
    <row r="60602" spans="1:11" x14ac:dyDescent="0.2">
      <c r="A60602" s="5"/>
      <c r="K60602" s="6"/>
    </row>
    <row r="60603" spans="1:11" x14ac:dyDescent="0.2">
      <c r="A60603" s="5"/>
      <c r="K60603" s="6"/>
    </row>
    <row r="60604" spans="1:11" x14ac:dyDescent="0.2">
      <c r="A60604" s="5"/>
      <c r="K60604" s="6"/>
    </row>
    <row r="60605" spans="1:11" x14ac:dyDescent="0.2">
      <c r="A60605" s="5"/>
      <c r="K60605" s="6"/>
    </row>
    <row r="60606" spans="1:11" x14ac:dyDescent="0.2">
      <c r="A60606" s="5"/>
      <c r="K60606" s="6"/>
    </row>
    <row r="60607" spans="1:11" x14ac:dyDescent="0.2">
      <c r="A60607" s="5"/>
      <c r="K60607" s="6"/>
    </row>
    <row r="60608" spans="1:11" x14ac:dyDescent="0.2">
      <c r="A60608" s="5"/>
      <c r="K60608" s="6"/>
    </row>
    <row r="60609" spans="1:11" x14ac:dyDescent="0.2">
      <c r="A60609" s="5"/>
      <c r="K60609" s="6"/>
    </row>
    <row r="60610" spans="1:11" x14ac:dyDescent="0.2">
      <c r="A60610" s="5"/>
      <c r="K60610" s="6"/>
    </row>
    <row r="60611" spans="1:11" x14ac:dyDescent="0.2">
      <c r="A60611" s="5"/>
      <c r="K60611" s="6"/>
    </row>
    <row r="60612" spans="1:11" x14ac:dyDescent="0.2">
      <c r="A60612" s="5"/>
      <c r="K60612" s="6"/>
    </row>
    <row r="60613" spans="1:11" x14ac:dyDescent="0.2">
      <c r="A60613" s="5"/>
      <c r="K60613" s="6"/>
    </row>
    <row r="60614" spans="1:11" x14ac:dyDescent="0.2">
      <c r="A60614" s="5"/>
      <c r="K60614" s="6"/>
    </row>
    <row r="60615" spans="1:11" x14ac:dyDescent="0.2">
      <c r="A60615" s="5"/>
      <c r="K60615" s="6"/>
    </row>
    <row r="60616" spans="1:11" x14ac:dyDescent="0.2">
      <c r="A60616" s="5"/>
      <c r="K60616" s="6"/>
    </row>
    <row r="60617" spans="1:11" x14ac:dyDescent="0.2">
      <c r="A60617" s="5"/>
      <c r="K60617" s="6"/>
    </row>
    <row r="60618" spans="1:11" x14ac:dyDescent="0.2">
      <c r="A60618" s="5"/>
      <c r="K60618" s="6"/>
    </row>
    <row r="60619" spans="1:11" x14ac:dyDescent="0.2">
      <c r="A60619" s="5"/>
      <c r="K60619" s="6"/>
    </row>
    <row r="60620" spans="1:11" x14ac:dyDescent="0.2">
      <c r="A60620" s="5"/>
      <c r="K60620" s="6"/>
    </row>
    <row r="60621" spans="1:11" x14ac:dyDescent="0.2">
      <c r="A60621" s="5"/>
      <c r="K60621" s="6"/>
    </row>
    <row r="60622" spans="1:11" x14ac:dyDescent="0.2">
      <c r="A60622" s="5"/>
      <c r="K60622" s="6"/>
    </row>
    <row r="60623" spans="1:11" x14ac:dyDescent="0.2">
      <c r="A60623" s="5"/>
      <c r="K60623" s="6"/>
    </row>
    <row r="60624" spans="1:11" x14ac:dyDescent="0.2">
      <c r="A60624" s="5"/>
      <c r="K60624" s="6"/>
    </row>
    <row r="60625" spans="1:11" x14ac:dyDescent="0.2">
      <c r="A60625" s="5"/>
      <c r="K60625" s="6"/>
    </row>
    <row r="60626" spans="1:11" x14ac:dyDescent="0.2">
      <c r="A60626" s="5"/>
      <c r="K60626" s="6"/>
    </row>
    <row r="60627" spans="1:11" x14ac:dyDescent="0.2">
      <c r="A60627" s="5"/>
      <c r="K60627" s="6"/>
    </row>
    <row r="60628" spans="1:11" x14ac:dyDescent="0.2">
      <c r="A60628" s="5"/>
      <c r="K60628" s="6"/>
    </row>
    <row r="60629" spans="1:11" x14ac:dyDescent="0.2">
      <c r="A60629" s="5"/>
      <c r="K60629" s="6"/>
    </row>
    <row r="60630" spans="1:11" x14ac:dyDescent="0.2">
      <c r="A60630" s="5"/>
      <c r="K60630" s="6"/>
    </row>
    <row r="60631" spans="1:11" x14ac:dyDescent="0.2">
      <c r="A60631" s="5"/>
      <c r="K60631" s="6"/>
    </row>
    <row r="60632" spans="1:11" x14ac:dyDescent="0.2">
      <c r="A60632" s="5"/>
      <c r="K60632" s="6"/>
    </row>
    <row r="60633" spans="1:11" x14ac:dyDescent="0.2">
      <c r="A60633" s="5"/>
      <c r="K60633" s="6"/>
    </row>
    <row r="60634" spans="1:11" x14ac:dyDescent="0.2">
      <c r="A60634" s="5"/>
      <c r="K60634" s="6"/>
    </row>
    <row r="60635" spans="1:11" x14ac:dyDescent="0.2">
      <c r="A60635" s="5"/>
      <c r="K60635" s="6"/>
    </row>
    <row r="60636" spans="1:11" x14ac:dyDescent="0.2">
      <c r="A60636" s="5"/>
      <c r="K60636" s="6"/>
    </row>
    <row r="60637" spans="1:11" x14ac:dyDescent="0.2">
      <c r="A60637" s="5"/>
      <c r="K60637" s="6"/>
    </row>
    <row r="60638" spans="1:11" x14ac:dyDescent="0.2">
      <c r="A60638" s="5"/>
      <c r="K60638" s="6"/>
    </row>
    <row r="60639" spans="1:11" x14ac:dyDescent="0.2">
      <c r="A60639" s="5"/>
      <c r="K60639" s="6"/>
    </row>
    <row r="60640" spans="1:11" x14ac:dyDescent="0.2">
      <c r="A60640" s="5"/>
      <c r="K60640" s="6"/>
    </row>
    <row r="60641" spans="1:11" x14ac:dyDescent="0.2">
      <c r="A60641" s="5"/>
      <c r="K60641" s="6"/>
    </row>
    <row r="60642" spans="1:11" x14ac:dyDescent="0.2">
      <c r="A60642" s="5"/>
      <c r="K60642" s="6"/>
    </row>
    <row r="60643" spans="1:11" x14ac:dyDescent="0.2">
      <c r="A60643" s="5"/>
      <c r="K60643" s="6"/>
    </row>
    <row r="60644" spans="1:11" x14ac:dyDescent="0.2">
      <c r="A60644" s="5"/>
      <c r="K60644" s="6"/>
    </row>
    <row r="60645" spans="1:11" x14ac:dyDescent="0.2">
      <c r="A60645" s="5"/>
      <c r="K60645" s="6"/>
    </row>
    <row r="60646" spans="1:11" x14ac:dyDescent="0.2">
      <c r="A60646" s="5"/>
      <c r="K60646" s="6"/>
    </row>
    <row r="60647" spans="1:11" x14ac:dyDescent="0.2">
      <c r="A60647" s="5"/>
      <c r="K60647" s="6"/>
    </row>
    <row r="60648" spans="1:11" x14ac:dyDescent="0.2">
      <c r="A60648" s="5"/>
      <c r="K60648" s="6"/>
    </row>
    <row r="60649" spans="1:11" x14ac:dyDescent="0.2">
      <c r="A60649" s="5"/>
      <c r="K60649" s="6"/>
    </row>
    <row r="60650" spans="1:11" x14ac:dyDescent="0.2">
      <c r="A60650" s="5"/>
      <c r="K60650" s="6"/>
    </row>
    <row r="60651" spans="1:11" x14ac:dyDescent="0.2">
      <c r="A60651" s="5"/>
      <c r="K60651" s="6"/>
    </row>
    <row r="60652" spans="1:11" x14ac:dyDescent="0.2">
      <c r="A60652" s="5"/>
      <c r="K60652" s="6"/>
    </row>
    <row r="60653" spans="1:11" x14ac:dyDescent="0.2">
      <c r="A60653" s="5"/>
      <c r="K60653" s="6"/>
    </row>
    <row r="60654" spans="1:11" x14ac:dyDescent="0.2">
      <c r="A60654" s="5"/>
      <c r="K60654" s="6"/>
    </row>
    <row r="60655" spans="1:11" x14ac:dyDescent="0.2">
      <c r="A60655" s="5"/>
      <c r="K60655" s="6"/>
    </row>
    <row r="60656" spans="1:11" x14ac:dyDescent="0.2">
      <c r="A60656" s="5"/>
      <c r="K60656" s="6"/>
    </row>
    <row r="60657" spans="1:11" x14ac:dyDescent="0.2">
      <c r="A60657" s="5"/>
      <c r="K60657" s="6"/>
    </row>
    <row r="60658" spans="1:11" x14ac:dyDescent="0.2">
      <c r="A60658" s="5"/>
      <c r="K60658" s="6"/>
    </row>
    <row r="60659" spans="1:11" x14ac:dyDescent="0.2">
      <c r="A60659" s="5"/>
      <c r="K60659" s="6"/>
    </row>
    <row r="60660" spans="1:11" x14ac:dyDescent="0.2">
      <c r="A60660" s="5"/>
      <c r="K60660" s="6"/>
    </row>
    <row r="60661" spans="1:11" x14ac:dyDescent="0.2">
      <c r="A60661" s="5"/>
      <c r="K60661" s="6"/>
    </row>
    <row r="60662" spans="1:11" x14ac:dyDescent="0.2">
      <c r="A60662" s="5"/>
      <c r="K60662" s="6"/>
    </row>
    <row r="60663" spans="1:11" x14ac:dyDescent="0.2">
      <c r="A60663" s="5"/>
      <c r="K60663" s="6"/>
    </row>
    <row r="60664" spans="1:11" x14ac:dyDescent="0.2">
      <c r="A60664" s="5"/>
      <c r="K60664" s="6"/>
    </row>
    <row r="60665" spans="1:11" x14ac:dyDescent="0.2">
      <c r="A60665" s="5"/>
      <c r="K60665" s="6"/>
    </row>
    <row r="60666" spans="1:11" x14ac:dyDescent="0.2">
      <c r="A60666" s="5"/>
      <c r="K60666" s="6"/>
    </row>
    <row r="60667" spans="1:11" x14ac:dyDescent="0.2">
      <c r="A60667" s="5"/>
      <c r="K60667" s="6"/>
    </row>
    <row r="60668" spans="1:11" x14ac:dyDescent="0.2">
      <c r="A60668" s="5"/>
      <c r="K60668" s="6"/>
    </row>
    <row r="60669" spans="1:11" x14ac:dyDescent="0.2">
      <c r="A60669" s="5"/>
      <c r="K60669" s="6"/>
    </row>
    <row r="60670" spans="1:11" x14ac:dyDescent="0.2">
      <c r="A60670" s="5"/>
      <c r="K60670" s="6"/>
    </row>
    <row r="60671" spans="1:11" x14ac:dyDescent="0.2">
      <c r="A60671" s="5"/>
      <c r="K60671" s="6"/>
    </row>
    <row r="60672" spans="1:11" x14ac:dyDescent="0.2">
      <c r="A60672" s="5"/>
      <c r="K60672" s="6"/>
    </row>
    <row r="60673" spans="1:11" x14ac:dyDescent="0.2">
      <c r="A60673" s="5"/>
      <c r="K60673" s="6"/>
    </row>
    <row r="60674" spans="1:11" x14ac:dyDescent="0.2">
      <c r="A60674" s="5"/>
      <c r="K60674" s="6"/>
    </row>
    <row r="60675" spans="1:11" x14ac:dyDescent="0.2">
      <c r="A60675" s="5"/>
      <c r="K60675" s="6"/>
    </row>
    <row r="60676" spans="1:11" x14ac:dyDescent="0.2">
      <c r="A60676" s="5"/>
      <c r="K60676" s="6"/>
    </row>
    <row r="60677" spans="1:11" x14ac:dyDescent="0.2">
      <c r="A60677" s="5"/>
      <c r="K60677" s="6"/>
    </row>
    <row r="60678" spans="1:11" x14ac:dyDescent="0.2">
      <c r="A60678" s="5"/>
      <c r="K60678" s="6"/>
    </row>
    <row r="60679" spans="1:11" x14ac:dyDescent="0.2">
      <c r="A60679" s="5"/>
      <c r="K60679" s="6"/>
    </row>
    <row r="60680" spans="1:11" x14ac:dyDescent="0.2">
      <c r="A60680" s="5"/>
      <c r="K60680" s="6"/>
    </row>
    <row r="60681" spans="1:11" x14ac:dyDescent="0.2">
      <c r="A60681" s="5"/>
      <c r="K60681" s="6"/>
    </row>
    <row r="60682" spans="1:11" x14ac:dyDescent="0.2">
      <c r="A60682" s="5"/>
      <c r="K60682" s="6"/>
    </row>
    <row r="60683" spans="1:11" x14ac:dyDescent="0.2">
      <c r="A60683" s="5"/>
      <c r="K60683" s="6"/>
    </row>
    <row r="60684" spans="1:11" x14ac:dyDescent="0.2">
      <c r="A60684" s="5"/>
      <c r="K60684" s="6"/>
    </row>
    <row r="60685" spans="1:11" x14ac:dyDescent="0.2">
      <c r="A60685" s="5"/>
      <c r="K60685" s="6"/>
    </row>
    <row r="60686" spans="1:11" x14ac:dyDescent="0.2">
      <c r="A60686" s="5"/>
      <c r="K60686" s="6"/>
    </row>
    <row r="60687" spans="1:11" x14ac:dyDescent="0.2">
      <c r="A60687" s="5"/>
      <c r="K60687" s="6"/>
    </row>
    <row r="60688" spans="1:11" x14ac:dyDescent="0.2">
      <c r="A60688" s="5"/>
      <c r="K60688" s="6"/>
    </row>
    <row r="60689" spans="1:11" x14ac:dyDescent="0.2">
      <c r="A60689" s="5"/>
      <c r="K60689" s="6"/>
    </row>
    <row r="60690" spans="1:11" x14ac:dyDescent="0.2">
      <c r="A60690" s="5"/>
      <c r="K60690" s="6"/>
    </row>
    <row r="60691" spans="1:11" x14ac:dyDescent="0.2">
      <c r="A60691" s="5"/>
      <c r="K60691" s="6"/>
    </row>
    <row r="60692" spans="1:11" x14ac:dyDescent="0.2">
      <c r="A60692" s="5"/>
      <c r="K60692" s="6"/>
    </row>
    <row r="60693" spans="1:11" x14ac:dyDescent="0.2">
      <c r="A60693" s="5"/>
      <c r="K60693" s="6"/>
    </row>
    <row r="60694" spans="1:11" x14ac:dyDescent="0.2">
      <c r="A60694" s="5"/>
      <c r="K60694" s="6"/>
    </row>
    <row r="60695" spans="1:11" x14ac:dyDescent="0.2">
      <c r="A60695" s="5"/>
      <c r="K60695" s="6"/>
    </row>
    <row r="60696" spans="1:11" x14ac:dyDescent="0.2">
      <c r="A60696" s="5"/>
      <c r="K60696" s="6"/>
    </row>
    <row r="60697" spans="1:11" x14ac:dyDescent="0.2">
      <c r="A60697" s="5"/>
      <c r="K60697" s="6"/>
    </row>
    <row r="60698" spans="1:11" x14ac:dyDescent="0.2">
      <c r="A60698" s="5"/>
      <c r="K60698" s="6"/>
    </row>
    <row r="60699" spans="1:11" x14ac:dyDescent="0.2">
      <c r="A60699" s="5"/>
      <c r="K60699" s="6"/>
    </row>
    <row r="60700" spans="1:11" x14ac:dyDescent="0.2">
      <c r="A60700" s="5"/>
      <c r="K60700" s="6"/>
    </row>
    <row r="60701" spans="1:11" x14ac:dyDescent="0.2">
      <c r="A60701" s="5"/>
      <c r="K60701" s="6"/>
    </row>
    <row r="60702" spans="1:11" x14ac:dyDescent="0.2">
      <c r="A60702" s="5"/>
      <c r="K60702" s="6"/>
    </row>
    <row r="60703" spans="1:11" x14ac:dyDescent="0.2">
      <c r="A60703" s="5"/>
      <c r="K60703" s="6"/>
    </row>
    <row r="60704" spans="1:11" x14ac:dyDescent="0.2">
      <c r="A60704" s="5"/>
      <c r="K60704" s="6"/>
    </row>
    <row r="60705" spans="1:11" x14ac:dyDescent="0.2">
      <c r="A60705" s="5"/>
      <c r="K60705" s="6"/>
    </row>
    <row r="60706" spans="1:11" x14ac:dyDescent="0.2">
      <c r="A60706" s="5"/>
      <c r="K60706" s="6"/>
    </row>
    <row r="60707" spans="1:11" x14ac:dyDescent="0.2">
      <c r="A60707" s="5"/>
      <c r="K60707" s="6"/>
    </row>
    <row r="60708" spans="1:11" x14ac:dyDescent="0.2">
      <c r="A60708" s="5"/>
      <c r="K60708" s="6"/>
    </row>
    <row r="60709" spans="1:11" x14ac:dyDescent="0.2">
      <c r="A60709" s="5"/>
      <c r="K60709" s="6"/>
    </row>
    <row r="60710" spans="1:11" x14ac:dyDescent="0.2">
      <c r="A60710" s="5"/>
      <c r="K60710" s="6"/>
    </row>
    <row r="60711" spans="1:11" x14ac:dyDescent="0.2">
      <c r="A60711" s="5"/>
      <c r="K60711" s="6"/>
    </row>
    <row r="60712" spans="1:11" x14ac:dyDescent="0.2">
      <c r="A60712" s="5"/>
      <c r="K60712" s="6"/>
    </row>
    <row r="60713" spans="1:11" x14ac:dyDescent="0.2">
      <c r="A60713" s="5"/>
      <c r="K60713" s="6"/>
    </row>
    <row r="60714" spans="1:11" x14ac:dyDescent="0.2">
      <c r="A60714" s="5"/>
      <c r="K60714" s="6"/>
    </row>
    <row r="60715" spans="1:11" x14ac:dyDescent="0.2">
      <c r="A60715" s="5"/>
      <c r="K60715" s="6"/>
    </row>
    <row r="60716" spans="1:11" x14ac:dyDescent="0.2">
      <c r="A60716" s="5"/>
      <c r="K60716" s="6"/>
    </row>
    <row r="60717" spans="1:11" x14ac:dyDescent="0.2">
      <c r="A60717" s="5"/>
      <c r="K60717" s="6"/>
    </row>
    <row r="60718" spans="1:11" x14ac:dyDescent="0.2">
      <c r="A60718" s="5"/>
      <c r="K60718" s="6"/>
    </row>
    <row r="60719" spans="1:11" x14ac:dyDescent="0.2">
      <c r="A60719" s="5"/>
      <c r="K60719" s="6"/>
    </row>
    <row r="60720" spans="1:11" x14ac:dyDescent="0.2">
      <c r="A60720" s="5"/>
      <c r="K60720" s="6"/>
    </row>
    <row r="60721" spans="1:11" x14ac:dyDescent="0.2">
      <c r="A60721" s="5"/>
      <c r="K60721" s="6"/>
    </row>
    <row r="60722" spans="1:11" x14ac:dyDescent="0.2">
      <c r="A60722" s="5"/>
      <c r="K60722" s="6"/>
    </row>
    <row r="60723" spans="1:11" x14ac:dyDescent="0.2">
      <c r="A60723" s="5"/>
      <c r="K60723" s="6"/>
    </row>
    <row r="60724" spans="1:11" x14ac:dyDescent="0.2">
      <c r="A60724" s="5"/>
      <c r="K60724" s="6"/>
    </row>
    <row r="60725" spans="1:11" x14ac:dyDescent="0.2">
      <c r="A60725" s="5"/>
      <c r="K60725" s="6"/>
    </row>
    <row r="60726" spans="1:11" x14ac:dyDescent="0.2">
      <c r="A60726" s="5"/>
      <c r="K60726" s="6"/>
    </row>
    <row r="60727" spans="1:11" x14ac:dyDescent="0.2">
      <c r="A60727" s="5"/>
      <c r="K60727" s="6"/>
    </row>
    <row r="60728" spans="1:11" x14ac:dyDescent="0.2">
      <c r="A60728" s="5"/>
      <c r="K60728" s="6"/>
    </row>
    <row r="60729" spans="1:11" x14ac:dyDescent="0.2">
      <c r="A60729" s="5"/>
      <c r="K60729" s="6"/>
    </row>
    <row r="60730" spans="1:11" x14ac:dyDescent="0.2">
      <c r="A60730" s="5"/>
      <c r="K60730" s="6"/>
    </row>
    <row r="60731" spans="1:11" x14ac:dyDescent="0.2">
      <c r="A60731" s="5"/>
      <c r="K60731" s="6"/>
    </row>
    <row r="60732" spans="1:11" x14ac:dyDescent="0.2">
      <c r="A60732" s="5"/>
      <c r="K60732" s="6"/>
    </row>
    <row r="60733" spans="1:11" x14ac:dyDescent="0.2">
      <c r="A60733" s="5"/>
      <c r="K60733" s="6"/>
    </row>
    <row r="60734" spans="1:11" x14ac:dyDescent="0.2">
      <c r="A60734" s="5"/>
      <c r="K60734" s="6"/>
    </row>
    <row r="60735" spans="1:11" x14ac:dyDescent="0.2">
      <c r="A60735" s="5"/>
      <c r="K60735" s="6"/>
    </row>
    <row r="60736" spans="1:11" x14ac:dyDescent="0.2">
      <c r="A60736" s="5"/>
      <c r="K60736" s="6"/>
    </row>
    <row r="60737" spans="1:11" x14ac:dyDescent="0.2">
      <c r="A60737" s="5"/>
      <c r="K60737" s="6"/>
    </row>
    <row r="60738" spans="1:11" x14ac:dyDescent="0.2">
      <c r="A60738" s="5"/>
      <c r="K60738" s="6"/>
    </row>
    <row r="60739" spans="1:11" x14ac:dyDescent="0.2">
      <c r="A60739" s="5"/>
      <c r="K60739" s="6"/>
    </row>
    <row r="60740" spans="1:11" x14ac:dyDescent="0.2">
      <c r="A60740" s="5"/>
      <c r="K60740" s="6"/>
    </row>
    <row r="60741" spans="1:11" x14ac:dyDescent="0.2">
      <c r="A60741" s="5"/>
      <c r="K60741" s="6"/>
    </row>
    <row r="60742" spans="1:11" x14ac:dyDescent="0.2">
      <c r="A60742" s="5"/>
      <c r="K60742" s="6"/>
    </row>
    <row r="60743" spans="1:11" x14ac:dyDescent="0.2">
      <c r="A60743" s="5"/>
      <c r="K60743" s="6"/>
    </row>
    <row r="60744" spans="1:11" x14ac:dyDescent="0.2">
      <c r="A60744" s="5"/>
      <c r="K60744" s="6"/>
    </row>
    <row r="60745" spans="1:11" x14ac:dyDescent="0.2">
      <c r="A60745" s="5"/>
      <c r="K60745" s="6"/>
    </row>
    <row r="60746" spans="1:11" x14ac:dyDescent="0.2">
      <c r="A60746" s="5"/>
      <c r="K60746" s="6"/>
    </row>
    <row r="60747" spans="1:11" x14ac:dyDescent="0.2">
      <c r="A60747" s="5"/>
      <c r="K60747" s="6"/>
    </row>
    <row r="60748" spans="1:11" x14ac:dyDescent="0.2">
      <c r="A60748" s="5"/>
      <c r="K60748" s="6"/>
    </row>
    <row r="60749" spans="1:11" x14ac:dyDescent="0.2">
      <c r="A60749" s="5"/>
      <c r="K60749" s="6"/>
    </row>
    <row r="60750" spans="1:11" x14ac:dyDescent="0.2">
      <c r="A60750" s="5"/>
      <c r="K60750" s="6"/>
    </row>
    <row r="60751" spans="1:11" x14ac:dyDescent="0.2">
      <c r="A60751" s="5"/>
      <c r="K60751" s="6"/>
    </row>
    <row r="60752" spans="1:11" x14ac:dyDescent="0.2">
      <c r="A60752" s="5"/>
      <c r="K60752" s="6"/>
    </row>
    <row r="60753" spans="1:11" x14ac:dyDescent="0.2">
      <c r="A60753" s="5"/>
      <c r="K60753" s="6"/>
    </row>
    <row r="60754" spans="1:11" x14ac:dyDescent="0.2">
      <c r="A60754" s="5"/>
      <c r="K60754" s="6"/>
    </row>
    <row r="60755" spans="1:11" x14ac:dyDescent="0.2">
      <c r="A60755" s="5"/>
      <c r="K60755" s="6"/>
    </row>
    <row r="60756" spans="1:11" x14ac:dyDescent="0.2">
      <c r="A60756" s="5"/>
      <c r="K60756" s="6"/>
    </row>
    <row r="60757" spans="1:11" x14ac:dyDescent="0.2">
      <c r="A60757" s="5"/>
      <c r="K60757" s="6"/>
    </row>
    <row r="60758" spans="1:11" x14ac:dyDescent="0.2">
      <c r="A60758" s="5"/>
      <c r="K60758" s="6"/>
    </row>
    <row r="60759" spans="1:11" x14ac:dyDescent="0.2">
      <c r="A60759" s="5"/>
      <c r="K60759" s="6"/>
    </row>
    <row r="60760" spans="1:11" x14ac:dyDescent="0.2">
      <c r="A60760" s="5"/>
      <c r="K60760" s="6"/>
    </row>
    <row r="60761" spans="1:11" x14ac:dyDescent="0.2">
      <c r="A60761" s="5"/>
      <c r="K60761" s="6"/>
    </row>
    <row r="60762" spans="1:11" x14ac:dyDescent="0.2">
      <c r="A60762" s="5"/>
      <c r="K60762" s="6"/>
    </row>
    <row r="60763" spans="1:11" x14ac:dyDescent="0.2">
      <c r="A60763" s="5"/>
      <c r="K60763" s="6"/>
    </row>
    <row r="60764" spans="1:11" x14ac:dyDescent="0.2">
      <c r="A60764" s="5"/>
      <c r="K60764" s="6"/>
    </row>
    <row r="60765" spans="1:11" x14ac:dyDescent="0.2">
      <c r="A60765" s="5"/>
      <c r="K60765" s="6"/>
    </row>
    <row r="60766" spans="1:11" x14ac:dyDescent="0.2">
      <c r="A60766" s="5"/>
      <c r="K60766" s="6"/>
    </row>
    <row r="60767" spans="1:11" x14ac:dyDescent="0.2">
      <c r="A60767" s="5"/>
      <c r="K60767" s="6"/>
    </row>
    <row r="60768" spans="1:11" x14ac:dyDescent="0.2">
      <c r="A60768" s="5"/>
      <c r="K60768" s="6"/>
    </row>
    <row r="60769" spans="1:11" x14ac:dyDescent="0.2">
      <c r="A60769" s="5"/>
      <c r="K60769" s="6"/>
    </row>
    <row r="60770" spans="1:11" x14ac:dyDescent="0.2">
      <c r="A60770" s="5"/>
      <c r="K60770" s="6"/>
    </row>
    <row r="60771" spans="1:11" x14ac:dyDescent="0.2">
      <c r="A60771" s="5"/>
      <c r="K60771" s="6"/>
    </row>
    <row r="60772" spans="1:11" x14ac:dyDescent="0.2">
      <c r="A60772" s="5"/>
      <c r="K60772" s="6"/>
    </row>
    <row r="60773" spans="1:11" x14ac:dyDescent="0.2">
      <c r="A60773" s="5"/>
      <c r="K60773" s="6"/>
    </row>
    <row r="60774" spans="1:11" x14ac:dyDescent="0.2">
      <c r="A60774" s="5"/>
      <c r="K60774" s="6"/>
    </row>
    <row r="60775" spans="1:11" x14ac:dyDescent="0.2">
      <c r="A60775" s="5"/>
      <c r="K60775" s="6"/>
    </row>
    <row r="60776" spans="1:11" x14ac:dyDescent="0.2">
      <c r="A60776" s="5"/>
      <c r="K60776" s="6"/>
    </row>
    <row r="60777" spans="1:11" x14ac:dyDescent="0.2">
      <c r="A60777" s="5"/>
      <c r="K60777" s="6"/>
    </row>
    <row r="60778" spans="1:11" x14ac:dyDescent="0.2">
      <c r="A60778" s="5"/>
      <c r="K60778" s="6"/>
    </row>
    <row r="60779" spans="1:11" x14ac:dyDescent="0.2">
      <c r="A60779" s="5"/>
      <c r="K60779" s="6"/>
    </row>
    <row r="60780" spans="1:11" x14ac:dyDescent="0.2">
      <c r="A60780" s="5"/>
      <c r="K60780" s="6"/>
    </row>
    <row r="60781" spans="1:11" x14ac:dyDescent="0.2">
      <c r="A60781" s="5"/>
      <c r="K60781" s="6"/>
    </row>
    <row r="60782" spans="1:11" x14ac:dyDescent="0.2">
      <c r="A60782" s="5"/>
      <c r="K60782" s="6"/>
    </row>
    <row r="60783" spans="1:11" x14ac:dyDescent="0.2">
      <c r="A60783" s="5"/>
      <c r="K60783" s="6"/>
    </row>
    <row r="60784" spans="1:11" x14ac:dyDescent="0.2">
      <c r="A60784" s="5"/>
      <c r="K60784" s="6"/>
    </row>
    <row r="60785" spans="1:11" x14ac:dyDescent="0.2">
      <c r="A60785" s="5"/>
      <c r="K60785" s="6"/>
    </row>
    <row r="60786" spans="1:11" x14ac:dyDescent="0.2">
      <c r="A60786" s="5"/>
      <c r="K60786" s="6"/>
    </row>
    <row r="60787" spans="1:11" x14ac:dyDescent="0.2">
      <c r="A60787" s="5"/>
      <c r="K60787" s="6"/>
    </row>
    <row r="60788" spans="1:11" x14ac:dyDescent="0.2">
      <c r="A60788" s="5"/>
      <c r="K60788" s="6"/>
    </row>
    <row r="60789" spans="1:11" x14ac:dyDescent="0.2">
      <c r="A60789" s="5"/>
      <c r="K60789" s="6"/>
    </row>
    <row r="60790" spans="1:11" x14ac:dyDescent="0.2">
      <c r="A60790" s="5"/>
      <c r="K60790" s="6"/>
    </row>
    <row r="60791" spans="1:11" x14ac:dyDescent="0.2">
      <c r="A60791" s="5"/>
      <c r="K60791" s="6"/>
    </row>
    <row r="60792" spans="1:11" x14ac:dyDescent="0.2">
      <c r="A60792" s="5"/>
      <c r="K60792" s="6"/>
    </row>
    <row r="60793" spans="1:11" x14ac:dyDescent="0.2">
      <c r="A60793" s="5"/>
      <c r="K60793" s="6"/>
    </row>
    <row r="60794" spans="1:11" x14ac:dyDescent="0.2">
      <c r="A60794" s="5"/>
      <c r="K60794" s="6"/>
    </row>
    <row r="60795" spans="1:11" x14ac:dyDescent="0.2">
      <c r="A60795" s="5"/>
      <c r="K60795" s="6"/>
    </row>
    <row r="60796" spans="1:11" x14ac:dyDescent="0.2">
      <c r="A60796" s="5"/>
      <c r="K60796" s="6"/>
    </row>
    <row r="60797" spans="1:11" x14ac:dyDescent="0.2">
      <c r="A60797" s="5"/>
      <c r="K60797" s="6"/>
    </row>
    <row r="60798" spans="1:11" x14ac:dyDescent="0.2">
      <c r="A60798" s="5"/>
      <c r="K60798" s="6"/>
    </row>
    <row r="60799" spans="1:11" x14ac:dyDescent="0.2">
      <c r="A60799" s="5"/>
      <c r="K60799" s="6"/>
    </row>
    <row r="60800" spans="1:11" x14ac:dyDescent="0.2">
      <c r="A60800" s="5"/>
      <c r="K60800" s="6"/>
    </row>
    <row r="60801" spans="1:11" x14ac:dyDescent="0.2">
      <c r="A60801" s="5"/>
      <c r="K60801" s="6"/>
    </row>
    <row r="60802" spans="1:11" x14ac:dyDescent="0.2">
      <c r="A60802" s="5"/>
      <c r="K60802" s="6"/>
    </row>
    <row r="60803" spans="1:11" x14ac:dyDescent="0.2">
      <c r="A60803" s="5"/>
      <c r="K60803" s="6"/>
    </row>
    <row r="60804" spans="1:11" x14ac:dyDescent="0.2">
      <c r="A60804" s="5"/>
      <c r="K60804" s="6"/>
    </row>
    <row r="60805" spans="1:11" x14ac:dyDescent="0.2">
      <c r="A60805" s="5"/>
      <c r="K60805" s="6"/>
    </row>
    <row r="60806" spans="1:11" x14ac:dyDescent="0.2">
      <c r="A60806" s="5"/>
      <c r="K60806" s="6"/>
    </row>
    <row r="60807" spans="1:11" x14ac:dyDescent="0.2">
      <c r="A60807" s="5"/>
      <c r="K60807" s="6"/>
    </row>
    <row r="60808" spans="1:11" x14ac:dyDescent="0.2">
      <c r="A60808" s="5"/>
      <c r="K60808" s="6"/>
    </row>
    <row r="60809" spans="1:11" x14ac:dyDescent="0.2">
      <c r="A60809" s="5"/>
      <c r="K60809" s="6"/>
    </row>
    <row r="60810" spans="1:11" x14ac:dyDescent="0.2">
      <c r="A60810" s="5"/>
      <c r="K60810" s="6"/>
    </row>
    <row r="60811" spans="1:11" x14ac:dyDescent="0.2">
      <c r="A60811" s="5"/>
      <c r="K60811" s="6"/>
    </row>
    <row r="60812" spans="1:11" x14ac:dyDescent="0.2">
      <c r="A60812" s="5"/>
      <c r="K60812" s="6"/>
    </row>
    <row r="60813" spans="1:11" x14ac:dyDescent="0.2">
      <c r="A60813" s="5"/>
      <c r="K60813" s="6"/>
    </row>
    <row r="60814" spans="1:11" x14ac:dyDescent="0.2">
      <c r="A60814" s="5"/>
      <c r="K60814" s="6"/>
    </row>
    <row r="60815" spans="1:11" x14ac:dyDescent="0.2">
      <c r="A60815" s="5"/>
      <c r="K60815" s="6"/>
    </row>
    <row r="60816" spans="1:11" x14ac:dyDescent="0.2">
      <c r="A60816" s="5"/>
      <c r="K60816" s="6"/>
    </row>
    <row r="60817" spans="1:11" x14ac:dyDescent="0.2">
      <c r="A60817" s="5"/>
      <c r="K60817" s="6"/>
    </row>
    <row r="60818" spans="1:11" x14ac:dyDescent="0.2">
      <c r="A60818" s="5"/>
      <c r="K60818" s="6"/>
    </row>
    <row r="60819" spans="1:11" x14ac:dyDescent="0.2">
      <c r="A60819" s="5"/>
      <c r="K60819" s="6"/>
    </row>
    <row r="60820" spans="1:11" x14ac:dyDescent="0.2">
      <c r="A60820" s="5"/>
      <c r="K60820" s="6"/>
    </row>
    <row r="60821" spans="1:11" x14ac:dyDescent="0.2">
      <c r="A60821" s="5"/>
      <c r="K60821" s="6"/>
    </row>
    <row r="60822" spans="1:11" x14ac:dyDescent="0.2">
      <c r="A60822" s="5"/>
      <c r="K60822" s="6"/>
    </row>
    <row r="60823" spans="1:11" x14ac:dyDescent="0.2">
      <c r="A60823" s="5"/>
      <c r="K60823" s="6"/>
    </row>
    <row r="60824" spans="1:11" x14ac:dyDescent="0.2">
      <c r="A60824" s="5"/>
      <c r="K60824" s="6"/>
    </row>
    <row r="60825" spans="1:11" x14ac:dyDescent="0.2">
      <c r="A60825" s="5"/>
      <c r="K60825" s="6"/>
    </row>
    <row r="60826" spans="1:11" x14ac:dyDescent="0.2">
      <c r="A60826" s="5"/>
      <c r="K60826" s="6"/>
    </row>
    <row r="60827" spans="1:11" x14ac:dyDescent="0.2">
      <c r="A60827" s="5"/>
      <c r="K60827" s="6"/>
    </row>
    <row r="60828" spans="1:11" x14ac:dyDescent="0.2">
      <c r="A60828" s="5"/>
      <c r="K60828" s="6"/>
    </row>
    <row r="60829" spans="1:11" x14ac:dyDescent="0.2">
      <c r="A60829" s="5"/>
      <c r="K60829" s="6"/>
    </row>
    <row r="60830" spans="1:11" x14ac:dyDescent="0.2">
      <c r="A60830" s="5"/>
      <c r="K60830" s="6"/>
    </row>
    <row r="60831" spans="1:11" x14ac:dyDescent="0.2">
      <c r="A60831" s="5"/>
      <c r="K60831" s="6"/>
    </row>
    <row r="60832" spans="1:11" x14ac:dyDescent="0.2">
      <c r="A60832" s="5"/>
      <c r="K60832" s="6"/>
    </row>
    <row r="60833" spans="1:11" x14ac:dyDescent="0.2">
      <c r="A60833" s="5"/>
      <c r="K60833" s="6"/>
    </row>
    <row r="60834" spans="1:11" x14ac:dyDescent="0.2">
      <c r="A60834" s="5"/>
      <c r="K60834" s="6"/>
    </row>
    <row r="60835" spans="1:11" x14ac:dyDescent="0.2">
      <c r="A60835" s="5"/>
      <c r="K60835" s="6"/>
    </row>
    <row r="60836" spans="1:11" x14ac:dyDescent="0.2">
      <c r="A60836" s="5"/>
      <c r="K60836" s="6"/>
    </row>
    <row r="60837" spans="1:11" x14ac:dyDescent="0.2">
      <c r="A60837" s="5"/>
      <c r="K60837" s="6"/>
    </row>
    <row r="60838" spans="1:11" x14ac:dyDescent="0.2">
      <c r="A60838" s="5"/>
      <c r="K60838" s="6"/>
    </row>
    <row r="60839" spans="1:11" x14ac:dyDescent="0.2">
      <c r="A60839" s="5"/>
      <c r="K60839" s="6"/>
    </row>
    <row r="60840" spans="1:11" x14ac:dyDescent="0.2">
      <c r="A60840" s="5"/>
      <c r="K60840" s="6"/>
    </row>
    <row r="60841" spans="1:11" x14ac:dyDescent="0.2">
      <c r="A60841" s="5"/>
      <c r="K60841" s="6"/>
    </row>
    <row r="60842" spans="1:11" x14ac:dyDescent="0.2">
      <c r="A60842" s="5"/>
      <c r="K60842" s="6"/>
    </row>
    <row r="60843" spans="1:11" x14ac:dyDescent="0.2">
      <c r="A60843" s="5"/>
      <c r="K60843" s="6"/>
    </row>
    <row r="60844" spans="1:11" x14ac:dyDescent="0.2">
      <c r="A60844" s="5"/>
      <c r="K60844" s="6"/>
    </row>
    <row r="60845" spans="1:11" x14ac:dyDescent="0.2">
      <c r="A60845" s="5"/>
      <c r="K60845" s="6"/>
    </row>
    <row r="60846" spans="1:11" x14ac:dyDescent="0.2">
      <c r="A60846" s="5"/>
      <c r="K60846" s="6"/>
    </row>
    <row r="60847" spans="1:11" x14ac:dyDescent="0.2">
      <c r="A60847" s="5"/>
      <c r="K60847" s="6"/>
    </row>
    <row r="60848" spans="1:11" x14ac:dyDescent="0.2">
      <c r="A60848" s="5"/>
      <c r="K60848" s="6"/>
    </row>
    <row r="60849" spans="1:11" x14ac:dyDescent="0.2">
      <c r="A60849" s="5"/>
      <c r="K60849" s="6"/>
    </row>
    <row r="60850" spans="1:11" x14ac:dyDescent="0.2">
      <c r="A60850" s="5"/>
      <c r="K60850" s="6"/>
    </row>
    <row r="60851" spans="1:11" x14ac:dyDescent="0.2">
      <c r="A60851" s="5"/>
      <c r="K60851" s="6"/>
    </row>
    <row r="60852" spans="1:11" x14ac:dyDescent="0.2">
      <c r="A60852" s="5"/>
      <c r="K60852" s="6"/>
    </row>
    <row r="60853" spans="1:11" x14ac:dyDescent="0.2">
      <c r="A60853" s="5"/>
      <c r="K60853" s="6"/>
    </row>
    <row r="60854" spans="1:11" x14ac:dyDescent="0.2">
      <c r="A60854" s="5"/>
      <c r="K60854" s="6"/>
    </row>
    <row r="60855" spans="1:11" x14ac:dyDescent="0.2">
      <c r="A60855" s="5"/>
      <c r="K60855" s="6"/>
    </row>
    <row r="60856" spans="1:11" x14ac:dyDescent="0.2">
      <c r="A60856" s="5"/>
      <c r="K60856" s="6"/>
    </row>
    <row r="60857" spans="1:11" x14ac:dyDescent="0.2">
      <c r="A60857" s="5"/>
      <c r="K60857" s="6"/>
    </row>
    <row r="60858" spans="1:11" x14ac:dyDescent="0.2">
      <c r="A60858" s="5"/>
      <c r="K60858" s="6"/>
    </row>
    <row r="60859" spans="1:11" x14ac:dyDescent="0.2">
      <c r="A60859" s="5"/>
      <c r="K60859" s="6"/>
    </row>
    <row r="60860" spans="1:11" x14ac:dyDescent="0.2">
      <c r="A60860" s="5"/>
      <c r="K60860" s="6"/>
    </row>
    <row r="60861" spans="1:11" x14ac:dyDescent="0.2">
      <c r="A60861" s="5"/>
      <c r="K60861" s="6"/>
    </row>
    <row r="60862" spans="1:11" x14ac:dyDescent="0.2">
      <c r="A60862" s="5"/>
      <c r="K60862" s="6"/>
    </row>
    <row r="60863" spans="1:11" x14ac:dyDescent="0.2">
      <c r="A60863" s="5"/>
      <c r="K60863" s="6"/>
    </row>
    <row r="60864" spans="1:11" x14ac:dyDescent="0.2">
      <c r="A60864" s="5"/>
      <c r="K60864" s="6"/>
    </row>
    <row r="60865" spans="1:11" x14ac:dyDescent="0.2">
      <c r="A60865" s="5"/>
      <c r="K60865" s="6"/>
    </row>
    <row r="60866" spans="1:11" x14ac:dyDescent="0.2">
      <c r="A60866" s="5"/>
      <c r="K60866" s="6"/>
    </row>
    <row r="60867" spans="1:11" x14ac:dyDescent="0.2">
      <c r="A60867" s="5"/>
      <c r="K60867" s="6"/>
    </row>
    <row r="60868" spans="1:11" x14ac:dyDescent="0.2">
      <c r="A60868" s="5"/>
      <c r="K60868" s="6"/>
    </row>
    <row r="60869" spans="1:11" x14ac:dyDescent="0.2">
      <c r="A60869" s="5"/>
      <c r="K60869" s="6"/>
    </row>
    <row r="60870" spans="1:11" x14ac:dyDescent="0.2">
      <c r="A60870" s="5"/>
      <c r="K60870" s="6"/>
    </row>
    <row r="60871" spans="1:11" x14ac:dyDescent="0.2">
      <c r="A60871" s="5"/>
      <c r="K60871" s="6"/>
    </row>
    <row r="60872" spans="1:11" x14ac:dyDescent="0.2">
      <c r="A60872" s="5"/>
      <c r="K60872" s="6"/>
    </row>
    <row r="60873" spans="1:11" x14ac:dyDescent="0.2">
      <c r="A60873" s="5"/>
      <c r="K60873" s="6"/>
    </row>
    <row r="60874" spans="1:11" x14ac:dyDescent="0.2">
      <c r="A60874" s="5"/>
      <c r="K60874" s="6"/>
    </row>
    <row r="60875" spans="1:11" x14ac:dyDescent="0.2">
      <c r="A60875" s="5"/>
      <c r="K60875" s="6"/>
    </row>
    <row r="60876" spans="1:11" x14ac:dyDescent="0.2">
      <c r="A60876" s="5"/>
      <c r="K60876" s="6"/>
    </row>
    <row r="60877" spans="1:11" x14ac:dyDescent="0.2">
      <c r="A60877" s="5"/>
      <c r="K60877" s="6"/>
    </row>
    <row r="60878" spans="1:11" x14ac:dyDescent="0.2">
      <c r="A60878" s="5"/>
      <c r="K60878" s="6"/>
    </row>
    <row r="60879" spans="1:11" x14ac:dyDescent="0.2">
      <c r="A60879" s="5"/>
      <c r="K60879" s="6"/>
    </row>
    <row r="60880" spans="1:11" x14ac:dyDescent="0.2">
      <c r="A60880" s="5"/>
      <c r="K60880" s="6"/>
    </row>
    <row r="60881" spans="1:11" x14ac:dyDescent="0.2">
      <c r="A60881" s="5"/>
      <c r="K60881" s="6"/>
    </row>
    <row r="60882" spans="1:11" x14ac:dyDescent="0.2">
      <c r="A60882" s="5"/>
      <c r="K60882" s="6"/>
    </row>
    <row r="60883" spans="1:11" x14ac:dyDescent="0.2">
      <c r="A60883" s="5"/>
      <c r="K60883" s="6"/>
    </row>
    <row r="60884" spans="1:11" x14ac:dyDescent="0.2">
      <c r="A60884" s="5"/>
      <c r="K60884" s="6"/>
    </row>
    <row r="60885" spans="1:11" x14ac:dyDescent="0.2">
      <c r="A60885" s="5"/>
      <c r="K60885" s="6"/>
    </row>
    <row r="60886" spans="1:11" x14ac:dyDescent="0.2">
      <c r="A60886" s="5"/>
      <c r="K60886" s="6"/>
    </row>
    <row r="60887" spans="1:11" x14ac:dyDescent="0.2">
      <c r="A60887" s="5"/>
      <c r="K60887" s="6"/>
    </row>
    <row r="60888" spans="1:11" x14ac:dyDescent="0.2">
      <c r="A60888" s="5"/>
      <c r="K60888" s="6"/>
    </row>
    <row r="60889" spans="1:11" x14ac:dyDescent="0.2">
      <c r="A60889" s="5"/>
      <c r="K60889" s="6"/>
    </row>
    <row r="60890" spans="1:11" x14ac:dyDescent="0.2">
      <c r="A60890" s="5"/>
      <c r="K60890" s="6"/>
    </row>
    <row r="60891" spans="1:11" x14ac:dyDescent="0.2">
      <c r="A60891" s="5"/>
      <c r="K60891" s="6"/>
    </row>
    <row r="60892" spans="1:11" x14ac:dyDescent="0.2">
      <c r="A60892" s="5"/>
      <c r="K60892" s="6"/>
    </row>
    <row r="60893" spans="1:11" x14ac:dyDescent="0.2">
      <c r="A60893" s="5"/>
      <c r="K60893" s="6"/>
    </row>
    <row r="60894" spans="1:11" x14ac:dyDescent="0.2">
      <c r="A60894" s="5"/>
      <c r="K60894" s="6"/>
    </row>
    <row r="60895" spans="1:11" x14ac:dyDescent="0.2">
      <c r="A60895" s="5"/>
      <c r="K60895" s="6"/>
    </row>
    <row r="60896" spans="1:11" x14ac:dyDescent="0.2">
      <c r="A60896" s="5"/>
      <c r="K60896" s="6"/>
    </row>
    <row r="60897" spans="1:11" x14ac:dyDescent="0.2">
      <c r="A60897" s="5"/>
      <c r="K60897" s="6"/>
    </row>
    <row r="60898" spans="1:11" x14ac:dyDescent="0.2">
      <c r="A60898" s="5"/>
      <c r="K60898" s="6"/>
    </row>
    <row r="60899" spans="1:11" x14ac:dyDescent="0.2">
      <c r="A60899" s="5"/>
      <c r="K60899" s="6"/>
    </row>
    <row r="60900" spans="1:11" x14ac:dyDescent="0.2">
      <c r="A60900" s="5"/>
      <c r="K60900" s="6"/>
    </row>
    <row r="60901" spans="1:11" x14ac:dyDescent="0.2">
      <c r="A60901" s="5"/>
      <c r="K60901" s="6"/>
    </row>
    <row r="60902" spans="1:11" x14ac:dyDescent="0.2">
      <c r="A60902" s="5"/>
      <c r="K60902" s="6"/>
    </row>
    <row r="60903" spans="1:11" x14ac:dyDescent="0.2">
      <c r="A60903" s="5"/>
      <c r="K60903" s="6"/>
    </row>
    <row r="60904" spans="1:11" x14ac:dyDescent="0.2">
      <c r="A60904" s="5"/>
      <c r="K60904" s="6"/>
    </row>
    <row r="60905" spans="1:11" x14ac:dyDescent="0.2">
      <c r="A60905" s="5"/>
      <c r="K60905" s="6"/>
    </row>
    <row r="60906" spans="1:11" x14ac:dyDescent="0.2">
      <c r="A60906" s="5"/>
      <c r="K60906" s="6"/>
    </row>
    <row r="60907" spans="1:11" x14ac:dyDescent="0.2">
      <c r="A60907" s="5"/>
      <c r="K60907" s="6"/>
    </row>
    <row r="60908" spans="1:11" x14ac:dyDescent="0.2">
      <c r="A60908" s="5"/>
      <c r="K60908" s="6"/>
    </row>
    <row r="60909" spans="1:11" x14ac:dyDescent="0.2">
      <c r="A60909" s="5"/>
      <c r="K60909" s="6"/>
    </row>
    <row r="60910" spans="1:11" x14ac:dyDescent="0.2">
      <c r="A60910" s="5"/>
      <c r="K60910" s="6"/>
    </row>
    <row r="60911" spans="1:11" x14ac:dyDescent="0.2">
      <c r="A60911" s="5"/>
      <c r="K60911" s="6"/>
    </row>
    <row r="60912" spans="1:11" x14ac:dyDescent="0.2">
      <c r="A60912" s="5"/>
      <c r="K60912" s="6"/>
    </row>
    <row r="60913" spans="1:11" x14ac:dyDescent="0.2">
      <c r="A60913" s="5"/>
      <c r="K60913" s="6"/>
    </row>
    <row r="60914" spans="1:11" x14ac:dyDescent="0.2">
      <c r="A60914" s="5"/>
      <c r="K60914" s="6"/>
    </row>
    <row r="60915" spans="1:11" x14ac:dyDescent="0.2">
      <c r="A60915" s="5"/>
      <c r="K60915" s="6"/>
    </row>
    <row r="60916" spans="1:11" x14ac:dyDescent="0.2">
      <c r="A60916" s="5"/>
      <c r="K60916" s="6"/>
    </row>
    <row r="60917" spans="1:11" x14ac:dyDescent="0.2">
      <c r="A60917" s="5"/>
      <c r="K60917" s="6"/>
    </row>
    <row r="60918" spans="1:11" x14ac:dyDescent="0.2">
      <c r="A60918" s="5"/>
      <c r="K60918" s="6"/>
    </row>
    <row r="60919" spans="1:11" x14ac:dyDescent="0.2">
      <c r="A60919" s="5"/>
      <c r="K60919" s="6"/>
    </row>
    <row r="60920" spans="1:11" x14ac:dyDescent="0.2">
      <c r="A60920" s="5"/>
      <c r="K60920" s="6"/>
    </row>
    <row r="60921" spans="1:11" x14ac:dyDescent="0.2">
      <c r="A60921" s="5"/>
      <c r="K60921" s="6"/>
    </row>
    <row r="60922" spans="1:11" x14ac:dyDescent="0.2">
      <c r="A60922" s="5"/>
      <c r="K60922" s="6"/>
    </row>
    <row r="60923" spans="1:11" x14ac:dyDescent="0.2">
      <c r="A60923" s="5"/>
      <c r="K60923" s="6"/>
    </row>
    <row r="60924" spans="1:11" x14ac:dyDescent="0.2">
      <c r="A60924" s="5"/>
      <c r="K60924" s="6"/>
    </row>
    <row r="60925" spans="1:11" x14ac:dyDescent="0.2">
      <c r="A60925" s="5"/>
      <c r="K60925" s="6"/>
    </row>
    <row r="60926" spans="1:11" x14ac:dyDescent="0.2">
      <c r="A60926" s="5"/>
      <c r="K60926" s="6"/>
    </row>
    <row r="60927" spans="1:11" x14ac:dyDescent="0.2">
      <c r="A60927" s="5"/>
      <c r="K60927" s="6"/>
    </row>
    <row r="60928" spans="1:11" x14ac:dyDescent="0.2">
      <c r="A60928" s="5"/>
      <c r="K60928" s="6"/>
    </row>
    <row r="60929" spans="1:11" x14ac:dyDescent="0.2">
      <c r="A60929" s="5"/>
      <c r="K60929" s="6"/>
    </row>
    <row r="60930" spans="1:11" x14ac:dyDescent="0.2">
      <c r="A60930" s="5"/>
      <c r="K60930" s="6"/>
    </row>
    <row r="60931" spans="1:11" x14ac:dyDescent="0.2">
      <c r="A60931" s="5"/>
      <c r="K60931" s="6"/>
    </row>
    <row r="60932" spans="1:11" x14ac:dyDescent="0.2">
      <c r="A60932" s="5"/>
      <c r="K60932" s="6"/>
    </row>
    <row r="60933" spans="1:11" x14ac:dyDescent="0.2">
      <c r="A60933" s="5"/>
      <c r="K60933" s="6"/>
    </row>
    <row r="60934" spans="1:11" x14ac:dyDescent="0.2">
      <c r="A60934" s="5"/>
      <c r="K60934" s="6"/>
    </row>
    <row r="60935" spans="1:11" x14ac:dyDescent="0.2">
      <c r="A60935" s="5"/>
      <c r="K60935" s="6"/>
    </row>
    <row r="60936" spans="1:11" x14ac:dyDescent="0.2">
      <c r="A60936" s="5"/>
      <c r="K60936" s="6"/>
    </row>
    <row r="60937" spans="1:11" x14ac:dyDescent="0.2">
      <c r="A60937" s="5"/>
      <c r="K60937" s="6"/>
    </row>
    <row r="60938" spans="1:11" x14ac:dyDescent="0.2">
      <c r="A60938" s="5"/>
      <c r="K60938" s="6"/>
    </row>
    <row r="60939" spans="1:11" x14ac:dyDescent="0.2">
      <c r="A60939" s="5"/>
      <c r="K60939" s="6"/>
    </row>
    <row r="60940" spans="1:11" x14ac:dyDescent="0.2">
      <c r="A60940" s="5"/>
      <c r="K60940" s="6"/>
    </row>
    <row r="60941" spans="1:11" x14ac:dyDescent="0.2">
      <c r="A60941" s="5"/>
      <c r="K60941" s="6"/>
    </row>
    <row r="60942" spans="1:11" x14ac:dyDescent="0.2">
      <c r="A60942" s="5"/>
      <c r="K60942" s="6"/>
    </row>
    <row r="60943" spans="1:11" x14ac:dyDescent="0.2">
      <c r="A60943" s="5"/>
      <c r="K60943" s="6"/>
    </row>
    <row r="60944" spans="1:11" x14ac:dyDescent="0.2">
      <c r="A60944" s="5"/>
      <c r="K60944" s="6"/>
    </row>
    <row r="60945" spans="1:11" x14ac:dyDescent="0.2">
      <c r="A60945" s="5"/>
      <c r="K60945" s="6"/>
    </row>
    <row r="60946" spans="1:11" x14ac:dyDescent="0.2">
      <c r="A60946" s="5"/>
      <c r="K60946" s="6"/>
    </row>
    <row r="60947" spans="1:11" x14ac:dyDescent="0.2">
      <c r="A60947" s="5"/>
      <c r="K60947" s="6"/>
    </row>
    <row r="60948" spans="1:11" x14ac:dyDescent="0.2">
      <c r="A60948" s="5"/>
      <c r="K60948" s="6"/>
    </row>
    <row r="60949" spans="1:11" x14ac:dyDescent="0.2">
      <c r="A60949" s="5"/>
      <c r="K60949" s="6"/>
    </row>
    <row r="60950" spans="1:11" x14ac:dyDescent="0.2">
      <c r="A60950" s="5"/>
      <c r="K60950" s="6"/>
    </row>
    <row r="60951" spans="1:11" x14ac:dyDescent="0.2">
      <c r="A60951" s="5"/>
      <c r="K60951" s="6"/>
    </row>
    <row r="60952" spans="1:11" x14ac:dyDescent="0.2">
      <c r="A60952" s="5"/>
      <c r="K60952" s="6"/>
    </row>
    <row r="60953" spans="1:11" x14ac:dyDescent="0.2">
      <c r="A60953" s="5"/>
      <c r="K60953" s="6"/>
    </row>
    <row r="60954" spans="1:11" x14ac:dyDescent="0.2">
      <c r="A60954" s="5"/>
      <c r="K60954" s="6"/>
    </row>
    <row r="60955" spans="1:11" x14ac:dyDescent="0.2">
      <c r="A60955" s="5"/>
      <c r="K60955" s="6"/>
    </row>
    <row r="60956" spans="1:11" x14ac:dyDescent="0.2">
      <c r="A60956" s="5"/>
      <c r="K60956" s="6"/>
    </row>
    <row r="60957" spans="1:11" x14ac:dyDescent="0.2">
      <c r="A60957" s="5"/>
      <c r="K60957" s="6"/>
    </row>
    <row r="60958" spans="1:11" x14ac:dyDescent="0.2">
      <c r="A60958" s="5"/>
      <c r="K60958" s="6"/>
    </row>
    <row r="60959" spans="1:11" x14ac:dyDescent="0.2">
      <c r="A60959" s="5"/>
      <c r="K60959" s="6"/>
    </row>
    <row r="60960" spans="1:11" x14ac:dyDescent="0.2">
      <c r="A60960" s="5"/>
      <c r="K60960" s="6"/>
    </row>
    <row r="60961" spans="1:11" x14ac:dyDescent="0.2">
      <c r="A60961" s="5"/>
      <c r="K60961" s="6"/>
    </row>
    <row r="60962" spans="1:11" x14ac:dyDescent="0.2">
      <c r="A60962" s="5"/>
      <c r="K60962" s="6"/>
    </row>
    <row r="60963" spans="1:11" x14ac:dyDescent="0.2">
      <c r="A60963" s="5"/>
      <c r="K60963" s="6"/>
    </row>
    <row r="60964" spans="1:11" x14ac:dyDescent="0.2">
      <c r="A60964" s="5"/>
      <c r="K60964" s="6"/>
    </row>
    <row r="60965" spans="1:11" x14ac:dyDescent="0.2">
      <c r="A60965" s="5"/>
      <c r="K60965" s="6"/>
    </row>
    <row r="60966" spans="1:11" x14ac:dyDescent="0.2">
      <c r="A60966" s="5"/>
      <c r="K60966" s="6"/>
    </row>
    <row r="60967" spans="1:11" x14ac:dyDescent="0.2">
      <c r="A60967" s="5"/>
      <c r="K60967" s="6"/>
    </row>
    <row r="60968" spans="1:11" x14ac:dyDescent="0.2">
      <c r="A60968" s="5"/>
      <c r="K60968" s="6"/>
    </row>
    <row r="60969" spans="1:11" x14ac:dyDescent="0.2">
      <c r="A60969" s="5"/>
      <c r="K60969" s="6"/>
    </row>
    <row r="60970" spans="1:11" x14ac:dyDescent="0.2">
      <c r="A60970" s="5"/>
      <c r="K60970" s="6"/>
    </row>
    <row r="60971" spans="1:11" x14ac:dyDescent="0.2">
      <c r="A60971" s="5"/>
      <c r="K60971" s="6"/>
    </row>
    <row r="60972" spans="1:11" x14ac:dyDescent="0.2">
      <c r="A60972" s="5"/>
      <c r="K60972" s="6"/>
    </row>
    <row r="60973" spans="1:11" x14ac:dyDescent="0.2">
      <c r="A60973" s="5"/>
      <c r="K60973" s="6"/>
    </row>
    <row r="60974" spans="1:11" x14ac:dyDescent="0.2">
      <c r="A60974" s="5"/>
      <c r="K60974" s="6"/>
    </row>
    <row r="60975" spans="1:11" x14ac:dyDescent="0.2">
      <c r="A60975" s="5"/>
      <c r="K60975" s="6"/>
    </row>
    <row r="60976" spans="1:11" x14ac:dyDescent="0.2">
      <c r="A60976" s="5"/>
      <c r="K60976" s="6"/>
    </row>
    <row r="60977" spans="1:11" x14ac:dyDescent="0.2">
      <c r="A60977" s="5"/>
      <c r="K60977" s="6"/>
    </row>
    <row r="60978" spans="1:11" x14ac:dyDescent="0.2">
      <c r="A60978" s="5"/>
      <c r="K60978" s="6"/>
    </row>
    <row r="60979" spans="1:11" x14ac:dyDescent="0.2">
      <c r="A60979" s="5"/>
      <c r="K60979" s="6"/>
    </row>
    <row r="60980" spans="1:11" x14ac:dyDescent="0.2">
      <c r="A60980" s="5"/>
      <c r="K60980" s="6"/>
    </row>
    <row r="60981" spans="1:11" x14ac:dyDescent="0.2">
      <c r="A60981" s="5"/>
      <c r="K60981" s="6"/>
    </row>
    <row r="60982" spans="1:11" x14ac:dyDescent="0.2">
      <c r="A60982" s="5"/>
      <c r="K60982" s="6"/>
    </row>
    <row r="60983" spans="1:11" x14ac:dyDescent="0.2">
      <c r="A60983" s="5"/>
      <c r="K60983" s="6"/>
    </row>
    <row r="60984" spans="1:11" x14ac:dyDescent="0.2">
      <c r="A60984" s="5"/>
      <c r="K60984" s="6"/>
    </row>
    <row r="60985" spans="1:11" x14ac:dyDescent="0.2">
      <c r="A60985" s="5"/>
      <c r="K60985" s="6"/>
    </row>
    <row r="60986" spans="1:11" x14ac:dyDescent="0.2">
      <c r="A60986" s="5"/>
      <c r="K60986" s="6"/>
    </row>
    <row r="60987" spans="1:11" x14ac:dyDescent="0.2">
      <c r="A60987" s="5"/>
      <c r="K60987" s="6"/>
    </row>
    <row r="60988" spans="1:11" x14ac:dyDescent="0.2">
      <c r="A60988" s="5"/>
      <c r="K60988" s="6"/>
    </row>
    <row r="60989" spans="1:11" x14ac:dyDescent="0.2">
      <c r="A60989" s="5"/>
      <c r="K60989" s="6"/>
    </row>
    <row r="60990" spans="1:11" x14ac:dyDescent="0.2">
      <c r="A60990" s="5"/>
      <c r="K60990" s="6"/>
    </row>
    <row r="60991" spans="1:11" x14ac:dyDescent="0.2">
      <c r="A60991" s="5"/>
      <c r="K60991" s="6"/>
    </row>
    <row r="60992" spans="1:11" x14ac:dyDescent="0.2">
      <c r="A60992" s="5"/>
      <c r="K60992" s="6"/>
    </row>
    <row r="60993" spans="1:11" x14ac:dyDescent="0.2">
      <c r="A60993" s="5"/>
      <c r="K60993" s="6"/>
    </row>
    <row r="60994" spans="1:11" x14ac:dyDescent="0.2">
      <c r="A60994" s="5"/>
      <c r="K60994" s="6"/>
    </row>
    <row r="60995" spans="1:11" x14ac:dyDescent="0.2">
      <c r="A60995" s="5"/>
      <c r="K60995" s="6"/>
    </row>
    <row r="60996" spans="1:11" x14ac:dyDescent="0.2">
      <c r="A60996" s="5"/>
      <c r="K60996" s="6"/>
    </row>
    <row r="60997" spans="1:11" x14ac:dyDescent="0.2">
      <c r="A60997" s="5"/>
      <c r="K60997" s="6"/>
    </row>
    <row r="60998" spans="1:11" x14ac:dyDescent="0.2">
      <c r="A60998" s="5"/>
      <c r="K60998" s="6"/>
    </row>
    <row r="60999" spans="1:11" x14ac:dyDescent="0.2">
      <c r="A60999" s="5"/>
      <c r="K60999" s="6"/>
    </row>
    <row r="61000" spans="1:11" x14ac:dyDescent="0.2">
      <c r="A61000" s="5"/>
      <c r="K61000" s="6"/>
    </row>
    <row r="61001" spans="1:11" x14ac:dyDescent="0.2">
      <c r="A61001" s="5"/>
      <c r="K61001" s="6"/>
    </row>
    <row r="61002" spans="1:11" x14ac:dyDescent="0.2">
      <c r="A61002" s="5"/>
      <c r="K61002" s="6"/>
    </row>
    <row r="61003" spans="1:11" x14ac:dyDescent="0.2">
      <c r="A61003" s="5"/>
      <c r="K61003" s="6"/>
    </row>
    <row r="61004" spans="1:11" x14ac:dyDescent="0.2">
      <c r="A61004" s="5"/>
      <c r="K61004" s="6"/>
    </row>
    <row r="61005" spans="1:11" x14ac:dyDescent="0.2">
      <c r="A61005" s="5"/>
      <c r="K61005" s="6"/>
    </row>
    <row r="61006" spans="1:11" x14ac:dyDescent="0.2">
      <c r="A61006" s="5"/>
      <c r="K61006" s="6"/>
    </row>
    <row r="61007" spans="1:11" x14ac:dyDescent="0.2">
      <c r="A61007" s="5"/>
      <c r="K61007" s="6"/>
    </row>
    <row r="61008" spans="1:11" x14ac:dyDescent="0.2">
      <c r="A61008" s="5"/>
      <c r="K61008" s="6"/>
    </row>
    <row r="61009" spans="1:11" x14ac:dyDescent="0.2">
      <c r="A61009" s="5"/>
      <c r="K61009" s="6"/>
    </row>
    <row r="61010" spans="1:11" x14ac:dyDescent="0.2">
      <c r="A61010" s="5"/>
      <c r="K61010" s="6"/>
    </row>
    <row r="61011" spans="1:11" x14ac:dyDescent="0.2">
      <c r="A61011" s="5"/>
      <c r="K61011" s="6"/>
    </row>
    <row r="61012" spans="1:11" x14ac:dyDescent="0.2">
      <c r="A61012" s="5"/>
      <c r="K61012" s="6"/>
    </row>
    <row r="61013" spans="1:11" x14ac:dyDescent="0.2">
      <c r="A61013" s="5"/>
      <c r="K61013" s="6"/>
    </row>
    <row r="61014" spans="1:11" x14ac:dyDescent="0.2">
      <c r="A61014" s="5"/>
      <c r="K61014" s="6"/>
    </row>
    <row r="61015" spans="1:11" x14ac:dyDescent="0.2">
      <c r="A61015" s="5"/>
      <c r="K61015" s="6"/>
    </row>
    <row r="61016" spans="1:11" x14ac:dyDescent="0.2">
      <c r="A61016" s="5"/>
      <c r="K61016" s="6"/>
    </row>
    <row r="61017" spans="1:11" x14ac:dyDescent="0.2">
      <c r="A61017" s="5"/>
      <c r="K61017" s="6"/>
    </row>
    <row r="61018" spans="1:11" x14ac:dyDescent="0.2">
      <c r="A61018" s="5"/>
      <c r="K61018" s="6"/>
    </row>
    <row r="61019" spans="1:11" x14ac:dyDescent="0.2">
      <c r="A61019" s="5"/>
      <c r="K61019" s="6"/>
    </row>
    <row r="61020" spans="1:11" x14ac:dyDescent="0.2">
      <c r="A61020" s="5"/>
      <c r="K61020" s="6"/>
    </row>
    <row r="61021" spans="1:11" x14ac:dyDescent="0.2">
      <c r="A61021" s="5"/>
      <c r="K61021" s="6"/>
    </row>
    <row r="61022" spans="1:11" x14ac:dyDescent="0.2">
      <c r="A61022" s="5"/>
      <c r="K61022" s="6"/>
    </row>
    <row r="61023" spans="1:11" x14ac:dyDescent="0.2">
      <c r="A61023" s="5"/>
      <c r="K61023" s="6"/>
    </row>
    <row r="61024" spans="1:11" x14ac:dyDescent="0.2">
      <c r="A61024" s="5"/>
      <c r="K61024" s="6"/>
    </row>
    <row r="61025" spans="1:11" x14ac:dyDescent="0.2">
      <c r="A61025" s="5"/>
      <c r="K61025" s="6"/>
    </row>
    <row r="61026" spans="1:11" x14ac:dyDescent="0.2">
      <c r="A61026" s="5"/>
      <c r="K61026" s="6"/>
    </row>
    <row r="61027" spans="1:11" x14ac:dyDescent="0.2">
      <c r="A61027" s="5"/>
      <c r="K61027" s="6"/>
    </row>
    <row r="61028" spans="1:11" x14ac:dyDescent="0.2">
      <c r="A61028" s="5"/>
      <c r="K61028" s="6"/>
    </row>
    <row r="61029" spans="1:11" x14ac:dyDescent="0.2">
      <c r="A61029" s="5"/>
      <c r="K61029" s="6"/>
    </row>
    <row r="61030" spans="1:11" x14ac:dyDescent="0.2">
      <c r="A61030" s="5"/>
      <c r="K61030" s="6"/>
    </row>
    <row r="61031" spans="1:11" x14ac:dyDescent="0.2">
      <c r="A61031" s="5"/>
      <c r="K61031" s="6"/>
    </row>
    <row r="61032" spans="1:11" x14ac:dyDescent="0.2">
      <c r="A61032" s="5"/>
      <c r="K61032" s="6"/>
    </row>
    <row r="61033" spans="1:11" x14ac:dyDescent="0.2">
      <c r="A61033" s="5"/>
      <c r="K61033" s="6"/>
    </row>
    <row r="61034" spans="1:11" x14ac:dyDescent="0.2">
      <c r="A61034" s="5"/>
      <c r="K61034" s="6"/>
    </row>
    <row r="61035" spans="1:11" x14ac:dyDescent="0.2">
      <c r="A61035" s="5"/>
      <c r="K61035" s="6"/>
    </row>
    <row r="61036" spans="1:11" x14ac:dyDescent="0.2">
      <c r="A61036" s="5"/>
      <c r="K61036" s="6"/>
    </row>
    <row r="61037" spans="1:11" x14ac:dyDescent="0.2">
      <c r="A61037" s="5"/>
      <c r="K61037" s="6"/>
    </row>
    <row r="61038" spans="1:11" x14ac:dyDescent="0.2">
      <c r="A61038" s="5"/>
      <c r="K61038" s="6"/>
    </row>
    <row r="61039" spans="1:11" x14ac:dyDescent="0.2">
      <c r="A61039" s="5"/>
      <c r="K61039" s="6"/>
    </row>
    <row r="61040" spans="1:11" x14ac:dyDescent="0.2">
      <c r="A61040" s="5"/>
      <c r="K61040" s="6"/>
    </row>
    <row r="61041" spans="1:11" x14ac:dyDescent="0.2">
      <c r="A61041" s="5"/>
      <c r="K61041" s="6"/>
    </row>
    <row r="61042" spans="1:11" x14ac:dyDescent="0.2">
      <c r="A61042" s="5"/>
      <c r="K61042" s="6"/>
    </row>
    <row r="61043" spans="1:11" x14ac:dyDescent="0.2">
      <c r="A61043" s="5"/>
      <c r="K61043" s="6"/>
    </row>
    <row r="61044" spans="1:11" x14ac:dyDescent="0.2">
      <c r="A61044" s="5"/>
      <c r="K61044" s="6"/>
    </row>
    <row r="61045" spans="1:11" x14ac:dyDescent="0.2">
      <c r="A61045" s="5"/>
      <c r="K61045" s="6"/>
    </row>
    <row r="61046" spans="1:11" x14ac:dyDescent="0.2">
      <c r="A61046" s="5"/>
      <c r="K61046" s="6"/>
    </row>
    <row r="61047" spans="1:11" x14ac:dyDescent="0.2">
      <c r="A61047" s="5"/>
      <c r="K61047" s="6"/>
    </row>
    <row r="61048" spans="1:11" x14ac:dyDescent="0.2">
      <c r="A61048" s="5"/>
      <c r="K61048" s="6"/>
    </row>
    <row r="61049" spans="1:11" x14ac:dyDescent="0.2">
      <c r="A61049" s="5"/>
      <c r="K61049" s="6"/>
    </row>
    <row r="61050" spans="1:11" x14ac:dyDescent="0.2">
      <c r="A61050" s="5"/>
      <c r="K61050" s="6"/>
    </row>
    <row r="61051" spans="1:11" x14ac:dyDescent="0.2">
      <c r="A61051" s="5"/>
      <c r="K61051" s="6"/>
    </row>
    <row r="61052" spans="1:11" x14ac:dyDescent="0.2">
      <c r="A61052" s="5"/>
      <c r="K61052" s="6"/>
    </row>
    <row r="61053" spans="1:11" x14ac:dyDescent="0.2">
      <c r="A61053" s="5"/>
      <c r="K61053" s="6"/>
    </row>
    <row r="61054" spans="1:11" x14ac:dyDescent="0.2">
      <c r="A61054" s="5"/>
      <c r="K61054" s="6"/>
    </row>
    <row r="61055" spans="1:11" x14ac:dyDescent="0.2">
      <c r="A61055" s="5"/>
      <c r="K61055" s="6"/>
    </row>
    <row r="61056" spans="1:11" x14ac:dyDescent="0.2">
      <c r="A61056" s="5"/>
      <c r="K61056" s="6"/>
    </row>
    <row r="61057" spans="1:11" x14ac:dyDescent="0.2">
      <c r="A61057" s="5"/>
      <c r="K61057" s="6"/>
    </row>
    <row r="61058" spans="1:11" x14ac:dyDescent="0.2">
      <c r="A61058" s="5"/>
      <c r="K61058" s="6"/>
    </row>
    <row r="61059" spans="1:11" x14ac:dyDescent="0.2">
      <c r="A61059" s="5"/>
      <c r="K61059" s="6"/>
    </row>
    <row r="61060" spans="1:11" x14ac:dyDescent="0.2">
      <c r="A61060" s="5"/>
      <c r="K61060" s="6"/>
    </row>
    <row r="61061" spans="1:11" x14ac:dyDescent="0.2">
      <c r="A61061" s="5"/>
      <c r="K61061" s="6"/>
    </row>
    <row r="61062" spans="1:11" x14ac:dyDescent="0.2">
      <c r="A61062" s="5"/>
      <c r="K61062" s="6"/>
    </row>
    <row r="61063" spans="1:11" x14ac:dyDescent="0.2">
      <c r="A61063" s="5"/>
      <c r="K61063" s="6"/>
    </row>
    <row r="61064" spans="1:11" x14ac:dyDescent="0.2">
      <c r="A61064" s="5"/>
      <c r="K61064" s="6"/>
    </row>
    <row r="61065" spans="1:11" x14ac:dyDescent="0.2">
      <c r="A61065" s="5"/>
      <c r="K61065" s="6"/>
    </row>
    <row r="61066" spans="1:11" x14ac:dyDescent="0.2">
      <c r="A61066" s="5"/>
      <c r="K61066" s="6"/>
    </row>
    <row r="61067" spans="1:11" x14ac:dyDescent="0.2">
      <c r="A61067" s="5"/>
      <c r="K61067" s="6"/>
    </row>
    <row r="61068" spans="1:11" x14ac:dyDescent="0.2">
      <c r="A61068" s="5"/>
      <c r="K61068" s="6"/>
    </row>
    <row r="61069" spans="1:11" x14ac:dyDescent="0.2">
      <c r="A61069" s="5"/>
      <c r="K61069" s="6"/>
    </row>
    <row r="61070" spans="1:11" x14ac:dyDescent="0.2">
      <c r="A61070" s="5"/>
      <c r="K61070" s="6"/>
    </row>
    <row r="61071" spans="1:11" x14ac:dyDescent="0.2">
      <c r="A61071" s="5"/>
      <c r="K61071" s="6"/>
    </row>
    <row r="61072" spans="1:11" x14ac:dyDescent="0.2">
      <c r="A61072" s="5"/>
      <c r="K61072" s="6"/>
    </row>
    <row r="61073" spans="1:11" x14ac:dyDescent="0.2">
      <c r="A61073" s="5"/>
      <c r="K61073" s="6"/>
    </row>
    <row r="61074" spans="1:11" x14ac:dyDescent="0.2">
      <c r="A61074" s="5"/>
      <c r="K61074" s="6"/>
    </row>
    <row r="61075" spans="1:11" x14ac:dyDescent="0.2">
      <c r="A61075" s="5"/>
      <c r="K61075" s="6"/>
    </row>
    <row r="61076" spans="1:11" x14ac:dyDescent="0.2">
      <c r="A61076" s="5"/>
      <c r="K61076" s="6"/>
    </row>
    <row r="61077" spans="1:11" x14ac:dyDescent="0.2">
      <c r="A61077" s="5"/>
      <c r="K61077" s="6"/>
    </row>
    <row r="61078" spans="1:11" x14ac:dyDescent="0.2">
      <c r="A61078" s="5"/>
      <c r="K61078" s="6"/>
    </row>
    <row r="61079" spans="1:11" x14ac:dyDescent="0.2">
      <c r="A61079" s="5"/>
      <c r="K61079" s="6"/>
    </row>
    <row r="61080" spans="1:11" x14ac:dyDescent="0.2">
      <c r="A61080" s="5"/>
      <c r="K61080" s="6"/>
    </row>
    <row r="61081" spans="1:11" x14ac:dyDescent="0.2">
      <c r="A61081" s="5"/>
      <c r="K61081" s="6"/>
    </row>
    <row r="61082" spans="1:11" x14ac:dyDescent="0.2">
      <c r="A61082" s="5"/>
      <c r="K61082" s="6"/>
    </row>
    <row r="61083" spans="1:11" x14ac:dyDescent="0.2">
      <c r="A61083" s="5"/>
      <c r="K61083" s="6"/>
    </row>
    <row r="61084" spans="1:11" x14ac:dyDescent="0.2">
      <c r="A61084" s="5"/>
      <c r="K61084" s="6"/>
    </row>
    <row r="61085" spans="1:11" x14ac:dyDescent="0.2">
      <c r="A61085" s="5"/>
      <c r="K61085" s="6"/>
    </row>
    <row r="61086" spans="1:11" x14ac:dyDescent="0.2">
      <c r="A61086" s="5"/>
      <c r="K61086" s="6"/>
    </row>
    <row r="61087" spans="1:11" x14ac:dyDescent="0.2">
      <c r="A61087" s="5"/>
      <c r="K61087" s="6"/>
    </row>
    <row r="61088" spans="1:11" x14ac:dyDescent="0.2">
      <c r="A61088" s="5"/>
      <c r="K61088" s="6"/>
    </row>
    <row r="61089" spans="1:11" x14ac:dyDescent="0.2">
      <c r="A61089" s="5"/>
      <c r="K61089" s="6"/>
    </row>
    <row r="61090" spans="1:11" x14ac:dyDescent="0.2">
      <c r="A61090" s="5"/>
      <c r="K61090" s="6"/>
    </row>
    <row r="61091" spans="1:11" x14ac:dyDescent="0.2">
      <c r="A61091" s="5"/>
      <c r="K61091" s="6"/>
    </row>
    <row r="61092" spans="1:11" x14ac:dyDescent="0.2">
      <c r="A61092" s="5"/>
      <c r="K61092" s="6"/>
    </row>
    <row r="61093" spans="1:11" x14ac:dyDescent="0.2">
      <c r="A61093" s="5"/>
      <c r="K61093" s="6"/>
    </row>
    <row r="61094" spans="1:11" x14ac:dyDescent="0.2">
      <c r="A61094" s="5"/>
      <c r="K61094" s="6"/>
    </row>
    <row r="61095" spans="1:11" x14ac:dyDescent="0.2">
      <c r="A61095" s="5"/>
      <c r="K61095" s="6"/>
    </row>
    <row r="61096" spans="1:11" x14ac:dyDescent="0.2">
      <c r="A61096" s="5"/>
      <c r="K61096" s="6"/>
    </row>
    <row r="61097" spans="1:11" x14ac:dyDescent="0.2">
      <c r="A61097" s="5"/>
      <c r="K61097" s="6"/>
    </row>
    <row r="61098" spans="1:11" x14ac:dyDescent="0.2">
      <c r="A61098" s="5"/>
      <c r="K61098" s="6"/>
    </row>
    <row r="61099" spans="1:11" x14ac:dyDescent="0.2">
      <c r="A61099" s="5"/>
      <c r="K61099" s="6"/>
    </row>
    <row r="61100" spans="1:11" x14ac:dyDescent="0.2">
      <c r="A61100" s="5"/>
      <c r="K61100" s="6"/>
    </row>
    <row r="61101" spans="1:11" x14ac:dyDescent="0.2">
      <c r="A61101" s="5"/>
      <c r="K61101" s="6"/>
    </row>
    <row r="61102" spans="1:11" x14ac:dyDescent="0.2">
      <c r="A61102" s="5"/>
      <c r="K61102" s="6"/>
    </row>
    <row r="61103" spans="1:11" x14ac:dyDescent="0.2">
      <c r="A61103" s="5"/>
      <c r="K61103" s="6"/>
    </row>
    <row r="61104" spans="1:11" x14ac:dyDescent="0.2">
      <c r="A61104" s="5"/>
      <c r="K61104" s="6"/>
    </row>
    <row r="61105" spans="1:11" x14ac:dyDescent="0.2">
      <c r="A61105" s="5"/>
      <c r="K61105" s="6"/>
    </row>
    <row r="61106" spans="1:11" x14ac:dyDescent="0.2">
      <c r="A61106" s="5"/>
      <c r="K61106" s="6"/>
    </row>
    <row r="61107" spans="1:11" x14ac:dyDescent="0.2">
      <c r="A61107" s="5"/>
      <c r="K61107" s="6"/>
    </row>
    <row r="61108" spans="1:11" x14ac:dyDescent="0.2">
      <c r="A61108" s="5"/>
      <c r="K61108" s="6"/>
    </row>
    <row r="61109" spans="1:11" x14ac:dyDescent="0.2">
      <c r="A61109" s="5"/>
      <c r="K61109" s="6"/>
    </row>
    <row r="61110" spans="1:11" x14ac:dyDescent="0.2">
      <c r="A61110" s="5"/>
      <c r="K61110" s="6"/>
    </row>
    <row r="61111" spans="1:11" x14ac:dyDescent="0.2">
      <c r="A61111" s="5"/>
      <c r="K61111" s="6"/>
    </row>
    <row r="61112" spans="1:11" x14ac:dyDescent="0.2">
      <c r="A61112" s="5"/>
      <c r="K61112" s="6"/>
    </row>
    <row r="61113" spans="1:11" x14ac:dyDescent="0.2">
      <c r="A61113" s="5"/>
      <c r="K61113" s="6"/>
    </row>
    <row r="61114" spans="1:11" x14ac:dyDescent="0.2">
      <c r="A61114" s="5"/>
      <c r="K61114" s="6"/>
    </row>
    <row r="61115" spans="1:11" x14ac:dyDescent="0.2">
      <c r="A61115" s="5"/>
      <c r="K61115" s="6"/>
    </row>
    <row r="61116" spans="1:11" x14ac:dyDescent="0.2">
      <c r="A61116" s="5"/>
      <c r="K61116" s="6"/>
    </row>
    <row r="61117" spans="1:11" x14ac:dyDescent="0.2">
      <c r="A61117" s="5"/>
      <c r="K61117" s="6"/>
    </row>
    <row r="61118" spans="1:11" x14ac:dyDescent="0.2">
      <c r="A61118" s="5"/>
      <c r="K61118" s="6"/>
    </row>
    <row r="61119" spans="1:11" x14ac:dyDescent="0.2">
      <c r="A61119" s="5"/>
      <c r="K61119" s="6"/>
    </row>
    <row r="61120" spans="1:11" x14ac:dyDescent="0.2">
      <c r="A61120" s="5"/>
      <c r="K61120" s="6"/>
    </row>
    <row r="61121" spans="1:11" x14ac:dyDescent="0.2">
      <c r="A61121" s="5"/>
      <c r="K61121" s="6"/>
    </row>
    <row r="61122" spans="1:11" x14ac:dyDescent="0.2">
      <c r="A61122" s="5"/>
      <c r="K61122" s="6"/>
    </row>
    <row r="61123" spans="1:11" x14ac:dyDescent="0.2">
      <c r="A61123" s="5"/>
      <c r="K61123" s="6"/>
    </row>
    <row r="61124" spans="1:11" x14ac:dyDescent="0.2">
      <c r="A61124" s="5"/>
      <c r="K61124" s="6"/>
    </row>
    <row r="61125" spans="1:11" x14ac:dyDescent="0.2">
      <c r="A61125" s="5"/>
      <c r="K61125" s="6"/>
    </row>
    <row r="61126" spans="1:11" x14ac:dyDescent="0.2">
      <c r="A61126" s="5"/>
      <c r="K61126" s="6"/>
    </row>
    <row r="61127" spans="1:11" x14ac:dyDescent="0.2">
      <c r="A61127" s="5"/>
      <c r="K61127" s="6"/>
    </row>
    <row r="61128" spans="1:11" x14ac:dyDescent="0.2">
      <c r="A61128" s="5"/>
      <c r="K61128" s="6"/>
    </row>
    <row r="61129" spans="1:11" x14ac:dyDescent="0.2">
      <c r="A61129" s="5"/>
      <c r="K61129" s="6"/>
    </row>
    <row r="61130" spans="1:11" x14ac:dyDescent="0.2">
      <c r="A61130" s="5"/>
      <c r="K61130" s="6"/>
    </row>
    <row r="61131" spans="1:11" x14ac:dyDescent="0.2">
      <c r="A61131" s="5"/>
      <c r="K61131" s="6"/>
    </row>
    <row r="61132" spans="1:11" x14ac:dyDescent="0.2">
      <c r="A61132" s="5"/>
      <c r="K61132" s="6"/>
    </row>
    <row r="61133" spans="1:11" x14ac:dyDescent="0.2">
      <c r="A61133" s="5"/>
      <c r="K61133" s="6"/>
    </row>
    <row r="61134" spans="1:11" x14ac:dyDescent="0.2">
      <c r="A61134" s="5"/>
      <c r="K61134" s="6"/>
    </row>
    <row r="61135" spans="1:11" x14ac:dyDescent="0.2">
      <c r="A61135" s="5"/>
      <c r="K61135" s="6"/>
    </row>
    <row r="61136" spans="1:11" x14ac:dyDescent="0.2">
      <c r="A61136" s="5"/>
      <c r="K61136" s="6"/>
    </row>
    <row r="61137" spans="1:11" x14ac:dyDescent="0.2">
      <c r="A61137" s="5"/>
      <c r="K61137" s="6"/>
    </row>
    <row r="61138" spans="1:11" x14ac:dyDescent="0.2">
      <c r="A61138" s="5"/>
      <c r="K61138" s="6"/>
    </row>
    <row r="61139" spans="1:11" x14ac:dyDescent="0.2">
      <c r="A61139" s="5"/>
      <c r="K61139" s="6"/>
    </row>
    <row r="61140" spans="1:11" x14ac:dyDescent="0.2">
      <c r="A61140" s="5"/>
      <c r="K61140" s="6"/>
    </row>
    <row r="61141" spans="1:11" x14ac:dyDescent="0.2">
      <c r="A61141" s="5"/>
      <c r="K61141" s="6"/>
    </row>
    <row r="61142" spans="1:11" x14ac:dyDescent="0.2">
      <c r="A61142" s="5"/>
      <c r="K61142" s="6"/>
    </row>
    <row r="61143" spans="1:11" x14ac:dyDescent="0.2">
      <c r="A61143" s="5"/>
      <c r="K61143" s="6"/>
    </row>
    <row r="61144" spans="1:11" x14ac:dyDescent="0.2">
      <c r="A61144" s="5"/>
      <c r="K61144" s="6"/>
    </row>
    <row r="61145" spans="1:11" x14ac:dyDescent="0.2">
      <c r="A61145" s="5"/>
      <c r="K61145" s="6"/>
    </row>
    <row r="61146" spans="1:11" x14ac:dyDescent="0.2">
      <c r="A61146" s="5"/>
      <c r="K61146" s="6"/>
    </row>
    <row r="61147" spans="1:11" x14ac:dyDescent="0.2">
      <c r="A61147" s="5"/>
      <c r="K61147" s="6"/>
    </row>
    <row r="61148" spans="1:11" x14ac:dyDescent="0.2">
      <c r="A61148" s="5"/>
      <c r="K61148" s="6"/>
    </row>
    <row r="61149" spans="1:11" x14ac:dyDescent="0.2">
      <c r="A61149" s="5"/>
      <c r="K61149" s="6"/>
    </row>
    <row r="61150" spans="1:11" x14ac:dyDescent="0.2">
      <c r="A61150" s="5"/>
      <c r="K61150" s="6"/>
    </row>
    <row r="61151" spans="1:11" x14ac:dyDescent="0.2">
      <c r="A61151" s="5"/>
      <c r="K61151" s="6"/>
    </row>
    <row r="61152" spans="1:11" x14ac:dyDescent="0.2">
      <c r="A61152" s="5"/>
      <c r="K61152" s="6"/>
    </row>
    <row r="61153" spans="1:11" x14ac:dyDescent="0.2">
      <c r="A61153" s="5"/>
      <c r="K61153" s="6"/>
    </row>
    <row r="61154" spans="1:11" x14ac:dyDescent="0.2">
      <c r="A61154" s="5"/>
      <c r="K61154" s="6"/>
    </row>
    <row r="61155" spans="1:11" x14ac:dyDescent="0.2">
      <c r="A61155" s="5"/>
      <c r="K61155" s="6"/>
    </row>
    <row r="61156" spans="1:11" x14ac:dyDescent="0.2">
      <c r="A61156" s="5"/>
      <c r="K61156" s="6"/>
    </row>
    <row r="61157" spans="1:11" x14ac:dyDescent="0.2">
      <c r="A61157" s="5"/>
      <c r="K61157" s="6"/>
    </row>
    <row r="61158" spans="1:11" x14ac:dyDescent="0.2">
      <c r="A61158" s="5"/>
      <c r="K61158" s="6"/>
    </row>
    <row r="61159" spans="1:11" x14ac:dyDescent="0.2">
      <c r="A61159" s="5"/>
      <c r="K61159" s="6"/>
    </row>
    <row r="61160" spans="1:11" x14ac:dyDescent="0.2">
      <c r="A61160" s="5"/>
      <c r="K61160" s="6"/>
    </row>
    <row r="61161" spans="1:11" x14ac:dyDescent="0.2">
      <c r="A61161" s="5"/>
      <c r="K61161" s="6"/>
    </row>
    <row r="61162" spans="1:11" x14ac:dyDescent="0.2">
      <c r="A61162" s="5"/>
      <c r="K61162" s="6"/>
    </row>
    <row r="61163" spans="1:11" x14ac:dyDescent="0.2">
      <c r="A61163" s="5"/>
      <c r="K61163" s="6"/>
    </row>
    <row r="61164" spans="1:11" x14ac:dyDescent="0.2">
      <c r="A61164" s="5"/>
      <c r="K61164" s="6"/>
    </row>
    <row r="61165" spans="1:11" x14ac:dyDescent="0.2">
      <c r="A61165" s="5"/>
      <c r="K61165" s="6"/>
    </row>
    <row r="61166" spans="1:11" x14ac:dyDescent="0.2">
      <c r="A61166" s="5"/>
      <c r="K61166" s="6"/>
    </row>
    <row r="61167" spans="1:11" x14ac:dyDescent="0.2">
      <c r="A61167" s="5"/>
      <c r="K61167" s="6"/>
    </row>
    <row r="61168" spans="1:11" x14ac:dyDescent="0.2">
      <c r="A61168" s="5"/>
      <c r="K61168" s="6"/>
    </row>
    <row r="61169" spans="1:11" x14ac:dyDescent="0.2">
      <c r="A61169" s="5"/>
      <c r="K61169" s="6"/>
    </row>
    <row r="61170" spans="1:11" x14ac:dyDescent="0.2">
      <c r="A61170" s="5"/>
      <c r="K61170" s="6"/>
    </row>
    <row r="61171" spans="1:11" x14ac:dyDescent="0.2">
      <c r="A61171" s="5"/>
      <c r="K61171" s="6"/>
    </row>
    <row r="61172" spans="1:11" x14ac:dyDescent="0.2">
      <c r="A61172" s="5"/>
      <c r="K61172" s="6"/>
    </row>
    <row r="61173" spans="1:11" x14ac:dyDescent="0.2">
      <c r="A61173" s="5"/>
      <c r="K61173" s="6"/>
    </row>
    <row r="61174" spans="1:11" x14ac:dyDescent="0.2">
      <c r="A61174" s="5"/>
      <c r="K61174" s="6"/>
    </row>
    <row r="61175" spans="1:11" x14ac:dyDescent="0.2">
      <c r="A61175" s="5"/>
      <c r="K61175" s="6"/>
    </row>
    <row r="61176" spans="1:11" x14ac:dyDescent="0.2">
      <c r="A61176" s="5"/>
      <c r="K61176" s="6"/>
    </row>
    <row r="61177" spans="1:11" x14ac:dyDescent="0.2">
      <c r="A61177" s="5"/>
      <c r="K61177" s="6"/>
    </row>
    <row r="61178" spans="1:11" x14ac:dyDescent="0.2">
      <c r="A61178" s="5"/>
      <c r="K61178" s="6"/>
    </row>
    <row r="61179" spans="1:11" x14ac:dyDescent="0.2">
      <c r="A61179" s="5"/>
      <c r="K61179" s="6"/>
    </row>
    <row r="61180" spans="1:11" x14ac:dyDescent="0.2">
      <c r="A61180" s="5"/>
      <c r="K61180" s="6"/>
    </row>
    <row r="61181" spans="1:11" x14ac:dyDescent="0.2">
      <c r="A61181" s="5"/>
      <c r="K61181" s="6"/>
    </row>
    <row r="61182" spans="1:11" x14ac:dyDescent="0.2">
      <c r="A61182" s="5"/>
      <c r="K61182" s="6"/>
    </row>
    <row r="61183" spans="1:11" x14ac:dyDescent="0.2">
      <c r="A61183" s="5"/>
      <c r="K61183" s="6"/>
    </row>
    <row r="61184" spans="1:11" x14ac:dyDescent="0.2">
      <c r="A61184" s="5"/>
      <c r="K61184" s="6"/>
    </row>
    <row r="61185" spans="1:11" x14ac:dyDescent="0.2">
      <c r="A61185" s="5"/>
      <c r="K61185" s="6"/>
    </row>
    <row r="61186" spans="1:11" x14ac:dyDescent="0.2">
      <c r="A61186" s="5"/>
      <c r="K61186" s="6"/>
    </row>
    <row r="61187" spans="1:11" x14ac:dyDescent="0.2">
      <c r="A61187" s="5"/>
      <c r="K61187" s="6"/>
    </row>
    <row r="61188" spans="1:11" x14ac:dyDescent="0.2">
      <c r="A61188" s="5"/>
      <c r="K61188" s="6"/>
    </row>
    <row r="61189" spans="1:11" x14ac:dyDescent="0.2">
      <c r="A61189" s="5"/>
      <c r="K61189" s="6"/>
    </row>
    <row r="61190" spans="1:11" x14ac:dyDescent="0.2">
      <c r="A61190" s="5"/>
      <c r="K61190" s="6"/>
    </row>
    <row r="61191" spans="1:11" x14ac:dyDescent="0.2">
      <c r="A61191" s="5"/>
      <c r="K61191" s="6"/>
    </row>
    <row r="61192" spans="1:11" x14ac:dyDescent="0.2">
      <c r="A61192" s="5"/>
      <c r="K61192" s="6"/>
    </row>
    <row r="61193" spans="1:11" x14ac:dyDescent="0.2">
      <c r="A61193" s="5"/>
      <c r="K61193" s="6"/>
    </row>
    <row r="61194" spans="1:11" x14ac:dyDescent="0.2">
      <c r="A61194" s="5"/>
      <c r="K61194" s="6"/>
    </row>
    <row r="61195" spans="1:11" x14ac:dyDescent="0.2">
      <c r="A61195" s="5"/>
      <c r="K61195" s="6"/>
    </row>
    <row r="61196" spans="1:11" x14ac:dyDescent="0.2">
      <c r="A61196" s="5"/>
      <c r="K61196" s="6"/>
    </row>
    <row r="61197" spans="1:11" x14ac:dyDescent="0.2">
      <c r="A61197" s="5"/>
      <c r="K61197" s="6"/>
    </row>
    <row r="61198" spans="1:11" x14ac:dyDescent="0.2">
      <c r="A61198" s="5"/>
      <c r="K61198" s="6"/>
    </row>
    <row r="61199" spans="1:11" x14ac:dyDescent="0.2">
      <c r="A61199" s="5"/>
      <c r="K61199" s="6"/>
    </row>
    <row r="61200" spans="1:11" x14ac:dyDescent="0.2">
      <c r="A61200" s="5"/>
      <c r="K61200" s="6"/>
    </row>
    <row r="61201" spans="1:11" x14ac:dyDescent="0.2">
      <c r="A61201" s="5"/>
      <c r="K61201" s="6"/>
    </row>
    <row r="61202" spans="1:11" x14ac:dyDescent="0.2">
      <c r="A61202" s="5"/>
      <c r="K61202" s="6"/>
    </row>
    <row r="61203" spans="1:11" x14ac:dyDescent="0.2">
      <c r="A61203" s="5"/>
      <c r="K61203" s="6"/>
    </row>
    <row r="61204" spans="1:11" x14ac:dyDescent="0.2">
      <c r="A61204" s="5"/>
      <c r="K61204" s="6"/>
    </row>
    <row r="61205" spans="1:11" x14ac:dyDescent="0.2">
      <c r="A61205" s="5"/>
      <c r="K61205" s="6"/>
    </row>
    <row r="61206" spans="1:11" x14ac:dyDescent="0.2">
      <c r="A61206" s="5"/>
      <c r="K61206" s="6"/>
    </row>
    <row r="61207" spans="1:11" x14ac:dyDescent="0.2">
      <c r="A61207" s="5"/>
      <c r="K61207" s="6"/>
    </row>
    <row r="61208" spans="1:11" x14ac:dyDescent="0.2">
      <c r="A61208" s="5"/>
      <c r="K61208" s="6"/>
    </row>
    <row r="61209" spans="1:11" x14ac:dyDescent="0.2">
      <c r="A61209" s="5"/>
      <c r="K61209" s="6"/>
    </row>
    <row r="61210" spans="1:11" x14ac:dyDescent="0.2">
      <c r="A61210" s="5"/>
      <c r="K61210" s="6"/>
    </row>
    <row r="61211" spans="1:11" x14ac:dyDescent="0.2">
      <c r="A61211" s="5"/>
      <c r="K61211" s="6"/>
    </row>
    <row r="61212" spans="1:11" x14ac:dyDescent="0.2">
      <c r="A61212" s="5"/>
      <c r="K61212" s="6"/>
    </row>
    <row r="61213" spans="1:11" x14ac:dyDescent="0.2">
      <c r="A61213" s="5"/>
      <c r="K61213" s="6"/>
    </row>
    <row r="61214" spans="1:11" x14ac:dyDescent="0.2">
      <c r="A61214" s="5"/>
      <c r="K61214" s="6"/>
    </row>
    <row r="61215" spans="1:11" x14ac:dyDescent="0.2">
      <c r="A61215" s="5"/>
      <c r="K61215" s="6"/>
    </row>
    <row r="61216" spans="1:11" x14ac:dyDescent="0.2">
      <c r="A61216" s="5"/>
      <c r="K61216" s="6"/>
    </row>
    <row r="61217" spans="1:11" x14ac:dyDescent="0.2">
      <c r="A61217" s="5"/>
      <c r="K61217" s="6"/>
    </row>
    <row r="61218" spans="1:11" x14ac:dyDescent="0.2">
      <c r="A61218" s="5"/>
      <c r="K61218" s="6"/>
    </row>
    <row r="61219" spans="1:11" x14ac:dyDescent="0.2">
      <c r="A61219" s="5"/>
      <c r="K61219" s="6"/>
    </row>
    <row r="61220" spans="1:11" x14ac:dyDescent="0.2">
      <c r="A61220" s="5"/>
      <c r="K61220" s="6"/>
    </row>
    <row r="61221" spans="1:11" x14ac:dyDescent="0.2">
      <c r="A61221" s="5"/>
      <c r="K61221" s="6"/>
    </row>
    <row r="61222" spans="1:11" x14ac:dyDescent="0.2">
      <c r="A61222" s="5"/>
      <c r="K61222" s="6"/>
    </row>
    <row r="61223" spans="1:11" x14ac:dyDescent="0.2">
      <c r="A61223" s="5"/>
      <c r="K61223" s="6"/>
    </row>
    <row r="61224" spans="1:11" x14ac:dyDescent="0.2">
      <c r="A61224" s="5"/>
      <c r="K61224" s="6"/>
    </row>
    <row r="61225" spans="1:11" x14ac:dyDescent="0.2">
      <c r="A61225" s="5"/>
      <c r="K61225" s="6"/>
    </row>
    <row r="61226" spans="1:11" x14ac:dyDescent="0.2">
      <c r="A61226" s="5"/>
      <c r="K61226" s="6"/>
    </row>
    <row r="61227" spans="1:11" x14ac:dyDescent="0.2">
      <c r="A61227" s="5"/>
      <c r="K61227" s="6"/>
    </row>
    <row r="61228" spans="1:11" x14ac:dyDescent="0.2">
      <c r="A61228" s="5"/>
      <c r="K61228" s="6"/>
    </row>
    <row r="61229" spans="1:11" x14ac:dyDescent="0.2">
      <c r="A61229" s="5"/>
      <c r="K61229" s="6"/>
    </row>
    <row r="61230" spans="1:11" x14ac:dyDescent="0.2">
      <c r="A61230" s="5"/>
      <c r="K61230" s="6"/>
    </row>
    <row r="61231" spans="1:11" x14ac:dyDescent="0.2">
      <c r="A61231" s="5"/>
      <c r="K61231" s="6"/>
    </row>
    <row r="61232" spans="1:11" x14ac:dyDescent="0.2">
      <c r="A61232" s="5"/>
      <c r="K61232" s="6"/>
    </row>
    <row r="61233" spans="1:11" x14ac:dyDescent="0.2">
      <c r="A61233" s="5"/>
      <c r="K61233" s="6"/>
    </row>
    <row r="61234" spans="1:11" x14ac:dyDescent="0.2">
      <c r="A61234" s="5"/>
      <c r="K61234" s="6"/>
    </row>
    <row r="61235" spans="1:11" x14ac:dyDescent="0.2">
      <c r="A61235" s="5"/>
      <c r="K61235" s="6"/>
    </row>
    <row r="61236" spans="1:11" x14ac:dyDescent="0.2">
      <c r="A61236" s="5"/>
      <c r="K61236" s="6"/>
    </row>
    <row r="61237" spans="1:11" x14ac:dyDescent="0.2">
      <c r="A61237" s="5"/>
      <c r="K61237" s="6"/>
    </row>
    <row r="61238" spans="1:11" x14ac:dyDescent="0.2">
      <c r="A61238" s="5"/>
      <c r="K61238" s="6"/>
    </row>
    <row r="61239" spans="1:11" x14ac:dyDescent="0.2">
      <c r="A61239" s="5"/>
      <c r="K61239" s="6"/>
    </row>
    <row r="61240" spans="1:11" x14ac:dyDescent="0.2">
      <c r="A61240" s="5"/>
      <c r="K61240" s="6"/>
    </row>
    <row r="61241" spans="1:11" x14ac:dyDescent="0.2">
      <c r="A61241" s="5"/>
      <c r="K61241" s="6"/>
    </row>
    <row r="61242" spans="1:11" x14ac:dyDescent="0.2">
      <c r="A61242" s="5"/>
      <c r="K61242" s="6"/>
    </row>
    <row r="61243" spans="1:11" x14ac:dyDescent="0.2">
      <c r="A61243" s="5"/>
      <c r="K61243" s="6"/>
    </row>
    <row r="61244" spans="1:11" x14ac:dyDescent="0.2">
      <c r="A61244" s="5"/>
      <c r="K61244" s="6"/>
    </row>
    <row r="61245" spans="1:11" x14ac:dyDescent="0.2">
      <c r="A61245" s="5"/>
      <c r="K61245" s="6"/>
    </row>
    <row r="61246" spans="1:11" x14ac:dyDescent="0.2">
      <c r="A61246" s="5"/>
      <c r="K61246" s="6"/>
    </row>
    <row r="61247" spans="1:11" x14ac:dyDescent="0.2">
      <c r="A61247" s="5"/>
      <c r="K61247" s="6"/>
    </row>
    <row r="61248" spans="1:11" x14ac:dyDescent="0.2">
      <c r="A61248" s="5"/>
      <c r="K61248" s="6"/>
    </row>
    <row r="61249" spans="1:11" x14ac:dyDescent="0.2">
      <c r="A61249" s="5"/>
      <c r="K61249" s="6"/>
    </row>
    <row r="61250" spans="1:11" x14ac:dyDescent="0.2">
      <c r="A61250" s="5"/>
      <c r="K61250" s="6"/>
    </row>
    <row r="61251" spans="1:11" x14ac:dyDescent="0.2">
      <c r="A61251" s="5"/>
      <c r="K61251" s="6"/>
    </row>
    <row r="61252" spans="1:11" x14ac:dyDescent="0.2">
      <c r="A61252" s="5"/>
      <c r="K61252" s="6"/>
    </row>
    <row r="61253" spans="1:11" x14ac:dyDescent="0.2">
      <c r="A61253" s="5"/>
      <c r="K61253" s="6"/>
    </row>
    <row r="61254" spans="1:11" x14ac:dyDescent="0.2">
      <c r="A61254" s="5"/>
      <c r="K61254" s="6"/>
    </row>
    <row r="61255" spans="1:11" x14ac:dyDescent="0.2">
      <c r="A61255" s="5"/>
      <c r="K61255" s="6"/>
    </row>
    <row r="61256" spans="1:11" x14ac:dyDescent="0.2">
      <c r="A61256" s="5"/>
      <c r="K61256" s="6"/>
    </row>
    <row r="61257" spans="1:11" x14ac:dyDescent="0.2">
      <c r="A61257" s="5"/>
      <c r="K61257" s="6"/>
    </row>
    <row r="61258" spans="1:11" x14ac:dyDescent="0.2">
      <c r="A61258" s="5"/>
      <c r="K61258" s="6"/>
    </row>
    <row r="61259" spans="1:11" x14ac:dyDescent="0.2">
      <c r="A61259" s="5"/>
      <c r="K61259" s="6"/>
    </row>
    <row r="61260" spans="1:11" x14ac:dyDescent="0.2">
      <c r="A61260" s="5"/>
      <c r="K61260" s="6"/>
    </row>
    <row r="61261" spans="1:11" x14ac:dyDescent="0.2">
      <c r="A61261" s="5"/>
      <c r="K61261" s="6"/>
    </row>
    <row r="61262" spans="1:11" x14ac:dyDescent="0.2">
      <c r="A61262" s="5"/>
      <c r="K61262" s="6"/>
    </row>
    <row r="61263" spans="1:11" x14ac:dyDescent="0.2">
      <c r="A61263" s="5"/>
      <c r="K61263" s="6"/>
    </row>
    <row r="61264" spans="1:11" x14ac:dyDescent="0.2">
      <c r="A61264" s="5"/>
      <c r="K61264" s="6"/>
    </row>
    <row r="61265" spans="1:11" x14ac:dyDescent="0.2">
      <c r="A61265" s="5"/>
      <c r="K61265" s="6"/>
    </row>
    <row r="61266" spans="1:11" x14ac:dyDescent="0.2">
      <c r="A61266" s="5"/>
      <c r="K61266" s="6"/>
    </row>
    <row r="61267" spans="1:11" x14ac:dyDescent="0.2">
      <c r="A61267" s="5"/>
      <c r="K61267" s="6"/>
    </row>
    <row r="61268" spans="1:11" x14ac:dyDescent="0.2">
      <c r="A61268" s="5"/>
      <c r="K61268" s="6"/>
    </row>
    <row r="61269" spans="1:11" x14ac:dyDescent="0.2">
      <c r="A61269" s="5"/>
      <c r="K61269" s="6"/>
    </row>
    <row r="61270" spans="1:11" x14ac:dyDescent="0.2">
      <c r="A61270" s="5"/>
      <c r="K61270" s="6"/>
    </row>
    <row r="61271" spans="1:11" x14ac:dyDescent="0.2">
      <c r="A61271" s="5"/>
      <c r="K61271" s="6"/>
    </row>
    <row r="61272" spans="1:11" x14ac:dyDescent="0.2">
      <c r="A61272" s="5"/>
      <c r="K61272" s="6"/>
    </row>
    <row r="61273" spans="1:11" x14ac:dyDescent="0.2">
      <c r="A61273" s="5"/>
      <c r="K61273" s="6"/>
    </row>
    <row r="61274" spans="1:11" x14ac:dyDescent="0.2">
      <c r="A61274" s="5"/>
      <c r="K61274" s="6"/>
    </row>
    <row r="61275" spans="1:11" x14ac:dyDescent="0.2">
      <c r="A61275" s="5"/>
      <c r="K61275" s="6"/>
    </row>
    <row r="61276" spans="1:11" x14ac:dyDescent="0.2">
      <c r="A61276" s="5"/>
      <c r="K61276" s="6"/>
    </row>
    <row r="61277" spans="1:11" x14ac:dyDescent="0.2">
      <c r="A61277" s="5"/>
      <c r="K61277" s="6"/>
    </row>
    <row r="61278" spans="1:11" x14ac:dyDescent="0.2">
      <c r="A61278" s="5"/>
      <c r="K61278" s="6"/>
    </row>
    <row r="61279" spans="1:11" x14ac:dyDescent="0.2">
      <c r="A61279" s="5"/>
      <c r="K61279" s="6"/>
    </row>
    <row r="61280" spans="1:11" x14ac:dyDescent="0.2">
      <c r="A61280" s="5"/>
      <c r="K61280" s="6"/>
    </row>
    <row r="61281" spans="1:11" x14ac:dyDescent="0.2">
      <c r="A61281" s="5"/>
      <c r="K61281" s="6"/>
    </row>
    <row r="61282" spans="1:11" x14ac:dyDescent="0.2">
      <c r="A61282" s="5"/>
      <c r="K61282" s="6"/>
    </row>
    <row r="61283" spans="1:11" x14ac:dyDescent="0.2">
      <c r="A61283" s="5"/>
      <c r="K61283" s="6"/>
    </row>
    <row r="61284" spans="1:11" x14ac:dyDescent="0.2">
      <c r="A61284" s="5"/>
      <c r="K61284" s="6"/>
    </row>
    <row r="61285" spans="1:11" x14ac:dyDescent="0.2">
      <c r="A61285" s="5"/>
      <c r="K61285" s="6"/>
    </row>
    <row r="61286" spans="1:11" x14ac:dyDescent="0.2">
      <c r="A61286" s="5"/>
      <c r="K61286" s="6"/>
    </row>
    <row r="61287" spans="1:11" x14ac:dyDescent="0.2">
      <c r="A61287" s="5"/>
      <c r="K61287" s="6"/>
    </row>
    <row r="61288" spans="1:11" x14ac:dyDescent="0.2">
      <c r="A61288" s="5"/>
      <c r="K61288" s="6"/>
    </row>
    <row r="61289" spans="1:11" x14ac:dyDescent="0.2">
      <c r="A61289" s="5"/>
      <c r="K61289" s="6"/>
    </row>
    <row r="61290" spans="1:11" x14ac:dyDescent="0.2">
      <c r="A61290" s="5"/>
      <c r="K61290" s="6"/>
    </row>
    <row r="61291" spans="1:11" x14ac:dyDescent="0.2">
      <c r="A61291" s="5"/>
      <c r="K61291" s="6"/>
    </row>
    <row r="61292" spans="1:11" x14ac:dyDescent="0.2">
      <c r="A61292" s="5"/>
      <c r="K61292" s="6"/>
    </row>
    <row r="61293" spans="1:11" x14ac:dyDescent="0.2">
      <c r="A61293" s="5"/>
      <c r="K61293" s="6"/>
    </row>
    <row r="61294" spans="1:11" x14ac:dyDescent="0.2">
      <c r="A61294" s="5"/>
      <c r="K61294" s="6"/>
    </row>
    <row r="61295" spans="1:11" x14ac:dyDescent="0.2">
      <c r="A61295" s="5"/>
      <c r="K61295" s="6"/>
    </row>
    <row r="61296" spans="1:11" x14ac:dyDescent="0.2">
      <c r="A61296" s="5"/>
      <c r="K61296" s="6"/>
    </row>
    <row r="61297" spans="1:11" x14ac:dyDescent="0.2">
      <c r="A61297" s="5"/>
      <c r="K61297" s="6"/>
    </row>
    <row r="61298" spans="1:11" x14ac:dyDescent="0.2">
      <c r="A61298" s="5"/>
      <c r="K61298" s="6"/>
    </row>
    <row r="61299" spans="1:11" x14ac:dyDescent="0.2">
      <c r="A61299" s="5"/>
      <c r="K61299" s="6"/>
    </row>
    <row r="61300" spans="1:11" x14ac:dyDescent="0.2">
      <c r="A61300" s="5"/>
      <c r="K61300" s="6"/>
    </row>
    <row r="61301" spans="1:11" x14ac:dyDescent="0.2">
      <c r="A61301" s="5"/>
      <c r="K61301" s="6"/>
    </row>
    <row r="61302" spans="1:11" x14ac:dyDescent="0.2">
      <c r="A61302" s="5"/>
      <c r="K61302" s="6"/>
    </row>
    <row r="61303" spans="1:11" x14ac:dyDescent="0.2">
      <c r="A61303" s="5"/>
      <c r="K61303" s="6"/>
    </row>
    <row r="61304" spans="1:11" x14ac:dyDescent="0.2">
      <c r="A61304" s="5"/>
      <c r="K61304" s="6"/>
    </row>
    <row r="61305" spans="1:11" x14ac:dyDescent="0.2">
      <c r="A61305" s="5"/>
      <c r="K61305" s="6"/>
    </row>
    <row r="61306" spans="1:11" x14ac:dyDescent="0.2">
      <c r="A61306" s="5"/>
      <c r="K61306" s="6"/>
    </row>
    <row r="61307" spans="1:11" x14ac:dyDescent="0.2">
      <c r="A61307" s="5"/>
      <c r="K61307" s="6"/>
    </row>
    <row r="61308" spans="1:11" x14ac:dyDescent="0.2">
      <c r="A61308" s="5"/>
      <c r="K61308" s="6"/>
    </row>
    <row r="61309" spans="1:11" x14ac:dyDescent="0.2">
      <c r="A61309" s="5"/>
      <c r="K61309" s="6"/>
    </row>
    <row r="61310" spans="1:11" x14ac:dyDescent="0.2">
      <c r="A61310" s="5"/>
      <c r="K61310" s="6"/>
    </row>
    <row r="61311" spans="1:11" x14ac:dyDescent="0.2">
      <c r="A61311" s="5"/>
      <c r="K61311" s="6"/>
    </row>
    <row r="61312" spans="1:11" x14ac:dyDescent="0.2">
      <c r="A61312" s="5"/>
      <c r="K61312" s="6"/>
    </row>
    <row r="61313" spans="1:11" x14ac:dyDescent="0.2">
      <c r="A61313" s="5"/>
      <c r="K61313" s="6"/>
    </row>
    <row r="61314" spans="1:11" x14ac:dyDescent="0.2">
      <c r="A61314" s="5"/>
      <c r="K61314" s="6"/>
    </row>
    <row r="61315" spans="1:11" x14ac:dyDescent="0.2">
      <c r="A61315" s="5"/>
      <c r="K61315" s="6"/>
    </row>
    <row r="61316" spans="1:11" x14ac:dyDescent="0.2">
      <c r="A61316" s="5"/>
      <c r="K61316" s="6"/>
    </row>
    <row r="61317" spans="1:11" x14ac:dyDescent="0.2">
      <c r="A61317" s="5"/>
      <c r="K61317" s="6"/>
    </row>
    <row r="61318" spans="1:11" x14ac:dyDescent="0.2">
      <c r="A61318" s="5"/>
      <c r="K61318" s="6"/>
    </row>
    <row r="61319" spans="1:11" x14ac:dyDescent="0.2">
      <c r="A61319" s="5"/>
      <c r="K61319" s="6"/>
    </row>
    <row r="61320" spans="1:11" x14ac:dyDescent="0.2">
      <c r="A61320" s="5"/>
      <c r="K61320" s="6"/>
    </row>
    <row r="61321" spans="1:11" x14ac:dyDescent="0.2">
      <c r="A61321" s="5"/>
      <c r="K61321" s="6"/>
    </row>
    <row r="61322" spans="1:11" x14ac:dyDescent="0.2">
      <c r="A61322" s="5"/>
      <c r="K61322" s="6"/>
    </row>
    <row r="61323" spans="1:11" x14ac:dyDescent="0.2">
      <c r="A61323" s="5"/>
      <c r="K61323" s="6"/>
    </row>
    <row r="61324" spans="1:11" x14ac:dyDescent="0.2">
      <c r="A61324" s="5"/>
      <c r="K61324" s="6"/>
    </row>
    <row r="61325" spans="1:11" x14ac:dyDescent="0.2">
      <c r="A61325" s="5"/>
      <c r="K61325" s="6"/>
    </row>
    <row r="61326" spans="1:11" x14ac:dyDescent="0.2">
      <c r="A61326" s="5"/>
      <c r="K61326" s="6"/>
    </row>
    <row r="61327" spans="1:11" x14ac:dyDescent="0.2">
      <c r="A61327" s="5"/>
      <c r="K61327" s="6"/>
    </row>
    <row r="61328" spans="1:11" x14ac:dyDescent="0.2">
      <c r="A61328" s="5"/>
      <c r="K61328" s="6"/>
    </row>
    <row r="61329" spans="1:11" x14ac:dyDescent="0.2">
      <c r="A61329" s="5"/>
      <c r="K61329" s="6"/>
    </row>
    <row r="61330" spans="1:11" x14ac:dyDescent="0.2">
      <c r="A61330" s="5"/>
      <c r="K61330" s="6"/>
    </row>
    <row r="61331" spans="1:11" x14ac:dyDescent="0.2">
      <c r="A61331" s="5"/>
      <c r="K61331" s="6"/>
    </row>
    <row r="61332" spans="1:11" x14ac:dyDescent="0.2">
      <c r="A61332" s="5"/>
      <c r="K61332" s="6"/>
    </row>
    <row r="61333" spans="1:11" x14ac:dyDescent="0.2">
      <c r="A61333" s="5"/>
      <c r="K61333" s="6"/>
    </row>
    <row r="61334" spans="1:11" x14ac:dyDescent="0.2">
      <c r="A61334" s="5"/>
      <c r="K61334" s="6"/>
    </row>
    <row r="61335" spans="1:11" x14ac:dyDescent="0.2">
      <c r="A61335" s="5"/>
      <c r="K61335" s="6"/>
    </row>
    <row r="61336" spans="1:11" x14ac:dyDescent="0.2">
      <c r="A61336" s="5"/>
      <c r="K61336" s="6"/>
    </row>
    <row r="61337" spans="1:11" x14ac:dyDescent="0.2">
      <c r="A61337" s="5"/>
      <c r="K61337" s="6"/>
    </row>
    <row r="61338" spans="1:11" x14ac:dyDescent="0.2">
      <c r="A61338" s="5"/>
      <c r="K61338" s="6"/>
    </row>
    <row r="61339" spans="1:11" x14ac:dyDescent="0.2">
      <c r="A61339" s="5"/>
      <c r="K61339" s="6"/>
    </row>
    <row r="61340" spans="1:11" x14ac:dyDescent="0.2">
      <c r="A61340" s="5"/>
      <c r="K61340" s="6"/>
    </row>
    <row r="61341" spans="1:11" x14ac:dyDescent="0.2">
      <c r="A61341" s="5"/>
      <c r="K61341" s="6"/>
    </row>
    <row r="61342" spans="1:11" x14ac:dyDescent="0.2">
      <c r="A61342" s="5"/>
      <c r="K61342" s="6"/>
    </row>
    <row r="61343" spans="1:11" x14ac:dyDescent="0.2">
      <c r="A61343" s="5"/>
      <c r="K61343" s="6"/>
    </row>
    <row r="61344" spans="1:11" x14ac:dyDescent="0.2">
      <c r="A61344" s="5"/>
      <c r="K61344" s="6"/>
    </row>
    <row r="61345" spans="1:11" x14ac:dyDescent="0.2">
      <c r="A61345" s="5"/>
      <c r="K61345" s="6"/>
    </row>
    <row r="61346" spans="1:11" x14ac:dyDescent="0.2">
      <c r="A61346" s="5"/>
      <c r="K61346" s="6"/>
    </row>
    <row r="61347" spans="1:11" x14ac:dyDescent="0.2">
      <c r="A61347" s="5"/>
      <c r="K61347" s="6"/>
    </row>
    <row r="61348" spans="1:11" x14ac:dyDescent="0.2">
      <c r="A61348" s="5"/>
      <c r="K61348" s="6"/>
    </row>
    <row r="61349" spans="1:11" x14ac:dyDescent="0.2">
      <c r="A61349" s="5"/>
      <c r="K61349" s="6"/>
    </row>
    <row r="61350" spans="1:11" x14ac:dyDescent="0.2">
      <c r="A61350" s="5"/>
      <c r="K61350" s="6"/>
    </row>
    <row r="61351" spans="1:11" x14ac:dyDescent="0.2">
      <c r="A61351" s="5"/>
      <c r="K61351" s="6"/>
    </row>
    <row r="61352" spans="1:11" x14ac:dyDescent="0.2">
      <c r="A61352" s="5"/>
      <c r="K61352" s="6"/>
    </row>
    <row r="61353" spans="1:11" x14ac:dyDescent="0.2">
      <c r="A61353" s="5"/>
      <c r="K61353" s="6"/>
    </row>
    <row r="61354" spans="1:11" x14ac:dyDescent="0.2">
      <c r="A61354" s="5"/>
      <c r="K61354" s="6"/>
    </row>
    <row r="61355" spans="1:11" x14ac:dyDescent="0.2">
      <c r="A61355" s="5"/>
      <c r="K61355" s="6"/>
    </row>
    <row r="61356" spans="1:11" x14ac:dyDescent="0.2">
      <c r="A61356" s="5"/>
      <c r="K61356" s="6"/>
    </row>
    <row r="61357" spans="1:11" x14ac:dyDescent="0.2">
      <c r="A61357" s="5"/>
      <c r="K61357" s="6"/>
    </row>
    <row r="61358" spans="1:11" x14ac:dyDescent="0.2">
      <c r="A61358" s="5"/>
      <c r="K61358" s="6"/>
    </row>
    <row r="61359" spans="1:11" x14ac:dyDescent="0.2">
      <c r="A61359" s="5"/>
      <c r="K61359" s="6"/>
    </row>
    <row r="61360" spans="1:11" x14ac:dyDescent="0.2">
      <c r="A61360" s="5"/>
      <c r="K61360" s="6"/>
    </row>
    <row r="61361" spans="1:11" x14ac:dyDescent="0.2">
      <c r="A61361" s="5"/>
      <c r="K61361" s="6"/>
    </row>
    <row r="61362" spans="1:11" x14ac:dyDescent="0.2">
      <c r="A61362" s="5"/>
      <c r="K61362" s="6"/>
    </row>
    <row r="61363" spans="1:11" x14ac:dyDescent="0.2">
      <c r="A61363" s="5"/>
      <c r="K61363" s="6"/>
    </row>
    <row r="61364" spans="1:11" x14ac:dyDescent="0.2">
      <c r="A61364" s="5"/>
      <c r="K61364" s="6"/>
    </row>
    <row r="61365" spans="1:11" x14ac:dyDescent="0.2">
      <c r="A61365" s="5"/>
      <c r="K61365" s="6"/>
    </row>
    <row r="61366" spans="1:11" x14ac:dyDescent="0.2">
      <c r="A61366" s="5"/>
      <c r="K61366" s="6"/>
    </row>
    <row r="61367" spans="1:11" x14ac:dyDescent="0.2">
      <c r="A61367" s="5"/>
      <c r="K61367" s="6"/>
    </row>
    <row r="61368" spans="1:11" x14ac:dyDescent="0.2">
      <c r="A61368" s="5"/>
      <c r="K61368" s="6"/>
    </row>
    <row r="61369" spans="1:11" x14ac:dyDescent="0.2">
      <c r="A61369" s="5"/>
      <c r="K61369" s="6"/>
    </row>
    <row r="61370" spans="1:11" x14ac:dyDescent="0.2">
      <c r="A61370" s="5"/>
      <c r="K61370" s="6"/>
    </row>
    <row r="61371" spans="1:11" x14ac:dyDescent="0.2">
      <c r="A61371" s="5"/>
      <c r="K61371" s="6"/>
    </row>
    <row r="61372" spans="1:11" x14ac:dyDescent="0.2">
      <c r="A61372" s="5"/>
      <c r="K61372" s="6"/>
    </row>
    <row r="61373" spans="1:11" x14ac:dyDescent="0.2">
      <c r="A61373" s="5"/>
      <c r="K61373" s="6"/>
    </row>
    <row r="61374" spans="1:11" x14ac:dyDescent="0.2">
      <c r="A61374" s="5"/>
      <c r="K61374" s="6"/>
    </row>
    <row r="61375" spans="1:11" x14ac:dyDescent="0.2">
      <c r="A61375" s="5"/>
      <c r="K61375" s="6"/>
    </row>
    <row r="61376" spans="1:11" x14ac:dyDescent="0.2">
      <c r="A61376" s="5"/>
      <c r="K61376" s="6"/>
    </row>
    <row r="61377" spans="1:11" x14ac:dyDescent="0.2">
      <c r="A61377" s="5"/>
      <c r="K61377" s="6"/>
    </row>
    <row r="61378" spans="1:11" x14ac:dyDescent="0.2">
      <c r="A61378" s="5"/>
      <c r="K61378" s="6"/>
    </row>
    <row r="61379" spans="1:11" x14ac:dyDescent="0.2">
      <c r="A61379" s="5"/>
      <c r="K61379" s="6"/>
    </row>
    <row r="61380" spans="1:11" x14ac:dyDescent="0.2">
      <c r="A61380" s="5"/>
      <c r="K61380" s="6"/>
    </row>
    <row r="61381" spans="1:11" x14ac:dyDescent="0.2">
      <c r="A61381" s="5"/>
      <c r="K61381" s="6"/>
    </row>
    <row r="61382" spans="1:11" x14ac:dyDescent="0.2">
      <c r="A61382" s="5"/>
      <c r="K61382" s="6"/>
    </row>
    <row r="61383" spans="1:11" x14ac:dyDescent="0.2">
      <c r="A61383" s="5"/>
      <c r="K61383" s="6"/>
    </row>
    <row r="61384" spans="1:11" x14ac:dyDescent="0.2">
      <c r="A61384" s="5"/>
      <c r="K61384" s="6"/>
    </row>
    <row r="61385" spans="1:11" x14ac:dyDescent="0.2">
      <c r="A61385" s="5"/>
      <c r="K61385" s="6"/>
    </row>
    <row r="61386" spans="1:11" x14ac:dyDescent="0.2">
      <c r="A61386" s="5"/>
      <c r="K61386" s="6"/>
    </row>
    <row r="61387" spans="1:11" x14ac:dyDescent="0.2">
      <c r="A61387" s="5"/>
      <c r="K61387" s="6"/>
    </row>
    <row r="61388" spans="1:11" x14ac:dyDescent="0.2">
      <c r="A61388" s="5"/>
      <c r="K61388" s="6"/>
    </row>
    <row r="61389" spans="1:11" x14ac:dyDescent="0.2">
      <c r="A61389" s="5"/>
      <c r="K61389" s="6"/>
    </row>
    <row r="61390" spans="1:11" x14ac:dyDescent="0.2">
      <c r="A61390" s="5"/>
      <c r="K61390" s="6"/>
    </row>
    <row r="61391" spans="1:11" x14ac:dyDescent="0.2">
      <c r="A61391" s="5"/>
      <c r="K61391" s="6"/>
    </row>
    <row r="61392" spans="1:11" x14ac:dyDescent="0.2">
      <c r="A61392" s="5"/>
      <c r="K61392" s="6"/>
    </row>
    <row r="61393" spans="1:11" x14ac:dyDescent="0.2">
      <c r="A61393" s="5"/>
      <c r="K61393" s="6"/>
    </row>
    <row r="61394" spans="1:11" x14ac:dyDescent="0.2">
      <c r="A61394" s="5"/>
      <c r="K61394" s="6"/>
    </row>
    <row r="61395" spans="1:11" x14ac:dyDescent="0.2">
      <c r="A61395" s="5"/>
      <c r="K61395" s="6"/>
    </row>
    <row r="61396" spans="1:11" x14ac:dyDescent="0.2">
      <c r="A61396" s="5"/>
      <c r="K61396" s="6"/>
    </row>
    <row r="61397" spans="1:11" x14ac:dyDescent="0.2">
      <c r="A61397" s="5"/>
      <c r="K61397" s="6"/>
    </row>
    <row r="61398" spans="1:11" x14ac:dyDescent="0.2">
      <c r="A61398" s="5"/>
      <c r="K61398" s="6"/>
    </row>
    <row r="61399" spans="1:11" x14ac:dyDescent="0.2">
      <c r="A61399" s="5"/>
      <c r="K61399" s="6"/>
    </row>
    <row r="61400" spans="1:11" x14ac:dyDescent="0.2">
      <c r="A61400" s="5"/>
      <c r="K61400" s="6"/>
    </row>
    <row r="61401" spans="1:11" x14ac:dyDescent="0.2">
      <c r="A61401" s="5"/>
      <c r="K61401" s="6"/>
    </row>
    <row r="61402" spans="1:11" x14ac:dyDescent="0.2">
      <c r="A61402" s="5"/>
      <c r="K61402" s="6"/>
    </row>
    <row r="61403" spans="1:11" x14ac:dyDescent="0.2">
      <c r="A61403" s="5"/>
      <c r="K61403" s="6"/>
    </row>
    <row r="61404" spans="1:11" x14ac:dyDescent="0.2">
      <c r="A61404" s="5"/>
      <c r="K61404" s="6"/>
    </row>
    <row r="61405" spans="1:11" x14ac:dyDescent="0.2">
      <c r="A61405" s="5"/>
      <c r="K61405" s="6"/>
    </row>
    <row r="61406" spans="1:11" x14ac:dyDescent="0.2">
      <c r="A61406" s="5"/>
      <c r="K61406" s="6"/>
    </row>
    <row r="61407" spans="1:11" x14ac:dyDescent="0.2">
      <c r="A61407" s="5"/>
      <c r="K61407" s="6"/>
    </row>
    <row r="61408" spans="1:11" x14ac:dyDescent="0.2">
      <c r="A61408" s="5"/>
      <c r="K61408" s="6"/>
    </row>
    <row r="61409" spans="1:11" x14ac:dyDescent="0.2">
      <c r="A61409" s="5"/>
      <c r="K61409" s="6"/>
    </row>
    <row r="61410" spans="1:11" x14ac:dyDescent="0.2">
      <c r="A61410" s="5"/>
      <c r="K61410" s="6"/>
    </row>
    <row r="61411" spans="1:11" x14ac:dyDescent="0.2">
      <c r="A61411" s="5"/>
      <c r="K61411" s="6"/>
    </row>
    <row r="61412" spans="1:11" x14ac:dyDescent="0.2">
      <c r="A61412" s="5"/>
      <c r="K61412" s="6"/>
    </row>
    <row r="61413" spans="1:11" x14ac:dyDescent="0.2">
      <c r="A61413" s="5"/>
      <c r="K61413" s="6"/>
    </row>
    <row r="61414" spans="1:11" x14ac:dyDescent="0.2">
      <c r="A61414" s="5"/>
      <c r="K61414" s="6"/>
    </row>
    <row r="61415" spans="1:11" x14ac:dyDescent="0.2">
      <c r="A61415" s="5"/>
      <c r="K61415" s="6"/>
    </row>
    <row r="61416" spans="1:11" x14ac:dyDescent="0.2">
      <c r="A61416" s="5"/>
      <c r="K61416" s="6"/>
    </row>
    <row r="61417" spans="1:11" x14ac:dyDescent="0.2">
      <c r="A61417" s="5"/>
      <c r="K61417" s="6"/>
    </row>
    <row r="61418" spans="1:11" x14ac:dyDescent="0.2">
      <c r="A61418" s="5"/>
      <c r="K61418" s="6"/>
    </row>
    <row r="61419" spans="1:11" x14ac:dyDescent="0.2">
      <c r="A61419" s="5"/>
      <c r="K61419" s="6"/>
    </row>
    <row r="61420" spans="1:11" x14ac:dyDescent="0.2">
      <c r="A61420" s="5"/>
      <c r="K61420" s="6"/>
    </row>
    <row r="61421" spans="1:11" x14ac:dyDescent="0.2">
      <c r="A61421" s="5"/>
      <c r="K61421" s="6"/>
    </row>
    <row r="61422" spans="1:11" x14ac:dyDescent="0.2">
      <c r="A61422" s="5"/>
      <c r="K61422" s="6"/>
    </row>
    <row r="61423" spans="1:11" x14ac:dyDescent="0.2">
      <c r="A61423" s="5"/>
      <c r="K61423" s="6"/>
    </row>
    <row r="61424" spans="1:11" x14ac:dyDescent="0.2">
      <c r="A61424" s="5"/>
      <c r="K61424" s="6"/>
    </row>
    <row r="61425" spans="1:11" x14ac:dyDescent="0.2">
      <c r="A61425" s="5"/>
      <c r="K61425" s="6"/>
    </row>
    <row r="61426" spans="1:11" x14ac:dyDescent="0.2">
      <c r="A61426" s="5"/>
      <c r="K61426" s="6"/>
    </row>
    <row r="61427" spans="1:11" x14ac:dyDescent="0.2">
      <c r="A61427" s="5"/>
      <c r="K61427" s="6"/>
    </row>
    <row r="61428" spans="1:11" x14ac:dyDescent="0.2">
      <c r="A61428" s="5"/>
      <c r="K61428" s="6"/>
    </row>
    <row r="61429" spans="1:11" x14ac:dyDescent="0.2">
      <c r="A61429" s="5"/>
      <c r="K61429" s="6"/>
    </row>
    <row r="61430" spans="1:11" x14ac:dyDescent="0.2">
      <c r="A61430" s="5"/>
      <c r="K61430" s="6"/>
    </row>
    <row r="61431" spans="1:11" x14ac:dyDescent="0.2">
      <c r="A61431" s="5"/>
      <c r="K61431" s="6"/>
    </row>
    <row r="61432" spans="1:11" x14ac:dyDescent="0.2">
      <c r="A61432" s="5"/>
      <c r="K61432" s="6"/>
    </row>
    <row r="61433" spans="1:11" x14ac:dyDescent="0.2">
      <c r="A61433" s="5"/>
      <c r="K61433" s="6"/>
    </row>
    <row r="61434" spans="1:11" x14ac:dyDescent="0.2">
      <c r="A61434" s="5"/>
      <c r="K61434" s="6"/>
    </row>
    <row r="61435" spans="1:11" x14ac:dyDescent="0.2">
      <c r="A61435" s="5"/>
      <c r="K61435" s="6"/>
    </row>
    <row r="61436" spans="1:11" x14ac:dyDescent="0.2">
      <c r="A61436" s="5"/>
      <c r="K61436" s="6"/>
    </row>
    <row r="61437" spans="1:11" x14ac:dyDescent="0.2">
      <c r="A61437" s="5"/>
      <c r="K61437" s="6"/>
    </row>
    <row r="61438" spans="1:11" x14ac:dyDescent="0.2">
      <c r="A61438" s="5"/>
      <c r="K61438" s="6"/>
    </row>
    <row r="61439" spans="1:11" x14ac:dyDescent="0.2">
      <c r="A61439" s="5"/>
      <c r="K61439" s="6"/>
    </row>
    <row r="61440" spans="1:11" x14ac:dyDescent="0.2">
      <c r="A61440" s="5"/>
      <c r="K61440" s="6"/>
    </row>
    <row r="61441" spans="1:11" x14ac:dyDescent="0.2">
      <c r="A61441" s="5"/>
      <c r="K61441" s="6"/>
    </row>
    <row r="61442" spans="1:11" x14ac:dyDescent="0.2">
      <c r="A61442" s="5"/>
      <c r="K61442" s="6"/>
    </row>
    <row r="61443" spans="1:11" x14ac:dyDescent="0.2">
      <c r="A61443" s="5"/>
      <c r="K61443" s="6"/>
    </row>
    <row r="61444" spans="1:11" x14ac:dyDescent="0.2">
      <c r="A61444" s="5"/>
      <c r="K61444" s="6"/>
    </row>
    <row r="61445" spans="1:11" x14ac:dyDescent="0.2">
      <c r="A61445" s="5"/>
      <c r="K61445" s="6"/>
    </row>
    <row r="61446" spans="1:11" x14ac:dyDescent="0.2">
      <c r="A61446" s="5"/>
      <c r="K61446" s="6"/>
    </row>
    <row r="61447" spans="1:11" x14ac:dyDescent="0.2">
      <c r="A61447" s="5"/>
      <c r="K61447" s="6"/>
    </row>
    <row r="61448" spans="1:11" x14ac:dyDescent="0.2">
      <c r="A61448" s="5"/>
      <c r="K61448" s="6"/>
    </row>
    <row r="61449" spans="1:11" x14ac:dyDescent="0.2">
      <c r="A61449" s="5"/>
      <c r="K61449" s="6"/>
    </row>
    <row r="61450" spans="1:11" x14ac:dyDescent="0.2">
      <c r="A61450" s="5"/>
      <c r="K61450" s="6"/>
    </row>
    <row r="61451" spans="1:11" x14ac:dyDescent="0.2">
      <c r="A61451" s="5"/>
      <c r="K61451" s="6"/>
    </row>
    <row r="61452" spans="1:11" x14ac:dyDescent="0.2">
      <c r="A61452" s="5"/>
      <c r="K61452" s="6"/>
    </row>
    <row r="61453" spans="1:11" x14ac:dyDescent="0.2">
      <c r="A61453" s="5"/>
      <c r="K61453" s="6"/>
    </row>
    <row r="61454" spans="1:11" x14ac:dyDescent="0.2">
      <c r="A61454" s="5"/>
      <c r="K61454" s="6"/>
    </row>
    <row r="61455" spans="1:11" x14ac:dyDescent="0.2">
      <c r="A61455" s="5"/>
      <c r="K61455" s="6"/>
    </row>
    <row r="61456" spans="1:11" x14ac:dyDescent="0.2">
      <c r="A61456" s="5"/>
      <c r="K61456" s="6"/>
    </row>
    <row r="61457" spans="1:11" x14ac:dyDescent="0.2">
      <c r="A61457" s="5"/>
      <c r="K61457" s="6"/>
    </row>
    <row r="61458" spans="1:11" x14ac:dyDescent="0.2">
      <c r="A61458" s="5"/>
      <c r="K61458" s="6"/>
    </row>
    <row r="61459" spans="1:11" x14ac:dyDescent="0.2">
      <c r="A61459" s="5"/>
      <c r="K61459" s="6"/>
    </row>
    <row r="61460" spans="1:11" x14ac:dyDescent="0.2">
      <c r="A61460" s="5"/>
      <c r="K61460" s="6"/>
    </row>
    <row r="61461" spans="1:11" x14ac:dyDescent="0.2">
      <c r="A61461" s="5"/>
      <c r="K61461" s="6"/>
    </row>
    <row r="61462" spans="1:11" x14ac:dyDescent="0.2">
      <c r="A61462" s="5"/>
      <c r="K61462" s="6"/>
    </row>
    <row r="61463" spans="1:11" x14ac:dyDescent="0.2">
      <c r="A61463" s="5"/>
      <c r="K61463" s="6"/>
    </row>
    <row r="61464" spans="1:11" x14ac:dyDescent="0.2">
      <c r="A61464" s="5"/>
      <c r="K61464" s="6"/>
    </row>
    <row r="61465" spans="1:11" x14ac:dyDescent="0.2">
      <c r="A61465" s="5"/>
      <c r="K61465" s="6"/>
    </row>
    <row r="61466" spans="1:11" x14ac:dyDescent="0.2">
      <c r="A61466" s="5"/>
      <c r="K61466" s="6"/>
    </row>
    <row r="61467" spans="1:11" x14ac:dyDescent="0.2">
      <c r="A61467" s="5"/>
      <c r="K61467" s="6"/>
    </row>
    <row r="61468" spans="1:11" x14ac:dyDescent="0.2">
      <c r="A61468" s="5"/>
      <c r="K61468" s="6"/>
    </row>
    <row r="61469" spans="1:11" x14ac:dyDescent="0.2">
      <c r="A61469" s="5"/>
      <c r="K61469" s="6"/>
    </row>
    <row r="61470" spans="1:11" x14ac:dyDescent="0.2">
      <c r="A61470" s="5"/>
      <c r="K61470" s="6"/>
    </row>
    <row r="61471" spans="1:11" x14ac:dyDescent="0.2">
      <c r="A61471" s="5"/>
      <c r="K61471" s="6"/>
    </row>
    <row r="61472" spans="1:11" x14ac:dyDescent="0.2">
      <c r="A61472" s="5"/>
      <c r="K61472" s="6"/>
    </row>
    <row r="61473" spans="1:11" x14ac:dyDescent="0.2">
      <c r="A61473" s="5"/>
      <c r="K61473" s="6"/>
    </row>
    <row r="61474" spans="1:11" x14ac:dyDescent="0.2">
      <c r="A61474" s="5"/>
      <c r="K61474" s="6"/>
    </row>
    <row r="61475" spans="1:11" x14ac:dyDescent="0.2">
      <c r="A61475" s="5"/>
      <c r="K61475" s="6"/>
    </row>
    <row r="61476" spans="1:11" x14ac:dyDescent="0.2">
      <c r="A61476" s="5"/>
      <c r="K61476" s="6"/>
    </row>
    <row r="61477" spans="1:11" x14ac:dyDescent="0.2">
      <c r="A61477" s="5"/>
      <c r="K61477" s="6"/>
    </row>
    <row r="61478" spans="1:11" x14ac:dyDescent="0.2">
      <c r="A61478" s="5"/>
      <c r="K61478" s="6"/>
    </row>
    <row r="61479" spans="1:11" x14ac:dyDescent="0.2">
      <c r="A61479" s="5"/>
      <c r="K61479" s="6"/>
    </row>
    <row r="61480" spans="1:11" x14ac:dyDescent="0.2">
      <c r="A61480" s="5"/>
      <c r="K61480" s="6"/>
    </row>
    <row r="61481" spans="1:11" x14ac:dyDescent="0.2">
      <c r="A61481" s="5"/>
      <c r="K61481" s="6"/>
    </row>
    <row r="61482" spans="1:11" x14ac:dyDescent="0.2">
      <c r="A61482" s="5"/>
      <c r="K61482" s="6"/>
    </row>
    <row r="61483" spans="1:11" x14ac:dyDescent="0.2">
      <c r="A61483" s="5"/>
      <c r="K61483" s="6"/>
    </row>
    <row r="61484" spans="1:11" x14ac:dyDescent="0.2">
      <c r="A61484" s="5"/>
      <c r="K61484" s="6"/>
    </row>
    <row r="61485" spans="1:11" x14ac:dyDescent="0.2">
      <c r="A61485" s="5"/>
      <c r="K61485" s="6"/>
    </row>
    <row r="61486" spans="1:11" x14ac:dyDescent="0.2">
      <c r="A61486" s="5"/>
      <c r="K61486" s="6"/>
    </row>
    <row r="61487" spans="1:11" x14ac:dyDescent="0.2">
      <c r="A61487" s="5"/>
      <c r="K61487" s="6"/>
    </row>
    <row r="61488" spans="1:11" x14ac:dyDescent="0.2">
      <c r="A61488" s="5"/>
      <c r="K61488" s="6"/>
    </row>
    <row r="61489" spans="1:11" x14ac:dyDescent="0.2">
      <c r="A61489" s="5"/>
      <c r="K61489" s="6"/>
    </row>
    <row r="61490" spans="1:11" x14ac:dyDescent="0.2">
      <c r="A61490" s="5"/>
      <c r="K61490" s="6"/>
    </row>
    <row r="61491" spans="1:11" x14ac:dyDescent="0.2">
      <c r="A61491" s="5"/>
      <c r="K61491" s="6"/>
    </row>
    <row r="61492" spans="1:11" x14ac:dyDescent="0.2">
      <c r="A61492" s="5"/>
      <c r="K61492" s="6"/>
    </row>
    <row r="61493" spans="1:11" x14ac:dyDescent="0.2">
      <c r="A61493" s="5"/>
      <c r="K61493" s="6"/>
    </row>
    <row r="61494" spans="1:11" x14ac:dyDescent="0.2">
      <c r="A61494" s="5"/>
      <c r="K61494" s="6"/>
    </row>
    <row r="61495" spans="1:11" x14ac:dyDescent="0.2">
      <c r="A61495" s="5"/>
      <c r="K61495" s="6"/>
    </row>
    <row r="61496" spans="1:11" x14ac:dyDescent="0.2">
      <c r="A61496" s="5"/>
      <c r="K61496" s="6"/>
    </row>
    <row r="61497" spans="1:11" x14ac:dyDescent="0.2">
      <c r="A61497" s="5"/>
      <c r="K61497" s="6"/>
    </row>
    <row r="61498" spans="1:11" x14ac:dyDescent="0.2">
      <c r="A61498" s="5"/>
      <c r="K61498" s="6"/>
    </row>
    <row r="61499" spans="1:11" x14ac:dyDescent="0.2">
      <c r="A61499" s="5"/>
      <c r="K61499" s="6"/>
    </row>
    <row r="61500" spans="1:11" x14ac:dyDescent="0.2">
      <c r="A61500" s="5"/>
      <c r="K61500" s="6"/>
    </row>
    <row r="61501" spans="1:11" x14ac:dyDescent="0.2">
      <c r="A61501" s="5"/>
      <c r="K61501" s="6"/>
    </row>
    <row r="61502" spans="1:11" x14ac:dyDescent="0.2">
      <c r="A61502" s="5"/>
      <c r="K61502" s="6"/>
    </row>
    <row r="61503" spans="1:11" x14ac:dyDescent="0.2">
      <c r="A61503" s="5"/>
      <c r="K61503" s="6"/>
    </row>
    <row r="61504" spans="1:11" x14ac:dyDescent="0.2">
      <c r="A61504" s="5"/>
      <c r="K61504" s="6"/>
    </row>
    <row r="61505" spans="1:11" x14ac:dyDescent="0.2">
      <c r="A61505" s="5"/>
      <c r="K61505" s="6"/>
    </row>
    <row r="61506" spans="1:11" x14ac:dyDescent="0.2">
      <c r="A61506" s="5"/>
      <c r="K61506" s="6"/>
    </row>
    <row r="61507" spans="1:11" x14ac:dyDescent="0.2">
      <c r="A61507" s="5"/>
      <c r="K61507" s="6"/>
    </row>
    <row r="61508" spans="1:11" x14ac:dyDescent="0.2">
      <c r="A61508" s="5"/>
      <c r="K61508" s="6"/>
    </row>
    <row r="61509" spans="1:11" x14ac:dyDescent="0.2">
      <c r="A61509" s="5"/>
      <c r="K61509" s="6"/>
    </row>
    <row r="61510" spans="1:11" x14ac:dyDescent="0.2">
      <c r="A61510" s="5"/>
      <c r="K61510" s="6"/>
    </row>
    <row r="61511" spans="1:11" x14ac:dyDescent="0.2">
      <c r="A61511" s="5"/>
      <c r="K61511" s="6"/>
    </row>
    <row r="61512" spans="1:11" x14ac:dyDescent="0.2">
      <c r="A61512" s="5"/>
      <c r="K61512" s="6"/>
    </row>
    <row r="61513" spans="1:11" x14ac:dyDescent="0.2">
      <c r="A61513" s="5"/>
      <c r="K61513" s="6"/>
    </row>
    <row r="61514" spans="1:11" x14ac:dyDescent="0.2">
      <c r="A61514" s="5"/>
      <c r="K61514" s="6"/>
    </row>
    <row r="61515" spans="1:11" x14ac:dyDescent="0.2">
      <c r="A61515" s="5"/>
      <c r="K61515" s="6"/>
    </row>
    <row r="61516" spans="1:11" x14ac:dyDescent="0.2">
      <c r="A61516" s="5"/>
      <c r="K61516" s="6"/>
    </row>
    <row r="61517" spans="1:11" x14ac:dyDescent="0.2">
      <c r="A61517" s="5"/>
      <c r="K61517" s="6"/>
    </row>
    <row r="61518" spans="1:11" x14ac:dyDescent="0.2">
      <c r="A61518" s="5"/>
      <c r="K61518" s="6"/>
    </row>
    <row r="61519" spans="1:11" x14ac:dyDescent="0.2">
      <c r="A61519" s="5"/>
      <c r="K61519" s="6"/>
    </row>
    <row r="61520" spans="1:11" x14ac:dyDescent="0.2">
      <c r="A61520" s="5"/>
      <c r="K61520" s="6"/>
    </row>
    <row r="61521" spans="1:11" x14ac:dyDescent="0.2">
      <c r="A61521" s="5"/>
      <c r="K61521" s="6"/>
    </row>
    <row r="61522" spans="1:11" x14ac:dyDescent="0.2">
      <c r="A61522" s="5"/>
      <c r="K61522" s="6"/>
    </row>
    <row r="61523" spans="1:11" x14ac:dyDescent="0.2">
      <c r="A61523" s="5"/>
      <c r="K61523" s="6"/>
    </row>
    <row r="61524" spans="1:11" x14ac:dyDescent="0.2">
      <c r="A61524" s="5"/>
      <c r="K61524" s="6"/>
    </row>
    <row r="61525" spans="1:11" x14ac:dyDescent="0.2">
      <c r="A61525" s="5"/>
      <c r="K61525" s="6"/>
    </row>
    <row r="61526" spans="1:11" x14ac:dyDescent="0.2">
      <c r="A61526" s="5"/>
      <c r="K61526" s="6"/>
    </row>
    <row r="61527" spans="1:11" x14ac:dyDescent="0.2">
      <c r="A61527" s="5"/>
      <c r="K61527" s="6"/>
    </row>
    <row r="61528" spans="1:11" x14ac:dyDescent="0.2">
      <c r="A61528" s="5"/>
      <c r="K61528" s="6"/>
    </row>
    <row r="61529" spans="1:11" x14ac:dyDescent="0.2">
      <c r="A61529" s="5"/>
      <c r="K61529" s="6"/>
    </row>
    <row r="61530" spans="1:11" x14ac:dyDescent="0.2">
      <c r="A61530" s="5"/>
      <c r="K61530" s="6"/>
    </row>
    <row r="61531" spans="1:11" x14ac:dyDescent="0.2">
      <c r="A61531" s="5"/>
      <c r="K61531" s="6"/>
    </row>
    <row r="61532" spans="1:11" x14ac:dyDescent="0.2">
      <c r="A61532" s="5"/>
      <c r="K61532" s="6"/>
    </row>
    <row r="61533" spans="1:11" x14ac:dyDescent="0.2">
      <c r="A61533" s="5"/>
      <c r="K61533" s="6"/>
    </row>
    <row r="61534" spans="1:11" x14ac:dyDescent="0.2">
      <c r="A61534" s="5"/>
      <c r="K61534" s="6"/>
    </row>
    <row r="61535" spans="1:11" x14ac:dyDescent="0.2">
      <c r="A61535" s="5"/>
      <c r="K61535" s="6"/>
    </row>
    <row r="61536" spans="1:11" x14ac:dyDescent="0.2">
      <c r="A61536" s="5"/>
      <c r="K61536" s="6"/>
    </row>
    <row r="61537" spans="1:11" x14ac:dyDescent="0.2">
      <c r="A61537" s="5"/>
      <c r="K61537" s="6"/>
    </row>
    <row r="61538" spans="1:11" x14ac:dyDescent="0.2">
      <c r="A61538" s="5"/>
      <c r="K61538" s="6"/>
    </row>
    <row r="61539" spans="1:11" x14ac:dyDescent="0.2">
      <c r="A61539" s="5"/>
      <c r="K61539" s="6"/>
    </row>
    <row r="61540" spans="1:11" x14ac:dyDescent="0.2">
      <c r="A61540" s="5"/>
      <c r="K61540" s="6"/>
    </row>
    <row r="61541" spans="1:11" x14ac:dyDescent="0.2">
      <c r="A61541" s="5"/>
      <c r="K61541" s="6"/>
    </row>
    <row r="61542" spans="1:11" x14ac:dyDescent="0.2">
      <c r="A61542" s="5"/>
      <c r="K61542" s="6"/>
    </row>
    <row r="61543" spans="1:11" x14ac:dyDescent="0.2">
      <c r="A61543" s="5"/>
      <c r="K61543" s="6"/>
    </row>
    <row r="61544" spans="1:11" x14ac:dyDescent="0.2">
      <c r="A61544" s="5"/>
      <c r="K61544" s="6"/>
    </row>
    <row r="61545" spans="1:11" x14ac:dyDescent="0.2">
      <c r="A61545" s="5"/>
      <c r="K61545" s="6"/>
    </row>
    <row r="61546" spans="1:11" x14ac:dyDescent="0.2">
      <c r="A61546" s="5"/>
      <c r="K61546" s="6"/>
    </row>
    <row r="61547" spans="1:11" x14ac:dyDescent="0.2">
      <c r="A61547" s="5"/>
      <c r="K61547" s="6"/>
    </row>
    <row r="61548" spans="1:11" x14ac:dyDescent="0.2">
      <c r="A61548" s="5"/>
      <c r="K61548" s="6"/>
    </row>
    <row r="61549" spans="1:11" x14ac:dyDescent="0.2">
      <c r="A61549" s="5"/>
      <c r="K61549" s="6"/>
    </row>
    <row r="61550" spans="1:11" x14ac:dyDescent="0.2">
      <c r="A61550" s="5"/>
      <c r="K61550" s="6"/>
    </row>
    <row r="61551" spans="1:11" x14ac:dyDescent="0.2">
      <c r="A61551" s="5"/>
      <c r="K61551" s="6"/>
    </row>
    <row r="61552" spans="1:11" x14ac:dyDescent="0.2">
      <c r="A61552" s="5"/>
      <c r="K61552" s="6"/>
    </row>
    <row r="61553" spans="1:11" x14ac:dyDescent="0.2">
      <c r="A61553" s="5"/>
      <c r="K61553" s="6"/>
    </row>
    <row r="61554" spans="1:11" x14ac:dyDescent="0.2">
      <c r="A61554" s="5"/>
      <c r="K61554" s="6"/>
    </row>
    <row r="61555" spans="1:11" x14ac:dyDescent="0.2">
      <c r="A61555" s="5"/>
      <c r="K61555" s="6"/>
    </row>
    <row r="61556" spans="1:11" x14ac:dyDescent="0.2">
      <c r="A61556" s="5"/>
      <c r="K61556" s="6"/>
    </row>
    <row r="61557" spans="1:11" x14ac:dyDescent="0.2">
      <c r="A61557" s="5"/>
      <c r="K61557" s="6"/>
    </row>
    <row r="61558" spans="1:11" x14ac:dyDescent="0.2">
      <c r="A61558" s="5"/>
      <c r="K61558" s="6"/>
    </row>
    <row r="61559" spans="1:11" x14ac:dyDescent="0.2">
      <c r="A61559" s="5"/>
      <c r="K61559" s="6"/>
    </row>
    <row r="61560" spans="1:11" x14ac:dyDescent="0.2">
      <c r="A61560" s="5"/>
      <c r="K61560" s="6"/>
    </row>
    <row r="61561" spans="1:11" x14ac:dyDescent="0.2">
      <c r="A61561" s="5"/>
      <c r="K61561" s="6"/>
    </row>
    <row r="61562" spans="1:11" x14ac:dyDescent="0.2">
      <c r="A61562" s="5"/>
      <c r="K61562" s="6"/>
    </row>
    <row r="61563" spans="1:11" x14ac:dyDescent="0.2">
      <c r="A61563" s="5"/>
      <c r="K61563" s="6"/>
    </row>
    <row r="61564" spans="1:11" x14ac:dyDescent="0.2">
      <c r="A61564" s="5"/>
      <c r="K61564" s="6"/>
    </row>
    <row r="61565" spans="1:11" x14ac:dyDescent="0.2">
      <c r="A61565" s="5"/>
      <c r="K61565" s="6"/>
    </row>
    <row r="61566" spans="1:11" x14ac:dyDescent="0.2">
      <c r="A61566" s="5"/>
      <c r="K61566" s="6"/>
    </row>
    <row r="61567" spans="1:11" x14ac:dyDescent="0.2">
      <c r="A61567" s="5"/>
      <c r="K61567" s="6"/>
    </row>
    <row r="61568" spans="1:11" x14ac:dyDescent="0.2">
      <c r="A61568" s="5"/>
      <c r="K61568" s="6"/>
    </row>
    <row r="61569" spans="1:11" x14ac:dyDescent="0.2">
      <c r="A61569" s="5"/>
      <c r="K61569" s="6"/>
    </row>
    <row r="61570" spans="1:11" x14ac:dyDescent="0.2">
      <c r="A61570" s="5"/>
      <c r="K61570" s="6"/>
    </row>
    <row r="61571" spans="1:11" x14ac:dyDescent="0.2">
      <c r="A61571" s="5"/>
      <c r="K61571" s="6"/>
    </row>
    <row r="61572" spans="1:11" x14ac:dyDescent="0.2">
      <c r="A61572" s="5"/>
      <c r="K61572" s="6"/>
    </row>
    <row r="61573" spans="1:11" x14ac:dyDescent="0.2">
      <c r="A61573" s="5"/>
      <c r="K61573" s="6"/>
    </row>
    <row r="61574" spans="1:11" x14ac:dyDescent="0.2">
      <c r="A61574" s="5"/>
      <c r="K61574" s="6"/>
    </row>
    <row r="61575" spans="1:11" x14ac:dyDescent="0.2">
      <c r="A61575" s="5"/>
      <c r="K61575" s="6"/>
    </row>
    <row r="61576" spans="1:11" x14ac:dyDescent="0.2">
      <c r="A61576" s="5"/>
      <c r="K61576" s="6"/>
    </row>
    <row r="61577" spans="1:11" x14ac:dyDescent="0.2">
      <c r="A61577" s="5"/>
      <c r="K61577" s="6"/>
    </row>
    <row r="61578" spans="1:11" x14ac:dyDescent="0.2">
      <c r="A61578" s="5"/>
      <c r="K61578" s="6"/>
    </row>
    <row r="61579" spans="1:11" x14ac:dyDescent="0.2">
      <c r="A61579" s="5"/>
      <c r="K61579" s="6"/>
    </row>
    <row r="61580" spans="1:11" x14ac:dyDescent="0.2">
      <c r="A61580" s="5"/>
      <c r="K61580" s="6"/>
    </row>
    <row r="61581" spans="1:11" x14ac:dyDescent="0.2">
      <c r="A61581" s="5"/>
      <c r="K61581" s="6"/>
    </row>
    <row r="61582" spans="1:11" x14ac:dyDescent="0.2">
      <c r="A61582" s="5"/>
      <c r="K61582" s="6"/>
    </row>
    <row r="61583" spans="1:11" x14ac:dyDescent="0.2">
      <c r="A61583" s="5"/>
      <c r="K61583" s="6"/>
    </row>
    <row r="61584" spans="1:11" x14ac:dyDescent="0.2">
      <c r="A61584" s="5"/>
      <c r="K61584" s="6"/>
    </row>
    <row r="61585" spans="1:11" x14ac:dyDescent="0.2">
      <c r="A61585" s="5"/>
      <c r="K61585" s="6"/>
    </row>
    <row r="61586" spans="1:11" x14ac:dyDescent="0.2">
      <c r="A61586" s="5"/>
      <c r="K61586" s="6"/>
    </row>
    <row r="61587" spans="1:11" x14ac:dyDescent="0.2">
      <c r="A61587" s="5"/>
      <c r="K61587" s="6"/>
    </row>
    <row r="61588" spans="1:11" x14ac:dyDescent="0.2">
      <c r="A61588" s="5"/>
      <c r="K61588" s="6"/>
    </row>
    <row r="61589" spans="1:11" x14ac:dyDescent="0.2">
      <c r="A61589" s="5"/>
      <c r="K61589" s="6"/>
    </row>
    <row r="61590" spans="1:11" x14ac:dyDescent="0.2">
      <c r="A61590" s="5"/>
      <c r="K61590" s="6"/>
    </row>
    <row r="61591" spans="1:11" x14ac:dyDescent="0.2">
      <c r="A61591" s="5"/>
      <c r="K61591" s="6"/>
    </row>
    <row r="61592" spans="1:11" x14ac:dyDescent="0.2">
      <c r="A61592" s="5"/>
      <c r="K61592" s="6"/>
    </row>
    <row r="61593" spans="1:11" x14ac:dyDescent="0.2">
      <c r="A61593" s="5"/>
      <c r="K61593" s="6"/>
    </row>
    <row r="61594" spans="1:11" x14ac:dyDescent="0.2">
      <c r="A61594" s="5"/>
      <c r="K61594" s="6"/>
    </row>
    <row r="61595" spans="1:11" x14ac:dyDescent="0.2">
      <c r="A61595" s="5"/>
      <c r="K61595" s="6"/>
    </row>
    <row r="61596" spans="1:11" x14ac:dyDescent="0.2">
      <c r="A61596" s="5"/>
      <c r="K61596" s="6"/>
    </row>
    <row r="61597" spans="1:11" x14ac:dyDescent="0.2">
      <c r="A61597" s="5"/>
      <c r="K61597" s="6"/>
    </row>
    <row r="61598" spans="1:11" x14ac:dyDescent="0.2">
      <c r="A61598" s="5"/>
      <c r="K61598" s="6"/>
    </row>
    <row r="61599" spans="1:11" x14ac:dyDescent="0.2">
      <c r="A61599" s="5"/>
      <c r="K61599" s="6"/>
    </row>
    <row r="61600" spans="1:11" x14ac:dyDescent="0.2">
      <c r="A61600" s="5"/>
      <c r="K61600" s="6"/>
    </row>
    <row r="61601" spans="1:11" x14ac:dyDescent="0.2">
      <c r="A61601" s="5"/>
      <c r="K61601" s="6"/>
    </row>
    <row r="61602" spans="1:11" x14ac:dyDescent="0.2">
      <c r="A61602" s="5"/>
      <c r="K61602" s="6"/>
    </row>
    <row r="61603" spans="1:11" x14ac:dyDescent="0.2">
      <c r="A61603" s="5"/>
      <c r="K61603" s="6"/>
    </row>
    <row r="61604" spans="1:11" x14ac:dyDescent="0.2">
      <c r="A61604" s="5"/>
      <c r="K61604" s="6"/>
    </row>
    <row r="61605" spans="1:11" x14ac:dyDescent="0.2">
      <c r="A61605" s="5"/>
      <c r="K61605" s="6"/>
    </row>
    <row r="61606" spans="1:11" x14ac:dyDescent="0.2">
      <c r="A61606" s="5"/>
      <c r="K61606" s="6"/>
    </row>
    <row r="61607" spans="1:11" x14ac:dyDescent="0.2">
      <c r="A61607" s="5"/>
      <c r="K61607" s="6"/>
    </row>
    <row r="61608" spans="1:11" x14ac:dyDescent="0.2">
      <c r="A61608" s="5"/>
      <c r="K61608" s="6"/>
    </row>
    <row r="61609" spans="1:11" x14ac:dyDescent="0.2">
      <c r="A61609" s="5"/>
      <c r="K61609" s="6"/>
    </row>
    <row r="61610" spans="1:11" x14ac:dyDescent="0.2">
      <c r="A61610" s="5"/>
      <c r="K61610" s="6"/>
    </row>
    <row r="61611" spans="1:11" x14ac:dyDescent="0.2">
      <c r="A61611" s="5"/>
      <c r="K61611" s="6"/>
    </row>
    <row r="61612" spans="1:11" x14ac:dyDescent="0.2">
      <c r="A61612" s="5"/>
      <c r="K61612" s="6"/>
    </row>
    <row r="61613" spans="1:11" x14ac:dyDescent="0.2">
      <c r="A61613" s="5"/>
      <c r="K61613" s="6"/>
    </row>
    <row r="61614" spans="1:11" x14ac:dyDescent="0.2">
      <c r="A61614" s="5"/>
      <c r="K61614" s="6"/>
    </row>
    <row r="61615" spans="1:11" x14ac:dyDescent="0.2">
      <c r="A61615" s="5"/>
      <c r="K61615" s="6"/>
    </row>
    <row r="61616" spans="1:11" x14ac:dyDescent="0.2">
      <c r="A61616" s="5"/>
      <c r="K61616" s="6"/>
    </row>
    <row r="61617" spans="1:11" x14ac:dyDescent="0.2">
      <c r="A61617" s="5"/>
      <c r="K61617" s="6"/>
    </row>
    <row r="61618" spans="1:11" x14ac:dyDescent="0.2">
      <c r="A61618" s="5"/>
      <c r="K61618" s="6"/>
    </row>
    <row r="61619" spans="1:11" x14ac:dyDescent="0.2">
      <c r="A61619" s="5"/>
      <c r="K61619" s="6"/>
    </row>
    <row r="61620" spans="1:11" x14ac:dyDescent="0.2">
      <c r="A61620" s="5"/>
      <c r="K61620" s="6"/>
    </row>
    <row r="61621" spans="1:11" x14ac:dyDescent="0.2">
      <c r="A61621" s="5"/>
      <c r="K61621" s="6"/>
    </row>
    <row r="61622" spans="1:11" x14ac:dyDescent="0.2">
      <c r="A61622" s="5"/>
      <c r="K61622" s="6"/>
    </row>
    <row r="61623" spans="1:11" x14ac:dyDescent="0.2">
      <c r="A61623" s="5"/>
      <c r="K61623" s="6"/>
    </row>
    <row r="61624" spans="1:11" x14ac:dyDescent="0.2">
      <c r="A61624" s="5"/>
      <c r="K61624" s="6"/>
    </row>
    <row r="61625" spans="1:11" x14ac:dyDescent="0.2">
      <c r="A61625" s="5"/>
      <c r="K61625" s="6"/>
    </row>
    <row r="61626" spans="1:11" x14ac:dyDescent="0.2">
      <c r="A61626" s="5"/>
      <c r="K61626" s="6"/>
    </row>
    <row r="61627" spans="1:11" x14ac:dyDescent="0.2">
      <c r="A61627" s="5"/>
      <c r="K61627" s="6"/>
    </row>
    <row r="61628" spans="1:11" x14ac:dyDescent="0.2">
      <c r="A61628" s="5"/>
      <c r="K61628" s="6"/>
    </row>
    <row r="61629" spans="1:11" x14ac:dyDescent="0.2">
      <c r="A61629" s="5"/>
      <c r="K61629" s="6"/>
    </row>
    <row r="61630" spans="1:11" x14ac:dyDescent="0.2">
      <c r="A61630" s="5"/>
      <c r="K61630" s="6"/>
    </row>
    <row r="61631" spans="1:11" x14ac:dyDescent="0.2">
      <c r="A61631" s="5"/>
      <c r="K61631" s="6"/>
    </row>
    <row r="61632" spans="1:11" x14ac:dyDescent="0.2">
      <c r="A61632" s="5"/>
      <c r="K61632" s="6"/>
    </row>
    <row r="61633" spans="1:11" x14ac:dyDescent="0.2">
      <c r="A61633" s="5"/>
      <c r="K61633" s="6"/>
    </row>
    <row r="61634" spans="1:11" x14ac:dyDescent="0.2">
      <c r="A61634" s="5"/>
      <c r="K61634" s="6"/>
    </row>
    <row r="61635" spans="1:11" x14ac:dyDescent="0.2">
      <c r="A61635" s="5"/>
      <c r="K61635" s="6"/>
    </row>
    <row r="61636" spans="1:11" x14ac:dyDescent="0.2">
      <c r="A61636" s="5"/>
      <c r="K61636" s="6"/>
    </row>
    <row r="61637" spans="1:11" x14ac:dyDescent="0.2">
      <c r="A61637" s="5"/>
      <c r="K61637" s="6"/>
    </row>
    <row r="61638" spans="1:11" x14ac:dyDescent="0.2">
      <c r="A61638" s="5"/>
      <c r="K61638" s="6"/>
    </row>
    <row r="61639" spans="1:11" x14ac:dyDescent="0.2">
      <c r="A61639" s="5"/>
      <c r="K61639" s="6"/>
    </row>
    <row r="61640" spans="1:11" x14ac:dyDescent="0.2">
      <c r="A61640" s="5"/>
      <c r="K61640" s="6"/>
    </row>
    <row r="61641" spans="1:11" x14ac:dyDescent="0.2">
      <c r="A61641" s="5"/>
      <c r="K61641" s="6"/>
    </row>
    <row r="61642" spans="1:11" x14ac:dyDescent="0.2">
      <c r="A61642" s="5"/>
      <c r="K61642" s="6"/>
    </row>
    <row r="61643" spans="1:11" x14ac:dyDescent="0.2">
      <c r="A61643" s="5"/>
      <c r="K61643" s="6"/>
    </row>
    <row r="61644" spans="1:11" x14ac:dyDescent="0.2">
      <c r="A61644" s="5"/>
      <c r="K61644" s="6"/>
    </row>
    <row r="61645" spans="1:11" x14ac:dyDescent="0.2">
      <c r="A61645" s="5"/>
      <c r="K61645" s="6"/>
    </row>
    <row r="61646" spans="1:11" x14ac:dyDescent="0.2">
      <c r="A61646" s="5"/>
      <c r="K61646" s="6"/>
    </row>
    <row r="61647" spans="1:11" x14ac:dyDescent="0.2">
      <c r="A61647" s="5"/>
      <c r="K61647" s="6"/>
    </row>
    <row r="61648" spans="1:11" x14ac:dyDescent="0.2">
      <c r="A61648" s="5"/>
      <c r="K61648" s="6"/>
    </row>
    <row r="61649" spans="1:11" x14ac:dyDescent="0.2">
      <c r="A61649" s="5"/>
      <c r="K61649" s="6"/>
    </row>
    <row r="61650" spans="1:11" x14ac:dyDescent="0.2">
      <c r="A61650" s="5"/>
      <c r="K61650" s="6"/>
    </row>
    <row r="61651" spans="1:11" x14ac:dyDescent="0.2">
      <c r="A61651" s="5"/>
      <c r="K61651" s="6"/>
    </row>
    <row r="61652" spans="1:11" x14ac:dyDescent="0.2">
      <c r="A61652" s="5"/>
      <c r="K61652" s="6"/>
    </row>
    <row r="61653" spans="1:11" x14ac:dyDescent="0.2">
      <c r="A61653" s="5"/>
      <c r="K61653" s="6"/>
    </row>
    <row r="61654" spans="1:11" x14ac:dyDescent="0.2">
      <c r="A61654" s="5"/>
      <c r="K61654" s="6"/>
    </row>
    <row r="61655" spans="1:11" x14ac:dyDescent="0.2">
      <c r="A61655" s="5"/>
      <c r="K61655" s="6"/>
    </row>
    <row r="61656" spans="1:11" x14ac:dyDescent="0.2">
      <c r="A61656" s="5"/>
      <c r="K61656" s="6"/>
    </row>
    <row r="61657" spans="1:11" x14ac:dyDescent="0.2">
      <c r="A61657" s="5"/>
      <c r="K61657" s="6"/>
    </row>
    <row r="61658" spans="1:11" x14ac:dyDescent="0.2">
      <c r="A61658" s="5"/>
      <c r="K61658" s="6"/>
    </row>
    <row r="61659" spans="1:11" x14ac:dyDescent="0.2">
      <c r="A61659" s="5"/>
      <c r="K61659" s="6"/>
    </row>
    <row r="61660" spans="1:11" x14ac:dyDescent="0.2">
      <c r="A61660" s="5"/>
      <c r="K61660" s="6"/>
    </row>
    <row r="61661" spans="1:11" x14ac:dyDescent="0.2">
      <c r="A61661" s="5"/>
      <c r="K61661" s="6"/>
    </row>
    <row r="61662" spans="1:11" x14ac:dyDescent="0.2">
      <c r="A61662" s="5"/>
      <c r="K61662" s="6"/>
    </row>
    <row r="61663" spans="1:11" x14ac:dyDescent="0.2">
      <c r="A61663" s="5"/>
      <c r="K61663" s="6"/>
    </row>
    <row r="61664" spans="1:11" x14ac:dyDescent="0.2">
      <c r="A61664" s="5"/>
      <c r="K61664" s="6"/>
    </row>
    <row r="61665" spans="1:11" x14ac:dyDescent="0.2">
      <c r="A61665" s="5"/>
      <c r="K61665" s="6"/>
    </row>
    <row r="61666" spans="1:11" x14ac:dyDescent="0.2">
      <c r="A61666" s="5"/>
      <c r="K61666" s="6"/>
    </row>
    <row r="61667" spans="1:11" x14ac:dyDescent="0.2">
      <c r="A61667" s="5"/>
      <c r="K61667" s="6"/>
    </row>
    <row r="61668" spans="1:11" x14ac:dyDescent="0.2">
      <c r="A61668" s="5"/>
      <c r="K61668" s="6"/>
    </row>
    <row r="61669" spans="1:11" x14ac:dyDescent="0.2">
      <c r="A61669" s="5"/>
      <c r="K61669" s="6"/>
    </row>
    <row r="61670" spans="1:11" x14ac:dyDescent="0.2">
      <c r="A61670" s="5"/>
      <c r="K61670" s="6"/>
    </row>
    <row r="61671" spans="1:11" x14ac:dyDescent="0.2">
      <c r="A61671" s="5"/>
      <c r="K61671" s="6"/>
    </row>
    <row r="61672" spans="1:11" x14ac:dyDescent="0.2">
      <c r="A61672" s="5"/>
      <c r="K61672" s="6"/>
    </row>
    <row r="61673" spans="1:11" x14ac:dyDescent="0.2">
      <c r="A61673" s="5"/>
      <c r="K61673" s="6"/>
    </row>
    <row r="61674" spans="1:11" x14ac:dyDescent="0.2">
      <c r="A61674" s="5"/>
      <c r="K61674" s="6"/>
    </row>
    <row r="61675" spans="1:11" x14ac:dyDescent="0.2">
      <c r="A61675" s="5"/>
      <c r="K61675" s="6"/>
    </row>
    <row r="61676" spans="1:11" x14ac:dyDescent="0.2">
      <c r="A61676" s="5"/>
      <c r="K61676" s="6"/>
    </row>
    <row r="61677" spans="1:11" x14ac:dyDescent="0.2">
      <c r="A61677" s="5"/>
      <c r="K61677" s="6"/>
    </row>
    <row r="61678" spans="1:11" x14ac:dyDescent="0.2">
      <c r="A61678" s="5"/>
      <c r="K61678" s="6"/>
    </row>
    <row r="61679" spans="1:11" x14ac:dyDescent="0.2">
      <c r="A61679" s="5"/>
      <c r="K61679" s="6"/>
    </row>
    <row r="61680" spans="1:11" x14ac:dyDescent="0.2">
      <c r="A61680" s="5"/>
      <c r="K61680" s="6"/>
    </row>
    <row r="61681" spans="1:11" x14ac:dyDescent="0.2">
      <c r="A61681" s="5"/>
      <c r="K61681" s="6"/>
    </row>
    <row r="61682" spans="1:11" x14ac:dyDescent="0.2">
      <c r="A61682" s="5"/>
      <c r="K61682" s="6"/>
    </row>
    <row r="61683" spans="1:11" x14ac:dyDescent="0.2">
      <c r="A61683" s="5"/>
      <c r="K61683" s="6"/>
    </row>
    <row r="61684" spans="1:11" x14ac:dyDescent="0.2">
      <c r="A61684" s="5"/>
      <c r="K61684" s="6"/>
    </row>
    <row r="61685" spans="1:11" x14ac:dyDescent="0.2">
      <c r="A61685" s="5"/>
      <c r="K61685" s="6"/>
    </row>
    <row r="61686" spans="1:11" x14ac:dyDescent="0.2">
      <c r="A61686" s="5"/>
      <c r="K61686" s="6"/>
    </row>
    <row r="61687" spans="1:11" x14ac:dyDescent="0.2">
      <c r="A61687" s="5"/>
      <c r="K61687" s="6"/>
    </row>
    <row r="61688" spans="1:11" x14ac:dyDescent="0.2">
      <c r="A61688" s="5"/>
      <c r="K61688" s="6"/>
    </row>
    <row r="61689" spans="1:11" x14ac:dyDescent="0.2">
      <c r="A61689" s="5"/>
      <c r="K61689" s="6"/>
    </row>
    <row r="61690" spans="1:11" x14ac:dyDescent="0.2">
      <c r="A61690" s="5"/>
      <c r="K61690" s="6"/>
    </row>
    <row r="61691" spans="1:11" x14ac:dyDescent="0.2">
      <c r="A61691" s="5"/>
      <c r="K61691" s="6"/>
    </row>
    <row r="61692" spans="1:11" x14ac:dyDescent="0.2">
      <c r="A61692" s="5"/>
      <c r="K61692" s="6"/>
    </row>
    <row r="61693" spans="1:11" x14ac:dyDescent="0.2">
      <c r="A61693" s="5"/>
      <c r="K61693" s="6"/>
    </row>
    <row r="61694" spans="1:11" x14ac:dyDescent="0.2">
      <c r="A61694" s="5"/>
      <c r="K61694" s="6"/>
    </row>
    <row r="61695" spans="1:11" x14ac:dyDescent="0.2">
      <c r="A61695" s="5"/>
      <c r="K61695" s="6"/>
    </row>
    <row r="61696" spans="1:11" x14ac:dyDescent="0.2">
      <c r="A61696" s="5"/>
      <c r="K61696" s="6"/>
    </row>
    <row r="61697" spans="1:11" x14ac:dyDescent="0.2">
      <c r="A61697" s="5"/>
      <c r="K61697" s="6"/>
    </row>
    <row r="61698" spans="1:11" x14ac:dyDescent="0.2">
      <c r="A61698" s="5"/>
      <c r="K61698" s="6"/>
    </row>
    <row r="61699" spans="1:11" x14ac:dyDescent="0.2">
      <c r="A61699" s="5"/>
      <c r="K61699" s="6"/>
    </row>
    <row r="61700" spans="1:11" x14ac:dyDescent="0.2">
      <c r="A61700" s="5"/>
      <c r="K61700" s="6"/>
    </row>
    <row r="61701" spans="1:11" x14ac:dyDescent="0.2">
      <c r="A61701" s="5"/>
      <c r="K61701" s="6"/>
    </row>
    <row r="61702" spans="1:11" x14ac:dyDescent="0.2">
      <c r="A61702" s="5"/>
      <c r="K61702" s="6"/>
    </row>
    <row r="61703" spans="1:11" x14ac:dyDescent="0.2">
      <c r="A61703" s="5"/>
      <c r="K61703" s="6"/>
    </row>
    <row r="61704" spans="1:11" x14ac:dyDescent="0.2">
      <c r="A61704" s="5"/>
      <c r="K61704" s="6"/>
    </row>
    <row r="61705" spans="1:11" x14ac:dyDescent="0.2">
      <c r="A61705" s="5"/>
      <c r="K61705" s="6"/>
    </row>
    <row r="61706" spans="1:11" x14ac:dyDescent="0.2">
      <c r="A61706" s="5"/>
      <c r="K61706" s="6"/>
    </row>
    <row r="61707" spans="1:11" x14ac:dyDescent="0.2">
      <c r="A61707" s="5"/>
      <c r="K61707" s="6"/>
    </row>
    <row r="61708" spans="1:11" x14ac:dyDescent="0.2">
      <c r="A61708" s="5"/>
      <c r="K61708" s="6"/>
    </row>
    <row r="61709" spans="1:11" x14ac:dyDescent="0.2">
      <c r="A61709" s="5"/>
      <c r="K61709" s="6"/>
    </row>
    <row r="61710" spans="1:11" x14ac:dyDescent="0.2">
      <c r="A61710" s="5"/>
      <c r="K61710" s="6"/>
    </row>
    <row r="61711" spans="1:11" x14ac:dyDescent="0.2">
      <c r="A61711" s="5"/>
      <c r="K61711" s="6"/>
    </row>
    <row r="61712" spans="1:11" x14ac:dyDescent="0.2">
      <c r="A61712" s="5"/>
      <c r="K61712" s="6"/>
    </row>
    <row r="61713" spans="1:11" x14ac:dyDescent="0.2">
      <c r="A61713" s="5"/>
      <c r="K61713" s="6"/>
    </row>
    <row r="61714" spans="1:11" x14ac:dyDescent="0.2">
      <c r="A61714" s="5"/>
      <c r="K61714" s="6"/>
    </row>
    <row r="61715" spans="1:11" x14ac:dyDescent="0.2">
      <c r="A61715" s="5"/>
      <c r="K61715" s="6"/>
    </row>
    <row r="61716" spans="1:11" x14ac:dyDescent="0.2">
      <c r="A61716" s="5"/>
      <c r="K61716" s="6"/>
    </row>
    <row r="61717" spans="1:11" x14ac:dyDescent="0.2">
      <c r="A61717" s="5"/>
      <c r="K61717" s="6"/>
    </row>
    <row r="61718" spans="1:11" x14ac:dyDescent="0.2">
      <c r="A61718" s="5"/>
      <c r="K61718" s="6"/>
    </row>
    <row r="61719" spans="1:11" x14ac:dyDescent="0.2">
      <c r="A61719" s="5"/>
      <c r="K61719" s="6"/>
    </row>
    <row r="61720" spans="1:11" x14ac:dyDescent="0.2">
      <c r="A61720" s="5"/>
      <c r="K61720" s="6"/>
    </row>
    <row r="61721" spans="1:11" x14ac:dyDescent="0.2">
      <c r="A61721" s="5"/>
      <c r="K61721" s="6"/>
    </row>
    <row r="61722" spans="1:11" x14ac:dyDescent="0.2">
      <c r="A61722" s="5"/>
      <c r="K61722" s="6"/>
    </row>
    <row r="61723" spans="1:11" x14ac:dyDescent="0.2">
      <c r="A61723" s="5"/>
      <c r="K61723" s="6"/>
    </row>
    <row r="61724" spans="1:11" x14ac:dyDescent="0.2">
      <c r="A61724" s="5"/>
      <c r="K61724" s="6"/>
    </row>
    <row r="61725" spans="1:11" x14ac:dyDescent="0.2">
      <c r="A61725" s="5"/>
      <c r="K61725" s="6"/>
    </row>
    <row r="61726" spans="1:11" x14ac:dyDescent="0.2">
      <c r="A61726" s="5"/>
      <c r="K61726" s="6"/>
    </row>
    <row r="61727" spans="1:11" x14ac:dyDescent="0.2">
      <c r="A61727" s="5"/>
      <c r="K61727" s="6"/>
    </row>
    <row r="61728" spans="1:11" x14ac:dyDescent="0.2">
      <c r="A61728" s="5"/>
      <c r="K61728" s="6"/>
    </row>
    <row r="61729" spans="1:11" x14ac:dyDescent="0.2">
      <c r="A61729" s="5"/>
      <c r="K61729" s="6"/>
    </row>
    <row r="61730" spans="1:11" x14ac:dyDescent="0.2">
      <c r="A61730" s="5"/>
      <c r="K61730" s="6"/>
    </row>
    <row r="61731" spans="1:11" x14ac:dyDescent="0.2">
      <c r="A61731" s="5"/>
      <c r="K61731" s="6"/>
    </row>
    <row r="61732" spans="1:11" x14ac:dyDescent="0.2">
      <c r="A61732" s="5"/>
      <c r="K61732" s="6"/>
    </row>
    <row r="61733" spans="1:11" x14ac:dyDescent="0.2">
      <c r="A61733" s="5"/>
      <c r="K61733" s="6"/>
    </row>
    <row r="61734" spans="1:11" x14ac:dyDescent="0.2">
      <c r="A61734" s="5"/>
      <c r="K61734" s="6"/>
    </row>
    <row r="61735" spans="1:11" x14ac:dyDescent="0.2">
      <c r="A61735" s="5"/>
      <c r="K61735" s="6"/>
    </row>
    <row r="61736" spans="1:11" x14ac:dyDescent="0.2">
      <c r="A61736" s="5"/>
      <c r="K61736" s="6"/>
    </row>
    <row r="61737" spans="1:11" x14ac:dyDescent="0.2">
      <c r="A61737" s="5"/>
      <c r="K61737" s="6"/>
    </row>
    <row r="61738" spans="1:11" x14ac:dyDescent="0.2">
      <c r="A61738" s="5"/>
      <c r="K61738" s="6"/>
    </row>
    <row r="61739" spans="1:11" x14ac:dyDescent="0.2">
      <c r="A61739" s="5"/>
      <c r="K61739" s="6"/>
    </row>
    <row r="61740" spans="1:11" x14ac:dyDescent="0.2">
      <c r="A61740" s="5"/>
      <c r="K61740" s="6"/>
    </row>
    <row r="61741" spans="1:11" x14ac:dyDescent="0.2">
      <c r="A61741" s="5"/>
      <c r="K61741" s="6"/>
    </row>
    <row r="61742" spans="1:11" x14ac:dyDescent="0.2">
      <c r="A61742" s="5"/>
      <c r="K61742" s="6"/>
    </row>
    <row r="61743" spans="1:11" x14ac:dyDescent="0.2">
      <c r="A61743" s="5"/>
      <c r="K61743" s="6"/>
    </row>
    <row r="61744" spans="1:11" x14ac:dyDescent="0.2">
      <c r="A61744" s="5"/>
      <c r="K61744" s="6"/>
    </row>
    <row r="61745" spans="1:11" x14ac:dyDescent="0.2">
      <c r="A61745" s="5"/>
      <c r="K61745" s="6"/>
    </row>
    <row r="61746" spans="1:11" x14ac:dyDescent="0.2">
      <c r="A61746" s="5"/>
      <c r="K61746" s="6"/>
    </row>
    <row r="61747" spans="1:11" x14ac:dyDescent="0.2">
      <c r="A61747" s="5"/>
      <c r="K61747" s="6"/>
    </row>
    <row r="61748" spans="1:11" x14ac:dyDescent="0.2">
      <c r="A61748" s="5"/>
      <c r="K61748" s="6"/>
    </row>
    <row r="61749" spans="1:11" x14ac:dyDescent="0.2">
      <c r="A61749" s="5"/>
      <c r="K61749" s="6"/>
    </row>
    <row r="61750" spans="1:11" x14ac:dyDescent="0.2">
      <c r="A61750" s="5"/>
      <c r="K61750" s="6"/>
    </row>
    <row r="61751" spans="1:11" x14ac:dyDescent="0.2">
      <c r="A61751" s="5"/>
      <c r="K61751" s="6"/>
    </row>
    <row r="61752" spans="1:11" x14ac:dyDescent="0.2">
      <c r="A61752" s="5"/>
      <c r="K61752" s="6"/>
    </row>
    <row r="61753" spans="1:11" x14ac:dyDescent="0.2">
      <c r="A61753" s="5"/>
      <c r="K61753" s="6"/>
    </row>
    <row r="61754" spans="1:11" x14ac:dyDescent="0.2">
      <c r="A61754" s="5"/>
      <c r="K61754" s="6"/>
    </row>
    <row r="61755" spans="1:11" x14ac:dyDescent="0.2">
      <c r="A61755" s="5"/>
      <c r="K61755" s="6"/>
    </row>
    <row r="61756" spans="1:11" x14ac:dyDescent="0.2">
      <c r="A61756" s="5"/>
      <c r="K61756" s="6"/>
    </row>
    <row r="61757" spans="1:11" x14ac:dyDescent="0.2">
      <c r="A61757" s="5"/>
      <c r="K61757" s="6"/>
    </row>
    <row r="61758" spans="1:11" x14ac:dyDescent="0.2">
      <c r="A61758" s="5"/>
      <c r="K61758" s="6"/>
    </row>
    <row r="61759" spans="1:11" x14ac:dyDescent="0.2">
      <c r="A61759" s="5"/>
      <c r="K61759" s="6"/>
    </row>
    <row r="61760" spans="1:11" x14ac:dyDescent="0.2">
      <c r="A61760" s="5"/>
      <c r="K61760" s="6"/>
    </row>
    <row r="61761" spans="1:11" x14ac:dyDescent="0.2">
      <c r="A61761" s="5"/>
      <c r="K61761" s="6"/>
    </row>
    <row r="61762" spans="1:11" x14ac:dyDescent="0.2">
      <c r="A61762" s="5"/>
      <c r="K61762" s="6"/>
    </row>
    <row r="61763" spans="1:11" x14ac:dyDescent="0.2">
      <c r="A61763" s="5"/>
      <c r="K61763" s="6"/>
    </row>
    <row r="61764" spans="1:11" x14ac:dyDescent="0.2">
      <c r="A61764" s="5"/>
      <c r="K61764" s="6"/>
    </row>
    <row r="61765" spans="1:11" x14ac:dyDescent="0.2">
      <c r="A61765" s="5"/>
      <c r="K61765" s="6"/>
    </row>
    <row r="61766" spans="1:11" x14ac:dyDescent="0.2">
      <c r="A61766" s="5"/>
      <c r="K61766" s="6"/>
    </row>
    <row r="61767" spans="1:11" x14ac:dyDescent="0.2">
      <c r="A61767" s="5"/>
      <c r="K61767" s="6"/>
    </row>
    <row r="61768" spans="1:11" x14ac:dyDescent="0.2">
      <c r="A61768" s="5"/>
      <c r="K61768" s="6"/>
    </row>
    <row r="61769" spans="1:11" x14ac:dyDescent="0.2">
      <c r="A61769" s="5"/>
      <c r="K61769" s="6"/>
    </row>
    <row r="61770" spans="1:11" x14ac:dyDescent="0.2">
      <c r="A61770" s="5"/>
      <c r="K61770" s="6"/>
    </row>
    <row r="61771" spans="1:11" x14ac:dyDescent="0.2">
      <c r="A61771" s="5"/>
      <c r="K61771" s="6"/>
    </row>
    <row r="61772" spans="1:11" x14ac:dyDescent="0.2">
      <c r="A61772" s="5"/>
      <c r="K61772" s="6"/>
    </row>
    <row r="61773" spans="1:11" x14ac:dyDescent="0.2">
      <c r="A61773" s="5"/>
      <c r="K61773" s="6"/>
    </row>
    <row r="61774" spans="1:11" x14ac:dyDescent="0.2">
      <c r="A61774" s="5"/>
      <c r="K61774" s="6"/>
    </row>
    <row r="61775" spans="1:11" x14ac:dyDescent="0.2">
      <c r="A61775" s="5"/>
      <c r="K61775" s="6"/>
    </row>
    <row r="61776" spans="1:11" x14ac:dyDescent="0.2">
      <c r="A61776" s="5"/>
      <c r="K61776" s="6"/>
    </row>
    <row r="61777" spans="1:11" x14ac:dyDescent="0.2">
      <c r="A61777" s="5"/>
      <c r="K61777" s="6"/>
    </row>
    <row r="61778" spans="1:11" x14ac:dyDescent="0.2">
      <c r="A61778" s="5"/>
      <c r="K61778" s="6"/>
    </row>
    <row r="61779" spans="1:11" x14ac:dyDescent="0.2">
      <c r="A61779" s="5"/>
      <c r="K61779" s="6"/>
    </row>
    <row r="61780" spans="1:11" x14ac:dyDescent="0.2">
      <c r="A61780" s="5"/>
      <c r="K61780" s="6"/>
    </row>
    <row r="61781" spans="1:11" x14ac:dyDescent="0.2">
      <c r="A61781" s="5"/>
      <c r="K61781" s="6"/>
    </row>
    <row r="61782" spans="1:11" x14ac:dyDescent="0.2">
      <c r="A61782" s="5"/>
      <c r="K61782" s="6"/>
    </row>
    <row r="61783" spans="1:11" x14ac:dyDescent="0.2">
      <c r="A61783" s="5"/>
      <c r="K61783" s="6"/>
    </row>
    <row r="61784" spans="1:11" x14ac:dyDescent="0.2">
      <c r="A61784" s="5"/>
      <c r="K61784" s="6"/>
    </row>
    <row r="61785" spans="1:11" x14ac:dyDescent="0.2">
      <c r="A61785" s="5"/>
      <c r="K61785" s="6"/>
    </row>
    <row r="61786" spans="1:11" x14ac:dyDescent="0.2">
      <c r="A61786" s="5"/>
      <c r="K61786" s="6"/>
    </row>
    <row r="61787" spans="1:11" x14ac:dyDescent="0.2">
      <c r="A61787" s="5"/>
      <c r="K61787" s="6"/>
    </row>
    <row r="61788" spans="1:11" x14ac:dyDescent="0.2">
      <c r="A61788" s="5"/>
      <c r="K61788" s="6"/>
    </row>
    <row r="61789" spans="1:11" x14ac:dyDescent="0.2">
      <c r="A61789" s="5"/>
      <c r="K61789" s="6"/>
    </row>
    <row r="61790" spans="1:11" x14ac:dyDescent="0.2">
      <c r="A61790" s="5"/>
      <c r="K61790" s="6"/>
    </row>
    <row r="61791" spans="1:11" x14ac:dyDescent="0.2">
      <c r="A61791" s="5"/>
      <c r="K61791" s="6"/>
    </row>
    <row r="61792" spans="1:11" x14ac:dyDescent="0.2">
      <c r="A61792" s="5"/>
      <c r="K61792" s="6"/>
    </row>
    <row r="61793" spans="1:11" x14ac:dyDescent="0.2">
      <c r="A61793" s="5"/>
      <c r="K61793" s="6"/>
    </row>
    <row r="61794" spans="1:11" x14ac:dyDescent="0.2">
      <c r="A61794" s="5"/>
      <c r="K61794" s="6"/>
    </row>
    <row r="61795" spans="1:11" x14ac:dyDescent="0.2">
      <c r="A61795" s="5"/>
      <c r="K61795" s="6"/>
    </row>
    <row r="61796" spans="1:11" x14ac:dyDescent="0.2">
      <c r="A61796" s="5"/>
      <c r="K61796" s="6"/>
    </row>
    <row r="61797" spans="1:11" x14ac:dyDescent="0.2">
      <c r="A61797" s="5"/>
      <c r="K61797" s="6"/>
    </row>
    <row r="61798" spans="1:11" x14ac:dyDescent="0.2">
      <c r="A61798" s="5"/>
      <c r="K61798" s="6"/>
    </row>
    <row r="61799" spans="1:11" x14ac:dyDescent="0.2">
      <c r="A61799" s="5"/>
      <c r="K61799" s="6"/>
    </row>
    <row r="61800" spans="1:11" x14ac:dyDescent="0.2">
      <c r="A61800" s="5"/>
      <c r="K61800" s="6"/>
    </row>
    <row r="61801" spans="1:11" x14ac:dyDescent="0.2">
      <c r="A61801" s="5"/>
      <c r="K61801" s="6"/>
    </row>
    <row r="61802" spans="1:11" x14ac:dyDescent="0.2">
      <c r="A61802" s="5"/>
      <c r="K61802" s="6"/>
    </row>
    <row r="61803" spans="1:11" x14ac:dyDescent="0.2">
      <c r="A61803" s="5"/>
      <c r="K61803" s="6"/>
    </row>
    <row r="61804" spans="1:11" x14ac:dyDescent="0.2">
      <c r="A61804" s="5"/>
      <c r="K61804" s="6"/>
    </row>
    <row r="61805" spans="1:11" x14ac:dyDescent="0.2">
      <c r="A61805" s="5"/>
      <c r="K61805" s="6"/>
    </row>
    <row r="61806" spans="1:11" x14ac:dyDescent="0.2">
      <c r="A61806" s="5"/>
      <c r="K61806" s="6"/>
    </row>
    <row r="61807" spans="1:11" x14ac:dyDescent="0.2">
      <c r="A61807" s="5"/>
      <c r="K61807" s="6"/>
    </row>
    <row r="61808" spans="1:11" x14ac:dyDescent="0.2">
      <c r="A61808" s="5"/>
      <c r="K61808" s="6"/>
    </row>
    <row r="61809" spans="1:11" x14ac:dyDescent="0.2">
      <c r="A61809" s="5"/>
      <c r="K61809" s="6"/>
    </row>
    <row r="61810" spans="1:11" x14ac:dyDescent="0.2">
      <c r="A61810" s="5"/>
      <c r="K61810" s="6"/>
    </row>
    <row r="61811" spans="1:11" x14ac:dyDescent="0.2">
      <c r="A61811" s="5"/>
      <c r="K61811" s="6"/>
    </row>
    <row r="61812" spans="1:11" x14ac:dyDescent="0.2">
      <c r="A61812" s="5"/>
      <c r="K61812" s="6"/>
    </row>
    <row r="61813" spans="1:11" x14ac:dyDescent="0.2">
      <c r="A61813" s="5"/>
      <c r="K61813" s="6"/>
    </row>
    <row r="61814" spans="1:11" x14ac:dyDescent="0.2">
      <c r="A61814" s="5"/>
      <c r="K61814" s="6"/>
    </row>
    <row r="61815" spans="1:11" x14ac:dyDescent="0.2">
      <c r="A61815" s="5"/>
      <c r="K61815" s="6"/>
    </row>
    <row r="61816" spans="1:11" x14ac:dyDescent="0.2">
      <c r="A61816" s="5"/>
      <c r="K61816" s="6"/>
    </row>
    <row r="61817" spans="1:11" x14ac:dyDescent="0.2">
      <c r="A61817" s="5"/>
      <c r="K61817" s="6"/>
    </row>
    <row r="61818" spans="1:11" x14ac:dyDescent="0.2">
      <c r="A61818" s="5"/>
      <c r="K61818" s="6"/>
    </row>
    <row r="61819" spans="1:11" x14ac:dyDescent="0.2">
      <c r="A61819" s="5"/>
      <c r="K61819" s="6"/>
    </row>
    <row r="61820" spans="1:11" x14ac:dyDescent="0.2">
      <c r="A61820" s="5"/>
      <c r="K61820" s="6"/>
    </row>
    <row r="61821" spans="1:11" x14ac:dyDescent="0.2">
      <c r="A61821" s="5"/>
      <c r="K61821" s="6"/>
    </row>
    <row r="61822" spans="1:11" x14ac:dyDescent="0.2">
      <c r="A61822" s="5"/>
      <c r="K61822" s="6"/>
    </row>
    <row r="61823" spans="1:11" x14ac:dyDescent="0.2">
      <c r="A61823" s="5"/>
      <c r="K61823" s="6"/>
    </row>
    <row r="61824" spans="1:11" x14ac:dyDescent="0.2">
      <c r="A61824" s="5"/>
      <c r="K61824" s="6"/>
    </row>
    <row r="61825" spans="1:11" x14ac:dyDescent="0.2">
      <c r="A61825" s="5"/>
      <c r="K61825" s="6"/>
    </row>
    <row r="61826" spans="1:11" x14ac:dyDescent="0.2">
      <c r="A61826" s="5"/>
      <c r="K61826" s="6"/>
    </row>
    <row r="61827" spans="1:11" x14ac:dyDescent="0.2">
      <c r="A61827" s="5"/>
      <c r="K61827" s="6"/>
    </row>
    <row r="61828" spans="1:11" x14ac:dyDescent="0.2">
      <c r="A61828" s="5"/>
      <c r="K61828" s="6"/>
    </row>
    <row r="61829" spans="1:11" x14ac:dyDescent="0.2">
      <c r="A61829" s="5"/>
      <c r="K61829" s="6"/>
    </row>
    <row r="61830" spans="1:11" x14ac:dyDescent="0.2">
      <c r="A61830" s="5"/>
      <c r="K61830" s="6"/>
    </row>
    <row r="61831" spans="1:11" x14ac:dyDescent="0.2">
      <c r="A61831" s="5"/>
      <c r="K61831" s="6"/>
    </row>
    <row r="61832" spans="1:11" x14ac:dyDescent="0.2">
      <c r="A61832" s="5"/>
      <c r="K61832" s="6"/>
    </row>
    <row r="61833" spans="1:11" x14ac:dyDescent="0.2">
      <c r="A61833" s="5"/>
      <c r="K61833" s="6"/>
    </row>
    <row r="61834" spans="1:11" x14ac:dyDescent="0.2">
      <c r="A61834" s="5"/>
      <c r="K61834" s="6"/>
    </row>
    <row r="61835" spans="1:11" x14ac:dyDescent="0.2">
      <c r="A61835" s="5"/>
      <c r="K61835" s="6"/>
    </row>
    <row r="61836" spans="1:11" x14ac:dyDescent="0.2">
      <c r="A61836" s="5"/>
      <c r="K61836" s="6"/>
    </row>
    <row r="61837" spans="1:11" x14ac:dyDescent="0.2">
      <c r="A61837" s="5"/>
      <c r="K61837" s="6"/>
    </row>
    <row r="61838" spans="1:11" x14ac:dyDescent="0.2">
      <c r="A61838" s="5"/>
      <c r="K61838" s="6"/>
    </row>
    <row r="61839" spans="1:11" x14ac:dyDescent="0.2">
      <c r="A61839" s="5"/>
      <c r="K61839" s="6"/>
    </row>
    <row r="61840" spans="1:11" x14ac:dyDescent="0.2">
      <c r="A61840" s="5"/>
      <c r="K61840" s="6"/>
    </row>
    <row r="61841" spans="1:11" x14ac:dyDescent="0.2">
      <c r="A61841" s="5"/>
      <c r="K61841" s="6"/>
    </row>
    <row r="61842" spans="1:11" x14ac:dyDescent="0.2">
      <c r="A61842" s="5"/>
      <c r="K61842" s="6"/>
    </row>
    <row r="61843" spans="1:11" x14ac:dyDescent="0.2">
      <c r="A61843" s="5"/>
      <c r="K61843" s="6"/>
    </row>
    <row r="61844" spans="1:11" x14ac:dyDescent="0.2">
      <c r="A61844" s="5"/>
      <c r="K61844" s="6"/>
    </row>
    <row r="61845" spans="1:11" x14ac:dyDescent="0.2">
      <c r="A61845" s="5"/>
      <c r="K61845" s="6"/>
    </row>
    <row r="61846" spans="1:11" x14ac:dyDescent="0.2">
      <c r="A61846" s="5"/>
      <c r="K61846" s="6"/>
    </row>
    <row r="61847" spans="1:11" x14ac:dyDescent="0.2">
      <c r="A61847" s="5"/>
      <c r="K61847" s="6"/>
    </row>
    <row r="61848" spans="1:11" x14ac:dyDescent="0.2">
      <c r="A61848" s="5"/>
      <c r="K61848" s="6"/>
    </row>
    <row r="61849" spans="1:11" x14ac:dyDescent="0.2">
      <c r="A61849" s="5"/>
      <c r="K61849" s="6"/>
    </row>
    <row r="61850" spans="1:11" x14ac:dyDescent="0.2">
      <c r="A61850" s="5"/>
      <c r="K61850" s="6"/>
    </row>
    <row r="61851" spans="1:11" x14ac:dyDescent="0.2">
      <c r="A61851" s="5"/>
      <c r="K61851" s="6"/>
    </row>
    <row r="61852" spans="1:11" x14ac:dyDescent="0.2">
      <c r="A61852" s="5"/>
      <c r="K61852" s="6"/>
    </row>
    <row r="61853" spans="1:11" x14ac:dyDescent="0.2">
      <c r="A61853" s="5"/>
      <c r="K61853" s="6"/>
    </row>
    <row r="61854" spans="1:11" x14ac:dyDescent="0.2">
      <c r="A61854" s="5"/>
      <c r="K61854" s="6"/>
    </row>
    <row r="61855" spans="1:11" x14ac:dyDescent="0.2">
      <c r="A61855" s="5"/>
      <c r="K61855" s="6"/>
    </row>
    <row r="61856" spans="1:11" x14ac:dyDescent="0.2">
      <c r="A61856" s="5"/>
      <c r="K61856" s="6"/>
    </row>
    <row r="61857" spans="1:11" x14ac:dyDescent="0.2">
      <c r="A61857" s="5"/>
      <c r="K61857" s="6"/>
    </row>
    <row r="61858" spans="1:11" x14ac:dyDescent="0.2">
      <c r="A61858" s="5"/>
      <c r="K61858" s="6"/>
    </row>
    <row r="61859" spans="1:11" x14ac:dyDescent="0.2">
      <c r="A61859" s="5"/>
      <c r="K61859" s="6"/>
    </row>
    <row r="61860" spans="1:11" x14ac:dyDescent="0.2">
      <c r="A61860" s="5"/>
      <c r="K61860" s="6"/>
    </row>
    <row r="61861" spans="1:11" x14ac:dyDescent="0.2">
      <c r="A61861" s="5"/>
      <c r="K61861" s="6"/>
    </row>
    <row r="61862" spans="1:11" x14ac:dyDescent="0.2">
      <c r="A61862" s="5"/>
      <c r="K61862" s="6"/>
    </row>
    <row r="61863" spans="1:11" x14ac:dyDescent="0.2">
      <c r="A61863" s="5"/>
      <c r="K61863" s="6"/>
    </row>
    <row r="61864" spans="1:11" x14ac:dyDescent="0.2">
      <c r="A61864" s="5"/>
      <c r="K61864" s="6"/>
    </row>
    <row r="61865" spans="1:11" x14ac:dyDescent="0.2">
      <c r="A61865" s="5"/>
      <c r="K61865" s="6"/>
    </row>
    <row r="61866" spans="1:11" x14ac:dyDescent="0.2">
      <c r="A61866" s="5"/>
      <c r="K61866" s="6"/>
    </row>
    <row r="61867" spans="1:11" x14ac:dyDescent="0.2">
      <c r="A61867" s="5"/>
      <c r="K61867" s="6"/>
    </row>
    <row r="61868" spans="1:11" x14ac:dyDescent="0.2">
      <c r="A61868" s="5"/>
      <c r="K61868" s="6"/>
    </row>
    <row r="61869" spans="1:11" x14ac:dyDescent="0.2">
      <c r="A61869" s="5"/>
      <c r="K61869" s="6"/>
    </row>
    <row r="61870" spans="1:11" x14ac:dyDescent="0.2">
      <c r="A61870" s="5"/>
      <c r="K61870" s="6"/>
    </row>
    <row r="61871" spans="1:11" x14ac:dyDescent="0.2">
      <c r="A61871" s="5"/>
      <c r="K61871" s="6"/>
    </row>
    <row r="61872" spans="1:11" x14ac:dyDescent="0.2">
      <c r="A61872" s="5"/>
      <c r="K61872" s="6"/>
    </row>
    <row r="61873" spans="1:11" x14ac:dyDescent="0.2">
      <c r="A61873" s="5"/>
      <c r="K61873" s="6"/>
    </row>
    <row r="61874" spans="1:11" x14ac:dyDescent="0.2">
      <c r="A61874" s="5"/>
      <c r="K61874" s="6"/>
    </row>
    <row r="61875" spans="1:11" x14ac:dyDescent="0.2">
      <c r="A61875" s="5"/>
      <c r="K61875" s="6"/>
    </row>
    <row r="61876" spans="1:11" x14ac:dyDescent="0.2">
      <c r="A61876" s="5"/>
      <c r="K61876" s="6"/>
    </row>
    <row r="61877" spans="1:11" x14ac:dyDescent="0.2">
      <c r="A61877" s="5"/>
      <c r="K61877" s="6"/>
    </row>
    <row r="61878" spans="1:11" x14ac:dyDescent="0.2">
      <c r="A61878" s="5"/>
      <c r="K61878" s="6"/>
    </row>
    <row r="61879" spans="1:11" x14ac:dyDescent="0.2">
      <c r="A61879" s="5"/>
      <c r="K61879" s="6"/>
    </row>
    <row r="61880" spans="1:11" x14ac:dyDescent="0.2">
      <c r="A61880" s="5"/>
      <c r="K61880" s="6"/>
    </row>
    <row r="61881" spans="1:11" x14ac:dyDescent="0.2">
      <c r="A61881" s="5"/>
      <c r="K61881" s="6"/>
    </row>
    <row r="61882" spans="1:11" x14ac:dyDescent="0.2">
      <c r="A61882" s="5"/>
      <c r="K61882" s="6"/>
    </row>
    <row r="61883" spans="1:11" x14ac:dyDescent="0.2">
      <c r="A61883" s="5"/>
      <c r="K61883" s="6"/>
    </row>
    <row r="61884" spans="1:11" x14ac:dyDescent="0.2">
      <c r="A61884" s="5"/>
      <c r="K61884" s="6"/>
    </row>
    <row r="61885" spans="1:11" x14ac:dyDescent="0.2">
      <c r="A61885" s="5"/>
      <c r="K61885" s="6"/>
    </row>
    <row r="61886" spans="1:11" x14ac:dyDescent="0.2">
      <c r="A61886" s="5"/>
      <c r="K61886" s="6"/>
    </row>
    <row r="61887" spans="1:11" x14ac:dyDescent="0.2">
      <c r="A61887" s="5"/>
      <c r="K61887" s="6"/>
    </row>
    <row r="61888" spans="1:11" x14ac:dyDescent="0.2">
      <c r="A61888" s="5"/>
      <c r="K61888" s="6"/>
    </row>
    <row r="61889" spans="1:11" x14ac:dyDescent="0.2">
      <c r="A61889" s="5"/>
      <c r="K61889" s="6"/>
    </row>
    <row r="61890" spans="1:11" x14ac:dyDescent="0.2">
      <c r="A61890" s="5"/>
      <c r="K61890" s="6"/>
    </row>
    <row r="61891" spans="1:11" x14ac:dyDescent="0.2">
      <c r="A61891" s="5"/>
      <c r="K61891" s="6"/>
    </row>
    <row r="61892" spans="1:11" x14ac:dyDescent="0.2">
      <c r="A61892" s="5"/>
      <c r="K61892" s="6"/>
    </row>
    <row r="61893" spans="1:11" x14ac:dyDescent="0.2">
      <c r="A61893" s="5"/>
      <c r="K61893" s="6"/>
    </row>
    <row r="61894" spans="1:11" x14ac:dyDescent="0.2">
      <c r="A61894" s="5"/>
      <c r="K61894" s="6"/>
    </row>
    <row r="61895" spans="1:11" x14ac:dyDescent="0.2">
      <c r="A61895" s="5"/>
      <c r="K61895" s="6"/>
    </row>
    <row r="61896" spans="1:11" x14ac:dyDescent="0.2">
      <c r="A61896" s="5"/>
      <c r="K61896" s="6"/>
    </row>
    <row r="61897" spans="1:11" x14ac:dyDescent="0.2">
      <c r="A61897" s="5"/>
      <c r="K61897" s="6"/>
    </row>
    <row r="61898" spans="1:11" x14ac:dyDescent="0.2">
      <c r="A61898" s="5"/>
      <c r="K61898" s="6"/>
    </row>
    <row r="61899" spans="1:11" x14ac:dyDescent="0.2">
      <c r="A61899" s="5"/>
      <c r="K61899" s="6"/>
    </row>
    <row r="61900" spans="1:11" x14ac:dyDescent="0.2">
      <c r="A61900" s="5"/>
      <c r="K61900" s="6"/>
    </row>
    <row r="61901" spans="1:11" x14ac:dyDescent="0.2">
      <c r="A61901" s="5"/>
      <c r="K61901" s="6"/>
    </row>
    <row r="61902" spans="1:11" x14ac:dyDescent="0.2">
      <c r="A61902" s="5"/>
      <c r="K61902" s="6"/>
    </row>
    <row r="61903" spans="1:11" x14ac:dyDescent="0.2">
      <c r="A61903" s="5"/>
      <c r="K61903" s="6"/>
    </row>
    <row r="61904" spans="1:11" x14ac:dyDescent="0.2">
      <c r="A61904" s="5"/>
      <c r="K61904" s="6"/>
    </row>
    <row r="61905" spans="1:11" x14ac:dyDescent="0.2">
      <c r="A61905" s="5"/>
      <c r="K61905" s="6"/>
    </row>
    <row r="61906" spans="1:11" x14ac:dyDescent="0.2">
      <c r="A61906" s="5"/>
      <c r="K61906" s="6"/>
    </row>
    <row r="61907" spans="1:11" x14ac:dyDescent="0.2">
      <c r="A61907" s="5"/>
      <c r="K61907" s="6"/>
    </row>
    <row r="61908" spans="1:11" x14ac:dyDescent="0.2">
      <c r="A61908" s="5"/>
      <c r="K61908" s="6"/>
    </row>
    <row r="61909" spans="1:11" x14ac:dyDescent="0.2">
      <c r="A61909" s="5"/>
      <c r="K61909" s="6"/>
    </row>
    <row r="61910" spans="1:11" x14ac:dyDescent="0.2">
      <c r="A61910" s="5"/>
      <c r="K61910" s="6"/>
    </row>
    <row r="61911" spans="1:11" x14ac:dyDescent="0.2">
      <c r="A61911" s="5"/>
      <c r="K61911" s="6"/>
    </row>
    <row r="61912" spans="1:11" x14ac:dyDescent="0.2">
      <c r="A61912" s="5"/>
      <c r="K61912" s="6"/>
    </row>
    <row r="61913" spans="1:11" x14ac:dyDescent="0.2">
      <c r="A61913" s="5"/>
      <c r="K61913" s="6"/>
    </row>
    <row r="61914" spans="1:11" x14ac:dyDescent="0.2">
      <c r="A61914" s="5"/>
      <c r="K61914" s="6"/>
    </row>
    <row r="61915" spans="1:11" x14ac:dyDescent="0.2">
      <c r="A61915" s="5"/>
      <c r="K61915" s="6"/>
    </row>
    <row r="61916" spans="1:11" x14ac:dyDescent="0.2">
      <c r="A61916" s="5"/>
      <c r="K61916" s="6"/>
    </row>
    <row r="61917" spans="1:11" x14ac:dyDescent="0.2">
      <c r="A61917" s="5"/>
      <c r="K61917" s="6"/>
    </row>
    <row r="61918" spans="1:11" x14ac:dyDescent="0.2">
      <c r="A61918" s="5"/>
      <c r="K61918" s="6"/>
    </row>
    <row r="61919" spans="1:11" x14ac:dyDescent="0.2">
      <c r="A61919" s="5"/>
      <c r="K61919" s="6"/>
    </row>
    <row r="61920" spans="1:11" x14ac:dyDescent="0.2">
      <c r="A61920" s="5"/>
      <c r="K61920" s="6"/>
    </row>
    <row r="61921" spans="1:11" x14ac:dyDescent="0.2">
      <c r="A61921" s="5"/>
      <c r="K61921" s="6"/>
    </row>
    <row r="61922" spans="1:11" x14ac:dyDescent="0.2">
      <c r="A61922" s="5"/>
      <c r="K61922" s="6"/>
    </row>
    <row r="61923" spans="1:11" x14ac:dyDescent="0.2">
      <c r="A61923" s="5"/>
      <c r="K61923" s="6"/>
    </row>
    <row r="61924" spans="1:11" x14ac:dyDescent="0.2">
      <c r="A61924" s="5"/>
      <c r="K61924" s="6"/>
    </row>
    <row r="61925" spans="1:11" x14ac:dyDescent="0.2">
      <c r="A61925" s="5"/>
      <c r="K61925" s="6"/>
    </row>
    <row r="61926" spans="1:11" x14ac:dyDescent="0.2">
      <c r="A61926" s="5"/>
      <c r="K61926" s="6"/>
    </row>
    <row r="61927" spans="1:11" x14ac:dyDescent="0.2">
      <c r="A61927" s="5"/>
      <c r="K61927" s="6"/>
    </row>
    <row r="61928" spans="1:11" x14ac:dyDescent="0.2">
      <c r="A61928" s="5"/>
      <c r="K61928" s="6"/>
    </row>
    <row r="61929" spans="1:11" x14ac:dyDescent="0.2">
      <c r="A61929" s="5"/>
      <c r="K61929" s="6"/>
    </row>
    <row r="61930" spans="1:11" x14ac:dyDescent="0.2">
      <c r="A61930" s="5"/>
      <c r="K61930" s="6"/>
    </row>
    <row r="61931" spans="1:11" x14ac:dyDescent="0.2">
      <c r="A61931" s="5"/>
      <c r="K61931" s="6"/>
    </row>
    <row r="61932" spans="1:11" x14ac:dyDescent="0.2">
      <c r="A61932" s="5"/>
      <c r="K61932" s="6"/>
    </row>
    <row r="61933" spans="1:11" x14ac:dyDescent="0.2">
      <c r="A61933" s="5"/>
      <c r="K61933" s="6"/>
    </row>
    <row r="61934" spans="1:11" x14ac:dyDescent="0.2">
      <c r="A61934" s="5"/>
      <c r="K61934" s="6"/>
    </row>
    <row r="61935" spans="1:11" x14ac:dyDescent="0.2">
      <c r="A61935" s="5"/>
      <c r="K61935" s="6"/>
    </row>
    <row r="61936" spans="1:11" x14ac:dyDescent="0.2">
      <c r="A61936" s="5"/>
      <c r="K61936" s="6"/>
    </row>
    <row r="61937" spans="1:11" x14ac:dyDescent="0.2">
      <c r="A61937" s="5"/>
      <c r="K61937" s="6"/>
    </row>
    <row r="61938" spans="1:11" x14ac:dyDescent="0.2">
      <c r="A61938" s="5"/>
      <c r="K61938" s="6"/>
    </row>
    <row r="61939" spans="1:11" x14ac:dyDescent="0.2">
      <c r="A61939" s="5"/>
      <c r="K61939" s="6"/>
    </row>
    <row r="61940" spans="1:11" x14ac:dyDescent="0.2">
      <c r="A61940" s="5"/>
      <c r="K61940" s="6"/>
    </row>
    <row r="61941" spans="1:11" x14ac:dyDescent="0.2">
      <c r="A61941" s="5"/>
      <c r="K61941" s="6"/>
    </row>
    <row r="61942" spans="1:11" x14ac:dyDescent="0.2">
      <c r="A61942" s="5"/>
      <c r="K61942" s="6"/>
    </row>
    <row r="61943" spans="1:11" x14ac:dyDescent="0.2">
      <c r="A61943" s="5"/>
      <c r="K61943" s="6"/>
    </row>
    <row r="61944" spans="1:11" x14ac:dyDescent="0.2">
      <c r="A61944" s="5"/>
      <c r="K61944" s="6"/>
    </row>
    <row r="61945" spans="1:11" x14ac:dyDescent="0.2">
      <c r="A61945" s="5"/>
      <c r="K61945" s="6"/>
    </row>
    <row r="61946" spans="1:11" x14ac:dyDescent="0.2">
      <c r="A61946" s="5"/>
      <c r="K61946" s="6"/>
    </row>
    <row r="61947" spans="1:11" x14ac:dyDescent="0.2">
      <c r="A61947" s="5"/>
      <c r="K61947" s="6"/>
    </row>
    <row r="61948" spans="1:11" x14ac:dyDescent="0.2">
      <c r="A61948" s="5"/>
      <c r="K61948" s="6"/>
    </row>
    <row r="61949" spans="1:11" x14ac:dyDescent="0.2">
      <c r="A61949" s="5"/>
      <c r="K61949" s="6"/>
    </row>
    <row r="61950" spans="1:11" x14ac:dyDescent="0.2">
      <c r="A61950" s="5"/>
      <c r="K61950" s="6"/>
    </row>
    <row r="61951" spans="1:11" x14ac:dyDescent="0.2">
      <c r="A61951" s="5"/>
      <c r="K61951" s="6"/>
    </row>
    <row r="61952" spans="1:11" x14ac:dyDescent="0.2">
      <c r="A61952" s="5"/>
      <c r="K61952" s="6"/>
    </row>
    <row r="61953" spans="1:11" x14ac:dyDescent="0.2">
      <c r="A61953" s="5"/>
      <c r="K61953" s="6"/>
    </row>
    <row r="61954" spans="1:11" x14ac:dyDescent="0.2">
      <c r="A61954" s="5"/>
      <c r="K61954" s="6"/>
    </row>
    <row r="61955" spans="1:11" x14ac:dyDescent="0.2">
      <c r="A61955" s="5"/>
      <c r="K61955" s="6"/>
    </row>
    <row r="61956" spans="1:11" x14ac:dyDescent="0.2">
      <c r="A61956" s="5"/>
      <c r="K61956" s="6"/>
    </row>
    <row r="61957" spans="1:11" x14ac:dyDescent="0.2">
      <c r="A61957" s="5"/>
      <c r="K61957" s="6"/>
    </row>
    <row r="61958" spans="1:11" x14ac:dyDescent="0.2">
      <c r="A61958" s="5"/>
      <c r="K61958" s="6"/>
    </row>
    <row r="61959" spans="1:11" x14ac:dyDescent="0.2">
      <c r="A61959" s="5"/>
      <c r="K61959" s="6"/>
    </row>
    <row r="61960" spans="1:11" x14ac:dyDescent="0.2">
      <c r="A61960" s="5"/>
      <c r="K61960" s="6"/>
    </row>
    <row r="61961" spans="1:11" x14ac:dyDescent="0.2">
      <c r="A61961" s="5"/>
      <c r="K61961" s="6"/>
    </row>
    <row r="61962" spans="1:11" x14ac:dyDescent="0.2">
      <c r="A61962" s="5"/>
      <c r="K61962" s="6"/>
    </row>
    <row r="61963" spans="1:11" x14ac:dyDescent="0.2">
      <c r="A61963" s="5"/>
      <c r="K61963" s="6"/>
    </row>
    <row r="61964" spans="1:11" x14ac:dyDescent="0.2">
      <c r="A61964" s="5"/>
      <c r="K61964" s="6"/>
    </row>
    <row r="61965" spans="1:11" x14ac:dyDescent="0.2">
      <c r="A61965" s="5"/>
      <c r="K61965" s="6"/>
    </row>
    <row r="61966" spans="1:11" x14ac:dyDescent="0.2">
      <c r="A61966" s="5"/>
      <c r="K61966" s="6"/>
    </row>
    <row r="61967" spans="1:11" x14ac:dyDescent="0.2">
      <c r="A61967" s="5"/>
      <c r="K61967" s="6"/>
    </row>
    <row r="61968" spans="1:11" x14ac:dyDescent="0.2">
      <c r="A61968" s="5"/>
      <c r="K61968" s="6"/>
    </row>
    <row r="61969" spans="1:11" x14ac:dyDescent="0.2">
      <c r="A61969" s="5"/>
      <c r="K61969" s="6"/>
    </row>
    <row r="61970" spans="1:11" x14ac:dyDescent="0.2">
      <c r="A61970" s="5"/>
      <c r="K61970" s="6"/>
    </row>
    <row r="61971" spans="1:11" x14ac:dyDescent="0.2">
      <c r="A61971" s="5"/>
      <c r="K61971" s="6"/>
    </row>
    <row r="61972" spans="1:11" x14ac:dyDescent="0.2">
      <c r="A61972" s="5"/>
      <c r="K61972" s="6"/>
    </row>
    <row r="61973" spans="1:11" x14ac:dyDescent="0.2">
      <c r="A61973" s="5"/>
      <c r="K61973" s="6"/>
    </row>
    <row r="61974" spans="1:11" x14ac:dyDescent="0.2">
      <c r="A61974" s="5"/>
      <c r="K61974" s="6"/>
    </row>
    <row r="61975" spans="1:11" x14ac:dyDescent="0.2">
      <c r="A61975" s="5"/>
      <c r="K61975" s="6"/>
    </row>
    <row r="61976" spans="1:11" x14ac:dyDescent="0.2">
      <c r="A61976" s="5"/>
      <c r="K61976" s="6"/>
    </row>
    <row r="61977" spans="1:11" x14ac:dyDescent="0.2">
      <c r="A61977" s="5"/>
      <c r="K61977" s="6"/>
    </row>
    <row r="61978" spans="1:11" x14ac:dyDescent="0.2">
      <c r="A61978" s="5"/>
      <c r="K61978" s="6"/>
    </row>
    <row r="61979" spans="1:11" x14ac:dyDescent="0.2">
      <c r="A61979" s="5"/>
      <c r="K61979" s="6"/>
    </row>
    <row r="61980" spans="1:11" x14ac:dyDescent="0.2">
      <c r="A61980" s="5"/>
      <c r="K61980" s="6"/>
    </row>
    <row r="61981" spans="1:11" x14ac:dyDescent="0.2">
      <c r="A61981" s="5"/>
      <c r="K61981" s="6"/>
    </row>
    <row r="61982" spans="1:11" x14ac:dyDescent="0.2">
      <c r="A61982" s="5"/>
      <c r="K61982" s="6"/>
    </row>
    <row r="61983" spans="1:11" x14ac:dyDescent="0.2">
      <c r="A61983" s="5"/>
      <c r="K61983" s="6"/>
    </row>
    <row r="61984" spans="1:11" x14ac:dyDescent="0.2">
      <c r="A61984" s="5"/>
      <c r="K61984" s="6"/>
    </row>
    <row r="61985" spans="1:11" x14ac:dyDescent="0.2">
      <c r="A61985" s="5"/>
      <c r="K61985" s="6"/>
    </row>
    <row r="61986" spans="1:11" x14ac:dyDescent="0.2">
      <c r="A61986" s="5"/>
      <c r="K61986" s="6"/>
    </row>
    <row r="61987" spans="1:11" x14ac:dyDescent="0.2">
      <c r="A61987" s="5"/>
      <c r="K61987" s="6"/>
    </row>
    <row r="61988" spans="1:11" x14ac:dyDescent="0.2">
      <c r="A61988" s="5"/>
      <c r="K61988" s="6"/>
    </row>
    <row r="61989" spans="1:11" x14ac:dyDescent="0.2">
      <c r="A61989" s="5"/>
      <c r="K61989" s="6"/>
    </row>
    <row r="61990" spans="1:11" x14ac:dyDescent="0.2">
      <c r="A61990" s="5"/>
      <c r="K61990" s="6"/>
    </row>
    <row r="61991" spans="1:11" x14ac:dyDescent="0.2">
      <c r="A61991" s="5"/>
      <c r="K61991" s="6"/>
    </row>
    <row r="61992" spans="1:11" x14ac:dyDescent="0.2">
      <c r="A61992" s="5"/>
      <c r="K61992" s="6"/>
    </row>
    <row r="61993" spans="1:11" x14ac:dyDescent="0.2">
      <c r="A61993" s="5"/>
      <c r="K61993" s="6"/>
    </row>
    <row r="61994" spans="1:11" x14ac:dyDescent="0.2">
      <c r="A61994" s="5"/>
      <c r="K61994" s="6"/>
    </row>
    <row r="61995" spans="1:11" x14ac:dyDescent="0.2">
      <c r="A61995" s="5"/>
      <c r="K61995" s="6"/>
    </row>
    <row r="61996" spans="1:11" x14ac:dyDescent="0.2">
      <c r="A61996" s="5"/>
      <c r="K61996" s="6"/>
    </row>
    <row r="61997" spans="1:11" x14ac:dyDescent="0.2">
      <c r="A61997" s="5"/>
      <c r="K61997" s="6"/>
    </row>
    <row r="61998" spans="1:11" x14ac:dyDescent="0.2">
      <c r="A61998" s="5"/>
      <c r="K61998" s="6"/>
    </row>
    <row r="61999" spans="1:11" x14ac:dyDescent="0.2">
      <c r="A61999" s="5"/>
      <c r="K61999" s="6"/>
    </row>
    <row r="62000" spans="1:11" x14ac:dyDescent="0.2">
      <c r="A62000" s="5"/>
      <c r="K62000" s="6"/>
    </row>
    <row r="62001" spans="1:11" x14ac:dyDescent="0.2">
      <c r="A62001" s="5"/>
      <c r="K62001" s="6"/>
    </row>
    <row r="62002" spans="1:11" x14ac:dyDescent="0.2">
      <c r="A62002" s="5"/>
      <c r="K62002" s="6"/>
    </row>
    <row r="62003" spans="1:11" x14ac:dyDescent="0.2">
      <c r="A62003" s="5"/>
      <c r="K62003" s="6"/>
    </row>
    <row r="62004" spans="1:11" x14ac:dyDescent="0.2">
      <c r="A62004" s="5"/>
      <c r="K62004" s="6"/>
    </row>
    <row r="62005" spans="1:11" x14ac:dyDescent="0.2">
      <c r="A62005" s="5"/>
      <c r="K62005" s="6"/>
    </row>
    <row r="62006" spans="1:11" x14ac:dyDescent="0.2">
      <c r="A62006" s="5"/>
      <c r="K62006" s="6"/>
    </row>
    <row r="62007" spans="1:11" x14ac:dyDescent="0.2">
      <c r="A62007" s="5"/>
      <c r="K62007" s="6"/>
    </row>
    <row r="62008" spans="1:11" x14ac:dyDescent="0.2">
      <c r="A62008" s="5"/>
      <c r="K62008" s="6"/>
    </row>
    <row r="62009" spans="1:11" x14ac:dyDescent="0.2">
      <c r="A62009" s="5"/>
      <c r="K62009" s="6"/>
    </row>
    <row r="62010" spans="1:11" x14ac:dyDescent="0.2">
      <c r="A62010" s="5"/>
      <c r="K62010" s="6"/>
    </row>
    <row r="62011" spans="1:11" x14ac:dyDescent="0.2">
      <c r="A62011" s="5"/>
      <c r="K62011" s="6"/>
    </row>
    <row r="62012" spans="1:11" x14ac:dyDescent="0.2">
      <c r="A62012" s="5"/>
      <c r="K62012" s="6"/>
    </row>
    <row r="62013" spans="1:11" x14ac:dyDescent="0.2">
      <c r="A62013" s="5"/>
      <c r="K62013" s="6"/>
    </row>
    <row r="62014" spans="1:11" x14ac:dyDescent="0.2">
      <c r="A62014" s="5"/>
      <c r="K62014" s="6"/>
    </row>
    <row r="62015" spans="1:11" x14ac:dyDescent="0.2">
      <c r="A62015" s="5"/>
      <c r="K62015" s="6"/>
    </row>
    <row r="62016" spans="1:11" x14ac:dyDescent="0.2">
      <c r="A62016" s="5"/>
      <c r="K62016" s="6"/>
    </row>
    <row r="62017" spans="1:11" x14ac:dyDescent="0.2">
      <c r="A62017" s="5"/>
      <c r="K62017" s="6"/>
    </row>
    <row r="62018" spans="1:11" x14ac:dyDescent="0.2">
      <c r="A62018" s="5"/>
      <c r="K62018" s="6"/>
    </row>
    <row r="62019" spans="1:11" x14ac:dyDescent="0.2">
      <c r="A62019" s="5"/>
      <c r="K62019" s="6"/>
    </row>
    <row r="62020" spans="1:11" x14ac:dyDescent="0.2">
      <c r="A62020" s="5"/>
      <c r="K62020" s="6"/>
    </row>
    <row r="62021" spans="1:11" x14ac:dyDescent="0.2">
      <c r="A62021" s="5"/>
      <c r="K62021" s="6"/>
    </row>
    <row r="62022" spans="1:11" x14ac:dyDescent="0.2">
      <c r="A62022" s="5"/>
      <c r="K62022" s="6"/>
    </row>
    <row r="62023" spans="1:11" x14ac:dyDescent="0.2">
      <c r="A62023" s="5"/>
      <c r="K62023" s="6"/>
    </row>
    <row r="62024" spans="1:11" x14ac:dyDescent="0.2">
      <c r="A62024" s="5"/>
      <c r="K62024" s="6"/>
    </row>
    <row r="62025" spans="1:11" x14ac:dyDescent="0.2">
      <c r="A62025" s="5"/>
      <c r="K62025" s="6"/>
    </row>
    <row r="62026" spans="1:11" x14ac:dyDescent="0.2">
      <c r="A62026" s="5"/>
      <c r="K62026" s="6"/>
    </row>
    <row r="62027" spans="1:11" x14ac:dyDescent="0.2">
      <c r="A62027" s="5"/>
      <c r="K62027" s="6"/>
    </row>
    <row r="62028" spans="1:11" x14ac:dyDescent="0.2">
      <c r="A62028" s="5"/>
      <c r="K62028" s="6"/>
    </row>
    <row r="62029" spans="1:11" x14ac:dyDescent="0.2">
      <c r="A62029" s="5"/>
      <c r="K62029" s="6"/>
    </row>
    <row r="62030" spans="1:11" x14ac:dyDescent="0.2">
      <c r="A62030" s="5"/>
      <c r="K62030" s="6"/>
    </row>
    <row r="62031" spans="1:11" x14ac:dyDescent="0.2">
      <c r="A62031" s="5"/>
      <c r="K62031" s="6"/>
    </row>
    <row r="62032" spans="1:11" x14ac:dyDescent="0.2">
      <c r="A62032" s="5"/>
      <c r="K62032" s="6"/>
    </row>
    <row r="62033" spans="1:11" x14ac:dyDescent="0.2">
      <c r="A62033" s="5"/>
      <c r="K62033" s="6"/>
    </row>
    <row r="62034" spans="1:11" x14ac:dyDescent="0.2">
      <c r="A62034" s="5"/>
      <c r="K62034" s="6"/>
    </row>
    <row r="62035" spans="1:11" x14ac:dyDescent="0.2">
      <c r="A62035" s="5"/>
      <c r="K62035" s="6"/>
    </row>
    <row r="62036" spans="1:11" x14ac:dyDescent="0.2">
      <c r="A62036" s="5"/>
      <c r="K62036" s="6"/>
    </row>
    <row r="62037" spans="1:11" x14ac:dyDescent="0.2">
      <c r="A62037" s="5"/>
      <c r="K62037" s="6"/>
    </row>
    <row r="62038" spans="1:11" x14ac:dyDescent="0.2">
      <c r="A62038" s="5"/>
      <c r="K62038" s="6"/>
    </row>
    <row r="62039" spans="1:11" x14ac:dyDescent="0.2">
      <c r="A62039" s="5"/>
      <c r="K62039" s="6"/>
    </row>
    <row r="62040" spans="1:11" x14ac:dyDescent="0.2">
      <c r="A62040" s="5"/>
      <c r="K62040" s="6"/>
    </row>
    <row r="62041" spans="1:11" x14ac:dyDescent="0.2">
      <c r="A62041" s="5"/>
      <c r="K62041" s="6"/>
    </row>
    <row r="62042" spans="1:11" x14ac:dyDescent="0.2">
      <c r="A62042" s="5"/>
      <c r="K62042" s="6"/>
    </row>
    <row r="62043" spans="1:11" x14ac:dyDescent="0.2">
      <c r="A62043" s="5"/>
      <c r="K62043" s="6"/>
    </row>
    <row r="62044" spans="1:11" x14ac:dyDescent="0.2">
      <c r="A62044" s="5"/>
      <c r="K62044" s="6"/>
    </row>
    <row r="62045" spans="1:11" x14ac:dyDescent="0.2">
      <c r="A62045" s="5"/>
      <c r="K62045" s="6"/>
    </row>
    <row r="62046" spans="1:11" x14ac:dyDescent="0.2">
      <c r="A62046" s="5"/>
      <c r="K62046" s="6"/>
    </row>
    <row r="62047" spans="1:11" x14ac:dyDescent="0.2">
      <c r="A62047" s="5"/>
      <c r="K62047" s="6"/>
    </row>
    <row r="62048" spans="1:11" x14ac:dyDescent="0.2">
      <c r="A62048" s="5"/>
      <c r="K62048" s="6"/>
    </row>
    <row r="62049" spans="1:11" x14ac:dyDescent="0.2">
      <c r="A62049" s="5"/>
      <c r="K62049" s="6"/>
    </row>
    <row r="62050" spans="1:11" x14ac:dyDescent="0.2">
      <c r="A62050" s="5"/>
      <c r="K62050" s="6"/>
    </row>
    <row r="62051" spans="1:11" x14ac:dyDescent="0.2">
      <c r="A62051" s="5"/>
      <c r="K62051" s="6"/>
    </row>
    <row r="62052" spans="1:11" x14ac:dyDescent="0.2">
      <c r="A62052" s="5"/>
      <c r="K62052" s="6"/>
    </row>
    <row r="62053" spans="1:11" x14ac:dyDescent="0.2">
      <c r="A62053" s="5"/>
      <c r="K62053" s="6"/>
    </row>
    <row r="62054" spans="1:11" x14ac:dyDescent="0.2">
      <c r="A62054" s="5"/>
      <c r="K62054" s="6"/>
    </row>
    <row r="62055" spans="1:11" x14ac:dyDescent="0.2">
      <c r="A62055" s="5"/>
      <c r="K62055" s="6"/>
    </row>
    <row r="62056" spans="1:11" x14ac:dyDescent="0.2">
      <c r="A62056" s="5"/>
      <c r="K62056" s="6"/>
    </row>
    <row r="62057" spans="1:11" x14ac:dyDescent="0.2">
      <c r="A62057" s="5"/>
      <c r="K62057" s="6"/>
    </row>
    <row r="62058" spans="1:11" x14ac:dyDescent="0.2">
      <c r="A62058" s="5"/>
      <c r="K62058" s="6"/>
    </row>
    <row r="62059" spans="1:11" x14ac:dyDescent="0.2">
      <c r="A62059" s="5"/>
      <c r="K62059" s="6"/>
    </row>
    <row r="62060" spans="1:11" x14ac:dyDescent="0.2">
      <c r="A62060" s="5"/>
      <c r="K62060" s="6"/>
    </row>
    <row r="62061" spans="1:11" x14ac:dyDescent="0.2">
      <c r="A62061" s="5"/>
      <c r="K62061" s="6"/>
    </row>
    <row r="62062" spans="1:11" x14ac:dyDescent="0.2">
      <c r="A62062" s="5"/>
      <c r="K62062" s="6"/>
    </row>
    <row r="62063" spans="1:11" x14ac:dyDescent="0.2">
      <c r="A62063" s="5"/>
      <c r="K62063" s="6"/>
    </row>
    <row r="62064" spans="1:11" x14ac:dyDescent="0.2">
      <c r="A62064" s="5"/>
      <c r="K62064" s="6"/>
    </row>
    <row r="62065" spans="1:11" x14ac:dyDescent="0.2">
      <c r="A62065" s="5"/>
      <c r="K62065" s="6"/>
    </row>
    <row r="62066" spans="1:11" x14ac:dyDescent="0.2">
      <c r="A62066" s="5"/>
      <c r="K62066" s="6"/>
    </row>
    <row r="62067" spans="1:11" x14ac:dyDescent="0.2">
      <c r="A62067" s="5"/>
      <c r="K62067" s="6"/>
    </row>
    <row r="62068" spans="1:11" x14ac:dyDescent="0.2">
      <c r="A62068" s="5"/>
      <c r="K62068" s="6"/>
    </row>
    <row r="62069" spans="1:11" x14ac:dyDescent="0.2">
      <c r="A62069" s="5"/>
      <c r="K62069" s="6"/>
    </row>
    <row r="62070" spans="1:11" x14ac:dyDescent="0.2">
      <c r="A62070" s="5"/>
      <c r="K62070" s="6"/>
    </row>
    <row r="62071" spans="1:11" x14ac:dyDescent="0.2">
      <c r="A62071" s="5"/>
      <c r="K62071" s="6"/>
    </row>
    <row r="62072" spans="1:11" x14ac:dyDescent="0.2">
      <c r="A62072" s="5"/>
      <c r="K62072" s="6"/>
    </row>
    <row r="62073" spans="1:11" x14ac:dyDescent="0.2">
      <c r="A62073" s="5"/>
      <c r="K62073" s="6"/>
    </row>
    <row r="62074" spans="1:11" x14ac:dyDescent="0.2">
      <c r="A62074" s="5"/>
      <c r="K62074" s="6"/>
    </row>
    <row r="62075" spans="1:11" x14ac:dyDescent="0.2">
      <c r="A62075" s="5"/>
      <c r="K62075" s="6"/>
    </row>
    <row r="62076" spans="1:11" x14ac:dyDescent="0.2">
      <c r="A62076" s="5"/>
      <c r="K62076" s="6"/>
    </row>
    <row r="62077" spans="1:11" x14ac:dyDescent="0.2">
      <c r="A62077" s="5"/>
      <c r="K62077" s="6"/>
    </row>
    <row r="62078" spans="1:11" x14ac:dyDescent="0.2">
      <c r="A62078" s="5"/>
      <c r="K62078" s="6"/>
    </row>
    <row r="62079" spans="1:11" x14ac:dyDescent="0.2">
      <c r="A62079" s="5"/>
      <c r="K62079" s="6"/>
    </row>
    <row r="62080" spans="1:11" x14ac:dyDescent="0.2">
      <c r="A62080" s="5"/>
      <c r="K62080" s="6"/>
    </row>
    <row r="62081" spans="1:11" x14ac:dyDescent="0.2">
      <c r="A62081" s="5"/>
      <c r="K62081" s="6"/>
    </row>
    <row r="62082" spans="1:11" x14ac:dyDescent="0.2">
      <c r="A62082" s="5"/>
      <c r="K62082" s="6"/>
    </row>
    <row r="62083" spans="1:11" x14ac:dyDescent="0.2">
      <c r="A62083" s="5"/>
      <c r="K62083" s="6"/>
    </row>
    <row r="62084" spans="1:11" x14ac:dyDescent="0.2">
      <c r="A62084" s="5"/>
      <c r="K62084" s="6"/>
    </row>
    <row r="62085" spans="1:11" x14ac:dyDescent="0.2">
      <c r="A62085" s="5"/>
      <c r="K62085" s="6"/>
    </row>
    <row r="62086" spans="1:11" x14ac:dyDescent="0.2">
      <c r="A62086" s="5"/>
      <c r="K62086" s="6"/>
    </row>
    <row r="62087" spans="1:11" x14ac:dyDescent="0.2">
      <c r="A62087" s="5"/>
      <c r="K62087" s="6"/>
    </row>
    <row r="62088" spans="1:11" x14ac:dyDescent="0.2">
      <c r="A62088" s="5"/>
      <c r="K62088" s="6"/>
    </row>
    <row r="62089" spans="1:11" x14ac:dyDescent="0.2">
      <c r="A62089" s="5"/>
      <c r="K62089" s="6"/>
    </row>
    <row r="62090" spans="1:11" x14ac:dyDescent="0.2">
      <c r="A62090" s="5"/>
      <c r="K62090" s="6"/>
    </row>
    <row r="62091" spans="1:11" x14ac:dyDescent="0.2">
      <c r="A62091" s="5"/>
      <c r="K62091" s="6"/>
    </row>
    <row r="62092" spans="1:11" x14ac:dyDescent="0.2">
      <c r="A62092" s="5"/>
      <c r="K62092" s="6"/>
    </row>
    <row r="62093" spans="1:11" x14ac:dyDescent="0.2">
      <c r="A62093" s="5"/>
      <c r="K62093" s="6"/>
    </row>
    <row r="62094" spans="1:11" x14ac:dyDescent="0.2">
      <c r="A62094" s="5"/>
      <c r="K62094" s="6"/>
    </row>
    <row r="62095" spans="1:11" x14ac:dyDescent="0.2">
      <c r="A62095" s="5"/>
      <c r="K62095" s="6"/>
    </row>
    <row r="62096" spans="1:11" x14ac:dyDescent="0.2">
      <c r="A62096" s="5"/>
      <c r="K62096" s="6"/>
    </row>
    <row r="62097" spans="1:11" x14ac:dyDescent="0.2">
      <c r="A62097" s="5"/>
      <c r="K62097" s="6"/>
    </row>
    <row r="62098" spans="1:11" x14ac:dyDescent="0.2">
      <c r="A62098" s="5"/>
      <c r="K62098" s="6"/>
    </row>
    <row r="62099" spans="1:11" x14ac:dyDescent="0.2">
      <c r="A62099" s="5"/>
      <c r="K62099" s="6"/>
    </row>
    <row r="62100" spans="1:11" x14ac:dyDescent="0.2">
      <c r="A62100" s="5"/>
      <c r="K62100" s="6"/>
    </row>
    <row r="62101" spans="1:11" x14ac:dyDescent="0.2">
      <c r="A62101" s="5"/>
      <c r="K62101" s="6"/>
    </row>
    <row r="62102" spans="1:11" x14ac:dyDescent="0.2">
      <c r="A62102" s="5"/>
      <c r="K62102" s="6"/>
    </row>
    <row r="62103" spans="1:11" x14ac:dyDescent="0.2">
      <c r="A62103" s="5"/>
      <c r="K62103" s="6"/>
    </row>
    <row r="62104" spans="1:11" x14ac:dyDescent="0.2">
      <c r="A62104" s="5"/>
      <c r="K62104" s="6"/>
    </row>
    <row r="62105" spans="1:11" x14ac:dyDescent="0.2">
      <c r="A62105" s="5"/>
      <c r="K62105" s="6"/>
    </row>
    <row r="62106" spans="1:11" x14ac:dyDescent="0.2">
      <c r="A62106" s="5"/>
      <c r="K62106" s="6"/>
    </row>
    <row r="62107" spans="1:11" x14ac:dyDescent="0.2">
      <c r="A62107" s="5"/>
      <c r="K62107" s="6"/>
    </row>
    <row r="62108" spans="1:11" x14ac:dyDescent="0.2">
      <c r="A62108" s="5"/>
      <c r="K62108" s="6"/>
    </row>
    <row r="62109" spans="1:11" x14ac:dyDescent="0.2">
      <c r="A62109" s="5"/>
      <c r="K62109" s="6"/>
    </row>
    <row r="62110" spans="1:11" x14ac:dyDescent="0.2">
      <c r="A62110" s="5"/>
      <c r="K62110" s="6"/>
    </row>
    <row r="62111" spans="1:11" x14ac:dyDescent="0.2">
      <c r="A62111" s="5"/>
      <c r="K62111" s="6"/>
    </row>
    <row r="62112" spans="1:11" x14ac:dyDescent="0.2">
      <c r="A62112" s="5"/>
      <c r="K62112" s="6"/>
    </row>
    <row r="62113" spans="1:11" x14ac:dyDescent="0.2">
      <c r="A62113" s="5"/>
      <c r="K62113" s="6"/>
    </row>
    <row r="62114" spans="1:11" x14ac:dyDescent="0.2">
      <c r="A62114" s="5"/>
      <c r="K62114" s="6"/>
    </row>
    <row r="62115" spans="1:11" x14ac:dyDescent="0.2">
      <c r="A62115" s="5"/>
      <c r="K62115" s="6"/>
    </row>
    <row r="62116" spans="1:11" x14ac:dyDescent="0.2">
      <c r="A62116" s="5"/>
      <c r="K62116" s="6"/>
    </row>
    <row r="62117" spans="1:11" x14ac:dyDescent="0.2">
      <c r="A62117" s="5"/>
      <c r="K62117" s="6"/>
    </row>
    <row r="62118" spans="1:11" x14ac:dyDescent="0.2">
      <c r="A62118" s="5"/>
      <c r="K62118" s="6"/>
    </row>
    <row r="62119" spans="1:11" x14ac:dyDescent="0.2">
      <c r="A62119" s="5"/>
      <c r="K62119" s="6"/>
    </row>
    <row r="62120" spans="1:11" x14ac:dyDescent="0.2">
      <c r="A62120" s="5"/>
      <c r="K62120" s="6"/>
    </row>
    <row r="62121" spans="1:11" x14ac:dyDescent="0.2">
      <c r="A62121" s="5"/>
      <c r="K62121" s="6"/>
    </row>
    <row r="62122" spans="1:11" x14ac:dyDescent="0.2">
      <c r="A62122" s="5"/>
      <c r="K62122" s="6"/>
    </row>
    <row r="62123" spans="1:11" x14ac:dyDescent="0.2">
      <c r="A62123" s="5"/>
      <c r="K62123" s="6"/>
    </row>
    <row r="62124" spans="1:11" x14ac:dyDescent="0.2">
      <c r="A62124" s="5"/>
      <c r="K62124" s="6"/>
    </row>
    <row r="62125" spans="1:11" x14ac:dyDescent="0.2">
      <c r="A62125" s="5"/>
      <c r="K62125" s="6"/>
    </row>
    <row r="62126" spans="1:11" x14ac:dyDescent="0.2">
      <c r="A62126" s="5"/>
      <c r="K62126" s="6"/>
    </row>
    <row r="62127" spans="1:11" x14ac:dyDescent="0.2">
      <c r="A62127" s="5"/>
      <c r="K62127" s="6"/>
    </row>
    <row r="62128" spans="1:11" x14ac:dyDescent="0.2">
      <c r="A62128" s="5"/>
      <c r="K62128" s="6"/>
    </row>
    <row r="62129" spans="1:11" x14ac:dyDescent="0.2">
      <c r="A62129" s="5"/>
      <c r="K62129" s="6"/>
    </row>
    <row r="62130" spans="1:11" x14ac:dyDescent="0.2">
      <c r="A62130" s="5"/>
      <c r="K62130" s="6"/>
    </row>
    <row r="62131" spans="1:11" x14ac:dyDescent="0.2">
      <c r="A62131" s="5"/>
      <c r="K62131" s="6"/>
    </row>
    <row r="62132" spans="1:11" x14ac:dyDescent="0.2">
      <c r="A62132" s="5"/>
      <c r="K62132" s="6"/>
    </row>
    <row r="62133" spans="1:11" x14ac:dyDescent="0.2">
      <c r="A62133" s="5"/>
      <c r="K62133" s="6"/>
    </row>
    <row r="62134" spans="1:11" x14ac:dyDescent="0.2">
      <c r="A62134" s="5"/>
      <c r="K62134" s="6"/>
    </row>
    <row r="62135" spans="1:11" x14ac:dyDescent="0.2">
      <c r="A62135" s="5"/>
      <c r="K62135" s="6"/>
    </row>
    <row r="62136" spans="1:11" x14ac:dyDescent="0.2">
      <c r="A62136" s="5"/>
      <c r="K62136" s="6"/>
    </row>
    <row r="62137" spans="1:11" x14ac:dyDescent="0.2">
      <c r="A62137" s="5"/>
      <c r="K62137" s="6"/>
    </row>
    <row r="62138" spans="1:11" x14ac:dyDescent="0.2">
      <c r="A62138" s="5"/>
      <c r="K62138" s="6"/>
    </row>
    <row r="62139" spans="1:11" x14ac:dyDescent="0.2">
      <c r="A62139" s="5"/>
      <c r="K62139" s="6"/>
    </row>
    <row r="62140" spans="1:11" x14ac:dyDescent="0.2">
      <c r="A62140" s="5"/>
      <c r="K62140" s="6"/>
    </row>
    <row r="62141" spans="1:11" x14ac:dyDescent="0.2">
      <c r="A62141" s="5"/>
      <c r="K62141" s="6"/>
    </row>
    <row r="62142" spans="1:11" x14ac:dyDescent="0.2">
      <c r="A62142" s="5"/>
      <c r="K62142" s="6"/>
    </row>
    <row r="62143" spans="1:11" x14ac:dyDescent="0.2">
      <c r="A62143" s="5"/>
      <c r="K62143" s="6"/>
    </row>
    <row r="62144" spans="1:11" x14ac:dyDescent="0.2">
      <c r="A62144" s="5"/>
      <c r="K62144" s="6"/>
    </row>
    <row r="62145" spans="1:11" x14ac:dyDescent="0.2">
      <c r="A62145" s="5"/>
      <c r="K62145" s="6"/>
    </row>
    <row r="62146" spans="1:11" x14ac:dyDescent="0.2">
      <c r="A62146" s="5"/>
      <c r="K62146" s="6"/>
    </row>
    <row r="62147" spans="1:11" x14ac:dyDescent="0.2">
      <c r="A62147" s="5"/>
      <c r="K62147" s="6"/>
    </row>
    <row r="62148" spans="1:11" x14ac:dyDescent="0.2">
      <c r="A62148" s="5"/>
      <c r="K62148" s="6"/>
    </row>
    <row r="62149" spans="1:11" x14ac:dyDescent="0.2">
      <c r="A62149" s="5"/>
      <c r="K62149" s="6"/>
    </row>
    <row r="62150" spans="1:11" x14ac:dyDescent="0.2">
      <c r="A62150" s="5"/>
      <c r="K62150" s="6"/>
    </row>
    <row r="62151" spans="1:11" x14ac:dyDescent="0.2">
      <c r="A62151" s="5"/>
      <c r="K62151" s="6"/>
    </row>
    <row r="62152" spans="1:11" x14ac:dyDescent="0.2">
      <c r="A62152" s="5"/>
      <c r="K62152" s="6"/>
    </row>
    <row r="62153" spans="1:11" x14ac:dyDescent="0.2">
      <c r="A62153" s="5"/>
      <c r="K62153" s="6"/>
    </row>
    <row r="62154" spans="1:11" x14ac:dyDescent="0.2">
      <c r="A62154" s="5"/>
      <c r="K62154" s="6"/>
    </row>
    <row r="62155" spans="1:11" x14ac:dyDescent="0.2">
      <c r="A62155" s="5"/>
      <c r="K62155" s="6"/>
    </row>
    <row r="62156" spans="1:11" x14ac:dyDescent="0.2">
      <c r="A62156" s="5"/>
      <c r="K62156" s="6"/>
    </row>
    <row r="62157" spans="1:11" x14ac:dyDescent="0.2">
      <c r="A62157" s="5"/>
      <c r="K62157" s="6"/>
    </row>
    <row r="62158" spans="1:11" x14ac:dyDescent="0.2">
      <c r="A62158" s="5"/>
      <c r="K62158" s="6"/>
    </row>
    <row r="62159" spans="1:11" x14ac:dyDescent="0.2">
      <c r="A62159" s="5"/>
      <c r="K62159" s="6"/>
    </row>
    <row r="62160" spans="1:11" x14ac:dyDescent="0.2">
      <c r="A62160" s="5"/>
      <c r="K62160" s="6"/>
    </row>
    <row r="62161" spans="1:11" x14ac:dyDescent="0.2">
      <c r="A62161" s="5"/>
      <c r="K62161" s="6"/>
    </row>
    <row r="62162" spans="1:11" x14ac:dyDescent="0.2">
      <c r="A62162" s="5"/>
      <c r="K62162" s="6"/>
    </row>
    <row r="62163" spans="1:11" x14ac:dyDescent="0.2">
      <c r="A62163" s="5"/>
      <c r="K62163" s="6"/>
    </row>
    <row r="62164" spans="1:11" x14ac:dyDescent="0.2">
      <c r="A62164" s="5"/>
      <c r="K62164" s="6"/>
    </row>
    <row r="62165" spans="1:11" x14ac:dyDescent="0.2">
      <c r="A62165" s="5"/>
      <c r="K62165" s="6"/>
    </row>
    <row r="62166" spans="1:11" x14ac:dyDescent="0.2">
      <c r="A62166" s="5"/>
      <c r="K62166" s="6"/>
    </row>
    <row r="62167" spans="1:11" x14ac:dyDescent="0.2">
      <c r="A62167" s="5"/>
      <c r="K62167" s="6"/>
    </row>
    <row r="62168" spans="1:11" x14ac:dyDescent="0.2">
      <c r="A62168" s="5"/>
      <c r="K62168" s="6"/>
    </row>
    <row r="62169" spans="1:11" x14ac:dyDescent="0.2">
      <c r="A62169" s="5"/>
      <c r="K62169" s="6"/>
    </row>
    <row r="62170" spans="1:11" x14ac:dyDescent="0.2">
      <c r="A62170" s="5"/>
      <c r="K62170" s="6"/>
    </row>
    <row r="62171" spans="1:11" x14ac:dyDescent="0.2">
      <c r="A62171" s="5"/>
      <c r="K62171" s="6"/>
    </row>
    <row r="62172" spans="1:11" x14ac:dyDescent="0.2">
      <c r="A62172" s="5"/>
      <c r="K62172" s="6"/>
    </row>
    <row r="62173" spans="1:11" x14ac:dyDescent="0.2">
      <c r="A62173" s="5"/>
      <c r="K62173" s="6"/>
    </row>
    <row r="62174" spans="1:11" x14ac:dyDescent="0.2">
      <c r="A62174" s="5"/>
      <c r="K62174" s="6"/>
    </row>
    <row r="62175" spans="1:11" x14ac:dyDescent="0.2">
      <c r="A62175" s="5"/>
      <c r="K62175" s="6"/>
    </row>
    <row r="62176" spans="1:11" x14ac:dyDescent="0.2">
      <c r="A62176" s="5"/>
      <c r="K62176" s="6"/>
    </row>
    <row r="62177" spans="1:11" x14ac:dyDescent="0.2">
      <c r="A62177" s="5"/>
      <c r="K62177" s="6"/>
    </row>
    <row r="62178" spans="1:11" x14ac:dyDescent="0.2">
      <c r="A62178" s="5"/>
      <c r="K62178" s="6"/>
    </row>
    <row r="62179" spans="1:11" x14ac:dyDescent="0.2">
      <c r="A62179" s="5"/>
      <c r="K62179" s="6"/>
    </row>
    <row r="62180" spans="1:11" x14ac:dyDescent="0.2">
      <c r="A62180" s="5"/>
      <c r="K62180" s="6"/>
    </row>
    <row r="62181" spans="1:11" x14ac:dyDescent="0.2">
      <c r="A62181" s="5"/>
      <c r="K62181" s="6"/>
    </row>
    <row r="62182" spans="1:11" x14ac:dyDescent="0.2">
      <c r="A62182" s="5"/>
      <c r="K62182" s="6"/>
    </row>
    <row r="62183" spans="1:11" x14ac:dyDescent="0.2">
      <c r="A62183" s="5"/>
      <c r="K62183" s="6"/>
    </row>
    <row r="62184" spans="1:11" x14ac:dyDescent="0.2">
      <c r="A62184" s="5"/>
      <c r="K62184" s="6"/>
    </row>
    <row r="62185" spans="1:11" x14ac:dyDescent="0.2">
      <c r="A62185" s="5"/>
      <c r="K62185" s="6"/>
    </row>
    <row r="62186" spans="1:11" x14ac:dyDescent="0.2">
      <c r="A62186" s="5"/>
      <c r="K62186" s="6"/>
    </row>
    <row r="62187" spans="1:11" x14ac:dyDescent="0.2">
      <c r="A62187" s="5"/>
      <c r="K62187" s="6"/>
    </row>
    <row r="62188" spans="1:11" x14ac:dyDescent="0.2">
      <c r="A62188" s="5"/>
      <c r="K62188" s="6"/>
    </row>
    <row r="62189" spans="1:11" x14ac:dyDescent="0.2">
      <c r="A62189" s="5"/>
      <c r="K62189" s="6"/>
    </row>
    <row r="62190" spans="1:11" x14ac:dyDescent="0.2">
      <c r="A62190" s="5"/>
      <c r="K62190" s="6"/>
    </row>
    <row r="62191" spans="1:11" x14ac:dyDescent="0.2">
      <c r="A62191" s="5"/>
      <c r="K62191" s="6"/>
    </row>
    <row r="62192" spans="1:11" x14ac:dyDescent="0.2">
      <c r="A62192" s="5"/>
      <c r="K62192" s="6"/>
    </row>
    <row r="62193" spans="1:11" x14ac:dyDescent="0.2">
      <c r="A62193" s="5"/>
      <c r="K62193" s="6"/>
    </row>
    <row r="62194" spans="1:11" x14ac:dyDescent="0.2">
      <c r="A62194" s="5"/>
      <c r="K62194" s="6"/>
    </row>
    <row r="62195" spans="1:11" x14ac:dyDescent="0.2">
      <c r="A62195" s="5"/>
      <c r="K62195" s="6"/>
    </row>
    <row r="62196" spans="1:11" x14ac:dyDescent="0.2">
      <c r="A62196" s="5"/>
      <c r="K62196" s="6"/>
    </row>
    <row r="62197" spans="1:11" x14ac:dyDescent="0.2">
      <c r="A62197" s="5"/>
      <c r="K62197" s="6"/>
    </row>
    <row r="62198" spans="1:11" x14ac:dyDescent="0.2">
      <c r="A62198" s="5"/>
      <c r="K62198" s="6"/>
    </row>
    <row r="62199" spans="1:11" x14ac:dyDescent="0.2">
      <c r="A62199" s="5"/>
      <c r="K62199" s="6"/>
    </row>
    <row r="62200" spans="1:11" x14ac:dyDescent="0.2">
      <c r="A62200" s="5"/>
      <c r="K62200" s="6"/>
    </row>
    <row r="62201" spans="1:11" x14ac:dyDescent="0.2">
      <c r="A62201" s="5"/>
      <c r="K62201" s="6"/>
    </row>
    <row r="62202" spans="1:11" x14ac:dyDescent="0.2">
      <c r="A62202" s="5"/>
      <c r="K62202" s="6"/>
    </row>
    <row r="62203" spans="1:11" x14ac:dyDescent="0.2">
      <c r="A62203" s="5"/>
      <c r="K62203" s="6"/>
    </row>
    <row r="62204" spans="1:11" x14ac:dyDescent="0.2">
      <c r="A62204" s="5"/>
      <c r="K62204" s="6"/>
    </row>
    <row r="62205" spans="1:11" x14ac:dyDescent="0.2">
      <c r="A62205" s="5"/>
      <c r="K62205" s="6"/>
    </row>
    <row r="62206" spans="1:11" x14ac:dyDescent="0.2">
      <c r="A62206" s="5"/>
      <c r="K62206" s="6"/>
    </row>
    <row r="62207" spans="1:11" x14ac:dyDescent="0.2">
      <c r="A62207" s="5"/>
      <c r="K62207" s="6"/>
    </row>
    <row r="62208" spans="1:11" x14ac:dyDescent="0.2">
      <c r="A62208" s="5"/>
      <c r="K62208" s="6"/>
    </row>
    <row r="62209" spans="1:11" x14ac:dyDescent="0.2">
      <c r="A62209" s="5"/>
      <c r="K62209" s="6"/>
    </row>
    <row r="62210" spans="1:11" x14ac:dyDescent="0.2">
      <c r="A62210" s="5"/>
      <c r="K62210" s="6"/>
    </row>
    <row r="62211" spans="1:11" x14ac:dyDescent="0.2">
      <c r="A62211" s="5"/>
      <c r="K62211" s="6"/>
    </row>
    <row r="62212" spans="1:11" x14ac:dyDescent="0.2">
      <c r="A62212" s="5"/>
      <c r="K62212" s="6"/>
    </row>
    <row r="62213" spans="1:11" x14ac:dyDescent="0.2">
      <c r="A62213" s="5"/>
      <c r="K62213" s="6"/>
    </row>
    <row r="62214" spans="1:11" x14ac:dyDescent="0.2">
      <c r="A62214" s="5"/>
      <c r="K62214" s="6"/>
    </row>
    <row r="62215" spans="1:11" x14ac:dyDescent="0.2">
      <c r="A62215" s="5"/>
      <c r="K62215" s="6"/>
    </row>
    <row r="62216" spans="1:11" x14ac:dyDescent="0.2">
      <c r="A62216" s="5"/>
      <c r="K62216" s="6"/>
    </row>
    <row r="62217" spans="1:11" x14ac:dyDescent="0.2">
      <c r="A62217" s="5"/>
      <c r="K62217" s="6"/>
    </row>
    <row r="62218" spans="1:11" x14ac:dyDescent="0.2">
      <c r="A62218" s="5"/>
      <c r="K62218" s="6"/>
    </row>
    <row r="62219" spans="1:11" x14ac:dyDescent="0.2">
      <c r="A62219" s="5"/>
      <c r="K62219" s="6"/>
    </row>
    <row r="62220" spans="1:11" x14ac:dyDescent="0.2">
      <c r="A62220" s="5"/>
      <c r="K62220" s="6"/>
    </row>
    <row r="62221" spans="1:11" x14ac:dyDescent="0.2">
      <c r="A62221" s="5"/>
      <c r="K62221" s="6"/>
    </row>
    <row r="62222" spans="1:11" x14ac:dyDescent="0.2">
      <c r="A62222" s="5"/>
      <c r="K62222" s="6"/>
    </row>
    <row r="62223" spans="1:11" x14ac:dyDescent="0.2">
      <c r="A62223" s="5"/>
      <c r="K62223" s="6"/>
    </row>
    <row r="62224" spans="1:11" x14ac:dyDescent="0.2">
      <c r="A62224" s="5"/>
      <c r="K62224" s="6"/>
    </row>
    <row r="62225" spans="1:11" x14ac:dyDescent="0.2">
      <c r="A62225" s="5"/>
      <c r="K62225" s="6"/>
    </row>
    <row r="62226" spans="1:11" x14ac:dyDescent="0.2">
      <c r="A62226" s="5"/>
      <c r="K62226" s="6"/>
    </row>
    <row r="62227" spans="1:11" x14ac:dyDescent="0.2">
      <c r="A62227" s="5"/>
      <c r="K62227" s="6"/>
    </row>
    <row r="62228" spans="1:11" x14ac:dyDescent="0.2">
      <c r="A62228" s="5"/>
      <c r="K62228" s="6"/>
    </row>
    <row r="62229" spans="1:11" x14ac:dyDescent="0.2">
      <c r="A62229" s="5"/>
      <c r="K62229" s="6"/>
    </row>
    <row r="62230" spans="1:11" x14ac:dyDescent="0.2">
      <c r="A62230" s="5"/>
      <c r="K62230" s="6"/>
    </row>
    <row r="62231" spans="1:11" x14ac:dyDescent="0.2">
      <c r="A62231" s="5"/>
      <c r="K62231" s="6"/>
    </row>
    <row r="62232" spans="1:11" x14ac:dyDescent="0.2">
      <c r="A62232" s="5"/>
      <c r="K62232" s="6"/>
    </row>
    <row r="62233" spans="1:11" x14ac:dyDescent="0.2">
      <c r="A62233" s="5"/>
      <c r="K62233" s="6"/>
    </row>
    <row r="62234" spans="1:11" x14ac:dyDescent="0.2">
      <c r="A62234" s="5"/>
      <c r="K62234" s="6"/>
    </row>
    <row r="62235" spans="1:11" x14ac:dyDescent="0.2">
      <c r="A62235" s="5"/>
      <c r="K62235" s="6"/>
    </row>
    <row r="62236" spans="1:11" x14ac:dyDescent="0.2">
      <c r="A62236" s="5"/>
      <c r="K62236" s="6"/>
    </row>
    <row r="62237" spans="1:11" x14ac:dyDescent="0.2">
      <c r="A62237" s="5"/>
      <c r="K62237" s="6"/>
    </row>
    <row r="62238" spans="1:11" x14ac:dyDescent="0.2">
      <c r="A62238" s="5"/>
      <c r="K62238" s="6"/>
    </row>
    <row r="62239" spans="1:11" x14ac:dyDescent="0.2">
      <c r="A62239" s="5"/>
      <c r="K62239" s="6"/>
    </row>
    <row r="62240" spans="1:11" x14ac:dyDescent="0.2">
      <c r="A62240" s="5"/>
      <c r="K62240" s="6"/>
    </row>
    <row r="62241" spans="1:11" x14ac:dyDescent="0.2">
      <c r="A62241" s="5"/>
      <c r="K62241" s="6"/>
    </row>
    <row r="62242" spans="1:11" x14ac:dyDescent="0.2">
      <c r="A62242" s="5"/>
      <c r="K62242" s="6"/>
    </row>
    <row r="62243" spans="1:11" x14ac:dyDescent="0.2">
      <c r="A62243" s="5"/>
      <c r="K62243" s="6"/>
    </row>
    <row r="62244" spans="1:11" x14ac:dyDescent="0.2">
      <c r="A62244" s="5"/>
      <c r="K62244" s="6"/>
    </row>
    <row r="62245" spans="1:11" x14ac:dyDescent="0.2">
      <c r="A62245" s="5"/>
      <c r="K62245" s="6"/>
    </row>
    <row r="62246" spans="1:11" x14ac:dyDescent="0.2">
      <c r="A62246" s="5"/>
      <c r="K62246" s="6"/>
    </row>
    <row r="62247" spans="1:11" x14ac:dyDescent="0.2">
      <c r="A62247" s="5"/>
      <c r="K62247" s="6"/>
    </row>
    <row r="62248" spans="1:11" x14ac:dyDescent="0.2">
      <c r="A62248" s="5"/>
      <c r="K62248" s="6"/>
    </row>
    <row r="62249" spans="1:11" x14ac:dyDescent="0.2">
      <c r="A62249" s="5"/>
      <c r="K62249" s="6"/>
    </row>
    <row r="62250" spans="1:11" x14ac:dyDescent="0.2">
      <c r="A62250" s="5"/>
      <c r="K62250" s="6"/>
    </row>
    <row r="62251" spans="1:11" x14ac:dyDescent="0.2">
      <c r="A62251" s="5"/>
      <c r="K62251" s="6"/>
    </row>
    <row r="62252" spans="1:11" x14ac:dyDescent="0.2">
      <c r="A62252" s="5"/>
      <c r="K62252" s="6"/>
    </row>
    <row r="62253" spans="1:11" x14ac:dyDescent="0.2">
      <c r="A62253" s="5"/>
      <c r="K62253" s="6"/>
    </row>
    <row r="62254" spans="1:11" x14ac:dyDescent="0.2">
      <c r="A62254" s="5"/>
      <c r="K62254" s="6"/>
    </row>
    <row r="62255" spans="1:11" x14ac:dyDescent="0.2">
      <c r="A62255" s="5"/>
      <c r="K62255" s="6"/>
    </row>
    <row r="62256" spans="1:11" x14ac:dyDescent="0.2">
      <c r="A62256" s="5"/>
      <c r="K62256" s="6"/>
    </row>
    <row r="62257" spans="1:11" x14ac:dyDescent="0.2">
      <c r="A62257" s="5"/>
      <c r="K62257" s="6"/>
    </row>
    <row r="62258" spans="1:11" x14ac:dyDescent="0.2">
      <c r="A62258" s="5"/>
      <c r="K62258" s="6"/>
    </row>
    <row r="62259" spans="1:11" x14ac:dyDescent="0.2">
      <c r="A62259" s="5"/>
      <c r="K62259" s="6"/>
    </row>
    <row r="62260" spans="1:11" x14ac:dyDescent="0.2">
      <c r="A62260" s="5"/>
      <c r="K62260" s="6"/>
    </row>
    <row r="62261" spans="1:11" x14ac:dyDescent="0.2">
      <c r="A62261" s="5"/>
      <c r="K62261" s="6"/>
    </row>
    <row r="62262" spans="1:11" x14ac:dyDescent="0.2">
      <c r="A62262" s="5"/>
      <c r="K62262" s="6"/>
    </row>
    <row r="62263" spans="1:11" x14ac:dyDescent="0.2">
      <c r="A62263" s="5"/>
      <c r="K62263" s="6"/>
    </row>
    <row r="62264" spans="1:11" x14ac:dyDescent="0.2">
      <c r="A62264" s="5"/>
      <c r="K62264" s="6"/>
    </row>
    <row r="62265" spans="1:11" x14ac:dyDescent="0.2">
      <c r="A62265" s="5"/>
      <c r="K62265" s="6"/>
    </row>
    <row r="62266" spans="1:11" x14ac:dyDescent="0.2">
      <c r="A62266" s="5"/>
      <c r="K62266" s="6"/>
    </row>
    <row r="62267" spans="1:11" x14ac:dyDescent="0.2">
      <c r="A62267" s="5"/>
      <c r="K62267" s="6"/>
    </row>
    <row r="62268" spans="1:11" x14ac:dyDescent="0.2">
      <c r="A62268" s="5"/>
      <c r="K62268" s="6"/>
    </row>
    <row r="62269" spans="1:11" x14ac:dyDescent="0.2">
      <c r="A62269" s="5"/>
      <c r="K62269" s="6"/>
    </row>
    <row r="62270" spans="1:11" x14ac:dyDescent="0.2">
      <c r="A62270" s="5"/>
      <c r="K62270" s="6"/>
    </row>
    <row r="62271" spans="1:11" x14ac:dyDescent="0.2">
      <c r="A62271" s="5"/>
      <c r="K62271" s="6"/>
    </row>
    <row r="62272" spans="1:11" x14ac:dyDescent="0.2">
      <c r="A62272" s="5"/>
      <c r="K62272" s="6"/>
    </row>
    <row r="62273" spans="1:11" x14ac:dyDescent="0.2">
      <c r="A62273" s="5"/>
      <c r="K62273" s="6"/>
    </row>
    <row r="62274" spans="1:11" x14ac:dyDescent="0.2">
      <c r="A62274" s="5"/>
      <c r="K62274" s="6"/>
    </row>
    <row r="62275" spans="1:11" x14ac:dyDescent="0.2">
      <c r="A62275" s="5"/>
      <c r="K62275" s="6"/>
    </row>
    <row r="62276" spans="1:11" x14ac:dyDescent="0.2">
      <c r="A62276" s="5"/>
      <c r="K62276" s="6"/>
    </row>
    <row r="62277" spans="1:11" x14ac:dyDescent="0.2">
      <c r="A62277" s="5"/>
      <c r="K62277" s="6"/>
    </row>
    <row r="62278" spans="1:11" x14ac:dyDescent="0.2">
      <c r="A62278" s="5"/>
      <c r="K62278" s="6"/>
    </row>
    <row r="62279" spans="1:11" x14ac:dyDescent="0.2">
      <c r="A62279" s="5"/>
      <c r="K62279" s="6"/>
    </row>
    <row r="62280" spans="1:11" x14ac:dyDescent="0.2">
      <c r="A62280" s="5"/>
      <c r="K62280" s="6"/>
    </row>
    <row r="62281" spans="1:11" x14ac:dyDescent="0.2">
      <c r="A62281" s="5"/>
      <c r="K62281" s="6"/>
    </row>
    <row r="62282" spans="1:11" x14ac:dyDescent="0.2">
      <c r="A62282" s="5"/>
      <c r="K62282" s="6"/>
    </row>
    <row r="62283" spans="1:11" x14ac:dyDescent="0.2">
      <c r="A62283" s="5"/>
      <c r="K62283" s="6"/>
    </row>
    <row r="62284" spans="1:11" x14ac:dyDescent="0.2">
      <c r="A62284" s="5"/>
      <c r="K62284" s="6"/>
    </row>
    <row r="62285" spans="1:11" x14ac:dyDescent="0.2">
      <c r="A62285" s="5"/>
      <c r="K62285" s="6"/>
    </row>
    <row r="62286" spans="1:11" x14ac:dyDescent="0.2">
      <c r="A62286" s="5"/>
      <c r="K62286" s="6"/>
    </row>
    <row r="62287" spans="1:11" x14ac:dyDescent="0.2">
      <c r="A62287" s="5"/>
      <c r="K62287" s="6"/>
    </row>
    <row r="62288" spans="1:11" x14ac:dyDescent="0.2">
      <c r="A62288" s="5"/>
      <c r="K62288" s="6"/>
    </row>
    <row r="62289" spans="1:11" x14ac:dyDescent="0.2">
      <c r="A62289" s="5"/>
      <c r="K62289" s="6"/>
    </row>
    <row r="62290" spans="1:11" x14ac:dyDescent="0.2">
      <c r="A62290" s="5"/>
      <c r="K62290" s="6"/>
    </row>
    <row r="62291" spans="1:11" x14ac:dyDescent="0.2">
      <c r="A62291" s="5"/>
      <c r="K62291" s="6"/>
    </row>
    <row r="62292" spans="1:11" x14ac:dyDescent="0.2">
      <c r="A62292" s="5"/>
      <c r="K62292" s="6"/>
    </row>
    <row r="62293" spans="1:11" x14ac:dyDescent="0.2">
      <c r="A62293" s="5"/>
      <c r="K62293" s="6"/>
    </row>
    <row r="62294" spans="1:11" x14ac:dyDescent="0.2">
      <c r="A62294" s="5"/>
      <c r="K62294" s="6"/>
    </row>
    <row r="62295" spans="1:11" x14ac:dyDescent="0.2">
      <c r="A62295" s="5"/>
      <c r="K62295" s="6"/>
    </row>
    <row r="62296" spans="1:11" x14ac:dyDescent="0.2">
      <c r="A62296" s="5"/>
      <c r="K62296" s="6"/>
    </row>
    <row r="62297" spans="1:11" x14ac:dyDescent="0.2">
      <c r="A62297" s="5"/>
      <c r="K62297" s="6"/>
    </row>
    <row r="62298" spans="1:11" x14ac:dyDescent="0.2">
      <c r="A62298" s="5"/>
      <c r="K62298" s="6"/>
    </row>
    <row r="62299" spans="1:11" x14ac:dyDescent="0.2">
      <c r="A62299" s="5"/>
      <c r="K62299" s="6"/>
    </row>
    <row r="62300" spans="1:11" x14ac:dyDescent="0.2">
      <c r="A62300" s="5"/>
      <c r="K62300" s="6"/>
    </row>
    <row r="62301" spans="1:11" x14ac:dyDescent="0.2">
      <c r="A62301" s="5"/>
      <c r="K62301" s="6"/>
    </row>
    <row r="62302" spans="1:11" x14ac:dyDescent="0.2">
      <c r="A62302" s="5"/>
      <c r="K62302" s="6"/>
    </row>
    <row r="62303" spans="1:11" x14ac:dyDescent="0.2">
      <c r="A62303" s="5"/>
      <c r="K62303" s="6"/>
    </row>
    <row r="62304" spans="1:11" x14ac:dyDescent="0.2">
      <c r="A62304" s="5"/>
      <c r="K62304" s="6"/>
    </row>
    <row r="62305" spans="1:11" x14ac:dyDescent="0.2">
      <c r="A62305" s="5"/>
      <c r="K62305" s="6"/>
    </row>
    <row r="62306" spans="1:11" x14ac:dyDescent="0.2">
      <c r="A62306" s="5"/>
      <c r="K62306" s="6"/>
    </row>
    <row r="62307" spans="1:11" x14ac:dyDescent="0.2">
      <c r="A62307" s="5"/>
      <c r="K62307" s="6"/>
    </row>
    <row r="62308" spans="1:11" x14ac:dyDescent="0.2">
      <c r="A62308" s="5"/>
      <c r="K62308" s="6"/>
    </row>
    <row r="62309" spans="1:11" x14ac:dyDescent="0.2">
      <c r="A62309" s="5"/>
      <c r="K62309" s="6"/>
    </row>
    <row r="62310" spans="1:11" x14ac:dyDescent="0.2">
      <c r="A62310" s="5"/>
      <c r="K62310" s="6"/>
    </row>
    <row r="62311" spans="1:11" x14ac:dyDescent="0.2">
      <c r="A62311" s="5"/>
      <c r="K62311" s="6"/>
    </row>
    <row r="62312" spans="1:11" x14ac:dyDescent="0.2">
      <c r="A62312" s="5"/>
      <c r="K62312" s="6"/>
    </row>
    <row r="62313" spans="1:11" x14ac:dyDescent="0.2">
      <c r="A62313" s="5"/>
      <c r="K62313" s="6"/>
    </row>
    <row r="62314" spans="1:11" x14ac:dyDescent="0.2">
      <c r="A62314" s="5"/>
      <c r="K62314" s="6"/>
    </row>
    <row r="62315" spans="1:11" x14ac:dyDescent="0.2">
      <c r="A62315" s="5"/>
      <c r="K62315" s="6"/>
    </row>
    <row r="62316" spans="1:11" x14ac:dyDescent="0.2">
      <c r="A62316" s="5"/>
      <c r="K62316" s="6"/>
    </row>
    <row r="62317" spans="1:11" x14ac:dyDescent="0.2">
      <c r="A62317" s="5"/>
      <c r="K62317" s="6"/>
    </row>
    <row r="62318" spans="1:11" x14ac:dyDescent="0.2">
      <c r="A62318" s="5"/>
      <c r="K62318" s="6"/>
    </row>
    <row r="62319" spans="1:11" x14ac:dyDescent="0.2">
      <c r="A62319" s="5"/>
      <c r="K62319" s="6"/>
    </row>
    <row r="62320" spans="1:11" x14ac:dyDescent="0.2">
      <c r="A62320" s="5"/>
      <c r="K62320" s="6"/>
    </row>
    <row r="62321" spans="1:11" x14ac:dyDescent="0.2">
      <c r="A62321" s="5"/>
      <c r="K62321" s="6"/>
    </row>
    <row r="62322" spans="1:11" x14ac:dyDescent="0.2">
      <c r="A62322" s="5"/>
      <c r="K62322" s="6"/>
    </row>
    <row r="62323" spans="1:11" x14ac:dyDescent="0.2">
      <c r="A62323" s="5"/>
      <c r="K62323" s="6"/>
    </row>
    <row r="62324" spans="1:11" x14ac:dyDescent="0.2">
      <c r="A62324" s="5"/>
      <c r="K62324" s="6"/>
    </row>
    <row r="62325" spans="1:11" x14ac:dyDescent="0.2">
      <c r="A62325" s="5"/>
      <c r="K62325" s="6"/>
    </row>
    <row r="62326" spans="1:11" x14ac:dyDescent="0.2">
      <c r="A62326" s="5"/>
      <c r="K62326" s="6"/>
    </row>
    <row r="62327" spans="1:11" x14ac:dyDescent="0.2">
      <c r="A62327" s="5"/>
      <c r="K62327" s="6"/>
    </row>
    <row r="62328" spans="1:11" x14ac:dyDescent="0.2">
      <c r="A62328" s="5"/>
      <c r="K62328" s="6"/>
    </row>
    <row r="62329" spans="1:11" x14ac:dyDescent="0.2">
      <c r="A62329" s="5"/>
      <c r="K62329" s="6"/>
    </row>
    <row r="62330" spans="1:11" x14ac:dyDescent="0.2">
      <c r="A62330" s="5"/>
      <c r="K62330" s="6"/>
    </row>
    <row r="62331" spans="1:11" x14ac:dyDescent="0.2">
      <c r="A62331" s="5"/>
      <c r="K62331" s="6"/>
    </row>
    <row r="62332" spans="1:11" x14ac:dyDescent="0.2">
      <c r="A62332" s="5"/>
      <c r="K62332" s="6"/>
    </row>
    <row r="62333" spans="1:11" x14ac:dyDescent="0.2">
      <c r="A62333" s="5"/>
      <c r="K62333" s="6"/>
    </row>
    <row r="62334" spans="1:11" x14ac:dyDescent="0.2">
      <c r="A62334" s="5"/>
      <c r="K62334" s="6"/>
    </row>
    <row r="62335" spans="1:11" x14ac:dyDescent="0.2">
      <c r="A62335" s="5"/>
      <c r="K62335" s="6"/>
    </row>
    <row r="62336" spans="1:11" x14ac:dyDescent="0.2">
      <c r="A62336" s="5"/>
      <c r="K62336" s="6"/>
    </row>
    <row r="62337" spans="1:11" x14ac:dyDescent="0.2">
      <c r="A62337" s="5"/>
      <c r="K62337" s="6"/>
    </row>
    <row r="62338" spans="1:11" x14ac:dyDescent="0.2">
      <c r="A62338" s="5"/>
      <c r="K62338" s="6"/>
    </row>
    <row r="62339" spans="1:11" x14ac:dyDescent="0.2">
      <c r="A62339" s="5"/>
      <c r="K62339" s="6"/>
    </row>
    <row r="62340" spans="1:11" x14ac:dyDescent="0.2">
      <c r="A62340" s="5"/>
      <c r="K62340" s="6"/>
    </row>
    <row r="62341" spans="1:11" x14ac:dyDescent="0.2">
      <c r="A62341" s="5"/>
      <c r="K62341" s="6"/>
    </row>
    <row r="62342" spans="1:11" x14ac:dyDescent="0.2">
      <c r="A62342" s="5"/>
      <c r="K62342" s="6"/>
    </row>
    <row r="62343" spans="1:11" x14ac:dyDescent="0.2">
      <c r="A62343" s="5"/>
      <c r="K62343" s="6"/>
    </row>
    <row r="62344" spans="1:11" x14ac:dyDescent="0.2">
      <c r="A62344" s="5"/>
      <c r="K62344" s="6"/>
    </row>
    <row r="62345" spans="1:11" x14ac:dyDescent="0.2">
      <c r="A62345" s="5"/>
      <c r="K62345" s="6"/>
    </row>
    <row r="62346" spans="1:11" x14ac:dyDescent="0.2">
      <c r="A62346" s="5"/>
      <c r="K62346" s="6"/>
    </row>
    <row r="62347" spans="1:11" x14ac:dyDescent="0.2">
      <c r="A62347" s="5"/>
      <c r="K62347" s="6"/>
    </row>
    <row r="62348" spans="1:11" x14ac:dyDescent="0.2">
      <c r="A62348" s="5"/>
      <c r="K62348" s="6"/>
    </row>
    <row r="62349" spans="1:11" x14ac:dyDescent="0.2">
      <c r="A62349" s="5"/>
      <c r="K62349" s="6"/>
    </row>
    <row r="62350" spans="1:11" x14ac:dyDescent="0.2">
      <c r="A62350" s="5"/>
      <c r="K62350" s="6"/>
    </row>
    <row r="62351" spans="1:11" x14ac:dyDescent="0.2">
      <c r="A62351" s="5"/>
      <c r="K62351" s="6"/>
    </row>
    <row r="62352" spans="1:11" x14ac:dyDescent="0.2">
      <c r="A62352" s="5"/>
      <c r="K62352" s="6"/>
    </row>
    <row r="62353" spans="1:11" x14ac:dyDescent="0.2">
      <c r="A62353" s="5"/>
      <c r="K62353" s="6"/>
    </row>
    <row r="62354" spans="1:11" x14ac:dyDescent="0.2">
      <c r="A62354" s="5"/>
      <c r="K62354" s="6"/>
    </row>
    <row r="62355" spans="1:11" x14ac:dyDescent="0.2">
      <c r="A62355" s="5"/>
      <c r="K62355" s="6"/>
    </row>
    <row r="62356" spans="1:11" x14ac:dyDescent="0.2">
      <c r="A62356" s="5"/>
      <c r="K62356" s="6"/>
    </row>
    <row r="62357" spans="1:11" x14ac:dyDescent="0.2">
      <c r="A62357" s="5"/>
      <c r="K62357" s="6"/>
    </row>
    <row r="62358" spans="1:11" x14ac:dyDescent="0.2">
      <c r="A62358" s="5"/>
      <c r="K62358" s="6"/>
    </row>
    <row r="62359" spans="1:11" x14ac:dyDescent="0.2">
      <c r="A62359" s="5"/>
      <c r="K62359" s="6"/>
    </row>
    <row r="62360" spans="1:11" x14ac:dyDescent="0.2">
      <c r="A62360" s="5"/>
      <c r="K62360" s="6"/>
    </row>
    <row r="62361" spans="1:11" x14ac:dyDescent="0.2">
      <c r="A62361" s="5"/>
      <c r="K62361" s="6"/>
    </row>
    <row r="62362" spans="1:11" x14ac:dyDescent="0.2">
      <c r="A62362" s="5"/>
      <c r="K62362" s="6"/>
    </row>
    <row r="62363" spans="1:11" x14ac:dyDescent="0.2">
      <c r="A62363" s="5"/>
      <c r="K62363" s="6"/>
    </row>
    <row r="62364" spans="1:11" x14ac:dyDescent="0.2">
      <c r="A62364" s="5"/>
      <c r="K62364" s="6"/>
    </row>
    <row r="62365" spans="1:11" x14ac:dyDescent="0.2">
      <c r="A62365" s="5"/>
      <c r="K62365" s="6"/>
    </row>
    <row r="62366" spans="1:11" x14ac:dyDescent="0.2">
      <c r="A62366" s="5"/>
      <c r="K62366" s="6"/>
    </row>
    <row r="62367" spans="1:11" x14ac:dyDescent="0.2">
      <c r="A62367" s="5"/>
      <c r="K62367" s="6"/>
    </row>
    <row r="62368" spans="1:11" x14ac:dyDescent="0.2">
      <c r="A62368" s="5"/>
      <c r="K62368" s="6"/>
    </row>
    <row r="62369" spans="1:11" x14ac:dyDescent="0.2">
      <c r="A62369" s="5"/>
      <c r="K62369" s="6"/>
    </row>
    <row r="62370" spans="1:11" x14ac:dyDescent="0.2">
      <c r="A62370" s="5"/>
      <c r="K62370" s="6"/>
    </row>
    <row r="62371" spans="1:11" x14ac:dyDescent="0.2">
      <c r="A62371" s="5"/>
      <c r="K62371" s="6"/>
    </row>
    <row r="62372" spans="1:11" x14ac:dyDescent="0.2">
      <c r="A62372" s="5"/>
      <c r="K62372" s="6"/>
    </row>
    <row r="62373" spans="1:11" x14ac:dyDescent="0.2">
      <c r="A62373" s="5"/>
      <c r="K62373" s="6"/>
    </row>
    <row r="62374" spans="1:11" x14ac:dyDescent="0.2">
      <c r="A62374" s="5"/>
      <c r="K62374" s="6"/>
    </row>
    <row r="62375" spans="1:11" x14ac:dyDescent="0.2">
      <c r="A62375" s="5"/>
      <c r="K62375" s="6"/>
    </row>
    <row r="62376" spans="1:11" x14ac:dyDescent="0.2">
      <c r="A62376" s="5"/>
      <c r="K62376" s="6"/>
    </row>
    <row r="62377" spans="1:11" x14ac:dyDescent="0.2">
      <c r="A62377" s="5"/>
      <c r="K62377" s="6"/>
    </row>
    <row r="62378" spans="1:11" x14ac:dyDescent="0.2">
      <c r="A62378" s="5"/>
      <c r="K62378" s="6"/>
    </row>
    <row r="62379" spans="1:11" x14ac:dyDescent="0.2">
      <c r="A62379" s="5"/>
      <c r="K62379" s="6"/>
    </row>
    <row r="62380" spans="1:11" x14ac:dyDescent="0.2">
      <c r="A62380" s="5"/>
      <c r="K62380" s="6"/>
    </row>
    <row r="62381" spans="1:11" x14ac:dyDescent="0.2">
      <c r="A62381" s="5"/>
      <c r="K62381" s="6"/>
    </row>
    <row r="62382" spans="1:11" x14ac:dyDescent="0.2">
      <c r="A62382" s="5"/>
      <c r="K62382" s="6"/>
    </row>
    <row r="62383" spans="1:11" x14ac:dyDescent="0.2">
      <c r="A62383" s="5"/>
      <c r="K62383" s="6"/>
    </row>
    <row r="62384" spans="1:11" x14ac:dyDescent="0.2">
      <c r="A62384" s="5"/>
      <c r="K62384" s="6"/>
    </row>
    <row r="62385" spans="1:11" x14ac:dyDescent="0.2">
      <c r="A62385" s="5"/>
      <c r="K62385" s="6"/>
    </row>
    <row r="62386" spans="1:11" x14ac:dyDescent="0.2">
      <c r="A62386" s="5"/>
      <c r="K62386" s="6"/>
    </row>
    <row r="62387" spans="1:11" x14ac:dyDescent="0.2">
      <c r="A62387" s="5"/>
      <c r="K62387" s="6"/>
    </row>
    <row r="62388" spans="1:11" x14ac:dyDescent="0.2">
      <c r="A62388" s="5"/>
      <c r="K62388" s="6"/>
    </row>
    <row r="62389" spans="1:11" x14ac:dyDescent="0.2">
      <c r="A62389" s="5"/>
      <c r="K62389" s="6"/>
    </row>
    <row r="62390" spans="1:11" x14ac:dyDescent="0.2">
      <c r="A62390" s="5"/>
      <c r="K62390" s="6"/>
    </row>
    <row r="62391" spans="1:11" x14ac:dyDescent="0.2">
      <c r="A62391" s="5"/>
      <c r="K62391" s="6"/>
    </row>
    <row r="62392" spans="1:11" x14ac:dyDescent="0.2">
      <c r="A62392" s="5"/>
      <c r="K62392" s="6"/>
    </row>
    <row r="62393" spans="1:11" x14ac:dyDescent="0.2">
      <c r="A62393" s="5"/>
      <c r="K62393" s="6"/>
    </row>
    <row r="62394" spans="1:11" x14ac:dyDescent="0.2">
      <c r="A62394" s="5"/>
      <c r="K62394" s="6"/>
    </row>
    <row r="62395" spans="1:11" x14ac:dyDescent="0.2">
      <c r="A62395" s="5"/>
      <c r="K62395" s="6"/>
    </row>
    <row r="62396" spans="1:11" x14ac:dyDescent="0.2">
      <c r="A62396" s="5"/>
      <c r="K62396" s="6"/>
    </row>
    <row r="62397" spans="1:11" x14ac:dyDescent="0.2">
      <c r="A62397" s="5"/>
      <c r="K62397" s="6"/>
    </row>
    <row r="62398" spans="1:11" x14ac:dyDescent="0.2">
      <c r="A62398" s="5"/>
      <c r="K62398" s="6"/>
    </row>
    <row r="62399" spans="1:11" x14ac:dyDescent="0.2">
      <c r="A62399" s="5"/>
      <c r="K62399" s="6"/>
    </row>
    <row r="62400" spans="1:11" x14ac:dyDescent="0.2">
      <c r="A62400" s="5"/>
      <c r="K62400" s="6"/>
    </row>
    <row r="62401" spans="1:11" x14ac:dyDescent="0.2">
      <c r="A62401" s="5"/>
      <c r="K62401" s="6"/>
    </row>
    <row r="62402" spans="1:11" x14ac:dyDescent="0.2">
      <c r="A62402" s="5"/>
      <c r="K62402" s="6"/>
    </row>
    <row r="62403" spans="1:11" x14ac:dyDescent="0.2">
      <c r="A62403" s="5"/>
      <c r="K62403" s="6"/>
    </row>
    <row r="62404" spans="1:11" x14ac:dyDescent="0.2">
      <c r="A62404" s="5"/>
      <c r="K62404" s="6"/>
    </row>
    <row r="62405" spans="1:11" x14ac:dyDescent="0.2">
      <c r="A62405" s="5"/>
      <c r="K62405" s="6"/>
    </row>
    <row r="62406" spans="1:11" x14ac:dyDescent="0.2">
      <c r="A62406" s="5"/>
      <c r="K62406" s="6"/>
    </row>
    <row r="62407" spans="1:11" x14ac:dyDescent="0.2">
      <c r="A62407" s="5"/>
      <c r="K62407" s="6"/>
    </row>
    <row r="62408" spans="1:11" x14ac:dyDescent="0.2">
      <c r="A62408" s="5"/>
      <c r="K62408" s="6"/>
    </row>
    <row r="62409" spans="1:11" x14ac:dyDescent="0.2">
      <c r="A62409" s="5"/>
      <c r="K62409" s="6"/>
    </row>
    <row r="62410" spans="1:11" x14ac:dyDescent="0.2">
      <c r="A62410" s="5"/>
      <c r="K62410" s="6"/>
    </row>
    <row r="62411" spans="1:11" x14ac:dyDescent="0.2">
      <c r="A62411" s="5"/>
      <c r="K62411" s="6"/>
    </row>
    <row r="62412" spans="1:11" x14ac:dyDescent="0.2">
      <c r="A62412" s="5"/>
      <c r="K62412" s="6"/>
    </row>
    <row r="62413" spans="1:11" x14ac:dyDescent="0.2">
      <c r="A62413" s="5"/>
      <c r="K62413" s="6"/>
    </row>
    <row r="62414" spans="1:11" x14ac:dyDescent="0.2">
      <c r="A62414" s="5"/>
      <c r="K62414" s="6"/>
    </row>
    <row r="62415" spans="1:11" x14ac:dyDescent="0.2">
      <c r="A62415" s="5"/>
      <c r="K62415" s="6"/>
    </row>
    <row r="62416" spans="1:11" x14ac:dyDescent="0.2">
      <c r="A62416" s="5"/>
      <c r="K62416" s="6"/>
    </row>
    <row r="62417" spans="1:11" x14ac:dyDescent="0.2">
      <c r="A62417" s="5"/>
      <c r="K62417" s="6"/>
    </row>
    <row r="62418" spans="1:11" x14ac:dyDescent="0.2">
      <c r="A62418" s="5"/>
      <c r="K62418" s="6"/>
    </row>
    <row r="62419" spans="1:11" x14ac:dyDescent="0.2">
      <c r="A62419" s="5"/>
      <c r="K62419" s="6"/>
    </row>
    <row r="62420" spans="1:11" x14ac:dyDescent="0.2">
      <c r="A62420" s="5"/>
      <c r="K62420" s="6"/>
    </row>
    <row r="62421" spans="1:11" x14ac:dyDescent="0.2">
      <c r="A62421" s="5"/>
      <c r="K62421" s="6"/>
    </row>
    <row r="62422" spans="1:11" x14ac:dyDescent="0.2">
      <c r="A62422" s="5"/>
      <c r="K62422" s="6"/>
    </row>
    <row r="62423" spans="1:11" x14ac:dyDescent="0.2">
      <c r="A62423" s="5"/>
      <c r="K62423" s="6"/>
    </row>
    <row r="62424" spans="1:11" x14ac:dyDescent="0.2">
      <c r="A62424" s="5"/>
      <c r="K62424" s="6"/>
    </row>
    <row r="62425" spans="1:11" x14ac:dyDescent="0.2">
      <c r="A62425" s="5"/>
      <c r="K62425" s="6"/>
    </row>
    <row r="62426" spans="1:11" x14ac:dyDescent="0.2">
      <c r="A62426" s="5"/>
      <c r="K62426" s="6"/>
    </row>
    <row r="62427" spans="1:11" x14ac:dyDescent="0.2">
      <c r="A62427" s="5"/>
      <c r="K62427" s="6"/>
    </row>
    <row r="62428" spans="1:11" x14ac:dyDescent="0.2">
      <c r="A62428" s="5"/>
      <c r="K62428" s="6"/>
    </row>
    <row r="62429" spans="1:11" x14ac:dyDescent="0.2">
      <c r="A62429" s="5"/>
      <c r="K62429" s="6"/>
    </row>
    <row r="62430" spans="1:11" x14ac:dyDescent="0.2">
      <c r="A62430" s="5"/>
      <c r="K62430" s="6"/>
    </row>
    <row r="62431" spans="1:11" x14ac:dyDescent="0.2">
      <c r="A62431" s="5"/>
      <c r="K62431" s="6"/>
    </row>
    <row r="62432" spans="1:11" x14ac:dyDescent="0.2">
      <c r="A62432" s="5"/>
      <c r="K62432" s="6"/>
    </row>
    <row r="62433" spans="1:11" x14ac:dyDescent="0.2">
      <c r="A62433" s="5"/>
      <c r="K62433" s="6"/>
    </row>
    <row r="62434" spans="1:11" x14ac:dyDescent="0.2">
      <c r="A62434" s="5"/>
      <c r="K62434" s="6"/>
    </row>
    <row r="62435" spans="1:11" x14ac:dyDescent="0.2">
      <c r="A62435" s="5"/>
      <c r="K62435" s="6"/>
    </row>
    <row r="62436" spans="1:11" x14ac:dyDescent="0.2">
      <c r="A62436" s="5"/>
      <c r="K62436" s="6"/>
    </row>
    <row r="62437" spans="1:11" x14ac:dyDescent="0.2">
      <c r="A62437" s="5"/>
      <c r="K62437" s="6"/>
    </row>
    <row r="62438" spans="1:11" x14ac:dyDescent="0.2">
      <c r="A62438" s="5"/>
      <c r="K62438" s="6"/>
    </row>
    <row r="62439" spans="1:11" x14ac:dyDescent="0.2">
      <c r="A62439" s="5"/>
      <c r="K62439" s="6"/>
    </row>
    <row r="62440" spans="1:11" x14ac:dyDescent="0.2">
      <c r="A62440" s="5"/>
      <c r="K62440" s="6"/>
    </row>
    <row r="62441" spans="1:11" x14ac:dyDescent="0.2">
      <c r="A62441" s="5"/>
      <c r="K62441" s="6"/>
    </row>
    <row r="62442" spans="1:11" x14ac:dyDescent="0.2">
      <c r="A62442" s="5"/>
      <c r="K62442" s="6"/>
    </row>
    <row r="62443" spans="1:11" x14ac:dyDescent="0.2">
      <c r="A62443" s="5"/>
      <c r="K62443" s="6"/>
    </row>
    <row r="62444" spans="1:11" x14ac:dyDescent="0.2">
      <c r="A62444" s="5"/>
      <c r="K62444" s="6"/>
    </row>
    <row r="62445" spans="1:11" x14ac:dyDescent="0.2">
      <c r="A62445" s="5"/>
      <c r="K62445" s="6"/>
    </row>
    <row r="62446" spans="1:11" x14ac:dyDescent="0.2">
      <c r="A62446" s="5"/>
      <c r="K62446" s="6"/>
    </row>
    <row r="62447" spans="1:11" x14ac:dyDescent="0.2">
      <c r="A62447" s="5"/>
      <c r="K62447" s="6"/>
    </row>
    <row r="62448" spans="1:11" x14ac:dyDescent="0.2">
      <c r="A62448" s="5"/>
      <c r="K62448" s="6"/>
    </row>
    <row r="62449" spans="1:11" x14ac:dyDescent="0.2">
      <c r="A62449" s="5"/>
      <c r="K62449" s="6"/>
    </row>
    <row r="62450" spans="1:11" x14ac:dyDescent="0.2">
      <c r="A62450" s="5"/>
      <c r="K62450" s="6"/>
    </row>
    <row r="62451" spans="1:11" x14ac:dyDescent="0.2">
      <c r="A62451" s="5"/>
      <c r="K62451" s="6"/>
    </row>
    <row r="62452" spans="1:11" x14ac:dyDescent="0.2">
      <c r="A62452" s="5"/>
      <c r="K62452" s="6"/>
    </row>
    <row r="62453" spans="1:11" x14ac:dyDescent="0.2">
      <c r="A62453" s="5"/>
      <c r="K62453" s="6"/>
    </row>
    <row r="62454" spans="1:11" x14ac:dyDescent="0.2">
      <c r="A62454" s="5"/>
      <c r="K62454" s="6"/>
    </row>
    <row r="62455" spans="1:11" x14ac:dyDescent="0.2">
      <c r="A62455" s="5"/>
      <c r="K62455" s="6"/>
    </row>
    <row r="62456" spans="1:11" x14ac:dyDescent="0.2">
      <c r="A62456" s="5"/>
      <c r="K62456" s="6"/>
    </row>
    <row r="62457" spans="1:11" x14ac:dyDescent="0.2">
      <c r="A62457" s="5"/>
      <c r="K62457" s="6"/>
    </row>
    <row r="62458" spans="1:11" x14ac:dyDescent="0.2">
      <c r="A62458" s="5"/>
      <c r="K62458" s="6"/>
    </row>
    <row r="62459" spans="1:11" x14ac:dyDescent="0.2">
      <c r="A62459" s="5"/>
      <c r="K62459" s="6"/>
    </row>
    <row r="62460" spans="1:11" x14ac:dyDescent="0.2">
      <c r="A62460" s="5"/>
      <c r="K62460" s="6"/>
    </row>
    <row r="62461" spans="1:11" x14ac:dyDescent="0.2">
      <c r="A62461" s="5"/>
      <c r="K62461" s="6"/>
    </row>
    <row r="62462" spans="1:11" x14ac:dyDescent="0.2">
      <c r="A62462" s="5"/>
      <c r="K62462" s="6"/>
    </row>
    <row r="62463" spans="1:11" x14ac:dyDescent="0.2">
      <c r="A62463" s="5"/>
      <c r="K62463" s="6"/>
    </row>
    <row r="62464" spans="1:11" x14ac:dyDescent="0.2">
      <c r="A62464" s="5"/>
      <c r="K62464" s="6"/>
    </row>
    <row r="62465" spans="1:11" x14ac:dyDescent="0.2">
      <c r="A62465" s="5"/>
      <c r="K62465" s="6"/>
    </row>
    <row r="62466" spans="1:11" x14ac:dyDescent="0.2">
      <c r="A62466" s="5"/>
      <c r="K62466" s="6"/>
    </row>
    <row r="62467" spans="1:11" x14ac:dyDescent="0.2">
      <c r="A62467" s="5"/>
      <c r="K62467" s="6"/>
    </row>
    <row r="62468" spans="1:11" x14ac:dyDescent="0.2">
      <c r="A62468" s="5"/>
      <c r="K62468" s="6"/>
    </row>
    <row r="62469" spans="1:11" x14ac:dyDescent="0.2">
      <c r="A62469" s="5"/>
      <c r="K62469" s="6"/>
    </row>
    <row r="62470" spans="1:11" x14ac:dyDescent="0.2">
      <c r="A62470" s="5"/>
      <c r="K62470" s="6"/>
    </row>
    <row r="62471" spans="1:11" x14ac:dyDescent="0.2">
      <c r="A62471" s="5"/>
      <c r="K62471" s="6"/>
    </row>
    <row r="62472" spans="1:11" x14ac:dyDescent="0.2">
      <c r="A62472" s="5"/>
      <c r="K62472" s="6"/>
    </row>
    <row r="62473" spans="1:11" x14ac:dyDescent="0.2">
      <c r="A62473" s="5"/>
      <c r="K62473" s="6"/>
    </row>
    <row r="62474" spans="1:11" x14ac:dyDescent="0.2">
      <c r="A62474" s="5"/>
      <c r="K62474" s="6"/>
    </row>
    <row r="62475" spans="1:11" x14ac:dyDescent="0.2">
      <c r="A62475" s="5"/>
      <c r="K62475" s="6"/>
    </row>
    <row r="62476" spans="1:11" x14ac:dyDescent="0.2">
      <c r="A62476" s="5"/>
      <c r="K62476" s="6"/>
    </row>
    <row r="62477" spans="1:11" x14ac:dyDescent="0.2">
      <c r="A62477" s="5"/>
      <c r="K62477" s="6"/>
    </row>
    <row r="62478" spans="1:11" x14ac:dyDescent="0.2">
      <c r="A62478" s="5"/>
      <c r="K62478" s="6"/>
    </row>
    <row r="62479" spans="1:11" x14ac:dyDescent="0.2">
      <c r="A62479" s="5"/>
      <c r="K62479" s="6"/>
    </row>
    <row r="62480" spans="1:11" x14ac:dyDescent="0.2">
      <c r="A62480" s="5"/>
      <c r="K62480" s="6"/>
    </row>
    <row r="62481" spans="1:11" x14ac:dyDescent="0.2">
      <c r="A62481" s="5"/>
      <c r="K62481" s="6"/>
    </row>
    <row r="62482" spans="1:11" x14ac:dyDescent="0.2">
      <c r="A62482" s="5"/>
      <c r="K62482" s="6"/>
    </row>
    <row r="62483" spans="1:11" x14ac:dyDescent="0.2">
      <c r="A62483" s="5"/>
      <c r="K62483" s="6"/>
    </row>
    <row r="62484" spans="1:11" x14ac:dyDescent="0.2">
      <c r="A62484" s="5"/>
      <c r="K62484" s="6"/>
    </row>
    <row r="62485" spans="1:11" x14ac:dyDescent="0.2">
      <c r="A62485" s="5"/>
      <c r="K62485" s="6"/>
    </row>
    <row r="62486" spans="1:11" x14ac:dyDescent="0.2">
      <c r="A62486" s="5"/>
      <c r="K62486" s="6"/>
    </row>
    <row r="62487" spans="1:11" x14ac:dyDescent="0.2">
      <c r="A62487" s="5"/>
      <c r="K62487" s="6"/>
    </row>
    <row r="62488" spans="1:11" x14ac:dyDescent="0.2">
      <c r="A62488" s="5"/>
      <c r="K62488" s="6"/>
    </row>
    <row r="62489" spans="1:11" x14ac:dyDescent="0.2">
      <c r="A62489" s="5"/>
      <c r="K62489" s="6"/>
    </row>
    <row r="62490" spans="1:11" x14ac:dyDescent="0.2">
      <c r="A62490" s="5"/>
      <c r="K62490" s="6"/>
    </row>
    <row r="62491" spans="1:11" x14ac:dyDescent="0.2">
      <c r="A62491" s="5"/>
      <c r="K62491" s="6"/>
    </row>
    <row r="62492" spans="1:11" x14ac:dyDescent="0.2">
      <c r="A62492" s="5"/>
      <c r="K62492" s="6"/>
    </row>
    <row r="62493" spans="1:11" x14ac:dyDescent="0.2">
      <c r="A62493" s="5"/>
      <c r="K62493" s="6"/>
    </row>
    <row r="62494" spans="1:11" x14ac:dyDescent="0.2">
      <c r="A62494" s="5"/>
      <c r="K62494" s="6"/>
    </row>
    <row r="62495" spans="1:11" x14ac:dyDescent="0.2">
      <c r="A62495" s="5"/>
      <c r="K62495" s="6"/>
    </row>
    <row r="62496" spans="1:11" x14ac:dyDescent="0.2">
      <c r="A62496" s="5"/>
      <c r="K62496" s="6"/>
    </row>
    <row r="62497" spans="1:11" x14ac:dyDescent="0.2">
      <c r="A62497" s="5"/>
      <c r="K62497" s="6"/>
    </row>
    <row r="62498" spans="1:11" x14ac:dyDescent="0.2">
      <c r="A62498" s="5"/>
      <c r="K62498" s="6"/>
    </row>
    <row r="62499" spans="1:11" x14ac:dyDescent="0.2">
      <c r="A62499" s="5"/>
      <c r="K62499" s="6"/>
    </row>
    <row r="62500" spans="1:11" x14ac:dyDescent="0.2">
      <c r="A62500" s="5"/>
      <c r="K62500" s="6"/>
    </row>
    <row r="62501" spans="1:11" x14ac:dyDescent="0.2">
      <c r="A62501" s="5"/>
      <c r="K62501" s="6"/>
    </row>
    <row r="62502" spans="1:11" x14ac:dyDescent="0.2">
      <c r="A62502" s="5"/>
      <c r="K62502" s="6"/>
    </row>
    <row r="62503" spans="1:11" x14ac:dyDescent="0.2">
      <c r="A62503" s="5"/>
      <c r="K62503" s="6"/>
    </row>
    <row r="62504" spans="1:11" x14ac:dyDescent="0.2">
      <c r="A62504" s="5"/>
      <c r="K62504" s="6"/>
    </row>
    <row r="62505" spans="1:11" x14ac:dyDescent="0.2">
      <c r="A62505" s="5"/>
      <c r="K62505" s="6"/>
    </row>
    <row r="62506" spans="1:11" x14ac:dyDescent="0.2">
      <c r="A62506" s="5"/>
      <c r="K62506" s="6"/>
    </row>
    <row r="62507" spans="1:11" x14ac:dyDescent="0.2">
      <c r="A62507" s="5"/>
      <c r="K62507" s="6"/>
    </row>
    <row r="62508" spans="1:11" x14ac:dyDescent="0.2">
      <c r="A62508" s="5"/>
      <c r="K62508" s="6"/>
    </row>
    <row r="62509" spans="1:11" x14ac:dyDescent="0.2">
      <c r="A62509" s="5"/>
      <c r="K62509" s="6"/>
    </row>
    <row r="62510" spans="1:11" x14ac:dyDescent="0.2">
      <c r="A62510" s="5"/>
      <c r="K62510" s="6"/>
    </row>
    <row r="62511" spans="1:11" x14ac:dyDescent="0.2">
      <c r="A62511" s="5"/>
      <c r="K62511" s="6"/>
    </row>
    <row r="62512" spans="1:11" x14ac:dyDescent="0.2">
      <c r="A62512" s="5"/>
      <c r="K62512" s="6"/>
    </row>
    <row r="62513" spans="1:11" x14ac:dyDescent="0.2">
      <c r="A62513" s="5"/>
      <c r="K62513" s="6"/>
    </row>
    <row r="62514" spans="1:11" x14ac:dyDescent="0.2">
      <c r="A62514" s="5"/>
      <c r="K62514" s="6"/>
    </row>
    <row r="62515" spans="1:11" x14ac:dyDescent="0.2">
      <c r="A62515" s="5"/>
      <c r="K62515" s="6"/>
    </row>
    <row r="62516" spans="1:11" x14ac:dyDescent="0.2">
      <c r="A62516" s="5"/>
      <c r="K62516" s="6"/>
    </row>
    <row r="62517" spans="1:11" x14ac:dyDescent="0.2">
      <c r="A62517" s="5"/>
      <c r="K62517" s="6"/>
    </row>
    <row r="62518" spans="1:11" x14ac:dyDescent="0.2">
      <c r="A62518" s="5"/>
      <c r="K62518" s="6"/>
    </row>
    <row r="62519" spans="1:11" x14ac:dyDescent="0.2">
      <c r="A62519" s="5"/>
      <c r="K62519" s="6"/>
    </row>
    <row r="62520" spans="1:11" x14ac:dyDescent="0.2">
      <c r="A62520" s="5"/>
      <c r="K62520" s="6"/>
    </row>
    <row r="62521" spans="1:11" x14ac:dyDescent="0.2">
      <c r="A62521" s="5"/>
      <c r="K62521" s="6"/>
    </row>
    <row r="62522" spans="1:11" x14ac:dyDescent="0.2">
      <c r="A62522" s="5"/>
      <c r="K62522" s="6"/>
    </row>
    <row r="62523" spans="1:11" x14ac:dyDescent="0.2">
      <c r="A62523" s="5"/>
      <c r="K62523" s="6"/>
    </row>
    <row r="62524" spans="1:11" x14ac:dyDescent="0.2">
      <c r="A62524" s="5"/>
      <c r="K62524" s="6"/>
    </row>
    <row r="62525" spans="1:11" x14ac:dyDescent="0.2">
      <c r="A62525" s="5"/>
      <c r="K62525" s="6"/>
    </row>
    <row r="62526" spans="1:11" x14ac:dyDescent="0.2">
      <c r="A62526" s="5"/>
      <c r="K62526" s="6"/>
    </row>
    <row r="62527" spans="1:11" x14ac:dyDescent="0.2">
      <c r="A62527" s="5"/>
      <c r="K62527" s="6"/>
    </row>
    <row r="62528" spans="1:11" x14ac:dyDescent="0.2">
      <c r="A62528" s="5"/>
      <c r="K62528" s="6"/>
    </row>
    <row r="62529" spans="1:11" x14ac:dyDescent="0.2">
      <c r="A62529" s="5"/>
      <c r="K62529" s="6"/>
    </row>
    <row r="62530" spans="1:11" x14ac:dyDescent="0.2">
      <c r="A62530" s="5"/>
      <c r="K62530" s="6"/>
    </row>
    <row r="62531" spans="1:11" x14ac:dyDescent="0.2">
      <c r="A62531" s="5"/>
      <c r="K62531" s="6"/>
    </row>
    <row r="62532" spans="1:11" x14ac:dyDescent="0.2">
      <c r="A62532" s="5"/>
      <c r="K62532" s="6"/>
    </row>
    <row r="62533" spans="1:11" x14ac:dyDescent="0.2">
      <c r="A62533" s="5"/>
      <c r="K62533" s="6"/>
    </row>
    <row r="62534" spans="1:11" x14ac:dyDescent="0.2">
      <c r="A62534" s="5"/>
      <c r="K62534" s="6"/>
    </row>
    <row r="62535" spans="1:11" x14ac:dyDescent="0.2">
      <c r="A62535" s="5"/>
      <c r="K62535" s="6"/>
    </row>
    <row r="62536" spans="1:11" x14ac:dyDescent="0.2">
      <c r="A62536" s="5"/>
      <c r="K62536" s="6"/>
    </row>
    <row r="62537" spans="1:11" x14ac:dyDescent="0.2">
      <c r="A62537" s="5"/>
      <c r="K62537" s="6"/>
    </row>
    <row r="62538" spans="1:11" x14ac:dyDescent="0.2">
      <c r="A62538" s="5"/>
      <c r="K62538" s="6"/>
    </row>
    <row r="62539" spans="1:11" x14ac:dyDescent="0.2">
      <c r="A62539" s="5"/>
      <c r="K62539" s="6"/>
    </row>
    <row r="62540" spans="1:11" x14ac:dyDescent="0.2">
      <c r="A62540" s="5"/>
      <c r="K62540" s="6"/>
    </row>
    <row r="62541" spans="1:11" x14ac:dyDescent="0.2">
      <c r="A62541" s="5"/>
      <c r="K62541" s="6"/>
    </row>
    <row r="62542" spans="1:11" x14ac:dyDescent="0.2">
      <c r="A62542" s="5"/>
      <c r="K62542" s="6"/>
    </row>
    <row r="62543" spans="1:11" x14ac:dyDescent="0.2">
      <c r="A62543" s="5"/>
      <c r="K62543" s="6"/>
    </row>
    <row r="62544" spans="1:11" x14ac:dyDescent="0.2">
      <c r="A62544" s="5"/>
      <c r="K62544" s="6"/>
    </row>
    <row r="62545" spans="1:11" x14ac:dyDescent="0.2">
      <c r="A62545" s="5"/>
      <c r="K62545" s="6"/>
    </row>
    <row r="62546" spans="1:11" x14ac:dyDescent="0.2">
      <c r="A62546" s="5"/>
      <c r="K62546" s="6"/>
    </row>
    <row r="62547" spans="1:11" x14ac:dyDescent="0.2">
      <c r="A62547" s="5"/>
      <c r="K62547" s="6"/>
    </row>
    <row r="62548" spans="1:11" x14ac:dyDescent="0.2">
      <c r="A62548" s="5"/>
      <c r="K62548" s="6"/>
    </row>
    <row r="62549" spans="1:11" x14ac:dyDescent="0.2">
      <c r="A62549" s="5"/>
      <c r="K62549" s="6"/>
    </row>
    <row r="62550" spans="1:11" x14ac:dyDescent="0.2">
      <c r="A62550" s="5"/>
      <c r="K62550" s="6"/>
    </row>
    <row r="62551" spans="1:11" x14ac:dyDescent="0.2">
      <c r="A62551" s="5"/>
      <c r="K62551" s="6"/>
    </row>
    <row r="62552" spans="1:11" x14ac:dyDescent="0.2">
      <c r="A62552" s="5"/>
      <c r="K62552" s="6"/>
    </row>
    <row r="62553" spans="1:11" x14ac:dyDescent="0.2">
      <c r="A62553" s="5"/>
      <c r="K62553" s="6"/>
    </row>
    <row r="62554" spans="1:11" x14ac:dyDescent="0.2">
      <c r="A62554" s="5"/>
      <c r="K62554" s="6"/>
    </row>
    <row r="62555" spans="1:11" x14ac:dyDescent="0.2">
      <c r="A62555" s="5"/>
      <c r="K62555" s="6"/>
    </row>
    <row r="62556" spans="1:11" x14ac:dyDescent="0.2">
      <c r="A62556" s="5"/>
      <c r="K62556" s="6"/>
    </row>
    <row r="62557" spans="1:11" x14ac:dyDescent="0.2">
      <c r="A62557" s="5"/>
      <c r="K62557" s="6"/>
    </row>
    <row r="62558" spans="1:11" x14ac:dyDescent="0.2">
      <c r="A62558" s="5"/>
      <c r="K62558" s="6"/>
    </row>
    <row r="62559" spans="1:11" x14ac:dyDescent="0.2">
      <c r="A62559" s="5"/>
      <c r="K62559" s="6"/>
    </row>
    <row r="62560" spans="1:11" x14ac:dyDescent="0.2">
      <c r="A62560" s="5"/>
      <c r="K62560" s="6"/>
    </row>
    <row r="62561" spans="1:11" x14ac:dyDescent="0.2">
      <c r="A62561" s="5"/>
      <c r="K62561" s="6"/>
    </row>
    <row r="62562" spans="1:11" x14ac:dyDescent="0.2">
      <c r="A62562" s="5"/>
      <c r="K62562" s="6"/>
    </row>
    <row r="62563" spans="1:11" x14ac:dyDescent="0.2">
      <c r="A62563" s="5"/>
      <c r="K62563" s="6"/>
    </row>
    <row r="62564" spans="1:11" x14ac:dyDescent="0.2">
      <c r="A62564" s="5"/>
      <c r="K62564" s="6"/>
    </row>
    <row r="62565" spans="1:11" x14ac:dyDescent="0.2">
      <c r="A62565" s="5"/>
      <c r="K62565" s="6"/>
    </row>
    <row r="62566" spans="1:11" x14ac:dyDescent="0.2">
      <c r="A62566" s="5"/>
      <c r="K62566" s="6"/>
    </row>
    <row r="62567" spans="1:11" x14ac:dyDescent="0.2">
      <c r="A62567" s="5"/>
      <c r="K62567" s="6"/>
    </row>
    <row r="62568" spans="1:11" x14ac:dyDescent="0.2">
      <c r="A62568" s="5"/>
      <c r="K62568" s="6"/>
    </row>
    <row r="62569" spans="1:11" x14ac:dyDescent="0.2">
      <c r="A62569" s="5"/>
      <c r="K62569" s="6"/>
    </row>
    <row r="62570" spans="1:11" x14ac:dyDescent="0.2">
      <c r="A62570" s="5"/>
      <c r="K62570" s="6"/>
    </row>
    <row r="62571" spans="1:11" x14ac:dyDescent="0.2">
      <c r="A62571" s="5"/>
      <c r="K62571" s="6"/>
    </row>
    <row r="62572" spans="1:11" x14ac:dyDescent="0.2">
      <c r="A62572" s="5"/>
      <c r="K62572" s="6"/>
    </row>
    <row r="62573" spans="1:11" x14ac:dyDescent="0.2">
      <c r="A62573" s="5"/>
      <c r="K62573" s="6"/>
    </row>
    <row r="62574" spans="1:11" x14ac:dyDescent="0.2">
      <c r="A62574" s="5"/>
      <c r="K62574" s="6"/>
    </row>
    <row r="62575" spans="1:11" x14ac:dyDescent="0.2">
      <c r="A62575" s="5"/>
      <c r="K62575" s="6"/>
    </row>
    <row r="62576" spans="1:11" x14ac:dyDescent="0.2">
      <c r="A62576" s="5"/>
      <c r="K62576" s="6"/>
    </row>
    <row r="62577" spans="1:11" x14ac:dyDescent="0.2">
      <c r="A62577" s="5"/>
      <c r="K62577" s="6"/>
    </row>
    <row r="62578" spans="1:11" x14ac:dyDescent="0.2">
      <c r="A62578" s="5"/>
      <c r="K62578" s="6"/>
    </row>
    <row r="62579" spans="1:11" x14ac:dyDescent="0.2">
      <c r="A62579" s="5"/>
      <c r="K62579" s="6"/>
    </row>
    <row r="62580" spans="1:11" x14ac:dyDescent="0.2">
      <c r="A62580" s="5"/>
      <c r="K62580" s="6"/>
    </row>
    <row r="62581" spans="1:11" x14ac:dyDescent="0.2">
      <c r="A62581" s="5"/>
      <c r="K62581" s="6"/>
    </row>
    <row r="62582" spans="1:11" x14ac:dyDescent="0.2">
      <c r="A62582" s="5"/>
      <c r="K62582" s="6"/>
    </row>
    <row r="62583" spans="1:11" x14ac:dyDescent="0.2">
      <c r="A62583" s="5"/>
      <c r="K62583" s="6"/>
    </row>
    <row r="62584" spans="1:11" x14ac:dyDescent="0.2">
      <c r="A62584" s="5"/>
      <c r="K62584" s="6"/>
    </row>
    <row r="62585" spans="1:11" x14ac:dyDescent="0.2">
      <c r="A62585" s="5"/>
      <c r="K62585" s="6"/>
    </row>
    <row r="62586" spans="1:11" x14ac:dyDescent="0.2">
      <c r="A62586" s="5"/>
      <c r="K62586" s="6"/>
    </row>
    <row r="62587" spans="1:11" x14ac:dyDescent="0.2">
      <c r="A62587" s="5"/>
      <c r="K62587" s="6"/>
    </row>
    <row r="62588" spans="1:11" x14ac:dyDescent="0.2">
      <c r="A62588" s="5"/>
      <c r="K62588" s="6"/>
    </row>
    <row r="62589" spans="1:11" x14ac:dyDescent="0.2">
      <c r="A62589" s="5"/>
      <c r="K62589" s="6"/>
    </row>
    <row r="62590" spans="1:11" x14ac:dyDescent="0.2">
      <c r="A62590" s="5"/>
      <c r="K62590" s="6"/>
    </row>
    <row r="62591" spans="1:11" x14ac:dyDescent="0.2">
      <c r="A62591" s="5"/>
      <c r="K62591" s="6"/>
    </row>
    <row r="62592" spans="1:11" x14ac:dyDescent="0.2">
      <c r="A62592" s="5"/>
      <c r="K62592" s="6"/>
    </row>
    <row r="62593" spans="1:11" x14ac:dyDescent="0.2">
      <c r="A62593" s="5"/>
      <c r="K62593" s="6"/>
    </row>
    <row r="62594" spans="1:11" x14ac:dyDescent="0.2">
      <c r="A62594" s="5"/>
      <c r="K62594" s="6"/>
    </row>
    <row r="62595" spans="1:11" x14ac:dyDescent="0.2">
      <c r="A62595" s="5"/>
      <c r="K62595" s="6"/>
    </row>
    <row r="62596" spans="1:11" x14ac:dyDescent="0.2">
      <c r="A62596" s="5"/>
      <c r="K62596" s="6"/>
    </row>
    <row r="62597" spans="1:11" x14ac:dyDescent="0.2">
      <c r="A62597" s="5"/>
      <c r="K62597" s="6"/>
    </row>
    <row r="62598" spans="1:11" x14ac:dyDescent="0.2">
      <c r="A62598" s="5"/>
      <c r="K62598" s="6"/>
    </row>
    <row r="62599" spans="1:11" x14ac:dyDescent="0.2">
      <c r="A62599" s="5"/>
      <c r="K62599" s="6"/>
    </row>
    <row r="62600" spans="1:11" x14ac:dyDescent="0.2">
      <c r="A62600" s="5"/>
      <c r="K62600" s="6"/>
    </row>
    <row r="62601" spans="1:11" x14ac:dyDescent="0.2">
      <c r="A62601" s="5"/>
      <c r="K62601" s="6"/>
    </row>
    <row r="62602" spans="1:11" x14ac:dyDescent="0.2">
      <c r="A62602" s="5"/>
      <c r="K62602" s="6"/>
    </row>
    <row r="62603" spans="1:11" x14ac:dyDescent="0.2">
      <c r="A62603" s="5"/>
      <c r="K62603" s="6"/>
    </row>
    <row r="62604" spans="1:11" x14ac:dyDescent="0.2">
      <c r="A62604" s="5"/>
      <c r="K62604" s="6"/>
    </row>
    <row r="62605" spans="1:11" x14ac:dyDescent="0.2">
      <c r="A62605" s="5"/>
      <c r="K62605" s="6"/>
    </row>
    <row r="62606" spans="1:11" x14ac:dyDescent="0.2">
      <c r="A62606" s="5"/>
      <c r="K62606" s="6"/>
    </row>
    <row r="62607" spans="1:11" x14ac:dyDescent="0.2">
      <c r="A62607" s="5"/>
      <c r="K62607" s="6"/>
    </row>
    <row r="62608" spans="1:11" x14ac:dyDescent="0.2">
      <c r="A62608" s="5"/>
      <c r="K62608" s="6"/>
    </row>
    <row r="62609" spans="1:11" x14ac:dyDescent="0.2">
      <c r="A62609" s="5"/>
      <c r="K62609" s="6"/>
    </row>
    <row r="62610" spans="1:11" x14ac:dyDescent="0.2">
      <c r="A62610" s="5"/>
      <c r="K62610" s="6"/>
    </row>
    <row r="62611" spans="1:11" x14ac:dyDescent="0.2">
      <c r="A62611" s="5"/>
      <c r="K62611" s="6"/>
    </row>
    <row r="62612" spans="1:11" x14ac:dyDescent="0.2">
      <c r="A62612" s="5"/>
      <c r="K62612" s="6"/>
    </row>
    <row r="62613" spans="1:11" x14ac:dyDescent="0.2">
      <c r="A62613" s="5"/>
      <c r="K62613" s="6"/>
    </row>
    <row r="62614" spans="1:11" x14ac:dyDescent="0.2">
      <c r="A62614" s="5"/>
      <c r="K62614" s="6"/>
    </row>
    <row r="62615" spans="1:11" x14ac:dyDescent="0.2">
      <c r="A62615" s="5"/>
      <c r="K62615" s="6"/>
    </row>
    <row r="62616" spans="1:11" x14ac:dyDescent="0.2">
      <c r="A62616" s="5"/>
      <c r="K62616" s="6"/>
    </row>
    <row r="62617" spans="1:11" x14ac:dyDescent="0.2">
      <c r="A62617" s="5"/>
      <c r="K62617" s="6"/>
    </row>
    <row r="62618" spans="1:11" x14ac:dyDescent="0.2">
      <c r="A62618" s="5"/>
      <c r="K62618" s="6"/>
    </row>
    <row r="62619" spans="1:11" x14ac:dyDescent="0.2">
      <c r="A62619" s="5"/>
      <c r="K62619" s="6"/>
    </row>
    <row r="62620" spans="1:11" x14ac:dyDescent="0.2">
      <c r="A62620" s="5"/>
      <c r="K62620" s="6"/>
    </row>
    <row r="62621" spans="1:11" x14ac:dyDescent="0.2">
      <c r="A62621" s="5"/>
      <c r="K62621" s="6"/>
    </row>
    <row r="62622" spans="1:11" x14ac:dyDescent="0.2">
      <c r="A62622" s="5"/>
      <c r="K62622" s="6"/>
    </row>
    <row r="62623" spans="1:11" x14ac:dyDescent="0.2">
      <c r="A62623" s="5"/>
      <c r="K62623" s="6"/>
    </row>
    <row r="62624" spans="1:11" x14ac:dyDescent="0.2">
      <c r="A62624" s="5"/>
      <c r="K62624" s="6"/>
    </row>
    <row r="62625" spans="1:11" x14ac:dyDescent="0.2">
      <c r="A62625" s="5"/>
      <c r="K62625" s="6"/>
    </row>
    <row r="62626" spans="1:11" x14ac:dyDescent="0.2">
      <c r="A62626" s="5"/>
      <c r="K62626" s="6"/>
    </row>
    <row r="62627" spans="1:11" x14ac:dyDescent="0.2">
      <c r="A62627" s="5"/>
      <c r="K62627" s="6"/>
    </row>
    <row r="62628" spans="1:11" x14ac:dyDescent="0.2">
      <c r="A62628" s="5"/>
      <c r="K62628" s="6"/>
    </row>
    <row r="62629" spans="1:11" x14ac:dyDescent="0.2">
      <c r="A62629" s="5"/>
      <c r="K62629" s="6"/>
    </row>
    <row r="62630" spans="1:11" x14ac:dyDescent="0.2">
      <c r="A62630" s="5"/>
      <c r="K62630" s="6"/>
    </row>
    <row r="62631" spans="1:11" x14ac:dyDescent="0.2">
      <c r="A62631" s="5"/>
      <c r="K62631" s="6"/>
    </row>
    <row r="62632" spans="1:11" x14ac:dyDescent="0.2">
      <c r="A62632" s="5"/>
      <c r="K62632" s="6"/>
    </row>
    <row r="62633" spans="1:11" x14ac:dyDescent="0.2">
      <c r="A62633" s="5"/>
      <c r="K62633" s="6"/>
    </row>
    <row r="62634" spans="1:11" x14ac:dyDescent="0.2">
      <c r="A62634" s="5"/>
      <c r="K62634" s="6"/>
    </row>
    <row r="62635" spans="1:11" x14ac:dyDescent="0.2">
      <c r="A62635" s="5"/>
      <c r="K62635" s="6"/>
    </row>
    <row r="62636" spans="1:11" x14ac:dyDescent="0.2">
      <c r="A62636" s="5"/>
      <c r="K62636" s="6"/>
    </row>
    <row r="62637" spans="1:11" x14ac:dyDescent="0.2">
      <c r="A62637" s="5"/>
      <c r="K62637" s="6"/>
    </row>
    <row r="62638" spans="1:11" x14ac:dyDescent="0.2">
      <c r="A62638" s="5"/>
      <c r="K62638" s="6"/>
    </row>
    <row r="62639" spans="1:11" x14ac:dyDescent="0.2">
      <c r="A62639" s="5"/>
      <c r="K62639" s="6"/>
    </row>
    <row r="62640" spans="1:11" x14ac:dyDescent="0.2">
      <c r="A62640" s="5"/>
      <c r="K62640" s="6"/>
    </row>
    <row r="62641" spans="1:11" x14ac:dyDescent="0.2">
      <c r="A62641" s="5"/>
      <c r="K62641" s="6"/>
    </row>
    <row r="62642" spans="1:11" x14ac:dyDescent="0.2">
      <c r="A62642" s="5"/>
      <c r="K62642" s="6"/>
    </row>
    <row r="62643" spans="1:11" x14ac:dyDescent="0.2">
      <c r="A62643" s="5"/>
      <c r="K62643" s="6"/>
    </row>
    <row r="62644" spans="1:11" x14ac:dyDescent="0.2">
      <c r="A62644" s="5"/>
      <c r="K62644" s="6"/>
    </row>
    <row r="62645" spans="1:11" x14ac:dyDescent="0.2">
      <c r="A62645" s="5"/>
      <c r="K62645" s="6"/>
    </row>
    <row r="62646" spans="1:11" x14ac:dyDescent="0.2">
      <c r="A62646" s="5"/>
      <c r="K62646" s="6"/>
    </row>
    <row r="62647" spans="1:11" x14ac:dyDescent="0.2">
      <c r="A62647" s="5"/>
      <c r="K62647" s="6"/>
    </row>
    <row r="62648" spans="1:11" x14ac:dyDescent="0.2">
      <c r="A62648" s="5"/>
      <c r="K62648" s="6"/>
    </row>
    <row r="62649" spans="1:11" x14ac:dyDescent="0.2">
      <c r="A62649" s="5"/>
      <c r="K62649" s="6"/>
    </row>
    <row r="62650" spans="1:11" x14ac:dyDescent="0.2">
      <c r="A62650" s="5"/>
      <c r="K62650" s="6"/>
    </row>
    <row r="62651" spans="1:11" x14ac:dyDescent="0.2">
      <c r="A62651" s="5"/>
      <c r="K62651" s="6"/>
    </row>
    <row r="62652" spans="1:11" x14ac:dyDescent="0.2">
      <c r="A62652" s="5"/>
      <c r="K62652" s="6"/>
    </row>
    <row r="62653" spans="1:11" x14ac:dyDescent="0.2">
      <c r="A62653" s="5"/>
      <c r="K62653" s="6"/>
    </row>
    <row r="62654" spans="1:11" x14ac:dyDescent="0.2">
      <c r="A62654" s="5"/>
      <c r="K62654" s="6"/>
    </row>
    <row r="62655" spans="1:11" x14ac:dyDescent="0.2">
      <c r="A62655" s="5"/>
      <c r="K62655" s="6"/>
    </row>
    <row r="62656" spans="1:11" x14ac:dyDescent="0.2">
      <c r="A62656" s="5"/>
      <c r="K62656" s="6"/>
    </row>
    <row r="62657" spans="1:11" x14ac:dyDescent="0.2">
      <c r="A62657" s="5"/>
      <c r="K62657" s="6"/>
    </row>
    <row r="62658" spans="1:11" x14ac:dyDescent="0.2">
      <c r="A62658" s="5"/>
      <c r="K62658" s="6"/>
    </row>
    <row r="62659" spans="1:11" x14ac:dyDescent="0.2">
      <c r="A62659" s="5"/>
      <c r="K62659" s="6"/>
    </row>
    <row r="62660" spans="1:11" x14ac:dyDescent="0.2">
      <c r="A62660" s="5"/>
      <c r="K62660" s="6"/>
    </row>
    <row r="62661" spans="1:11" x14ac:dyDescent="0.2">
      <c r="A62661" s="5"/>
      <c r="K62661" s="6"/>
    </row>
    <row r="62662" spans="1:11" x14ac:dyDescent="0.2">
      <c r="A62662" s="5"/>
      <c r="K62662" s="6"/>
    </row>
    <row r="62663" spans="1:11" x14ac:dyDescent="0.2">
      <c r="A62663" s="5"/>
      <c r="K62663" s="6"/>
    </row>
    <row r="62664" spans="1:11" x14ac:dyDescent="0.2">
      <c r="A62664" s="5"/>
      <c r="K62664" s="6"/>
    </row>
    <row r="62665" spans="1:11" x14ac:dyDescent="0.2">
      <c r="A62665" s="5"/>
      <c r="K62665" s="6"/>
    </row>
    <row r="62666" spans="1:11" x14ac:dyDescent="0.2">
      <c r="A62666" s="5"/>
      <c r="K62666" s="6"/>
    </row>
    <row r="62667" spans="1:11" x14ac:dyDescent="0.2">
      <c r="A62667" s="5"/>
      <c r="K62667" s="6"/>
    </row>
    <row r="62668" spans="1:11" x14ac:dyDescent="0.2">
      <c r="A62668" s="5"/>
      <c r="K62668" s="6"/>
    </row>
    <row r="62669" spans="1:11" x14ac:dyDescent="0.2">
      <c r="A62669" s="5"/>
      <c r="K62669" s="6"/>
    </row>
    <row r="62670" spans="1:11" x14ac:dyDescent="0.2">
      <c r="A62670" s="5"/>
      <c r="K62670" s="6"/>
    </row>
    <row r="62671" spans="1:11" x14ac:dyDescent="0.2">
      <c r="A62671" s="5"/>
      <c r="K62671" s="6"/>
    </row>
    <row r="62672" spans="1:11" x14ac:dyDescent="0.2">
      <c r="A62672" s="5"/>
      <c r="K62672" s="6"/>
    </row>
    <row r="62673" spans="1:11" x14ac:dyDescent="0.2">
      <c r="A62673" s="5"/>
      <c r="K62673" s="6"/>
    </row>
    <row r="62674" spans="1:11" x14ac:dyDescent="0.2">
      <c r="A62674" s="5"/>
      <c r="K62674" s="6"/>
    </row>
    <row r="62675" spans="1:11" x14ac:dyDescent="0.2">
      <c r="A62675" s="5"/>
      <c r="K62675" s="6"/>
    </row>
    <row r="62676" spans="1:11" x14ac:dyDescent="0.2">
      <c r="A62676" s="5"/>
      <c r="K62676" s="6"/>
    </row>
    <row r="62677" spans="1:11" x14ac:dyDescent="0.2">
      <c r="A62677" s="5"/>
      <c r="K62677" s="6"/>
    </row>
    <row r="62678" spans="1:11" x14ac:dyDescent="0.2">
      <c r="A62678" s="5"/>
      <c r="K62678" s="6"/>
    </row>
    <row r="62679" spans="1:11" x14ac:dyDescent="0.2">
      <c r="A62679" s="5"/>
      <c r="K62679" s="6"/>
    </row>
    <row r="62680" spans="1:11" x14ac:dyDescent="0.2">
      <c r="A62680" s="5"/>
      <c r="K62680" s="6"/>
    </row>
    <row r="62681" spans="1:11" x14ac:dyDescent="0.2">
      <c r="A62681" s="5"/>
      <c r="K62681" s="6"/>
    </row>
    <row r="62682" spans="1:11" x14ac:dyDescent="0.2">
      <c r="A62682" s="5"/>
      <c r="K62682" s="6"/>
    </row>
    <row r="62683" spans="1:11" x14ac:dyDescent="0.2">
      <c r="A62683" s="5"/>
      <c r="K62683" s="6"/>
    </row>
    <row r="62684" spans="1:11" x14ac:dyDescent="0.2">
      <c r="A62684" s="5"/>
      <c r="K62684" s="6"/>
    </row>
    <row r="62685" spans="1:11" x14ac:dyDescent="0.2">
      <c r="A62685" s="5"/>
      <c r="K62685" s="6"/>
    </row>
    <row r="62686" spans="1:11" x14ac:dyDescent="0.2">
      <c r="A62686" s="5"/>
      <c r="K62686" s="6"/>
    </row>
    <row r="62687" spans="1:11" x14ac:dyDescent="0.2">
      <c r="A62687" s="5"/>
      <c r="K62687" s="6"/>
    </row>
    <row r="62688" spans="1:11" x14ac:dyDescent="0.2">
      <c r="A62688" s="5"/>
      <c r="K62688" s="6"/>
    </row>
    <row r="62689" spans="1:11" x14ac:dyDescent="0.2">
      <c r="A62689" s="5"/>
      <c r="K62689" s="6"/>
    </row>
    <row r="62690" spans="1:11" x14ac:dyDescent="0.2">
      <c r="A62690" s="5"/>
      <c r="K62690" s="6"/>
    </row>
    <row r="62691" spans="1:11" x14ac:dyDescent="0.2">
      <c r="A62691" s="5"/>
      <c r="K62691" s="6"/>
    </row>
    <row r="62692" spans="1:11" x14ac:dyDescent="0.2">
      <c r="A62692" s="5"/>
      <c r="K62692" s="6"/>
    </row>
    <row r="62693" spans="1:11" x14ac:dyDescent="0.2">
      <c r="A62693" s="5"/>
      <c r="K62693" s="6"/>
    </row>
    <row r="62694" spans="1:11" x14ac:dyDescent="0.2">
      <c r="A62694" s="5"/>
      <c r="K62694" s="6"/>
    </row>
    <row r="62695" spans="1:11" x14ac:dyDescent="0.2">
      <c r="A62695" s="5"/>
      <c r="K62695" s="6"/>
    </row>
    <row r="62696" spans="1:11" x14ac:dyDescent="0.2">
      <c r="A62696" s="5"/>
      <c r="K62696" s="6"/>
    </row>
    <row r="62697" spans="1:11" x14ac:dyDescent="0.2">
      <c r="A62697" s="5"/>
      <c r="K62697" s="6"/>
    </row>
    <row r="62698" spans="1:11" x14ac:dyDescent="0.2">
      <c r="A62698" s="5"/>
      <c r="K62698" s="6"/>
    </row>
    <row r="62699" spans="1:11" x14ac:dyDescent="0.2">
      <c r="A62699" s="5"/>
      <c r="K62699" s="6"/>
    </row>
    <row r="62700" spans="1:11" x14ac:dyDescent="0.2">
      <c r="A62700" s="5"/>
      <c r="K62700" s="6"/>
    </row>
    <row r="62701" spans="1:11" x14ac:dyDescent="0.2">
      <c r="A62701" s="5"/>
      <c r="K62701" s="6"/>
    </row>
    <row r="62702" spans="1:11" x14ac:dyDescent="0.2">
      <c r="A62702" s="5"/>
      <c r="K62702" s="6"/>
    </row>
    <row r="62703" spans="1:11" x14ac:dyDescent="0.2">
      <c r="A62703" s="5"/>
      <c r="K62703" s="6"/>
    </row>
    <row r="62704" spans="1:11" x14ac:dyDescent="0.2">
      <c r="A62704" s="5"/>
      <c r="K62704" s="6"/>
    </row>
    <row r="62705" spans="1:11" x14ac:dyDescent="0.2">
      <c r="A62705" s="5"/>
      <c r="K62705" s="6"/>
    </row>
    <row r="62706" spans="1:11" x14ac:dyDescent="0.2">
      <c r="A62706" s="5"/>
      <c r="K62706" s="6"/>
    </row>
    <row r="62707" spans="1:11" x14ac:dyDescent="0.2">
      <c r="A62707" s="5"/>
      <c r="K62707" s="6"/>
    </row>
    <row r="62708" spans="1:11" x14ac:dyDescent="0.2">
      <c r="A62708" s="5"/>
      <c r="K62708" s="6"/>
    </row>
    <row r="62709" spans="1:11" x14ac:dyDescent="0.2">
      <c r="A62709" s="5"/>
      <c r="K62709" s="6"/>
    </row>
    <row r="62710" spans="1:11" x14ac:dyDescent="0.2">
      <c r="A62710" s="5"/>
      <c r="K62710" s="6"/>
    </row>
    <row r="62711" spans="1:11" x14ac:dyDescent="0.2">
      <c r="A62711" s="5"/>
      <c r="K62711" s="6"/>
    </row>
    <row r="62712" spans="1:11" x14ac:dyDescent="0.2">
      <c r="A62712" s="5"/>
      <c r="K62712" s="6"/>
    </row>
    <row r="62713" spans="1:11" x14ac:dyDescent="0.2">
      <c r="A62713" s="5"/>
      <c r="K62713" s="6"/>
    </row>
    <row r="62714" spans="1:11" x14ac:dyDescent="0.2">
      <c r="A62714" s="5"/>
      <c r="K62714" s="6"/>
    </row>
    <row r="62715" spans="1:11" x14ac:dyDescent="0.2">
      <c r="A62715" s="5"/>
      <c r="K62715" s="6"/>
    </row>
    <row r="62716" spans="1:11" x14ac:dyDescent="0.2">
      <c r="A62716" s="5"/>
      <c r="K62716" s="6"/>
    </row>
    <row r="62717" spans="1:11" x14ac:dyDescent="0.2">
      <c r="A62717" s="5"/>
      <c r="K62717" s="6"/>
    </row>
    <row r="62718" spans="1:11" x14ac:dyDescent="0.2">
      <c r="A62718" s="5"/>
      <c r="K62718" s="6"/>
    </row>
    <row r="62719" spans="1:11" x14ac:dyDescent="0.2">
      <c r="A62719" s="5"/>
      <c r="K62719" s="6"/>
    </row>
    <row r="62720" spans="1:11" x14ac:dyDescent="0.2">
      <c r="A62720" s="5"/>
      <c r="K62720" s="6"/>
    </row>
    <row r="62721" spans="1:11" x14ac:dyDescent="0.2">
      <c r="A62721" s="5"/>
      <c r="K62721" s="6"/>
    </row>
    <row r="62722" spans="1:11" x14ac:dyDescent="0.2">
      <c r="A62722" s="5"/>
      <c r="K62722" s="6"/>
    </row>
    <row r="62723" spans="1:11" x14ac:dyDescent="0.2">
      <c r="A62723" s="5"/>
      <c r="K62723" s="6"/>
    </row>
    <row r="62724" spans="1:11" x14ac:dyDescent="0.2">
      <c r="A62724" s="5"/>
      <c r="K62724" s="6"/>
    </row>
    <row r="62725" spans="1:11" x14ac:dyDescent="0.2">
      <c r="A62725" s="5"/>
      <c r="K62725" s="6"/>
    </row>
    <row r="62726" spans="1:11" x14ac:dyDescent="0.2">
      <c r="A62726" s="5"/>
      <c r="K62726" s="6"/>
    </row>
    <row r="62727" spans="1:11" x14ac:dyDescent="0.2">
      <c r="A62727" s="5"/>
      <c r="K62727" s="6"/>
    </row>
    <row r="62728" spans="1:11" x14ac:dyDescent="0.2">
      <c r="A62728" s="5"/>
      <c r="K62728" s="6"/>
    </row>
    <row r="62729" spans="1:11" x14ac:dyDescent="0.2">
      <c r="A62729" s="5"/>
      <c r="K62729" s="6"/>
    </row>
    <row r="62730" spans="1:11" x14ac:dyDescent="0.2">
      <c r="A62730" s="5"/>
      <c r="K62730" s="6"/>
    </row>
    <row r="62731" spans="1:11" x14ac:dyDescent="0.2">
      <c r="A62731" s="5"/>
      <c r="K62731" s="6"/>
    </row>
    <row r="62732" spans="1:11" x14ac:dyDescent="0.2">
      <c r="A62732" s="5"/>
      <c r="K62732" s="6"/>
    </row>
    <row r="62733" spans="1:11" x14ac:dyDescent="0.2">
      <c r="A62733" s="5"/>
      <c r="K62733" s="6"/>
    </row>
    <row r="62734" spans="1:11" x14ac:dyDescent="0.2">
      <c r="A62734" s="5"/>
      <c r="K62734" s="6"/>
    </row>
    <row r="62735" spans="1:11" x14ac:dyDescent="0.2">
      <c r="A62735" s="5"/>
      <c r="K62735" s="6"/>
    </row>
    <row r="62736" spans="1:11" x14ac:dyDescent="0.2">
      <c r="A62736" s="5"/>
      <c r="K62736" s="6"/>
    </row>
    <row r="62737" spans="1:11" x14ac:dyDescent="0.2">
      <c r="A62737" s="5"/>
      <c r="K62737" s="6"/>
    </row>
    <row r="62738" spans="1:11" x14ac:dyDescent="0.2">
      <c r="A62738" s="5"/>
      <c r="K62738" s="6"/>
    </row>
    <row r="62739" spans="1:11" x14ac:dyDescent="0.2">
      <c r="A62739" s="5"/>
      <c r="K62739" s="6"/>
    </row>
    <row r="62740" spans="1:11" x14ac:dyDescent="0.2">
      <c r="A62740" s="5"/>
      <c r="K62740" s="6"/>
    </row>
    <row r="62741" spans="1:11" x14ac:dyDescent="0.2">
      <c r="A62741" s="5"/>
      <c r="K62741" s="6"/>
    </row>
    <row r="62742" spans="1:11" x14ac:dyDescent="0.2">
      <c r="A62742" s="5"/>
      <c r="K62742" s="6"/>
    </row>
    <row r="62743" spans="1:11" x14ac:dyDescent="0.2">
      <c r="A62743" s="5"/>
      <c r="K62743" s="6"/>
    </row>
    <row r="62744" spans="1:11" x14ac:dyDescent="0.2">
      <c r="A62744" s="5"/>
      <c r="K62744" s="6"/>
    </row>
    <row r="62745" spans="1:11" x14ac:dyDescent="0.2">
      <c r="A62745" s="5"/>
      <c r="K62745" s="6"/>
    </row>
    <row r="62746" spans="1:11" x14ac:dyDescent="0.2">
      <c r="A62746" s="5"/>
      <c r="K62746" s="6"/>
    </row>
    <row r="62747" spans="1:11" x14ac:dyDescent="0.2">
      <c r="A62747" s="5"/>
      <c r="K62747" s="6"/>
    </row>
    <row r="62748" spans="1:11" x14ac:dyDescent="0.2">
      <c r="A62748" s="5"/>
      <c r="K62748" s="6"/>
    </row>
    <row r="62749" spans="1:11" x14ac:dyDescent="0.2">
      <c r="A62749" s="5"/>
      <c r="K62749" s="6"/>
    </row>
    <row r="62750" spans="1:11" x14ac:dyDescent="0.2">
      <c r="A62750" s="5"/>
      <c r="K62750" s="6"/>
    </row>
    <row r="62751" spans="1:11" x14ac:dyDescent="0.2">
      <c r="A62751" s="5"/>
      <c r="K62751" s="6"/>
    </row>
    <row r="62752" spans="1:11" x14ac:dyDescent="0.2">
      <c r="A62752" s="5"/>
      <c r="K62752" s="6"/>
    </row>
    <row r="62753" spans="1:11" x14ac:dyDescent="0.2">
      <c r="A62753" s="5"/>
      <c r="K62753" s="6"/>
    </row>
    <row r="62754" spans="1:11" x14ac:dyDescent="0.2">
      <c r="A62754" s="5"/>
      <c r="K62754" s="6"/>
    </row>
    <row r="62755" spans="1:11" x14ac:dyDescent="0.2">
      <c r="A62755" s="5"/>
      <c r="K62755" s="6"/>
    </row>
    <row r="62756" spans="1:11" x14ac:dyDescent="0.2">
      <c r="A62756" s="5"/>
      <c r="K62756" s="6"/>
    </row>
    <row r="62757" spans="1:11" x14ac:dyDescent="0.2">
      <c r="A62757" s="5"/>
      <c r="K62757" s="6"/>
    </row>
    <row r="62758" spans="1:11" x14ac:dyDescent="0.2">
      <c r="A62758" s="5"/>
      <c r="K62758" s="6"/>
    </row>
    <row r="62759" spans="1:11" x14ac:dyDescent="0.2">
      <c r="A62759" s="5"/>
      <c r="K62759" s="6"/>
    </row>
    <row r="62760" spans="1:11" x14ac:dyDescent="0.2">
      <c r="A62760" s="5"/>
      <c r="K62760" s="6"/>
    </row>
    <row r="62761" spans="1:11" x14ac:dyDescent="0.2">
      <c r="A62761" s="5"/>
      <c r="K62761" s="6"/>
    </row>
    <row r="62762" spans="1:11" x14ac:dyDescent="0.2">
      <c r="A62762" s="5"/>
      <c r="K62762" s="6"/>
    </row>
    <row r="62763" spans="1:11" x14ac:dyDescent="0.2">
      <c r="A62763" s="5"/>
      <c r="K62763" s="6"/>
    </row>
    <row r="62764" spans="1:11" x14ac:dyDescent="0.2">
      <c r="A62764" s="5"/>
      <c r="K62764" s="6"/>
    </row>
    <row r="62765" spans="1:11" x14ac:dyDescent="0.2">
      <c r="A62765" s="5"/>
      <c r="K62765" s="6"/>
    </row>
    <row r="62766" spans="1:11" x14ac:dyDescent="0.2">
      <c r="A62766" s="5"/>
      <c r="K62766" s="6"/>
    </row>
    <row r="62767" spans="1:11" x14ac:dyDescent="0.2">
      <c r="A62767" s="5"/>
      <c r="K62767" s="6"/>
    </row>
    <row r="62768" spans="1:11" x14ac:dyDescent="0.2">
      <c r="A62768" s="5"/>
      <c r="K62768" s="6"/>
    </row>
    <row r="62769" spans="1:11" x14ac:dyDescent="0.2">
      <c r="A62769" s="5"/>
      <c r="K62769" s="6"/>
    </row>
    <row r="62770" spans="1:11" x14ac:dyDescent="0.2">
      <c r="A62770" s="5"/>
      <c r="K62770" s="6"/>
    </row>
    <row r="62771" spans="1:11" x14ac:dyDescent="0.2">
      <c r="A62771" s="5"/>
      <c r="K62771" s="6"/>
    </row>
    <row r="62772" spans="1:11" x14ac:dyDescent="0.2">
      <c r="A62772" s="5"/>
      <c r="K62772" s="6"/>
    </row>
    <row r="62773" spans="1:11" x14ac:dyDescent="0.2">
      <c r="A62773" s="5"/>
      <c r="K62773" s="6"/>
    </row>
    <row r="62774" spans="1:11" x14ac:dyDescent="0.2">
      <c r="A62774" s="5"/>
      <c r="K62774" s="6"/>
    </row>
    <row r="62775" spans="1:11" x14ac:dyDescent="0.2">
      <c r="A62775" s="5"/>
      <c r="K62775" s="6"/>
    </row>
    <row r="62776" spans="1:11" x14ac:dyDescent="0.2">
      <c r="A62776" s="5"/>
      <c r="K62776" s="6"/>
    </row>
    <row r="62777" spans="1:11" x14ac:dyDescent="0.2">
      <c r="A62777" s="5"/>
      <c r="K62777" s="6"/>
    </row>
    <row r="62778" spans="1:11" x14ac:dyDescent="0.2">
      <c r="A62778" s="5"/>
      <c r="K62778" s="6"/>
    </row>
    <row r="62779" spans="1:11" x14ac:dyDescent="0.2">
      <c r="A62779" s="5"/>
      <c r="K62779" s="6"/>
    </row>
    <row r="62780" spans="1:11" x14ac:dyDescent="0.2">
      <c r="A62780" s="5"/>
      <c r="K62780" s="6"/>
    </row>
    <row r="62781" spans="1:11" x14ac:dyDescent="0.2">
      <c r="A62781" s="5"/>
      <c r="K62781" s="6"/>
    </row>
    <row r="62782" spans="1:11" x14ac:dyDescent="0.2">
      <c r="A62782" s="5"/>
      <c r="K62782" s="6"/>
    </row>
    <row r="62783" spans="1:11" x14ac:dyDescent="0.2">
      <c r="A62783" s="5"/>
      <c r="K62783" s="6"/>
    </row>
    <row r="62784" spans="1:11" x14ac:dyDescent="0.2">
      <c r="A62784" s="5"/>
      <c r="K62784" s="6"/>
    </row>
    <row r="62785" spans="1:11" x14ac:dyDescent="0.2">
      <c r="A62785" s="5"/>
      <c r="K62785" s="6"/>
    </row>
    <row r="62786" spans="1:11" x14ac:dyDescent="0.2">
      <c r="A62786" s="5"/>
      <c r="K62786" s="6"/>
    </row>
    <row r="62787" spans="1:11" x14ac:dyDescent="0.2">
      <c r="A62787" s="5"/>
      <c r="K62787" s="6"/>
    </row>
    <row r="62788" spans="1:11" x14ac:dyDescent="0.2">
      <c r="A62788" s="5"/>
      <c r="K62788" s="6"/>
    </row>
    <row r="62789" spans="1:11" x14ac:dyDescent="0.2">
      <c r="A62789" s="5"/>
      <c r="K62789" s="6"/>
    </row>
    <row r="62790" spans="1:11" x14ac:dyDescent="0.2">
      <c r="A62790" s="5"/>
      <c r="K62790" s="6"/>
    </row>
    <row r="62791" spans="1:11" x14ac:dyDescent="0.2">
      <c r="A62791" s="5"/>
      <c r="K62791" s="6"/>
    </row>
    <row r="62792" spans="1:11" x14ac:dyDescent="0.2">
      <c r="A62792" s="5"/>
      <c r="K62792" s="6"/>
    </row>
    <row r="62793" spans="1:11" x14ac:dyDescent="0.2">
      <c r="A62793" s="5"/>
      <c r="K62793" s="6"/>
    </row>
    <row r="62794" spans="1:11" x14ac:dyDescent="0.2">
      <c r="A62794" s="5"/>
      <c r="K62794" s="6"/>
    </row>
    <row r="62795" spans="1:11" x14ac:dyDescent="0.2">
      <c r="A62795" s="5"/>
      <c r="K62795" s="6"/>
    </row>
    <row r="62796" spans="1:11" x14ac:dyDescent="0.2">
      <c r="A62796" s="5"/>
      <c r="K62796" s="6"/>
    </row>
    <row r="62797" spans="1:11" x14ac:dyDescent="0.2">
      <c r="A62797" s="5"/>
      <c r="K62797" s="6"/>
    </row>
    <row r="62798" spans="1:11" x14ac:dyDescent="0.2">
      <c r="A62798" s="5"/>
      <c r="K62798" s="6"/>
    </row>
    <row r="62799" spans="1:11" x14ac:dyDescent="0.2">
      <c r="A62799" s="5"/>
      <c r="K62799" s="6"/>
    </row>
    <row r="62800" spans="1:11" x14ac:dyDescent="0.2">
      <c r="A62800" s="5"/>
      <c r="K62800" s="6"/>
    </row>
    <row r="62801" spans="1:11" x14ac:dyDescent="0.2">
      <c r="A62801" s="5"/>
      <c r="K62801" s="6"/>
    </row>
    <row r="62802" spans="1:11" x14ac:dyDescent="0.2">
      <c r="A62802" s="5"/>
      <c r="K62802" s="6"/>
    </row>
    <row r="62803" spans="1:11" x14ac:dyDescent="0.2">
      <c r="A62803" s="5"/>
      <c r="K62803" s="6"/>
    </row>
    <row r="62804" spans="1:11" x14ac:dyDescent="0.2">
      <c r="A62804" s="5"/>
      <c r="K62804" s="6"/>
    </row>
    <row r="62805" spans="1:11" x14ac:dyDescent="0.2">
      <c r="A62805" s="5"/>
      <c r="K62805" s="6"/>
    </row>
    <row r="62806" spans="1:11" x14ac:dyDescent="0.2">
      <c r="A62806" s="5"/>
      <c r="K62806" s="6"/>
    </row>
    <row r="62807" spans="1:11" x14ac:dyDescent="0.2">
      <c r="A62807" s="5"/>
      <c r="K62807" s="6"/>
    </row>
    <row r="62808" spans="1:11" x14ac:dyDescent="0.2">
      <c r="A62808" s="5"/>
      <c r="K62808" s="6"/>
    </row>
    <row r="62809" spans="1:11" x14ac:dyDescent="0.2">
      <c r="A62809" s="5"/>
      <c r="K62809" s="6"/>
    </row>
    <row r="62810" spans="1:11" x14ac:dyDescent="0.2">
      <c r="A62810" s="5"/>
      <c r="K62810" s="6"/>
    </row>
    <row r="62811" spans="1:11" x14ac:dyDescent="0.2">
      <c r="A62811" s="5"/>
      <c r="K62811" s="6"/>
    </row>
    <row r="62812" spans="1:11" x14ac:dyDescent="0.2">
      <c r="A62812" s="5"/>
      <c r="K62812" s="6"/>
    </row>
    <row r="62813" spans="1:11" x14ac:dyDescent="0.2">
      <c r="A62813" s="5"/>
      <c r="K62813" s="6"/>
    </row>
    <row r="62814" spans="1:11" x14ac:dyDescent="0.2">
      <c r="A62814" s="5"/>
      <c r="K62814" s="6"/>
    </row>
    <row r="62815" spans="1:11" x14ac:dyDescent="0.2">
      <c r="A62815" s="5"/>
      <c r="K62815" s="6"/>
    </row>
    <row r="62816" spans="1:11" x14ac:dyDescent="0.2">
      <c r="A62816" s="5"/>
      <c r="K62816" s="6"/>
    </row>
    <row r="62817" spans="1:11" x14ac:dyDescent="0.2">
      <c r="A62817" s="5"/>
      <c r="K62817" s="6"/>
    </row>
    <row r="62818" spans="1:11" x14ac:dyDescent="0.2">
      <c r="A62818" s="5"/>
      <c r="K62818" s="6"/>
    </row>
    <row r="62819" spans="1:11" x14ac:dyDescent="0.2">
      <c r="A62819" s="5"/>
      <c r="K62819" s="6"/>
    </row>
    <row r="62820" spans="1:11" x14ac:dyDescent="0.2">
      <c r="A62820" s="5"/>
      <c r="K62820" s="6"/>
    </row>
    <row r="62821" spans="1:11" x14ac:dyDescent="0.2">
      <c r="A62821" s="5"/>
      <c r="K62821" s="6"/>
    </row>
    <row r="62822" spans="1:11" x14ac:dyDescent="0.2">
      <c r="A62822" s="5"/>
      <c r="K62822" s="6"/>
    </row>
    <row r="62823" spans="1:11" x14ac:dyDescent="0.2">
      <c r="A62823" s="5"/>
      <c r="K62823" s="6"/>
    </row>
    <row r="62824" spans="1:11" x14ac:dyDescent="0.2">
      <c r="A62824" s="5"/>
      <c r="K62824" s="6"/>
    </row>
    <row r="62825" spans="1:11" x14ac:dyDescent="0.2">
      <c r="A62825" s="5"/>
      <c r="K62825" s="6"/>
    </row>
    <row r="62826" spans="1:11" x14ac:dyDescent="0.2">
      <c r="A62826" s="5"/>
      <c r="K62826" s="6"/>
    </row>
    <row r="62827" spans="1:11" x14ac:dyDescent="0.2">
      <c r="A62827" s="5"/>
      <c r="K62827" s="6"/>
    </row>
    <row r="62828" spans="1:11" x14ac:dyDescent="0.2">
      <c r="A62828" s="5"/>
      <c r="K62828" s="6"/>
    </row>
    <row r="62829" spans="1:11" x14ac:dyDescent="0.2">
      <c r="A62829" s="5"/>
      <c r="K62829" s="6"/>
    </row>
    <row r="62830" spans="1:11" x14ac:dyDescent="0.2">
      <c r="A62830" s="5"/>
      <c r="K62830" s="6"/>
    </row>
    <row r="62831" spans="1:11" x14ac:dyDescent="0.2">
      <c r="A62831" s="5"/>
      <c r="K62831" s="6"/>
    </row>
    <row r="62832" spans="1:11" x14ac:dyDescent="0.2">
      <c r="A62832" s="5"/>
      <c r="K62832" s="6"/>
    </row>
    <row r="62833" spans="1:11" x14ac:dyDescent="0.2">
      <c r="A62833" s="5"/>
      <c r="K62833" s="6"/>
    </row>
    <row r="62834" spans="1:11" x14ac:dyDescent="0.2">
      <c r="A62834" s="5"/>
      <c r="K62834" s="6"/>
    </row>
    <row r="62835" spans="1:11" x14ac:dyDescent="0.2">
      <c r="A62835" s="5"/>
      <c r="K62835" s="6"/>
    </row>
    <row r="62836" spans="1:11" x14ac:dyDescent="0.2">
      <c r="A62836" s="5"/>
      <c r="K62836" s="6"/>
    </row>
    <row r="62837" spans="1:11" x14ac:dyDescent="0.2">
      <c r="A62837" s="5"/>
      <c r="K62837" s="6"/>
    </row>
    <row r="62838" spans="1:11" x14ac:dyDescent="0.2">
      <c r="A62838" s="5"/>
      <c r="K62838" s="6"/>
    </row>
    <row r="62839" spans="1:11" x14ac:dyDescent="0.2">
      <c r="A62839" s="5"/>
      <c r="K62839" s="6"/>
    </row>
    <row r="62840" spans="1:11" x14ac:dyDescent="0.2">
      <c r="A62840" s="5"/>
      <c r="K62840" s="6"/>
    </row>
    <row r="62841" spans="1:11" x14ac:dyDescent="0.2">
      <c r="A62841" s="5"/>
      <c r="K62841" s="6"/>
    </row>
    <row r="62842" spans="1:11" x14ac:dyDescent="0.2">
      <c r="A62842" s="5"/>
      <c r="K62842" s="6"/>
    </row>
    <row r="62843" spans="1:11" x14ac:dyDescent="0.2">
      <c r="A62843" s="5"/>
      <c r="K62843" s="6"/>
    </row>
    <row r="62844" spans="1:11" x14ac:dyDescent="0.2">
      <c r="A62844" s="5"/>
      <c r="K62844" s="6"/>
    </row>
    <row r="62845" spans="1:11" x14ac:dyDescent="0.2">
      <c r="A62845" s="5"/>
      <c r="K62845" s="6"/>
    </row>
    <row r="62846" spans="1:11" x14ac:dyDescent="0.2">
      <c r="A62846" s="5"/>
      <c r="K62846" s="6"/>
    </row>
    <row r="62847" spans="1:11" x14ac:dyDescent="0.2">
      <c r="A62847" s="5"/>
      <c r="K62847" s="6"/>
    </row>
    <row r="62848" spans="1:11" x14ac:dyDescent="0.2">
      <c r="A62848" s="5"/>
      <c r="K62848" s="6"/>
    </row>
    <row r="62849" spans="1:11" x14ac:dyDescent="0.2">
      <c r="A62849" s="5"/>
      <c r="K62849" s="6"/>
    </row>
    <row r="62850" spans="1:11" x14ac:dyDescent="0.2">
      <c r="A62850" s="5"/>
      <c r="K62850" s="6"/>
    </row>
    <row r="62851" spans="1:11" x14ac:dyDescent="0.2">
      <c r="A62851" s="5"/>
      <c r="K62851" s="6"/>
    </row>
    <row r="62852" spans="1:11" x14ac:dyDescent="0.2">
      <c r="A62852" s="5"/>
      <c r="K62852" s="6"/>
    </row>
    <row r="62853" spans="1:11" x14ac:dyDescent="0.2">
      <c r="A62853" s="5"/>
      <c r="K62853" s="6"/>
    </row>
    <row r="62854" spans="1:11" x14ac:dyDescent="0.2">
      <c r="A62854" s="5"/>
      <c r="K62854" s="6"/>
    </row>
    <row r="62855" spans="1:11" x14ac:dyDescent="0.2">
      <c r="A62855" s="5"/>
      <c r="K62855" s="6"/>
    </row>
    <row r="62856" spans="1:11" x14ac:dyDescent="0.2">
      <c r="A62856" s="5"/>
      <c r="K62856" s="6"/>
    </row>
    <row r="62857" spans="1:11" x14ac:dyDescent="0.2">
      <c r="A62857" s="5"/>
      <c r="K62857" s="6"/>
    </row>
    <row r="62858" spans="1:11" x14ac:dyDescent="0.2">
      <c r="A62858" s="5"/>
      <c r="K62858" s="6"/>
    </row>
    <row r="62859" spans="1:11" x14ac:dyDescent="0.2">
      <c r="A62859" s="5"/>
      <c r="K62859" s="6"/>
    </row>
    <row r="62860" spans="1:11" x14ac:dyDescent="0.2">
      <c r="A62860" s="5"/>
      <c r="K62860" s="6"/>
    </row>
    <row r="62861" spans="1:11" x14ac:dyDescent="0.2">
      <c r="A62861" s="5"/>
      <c r="K62861" s="6"/>
    </row>
    <row r="62862" spans="1:11" x14ac:dyDescent="0.2">
      <c r="A62862" s="5"/>
      <c r="K62862" s="6"/>
    </row>
    <row r="62863" spans="1:11" x14ac:dyDescent="0.2">
      <c r="A62863" s="5"/>
      <c r="K62863" s="6"/>
    </row>
    <row r="62864" spans="1:11" x14ac:dyDescent="0.2">
      <c r="A62864" s="5"/>
      <c r="K62864" s="6"/>
    </row>
    <row r="62865" spans="1:11" x14ac:dyDescent="0.2">
      <c r="A62865" s="5"/>
      <c r="K62865" s="6"/>
    </row>
    <row r="62866" spans="1:11" x14ac:dyDescent="0.2">
      <c r="A62866" s="5"/>
      <c r="K62866" s="6"/>
    </row>
    <row r="62867" spans="1:11" x14ac:dyDescent="0.2">
      <c r="A62867" s="5"/>
      <c r="K62867" s="6"/>
    </row>
    <row r="62868" spans="1:11" x14ac:dyDescent="0.2">
      <c r="A62868" s="5"/>
      <c r="K62868" s="6"/>
    </row>
    <row r="62869" spans="1:11" x14ac:dyDescent="0.2">
      <c r="A62869" s="5"/>
      <c r="K62869" s="6"/>
    </row>
    <row r="62870" spans="1:11" x14ac:dyDescent="0.2">
      <c r="A62870" s="5"/>
      <c r="K62870" s="6"/>
    </row>
    <row r="62871" spans="1:11" x14ac:dyDescent="0.2">
      <c r="A62871" s="5"/>
      <c r="K62871" s="6"/>
    </row>
    <row r="62872" spans="1:11" x14ac:dyDescent="0.2">
      <c r="A62872" s="5"/>
      <c r="K62872" s="6"/>
    </row>
    <row r="62873" spans="1:11" x14ac:dyDescent="0.2">
      <c r="A62873" s="5"/>
      <c r="K62873" s="6"/>
    </row>
    <row r="62874" spans="1:11" x14ac:dyDescent="0.2">
      <c r="A62874" s="5"/>
      <c r="K62874" s="6"/>
    </row>
    <row r="62875" spans="1:11" x14ac:dyDescent="0.2">
      <c r="A62875" s="5"/>
      <c r="K62875" s="6"/>
    </row>
    <row r="62876" spans="1:11" x14ac:dyDescent="0.2">
      <c r="A62876" s="5"/>
      <c r="K62876" s="6"/>
    </row>
    <row r="62877" spans="1:11" x14ac:dyDescent="0.2">
      <c r="A62877" s="5"/>
      <c r="K62877" s="6"/>
    </row>
    <row r="62878" spans="1:11" x14ac:dyDescent="0.2">
      <c r="A62878" s="5"/>
      <c r="K62878" s="6"/>
    </row>
    <row r="62879" spans="1:11" x14ac:dyDescent="0.2">
      <c r="A62879" s="5"/>
      <c r="K62879" s="6"/>
    </row>
    <row r="62880" spans="1:11" x14ac:dyDescent="0.2">
      <c r="A62880" s="5"/>
      <c r="K62880" s="6"/>
    </row>
    <row r="62881" spans="1:11" x14ac:dyDescent="0.2">
      <c r="A62881" s="5"/>
      <c r="K62881" s="6"/>
    </row>
    <row r="62882" spans="1:11" x14ac:dyDescent="0.2">
      <c r="A62882" s="5"/>
      <c r="K62882" s="6"/>
    </row>
    <row r="62883" spans="1:11" x14ac:dyDescent="0.2">
      <c r="A62883" s="5"/>
      <c r="K62883" s="6"/>
    </row>
    <row r="62884" spans="1:11" x14ac:dyDescent="0.2">
      <c r="A62884" s="5"/>
      <c r="K62884" s="6"/>
    </row>
    <row r="62885" spans="1:11" x14ac:dyDescent="0.2">
      <c r="A62885" s="5"/>
      <c r="K62885" s="6"/>
    </row>
    <row r="62886" spans="1:11" x14ac:dyDescent="0.2">
      <c r="A62886" s="5"/>
      <c r="K62886" s="6"/>
    </row>
    <row r="62887" spans="1:11" x14ac:dyDescent="0.2">
      <c r="A62887" s="5"/>
      <c r="K62887" s="6"/>
    </row>
    <row r="62888" spans="1:11" x14ac:dyDescent="0.2">
      <c r="A62888" s="5"/>
      <c r="K62888" s="6"/>
    </row>
    <row r="62889" spans="1:11" x14ac:dyDescent="0.2">
      <c r="A62889" s="5"/>
      <c r="K62889" s="6"/>
    </row>
    <row r="62890" spans="1:11" x14ac:dyDescent="0.2">
      <c r="A62890" s="5"/>
      <c r="K62890" s="6"/>
    </row>
    <row r="62891" spans="1:11" x14ac:dyDescent="0.2">
      <c r="A62891" s="5"/>
      <c r="K62891" s="6"/>
    </row>
    <row r="62892" spans="1:11" x14ac:dyDescent="0.2">
      <c r="A62892" s="5"/>
      <c r="K62892" s="6"/>
    </row>
    <row r="62893" spans="1:11" x14ac:dyDescent="0.2">
      <c r="A62893" s="5"/>
      <c r="K62893" s="6"/>
    </row>
    <row r="62894" spans="1:11" x14ac:dyDescent="0.2">
      <c r="A62894" s="5"/>
      <c r="K62894" s="6"/>
    </row>
    <row r="62895" spans="1:11" x14ac:dyDescent="0.2">
      <c r="A62895" s="5"/>
      <c r="K62895" s="6"/>
    </row>
    <row r="62896" spans="1:11" x14ac:dyDescent="0.2">
      <c r="A62896" s="5"/>
      <c r="K62896" s="6"/>
    </row>
    <row r="62897" spans="1:11" x14ac:dyDescent="0.2">
      <c r="A62897" s="5"/>
      <c r="K62897" s="6"/>
    </row>
    <row r="62898" spans="1:11" x14ac:dyDescent="0.2">
      <c r="A62898" s="5"/>
      <c r="K62898" s="6"/>
    </row>
    <row r="62899" spans="1:11" x14ac:dyDescent="0.2">
      <c r="A62899" s="5"/>
      <c r="K62899" s="6"/>
    </row>
    <row r="62900" spans="1:11" x14ac:dyDescent="0.2">
      <c r="A62900" s="5"/>
      <c r="K62900" s="6"/>
    </row>
    <row r="62901" spans="1:11" x14ac:dyDescent="0.2">
      <c r="A62901" s="5"/>
      <c r="K62901" s="6"/>
    </row>
    <row r="62902" spans="1:11" x14ac:dyDescent="0.2">
      <c r="A62902" s="5"/>
      <c r="K62902" s="6"/>
    </row>
    <row r="62903" spans="1:11" x14ac:dyDescent="0.2">
      <c r="A62903" s="5"/>
      <c r="K62903" s="6"/>
    </row>
    <row r="62904" spans="1:11" x14ac:dyDescent="0.2">
      <c r="A62904" s="5"/>
      <c r="K62904" s="6"/>
    </row>
    <row r="62905" spans="1:11" x14ac:dyDescent="0.2">
      <c r="A62905" s="5"/>
      <c r="K62905" s="6"/>
    </row>
    <row r="62906" spans="1:11" x14ac:dyDescent="0.2">
      <c r="A62906" s="5"/>
      <c r="K62906" s="6"/>
    </row>
    <row r="62907" spans="1:11" x14ac:dyDescent="0.2">
      <c r="A62907" s="5"/>
      <c r="K62907" s="6"/>
    </row>
    <row r="62908" spans="1:11" x14ac:dyDescent="0.2">
      <c r="A62908" s="5"/>
      <c r="K62908" s="6"/>
    </row>
    <row r="62909" spans="1:11" x14ac:dyDescent="0.2">
      <c r="A62909" s="5"/>
      <c r="K62909" s="6"/>
    </row>
    <row r="62910" spans="1:11" x14ac:dyDescent="0.2">
      <c r="A62910" s="5"/>
      <c r="K62910" s="6"/>
    </row>
    <row r="62911" spans="1:11" x14ac:dyDescent="0.2">
      <c r="A62911" s="5"/>
      <c r="K62911" s="6"/>
    </row>
    <row r="62912" spans="1:11" x14ac:dyDescent="0.2">
      <c r="A62912" s="5"/>
      <c r="K62912" s="6"/>
    </row>
    <row r="62913" spans="1:11" x14ac:dyDescent="0.2">
      <c r="A62913" s="5"/>
      <c r="K62913" s="6"/>
    </row>
    <row r="62914" spans="1:11" x14ac:dyDescent="0.2">
      <c r="A62914" s="5"/>
      <c r="K62914" s="6"/>
    </row>
    <row r="62915" spans="1:11" x14ac:dyDescent="0.2">
      <c r="A62915" s="5"/>
      <c r="K62915" s="6"/>
    </row>
    <row r="62916" spans="1:11" x14ac:dyDescent="0.2">
      <c r="A62916" s="5"/>
      <c r="K62916" s="6"/>
    </row>
    <row r="62917" spans="1:11" x14ac:dyDescent="0.2">
      <c r="A62917" s="5"/>
      <c r="K62917" s="6"/>
    </row>
    <row r="62918" spans="1:11" x14ac:dyDescent="0.2">
      <c r="A62918" s="5"/>
      <c r="K62918" s="6"/>
    </row>
    <row r="62919" spans="1:11" x14ac:dyDescent="0.2">
      <c r="A62919" s="5"/>
      <c r="K62919" s="6"/>
    </row>
    <row r="62920" spans="1:11" x14ac:dyDescent="0.2">
      <c r="A62920" s="5"/>
      <c r="K62920" s="6"/>
    </row>
    <row r="62921" spans="1:11" x14ac:dyDescent="0.2">
      <c r="A62921" s="5"/>
      <c r="K62921" s="6"/>
    </row>
    <row r="62922" spans="1:11" x14ac:dyDescent="0.2">
      <c r="A62922" s="5"/>
      <c r="K62922" s="6"/>
    </row>
    <row r="62923" spans="1:11" x14ac:dyDescent="0.2">
      <c r="A62923" s="5"/>
      <c r="K62923" s="6"/>
    </row>
    <row r="62924" spans="1:11" x14ac:dyDescent="0.2">
      <c r="A62924" s="5"/>
      <c r="K62924" s="6"/>
    </row>
    <row r="62925" spans="1:11" x14ac:dyDescent="0.2">
      <c r="A62925" s="5"/>
      <c r="K62925" s="6"/>
    </row>
    <row r="62926" spans="1:11" x14ac:dyDescent="0.2">
      <c r="A62926" s="5"/>
      <c r="K62926" s="6"/>
    </row>
    <row r="62927" spans="1:11" x14ac:dyDescent="0.2">
      <c r="A62927" s="5"/>
      <c r="K62927" s="6"/>
    </row>
    <row r="62928" spans="1:11" x14ac:dyDescent="0.2">
      <c r="A62928" s="5"/>
      <c r="K62928" s="6"/>
    </row>
    <row r="62929" spans="1:11" x14ac:dyDescent="0.2">
      <c r="A62929" s="5"/>
      <c r="K62929" s="6"/>
    </row>
    <row r="62930" spans="1:11" x14ac:dyDescent="0.2">
      <c r="A62930" s="5"/>
      <c r="K62930" s="6"/>
    </row>
    <row r="62931" spans="1:11" x14ac:dyDescent="0.2">
      <c r="A62931" s="5"/>
      <c r="K62931" s="6"/>
    </row>
    <row r="62932" spans="1:11" x14ac:dyDescent="0.2">
      <c r="A62932" s="5"/>
      <c r="K62932" s="6"/>
    </row>
    <row r="62933" spans="1:11" x14ac:dyDescent="0.2">
      <c r="A62933" s="5"/>
      <c r="K62933" s="6"/>
    </row>
    <row r="62934" spans="1:11" x14ac:dyDescent="0.2">
      <c r="A62934" s="5"/>
      <c r="K62934" s="6"/>
    </row>
    <row r="62935" spans="1:11" x14ac:dyDescent="0.2">
      <c r="A62935" s="5"/>
      <c r="K62935" s="6"/>
    </row>
    <row r="62936" spans="1:11" x14ac:dyDescent="0.2">
      <c r="A62936" s="5"/>
      <c r="K62936" s="6"/>
    </row>
    <row r="62937" spans="1:11" x14ac:dyDescent="0.2">
      <c r="A62937" s="5"/>
      <c r="K62937" s="6"/>
    </row>
    <row r="62938" spans="1:11" x14ac:dyDescent="0.2">
      <c r="A62938" s="5"/>
      <c r="K62938" s="6"/>
    </row>
    <row r="62939" spans="1:11" x14ac:dyDescent="0.2">
      <c r="A62939" s="5"/>
      <c r="K62939" s="6"/>
    </row>
    <row r="62940" spans="1:11" x14ac:dyDescent="0.2">
      <c r="A62940" s="5"/>
      <c r="K62940" s="6"/>
    </row>
    <row r="62941" spans="1:11" x14ac:dyDescent="0.2">
      <c r="A62941" s="5"/>
      <c r="K62941" s="6"/>
    </row>
    <row r="62942" spans="1:11" x14ac:dyDescent="0.2">
      <c r="A62942" s="5"/>
      <c r="K62942" s="6"/>
    </row>
    <row r="62943" spans="1:11" x14ac:dyDescent="0.2">
      <c r="A62943" s="5"/>
      <c r="K62943" s="6"/>
    </row>
    <row r="62944" spans="1:11" x14ac:dyDescent="0.2">
      <c r="A62944" s="5"/>
      <c r="K62944" s="6"/>
    </row>
    <row r="62945" spans="1:11" x14ac:dyDescent="0.2">
      <c r="A62945" s="5"/>
      <c r="K62945" s="6"/>
    </row>
    <row r="62946" spans="1:11" x14ac:dyDescent="0.2">
      <c r="A62946" s="5"/>
      <c r="K62946" s="6"/>
    </row>
    <row r="62947" spans="1:11" x14ac:dyDescent="0.2">
      <c r="A62947" s="5"/>
      <c r="K62947" s="6"/>
    </row>
    <row r="62948" spans="1:11" x14ac:dyDescent="0.2">
      <c r="A62948" s="5"/>
      <c r="K62948" s="6"/>
    </row>
    <row r="62949" spans="1:11" x14ac:dyDescent="0.2">
      <c r="A62949" s="5"/>
      <c r="K62949" s="6"/>
    </row>
    <row r="62950" spans="1:11" x14ac:dyDescent="0.2">
      <c r="A62950" s="5"/>
      <c r="K62950" s="6"/>
    </row>
    <row r="62951" spans="1:11" x14ac:dyDescent="0.2">
      <c r="A62951" s="5"/>
      <c r="K62951" s="6"/>
    </row>
    <row r="62952" spans="1:11" x14ac:dyDescent="0.2">
      <c r="A62952" s="5"/>
      <c r="K62952" s="6"/>
    </row>
    <row r="62953" spans="1:11" x14ac:dyDescent="0.2">
      <c r="A62953" s="5"/>
      <c r="K62953" s="6"/>
    </row>
    <row r="62954" spans="1:11" x14ac:dyDescent="0.2">
      <c r="A62954" s="5"/>
      <c r="K62954" s="6"/>
    </row>
    <row r="62955" spans="1:11" x14ac:dyDescent="0.2">
      <c r="A62955" s="5"/>
      <c r="K62955" s="6"/>
    </row>
    <row r="62956" spans="1:11" x14ac:dyDescent="0.2">
      <c r="A62956" s="5"/>
      <c r="K62956" s="6"/>
    </row>
    <row r="62957" spans="1:11" x14ac:dyDescent="0.2">
      <c r="A62957" s="5"/>
      <c r="K62957" s="6"/>
    </row>
    <row r="62958" spans="1:11" x14ac:dyDescent="0.2">
      <c r="A62958" s="5"/>
      <c r="K62958" s="6"/>
    </row>
    <row r="62959" spans="1:11" x14ac:dyDescent="0.2">
      <c r="A62959" s="5"/>
      <c r="K62959" s="6"/>
    </row>
    <row r="62960" spans="1:11" x14ac:dyDescent="0.2">
      <c r="A62960" s="5"/>
      <c r="K62960" s="6"/>
    </row>
    <row r="62961" spans="1:11" x14ac:dyDescent="0.2">
      <c r="A62961" s="5"/>
      <c r="K62961" s="6"/>
    </row>
    <row r="62962" spans="1:11" x14ac:dyDescent="0.2">
      <c r="A62962" s="5"/>
      <c r="K62962" s="6"/>
    </row>
    <row r="62963" spans="1:11" x14ac:dyDescent="0.2">
      <c r="A62963" s="5"/>
      <c r="K62963" s="6"/>
    </row>
    <row r="62964" spans="1:11" x14ac:dyDescent="0.2">
      <c r="A62964" s="5"/>
      <c r="K62964" s="6"/>
    </row>
    <row r="62965" spans="1:11" x14ac:dyDescent="0.2">
      <c r="A62965" s="5"/>
      <c r="K62965" s="6"/>
    </row>
    <row r="62966" spans="1:11" x14ac:dyDescent="0.2">
      <c r="A62966" s="5"/>
      <c r="K62966" s="6"/>
    </row>
    <row r="62967" spans="1:11" x14ac:dyDescent="0.2">
      <c r="A62967" s="5"/>
      <c r="K62967" s="6"/>
    </row>
    <row r="62968" spans="1:11" x14ac:dyDescent="0.2">
      <c r="A62968" s="5"/>
      <c r="K62968" s="6"/>
    </row>
    <row r="62969" spans="1:11" x14ac:dyDescent="0.2">
      <c r="A62969" s="5"/>
      <c r="K62969" s="6"/>
    </row>
    <row r="62970" spans="1:11" x14ac:dyDescent="0.2">
      <c r="A62970" s="5"/>
      <c r="K62970" s="6"/>
    </row>
    <row r="62971" spans="1:11" x14ac:dyDescent="0.2">
      <c r="A62971" s="5"/>
      <c r="K62971" s="6"/>
    </row>
    <row r="62972" spans="1:11" x14ac:dyDescent="0.2">
      <c r="A62972" s="5"/>
      <c r="K62972" s="6"/>
    </row>
    <row r="62973" spans="1:11" x14ac:dyDescent="0.2">
      <c r="A62973" s="5"/>
      <c r="K62973" s="6"/>
    </row>
    <row r="62974" spans="1:11" x14ac:dyDescent="0.2">
      <c r="A62974" s="5"/>
      <c r="K62974" s="6"/>
    </row>
    <row r="62975" spans="1:11" x14ac:dyDescent="0.2">
      <c r="A62975" s="5"/>
      <c r="K62975" s="6"/>
    </row>
    <row r="62976" spans="1:11" x14ac:dyDescent="0.2">
      <c r="A62976" s="5"/>
      <c r="K62976" s="6"/>
    </row>
    <row r="62977" spans="1:11" x14ac:dyDescent="0.2">
      <c r="A62977" s="5"/>
      <c r="K62977" s="6"/>
    </row>
    <row r="62978" spans="1:11" x14ac:dyDescent="0.2">
      <c r="A62978" s="5"/>
      <c r="K62978" s="6"/>
    </row>
    <row r="62979" spans="1:11" x14ac:dyDescent="0.2">
      <c r="A62979" s="5"/>
      <c r="K62979" s="6"/>
    </row>
    <row r="62980" spans="1:11" x14ac:dyDescent="0.2">
      <c r="A62980" s="5"/>
      <c r="K62980" s="6"/>
    </row>
    <row r="62981" spans="1:11" x14ac:dyDescent="0.2">
      <c r="A62981" s="5"/>
      <c r="K62981" s="6"/>
    </row>
    <row r="62982" spans="1:11" x14ac:dyDescent="0.2">
      <c r="A62982" s="5"/>
      <c r="K62982" s="6"/>
    </row>
    <row r="62983" spans="1:11" x14ac:dyDescent="0.2">
      <c r="A62983" s="5"/>
      <c r="K62983" s="6"/>
    </row>
    <row r="62984" spans="1:11" x14ac:dyDescent="0.2">
      <c r="A62984" s="5"/>
      <c r="K62984" s="6"/>
    </row>
    <row r="62985" spans="1:11" x14ac:dyDescent="0.2">
      <c r="A62985" s="5"/>
      <c r="K62985" s="6"/>
    </row>
    <row r="62986" spans="1:11" x14ac:dyDescent="0.2">
      <c r="A62986" s="5"/>
      <c r="K62986" s="6"/>
    </row>
    <row r="62987" spans="1:11" x14ac:dyDescent="0.2">
      <c r="A62987" s="5"/>
      <c r="K62987" s="6"/>
    </row>
    <row r="62988" spans="1:11" x14ac:dyDescent="0.2">
      <c r="A62988" s="5"/>
      <c r="K62988" s="6"/>
    </row>
    <row r="62989" spans="1:11" x14ac:dyDescent="0.2">
      <c r="A62989" s="5"/>
      <c r="K62989" s="6"/>
    </row>
    <row r="62990" spans="1:11" x14ac:dyDescent="0.2">
      <c r="A62990" s="5"/>
      <c r="K62990" s="6"/>
    </row>
    <row r="62991" spans="1:11" x14ac:dyDescent="0.2">
      <c r="A62991" s="5"/>
      <c r="K62991" s="6"/>
    </row>
    <row r="62992" spans="1:11" x14ac:dyDescent="0.2">
      <c r="A62992" s="5"/>
      <c r="K62992" s="6"/>
    </row>
    <row r="62993" spans="1:11" x14ac:dyDescent="0.2">
      <c r="A62993" s="5"/>
      <c r="K62993" s="6"/>
    </row>
    <row r="62994" spans="1:11" x14ac:dyDescent="0.2">
      <c r="A62994" s="5"/>
      <c r="K62994" s="6"/>
    </row>
    <row r="62995" spans="1:11" x14ac:dyDescent="0.2">
      <c r="A62995" s="5"/>
      <c r="K62995" s="6"/>
    </row>
    <row r="62996" spans="1:11" x14ac:dyDescent="0.2">
      <c r="A62996" s="5"/>
      <c r="K62996" s="6"/>
    </row>
    <row r="62997" spans="1:11" x14ac:dyDescent="0.2">
      <c r="A62997" s="5"/>
      <c r="K62997" s="6"/>
    </row>
    <row r="62998" spans="1:11" x14ac:dyDescent="0.2">
      <c r="A62998" s="5"/>
      <c r="K62998" s="6"/>
    </row>
    <row r="62999" spans="1:11" x14ac:dyDescent="0.2">
      <c r="A62999" s="5"/>
      <c r="K62999" s="6"/>
    </row>
    <row r="63000" spans="1:11" x14ac:dyDescent="0.2">
      <c r="A63000" s="5"/>
      <c r="K63000" s="6"/>
    </row>
    <row r="63001" spans="1:11" x14ac:dyDescent="0.2">
      <c r="A63001" s="5"/>
      <c r="K63001" s="6"/>
    </row>
    <row r="63002" spans="1:11" x14ac:dyDescent="0.2">
      <c r="A63002" s="5"/>
      <c r="K63002" s="6"/>
    </row>
    <row r="63003" spans="1:11" x14ac:dyDescent="0.2">
      <c r="A63003" s="5"/>
      <c r="K63003" s="6"/>
    </row>
    <row r="63004" spans="1:11" x14ac:dyDescent="0.2">
      <c r="A63004" s="5"/>
      <c r="K63004" s="6"/>
    </row>
    <row r="63005" spans="1:11" x14ac:dyDescent="0.2">
      <c r="A63005" s="5"/>
      <c r="K63005" s="6"/>
    </row>
    <row r="63006" spans="1:11" x14ac:dyDescent="0.2">
      <c r="A63006" s="5"/>
      <c r="K63006" s="6"/>
    </row>
    <row r="63007" spans="1:11" x14ac:dyDescent="0.2">
      <c r="A63007" s="5"/>
      <c r="K63007" s="6"/>
    </row>
    <row r="63008" spans="1:11" x14ac:dyDescent="0.2">
      <c r="A63008" s="5"/>
      <c r="K63008" s="6"/>
    </row>
    <row r="63009" spans="1:11" x14ac:dyDescent="0.2">
      <c r="A63009" s="5"/>
      <c r="K63009" s="6"/>
    </row>
    <row r="63010" spans="1:11" x14ac:dyDescent="0.2">
      <c r="A63010" s="5"/>
      <c r="K63010" s="6"/>
    </row>
    <row r="63011" spans="1:11" x14ac:dyDescent="0.2">
      <c r="A63011" s="5"/>
      <c r="K63011" s="6"/>
    </row>
    <row r="63012" spans="1:11" x14ac:dyDescent="0.2">
      <c r="A63012" s="5"/>
      <c r="K63012" s="6"/>
    </row>
    <row r="63013" spans="1:11" x14ac:dyDescent="0.2">
      <c r="A63013" s="5"/>
      <c r="K63013" s="6"/>
    </row>
    <row r="63014" spans="1:11" x14ac:dyDescent="0.2">
      <c r="A63014" s="5"/>
      <c r="K63014" s="6"/>
    </row>
    <row r="63015" spans="1:11" x14ac:dyDescent="0.2">
      <c r="A63015" s="5"/>
      <c r="K63015" s="6"/>
    </row>
    <row r="63016" spans="1:11" x14ac:dyDescent="0.2">
      <c r="A63016" s="5"/>
      <c r="K63016" s="6"/>
    </row>
    <row r="63017" spans="1:11" x14ac:dyDescent="0.2">
      <c r="A63017" s="5"/>
      <c r="K63017" s="6"/>
    </row>
    <row r="63018" spans="1:11" x14ac:dyDescent="0.2">
      <c r="A63018" s="5"/>
      <c r="K63018" s="6"/>
    </row>
    <row r="63019" spans="1:11" x14ac:dyDescent="0.2">
      <c r="A63019" s="5"/>
      <c r="K63019" s="6"/>
    </row>
    <row r="63020" spans="1:11" x14ac:dyDescent="0.2">
      <c r="A63020" s="5"/>
      <c r="K63020" s="6"/>
    </row>
    <row r="63021" spans="1:11" x14ac:dyDescent="0.2">
      <c r="A63021" s="5"/>
      <c r="K63021" s="6"/>
    </row>
    <row r="63022" spans="1:11" x14ac:dyDescent="0.2">
      <c r="A63022" s="5"/>
      <c r="K63022" s="6"/>
    </row>
    <row r="63023" spans="1:11" x14ac:dyDescent="0.2">
      <c r="A63023" s="5"/>
      <c r="K63023" s="6"/>
    </row>
    <row r="63024" spans="1:11" x14ac:dyDescent="0.2">
      <c r="A63024" s="5"/>
      <c r="K63024" s="6"/>
    </row>
    <row r="63025" spans="1:11" x14ac:dyDescent="0.2">
      <c r="A63025" s="5"/>
      <c r="K63025" s="6"/>
    </row>
    <row r="63026" spans="1:11" x14ac:dyDescent="0.2">
      <c r="A63026" s="5"/>
      <c r="K63026" s="6"/>
    </row>
    <row r="63027" spans="1:11" x14ac:dyDescent="0.2">
      <c r="A63027" s="5"/>
      <c r="K63027" s="6"/>
    </row>
    <row r="63028" spans="1:11" x14ac:dyDescent="0.2">
      <c r="A63028" s="5"/>
      <c r="K63028" s="6"/>
    </row>
    <row r="63029" spans="1:11" x14ac:dyDescent="0.2">
      <c r="A63029" s="5"/>
      <c r="K63029" s="6"/>
    </row>
    <row r="63030" spans="1:11" x14ac:dyDescent="0.2">
      <c r="A63030" s="5"/>
      <c r="K63030" s="6"/>
    </row>
    <row r="63031" spans="1:11" x14ac:dyDescent="0.2">
      <c r="A63031" s="5"/>
      <c r="K63031" s="6"/>
    </row>
    <row r="63032" spans="1:11" x14ac:dyDescent="0.2">
      <c r="A63032" s="5"/>
      <c r="K63032" s="6"/>
    </row>
    <row r="63033" spans="1:11" x14ac:dyDescent="0.2">
      <c r="A63033" s="5"/>
      <c r="K63033" s="6"/>
    </row>
    <row r="63034" spans="1:11" x14ac:dyDescent="0.2">
      <c r="A63034" s="5"/>
      <c r="K63034" s="6"/>
    </row>
    <row r="63035" spans="1:11" x14ac:dyDescent="0.2">
      <c r="A63035" s="5"/>
      <c r="K63035" s="6"/>
    </row>
    <row r="63036" spans="1:11" x14ac:dyDescent="0.2">
      <c r="A63036" s="5"/>
      <c r="K63036" s="6"/>
    </row>
    <row r="63037" spans="1:11" x14ac:dyDescent="0.2">
      <c r="A63037" s="5"/>
      <c r="K63037" s="6"/>
    </row>
    <row r="63038" spans="1:11" x14ac:dyDescent="0.2">
      <c r="A63038" s="5"/>
      <c r="K63038" s="6"/>
    </row>
    <row r="63039" spans="1:11" x14ac:dyDescent="0.2">
      <c r="A63039" s="5"/>
      <c r="K63039" s="6"/>
    </row>
    <row r="63040" spans="1:11" x14ac:dyDescent="0.2">
      <c r="A63040" s="5"/>
      <c r="K63040" s="6"/>
    </row>
    <row r="63041" spans="1:11" x14ac:dyDescent="0.2">
      <c r="A63041" s="5"/>
      <c r="K63041" s="6"/>
    </row>
    <row r="63042" spans="1:11" x14ac:dyDescent="0.2">
      <c r="A63042" s="5"/>
      <c r="K63042" s="6"/>
    </row>
    <row r="63043" spans="1:11" x14ac:dyDescent="0.2">
      <c r="A63043" s="5"/>
      <c r="K63043" s="6"/>
    </row>
    <row r="63044" spans="1:11" x14ac:dyDescent="0.2">
      <c r="A63044" s="5"/>
      <c r="K63044" s="6"/>
    </row>
    <row r="63045" spans="1:11" x14ac:dyDescent="0.2">
      <c r="A63045" s="5"/>
      <c r="K63045" s="6"/>
    </row>
    <row r="63046" spans="1:11" x14ac:dyDescent="0.2">
      <c r="A63046" s="5"/>
      <c r="K63046" s="6"/>
    </row>
    <row r="63047" spans="1:11" x14ac:dyDescent="0.2">
      <c r="A63047" s="5"/>
      <c r="K63047" s="6"/>
    </row>
    <row r="63048" spans="1:11" x14ac:dyDescent="0.2">
      <c r="A63048" s="5"/>
      <c r="K63048" s="6"/>
    </row>
    <row r="63049" spans="1:11" x14ac:dyDescent="0.2">
      <c r="A63049" s="5"/>
      <c r="K63049" s="6"/>
    </row>
    <row r="63050" spans="1:11" x14ac:dyDescent="0.2">
      <c r="A63050" s="5"/>
      <c r="K63050" s="6"/>
    </row>
    <row r="63051" spans="1:11" x14ac:dyDescent="0.2">
      <c r="A63051" s="5"/>
      <c r="K63051" s="6"/>
    </row>
    <row r="63052" spans="1:11" x14ac:dyDescent="0.2">
      <c r="A63052" s="5"/>
      <c r="K63052" s="6"/>
    </row>
    <row r="63053" spans="1:11" x14ac:dyDescent="0.2">
      <c r="A63053" s="5"/>
      <c r="K63053" s="6"/>
    </row>
    <row r="63054" spans="1:11" x14ac:dyDescent="0.2">
      <c r="A63054" s="5"/>
      <c r="K63054" s="6"/>
    </row>
    <row r="63055" spans="1:11" x14ac:dyDescent="0.2">
      <c r="A63055" s="5"/>
      <c r="K63055" s="6"/>
    </row>
    <row r="63056" spans="1:11" x14ac:dyDescent="0.2">
      <c r="A63056" s="5"/>
      <c r="K63056" s="6"/>
    </row>
    <row r="63057" spans="1:11" x14ac:dyDescent="0.2">
      <c r="A63057" s="5"/>
      <c r="K63057" s="6"/>
    </row>
    <row r="63058" spans="1:11" x14ac:dyDescent="0.2">
      <c r="A63058" s="5"/>
      <c r="K63058" s="6"/>
    </row>
    <row r="63059" spans="1:11" x14ac:dyDescent="0.2">
      <c r="A63059" s="5"/>
      <c r="K63059" s="6"/>
    </row>
    <row r="63060" spans="1:11" x14ac:dyDescent="0.2">
      <c r="A63060" s="5"/>
      <c r="K63060" s="6"/>
    </row>
    <row r="63061" spans="1:11" x14ac:dyDescent="0.2">
      <c r="A63061" s="5"/>
      <c r="K63061" s="6"/>
    </row>
    <row r="63062" spans="1:11" x14ac:dyDescent="0.2">
      <c r="A63062" s="5"/>
      <c r="K63062" s="6"/>
    </row>
    <row r="63063" spans="1:11" x14ac:dyDescent="0.2">
      <c r="A63063" s="5"/>
      <c r="K63063" s="6"/>
    </row>
    <row r="63064" spans="1:11" x14ac:dyDescent="0.2">
      <c r="A63064" s="5"/>
      <c r="K63064" s="6"/>
    </row>
    <row r="63065" spans="1:11" x14ac:dyDescent="0.2">
      <c r="A63065" s="5"/>
      <c r="K63065" s="6"/>
    </row>
    <row r="63066" spans="1:11" x14ac:dyDescent="0.2">
      <c r="A63066" s="5"/>
      <c r="K63066" s="6"/>
    </row>
    <row r="63067" spans="1:11" x14ac:dyDescent="0.2">
      <c r="A63067" s="5"/>
      <c r="K63067" s="6"/>
    </row>
    <row r="63068" spans="1:11" x14ac:dyDescent="0.2">
      <c r="A63068" s="5"/>
      <c r="K63068" s="6"/>
    </row>
    <row r="63069" spans="1:11" x14ac:dyDescent="0.2">
      <c r="A63069" s="5"/>
      <c r="K63069" s="6"/>
    </row>
    <row r="63070" spans="1:11" x14ac:dyDescent="0.2">
      <c r="A63070" s="5"/>
      <c r="K63070" s="6"/>
    </row>
    <row r="63071" spans="1:11" x14ac:dyDescent="0.2">
      <c r="A63071" s="5"/>
      <c r="K63071" s="6"/>
    </row>
    <row r="63072" spans="1:11" x14ac:dyDescent="0.2">
      <c r="A63072" s="5"/>
      <c r="K63072" s="6"/>
    </row>
    <row r="63073" spans="1:11" x14ac:dyDescent="0.2">
      <c r="A63073" s="5"/>
      <c r="K63073" s="6"/>
    </row>
    <row r="63074" spans="1:11" x14ac:dyDescent="0.2">
      <c r="A63074" s="5"/>
      <c r="K63074" s="6"/>
    </row>
    <row r="63075" spans="1:11" x14ac:dyDescent="0.2">
      <c r="A63075" s="5"/>
      <c r="K63075" s="6"/>
    </row>
    <row r="63076" spans="1:11" x14ac:dyDescent="0.2">
      <c r="A63076" s="5"/>
      <c r="K63076" s="6"/>
    </row>
    <row r="63077" spans="1:11" x14ac:dyDescent="0.2">
      <c r="A63077" s="5"/>
      <c r="K63077" s="6"/>
    </row>
    <row r="63078" spans="1:11" x14ac:dyDescent="0.2">
      <c r="A63078" s="5"/>
      <c r="K63078" s="6"/>
    </row>
    <row r="63079" spans="1:11" x14ac:dyDescent="0.2">
      <c r="A63079" s="5"/>
      <c r="K63079" s="6"/>
    </row>
    <row r="63080" spans="1:11" x14ac:dyDescent="0.2">
      <c r="A63080" s="5"/>
      <c r="K63080" s="6"/>
    </row>
    <row r="63081" spans="1:11" x14ac:dyDescent="0.2">
      <c r="A63081" s="5"/>
      <c r="K63081" s="6"/>
    </row>
    <row r="63082" spans="1:11" x14ac:dyDescent="0.2">
      <c r="A63082" s="5"/>
      <c r="K63082" s="6"/>
    </row>
    <row r="63083" spans="1:11" x14ac:dyDescent="0.2">
      <c r="A63083" s="5"/>
      <c r="K63083" s="6"/>
    </row>
    <row r="63084" spans="1:11" x14ac:dyDescent="0.2">
      <c r="A63084" s="5"/>
      <c r="K63084" s="6"/>
    </row>
    <row r="63085" spans="1:11" x14ac:dyDescent="0.2">
      <c r="A63085" s="5"/>
      <c r="K63085" s="6"/>
    </row>
    <row r="63086" spans="1:11" x14ac:dyDescent="0.2">
      <c r="A63086" s="5"/>
      <c r="K63086" s="6"/>
    </row>
    <row r="63087" spans="1:11" x14ac:dyDescent="0.2">
      <c r="A63087" s="5"/>
      <c r="K63087" s="6"/>
    </row>
    <row r="63088" spans="1:11" x14ac:dyDescent="0.2">
      <c r="A63088" s="5"/>
      <c r="K63088" s="6"/>
    </row>
    <row r="63089" spans="1:11" x14ac:dyDescent="0.2">
      <c r="A63089" s="5"/>
      <c r="K63089" s="6"/>
    </row>
    <row r="63090" spans="1:11" x14ac:dyDescent="0.2">
      <c r="A63090" s="5"/>
      <c r="K63090" s="6"/>
    </row>
    <row r="63091" spans="1:11" x14ac:dyDescent="0.2">
      <c r="A63091" s="5"/>
      <c r="K63091" s="6"/>
    </row>
    <row r="63092" spans="1:11" x14ac:dyDescent="0.2">
      <c r="A63092" s="5"/>
      <c r="K63092" s="6"/>
    </row>
    <row r="63093" spans="1:11" x14ac:dyDescent="0.2">
      <c r="A63093" s="5"/>
      <c r="K63093" s="6"/>
    </row>
    <row r="63094" spans="1:11" x14ac:dyDescent="0.2">
      <c r="A63094" s="5"/>
      <c r="K63094" s="6"/>
    </row>
    <row r="63095" spans="1:11" x14ac:dyDescent="0.2">
      <c r="A63095" s="5"/>
      <c r="K63095" s="6"/>
    </row>
    <row r="63096" spans="1:11" x14ac:dyDescent="0.2">
      <c r="A63096" s="5"/>
      <c r="K63096" s="6"/>
    </row>
    <row r="63097" spans="1:11" x14ac:dyDescent="0.2">
      <c r="A63097" s="5"/>
      <c r="K63097" s="6"/>
    </row>
    <row r="63098" spans="1:11" x14ac:dyDescent="0.2">
      <c r="A63098" s="5"/>
      <c r="K63098" s="6"/>
    </row>
    <row r="63099" spans="1:11" x14ac:dyDescent="0.2">
      <c r="A63099" s="5"/>
      <c r="K63099" s="6"/>
    </row>
    <row r="63100" spans="1:11" x14ac:dyDescent="0.2">
      <c r="A63100" s="5"/>
      <c r="K63100" s="6"/>
    </row>
    <row r="63101" spans="1:11" x14ac:dyDescent="0.2">
      <c r="A63101" s="5"/>
      <c r="K63101" s="6"/>
    </row>
    <row r="63102" spans="1:11" x14ac:dyDescent="0.2">
      <c r="A63102" s="5"/>
      <c r="K63102" s="6"/>
    </row>
    <row r="63103" spans="1:11" x14ac:dyDescent="0.2">
      <c r="A63103" s="5"/>
      <c r="K63103" s="6"/>
    </row>
    <row r="63104" spans="1:11" x14ac:dyDescent="0.2">
      <c r="A63104" s="5"/>
      <c r="K63104" s="6"/>
    </row>
    <row r="63105" spans="1:11" x14ac:dyDescent="0.2">
      <c r="A63105" s="5"/>
      <c r="K63105" s="6"/>
    </row>
    <row r="63106" spans="1:11" x14ac:dyDescent="0.2">
      <c r="A63106" s="5"/>
      <c r="K63106" s="6"/>
    </row>
    <row r="63107" spans="1:11" x14ac:dyDescent="0.2">
      <c r="A63107" s="5"/>
      <c r="K63107" s="6"/>
    </row>
    <row r="63108" spans="1:11" x14ac:dyDescent="0.2">
      <c r="A63108" s="5"/>
      <c r="K63108" s="6"/>
    </row>
    <row r="63109" spans="1:11" x14ac:dyDescent="0.2">
      <c r="A63109" s="5"/>
      <c r="K63109" s="6"/>
    </row>
    <row r="63110" spans="1:11" x14ac:dyDescent="0.2">
      <c r="A63110" s="5"/>
      <c r="K63110" s="6"/>
    </row>
    <row r="63111" spans="1:11" x14ac:dyDescent="0.2">
      <c r="A63111" s="5"/>
      <c r="K63111" s="6"/>
    </row>
    <row r="63112" spans="1:11" x14ac:dyDescent="0.2">
      <c r="A63112" s="5"/>
      <c r="K63112" s="6"/>
    </row>
    <row r="63113" spans="1:11" x14ac:dyDescent="0.2">
      <c r="A63113" s="5"/>
      <c r="K63113" s="6"/>
    </row>
    <row r="63114" spans="1:11" x14ac:dyDescent="0.2">
      <c r="A63114" s="5"/>
      <c r="K63114" s="6"/>
    </row>
    <row r="63115" spans="1:11" x14ac:dyDescent="0.2">
      <c r="A63115" s="5"/>
      <c r="K63115" s="6"/>
    </row>
    <row r="63116" spans="1:11" x14ac:dyDescent="0.2">
      <c r="A63116" s="5"/>
      <c r="K63116" s="6"/>
    </row>
    <row r="63117" spans="1:11" x14ac:dyDescent="0.2">
      <c r="A63117" s="5"/>
      <c r="K63117" s="6"/>
    </row>
    <row r="63118" spans="1:11" x14ac:dyDescent="0.2">
      <c r="A63118" s="5"/>
      <c r="K63118" s="6"/>
    </row>
    <row r="63119" spans="1:11" x14ac:dyDescent="0.2">
      <c r="A63119" s="5"/>
      <c r="K63119" s="6"/>
    </row>
    <row r="63120" spans="1:11" x14ac:dyDescent="0.2">
      <c r="A63120" s="5"/>
      <c r="K63120" s="6"/>
    </row>
    <row r="63121" spans="1:11" x14ac:dyDescent="0.2">
      <c r="A63121" s="5"/>
      <c r="K63121" s="6"/>
    </row>
    <row r="63122" spans="1:11" x14ac:dyDescent="0.2">
      <c r="A63122" s="5"/>
      <c r="K63122" s="6"/>
    </row>
    <row r="63123" spans="1:11" x14ac:dyDescent="0.2">
      <c r="A63123" s="5"/>
      <c r="K63123" s="6"/>
    </row>
    <row r="63124" spans="1:11" x14ac:dyDescent="0.2">
      <c r="A63124" s="5"/>
      <c r="K63124" s="6"/>
    </row>
    <row r="63125" spans="1:11" x14ac:dyDescent="0.2">
      <c r="A63125" s="5"/>
      <c r="K63125" s="6"/>
    </row>
    <row r="63126" spans="1:11" x14ac:dyDescent="0.2">
      <c r="A63126" s="5"/>
      <c r="K63126" s="6"/>
    </row>
    <row r="63127" spans="1:11" x14ac:dyDescent="0.2">
      <c r="A63127" s="5"/>
      <c r="K63127" s="6"/>
    </row>
    <row r="63128" spans="1:11" x14ac:dyDescent="0.2">
      <c r="A63128" s="5"/>
      <c r="K63128" s="6"/>
    </row>
    <row r="63129" spans="1:11" x14ac:dyDescent="0.2">
      <c r="A63129" s="5"/>
      <c r="K63129" s="6"/>
    </row>
    <row r="63130" spans="1:11" x14ac:dyDescent="0.2">
      <c r="A63130" s="5"/>
      <c r="K63130" s="6"/>
    </row>
    <row r="63131" spans="1:11" x14ac:dyDescent="0.2">
      <c r="A63131" s="5"/>
      <c r="K63131" s="6"/>
    </row>
    <row r="63132" spans="1:11" x14ac:dyDescent="0.2">
      <c r="A63132" s="5"/>
      <c r="K63132" s="6"/>
    </row>
    <row r="63133" spans="1:11" x14ac:dyDescent="0.2">
      <c r="A63133" s="5"/>
      <c r="K63133" s="6"/>
    </row>
    <row r="63134" spans="1:11" x14ac:dyDescent="0.2">
      <c r="A63134" s="5"/>
      <c r="K63134" s="6"/>
    </row>
    <row r="63135" spans="1:11" x14ac:dyDescent="0.2">
      <c r="A63135" s="5"/>
      <c r="K63135" s="6"/>
    </row>
    <row r="63136" spans="1:11" x14ac:dyDescent="0.2">
      <c r="A63136" s="5"/>
      <c r="K63136" s="6"/>
    </row>
    <row r="63137" spans="1:11" x14ac:dyDescent="0.2">
      <c r="A63137" s="5"/>
      <c r="K63137" s="6"/>
    </row>
    <row r="63138" spans="1:11" x14ac:dyDescent="0.2">
      <c r="A63138" s="5"/>
      <c r="K63138" s="6"/>
    </row>
    <row r="63139" spans="1:11" x14ac:dyDescent="0.2">
      <c r="A63139" s="5"/>
      <c r="K63139" s="6"/>
    </row>
    <row r="63140" spans="1:11" x14ac:dyDescent="0.2">
      <c r="A63140" s="5"/>
      <c r="K63140" s="6"/>
    </row>
    <row r="63141" spans="1:11" x14ac:dyDescent="0.2">
      <c r="A63141" s="5"/>
      <c r="K63141" s="6"/>
    </row>
    <row r="63142" spans="1:11" x14ac:dyDescent="0.2">
      <c r="A63142" s="5"/>
      <c r="K63142" s="6"/>
    </row>
    <row r="63143" spans="1:11" x14ac:dyDescent="0.2">
      <c r="A63143" s="5"/>
      <c r="K63143" s="6"/>
    </row>
    <row r="63144" spans="1:11" x14ac:dyDescent="0.2">
      <c r="A63144" s="5"/>
      <c r="K63144" s="6"/>
    </row>
    <row r="63145" spans="1:11" x14ac:dyDescent="0.2">
      <c r="A63145" s="5"/>
      <c r="K63145" s="6"/>
    </row>
    <row r="63146" spans="1:11" x14ac:dyDescent="0.2">
      <c r="A63146" s="5"/>
      <c r="K63146" s="6"/>
    </row>
    <row r="63147" spans="1:11" x14ac:dyDescent="0.2">
      <c r="A63147" s="5"/>
      <c r="K63147" s="6"/>
    </row>
    <row r="63148" spans="1:11" x14ac:dyDescent="0.2">
      <c r="A63148" s="5"/>
      <c r="K63148" s="6"/>
    </row>
    <row r="63149" spans="1:11" x14ac:dyDescent="0.2">
      <c r="A63149" s="5"/>
      <c r="K63149" s="6"/>
    </row>
    <row r="63150" spans="1:11" x14ac:dyDescent="0.2">
      <c r="A63150" s="5"/>
      <c r="K63150" s="6"/>
    </row>
    <row r="63151" spans="1:11" x14ac:dyDescent="0.2">
      <c r="A63151" s="5"/>
      <c r="K63151" s="6"/>
    </row>
    <row r="63152" spans="1:11" x14ac:dyDescent="0.2">
      <c r="A63152" s="5"/>
      <c r="K63152" s="6"/>
    </row>
    <row r="63153" spans="1:11" x14ac:dyDescent="0.2">
      <c r="A63153" s="5"/>
      <c r="K63153" s="6"/>
    </row>
    <row r="63154" spans="1:11" x14ac:dyDescent="0.2">
      <c r="A63154" s="5"/>
      <c r="K63154" s="6"/>
    </row>
    <row r="63155" spans="1:11" x14ac:dyDescent="0.2">
      <c r="A63155" s="5"/>
      <c r="K63155" s="6"/>
    </row>
    <row r="63156" spans="1:11" x14ac:dyDescent="0.2">
      <c r="A63156" s="5"/>
      <c r="K63156" s="6"/>
    </row>
    <row r="63157" spans="1:11" x14ac:dyDescent="0.2">
      <c r="A63157" s="5"/>
      <c r="K63157" s="6"/>
    </row>
    <row r="63158" spans="1:11" x14ac:dyDescent="0.2">
      <c r="A63158" s="5"/>
      <c r="K63158" s="6"/>
    </row>
    <row r="63159" spans="1:11" x14ac:dyDescent="0.2">
      <c r="A63159" s="5"/>
      <c r="K63159" s="6"/>
    </row>
    <row r="63160" spans="1:11" x14ac:dyDescent="0.2">
      <c r="A63160" s="5"/>
      <c r="K63160" s="6"/>
    </row>
    <row r="63161" spans="1:11" x14ac:dyDescent="0.2">
      <c r="A63161" s="5"/>
      <c r="K63161" s="6"/>
    </row>
    <row r="63162" spans="1:11" x14ac:dyDescent="0.2">
      <c r="A63162" s="5"/>
      <c r="K63162" s="6"/>
    </row>
    <row r="63163" spans="1:11" x14ac:dyDescent="0.2">
      <c r="A63163" s="5"/>
      <c r="K63163" s="6"/>
    </row>
    <row r="63164" spans="1:11" x14ac:dyDescent="0.2">
      <c r="A63164" s="5"/>
      <c r="K63164" s="6"/>
    </row>
    <row r="63165" spans="1:11" x14ac:dyDescent="0.2">
      <c r="A63165" s="5"/>
      <c r="K63165" s="6"/>
    </row>
    <row r="63166" spans="1:11" x14ac:dyDescent="0.2">
      <c r="A63166" s="5"/>
      <c r="K63166" s="6"/>
    </row>
    <row r="63167" spans="1:11" x14ac:dyDescent="0.2">
      <c r="A63167" s="5"/>
      <c r="K63167" s="6"/>
    </row>
    <row r="63168" spans="1:11" x14ac:dyDescent="0.2">
      <c r="A63168" s="5"/>
      <c r="K63168" s="6"/>
    </row>
    <row r="63169" spans="1:11" x14ac:dyDescent="0.2">
      <c r="A63169" s="5"/>
      <c r="K63169" s="6"/>
    </row>
    <row r="63170" spans="1:11" x14ac:dyDescent="0.2">
      <c r="A63170" s="5"/>
      <c r="K63170" s="6"/>
    </row>
    <row r="63171" spans="1:11" x14ac:dyDescent="0.2">
      <c r="A63171" s="5"/>
      <c r="K63171" s="6"/>
    </row>
    <row r="63172" spans="1:11" x14ac:dyDescent="0.2">
      <c r="A63172" s="5"/>
      <c r="K63172" s="6"/>
    </row>
    <row r="63173" spans="1:11" x14ac:dyDescent="0.2">
      <c r="A63173" s="5"/>
      <c r="K63173" s="6"/>
    </row>
    <row r="63174" spans="1:11" x14ac:dyDescent="0.2">
      <c r="A63174" s="5"/>
      <c r="K63174" s="6"/>
    </row>
    <row r="63175" spans="1:11" x14ac:dyDescent="0.2">
      <c r="A63175" s="5"/>
      <c r="K63175" s="6"/>
    </row>
    <row r="63176" spans="1:11" x14ac:dyDescent="0.2">
      <c r="A63176" s="5"/>
      <c r="K63176" s="6"/>
    </row>
    <row r="63177" spans="1:11" x14ac:dyDescent="0.2">
      <c r="A63177" s="5"/>
      <c r="K63177" s="6"/>
    </row>
    <row r="63178" spans="1:11" x14ac:dyDescent="0.2">
      <c r="A63178" s="5"/>
      <c r="K63178" s="6"/>
    </row>
    <row r="63179" spans="1:11" x14ac:dyDescent="0.2">
      <c r="A63179" s="5"/>
      <c r="K63179" s="6"/>
    </row>
    <row r="63180" spans="1:11" x14ac:dyDescent="0.2">
      <c r="A63180" s="5"/>
      <c r="K63180" s="6"/>
    </row>
    <row r="63181" spans="1:11" x14ac:dyDescent="0.2">
      <c r="A63181" s="5"/>
      <c r="K63181" s="6"/>
    </row>
    <row r="63182" spans="1:11" x14ac:dyDescent="0.2">
      <c r="A63182" s="5"/>
      <c r="K63182" s="6"/>
    </row>
    <row r="63183" spans="1:11" x14ac:dyDescent="0.2">
      <c r="A63183" s="5"/>
      <c r="K63183" s="6"/>
    </row>
    <row r="63184" spans="1:11" x14ac:dyDescent="0.2">
      <c r="A63184" s="5"/>
      <c r="K63184" s="6"/>
    </row>
    <row r="63185" spans="1:11" x14ac:dyDescent="0.2">
      <c r="A63185" s="5"/>
      <c r="K63185" s="6"/>
    </row>
    <row r="63186" spans="1:11" x14ac:dyDescent="0.2">
      <c r="A63186" s="5"/>
      <c r="K63186" s="6"/>
    </row>
    <row r="63187" spans="1:11" x14ac:dyDescent="0.2">
      <c r="A63187" s="5"/>
      <c r="K63187" s="6"/>
    </row>
    <row r="63188" spans="1:11" x14ac:dyDescent="0.2">
      <c r="A63188" s="5"/>
      <c r="K63188" s="6"/>
    </row>
    <row r="63189" spans="1:11" x14ac:dyDescent="0.2">
      <c r="A63189" s="5"/>
      <c r="K63189" s="6"/>
    </row>
    <row r="63190" spans="1:11" x14ac:dyDescent="0.2">
      <c r="A63190" s="5"/>
      <c r="K63190" s="6"/>
    </row>
    <row r="63191" spans="1:11" x14ac:dyDescent="0.2">
      <c r="A63191" s="5"/>
      <c r="K63191" s="6"/>
    </row>
    <row r="63192" spans="1:11" x14ac:dyDescent="0.2">
      <c r="A63192" s="5"/>
      <c r="K63192" s="6"/>
    </row>
    <row r="63193" spans="1:11" x14ac:dyDescent="0.2">
      <c r="A63193" s="5"/>
      <c r="K63193" s="6"/>
    </row>
    <row r="63194" spans="1:11" x14ac:dyDescent="0.2">
      <c r="A63194" s="5"/>
      <c r="K63194" s="6"/>
    </row>
    <row r="63195" spans="1:11" x14ac:dyDescent="0.2">
      <c r="A63195" s="5"/>
      <c r="K63195" s="6"/>
    </row>
    <row r="63196" spans="1:11" x14ac:dyDescent="0.2">
      <c r="A63196" s="5"/>
      <c r="K63196" s="6"/>
    </row>
    <row r="63197" spans="1:11" x14ac:dyDescent="0.2">
      <c r="A63197" s="5"/>
      <c r="K63197" s="6"/>
    </row>
    <row r="63198" spans="1:11" x14ac:dyDescent="0.2">
      <c r="A63198" s="5"/>
      <c r="K63198" s="6"/>
    </row>
    <row r="63199" spans="1:11" x14ac:dyDescent="0.2">
      <c r="A63199" s="5"/>
      <c r="K63199" s="6"/>
    </row>
    <row r="63200" spans="1:11" x14ac:dyDescent="0.2">
      <c r="A63200" s="5"/>
      <c r="K63200" s="6"/>
    </row>
    <row r="63201" spans="1:11" x14ac:dyDescent="0.2">
      <c r="A63201" s="5"/>
      <c r="K63201" s="6"/>
    </row>
    <row r="63202" spans="1:11" x14ac:dyDescent="0.2">
      <c r="A63202" s="5"/>
      <c r="K63202" s="6"/>
    </row>
    <row r="63203" spans="1:11" x14ac:dyDescent="0.2">
      <c r="A63203" s="5"/>
      <c r="K63203" s="6"/>
    </row>
    <row r="63204" spans="1:11" x14ac:dyDescent="0.2">
      <c r="A63204" s="5"/>
      <c r="K63204" s="6"/>
    </row>
    <row r="63205" spans="1:11" x14ac:dyDescent="0.2">
      <c r="A63205" s="5"/>
      <c r="K63205" s="6"/>
    </row>
    <row r="63206" spans="1:11" x14ac:dyDescent="0.2">
      <c r="A63206" s="5"/>
      <c r="K63206" s="6"/>
    </row>
    <row r="63207" spans="1:11" x14ac:dyDescent="0.2">
      <c r="A63207" s="5"/>
      <c r="K63207" s="6"/>
    </row>
    <row r="63208" spans="1:11" x14ac:dyDescent="0.2">
      <c r="A63208" s="5"/>
      <c r="K63208" s="6"/>
    </row>
    <row r="63209" spans="1:11" x14ac:dyDescent="0.2">
      <c r="A63209" s="5"/>
      <c r="K63209" s="6"/>
    </row>
    <row r="63210" spans="1:11" x14ac:dyDescent="0.2">
      <c r="A63210" s="5"/>
      <c r="K63210" s="6"/>
    </row>
    <row r="63211" spans="1:11" x14ac:dyDescent="0.2">
      <c r="A63211" s="5"/>
      <c r="K63211" s="6"/>
    </row>
    <row r="63212" spans="1:11" x14ac:dyDescent="0.2">
      <c r="A63212" s="5"/>
      <c r="K63212" s="6"/>
    </row>
    <row r="63213" spans="1:11" x14ac:dyDescent="0.2">
      <c r="A63213" s="5"/>
      <c r="K63213" s="6"/>
    </row>
    <row r="63214" spans="1:11" x14ac:dyDescent="0.2">
      <c r="A63214" s="5"/>
      <c r="K63214" s="6"/>
    </row>
    <row r="63215" spans="1:11" x14ac:dyDescent="0.2">
      <c r="A63215" s="5"/>
      <c r="K63215" s="6"/>
    </row>
    <row r="63216" spans="1:11" x14ac:dyDescent="0.2">
      <c r="A63216" s="5"/>
      <c r="K63216" s="6"/>
    </row>
    <row r="63217" spans="1:11" x14ac:dyDescent="0.2">
      <c r="A63217" s="5"/>
      <c r="K63217" s="6"/>
    </row>
    <row r="63218" spans="1:11" x14ac:dyDescent="0.2">
      <c r="A63218" s="5"/>
      <c r="K63218" s="6"/>
    </row>
    <row r="63219" spans="1:11" x14ac:dyDescent="0.2">
      <c r="A63219" s="5"/>
      <c r="K63219" s="6"/>
    </row>
    <row r="63220" spans="1:11" x14ac:dyDescent="0.2">
      <c r="A63220" s="5"/>
      <c r="K63220" s="6"/>
    </row>
    <row r="63221" spans="1:11" x14ac:dyDescent="0.2">
      <c r="A63221" s="5"/>
      <c r="K63221" s="6"/>
    </row>
    <row r="63222" spans="1:11" x14ac:dyDescent="0.2">
      <c r="A63222" s="5"/>
      <c r="K63222" s="6"/>
    </row>
    <row r="63223" spans="1:11" x14ac:dyDescent="0.2">
      <c r="A63223" s="5"/>
      <c r="K63223" s="6"/>
    </row>
    <row r="63224" spans="1:11" x14ac:dyDescent="0.2">
      <c r="A63224" s="5"/>
      <c r="K63224" s="6"/>
    </row>
    <row r="63225" spans="1:11" x14ac:dyDescent="0.2">
      <c r="A63225" s="5"/>
      <c r="K63225" s="6"/>
    </row>
    <row r="63226" spans="1:11" x14ac:dyDescent="0.2">
      <c r="A63226" s="5"/>
      <c r="K63226" s="6"/>
    </row>
    <row r="63227" spans="1:11" x14ac:dyDescent="0.2">
      <c r="A63227" s="5"/>
      <c r="K63227" s="6"/>
    </row>
    <row r="63228" spans="1:11" x14ac:dyDescent="0.2">
      <c r="A63228" s="5"/>
      <c r="K63228" s="6"/>
    </row>
    <row r="63229" spans="1:11" x14ac:dyDescent="0.2">
      <c r="A63229" s="5"/>
      <c r="K63229" s="6"/>
    </row>
    <row r="63230" spans="1:11" x14ac:dyDescent="0.2">
      <c r="A63230" s="5"/>
      <c r="K63230" s="6"/>
    </row>
    <row r="63231" spans="1:11" x14ac:dyDescent="0.2">
      <c r="A63231" s="5"/>
      <c r="K63231" s="6"/>
    </row>
    <row r="63232" spans="1:11" x14ac:dyDescent="0.2">
      <c r="A63232" s="5"/>
      <c r="K63232" s="6"/>
    </row>
    <row r="63233" spans="1:11" x14ac:dyDescent="0.2">
      <c r="A63233" s="5"/>
      <c r="K63233" s="6"/>
    </row>
    <row r="63234" spans="1:11" x14ac:dyDescent="0.2">
      <c r="A63234" s="5"/>
      <c r="K63234" s="6"/>
    </row>
    <row r="63235" spans="1:11" x14ac:dyDescent="0.2">
      <c r="A63235" s="5"/>
      <c r="K63235" s="6"/>
    </row>
    <row r="63236" spans="1:11" x14ac:dyDescent="0.2">
      <c r="A63236" s="5"/>
      <c r="K63236" s="6"/>
    </row>
    <row r="63237" spans="1:11" x14ac:dyDescent="0.2">
      <c r="A63237" s="5"/>
      <c r="K63237" s="6"/>
    </row>
    <row r="63238" spans="1:11" x14ac:dyDescent="0.2">
      <c r="A63238" s="5"/>
      <c r="K63238" s="6"/>
    </row>
    <row r="63239" spans="1:11" x14ac:dyDescent="0.2">
      <c r="A63239" s="5"/>
      <c r="K63239" s="6"/>
    </row>
    <row r="63240" spans="1:11" x14ac:dyDescent="0.2">
      <c r="A63240" s="5"/>
      <c r="K63240" s="6"/>
    </row>
    <row r="63241" spans="1:11" x14ac:dyDescent="0.2">
      <c r="A63241" s="5"/>
      <c r="K63241" s="6"/>
    </row>
    <row r="63242" spans="1:11" x14ac:dyDescent="0.2">
      <c r="A63242" s="5"/>
      <c r="K63242" s="6"/>
    </row>
    <row r="63243" spans="1:11" x14ac:dyDescent="0.2">
      <c r="A63243" s="5"/>
      <c r="K63243" s="6"/>
    </row>
    <row r="63244" spans="1:11" x14ac:dyDescent="0.2">
      <c r="A63244" s="5"/>
      <c r="K63244" s="6"/>
    </row>
    <row r="63245" spans="1:11" x14ac:dyDescent="0.2">
      <c r="A63245" s="5"/>
      <c r="K63245" s="6"/>
    </row>
    <row r="63246" spans="1:11" x14ac:dyDescent="0.2">
      <c r="A63246" s="5"/>
      <c r="K63246" s="6"/>
    </row>
    <row r="63247" spans="1:11" x14ac:dyDescent="0.2">
      <c r="A63247" s="5"/>
      <c r="K63247" s="6"/>
    </row>
    <row r="63248" spans="1:11" x14ac:dyDescent="0.2">
      <c r="A63248" s="5"/>
      <c r="K63248" s="6"/>
    </row>
    <row r="63249" spans="1:11" x14ac:dyDescent="0.2">
      <c r="A63249" s="5"/>
      <c r="K63249" s="6"/>
    </row>
    <row r="63250" spans="1:11" x14ac:dyDescent="0.2">
      <c r="A63250" s="5"/>
      <c r="K63250" s="6"/>
    </row>
    <row r="63251" spans="1:11" x14ac:dyDescent="0.2">
      <c r="A63251" s="5"/>
      <c r="K63251" s="6"/>
    </row>
    <row r="63252" spans="1:11" x14ac:dyDescent="0.2">
      <c r="A63252" s="5"/>
      <c r="K63252" s="6"/>
    </row>
    <row r="63253" spans="1:11" x14ac:dyDescent="0.2">
      <c r="A63253" s="5"/>
      <c r="K63253" s="6"/>
    </row>
    <row r="63254" spans="1:11" x14ac:dyDescent="0.2">
      <c r="A63254" s="5"/>
      <c r="K63254" s="6"/>
    </row>
    <row r="63255" spans="1:11" x14ac:dyDescent="0.2">
      <c r="A63255" s="5"/>
      <c r="K63255" s="6"/>
    </row>
    <row r="63256" spans="1:11" x14ac:dyDescent="0.2">
      <c r="A63256" s="5"/>
      <c r="K63256" s="6"/>
    </row>
    <row r="63257" spans="1:11" x14ac:dyDescent="0.2">
      <c r="A63257" s="5"/>
      <c r="K63257" s="6"/>
    </row>
    <row r="63258" spans="1:11" x14ac:dyDescent="0.2">
      <c r="A63258" s="5"/>
      <c r="K63258" s="6"/>
    </row>
    <row r="63259" spans="1:11" x14ac:dyDescent="0.2">
      <c r="A63259" s="5"/>
      <c r="K63259" s="6"/>
    </row>
    <row r="63260" spans="1:11" x14ac:dyDescent="0.2">
      <c r="A63260" s="5"/>
      <c r="K63260" s="6"/>
    </row>
    <row r="63261" spans="1:11" x14ac:dyDescent="0.2">
      <c r="A63261" s="5"/>
      <c r="K63261" s="6"/>
    </row>
    <row r="63262" spans="1:11" x14ac:dyDescent="0.2">
      <c r="A63262" s="5"/>
      <c r="K63262" s="6"/>
    </row>
    <row r="63263" spans="1:11" x14ac:dyDescent="0.2">
      <c r="A63263" s="5"/>
      <c r="K63263" s="6"/>
    </row>
    <row r="63264" spans="1:11" x14ac:dyDescent="0.2">
      <c r="A63264" s="5"/>
      <c r="K63264" s="6"/>
    </row>
    <row r="63265" spans="1:11" x14ac:dyDescent="0.2">
      <c r="A63265" s="5"/>
      <c r="K63265" s="6"/>
    </row>
    <row r="63266" spans="1:11" x14ac:dyDescent="0.2">
      <c r="A63266" s="5"/>
      <c r="K63266" s="6"/>
    </row>
    <row r="63267" spans="1:11" x14ac:dyDescent="0.2">
      <c r="A63267" s="5"/>
      <c r="K63267" s="6"/>
    </row>
    <row r="63268" spans="1:11" x14ac:dyDescent="0.2">
      <c r="A63268" s="5"/>
      <c r="K63268" s="6"/>
    </row>
    <row r="63269" spans="1:11" x14ac:dyDescent="0.2">
      <c r="A63269" s="5"/>
      <c r="K63269" s="6"/>
    </row>
    <row r="63270" spans="1:11" x14ac:dyDescent="0.2">
      <c r="A63270" s="5"/>
      <c r="K63270" s="6"/>
    </row>
    <row r="63271" spans="1:11" x14ac:dyDescent="0.2">
      <c r="A63271" s="5"/>
      <c r="K63271" s="6"/>
    </row>
    <row r="63272" spans="1:11" x14ac:dyDescent="0.2">
      <c r="A63272" s="5"/>
      <c r="K63272" s="6"/>
    </row>
    <row r="63273" spans="1:11" x14ac:dyDescent="0.2">
      <c r="A63273" s="5"/>
      <c r="K63273" s="6"/>
    </row>
    <row r="63274" spans="1:11" x14ac:dyDescent="0.2">
      <c r="A63274" s="5"/>
      <c r="K63274" s="6"/>
    </row>
    <row r="63275" spans="1:11" x14ac:dyDescent="0.2">
      <c r="A63275" s="5"/>
      <c r="K63275" s="6"/>
    </row>
    <row r="63276" spans="1:11" x14ac:dyDescent="0.2">
      <c r="A63276" s="5"/>
      <c r="K63276" s="6"/>
    </row>
    <row r="63277" spans="1:11" x14ac:dyDescent="0.2">
      <c r="A63277" s="5"/>
      <c r="K63277" s="6"/>
    </row>
    <row r="63278" spans="1:11" x14ac:dyDescent="0.2">
      <c r="A63278" s="5"/>
      <c r="K63278" s="6"/>
    </row>
    <row r="63279" spans="1:11" x14ac:dyDescent="0.2">
      <c r="A63279" s="5"/>
      <c r="K63279" s="6"/>
    </row>
    <row r="63280" spans="1:11" x14ac:dyDescent="0.2">
      <c r="A63280" s="5"/>
      <c r="K63280" s="6"/>
    </row>
    <row r="63281" spans="1:11" x14ac:dyDescent="0.2">
      <c r="A63281" s="5"/>
      <c r="K63281" s="6"/>
    </row>
    <row r="63282" spans="1:11" x14ac:dyDescent="0.2">
      <c r="A63282" s="5"/>
      <c r="K63282" s="6"/>
    </row>
    <row r="63283" spans="1:11" x14ac:dyDescent="0.2">
      <c r="A63283" s="5"/>
      <c r="K63283" s="6"/>
    </row>
    <row r="63284" spans="1:11" x14ac:dyDescent="0.2">
      <c r="A63284" s="5"/>
      <c r="K63284" s="6"/>
    </row>
    <row r="63285" spans="1:11" x14ac:dyDescent="0.2">
      <c r="A63285" s="5"/>
      <c r="K63285" s="6"/>
    </row>
    <row r="63286" spans="1:11" x14ac:dyDescent="0.2">
      <c r="A63286" s="5"/>
      <c r="K63286" s="6"/>
    </row>
    <row r="63287" spans="1:11" x14ac:dyDescent="0.2">
      <c r="A63287" s="5"/>
      <c r="K63287" s="6"/>
    </row>
    <row r="63288" spans="1:11" x14ac:dyDescent="0.2">
      <c r="A63288" s="5"/>
      <c r="K63288" s="6"/>
    </row>
    <row r="63289" spans="1:11" x14ac:dyDescent="0.2">
      <c r="A63289" s="5"/>
      <c r="K63289" s="6"/>
    </row>
    <row r="63290" spans="1:11" x14ac:dyDescent="0.2">
      <c r="A63290" s="5"/>
      <c r="K63290" s="6"/>
    </row>
    <row r="63291" spans="1:11" x14ac:dyDescent="0.2">
      <c r="A63291" s="5"/>
      <c r="K63291" s="6"/>
    </row>
    <row r="63292" spans="1:11" x14ac:dyDescent="0.2">
      <c r="A63292" s="5"/>
      <c r="K63292" s="6"/>
    </row>
    <row r="63293" spans="1:11" x14ac:dyDescent="0.2">
      <c r="A63293" s="5"/>
      <c r="K63293" s="6"/>
    </row>
    <row r="63294" spans="1:11" x14ac:dyDescent="0.2">
      <c r="A63294" s="5"/>
      <c r="K63294" s="6"/>
    </row>
    <row r="63295" spans="1:11" x14ac:dyDescent="0.2">
      <c r="A63295" s="5"/>
      <c r="K63295" s="6"/>
    </row>
    <row r="63296" spans="1:11" x14ac:dyDescent="0.2">
      <c r="A63296" s="5"/>
      <c r="K63296" s="6"/>
    </row>
    <row r="63297" spans="1:11" x14ac:dyDescent="0.2">
      <c r="A63297" s="5"/>
      <c r="K63297" s="6"/>
    </row>
    <row r="63298" spans="1:11" x14ac:dyDescent="0.2">
      <c r="A63298" s="5"/>
      <c r="K63298" s="6"/>
    </row>
    <row r="63299" spans="1:11" x14ac:dyDescent="0.2">
      <c r="A63299" s="5"/>
      <c r="K63299" s="6"/>
    </row>
    <row r="63300" spans="1:11" x14ac:dyDescent="0.2">
      <c r="A63300" s="5"/>
      <c r="K63300" s="6"/>
    </row>
    <row r="63301" spans="1:11" x14ac:dyDescent="0.2">
      <c r="A63301" s="5"/>
      <c r="K63301" s="6"/>
    </row>
    <row r="63302" spans="1:11" x14ac:dyDescent="0.2">
      <c r="A63302" s="5"/>
      <c r="K63302" s="6"/>
    </row>
    <row r="63303" spans="1:11" x14ac:dyDescent="0.2">
      <c r="A63303" s="5"/>
      <c r="K63303" s="6"/>
    </row>
    <row r="63304" spans="1:11" x14ac:dyDescent="0.2">
      <c r="A63304" s="5"/>
      <c r="K63304" s="6"/>
    </row>
    <row r="63305" spans="1:11" x14ac:dyDescent="0.2">
      <c r="A63305" s="5"/>
      <c r="K63305" s="6"/>
    </row>
    <row r="63306" spans="1:11" x14ac:dyDescent="0.2">
      <c r="A63306" s="5"/>
      <c r="K63306" s="6"/>
    </row>
    <row r="63307" spans="1:11" x14ac:dyDescent="0.2">
      <c r="A63307" s="5"/>
      <c r="K63307" s="6"/>
    </row>
    <row r="63308" spans="1:11" x14ac:dyDescent="0.2">
      <c r="A63308" s="5"/>
      <c r="K63308" s="6"/>
    </row>
    <row r="63309" spans="1:11" x14ac:dyDescent="0.2">
      <c r="A63309" s="5"/>
      <c r="K63309" s="6"/>
    </row>
    <row r="63310" spans="1:11" x14ac:dyDescent="0.2">
      <c r="A63310" s="5"/>
      <c r="K63310" s="6"/>
    </row>
    <row r="63311" spans="1:11" x14ac:dyDescent="0.2">
      <c r="A63311" s="5"/>
      <c r="K63311" s="6"/>
    </row>
    <row r="63312" spans="1:11" x14ac:dyDescent="0.2">
      <c r="A63312" s="5"/>
      <c r="K63312" s="6"/>
    </row>
    <row r="63313" spans="1:11" x14ac:dyDescent="0.2">
      <c r="A63313" s="5"/>
      <c r="K63313" s="6"/>
    </row>
    <row r="63314" spans="1:11" x14ac:dyDescent="0.2">
      <c r="A63314" s="5"/>
      <c r="K63314" s="6"/>
    </row>
    <row r="63315" spans="1:11" x14ac:dyDescent="0.2">
      <c r="A63315" s="5"/>
      <c r="K63315" s="6"/>
    </row>
    <row r="63316" spans="1:11" x14ac:dyDescent="0.2">
      <c r="A63316" s="5"/>
      <c r="K63316" s="6"/>
    </row>
    <row r="63317" spans="1:11" x14ac:dyDescent="0.2">
      <c r="A63317" s="5"/>
      <c r="K63317" s="6"/>
    </row>
    <row r="63318" spans="1:11" x14ac:dyDescent="0.2">
      <c r="A63318" s="5"/>
      <c r="K63318" s="6"/>
    </row>
    <row r="63319" spans="1:11" x14ac:dyDescent="0.2">
      <c r="A63319" s="5"/>
      <c r="K63319" s="6"/>
    </row>
    <row r="63320" spans="1:11" x14ac:dyDescent="0.2">
      <c r="A63320" s="5"/>
      <c r="K63320" s="6"/>
    </row>
    <row r="63321" spans="1:11" x14ac:dyDescent="0.2">
      <c r="A63321" s="5"/>
      <c r="K63321" s="6"/>
    </row>
    <row r="63322" spans="1:11" x14ac:dyDescent="0.2">
      <c r="A63322" s="5"/>
      <c r="K63322" s="6"/>
    </row>
    <row r="63323" spans="1:11" x14ac:dyDescent="0.2">
      <c r="A63323" s="5"/>
      <c r="K63323" s="6"/>
    </row>
    <row r="63324" spans="1:11" x14ac:dyDescent="0.2">
      <c r="A63324" s="5"/>
      <c r="K63324" s="6"/>
    </row>
    <row r="63325" spans="1:11" x14ac:dyDescent="0.2">
      <c r="A63325" s="5"/>
      <c r="K63325" s="6"/>
    </row>
    <row r="63326" spans="1:11" x14ac:dyDescent="0.2">
      <c r="A63326" s="5"/>
      <c r="K63326" s="6"/>
    </row>
    <row r="63327" spans="1:11" x14ac:dyDescent="0.2">
      <c r="A63327" s="5"/>
      <c r="K63327" s="6"/>
    </row>
    <row r="63328" spans="1:11" x14ac:dyDescent="0.2">
      <c r="A63328" s="5"/>
      <c r="K63328" s="6"/>
    </row>
    <row r="63329" spans="1:11" x14ac:dyDescent="0.2">
      <c r="A63329" s="5"/>
      <c r="K63329" s="6"/>
    </row>
    <row r="63330" spans="1:11" x14ac:dyDescent="0.2">
      <c r="A63330" s="5"/>
      <c r="K63330" s="6"/>
    </row>
    <row r="63331" spans="1:11" x14ac:dyDescent="0.2">
      <c r="A63331" s="5"/>
      <c r="K63331" s="6"/>
    </row>
    <row r="63332" spans="1:11" x14ac:dyDescent="0.2">
      <c r="A63332" s="5"/>
      <c r="K63332" s="6"/>
    </row>
    <row r="63333" spans="1:11" x14ac:dyDescent="0.2">
      <c r="A63333" s="5"/>
      <c r="K63333" s="6"/>
    </row>
    <row r="63334" spans="1:11" x14ac:dyDescent="0.2">
      <c r="A63334" s="5"/>
      <c r="K63334" s="6"/>
    </row>
    <row r="63335" spans="1:11" x14ac:dyDescent="0.2">
      <c r="A63335" s="5"/>
      <c r="K63335" s="6"/>
    </row>
    <row r="63336" spans="1:11" x14ac:dyDescent="0.2">
      <c r="A63336" s="5"/>
      <c r="K63336" s="6"/>
    </row>
    <row r="63337" spans="1:11" x14ac:dyDescent="0.2">
      <c r="A63337" s="5"/>
      <c r="K63337" s="6"/>
    </row>
    <row r="63338" spans="1:11" x14ac:dyDescent="0.2">
      <c r="A63338" s="5"/>
      <c r="K63338" s="6"/>
    </row>
    <row r="63339" spans="1:11" x14ac:dyDescent="0.2">
      <c r="A63339" s="5"/>
      <c r="K63339" s="6"/>
    </row>
    <row r="63340" spans="1:11" x14ac:dyDescent="0.2">
      <c r="A63340" s="5"/>
      <c r="K63340" s="6"/>
    </row>
    <row r="63341" spans="1:11" x14ac:dyDescent="0.2">
      <c r="A63341" s="5"/>
      <c r="K63341" s="6"/>
    </row>
    <row r="63342" spans="1:11" x14ac:dyDescent="0.2">
      <c r="A63342" s="5"/>
      <c r="K63342" s="6"/>
    </row>
    <row r="63343" spans="1:11" x14ac:dyDescent="0.2">
      <c r="A63343" s="5"/>
      <c r="K63343" s="6"/>
    </row>
    <row r="63344" spans="1:11" x14ac:dyDescent="0.2">
      <c r="A63344" s="5"/>
      <c r="K63344" s="6"/>
    </row>
    <row r="63345" spans="1:11" x14ac:dyDescent="0.2">
      <c r="A63345" s="5"/>
      <c r="K63345" s="6"/>
    </row>
    <row r="63346" spans="1:11" x14ac:dyDescent="0.2">
      <c r="A63346" s="5"/>
      <c r="K63346" s="6"/>
    </row>
    <row r="63347" spans="1:11" x14ac:dyDescent="0.2">
      <c r="A63347" s="5"/>
      <c r="K63347" s="6"/>
    </row>
    <row r="63348" spans="1:11" x14ac:dyDescent="0.2">
      <c r="A63348" s="5"/>
      <c r="K63348" s="6"/>
    </row>
    <row r="63349" spans="1:11" x14ac:dyDescent="0.2">
      <c r="A63349" s="5"/>
      <c r="K63349" s="6"/>
    </row>
    <row r="63350" spans="1:11" x14ac:dyDescent="0.2">
      <c r="A63350" s="5"/>
      <c r="K63350" s="6"/>
    </row>
    <row r="63351" spans="1:11" x14ac:dyDescent="0.2">
      <c r="A63351" s="5"/>
      <c r="K63351" s="6"/>
    </row>
    <row r="63352" spans="1:11" x14ac:dyDescent="0.2">
      <c r="A63352" s="5"/>
      <c r="K63352" s="6"/>
    </row>
    <row r="63353" spans="1:11" x14ac:dyDescent="0.2">
      <c r="A63353" s="5"/>
      <c r="K63353" s="6"/>
    </row>
    <row r="63354" spans="1:11" x14ac:dyDescent="0.2">
      <c r="A63354" s="5"/>
      <c r="K63354" s="6"/>
    </row>
    <row r="63355" spans="1:11" x14ac:dyDescent="0.2">
      <c r="A63355" s="5"/>
      <c r="K63355" s="6"/>
    </row>
    <row r="63356" spans="1:11" x14ac:dyDescent="0.2">
      <c r="A63356" s="5"/>
      <c r="K63356" s="6"/>
    </row>
    <row r="63357" spans="1:11" x14ac:dyDescent="0.2">
      <c r="A63357" s="5"/>
      <c r="K63357" s="6"/>
    </row>
    <row r="63358" spans="1:11" x14ac:dyDescent="0.2">
      <c r="A63358" s="5"/>
      <c r="K63358" s="6"/>
    </row>
    <row r="63359" spans="1:11" x14ac:dyDescent="0.2">
      <c r="A63359" s="5"/>
      <c r="K63359" s="6"/>
    </row>
    <row r="63360" spans="1:11" x14ac:dyDescent="0.2">
      <c r="A63360" s="5"/>
      <c r="K63360" s="6"/>
    </row>
    <row r="63361" spans="1:11" x14ac:dyDescent="0.2">
      <c r="A63361" s="5"/>
      <c r="K63361" s="6"/>
    </row>
    <row r="63362" spans="1:11" x14ac:dyDescent="0.2">
      <c r="A63362" s="5"/>
      <c r="K63362" s="6"/>
    </row>
    <row r="63363" spans="1:11" x14ac:dyDescent="0.2">
      <c r="A63363" s="5"/>
      <c r="K63363" s="6"/>
    </row>
    <row r="63364" spans="1:11" x14ac:dyDescent="0.2">
      <c r="A63364" s="5"/>
      <c r="K63364" s="6"/>
    </row>
    <row r="63365" spans="1:11" x14ac:dyDescent="0.2">
      <c r="A63365" s="5"/>
      <c r="K63365" s="6"/>
    </row>
    <row r="63366" spans="1:11" x14ac:dyDescent="0.2">
      <c r="A63366" s="5"/>
      <c r="K63366" s="6"/>
    </row>
    <row r="63367" spans="1:11" x14ac:dyDescent="0.2">
      <c r="A63367" s="5"/>
      <c r="K63367" s="6"/>
    </row>
    <row r="63368" spans="1:11" x14ac:dyDescent="0.2">
      <c r="A63368" s="5"/>
      <c r="K63368" s="6"/>
    </row>
    <row r="63369" spans="1:11" x14ac:dyDescent="0.2">
      <c r="A63369" s="5"/>
      <c r="K63369" s="6"/>
    </row>
    <row r="63370" spans="1:11" x14ac:dyDescent="0.2">
      <c r="A63370" s="5"/>
      <c r="K63370" s="6"/>
    </row>
    <row r="63371" spans="1:11" x14ac:dyDescent="0.2">
      <c r="A63371" s="5"/>
      <c r="K63371" s="6"/>
    </row>
    <row r="63372" spans="1:11" x14ac:dyDescent="0.2">
      <c r="A63372" s="5"/>
      <c r="K63372" s="6"/>
    </row>
    <row r="63373" spans="1:11" x14ac:dyDescent="0.2">
      <c r="A63373" s="5"/>
      <c r="K63373" s="6"/>
    </row>
    <row r="63374" spans="1:11" x14ac:dyDescent="0.2">
      <c r="A63374" s="5"/>
      <c r="K63374" s="6"/>
    </row>
    <row r="63375" spans="1:11" x14ac:dyDescent="0.2">
      <c r="A63375" s="5"/>
      <c r="K63375" s="6"/>
    </row>
    <row r="63376" spans="1:11" x14ac:dyDescent="0.2">
      <c r="A63376" s="5"/>
      <c r="K63376" s="6"/>
    </row>
    <row r="63377" spans="1:11" x14ac:dyDescent="0.2">
      <c r="A63377" s="5"/>
      <c r="K63377" s="6"/>
    </row>
    <row r="63378" spans="1:11" x14ac:dyDescent="0.2">
      <c r="A63378" s="5"/>
      <c r="K63378" s="6"/>
    </row>
    <row r="63379" spans="1:11" x14ac:dyDescent="0.2">
      <c r="A63379" s="5"/>
      <c r="K63379" s="6"/>
    </row>
    <row r="63380" spans="1:11" x14ac:dyDescent="0.2">
      <c r="A63380" s="5"/>
      <c r="K63380" s="6"/>
    </row>
    <row r="63381" spans="1:11" x14ac:dyDescent="0.2">
      <c r="A63381" s="5"/>
      <c r="K63381" s="6"/>
    </row>
    <row r="63382" spans="1:11" x14ac:dyDescent="0.2">
      <c r="A63382" s="5"/>
      <c r="K63382" s="6"/>
    </row>
    <row r="63383" spans="1:11" x14ac:dyDescent="0.2">
      <c r="A63383" s="5"/>
      <c r="K63383" s="6"/>
    </row>
    <row r="63384" spans="1:11" x14ac:dyDescent="0.2">
      <c r="A63384" s="5"/>
      <c r="K63384" s="6"/>
    </row>
    <row r="63385" spans="1:11" x14ac:dyDescent="0.2">
      <c r="A63385" s="5"/>
      <c r="K63385" s="6"/>
    </row>
    <row r="63386" spans="1:11" x14ac:dyDescent="0.2">
      <c r="A63386" s="5"/>
      <c r="K63386" s="6"/>
    </row>
    <row r="63387" spans="1:11" x14ac:dyDescent="0.2">
      <c r="A63387" s="5"/>
      <c r="K63387" s="6"/>
    </row>
    <row r="63388" spans="1:11" x14ac:dyDescent="0.2">
      <c r="A63388" s="5"/>
      <c r="K63388" s="6"/>
    </row>
    <row r="63389" spans="1:11" x14ac:dyDescent="0.2">
      <c r="A63389" s="5"/>
      <c r="K63389" s="6"/>
    </row>
    <row r="63390" spans="1:11" x14ac:dyDescent="0.2">
      <c r="A63390" s="5"/>
      <c r="K63390" s="6"/>
    </row>
    <row r="63391" spans="1:11" x14ac:dyDescent="0.2">
      <c r="A63391" s="5"/>
      <c r="K63391" s="6"/>
    </row>
    <row r="63392" spans="1:11" x14ac:dyDescent="0.2">
      <c r="A63392" s="5"/>
      <c r="K63392" s="6"/>
    </row>
    <row r="63393" spans="1:11" x14ac:dyDescent="0.2">
      <c r="A63393" s="5"/>
      <c r="K63393" s="6"/>
    </row>
    <row r="63394" spans="1:11" x14ac:dyDescent="0.2">
      <c r="A63394" s="5"/>
      <c r="K63394" s="6"/>
    </row>
    <row r="63395" spans="1:11" x14ac:dyDescent="0.2">
      <c r="A63395" s="5"/>
      <c r="K63395" s="6"/>
    </row>
    <row r="63396" spans="1:11" x14ac:dyDescent="0.2">
      <c r="A63396" s="5"/>
      <c r="K63396" s="6"/>
    </row>
    <row r="63397" spans="1:11" x14ac:dyDescent="0.2">
      <c r="A63397" s="5"/>
      <c r="K63397" s="6"/>
    </row>
    <row r="63398" spans="1:11" x14ac:dyDescent="0.2">
      <c r="A63398" s="5"/>
      <c r="K63398" s="6"/>
    </row>
    <row r="63399" spans="1:11" x14ac:dyDescent="0.2">
      <c r="A63399" s="5"/>
      <c r="K63399" s="6"/>
    </row>
    <row r="63400" spans="1:11" x14ac:dyDescent="0.2">
      <c r="A63400" s="5"/>
      <c r="K63400" s="6"/>
    </row>
    <row r="63401" spans="1:11" x14ac:dyDescent="0.2">
      <c r="A63401" s="5"/>
      <c r="K63401" s="6"/>
    </row>
    <row r="63402" spans="1:11" x14ac:dyDescent="0.2">
      <c r="A63402" s="5"/>
      <c r="K63402" s="6"/>
    </row>
    <row r="63403" spans="1:11" x14ac:dyDescent="0.2">
      <c r="A63403" s="5"/>
      <c r="K63403" s="6"/>
    </row>
    <row r="63404" spans="1:11" x14ac:dyDescent="0.2">
      <c r="A63404" s="5"/>
      <c r="K63404" s="6"/>
    </row>
    <row r="63405" spans="1:11" x14ac:dyDescent="0.2">
      <c r="A63405" s="5"/>
      <c r="K63405" s="6"/>
    </row>
    <row r="63406" spans="1:11" x14ac:dyDescent="0.2">
      <c r="A63406" s="5"/>
      <c r="K63406" s="6"/>
    </row>
    <row r="63407" spans="1:11" x14ac:dyDescent="0.2">
      <c r="A63407" s="5"/>
      <c r="K63407" s="6"/>
    </row>
    <row r="63408" spans="1:11" x14ac:dyDescent="0.2">
      <c r="A63408" s="5"/>
      <c r="K63408" s="6"/>
    </row>
    <row r="63409" spans="1:11" x14ac:dyDescent="0.2">
      <c r="A63409" s="5"/>
      <c r="K63409" s="6"/>
    </row>
    <row r="63410" spans="1:11" x14ac:dyDescent="0.2">
      <c r="A63410" s="5"/>
      <c r="K63410" s="6"/>
    </row>
    <row r="63411" spans="1:11" x14ac:dyDescent="0.2">
      <c r="A63411" s="5"/>
      <c r="K63411" s="6"/>
    </row>
    <row r="63412" spans="1:11" x14ac:dyDescent="0.2">
      <c r="A63412" s="5"/>
      <c r="K63412" s="6"/>
    </row>
    <row r="63413" spans="1:11" x14ac:dyDescent="0.2">
      <c r="A63413" s="5"/>
      <c r="K63413" s="6"/>
    </row>
    <row r="63414" spans="1:11" x14ac:dyDescent="0.2">
      <c r="A63414" s="5"/>
      <c r="K63414" s="6"/>
    </row>
    <row r="63415" spans="1:11" x14ac:dyDescent="0.2">
      <c r="A63415" s="5"/>
      <c r="K63415" s="6"/>
    </row>
    <row r="63416" spans="1:11" x14ac:dyDescent="0.2">
      <c r="A63416" s="5"/>
      <c r="K63416" s="6"/>
    </row>
    <row r="63417" spans="1:11" x14ac:dyDescent="0.2">
      <c r="A63417" s="5"/>
      <c r="K63417" s="6"/>
    </row>
    <row r="63418" spans="1:11" x14ac:dyDescent="0.2">
      <c r="A63418" s="5"/>
      <c r="K63418" s="6"/>
    </row>
    <row r="63419" spans="1:11" x14ac:dyDescent="0.2">
      <c r="A63419" s="5"/>
      <c r="K63419" s="6"/>
    </row>
    <row r="63420" spans="1:11" x14ac:dyDescent="0.2">
      <c r="A63420" s="5"/>
      <c r="K63420" s="6"/>
    </row>
    <row r="63421" spans="1:11" x14ac:dyDescent="0.2">
      <c r="A63421" s="5"/>
      <c r="K63421" s="6"/>
    </row>
    <row r="63422" spans="1:11" x14ac:dyDescent="0.2">
      <c r="A63422" s="5"/>
      <c r="K63422" s="6"/>
    </row>
    <row r="63423" spans="1:11" x14ac:dyDescent="0.2">
      <c r="A63423" s="5"/>
      <c r="K63423" s="6"/>
    </row>
    <row r="63424" spans="1:11" x14ac:dyDescent="0.2">
      <c r="A63424" s="5"/>
      <c r="K63424" s="6"/>
    </row>
    <row r="63425" spans="1:11" x14ac:dyDescent="0.2">
      <c r="A63425" s="5"/>
      <c r="K63425" s="6"/>
    </row>
    <row r="63426" spans="1:11" x14ac:dyDescent="0.2">
      <c r="A63426" s="5"/>
      <c r="K63426" s="6"/>
    </row>
    <row r="63427" spans="1:11" x14ac:dyDescent="0.2">
      <c r="A63427" s="5"/>
      <c r="K63427" s="6"/>
    </row>
    <row r="63428" spans="1:11" x14ac:dyDescent="0.2">
      <c r="A63428" s="5"/>
      <c r="K63428" s="6"/>
    </row>
    <row r="63429" spans="1:11" x14ac:dyDescent="0.2">
      <c r="A63429" s="5"/>
      <c r="K63429" s="6"/>
    </row>
    <row r="63430" spans="1:11" x14ac:dyDescent="0.2">
      <c r="A63430" s="5"/>
      <c r="K63430" s="6"/>
    </row>
    <row r="63431" spans="1:11" x14ac:dyDescent="0.2">
      <c r="A63431" s="5"/>
      <c r="K63431" s="6"/>
    </row>
    <row r="63432" spans="1:11" x14ac:dyDescent="0.2">
      <c r="A63432" s="5"/>
      <c r="K63432" s="6"/>
    </row>
    <row r="63433" spans="1:11" x14ac:dyDescent="0.2">
      <c r="A63433" s="5"/>
      <c r="K63433" s="6"/>
    </row>
    <row r="63434" spans="1:11" x14ac:dyDescent="0.2">
      <c r="A63434" s="5"/>
      <c r="K63434" s="6"/>
    </row>
    <row r="63435" spans="1:11" x14ac:dyDescent="0.2">
      <c r="A63435" s="5"/>
      <c r="K63435" s="6"/>
    </row>
    <row r="63436" spans="1:11" x14ac:dyDescent="0.2">
      <c r="A63436" s="5"/>
      <c r="K63436" s="6"/>
    </row>
    <row r="63437" spans="1:11" x14ac:dyDescent="0.2">
      <c r="A63437" s="5"/>
      <c r="K63437" s="6"/>
    </row>
    <row r="63438" spans="1:11" x14ac:dyDescent="0.2">
      <c r="A63438" s="5"/>
      <c r="K63438" s="6"/>
    </row>
    <row r="63439" spans="1:11" x14ac:dyDescent="0.2">
      <c r="A63439" s="5"/>
      <c r="K63439" s="6"/>
    </row>
    <row r="63440" spans="1:11" x14ac:dyDescent="0.2">
      <c r="A63440" s="5"/>
      <c r="K63440" s="6"/>
    </row>
    <row r="63441" spans="1:11" x14ac:dyDescent="0.2">
      <c r="A63441" s="5"/>
      <c r="K63441" s="6"/>
    </row>
    <row r="63442" spans="1:11" x14ac:dyDescent="0.2">
      <c r="A63442" s="5"/>
      <c r="K63442" s="6"/>
    </row>
    <row r="63443" spans="1:11" x14ac:dyDescent="0.2">
      <c r="A63443" s="5"/>
      <c r="K63443" s="6"/>
    </row>
    <row r="63444" spans="1:11" x14ac:dyDescent="0.2">
      <c r="A63444" s="5"/>
      <c r="K63444" s="6"/>
    </row>
    <row r="63445" spans="1:11" x14ac:dyDescent="0.2">
      <c r="A63445" s="5"/>
      <c r="K63445" s="6"/>
    </row>
    <row r="63446" spans="1:11" x14ac:dyDescent="0.2">
      <c r="A63446" s="5"/>
      <c r="K63446" s="6"/>
    </row>
    <row r="63447" spans="1:11" x14ac:dyDescent="0.2">
      <c r="A63447" s="5"/>
      <c r="K63447" s="6"/>
    </row>
    <row r="63448" spans="1:11" x14ac:dyDescent="0.2">
      <c r="A63448" s="5"/>
      <c r="K63448" s="6"/>
    </row>
    <row r="63449" spans="1:11" x14ac:dyDescent="0.2">
      <c r="A63449" s="5"/>
      <c r="K63449" s="6"/>
    </row>
    <row r="63450" spans="1:11" x14ac:dyDescent="0.2">
      <c r="A63450" s="5"/>
      <c r="K63450" s="6"/>
    </row>
    <row r="63451" spans="1:11" x14ac:dyDescent="0.2">
      <c r="A63451" s="5"/>
      <c r="K63451" s="6"/>
    </row>
    <row r="63452" spans="1:11" x14ac:dyDescent="0.2">
      <c r="A63452" s="5"/>
      <c r="K63452" s="6"/>
    </row>
    <row r="63453" spans="1:11" x14ac:dyDescent="0.2">
      <c r="A63453" s="5"/>
      <c r="K63453" s="6"/>
    </row>
    <row r="63454" spans="1:11" x14ac:dyDescent="0.2">
      <c r="A63454" s="5"/>
      <c r="K63454" s="6"/>
    </row>
    <row r="63455" spans="1:11" x14ac:dyDescent="0.2">
      <c r="A63455" s="5"/>
      <c r="K63455" s="6"/>
    </row>
    <row r="63456" spans="1:11" x14ac:dyDescent="0.2">
      <c r="A63456" s="5"/>
      <c r="K63456" s="6"/>
    </row>
    <row r="63457" spans="1:11" x14ac:dyDescent="0.2">
      <c r="A63457" s="5"/>
      <c r="K63457" s="6"/>
    </row>
    <row r="63458" spans="1:11" x14ac:dyDescent="0.2">
      <c r="A63458" s="5"/>
      <c r="K63458" s="6"/>
    </row>
    <row r="63459" spans="1:11" x14ac:dyDescent="0.2">
      <c r="A63459" s="5"/>
      <c r="K63459" s="6"/>
    </row>
    <row r="63460" spans="1:11" x14ac:dyDescent="0.2">
      <c r="A63460" s="5"/>
      <c r="K63460" s="6"/>
    </row>
    <row r="63461" spans="1:11" x14ac:dyDescent="0.2">
      <c r="A63461" s="5"/>
      <c r="K63461" s="6"/>
    </row>
    <row r="63462" spans="1:11" x14ac:dyDescent="0.2">
      <c r="A63462" s="5"/>
      <c r="K63462" s="6"/>
    </row>
    <row r="63463" spans="1:11" x14ac:dyDescent="0.2">
      <c r="A63463" s="5"/>
      <c r="K63463" s="6"/>
    </row>
    <row r="63464" spans="1:11" x14ac:dyDescent="0.2">
      <c r="A63464" s="5"/>
      <c r="K63464" s="6"/>
    </row>
    <row r="63465" spans="1:11" x14ac:dyDescent="0.2">
      <c r="A63465" s="5"/>
      <c r="K63465" s="6"/>
    </row>
    <row r="63466" spans="1:11" x14ac:dyDescent="0.2">
      <c r="A63466" s="5"/>
      <c r="K63466" s="6"/>
    </row>
    <row r="63467" spans="1:11" x14ac:dyDescent="0.2">
      <c r="A63467" s="5"/>
      <c r="K63467" s="6"/>
    </row>
    <row r="63468" spans="1:11" x14ac:dyDescent="0.2">
      <c r="A63468" s="5"/>
      <c r="K63468" s="6"/>
    </row>
    <row r="63469" spans="1:11" x14ac:dyDescent="0.2">
      <c r="A63469" s="5"/>
      <c r="K63469" s="6"/>
    </row>
    <row r="63470" spans="1:11" x14ac:dyDescent="0.2">
      <c r="A63470" s="5"/>
      <c r="K63470" s="6"/>
    </row>
    <row r="63471" spans="1:11" x14ac:dyDescent="0.2">
      <c r="A63471" s="5"/>
      <c r="K63471" s="6"/>
    </row>
    <row r="63472" spans="1:11" x14ac:dyDescent="0.2">
      <c r="A63472" s="5"/>
      <c r="K63472" s="6"/>
    </row>
    <row r="63473" spans="1:11" x14ac:dyDescent="0.2">
      <c r="A63473" s="5"/>
      <c r="K63473" s="6"/>
    </row>
    <row r="63474" spans="1:11" x14ac:dyDescent="0.2">
      <c r="A63474" s="5"/>
      <c r="K63474" s="6"/>
    </row>
    <row r="63475" spans="1:11" x14ac:dyDescent="0.2">
      <c r="A63475" s="5"/>
      <c r="K63475" s="6"/>
    </row>
    <row r="63476" spans="1:11" x14ac:dyDescent="0.2">
      <c r="A63476" s="5"/>
      <c r="K63476" s="6"/>
    </row>
    <row r="63477" spans="1:11" x14ac:dyDescent="0.2">
      <c r="A63477" s="5"/>
      <c r="K63477" s="6"/>
    </row>
    <row r="63478" spans="1:11" x14ac:dyDescent="0.2">
      <c r="A63478" s="5"/>
      <c r="K63478" s="6"/>
    </row>
    <row r="63479" spans="1:11" x14ac:dyDescent="0.2">
      <c r="A63479" s="5"/>
      <c r="K63479" s="6"/>
    </row>
    <row r="63480" spans="1:11" x14ac:dyDescent="0.2">
      <c r="A63480" s="5"/>
      <c r="K63480" s="6"/>
    </row>
    <row r="63481" spans="1:11" x14ac:dyDescent="0.2">
      <c r="A63481" s="5"/>
      <c r="K63481" s="6"/>
    </row>
    <row r="63482" spans="1:11" x14ac:dyDescent="0.2">
      <c r="A63482" s="5"/>
      <c r="K63482" s="6"/>
    </row>
    <row r="63483" spans="1:11" x14ac:dyDescent="0.2">
      <c r="A63483" s="5"/>
      <c r="K63483" s="6"/>
    </row>
    <row r="63484" spans="1:11" x14ac:dyDescent="0.2">
      <c r="A63484" s="5"/>
      <c r="K63484" s="6"/>
    </row>
    <row r="63485" spans="1:11" x14ac:dyDescent="0.2">
      <c r="A63485" s="5"/>
      <c r="K63485" s="6"/>
    </row>
    <row r="63486" spans="1:11" x14ac:dyDescent="0.2">
      <c r="A63486" s="5"/>
      <c r="K63486" s="6"/>
    </row>
    <row r="63487" spans="1:11" x14ac:dyDescent="0.2">
      <c r="A63487" s="5"/>
      <c r="K63487" s="6"/>
    </row>
    <row r="63488" spans="1:11" x14ac:dyDescent="0.2">
      <c r="A63488" s="5"/>
      <c r="K63488" s="6"/>
    </row>
    <row r="63489" spans="1:11" x14ac:dyDescent="0.2">
      <c r="A63489" s="5"/>
      <c r="K63489" s="6"/>
    </row>
    <row r="63490" spans="1:11" x14ac:dyDescent="0.2">
      <c r="A63490" s="5"/>
      <c r="K63490" s="6"/>
    </row>
    <row r="63491" spans="1:11" x14ac:dyDescent="0.2">
      <c r="A63491" s="5"/>
      <c r="K63491" s="6"/>
    </row>
    <row r="63492" spans="1:11" x14ac:dyDescent="0.2">
      <c r="A63492" s="5"/>
      <c r="K63492" s="6"/>
    </row>
    <row r="63493" spans="1:11" x14ac:dyDescent="0.2">
      <c r="A63493" s="5"/>
      <c r="K63493" s="6"/>
    </row>
    <row r="63494" spans="1:11" x14ac:dyDescent="0.2">
      <c r="A63494" s="5"/>
      <c r="K63494" s="6"/>
    </row>
    <row r="63495" spans="1:11" x14ac:dyDescent="0.2">
      <c r="A63495" s="5"/>
      <c r="K63495" s="6"/>
    </row>
    <row r="63496" spans="1:11" x14ac:dyDescent="0.2">
      <c r="A63496" s="5"/>
      <c r="K63496" s="6"/>
    </row>
    <row r="63497" spans="1:11" x14ac:dyDescent="0.2">
      <c r="A63497" s="5"/>
      <c r="K63497" s="6"/>
    </row>
    <row r="63498" spans="1:11" x14ac:dyDescent="0.2">
      <c r="A63498" s="5"/>
      <c r="K63498" s="6"/>
    </row>
    <row r="63499" spans="1:11" x14ac:dyDescent="0.2">
      <c r="A63499" s="5"/>
      <c r="K63499" s="6"/>
    </row>
    <row r="63500" spans="1:11" x14ac:dyDescent="0.2">
      <c r="A63500" s="5"/>
      <c r="K63500" s="6"/>
    </row>
    <row r="63501" spans="1:11" x14ac:dyDescent="0.2">
      <c r="A63501" s="5"/>
      <c r="K63501" s="6"/>
    </row>
    <row r="63502" spans="1:11" x14ac:dyDescent="0.2">
      <c r="A63502" s="5"/>
      <c r="K63502" s="6"/>
    </row>
    <row r="63503" spans="1:11" x14ac:dyDescent="0.2">
      <c r="A63503" s="5"/>
      <c r="K63503" s="6"/>
    </row>
    <row r="63504" spans="1:11" x14ac:dyDescent="0.2">
      <c r="A63504" s="5"/>
      <c r="K63504" s="6"/>
    </row>
    <row r="63505" spans="1:11" x14ac:dyDescent="0.2">
      <c r="A63505" s="5"/>
      <c r="K63505" s="6"/>
    </row>
    <row r="63506" spans="1:11" x14ac:dyDescent="0.2">
      <c r="A63506" s="5"/>
      <c r="K63506" s="6"/>
    </row>
    <row r="63507" spans="1:11" x14ac:dyDescent="0.2">
      <c r="A63507" s="5"/>
      <c r="K63507" s="6"/>
    </row>
    <row r="63508" spans="1:11" x14ac:dyDescent="0.2">
      <c r="A63508" s="5"/>
      <c r="K63508" s="6"/>
    </row>
    <row r="63509" spans="1:11" x14ac:dyDescent="0.2">
      <c r="A63509" s="5"/>
      <c r="K63509" s="6"/>
    </row>
    <row r="63510" spans="1:11" x14ac:dyDescent="0.2">
      <c r="A63510" s="5"/>
      <c r="K63510" s="6"/>
    </row>
    <row r="63511" spans="1:11" x14ac:dyDescent="0.2">
      <c r="A63511" s="5"/>
      <c r="K63511" s="6"/>
    </row>
    <row r="63512" spans="1:11" x14ac:dyDescent="0.2">
      <c r="A63512" s="5"/>
      <c r="K63512" s="6"/>
    </row>
    <row r="63513" spans="1:11" x14ac:dyDescent="0.2">
      <c r="A63513" s="5"/>
      <c r="K63513" s="6"/>
    </row>
    <row r="63514" spans="1:11" x14ac:dyDescent="0.2">
      <c r="A63514" s="5"/>
      <c r="K63514" s="6"/>
    </row>
    <row r="63515" spans="1:11" x14ac:dyDescent="0.2">
      <c r="A63515" s="5"/>
      <c r="K63515" s="6"/>
    </row>
    <row r="63516" spans="1:11" x14ac:dyDescent="0.2">
      <c r="A63516" s="5"/>
      <c r="K63516" s="6"/>
    </row>
    <row r="63517" spans="1:11" x14ac:dyDescent="0.2">
      <c r="A63517" s="5"/>
      <c r="K63517" s="6"/>
    </row>
    <row r="63518" spans="1:11" x14ac:dyDescent="0.2">
      <c r="A63518" s="5"/>
      <c r="K63518" s="6"/>
    </row>
    <row r="63519" spans="1:11" x14ac:dyDescent="0.2">
      <c r="A63519" s="5"/>
      <c r="K63519" s="6"/>
    </row>
    <row r="63520" spans="1:11" x14ac:dyDescent="0.2">
      <c r="A63520" s="5"/>
      <c r="K63520" s="6"/>
    </row>
    <row r="63521" spans="1:11" x14ac:dyDescent="0.2">
      <c r="A63521" s="5"/>
      <c r="K63521" s="6"/>
    </row>
    <row r="63522" spans="1:11" x14ac:dyDescent="0.2">
      <c r="A63522" s="5"/>
      <c r="K63522" s="6"/>
    </row>
    <row r="63523" spans="1:11" x14ac:dyDescent="0.2">
      <c r="A63523" s="5"/>
      <c r="K63523" s="6"/>
    </row>
    <row r="63524" spans="1:11" x14ac:dyDescent="0.2">
      <c r="A63524" s="5"/>
      <c r="K63524" s="6"/>
    </row>
    <row r="63525" spans="1:11" x14ac:dyDescent="0.2">
      <c r="A63525" s="5"/>
      <c r="K63525" s="6"/>
    </row>
    <row r="63526" spans="1:11" x14ac:dyDescent="0.2">
      <c r="A63526" s="5"/>
      <c r="K63526" s="6"/>
    </row>
    <row r="63527" spans="1:11" x14ac:dyDescent="0.2">
      <c r="A63527" s="5"/>
      <c r="K63527" s="6"/>
    </row>
    <row r="63528" spans="1:11" x14ac:dyDescent="0.2">
      <c r="A63528" s="5"/>
      <c r="K63528" s="6"/>
    </row>
    <row r="63529" spans="1:11" x14ac:dyDescent="0.2">
      <c r="A63529" s="5"/>
      <c r="K63529" s="6"/>
    </row>
    <row r="63530" spans="1:11" x14ac:dyDescent="0.2">
      <c r="A63530" s="5"/>
      <c r="K63530" s="6"/>
    </row>
    <row r="63531" spans="1:11" x14ac:dyDescent="0.2">
      <c r="A63531" s="5"/>
      <c r="K63531" s="6"/>
    </row>
    <row r="63532" spans="1:11" x14ac:dyDescent="0.2">
      <c r="A63532" s="5"/>
      <c r="K63532" s="6"/>
    </row>
    <row r="63533" spans="1:11" x14ac:dyDescent="0.2">
      <c r="A63533" s="5"/>
      <c r="K63533" s="6"/>
    </row>
    <row r="63534" spans="1:11" x14ac:dyDescent="0.2">
      <c r="A63534" s="5"/>
      <c r="K63534" s="6"/>
    </row>
    <row r="63535" spans="1:11" x14ac:dyDescent="0.2">
      <c r="A63535" s="5"/>
      <c r="K63535" s="6"/>
    </row>
    <row r="63536" spans="1:11" x14ac:dyDescent="0.2">
      <c r="A63536" s="5"/>
      <c r="K63536" s="6"/>
    </row>
    <row r="63537" spans="1:11" x14ac:dyDescent="0.2">
      <c r="A63537" s="5"/>
      <c r="K63537" s="6"/>
    </row>
    <row r="63538" spans="1:11" x14ac:dyDescent="0.2">
      <c r="A63538" s="5"/>
      <c r="K63538" s="6"/>
    </row>
    <row r="63539" spans="1:11" x14ac:dyDescent="0.2">
      <c r="A63539" s="5"/>
      <c r="K63539" s="6"/>
    </row>
    <row r="63540" spans="1:11" x14ac:dyDescent="0.2">
      <c r="A63540" s="5"/>
      <c r="K63540" s="6"/>
    </row>
    <row r="63541" spans="1:11" x14ac:dyDescent="0.2">
      <c r="A63541" s="5"/>
      <c r="K63541" s="6"/>
    </row>
    <row r="63542" spans="1:11" x14ac:dyDescent="0.2">
      <c r="A63542" s="5"/>
      <c r="K63542" s="6"/>
    </row>
    <row r="63543" spans="1:11" x14ac:dyDescent="0.2">
      <c r="A63543" s="5"/>
      <c r="K63543" s="6"/>
    </row>
    <row r="63544" spans="1:11" x14ac:dyDescent="0.2">
      <c r="A63544" s="5"/>
      <c r="K63544" s="6"/>
    </row>
    <row r="63545" spans="1:11" x14ac:dyDescent="0.2">
      <c r="A63545" s="5"/>
      <c r="K63545" s="6"/>
    </row>
    <row r="63546" spans="1:11" x14ac:dyDescent="0.2">
      <c r="A63546" s="5"/>
      <c r="K63546" s="6"/>
    </row>
    <row r="63547" spans="1:11" x14ac:dyDescent="0.2">
      <c r="A63547" s="5"/>
      <c r="K63547" s="6"/>
    </row>
    <row r="63548" spans="1:11" x14ac:dyDescent="0.2">
      <c r="A63548" s="5"/>
      <c r="K63548" s="6"/>
    </row>
    <row r="63549" spans="1:11" x14ac:dyDescent="0.2">
      <c r="A63549" s="5"/>
      <c r="K63549" s="6"/>
    </row>
    <row r="63550" spans="1:11" x14ac:dyDescent="0.2">
      <c r="A63550" s="5"/>
      <c r="K63550" s="6"/>
    </row>
    <row r="63551" spans="1:11" x14ac:dyDescent="0.2">
      <c r="A63551" s="5"/>
      <c r="K63551" s="6"/>
    </row>
    <row r="63552" spans="1:11" x14ac:dyDescent="0.2">
      <c r="A63552" s="5"/>
      <c r="K63552" s="6"/>
    </row>
    <row r="63553" spans="1:11" x14ac:dyDescent="0.2">
      <c r="A63553" s="5"/>
      <c r="K63553" s="6"/>
    </row>
    <row r="63554" spans="1:11" x14ac:dyDescent="0.2">
      <c r="A63554" s="5"/>
      <c r="K63554" s="6"/>
    </row>
    <row r="63555" spans="1:11" x14ac:dyDescent="0.2">
      <c r="A63555" s="5"/>
      <c r="K63555" s="6"/>
    </row>
    <row r="63556" spans="1:11" x14ac:dyDescent="0.2">
      <c r="A63556" s="5"/>
      <c r="K63556" s="6"/>
    </row>
    <row r="63557" spans="1:11" x14ac:dyDescent="0.2">
      <c r="A63557" s="5"/>
      <c r="K63557" s="6"/>
    </row>
    <row r="63558" spans="1:11" x14ac:dyDescent="0.2">
      <c r="A63558" s="5"/>
      <c r="K63558" s="6"/>
    </row>
    <row r="63559" spans="1:11" x14ac:dyDescent="0.2">
      <c r="A63559" s="5"/>
      <c r="K63559" s="6"/>
    </row>
    <row r="63560" spans="1:11" x14ac:dyDescent="0.2">
      <c r="A63560" s="5"/>
      <c r="K63560" s="6"/>
    </row>
    <row r="63561" spans="1:11" x14ac:dyDescent="0.2">
      <c r="A63561" s="5"/>
      <c r="K63561" s="6"/>
    </row>
    <row r="63562" spans="1:11" x14ac:dyDescent="0.2">
      <c r="A63562" s="5"/>
      <c r="K63562" s="6"/>
    </row>
    <row r="63563" spans="1:11" x14ac:dyDescent="0.2">
      <c r="A63563" s="5"/>
      <c r="K63563" s="6"/>
    </row>
    <row r="63564" spans="1:11" x14ac:dyDescent="0.2">
      <c r="A63564" s="5"/>
      <c r="K63564" s="6"/>
    </row>
    <row r="63565" spans="1:11" x14ac:dyDescent="0.2">
      <c r="A63565" s="5"/>
      <c r="K63565" s="6"/>
    </row>
    <row r="63566" spans="1:11" x14ac:dyDescent="0.2">
      <c r="A63566" s="5"/>
      <c r="K63566" s="6"/>
    </row>
    <row r="63567" spans="1:11" x14ac:dyDescent="0.2">
      <c r="A63567" s="5"/>
      <c r="K63567" s="6"/>
    </row>
    <row r="63568" spans="1:11" x14ac:dyDescent="0.2">
      <c r="A63568" s="5"/>
      <c r="K63568" s="6"/>
    </row>
    <row r="63569" spans="1:11" x14ac:dyDescent="0.2">
      <c r="A63569" s="5"/>
      <c r="K63569" s="6"/>
    </row>
    <row r="63570" spans="1:11" x14ac:dyDescent="0.2">
      <c r="A63570" s="5"/>
      <c r="K63570" s="6"/>
    </row>
    <row r="63571" spans="1:11" x14ac:dyDescent="0.2">
      <c r="A63571" s="5"/>
      <c r="K63571" s="6"/>
    </row>
    <row r="63572" spans="1:11" x14ac:dyDescent="0.2">
      <c r="A63572" s="5"/>
      <c r="K63572" s="6"/>
    </row>
    <row r="63573" spans="1:11" x14ac:dyDescent="0.2">
      <c r="A63573" s="5"/>
      <c r="K63573" s="6"/>
    </row>
    <row r="63574" spans="1:11" x14ac:dyDescent="0.2">
      <c r="A63574" s="5"/>
      <c r="K63574" s="6"/>
    </row>
    <row r="63575" spans="1:11" x14ac:dyDescent="0.2">
      <c r="A63575" s="5"/>
      <c r="K63575" s="6"/>
    </row>
    <row r="63576" spans="1:11" x14ac:dyDescent="0.2">
      <c r="A63576" s="5"/>
      <c r="K63576" s="6"/>
    </row>
    <row r="63577" spans="1:11" x14ac:dyDescent="0.2">
      <c r="A63577" s="5"/>
      <c r="K63577" s="6"/>
    </row>
    <row r="63578" spans="1:11" x14ac:dyDescent="0.2">
      <c r="A63578" s="5"/>
      <c r="K63578" s="6"/>
    </row>
    <row r="63579" spans="1:11" x14ac:dyDescent="0.2">
      <c r="A63579" s="5"/>
      <c r="K63579" s="6"/>
    </row>
    <row r="63580" spans="1:11" x14ac:dyDescent="0.2">
      <c r="A63580" s="5"/>
      <c r="K63580" s="6"/>
    </row>
    <row r="63581" spans="1:11" x14ac:dyDescent="0.2">
      <c r="A63581" s="5"/>
      <c r="K63581" s="6"/>
    </row>
    <row r="63582" spans="1:11" x14ac:dyDescent="0.2">
      <c r="A63582" s="5"/>
      <c r="K63582" s="6"/>
    </row>
    <row r="63583" spans="1:11" x14ac:dyDescent="0.2">
      <c r="A63583" s="5"/>
      <c r="K63583" s="6"/>
    </row>
    <row r="63584" spans="1:11" x14ac:dyDescent="0.2">
      <c r="A63584" s="5"/>
      <c r="K63584" s="6"/>
    </row>
    <row r="63585" spans="1:11" x14ac:dyDescent="0.2">
      <c r="A63585" s="5"/>
      <c r="K63585" s="6"/>
    </row>
    <row r="63586" spans="1:11" x14ac:dyDescent="0.2">
      <c r="A63586" s="5"/>
      <c r="K63586" s="6"/>
    </row>
    <row r="63587" spans="1:11" x14ac:dyDescent="0.2">
      <c r="A63587" s="5"/>
      <c r="K63587" s="6"/>
    </row>
    <row r="63588" spans="1:11" x14ac:dyDescent="0.2">
      <c r="A63588" s="5"/>
      <c r="K63588" s="6"/>
    </row>
    <row r="63589" spans="1:11" x14ac:dyDescent="0.2">
      <c r="A63589" s="5"/>
      <c r="K63589" s="6"/>
    </row>
    <row r="63590" spans="1:11" x14ac:dyDescent="0.2">
      <c r="A63590" s="5"/>
      <c r="K63590" s="6"/>
    </row>
    <row r="63591" spans="1:11" x14ac:dyDescent="0.2">
      <c r="A63591" s="5"/>
      <c r="K63591" s="6"/>
    </row>
    <row r="63592" spans="1:11" x14ac:dyDescent="0.2">
      <c r="A63592" s="5"/>
      <c r="K63592" s="6"/>
    </row>
    <row r="63593" spans="1:11" x14ac:dyDescent="0.2">
      <c r="A63593" s="5"/>
      <c r="K63593" s="6"/>
    </row>
    <row r="63594" spans="1:11" x14ac:dyDescent="0.2">
      <c r="A63594" s="5"/>
      <c r="K63594" s="6"/>
    </row>
    <row r="63595" spans="1:11" x14ac:dyDescent="0.2">
      <c r="A63595" s="5"/>
      <c r="K63595" s="6"/>
    </row>
    <row r="63596" spans="1:11" x14ac:dyDescent="0.2">
      <c r="A63596" s="5"/>
      <c r="K63596" s="6"/>
    </row>
    <row r="63597" spans="1:11" x14ac:dyDescent="0.2">
      <c r="A63597" s="5"/>
      <c r="K63597" s="6"/>
    </row>
    <row r="63598" spans="1:11" x14ac:dyDescent="0.2">
      <c r="A63598" s="5"/>
      <c r="K63598" s="6"/>
    </row>
    <row r="63599" spans="1:11" x14ac:dyDescent="0.2">
      <c r="A63599" s="5"/>
      <c r="K63599" s="6"/>
    </row>
    <row r="63600" spans="1:11" x14ac:dyDescent="0.2">
      <c r="A63600" s="5"/>
      <c r="K63600" s="6"/>
    </row>
    <row r="63601" spans="1:11" x14ac:dyDescent="0.2">
      <c r="A63601" s="5"/>
      <c r="K63601" s="6"/>
    </row>
    <row r="63602" spans="1:11" x14ac:dyDescent="0.2">
      <c r="A63602" s="5"/>
      <c r="K63602" s="6"/>
    </row>
    <row r="63603" spans="1:11" x14ac:dyDescent="0.2">
      <c r="A63603" s="5"/>
      <c r="K63603" s="6"/>
    </row>
    <row r="63604" spans="1:11" x14ac:dyDescent="0.2">
      <c r="A63604" s="5"/>
      <c r="K63604" s="6"/>
    </row>
    <row r="63605" spans="1:11" x14ac:dyDescent="0.2">
      <c r="A63605" s="5"/>
      <c r="K63605" s="6"/>
    </row>
    <row r="63606" spans="1:11" x14ac:dyDescent="0.2">
      <c r="A63606" s="5"/>
      <c r="K63606" s="6"/>
    </row>
    <row r="63607" spans="1:11" x14ac:dyDescent="0.2">
      <c r="A63607" s="5"/>
      <c r="K63607" s="6"/>
    </row>
    <row r="63608" spans="1:11" x14ac:dyDescent="0.2">
      <c r="A63608" s="5"/>
      <c r="K63608" s="6"/>
    </row>
    <row r="63609" spans="1:11" x14ac:dyDescent="0.2">
      <c r="A63609" s="5"/>
      <c r="K63609" s="6"/>
    </row>
    <row r="63610" spans="1:11" x14ac:dyDescent="0.2">
      <c r="A63610" s="5"/>
      <c r="K63610" s="6"/>
    </row>
    <row r="63611" spans="1:11" x14ac:dyDescent="0.2">
      <c r="A63611" s="5"/>
      <c r="K63611" s="6"/>
    </row>
    <row r="63612" spans="1:11" x14ac:dyDescent="0.2">
      <c r="A63612" s="5"/>
      <c r="K63612" s="6"/>
    </row>
    <row r="63613" spans="1:11" x14ac:dyDescent="0.2">
      <c r="A63613" s="5"/>
      <c r="K63613" s="6"/>
    </row>
    <row r="63614" spans="1:11" x14ac:dyDescent="0.2">
      <c r="A63614" s="5"/>
      <c r="K63614" s="6"/>
    </row>
    <row r="63615" spans="1:11" x14ac:dyDescent="0.2">
      <c r="A63615" s="5"/>
      <c r="K63615" s="6"/>
    </row>
    <row r="63616" spans="1:11" x14ac:dyDescent="0.2">
      <c r="A63616" s="5"/>
      <c r="K63616" s="6"/>
    </row>
    <row r="63617" spans="1:11" x14ac:dyDescent="0.2">
      <c r="A63617" s="5"/>
      <c r="K63617" s="6"/>
    </row>
    <row r="63618" spans="1:11" x14ac:dyDescent="0.2">
      <c r="A63618" s="5"/>
      <c r="K63618" s="6"/>
    </row>
    <row r="63619" spans="1:11" x14ac:dyDescent="0.2">
      <c r="A63619" s="5"/>
      <c r="K63619" s="6"/>
    </row>
    <row r="63620" spans="1:11" x14ac:dyDescent="0.2">
      <c r="A63620" s="5"/>
      <c r="K63620" s="6"/>
    </row>
    <row r="63621" spans="1:11" x14ac:dyDescent="0.2">
      <c r="A63621" s="5"/>
      <c r="K63621" s="6"/>
    </row>
    <row r="63622" spans="1:11" x14ac:dyDescent="0.2">
      <c r="A63622" s="5"/>
      <c r="K63622" s="6"/>
    </row>
    <row r="63623" spans="1:11" x14ac:dyDescent="0.2">
      <c r="A63623" s="5"/>
      <c r="K63623" s="6"/>
    </row>
    <row r="63624" spans="1:11" x14ac:dyDescent="0.2">
      <c r="A63624" s="5"/>
      <c r="K63624" s="6"/>
    </row>
    <row r="63625" spans="1:11" x14ac:dyDescent="0.2">
      <c r="A63625" s="5"/>
      <c r="K63625" s="6"/>
    </row>
    <row r="63626" spans="1:11" x14ac:dyDescent="0.2">
      <c r="A63626" s="5"/>
      <c r="K63626" s="6"/>
    </row>
    <row r="63627" spans="1:11" x14ac:dyDescent="0.2">
      <c r="A63627" s="5"/>
      <c r="K63627" s="6"/>
    </row>
    <row r="63628" spans="1:11" x14ac:dyDescent="0.2">
      <c r="A63628" s="5"/>
      <c r="K63628" s="6"/>
    </row>
    <row r="63629" spans="1:11" x14ac:dyDescent="0.2">
      <c r="A63629" s="5"/>
      <c r="K63629" s="6"/>
    </row>
    <row r="63630" spans="1:11" x14ac:dyDescent="0.2">
      <c r="A63630" s="5"/>
      <c r="K63630" s="6"/>
    </row>
    <row r="63631" spans="1:11" x14ac:dyDescent="0.2">
      <c r="A63631" s="5"/>
      <c r="K63631" s="6"/>
    </row>
    <row r="63632" spans="1:11" x14ac:dyDescent="0.2">
      <c r="A63632" s="5"/>
      <c r="K63632" s="6"/>
    </row>
    <row r="63633" spans="1:11" x14ac:dyDescent="0.2">
      <c r="A63633" s="5"/>
      <c r="K63633" s="6"/>
    </row>
    <row r="63634" spans="1:11" x14ac:dyDescent="0.2">
      <c r="A63634" s="5"/>
      <c r="K63634" s="6"/>
    </row>
    <row r="63635" spans="1:11" x14ac:dyDescent="0.2">
      <c r="A63635" s="5"/>
      <c r="K63635" s="6"/>
    </row>
    <row r="63636" spans="1:11" x14ac:dyDescent="0.2">
      <c r="A63636" s="5"/>
      <c r="K63636" s="6"/>
    </row>
    <row r="63637" spans="1:11" x14ac:dyDescent="0.2">
      <c r="A63637" s="5"/>
      <c r="K63637" s="6"/>
    </row>
    <row r="63638" spans="1:11" x14ac:dyDescent="0.2">
      <c r="A63638" s="5"/>
      <c r="K63638" s="6"/>
    </row>
    <row r="63639" spans="1:11" x14ac:dyDescent="0.2">
      <c r="A63639" s="5"/>
      <c r="K63639" s="6"/>
    </row>
    <row r="63640" spans="1:11" x14ac:dyDescent="0.2">
      <c r="A63640" s="5"/>
      <c r="K63640" s="6"/>
    </row>
    <row r="63641" spans="1:11" x14ac:dyDescent="0.2">
      <c r="A63641" s="5"/>
      <c r="K63641" s="6"/>
    </row>
    <row r="63642" spans="1:11" x14ac:dyDescent="0.2">
      <c r="A63642" s="5"/>
      <c r="K63642" s="6"/>
    </row>
    <row r="63643" spans="1:11" x14ac:dyDescent="0.2">
      <c r="A63643" s="5"/>
      <c r="K63643" s="6"/>
    </row>
    <row r="63644" spans="1:11" x14ac:dyDescent="0.2">
      <c r="A63644" s="5"/>
      <c r="K63644" s="6"/>
    </row>
    <row r="63645" spans="1:11" x14ac:dyDescent="0.2">
      <c r="A63645" s="5"/>
      <c r="K63645" s="6"/>
    </row>
    <row r="63646" spans="1:11" x14ac:dyDescent="0.2">
      <c r="A63646" s="5"/>
      <c r="K63646" s="6"/>
    </row>
    <row r="63647" spans="1:11" x14ac:dyDescent="0.2">
      <c r="A63647" s="5"/>
      <c r="K63647" s="6"/>
    </row>
    <row r="63648" spans="1:11" x14ac:dyDescent="0.2">
      <c r="A63648" s="5"/>
      <c r="K63648" s="6"/>
    </row>
    <row r="63649" spans="1:11" x14ac:dyDescent="0.2">
      <c r="A63649" s="5"/>
      <c r="K63649" s="6"/>
    </row>
    <row r="63650" spans="1:11" x14ac:dyDescent="0.2">
      <c r="A63650" s="5"/>
      <c r="K63650" s="6"/>
    </row>
    <row r="63651" spans="1:11" x14ac:dyDescent="0.2">
      <c r="A63651" s="5"/>
      <c r="K63651" s="6"/>
    </row>
    <row r="63652" spans="1:11" x14ac:dyDescent="0.2">
      <c r="A63652" s="5"/>
      <c r="K63652" s="6"/>
    </row>
    <row r="63653" spans="1:11" x14ac:dyDescent="0.2">
      <c r="A63653" s="5"/>
      <c r="K63653" s="6"/>
    </row>
    <row r="63654" spans="1:11" x14ac:dyDescent="0.2">
      <c r="A63654" s="5"/>
      <c r="K63654" s="6"/>
    </row>
    <row r="63655" spans="1:11" x14ac:dyDescent="0.2">
      <c r="A63655" s="5"/>
      <c r="K63655" s="6"/>
    </row>
    <row r="63656" spans="1:11" x14ac:dyDescent="0.2">
      <c r="A63656" s="5"/>
      <c r="K63656" s="6"/>
    </row>
    <row r="63657" spans="1:11" x14ac:dyDescent="0.2">
      <c r="A63657" s="5"/>
      <c r="K63657" s="6"/>
    </row>
    <row r="63658" spans="1:11" x14ac:dyDescent="0.2">
      <c r="A63658" s="5"/>
      <c r="K63658" s="6"/>
    </row>
    <row r="63659" spans="1:11" x14ac:dyDescent="0.2">
      <c r="A63659" s="5"/>
      <c r="K63659" s="6"/>
    </row>
    <row r="63660" spans="1:11" x14ac:dyDescent="0.2">
      <c r="A63660" s="5"/>
      <c r="K63660" s="6"/>
    </row>
    <row r="63661" spans="1:11" x14ac:dyDescent="0.2">
      <c r="A63661" s="5"/>
      <c r="K63661" s="6"/>
    </row>
    <row r="63662" spans="1:11" x14ac:dyDescent="0.2">
      <c r="A63662" s="5"/>
      <c r="K63662" s="6"/>
    </row>
    <row r="63663" spans="1:11" x14ac:dyDescent="0.2">
      <c r="A63663" s="5"/>
      <c r="K63663" s="6"/>
    </row>
    <row r="63664" spans="1:11" x14ac:dyDescent="0.2">
      <c r="A63664" s="5"/>
      <c r="K63664" s="6"/>
    </row>
    <row r="63665" spans="1:11" x14ac:dyDescent="0.2">
      <c r="A63665" s="5"/>
      <c r="K63665" s="6"/>
    </row>
    <row r="63666" spans="1:11" x14ac:dyDescent="0.2">
      <c r="A63666" s="5"/>
      <c r="K63666" s="6"/>
    </row>
    <row r="63667" spans="1:11" x14ac:dyDescent="0.2">
      <c r="A63667" s="5"/>
      <c r="K63667" s="6"/>
    </row>
    <row r="63668" spans="1:11" x14ac:dyDescent="0.2">
      <c r="A63668" s="5"/>
      <c r="K63668" s="6"/>
    </row>
    <row r="63669" spans="1:11" x14ac:dyDescent="0.2">
      <c r="A63669" s="5"/>
      <c r="K63669" s="6"/>
    </row>
    <row r="63670" spans="1:11" x14ac:dyDescent="0.2">
      <c r="A63670" s="5"/>
      <c r="K63670" s="6"/>
    </row>
    <row r="63671" spans="1:11" x14ac:dyDescent="0.2">
      <c r="A63671" s="5"/>
      <c r="K63671" s="6"/>
    </row>
    <row r="63672" spans="1:11" x14ac:dyDescent="0.2">
      <c r="A63672" s="5"/>
      <c r="K63672" s="6"/>
    </row>
    <row r="63673" spans="1:11" x14ac:dyDescent="0.2">
      <c r="A63673" s="5"/>
      <c r="K63673" s="6"/>
    </row>
    <row r="63674" spans="1:11" x14ac:dyDescent="0.2">
      <c r="A63674" s="5"/>
      <c r="K63674" s="6"/>
    </row>
    <row r="63675" spans="1:11" x14ac:dyDescent="0.2">
      <c r="A63675" s="5"/>
      <c r="K63675" s="6"/>
    </row>
    <row r="63676" spans="1:11" x14ac:dyDescent="0.2">
      <c r="A63676" s="5"/>
      <c r="K63676" s="6"/>
    </row>
    <row r="63677" spans="1:11" x14ac:dyDescent="0.2">
      <c r="A63677" s="5"/>
      <c r="K63677" s="6"/>
    </row>
    <row r="63678" spans="1:11" x14ac:dyDescent="0.2">
      <c r="A63678" s="5"/>
      <c r="K63678" s="6"/>
    </row>
    <row r="63679" spans="1:11" x14ac:dyDescent="0.2">
      <c r="A63679" s="5"/>
      <c r="K63679" s="6"/>
    </row>
    <row r="63680" spans="1:11" x14ac:dyDescent="0.2">
      <c r="A63680" s="5"/>
      <c r="K63680" s="6"/>
    </row>
    <row r="63681" spans="1:11" x14ac:dyDescent="0.2">
      <c r="A63681" s="5"/>
      <c r="K63681" s="6"/>
    </row>
    <row r="63682" spans="1:11" x14ac:dyDescent="0.2">
      <c r="A63682" s="5"/>
      <c r="K63682" s="6"/>
    </row>
    <row r="63683" spans="1:11" x14ac:dyDescent="0.2">
      <c r="A63683" s="5"/>
      <c r="K63683" s="6"/>
    </row>
    <row r="63684" spans="1:11" x14ac:dyDescent="0.2">
      <c r="A63684" s="5"/>
      <c r="K63684" s="6"/>
    </row>
    <row r="63685" spans="1:11" x14ac:dyDescent="0.2">
      <c r="A63685" s="5"/>
      <c r="K63685" s="6"/>
    </row>
    <row r="63686" spans="1:11" x14ac:dyDescent="0.2">
      <c r="A63686" s="5"/>
      <c r="K63686" s="6"/>
    </row>
    <row r="63687" spans="1:11" x14ac:dyDescent="0.2">
      <c r="A63687" s="5"/>
      <c r="K63687" s="6"/>
    </row>
    <row r="63688" spans="1:11" x14ac:dyDescent="0.2">
      <c r="A63688" s="5"/>
      <c r="K63688" s="6"/>
    </row>
    <row r="63689" spans="1:11" x14ac:dyDescent="0.2">
      <c r="A63689" s="5"/>
      <c r="K63689" s="6"/>
    </row>
    <row r="63690" spans="1:11" x14ac:dyDescent="0.2">
      <c r="A63690" s="5"/>
      <c r="K63690" s="6"/>
    </row>
    <row r="63691" spans="1:11" x14ac:dyDescent="0.2">
      <c r="A63691" s="5"/>
      <c r="K63691" s="6"/>
    </row>
    <row r="63692" spans="1:11" x14ac:dyDescent="0.2">
      <c r="A63692" s="5"/>
      <c r="K63692" s="6"/>
    </row>
    <row r="63693" spans="1:11" x14ac:dyDescent="0.2">
      <c r="A63693" s="5"/>
      <c r="K63693" s="6"/>
    </row>
    <row r="63694" spans="1:11" x14ac:dyDescent="0.2">
      <c r="A63694" s="5"/>
      <c r="K63694" s="6"/>
    </row>
    <row r="63695" spans="1:11" x14ac:dyDescent="0.2">
      <c r="A63695" s="5"/>
      <c r="K63695" s="6"/>
    </row>
    <row r="63696" spans="1:11" x14ac:dyDescent="0.2">
      <c r="A63696" s="5"/>
      <c r="K63696" s="6"/>
    </row>
    <row r="63697" spans="1:11" x14ac:dyDescent="0.2">
      <c r="A63697" s="5"/>
      <c r="K63697" s="6"/>
    </row>
    <row r="63698" spans="1:11" x14ac:dyDescent="0.2">
      <c r="A63698" s="5"/>
      <c r="K63698" s="6"/>
    </row>
    <row r="63699" spans="1:11" x14ac:dyDescent="0.2">
      <c r="A63699" s="5"/>
      <c r="K63699" s="6"/>
    </row>
    <row r="63700" spans="1:11" x14ac:dyDescent="0.2">
      <c r="A63700" s="5"/>
      <c r="K63700" s="6"/>
    </row>
    <row r="63701" spans="1:11" x14ac:dyDescent="0.2">
      <c r="A63701" s="5"/>
      <c r="K63701" s="6"/>
    </row>
    <row r="63702" spans="1:11" x14ac:dyDescent="0.2">
      <c r="A63702" s="5"/>
      <c r="K63702" s="6"/>
    </row>
    <row r="63703" spans="1:11" x14ac:dyDescent="0.2">
      <c r="A63703" s="5"/>
      <c r="K63703" s="6"/>
    </row>
    <row r="63704" spans="1:11" x14ac:dyDescent="0.2">
      <c r="A63704" s="5"/>
      <c r="K63704" s="6"/>
    </row>
    <row r="63705" spans="1:11" x14ac:dyDescent="0.2">
      <c r="A63705" s="5"/>
      <c r="K63705" s="6"/>
    </row>
    <row r="63706" spans="1:11" x14ac:dyDescent="0.2">
      <c r="A63706" s="5"/>
      <c r="K63706" s="6"/>
    </row>
    <row r="63707" spans="1:11" x14ac:dyDescent="0.2">
      <c r="A63707" s="5"/>
      <c r="K63707" s="6"/>
    </row>
    <row r="63708" spans="1:11" x14ac:dyDescent="0.2">
      <c r="A63708" s="5"/>
      <c r="K63708" s="6"/>
    </row>
    <row r="63709" spans="1:11" x14ac:dyDescent="0.2">
      <c r="A63709" s="5"/>
      <c r="K63709" s="6"/>
    </row>
    <row r="63710" spans="1:11" x14ac:dyDescent="0.2">
      <c r="A63710" s="5"/>
      <c r="K63710" s="6"/>
    </row>
    <row r="63711" spans="1:11" x14ac:dyDescent="0.2">
      <c r="A63711" s="5"/>
      <c r="K63711" s="6"/>
    </row>
    <row r="63712" spans="1:11" x14ac:dyDescent="0.2">
      <c r="A63712" s="5"/>
      <c r="K63712" s="6"/>
    </row>
    <row r="63713" spans="1:11" x14ac:dyDescent="0.2">
      <c r="A63713" s="5"/>
      <c r="K63713" s="6"/>
    </row>
    <row r="63714" spans="1:11" x14ac:dyDescent="0.2">
      <c r="A63714" s="5"/>
      <c r="K63714" s="6"/>
    </row>
    <row r="63715" spans="1:11" x14ac:dyDescent="0.2">
      <c r="A63715" s="5"/>
      <c r="K63715" s="6"/>
    </row>
    <row r="63716" spans="1:11" x14ac:dyDescent="0.2">
      <c r="A63716" s="5"/>
      <c r="K63716" s="6"/>
    </row>
    <row r="63717" spans="1:11" x14ac:dyDescent="0.2">
      <c r="A63717" s="5"/>
      <c r="K63717" s="6"/>
    </row>
    <row r="63718" spans="1:11" x14ac:dyDescent="0.2">
      <c r="A63718" s="5"/>
      <c r="K63718" s="6"/>
    </row>
    <row r="63719" spans="1:11" x14ac:dyDescent="0.2">
      <c r="A63719" s="5"/>
      <c r="K63719" s="6"/>
    </row>
    <row r="63720" spans="1:11" x14ac:dyDescent="0.2">
      <c r="A63720" s="5"/>
      <c r="K63720" s="6"/>
    </row>
    <row r="63721" spans="1:11" x14ac:dyDescent="0.2">
      <c r="A63721" s="5"/>
      <c r="K63721" s="6"/>
    </row>
    <row r="63722" spans="1:11" x14ac:dyDescent="0.2">
      <c r="A63722" s="5"/>
      <c r="K63722" s="6"/>
    </row>
    <row r="63723" spans="1:11" x14ac:dyDescent="0.2">
      <c r="A63723" s="5"/>
      <c r="K63723" s="6"/>
    </row>
    <row r="63724" spans="1:11" x14ac:dyDescent="0.2">
      <c r="A63724" s="5"/>
      <c r="K63724" s="6"/>
    </row>
    <row r="63725" spans="1:11" x14ac:dyDescent="0.2">
      <c r="A63725" s="5"/>
      <c r="K63725" s="6"/>
    </row>
    <row r="63726" spans="1:11" x14ac:dyDescent="0.2">
      <c r="A63726" s="5"/>
      <c r="K63726" s="6"/>
    </row>
    <row r="63727" spans="1:11" x14ac:dyDescent="0.2">
      <c r="A63727" s="5"/>
      <c r="K63727" s="6"/>
    </row>
    <row r="63728" spans="1:11" x14ac:dyDescent="0.2">
      <c r="A63728" s="5"/>
      <c r="K63728" s="6"/>
    </row>
    <row r="63729" spans="1:11" x14ac:dyDescent="0.2">
      <c r="A63729" s="5"/>
      <c r="K63729" s="6"/>
    </row>
    <row r="63730" spans="1:11" x14ac:dyDescent="0.2">
      <c r="A63730" s="5"/>
      <c r="K63730" s="6"/>
    </row>
    <row r="63731" spans="1:11" x14ac:dyDescent="0.2">
      <c r="A63731" s="5"/>
      <c r="K63731" s="6"/>
    </row>
    <row r="63732" spans="1:11" x14ac:dyDescent="0.2">
      <c r="A63732" s="5"/>
      <c r="K63732" s="6"/>
    </row>
    <row r="63733" spans="1:11" x14ac:dyDescent="0.2">
      <c r="A63733" s="5"/>
      <c r="K63733" s="6"/>
    </row>
    <row r="63734" spans="1:11" x14ac:dyDescent="0.2">
      <c r="A63734" s="5"/>
      <c r="K63734" s="6"/>
    </row>
    <row r="63735" spans="1:11" x14ac:dyDescent="0.2">
      <c r="A63735" s="5"/>
      <c r="K63735" s="6"/>
    </row>
    <row r="63736" spans="1:11" x14ac:dyDescent="0.2">
      <c r="A63736" s="5"/>
      <c r="K63736" s="6"/>
    </row>
    <row r="63737" spans="1:11" x14ac:dyDescent="0.2">
      <c r="A63737" s="5"/>
      <c r="K63737" s="6"/>
    </row>
    <row r="63738" spans="1:11" x14ac:dyDescent="0.2">
      <c r="A63738" s="5"/>
      <c r="K63738" s="6"/>
    </row>
    <row r="63739" spans="1:11" x14ac:dyDescent="0.2">
      <c r="A63739" s="5"/>
      <c r="K63739" s="6"/>
    </row>
    <row r="63740" spans="1:11" x14ac:dyDescent="0.2">
      <c r="A63740" s="5"/>
      <c r="K63740" s="6"/>
    </row>
    <row r="63741" spans="1:11" x14ac:dyDescent="0.2">
      <c r="A63741" s="5"/>
      <c r="K63741" s="6"/>
    </row>
    <row r="63742" spans="1:11" x14ac:dyDescent="0.2">
      <c r="A63742" s="5"/>
      <c r="K63742" s="6"/>
    </row>
    <row r="63743" spans="1:11" x14ac:dyDescent="0.2">
      <c r="A63743" s="5"/>
      <c r="K63743" s="6"/>
    </row>
    <row r="63744" spans="1:11" x14ac:dyDescent="0.2">
      <c r="A63744" s="5"/>
      <c r="K63744" s="6"/>
    </row>
    <row r="63745" spans="1:11" x14ac:dyDescent="0.2">
      <c r="A63745" s="5"/>
      <c r="K63745" s="6"/>
    </row>
    <row r="63746" spans="1:11" x14ac:dyDescent="0.2">
      <c r="A63746" s="5"/>
      <c r="K63746" s="6"/>
    </row>
    <row r="63747" spans="1:11" x14ac:dyDescent="0.2">
      <c r="A63747" s="5"/>
      <c r="K63747" s="6"/>
    </row>
    <row r="63748" spans="1:11" x14ac:dyDescent="0.2">
      <c r="A63748" s="5"/>
      <c r="K63748" s="6"/>
    </row>
    <row r="63749" spans="1:11" x14ac:dyDescent="0.2">
      <c r="A63749" s="5"/>
      <c r="K63749" s="6"/>
    </row>
    <row r="63750" spans="1:11" x14ac:dyDescent="0.2">
      <c r="A63750" s="5"/>
      <c r="K63750" s="6"/>
    </row>
    <row r="63751" spans="1:11" x14ac:dyDescent="0.2">
      <c r="A63751" s="5"/>
      <c r="K63751" s="6"/>
    </row>
    <row r="63752" spans="1:11" x14ac:dyDescent="0.2">
      <c r="A63752" s="5"/>
      <c r="K63752" s="6"/>
    </row>
    <row r="63753" spans="1:11" x14ac:dyDescent="0.2">
      <c r="A63753" s="5"/>
      <c r="K63753" s="6"/>
    </row>
    <row r="63754" spans="1:11" x14ac:dyDescent="0.2">
      <c r="A63754" s="5"/>
      <c r="K63754" s="6"/>
    </row>
    <row r="63755" spans="1:11" x14ac:dyDescent="0.2">
      <c r="A63755" s="5"/>
      <c r="K63755" s="6"/>
    </row>
    <row r="63756" spans="1:11" x14ac:dyDescent="0.2">
      <c r="A63756" s="5"/>
      <c r="K63756" s="6"/>
    </row>
    <row r="63757" spans="1:11" x14ac:dyDescent="0.2">
      <c r="A63757" s="5"/>
      <c r="K63757" s="6"/>
    </row>
    <row r="63758" spans="1:11" x14ac:dyDescent="0.2">
      <c r="A63758" s="5"/>
      <c r="K63758" s="6"/>
    </row>
    <row r="63759" spans="1:11" x14ac:dyDescent="0.2">
      <c r="A63759" s="5"/>
      <c r="K63759" s="6"/>
    </row>
    <row r="63760" spans="1:11" x14ac:dyDescent="0.2">
      <c r="A63760" s="5"/>
      <c r="K63760" s="6"/>
    </row>
    <row r="63761" spans="1:11" x14ac:dyDescent="0.2">
      <c r="A63761" s="5"/>
      <c r="K63761" s="6"/>
    </row>
    <row r="63762" spans="1:11" x14ac:dyDescent="0.2">
      <c r="A63762" s="5"/>
      <c r="K63762" s="6"/>
    </row>
    <row r="63763" spans="1:11" x14ac:dyDescent="0.2">
      <c r="A63763" s="5"/>
      <c r="K63763" s="6"/>
    </row>
    <row r="63764" spans="1:11" x14ac:dyDescent="0.2">
      <c r="A63764" s="5"/>
      <c r="K63764" s="6"/>
    </row>
    <row r="63765" spans="1:11" x14ac:dyDescent="0.2">
      <c r="A63765" s="5"/>
      <c r="K63765" s="6"/>
    </row>
    <row r="63766" spans="1:11" x14ac:dyDescent="0.2">
      <c r="A63766" s="5"/>
      <c r="K63766" s="6"/>
    </row>
    <row r="63767" spans="1:11" x14ac:dyDescent="0.2">
      <c r="A63767" s="5"/>
      <c r="K63767" s="6"/>
    </row>
    <row r="63768" spans="1:11" x14ac:dyDescent="0.2">
      <c r="A63768" s="5"/>
      <c r="K63768" s="6"/>
    </row>
    <row r="63769" spans="1:11" x14ac:dyDescent="0.2">
      <c r="A63769" s="5"/>
      <c r="K63769" s="6"/>
    </row>
    <row r="63770" spans="1:11" x14ac:dyDescent="0.2">
      <c r="A63770" s="5"/>
      <c r="K63770" s="6"/>
    </row>
    <row r="63771" spans="1:11" x14ac:dyDescent="0.2">
      <c r="A63771" s="5"/>
      <c r="K63771" s="6"/>
    </row>
    <row r="63772" spans="1:11" x14ac:dyDescent="0.2">
      <c r="A63772" s="5"/>
      <c r="K63772" s="6"/>
    </row>
    <row r="63773" spans="1:11" x14ac:dyDescent="0.2">
      <c r="A63773" s="5"/>
      <c r="K63773" s="6"/>
    </row>
    <row r="63774" spans="1:11" x14ac:dyDescent="0.2">
      <c r="A63774" s="5"/>
      <c r="K63774" s="6"/>
    </row>
    <row r="63775" spans="1:11" x14ac:dyDescent="0.2">
      <c r="A63775" s="5"/>
      <c r="K63775" s="6"/>
    </row>
    <row r="63776" spans="1:11" x14ac:dyDescent="0.2">
      <c r="A63776" s="5"/>
      <c r="K63776" s="6"/>
    </row>
    <row r="63777" spans="1:11" x14ac:dyDescent="0.2">
      <c r="A63777" s="5"/>
      <c r="K63777" s="6"/>
    </row>
    <row r="63778" spans="1:11" x14ac:dyDescent="0.2">
      <c r="A63778" s="5"/>
      <c r="K63778" s="6"/>
    </row>
    <row r="63779" spans="1:11" x14ac:dyDescent="0.2">
      <c r="A63779" s="5"/>
      <c r="K63779" s="6"/>
    </row>
    <row r="63780" spans="1:11" x14ac:dyDescent="0.2">
      <c r="A63780" s="5"/>
      <c r="K63780" s="6"/>
    </row>
    <row r="63781" spans="1:11" x14ac:dyDescent="0.2">
      <c r="A63781" s="5"/>
      <c r="K63781" s="6"/>
    </row>
    <row r="63782" spans="1:11" x14ac:dyDescent="0.2">
      <c r="A63782" s="5"/>
      <c r="K63782" s="6"/>
    </row>
    <row r="63783" spans="1:11" x14ac:dyDescent="0.2">
      <c r="A63783" s="5"/>
      <c r="K63783" s="6"/>
    </row>
    <row r="63784" spans="1:11" x14ac:dyDescent="0.2">
      <c r="A63784" s="5"/>
      <c r="K63784" s="6"/>
    </row>
    <row r="63785" spans="1:11" x14ac:dyDescent="0.2">
      <c r="A63785" s="5"/>
      <c r="K63785" s="6"/>
    </row>
    <row r="63786" spans="1:11" x14ac:dyDescent="0.2">
      <c r="A63786" s="5"/>
      <c r="K63786" s="6"/>
    </row>
    <row r="63787" spans="1:11" x14ac:dyDescent="0.2">
      <c r="A63787" s="5"/>
      <c r="K63787" s="6"/>
    </row>
    <row r="63788" spans="1:11" x14ac:dyDescent="0.2">
      <c r="A63788" s="5"/>
      <c r="K63788" s="6"/>
    </row>
    <row r="63789" spans="1:11" x14ac:dyDescent="0.2">
      <c r="A63789" s="5"/>
      <c r="K63789" s="6"/>
    </row>
    <row r="63790" spans="1:11" x14ac:dyDescent="0.2">
      <c r="A63790" s="5"/>
      <c r="K63790" s="6"/>
    </row>
    <row r="63791" spans="1:11" x14ac:dyDescent="0.2">
      <c r="A63791" s="5"/>
      <c r="K63791" s="6"/>
    </row>
    <row r="63792" spans="1:11" x14ac:dyDescent="0.2">
      <c r="A63792" s="5"/>
      <c r="K63792" s="6"/>
    </row>
    <row r="63793" spans="1:11" x14ac:dyDescent="0.2">
      <c r="A63793" s="5"/>
      <c r="K63793" s="6"/>
    </row>
    <row r="63794" spans="1:11" x14ac:dyDescent="0.2">
      <c r="A63794" s="5"/>
      <c r="K63794" s="6"/>
    </row>
    <row r="63795" spans="1:11" x14ac:dyDescent="0.2">
      <c r="A63795" s="5"/>
      <c r="K63795" s="6"/>
    </row>
    <row r="63796" spans="1:11" x14ac:dyDescent="0.2">
      <c r="A63796" s="5"/>
      <c r="K63796" s="6"/>
    </row>
    <row r="63797" spans="1:11" x14ac:dyDescent="0.2">
      <c r="A63797" s="5"/>
      <c r="K63797" s="6"/>
    </row>
    <row r="63798" spans="1:11" x14ac:dyDescent="0.2">
      <c r="A63798" s="5"/>
      <c r="K63798" s="6"/>
    </row>
    <row r="63799" spans="1:11" x14ac:dyDescent="0.2">
      <c r="A63799" s="5"/>
      <c r="K63799" s="6"/>
    </row>
    <row r="63800" spans="1:11" x14ac:dyDescent="0.2">
      <c r="A63800" s="5"/>
      <c r="K63800" s="6"/>
    </row>
    <row r="63801" spans="1:11" x14ac:dyDescent="0.2">
      <c r="A63801" s="5"/>
      <c r="K63801" s="6"/>
    </row>
    <row r="63802" spans="1:11" x14ac:dyDescent="0.2">
      <c r="A63802" s="5"/>
      <c r="K63802" s="6"/>
    </row>
    <row r="63803" spans="1:11" x14ac:dyDescent="0.2">
      <c r="A63803" s="5"/>
      <c r="K63803" s="6"/>
    </row>
    <row r="63804" spans="1:11" x14ac:dyDescent="0.2">
      <c r="A63804" s="5"/>
      <c r="K63804" s="6"/>
    </row>
    <row r="63805" spans="1:11" x14ac:dyDescent="0.2">
      <c r="A63805" s="5"/>
      <c r="K63805" s="6"/>
    </row>
    <row r="63806" spans="1:11" x14ac:dyDescent="0.2">
      <c r="A63806" s="5"/>
      <c r="K63806" s="6"/>
    </row>
    <row r="63807" spans="1:11" x14ac:dyDescent="0.2">
      <c r="A63807" s="5"/>
      <c r="K63807" s="6"/>
    </row>
    <row r="63808" spans="1:11" x14ac:dyDescent="0.2">
      <c r="A63808" s="5"/>
      <c r="K63808" s="6"/>
    </row>
    <row r="63809" spans="1:11" x14ac:dyDescent="0.2">
      <c r="A63809" s="5"/>
      <c r="K63809" s="6"/>
    </row>
    <row r="63810" spans="1:11" x14ac:dyDescent="0.2">
      <c r="A63810" s="5"/>
      <c r="K63810" s="6"/>
    </row>
    <row r="63811" spans="1:11" x14ac:dyDescent="0.2">
      <c r="A63811" s="5"/>
      <c r="K63811" s="6"/>
    </row>
    <row r="63812" spans="1:11" x14ac:dyDescent="0.2">
      <c r="A63812" s="5"/>
      <c r="K63812" s="6"/>
    </row>
    <row r="63813" spans="1:11" x14ac:dyDescent="0.2">
      <c r="A63813" s="5"/>
      <c r="K63813" s="6"/>
    </row>
    <row r="63814" spans="1:11" x14ac:dyDescent="0.2">
      <c r="A63814" s="5"/>
      <c r="K63814" s="6"/>
    </row>
    <row r="63815" spans="1:11" x14ac:dyDescent="0.2">
      <c r="A63815" s="5"/>
      <c r="K63815" s="6"/>
    </row>
    <row r="63816" spans="1:11" x14ac:dyDescent="0.2">
      <c r="A63816" s="5"/>
      <c r="K63816" s="6"/>
    </row>
    <row r="63817" spans="1:11" x14ac:dyDescent="0.2">
      <c r="A63817" s="5"/>
      <c r="K63817" s="6"/>
    </row>
    <row r="63818" spans="1:11" x14ac:dyDescent="0.2">
      <c r="A63818" s="5"/>
      <c r="K63818" s="6"/>
    </row>
    <row r="63819" spans="1:11" x14ac:dyDescent="0.2">
      <c r="A63819" s="5"/>
      <c r="K63819" s="6"/>
    </row>
    <row r="63820" spans="1:11" x14ac:dyDescent="0.2">
      <c r="A63820" s="5"/>
      <c r="K63820" s="6"/>
    </row>
    <row r="63821" spans="1:11" x14ac:dyDescent="0.2">
      <c r="A63821" s="5"/>
      <c r="K63821" s="6"/>
    </row>
    <row r="63822" spans="1:11" x14ac:dyDescent="0.2">
      <c r="A63822" s="5"/>
      <c r="K63822" s="6"/>
    </row>
    <row r="63823" spans="1:11" x14ac:dyDescent="0.2">
      <c r="A63823" s="5"/>
      <c r="K63823" s="6"/>
    </row>
    <row r="63824" spans="1:11" x14ac:dyDescent="0.2">
      <c r="A63824" s="5"/>
      <c r="K63824" s="6"/>
    </row>
    <row r="63825" spans="1:11" x14ac:dyDescent="0.2">
      <c r="A63825" s="5"/>
      <c r="K63825" s="6"/>
    </row>
    <row r="63826" spans="1:11" x14ac:dyDescent="0.2">
      <c r="A63826" s="5"/>
      <c r="K63826" s="6"/>
    </row>
    <row r="63827" spans="1:11" x14ac:dyDescent="0.2">
      <c r="A63827" s="5"/>
      <c r="K63827" s="6"/>
    </row>
    <row r="63828" spans="1:11" x14ac:dyDescent="0.2">
      <c r="A63828" s="5"/>
      <c r="K63828" s="6"/>
    </row>
    <row r="63829" spans="1:11" x14ac:dyDescent="0.2">
      <c r="A63829" s="5"/>
      <c r="K63829" s="6"/>
    </row>
    <row r="63830" spans="1:11" x14ac:dyDescent="0.2">
      <c r="A63830" s="5"/>
      <c r="K63830" s="6"/>
    </row>
    <row r="63831" spans="1:11" x14ac:dyDescent="0.2">
      <c r="A63831" s="5"/>
      <c r="K63831" s="6"/>
    </row>
    <row r="63832" spans="1:11" x14ac:dyDescent="0.2">
      <c r="A63832" s="5"/>
      <c r="K63832" s="6"/>
    </row>
    <row r="63833" spans="1:11" x14ac:dyDescent="0.2">
      <c r="A63833" s="5"/>
      <c r="K63833" s="6"/>
    </row>
    <row r="63834" spans="1:11" x14ac:dyDescent="0.2">
      <c r="A63834" s="5"/>
      <c r="K63834" s="6"/>
    </row>
    <row r="63835" spans="1:11" x14ac:dyDescent="0.2">
      <c r="A63835" s="5"/>
      <c r="K63835" s="6"/>
    </row>
    <row r="63836" spans="1:11" x14ac:dyDescent="0.2">
      <c r="A63836" s="5"/>
      <c r="K63836" s="6"/>
    </row>
    <row r="63837" spans="1:11" x14ac:dyDescent="0.2">
      <c r="A63837" s="5"/>
      <c r="K63837" s="6"/>
    </row>
    <row r="63838" spans="1:11" x14ac:dyDescent="0.2">
      <c r="A63838" s="5"/>
      <c r="K63838" s="6"/>
    </row>
    <row r="63839" spans="1:11" x14ac:dyDescent="0.2">
      <c r="A63839" s="5"/>
      <c r="K63839" s="6"/>
    </row>
    <row r="63840" spans="1:11" x14ac:dyDescent="0.2">
      <c r="A63840" s="5"/>
      <c r="K63840" s="6"/>
    </row>
    <row r="63841" spans="1:11" x14ac:dyDescent="0.2">
      <c r="A63841" s="5"/>
      <c r="K63841" s="6"/>
    </row>
    <row r="63842" spans="1:11" x14ac:dyDescent="0.2">
      <c r="A63842" s="5"/>
      <c r="K63842" s="6"/>
    </row>
    <row r="63843" spans="1:11" x14ac:dyDescent="0.2">
      <c r="A63843" s="5"/>
      <c r="K63843" s="6"/>
    </row>
    <row r="63844" spans="1:11" x14ac:dyDescent="0.2">
      <c r="A63844" s="5"/>
      <c r="K63844" s="6"/>
    </row>
    <row r="63845" spans="1:11" x14ac:dyDescent="0.2">
      <c r="A63845" s="5"/>
      <c r="K63845" s="6"/>
    </row>
    <row r="63846" spans="1:11" x14ac:dyDescent="0.2">
      <c r="A63846" s="5"/>
      <c r="K63846" s="6"/>
    </row>
    <row r="63847" spans="1:11" x14ac:dyDescent="0.2">
      <c r="A63847" s="5"/>
      <c r="K63847" s="6"/>
    </row>
    <row r="63848" spans="1:11" x14ac:dyDescent="0.2">
      <c r="A63848" s="5"/>
      <c r="K63848" s="6"/>
    </row>
    <row r="63849" spans="1:11" x14ac:dyDescent="0.2">
      <c r="A63849" s="5"/>
      <c r="K63849" s="6"/>
    </row>
    <row r="63850" spans="1:11" x14ac:dyDescent="0.2">
      <c r="A63850" s="5"/>
      <c r="K63850" s="6"/>
    </row>
    <row r="63851" spans="1:11" x14ac:dyDescent="0.2">
      <c r="A63851" s="5"/>
      <c r="K63851" s="6"/>
    </row>
    <row r="63852" spans="1:11" x14ac:dyDescent="0.2">
      <c r="A63852" s="5"/>
      <c r="K63852" s="6"/>
    </row>
    <row r="63853" spans="1:11" x14ac:dyDescent="0.2">
      <c r="A63853" s="5"/>
      <c r="K63853" s="6"/>
    </row>
    <row r="63854" spans="1:11" x14ac:dyDescent="0.2">
      <c r="A63854" s="5"/>
      <c r="K63854" s="6"/>
    </row>
    <row r="63855" spans="1:11" x14ac:dyDescent="0.2">
      <c r="A63855" s="5"/>
      <c r="K63855" s="6"/>
    </row>
    <row r="63856" spans="1:11" x14ac:dyDescent="0.2">
      <c r="A63856" s="5"/>
      <c r="K63856" s="6"/>
    </row>
    <row r="63857" spans="1:11" x14ac:dyDescent="0.2">
      <c r="A63857" s="5"/>
      <c r="K63857" s="6"/>
    </row>
    <row r="63858" spans="1:11" x14ac:dyDescent="0.2">
      <c r="A63858" s="5"/>
      <c r="K63858" s="6"/>
    </row>
    <row r="63859" spans="1:11" x14ac:dyDescent="0.2">
      <c r="A63859" s="5"/>
      <c r="K63859" s="6"/>
    </row>
    <row r="63860" spans="1:11" x14ac:dyDescent="0.2">
      <c r="A63860" s="5"/>
      <c r="K63860" s="6"/>
    </row>
    <row r="63861" spans="1:11" x14ac:dyDescent="0.2">
      <c r="A63861" s="5"/>
      <c r="K63861" s="6"/>
    </row>
    <row r="63862" spans="1:11" x14ac:dyDescent="0.2">
      <c r="A63862" s="5"/>
      <c r="K63862" s="6"/>
    </row>
    <row r="63863" spans="1:11" x14ac:dyDescent="0.2">
      <c r="A63863" s="5"/>
      <c r="K63863" s="6"/>
    </row>
    <row r="63864" spans="1:11" x14ac:dyDescent="0.2">
      <c r="A63864" s="5"/>
      <c r="K63864" s="6"/>
    </row>
    <row r="63865" spans="1:11" x14ac:dyDescent="0.2">
      <c r="A63865" s="5"/>
      <c r="K63865" s="6"/>
    </row>
    <row r="63866" spans="1:11" x14ac:dyDescent="0.2">
      <c r="A63866" s="5"/>
      <c r="K63866" s="6"/>
    </row>
    <row r="63867" spans="1:11" x14ac:dyDescent="0.2">
      <c r="A63867" s="5"/>
      <c r="K63867" s="6"/>
    </row>
    <row r="63868" spans="1:11" x14ac:dyDescent="0.2">
      <c r="A63868" s="5"/>
      <c r="K63868" s="6"/>
    </row>
    <row r="63869" spans="1:11" x14ac:dyDescent="0.2">
      <c r="A63869" s="5"/>
      <c r="K63869" s="6"/>
    </row>
    <row r="63870" spans="1:11" x14ac:dyDescent="0.2">
      <c r="A63870" s="5"/>
      <c r="K63870" s="6"/>
    </row>
    <row r="63871" spans="1:11" x14ac:dyDescent="0.2">
      <c r="A63871" s="5"/>
      <c r="K63871" s="6"/>
    </row>
    <row r="63872" spans="1:11" x14ac:dyDescent="0.2">
      <c r="A63872" s="5"/>
      <c r="K63872" s="6"/>
    </row>
    <row r="63873" spans="1:11" x14ac:dyDescent="0.2">
      <c r="A63873" s="5"/>
      <c r="K63873" s="6"/>
    </row>
    <row r="63874" spans="1:11" x14ac:dyDescent="0.2">
      <c r="A63874" s="5"/>
      <c r="K63874" s="6"/>
    </row>
    <row r="63875" spans="1:11" x14ac:dyDescent="0.2">
      <c r="A63875" s="5"/>
      <c r="K63875" s="6"/>
    </row>
    <row r="63876" spans="1:11" x14ac:dyDescent="0.2">
      <c r="A63876" s="5"/>
      <c r="K63876" s="6"/>
    </row>
    <row r="63877" spans="1:11" x14ac:dyDescent="0.2">
      <c r="A63877" s="5"/>
      <c r="K63877" s="6"/>
    </row>
    <row r="63878" spans="1:11" x14ac:dyDescent="0.2">
      <c r="A63878" s="5"/>
      <c r="K63878" s="6"/>
    </row>
    <row r="63879" spans="1:11" x14ac:dyDescent="0.2">
      <c r="A63879" s="5"/>
      <c r="K63879" s="6"/>
    </row>
    <row r="63880" spans="1:11" x14ac:dyDescent="0.2">
      <c r="A63880" s="5"/>
      <c r="K63880" s="6"/>
    </row>
    <row r="63881" spans="1:11" x14ac:dyDescent="0.2">
      <c r="A63881" s="5"/>
      <c r="K63881" s="6"/>
    </row>
    <row r="63882" spans="1:11" x14ac:dyDescent="0.2">
      <c r="A63882" s="5"/>
      <c r="K63882" s="6"/>
    </row>
    <row r="63883" spans="1:11" x14ac:dyDescent="0.2">
      <c r="A63883" s="5"/>
      <c r="K63883" s="6"/>
    </row>
    <row r="63884" spans="1:11" x14ac:dyDescent="0.2">
      <c r="A63884" s="5"/>
      <c r="K63884" s="6"/>
    </row>
    <row r="63885" spans="1:11" x14ac:dyDescent="0.2">
      <c r="A63885" s="5"/>
      <c r="K63885" s="6"/>
    </row>
    <row r="63886" spans="1:11" x14ac:dyDescent="0.2">
      <c r="A63886" s="5"/>
      <c r="K63886" s="6"/>
    </row>
    <row r="63887" spans="1:11" x14ac:dyDescent="0.2">
      <c r="A63887" s="5"/>
      <c r="K63887" s="6"/>
    </row>
    <row r="63888" spans="1:11" x14ac:dyDescent="0.2">
      <c r="A63888" s="5"/>
      <c r="K63888" s="6"/>
    </row>
    <row r="63889" spans="1:11" x14ac:dyDescent="0.2">
      <c r="A63889" s="5"/>
      <c r="K63889" s="6"/>
    </row>
    <row r="63890" spans="1:11" x14ac:dyDescent="0.2">
      <c r="A63890" s="5"/>
      <c r="K63890" s="6"/>
    </row>
    <row r="63891" spans="1:11" x14ac:dyDescent="0.2">
      <c r="A63891" s="5"/>
      <c r="K63891" s="6"/>
    </row>
    <row r="63892" spans="1:11" x14ac:dyDescent="0.2">
      <c r="A63892" s="5"/>
      <c r="K63892" s="6"/>
    </row>
    <row r="63893" spans="1:11" x14ac:dyDescent="0.2">
      <c r="A63893" s="5"/>
      <c r="K63893" s="6"/>
    </row>
    <row r="63894" spans="1:11" x14ac:dyDescent="0.2">
      <c r="A63894" s="5"/>
      <c r="K63894" s="6"/>
    </row>
    <row r="63895" spans="1:11" x14ac:dyDescent="0.2">
      <c r="A63895" s="5"/>
      <c r="K63895" s="6"/>
    </row>
    <row r="63896" spans="1:11" x14ac:dyDescent="0.2">
      <c r="A63896" s="5"/>
      <c r="K63896" s="6"/>
    </row>
    <row r="63897" spans="1:11" x14ac:dyDescent="0.2">
      <c r="A63897" s="5"/>
      <c r="K63897" s="6"/>
    </row>
    <row r="63898" spans="1:11" x14ac:dyDescent="0.2">
      <c r="A63898" s="5"/>
      <c r="K63898" s="6"/>
    </row>
    <row r="63899" spans="1:11" x14ac:dyDescent="0.2">
      <c r="A63899" s="5"/>
      <c r="K63899" s="6"/>
    </row>
    <row r="63900" spans="1:11" x14ac:dyDescent="0.2">
      <c r="A63900" s="5"/>
      <c r="K63900" s="6"/>
    </row>
    <row r="63901" spans="1:11" x14ac:dyDescent="0.2">
      <c r="A63901" s="5"/>
      <c r="K63901" s="6"/>
    </row>
    <row r="63902" spans="1:11" x14ac:dyDescent="0.2">
      <c r="A63902" s="5"/>
      <c r="K63902" s="6"/>
    </row>
    <row r="63903" spans="1:11" x14ac:dyDescent="0.2">
      <c r="A63903" s="5"/>
      <c r="K63903" s="6"/>
    </row>
    <row r="63904" spans="1:11" x14ac:dyDescent="0.2">
      <c r="A63904" s="5"/>
      <c r="K63904" s="6"/>
    </row>
    <row r="63905" spans="1:11" x14ac:dyDescent="0.2">
      <c r="A63905" s="5"/>
      <c r="K63905" s="6"/>
    </row>
    <row r="63906" spans="1:11" x14ac:dyDescent="0.2">
      <c r="A63906" s="5"/>
      <c r="K63906" s="6"/>
    </row>
    <row r="63907" spans="1:11" x14ac:dyDescent="0.2">
      <c r="A63907" s="5"/>
      <c r="K63907" s="6"/>
    </row>
    <row r="63908" spans="1:11" x14ac:dyDescent="0.2">
      <c r="A63908" s="5"/>
      <c r="K63908" s="6"/>
    </row>
    <row r="63909" spans="1:11" x14ac:dyDescent="0.2">
      <c r="A63909" s="5"/>
      <c r="K63909" s="6"/>
    </row>
    <row r="63910" spans="1:11" x14ac:dyDescent="0.2">
      <c r="A63910" s="5"/>
      <c r="K63910" s="6"/>
    </row>
    <row r="63911" spans="1:11" x14ac:dyDescent="0.2">
      <c r="A63911" s="5"/>
      <c r="K63911" s="6"/>
    </row>
    <row r="63912" spans="1:11" x14ac:dyDescent="0.2">
      <c r="A63912" s="5"/>
      <c r="K63912" s="6"/>
    </row>
    <row r="63913" spans="1:11" x14ac:dyDescent="0.2">
      <c r="A63913" s="5"/>
      <c r="K63913" s="6"/>
    </row>
    <row r="63914" spans="1:11" x14ac:dyDescent="0.2">
      <c r="A63914" s="5"/>
      <c r="K63914" s="6"/>
    </row>
    <row r="63915" spans="1:11" x14ac:dyDescent="0.2">
      <c r="A63915" s="5"/>
      <c r="K63915" s="6"/>
    </row>
    <row r="63916" spans="1:11" x14ac:dyDescent="0.2">
      <c r="A63916" s="5"/>
      <c r="K63916" s="6"/>
    </row>
    <row r="63917" spans="1:11" x14ac:dyDescent="0.2">
      <c r="A63917" s="5"/>
      <c r="K63917" s="6"/>
    </row>
    <row r="63918" spans="1:11" x14ac:dyDescent="0.2">
      <c r="A63918" s="5"/>
      <c r="K63918" s="6"/>
    </row>
    <row r="63919" spans="1:11" x14ac:dyDescent="0.2">
      <c r="A63919" s="5"/>
      <c r="K63919" s="6"/>
    </row>
    <row r="63920" spans="1:11" x14ac:dyDescent="0.2">
      <c r="A63920" s="5"/>
      <c r="K63920" s="6"/>
    </row>
    <row r="63921" spans="1:11" x14ac:dyDescent="0.2">
      <c r="A63921" s="5"/>
      <c r="K63921" s="6"/>
    </row>
    <row r="63922" spans="1:11" x14ac:dyDescent="0.2">
      <c r="A63922" s="5"/>
      <c r="K63922" s="6"/>
    </row>
    <row r="63923" spans="1:11" x14ac:dyDescent="0.2">
      <c r="A63923" s="5"/>
      <c r="K63923" s="6"/>
    </row>
    <row r="63924" spans="1:11" x14ac:dyDescent="0.2">
      <c r="A63924" s="5"/>
      <c r="K63924" s="6"/>
    </row>
    <row r="63925" spans="1:11" x14ac:dyDescent="0.2">
      <c r="A63925" s="5"/>
      <c r="K63925" s="6"/>
    </row>
    <row r="63926" spans="1:11" x14ac:dyDescent="0.2">
      <c r="A63926" s="5"/>
      <c r="K63926" s="6"/>
    </row>
    <row r="63927" spans="1:11" x14ac:dyDescent="0.2">
      <c r="A63927" s="5"/>
      <c r="K63927" s="6"/>
    </row>
    <row r="63928" spans="1:11" x14ac:dyDescent="0.2">
      <c r="A63928" s="5"/>
      <c r="K63928" s="6"/>
    </row>
    <row r="63929" spans="1:11" x14ac:dyDescent="0.2">
      <c r="A63929" s="5"/>
      <c r="K63929" s="6"/>
    </row>
    <row r="63930" spans="1:11" x14ac:dyDescent="0.2">
      <c r="A63930" s="5"/>
      <c r="K63930" s="6"/>
    </row>
    <row r="63931" spans="1:11" x14ac:dyDescent="0.2">
      <c r="A63931" s="5"/>
      <c r="K63931" s="6"/>
    </row>
    <row r="63932" spans="1:11" x14ac:dyDescent="0.2">
      <c r="A63932" s="5"/>
      <c r="K63932" s="6"/>
    </row>
    <row r="63933" spans="1:11" x14ac:dyDescent="0.2">
      <c r="A63933" s="5"/>
      <c r="K63933" s="6"/>
    </row>
    <row r="63934" spans="1:11" x14ac:dyDescent="0.2">
      <c r="A63934" s="5"/>
      <c r="K63934" s="6"/>
    </row>
    <row r="63935" spans="1:11" x14ac:dyDescent="0.2">
      <c r="A63935" s="5"/>
      <c r="K63935" s="6"/>
    </row>
    <row r="63936" spans="1:11" x14ac:dyDescent="0.2">
      <c r="A63936" s="5"/>
      <c r="K63936" s="6"/>
    </row>
    <row r="63937" spans="1:11" x14ac:dyDescent="0.2">
      <c r="A63937" s="5"/>
      <c r="K63937" s="6"/>
    </row>
    <row r="63938" spans="1:11" x14ac:dyDescent="0.2">
      <c r="A63938" s="5"/>
      <c r="K63938" s="6"/>
    </row>
    <row r="63939" spans="1:11" x14ac:dyDescent="0.2">
      <c r="A63939" s="5"/>
      <c r="K63939" s="6"/>
    </row>
    <row r="63940" spans="1:11" x14ac:dyDescent="0.2">
      <c r="A63940" s="5"/>
      <c r="K63940" s="6"/>
    </row>
    <row r="63941" spans="1:11" x14ac:dyDescent="0.2">
      <c r="A63941" s="5"/>
      <c r="K63941" s="6"/>
    </row>
    <row r="63942" spans="1:11" x14ac:dyDescent="0.2">
      <c r="A63942" s="5"/>
      <c r="K63942" s="6"/>
    </row>
    <row r="63943" spans="1:11" x14ac:dyDescent="0.2">
      <c r="A63943" s="5"/>
      <c r="K63943" s="6"/>
    </row>
    <row r="63944" spans="1:11" x14ac:dyDescent="0.2">
      <c r="A63944" s="5"/>
      <c r="K63944" s="6"/>
    </row>
    <row r="63945" spans="1:11" x14ac:dyDescent="0.2">
      <c r="A63945" s="5"/>
      <c r="K63945" s="6"/>
    </row>
    <row r="63946" spans="1:11" x14ac:dyDescent="0.2">
      <c r="A63946" s="5"/>
      <c r="K63946" s="6"/>
    </row>
    <row r="63947" spans="1:11" x14ac:dyDescent="0.2">
      <c r="A63947" s="5"/>
      <c r="K63947" s="6"/>
    </row>
    <row r="63948" spans="1:11" x14ac:dyDescent="0.2">
      <c r="A63948" s="5"/>
      <c r="K63948" s="6"/>
    </row>
    <row r="63949" spans="1:11" x14ac:dyDescent="0.2">
      <c r="A63949" s="5"/>
      <c r="K63949" s="6"/>
    </row>
    <row r="63950" spans="1:11" x14ac:dyDescent="0.2">
      <c r="A63950" s="5"/>
      <c r="K63950" s="6"/>
    </row>
    <row r="63951" spans="1:11" x14ac:dyDescent="0.2">
      <c r="A63951" s="5"/>
      <c r="K63951" s="6"/>
    </row>
    <row r="63952" spans="1:11" x14ac:dyDescent="0.2">
      <c r="A63952" s="5"/>
      <c r="K63952" s="6"/>
    </row>
    <row r="63953" spans="1:11" x14ac:dyDescent="0.2">
      <c r="A63953" s="5"/>
      <c r="K63953" s="6"/>
    </row>
    <row r="63954" spans="1:11" x14ac:dyDescent="0.2">
      <c r="A63954" s="5"/>
      <c r="K63954" s="6"/>
    </row>
    <row r="63955" spans="1:11" x14ac:dyDescent="0.2">
      <c r="A63955" s="5"/>
      <c r="K63955" s="6"/>
    </row>
    <row r="63956" spans="1:11" x14ac:dyDescent="0.2">
      <c r="A63956" s="5"/>
      <c r="K63956" s="6"/>
    </row>
    <row r="63957" spans="1:11" x14ac:dyDescent="0.2">
      <c r="A63957" s="5"/>
      <c r="K63957" s="6"/>
    </row>
    <row r="63958" spans="1:11" x14ac:dyDescent="0.2">
      <c r="A63958" s="5"/>
      <c r="K63958" s="6"/>
    </row>
    <row r="63959" spans="1:11" x14ac:dyDescent="0.2">
      <c r="A63959" s="5"/>
      <c r="K63959" s="6"/>
    </row>
    <row r="63960" spans="1:11" x14ac:dyDescent="0.2">
      <c r="A63960" s="5"/>
      <c r="K63960" s="6"/>
    </row>
    <row r="63961" spans="1:11" x14ac:dyDescent="0.2">
      <c r="A63961" s="5"/>
      <c r="K63961" s="6"/>
    </row>
    <row r="63962" spans="1:11" x14ac:dyDescent="0.2">
      <c r="A63962" s="5"/>
      <c r="K63962" s="6"/>
    </row>
    <row r="63963" spans="1:11" x14ac:dyDescent="0.2">
      <c r="A63963" s="5"/>
      <c r="K63963" s="6"/>
    </row>
    <row r="63964" spans="1:11" x14ac:dyDescent="0.2">
      <c r="A63964" s="5"/>
      <c r="K63964" s="6"/>
    </row>
    <row r="63965" spans="1:11" x14ac:dyDescent="0.2">
      <c r="A63965" s="5"/>
      <c r="K63965" s="6"/>
    </row>
    <row r="63966" spans="1:11" x14ac:dyDescent="0.2">
      <c r="A63966" s="5"/>
      <c r="K63966" s="6"/>
    </row>
    <row r="63967" spans="1:11" x14ac:dyDescent="0.2">
      <c r="A63967" s="5"/>
      <c r="K63967" s="6"/>
    </row>
    <row r="63968" spans="1:11" x14ac:dyDescent="0.2">
      <c r="A63968" s="5"/>
      <c r="K63968" s="6"/>
    </row>
    <row r="63969" spans="1:11" x14ac:dyDescent="0.2">
      <c r="A63969" s="5"/>
      <c r="K63969" s="6"/>
    </row>
    <row r="63970" spans="1:11" x14ac:dyDescent="0.2">
      <c r="A63970" s="5"/>
      <c r="K63970" s="6"/>
    </row>
    <row r="63971" spans="1:11" x14ac:dyDescent="0.2">
      <c r="A63971" s="5"/>
      <c r="K63971" s="6"/>
    </row>
    <row r="63972" spans="1:11" x14ac:dyDescent="0.2">
      <c r="A63972" s="5"/>
      <c r="K63972" s="6"/>
    </row>
    <row r="63973" spans="1:11" x14ac:dyDescent="0.2">
      <c r="A63973" s="5"/>
      <c r="K63973" s="6"/>
    </row>
    <row r="63974" spans="1:11" x14ac:dyDescent="0.2">
      <c r="A63974" s="5"/>
      <c r="K63974" s="6"/>
    </row>
    <row r="63975" spans="1:11" x14ac:dyDescent="0.2">
      <c r="A63975" s="5"/>
      <c r="K63975" s="6"/>
    </row>
    <row r="63976" spans="1:11" x14ac:dyDescent="0.2">
      <c r="A63976" s="5"/>
      <c r="K63976" s="6"/>
    </row>
    <row r="63977" spans="1:11" x14ac:dyDescent="0.2">
      <c r="A63977" s="5"/>
      <c r="K63977" s="6"/>
    </row>
    <row r="63978" spans="1:11" x14ac:dyDescent="0.2">
      <c r="A63978" s="5"/>
      <c r="K63978" s="6"/>
    </row>
    <row r="63979" spans="1:11" x14ac:dyDescent="0.2">
      <c r="A63979" s="5"/>
      <c r="K63979" s="6"/>
    </row>
    <row r="63980" spans="1:11" x14ac:dyDescent="0.2">
      <c r="A63980" s="5"/>
      <c r="K63980" s="6"/>
    </row>
    <row r="63981" spans="1:11" x14ac:dyDescent="0.2">
      <c r="A63981" s="5"/>
      <c r="K63981" s="6"/>
    </row>
    <row r="63982" spans="1:11" x14ac:dyDescent="0.2">
      <c r="A63982" s="5"/>
      <c r="K63982" s="6"/>
    </row>
    <row r="63983" spans="1:11" x14ac:dyDescent="0.2">
      <c r="A63983" s="5"/>
      <c r="K63983" s="6"/>
    </row>
    <row r="63984" spans="1:11" x14ac:dyDescent="0.2">
      <c r="A63984" s="5"/>
      <c r="K63984" s="6"/>
    </row>
    <row r="63985" spans="1:11" x14ac:dyDescent="0.2">
      <c r="A63985" s="5"/>
      <c r="K63985" s="6"/>
    </row>
    <row r="63986" spans="1:11" x14ac:dyDescent="0.2">
      <c r="A63986" s="5"/>
      <c r="K63986" s="6"/>
    </row>
    <row r="63987" spans="1:11" x14ac:dyDescent="0.2">
      <c r="A63987" s="5"/>
      <c r="K63987" s="6"/>
    </row>
    <row r="63988" spans="1:11" x14ac:dyDescent="0.2">
      <c r="A63988" s="5"/>
      <c r="K63988" s="6"/>
    </row>
    <row r="63989" spans="1:11" x14ac:dyDescent="0.2">
      <c r="A63989" s="5"/>
      <c r="K63989" s="6"/>
    </row>
    <row r="63990" spans="1:11" x14ac:dyDescent="0.2">
      <c r="A63990" s="5"/>
      <c r="K63990" s="6"/>
    </row>
    <row r="63991" spans="1:11" x14ac:dyDescent="0.2">
      <c r="A63991" s="5"/>
      <c r="K63991" s="6"/>
    </row>
    <row r="63992" spans="1:11" x14ac:dyDescent="0.2">
      <c r="A63992" s="5"/>
      <c r="K63992" s="6"/>
    </row>
    <row r="63993" spans="1:11" x14ac:dyDescent="0.2">
      <c r="A63993" s="5"/>
      <c r="K63993" s="6"/>
    </row>
    <row r="63994" spans="1:11" x14ac:dyDescent="0.2">
      <c r="A63994" s="5"/>
      <c r="K63994" s="6"/>
    </row>
    <row r="63995" spans="1:11" x14ac:dyDescent="0.2">
      <c r="A63995" s="5"/>
      <c r="K63995" s="6"/>
    </row>
    <row r="63996" spans="1:11" x14ac:dyDescent="0.2">
      <c r="A63996" s="5"/>
      <c r="K63996" s="6"/>
    </row>
    <row r="63997" spans="1:11" x14ac:dyDescent="0.2">
      <c r="A63997" s="5"/>
      <c r="K63997" s="6"/>
    </row>
    <row r="63998" spans="1:11" x14ac:dyDescent="0.2">
      <c r="A63998" s="5"/>
      <c r="K63998" s="6"/>
    </row>
    <row r="63999" spans="1:11" x14ac:dyDescent="0.2">
      <c r="A63999" s="5"/>
      <c r="K63999" s="6"/>
    </row>
    <row r="64000" spans="1:11" x14ac:dyDescent="0.2">
      <c r="A64000" s="5"/>
      <c r="K64000" s="6"/>
    </row>
    <row r="64001" spans="1:11" x14ac:dyDescent="0.2">
      <c r="A64001" s="5"/>
      <c r="K64001" s="6"/>
    </row>
    <row r="64002" spans="1:11" x14ac:dyDescent="0.2">
      <c r="A64002" s="5"/>
      <c r="K64002" s="6"/>
    </row>
    <row r="64003" spans="1:11" x14ac:dyDescent="0.2">
      <c r="A64003" s="5"/>
      <c r="K64003" s="6"/>
    </row>
    <row r="64004" spans="1:11" x14ac:dyDescent="0.2">
      <c r="A64004" s="5"/>
      <c r="K64004" s="6"/>
    </row>
    <row r="64005" spans="1:11" x14ac:dyDescent="0.2">
      <c r="A64005" s="5"/>
      <c r="K64005" s="6"/>
    </row>
    <row r="64006" spans="1:11" x14ac:dyDescent="0.2">
      <c r="A64006" s="5"/>
      <c r="K64006" s="6"/>
    </row>
    <row r="64007" spans="1:11" x14ac:dyDescent="0.2">
      <c r="A64007" s="5"/>
      <c r="K64007" s="6"/>
    </row>
    <row r="64008" spans="1:11" x14ac:dyDescent="0.2">
      <c r="A64008" s="5"/>
      <c r="K64008" s="6"/>
    </row>
    <row r="64009" spans="1:11" x14ac:dyDescent="0.2">
      <c r="A64009" s="5"/>
      <c r="K64009" s="6"/>
    </row>
    <row r="64010" spans="1:11" x14ac:dyDescent="0.2">
      <c r="A64010" s="5"/>
      <c r="K64010" s="6"/>
    </row>
    <row r="64011" spans="1:11" x14ac:dyDescent="0.2">
      <c r="A64011" s="5"/>
      <c r="K64011" s="6"/>
    </row>
    <row r="64012" spans="1:11" x14ac:dyDescent="0.2">
      <c r="A64012" s="5"/>
      <c r="K64012" s="6"/>
    </row>
    <row r="64013" spans="1:11" x14ac:dyDescent="0.2">
      <c r="A64013" s="5"/>
      <c r="K64013" s="6"/>
    </row>
    <row r="64014" spans="1:11" x14ac:dyDescent="0.2">
      <c r="A64014" s="5"/>
      <c r="K64014" s="6"/>
    </row>
    <row r="64015" spans="1:11" x14ac:dyDescent="0.2">
      <c r="A64015" s="5"/>
      <c r="K64015" s="6"/>
    </row>
    <row r="64016" spans="1:11" x14ac:dyDescent="0.2">
      <c r="A64016" s="5"/>
      <c r="K64016" s="6"/>
    </row>
    <row r="64017" spans="1:11" x14ac:dyDescent="0.2">
      <c r="A64017" s="5"/>
      <c r="K64017" s="6"/>
    </row>
    <row r="64018" spans="1:11" x14ac:dyDescent="0.2">
      <c r="A64018" s="5"/>
      <c r="K64018" s="6"/>
    </row>
    <row r="64019" spans="1:11" x14ac:dyDescent="0.2">
      <c r="A64019" s="5"/>
      <c r="K64019" s="6"/>
    </row>
    <row r="64020" spans="1:11" x14ac:dyDescent="0.2">
      <c r="A64020" s="5"/>
      <c r="K64020" s="6"/>
    </row>
    <row r="64021" spans="1:11" x14ac:dyDescent="0.2">
      <c r="A64021" s="5"/>
      <c r="K64021" s="6"/>
    </row>
    <row r="64022" spans="1:11" x14ac:dyDescent="0.2">
      <c r="A64022" s="5"/>
      <c r="K64022" s="6"/>
    </row>
    <row r="64023" spans="1:11" x14ac:dyDescent="0.2">
      <c r="A64023" s="5"/>
      <c r="K64023" s="6"/>
    </row>
    <row r="64024" spans="1:11" x14ac:dyDescent="0.2">
      <c r="A64024" s="5"/>
      <c r="K64024" s="6"/>
    </row>
    <row r="64025" spans="1:11" x14ac:dyDescent="0.2">
      <c r="A64025" s="5"/>
      <c r="K64025" s="6"/>
    </row>
    <row r="64026" spans="1:11" x14ac:dyDescent="0.2">
      <c r="A64026" s="5"/>
      <c r="K64026" s="6"/>
    </row>
    <row r="64027" spans="1:11" x14ac:dyDescent="0.2">
      <c r="A64027" s="5"/>
      <c r="K64027" s="6"/>
    </row>
    <row r="64028" spans="1:11" x14ac:dyDescent="0.2">
      <c r="A64028" s="5"/>
      <c r="K64028" s="6"/>
    </row>
    <row r="64029" spans="1:11" x14ac:dyDescent="0.2">
      <c r="A64029" s="5"/>
      <c r="K64029" s="6"/>
    </row>
    <row r="64030" spans="1:11" x14ac:dyDescent="0.2">
      <c r="A64030" s="5"/>
      <c r="K64030" s="6"/>
    </row>
    <row r="64031" spans="1:11" x14ac:dyDescent="0.2">
      <c r="A64031" s="5"/>
      <c r="K64031" s="6"/>
    </row>
    <row r="64032" spans="1:11" x14ac:dyDescent="0.2">
      <c r="A64032" s="5"/>
      <c r="K64032" s="6"/>
    </row>
    <row r="64033" spans="1:11" x14ac:dyDescent="0.2">
      <c r="A64033" s="5"/>
      <c r="K64033" s="6"/>
    </row>
    <row r="64034" spans="1:11" x14ac:dyDescent="0.2">
      <c r="A64034" s="5"/>
      <c r="K64034" s="6"/>
    </row>
    <row r="64035" spans="1:11" x14ac:dyDescent="0.2">
      <c r="A64035" s="5"/>
      <c r="K64035" s="6"/>
    </row>
    <row r="64036" spans="1:11" x14ac:dyDescent="0.2">
      <c r="A64036" s="5"/>
      <c r="K64036" s="6"/>
    </row>
    <row r="64037" spans="1:11" x14ac:dyDescent="0.2">
      <c r="A64037" s="5"/>
      <c r="K64037" s="6"/>
    </row>
    <row r="64038" spans="1:11" x14ac:dyDescent="0.2">
      <c r="A64038" s="5"/>
      <c r="K64038" s="6"/>
    </row>
    <row r="64039" spans="1:11" x14ac:dyDescent="0.2">
      <c r="A64039" s="5"/>
      <c r="K64039" s="6"/>
    </row>
    <row r="64040" spans="1:11" x14ac:dyDescent="0.2">
      <c r="A64040" s="5"/>
      <c r="K64040" s="6"/>
    </row>
    <row r="64041" spans="1:11" x14ac:dyDescent="0.2">
      <c r="A64041" s="5"/>
      <c r="K64041" s="6"/>
    </row>
    <row r="64042" spans="1:11" x14ac:dyDescent="0.2">
      <c r="A64042" s="5"/>
      <c r="K64042" s="6"/>
    </row>
    <row r="64043" spans="1:11" x14ac:dyDescent="0.2">
      <c r="A64043" s="5"/>
      <c r="K64043" s="6"/>
    </row>
    <row r="64044" spans="1:11" x14ac:dyDescent="0.2">
      <c r="A64044" s="5"/>
      <c r="K64044" s="6"/>
    </row>
    <row r="64045" spans="1:11" x14ac:dyDescent="0.2">
      <c r="A64045" s="5"/>
      <c r="K64045" s="6"/>
    </row>
    <row r="64046" spans="1:11" x14ac:dyDescent="0.2">
      <c r="A64046" s="5"/>
      <c r="K64046" s="6"/>
    </row>
    <row r="64047" spans="1:11" x14ac:dyDescent="0.2">
      <c r="A64047" s="5"/>
      <c r="K64047" s="6"/>
    </row>
    <row r="64048" spans="1:11" x14ac:dyDescent="0.2">
      <c r="A64048" s="5"/>
      <c r="K64048" s="6"/>
    </row>
    <row r="64049" spans="1:11" x14ac:dyDescent="0.2">
      <c r="A64049" s="5"/>
      <c r="K64049" s="6"/>
    </row>
    <row r="64050" spans="1:11" x14ac:dyDescent="0.2">
      <c r="A64050" s="5"/>
      <c r="K64050" s="6"/>
    </row>
    <row r="64051" spans="1:11" x14ac:dyDescent="0.2">
      <c r="A64051" s="5"/>
      <c r="K64051" s="6"/>
    </row>
    <row r="64052" spans="1:11" x14ac:dyDescent="0.2">
      <c r="A64052" s="5"/>
      <c r="K64052" s="6"/>
    </row>
    <row r="64053" spans="1:11" x14ac:dyDescent="0.2">
      <c r="A64053" s="5"/>
      <c r="K64053" s="6"/>
    </row>
    <row r="64054" spans="1:11" x14ac:dyDescent="0.2">
      <c r="A64054" s="5"/>
      <c r="K64054" s="6"/>
    </row>
    <row r="64055" spans="1:11" x14ac:dyDescent="0.2">
      <c r="A64055" s="5"/>
      <c r="K64055" s="6"/>
    </row>
    <row r="64056" spans="1:11" x14ac:dyDescent="0.2">
      <c r="A64056" s="5"/>
      <c r="K64056" s="6"/>
    </row>
    <row r="64057" spans="1:11" x14ac:dyDescent="0.2">
      <c r="A64057" s="5"/>
      <c r="K64057" s="6"/>
    </row>
    <row r="64058" spans="1:11" x14ac:dyDescent="0.2">
      <c r="A64058" s="5"/>
      <c r="K64058" s="6"/>
    </row>
    <row r="64059" spans="1:11" x14ac:dyDescent="0.2">
      <c r="A64059" s="5"/>
      <c r="K64059" s="6"/>
    </row>
    <row r="64060" spans="1:11" x14ac:dyDescent="0.2">
      <c r="A64060" s="5"/>
      <c r="K64060" s="6"/>
    </row>
    <row r="64061" spans="1:11" x14ac:dyDescent="0.2">
      <c r="A64061" s="5"/>
      <c r="K64061" s="6"/>
    </row>
    <row r="64062" spans="1:11" x14ac:dyDescent="0.2">
      <c r="A64062" s="5"/>
      <c r="K64062" s="6"/>
    </row>
    <row r="64063" spans="1:11" x14ac:dyDescent="0.2">
      <c r="A64063" s="5"/>
      <c r="K64063" s="6"/>
    </row>
    <row r="64064" spans="1:11" x14ac:dyDescent="0.2">
      <c r="A64064" s="5"/>
      <c r="K64064" s="6"/>
    </row>
    <row r="64065" spans="1:11" x14ac:dyDescent="0.2">
      <c r="A64065" s="5"/>
      <c r="K64065" s="6"/>
    </row>
    <row r="64066" spans="1:11" x14ac:dyDescent="0.2">
      <c r="A64066" s="5"/>
      <c r="K64066" s="6"/>
    </row>
    <row r="64067" spans="1:11" x14ac:dyDescent="0.2">
      <c r="A64067" s="5"/>
      <c r="K64067" s="6"/>
    </row>
    <row r="64068" spans="1:11" x14ac:dyDescent="0.2">
      <c r="A64068" s="5"/>
      <c r="K64068" s="6"/>
    </row>
    <row r="64069" spans="1:11" x14ac:dyDescent="0.2">
      <c r="A64069" s="5"/>
      <c r="K64069" s="6"/>
    </row>
    <row r="64070" spans="1:11" x14ac:dyDescent="0.2">
      <c r="A64070" s="5"/>
      <c r="K64070" s="6"/>
    </row>
    <row r="64071" spans="1:11" x14ac:dyDescent="0.2">
      <c r="A64071" s="5"/>
      <c r="K64071" s="6"/>
    </row>
    <row r="64072" spans="1:11" x14ac:dyDescent="0.2">
      <c r="A64072" s="5"/>
      <c r="K64072" s="6"/>
    </row>
    <row r="64073" spans="1:11" x14ac:dyDescent="0.2">
      <c r="A64073" s="5"/>
      <c r="K64073" s="6"/>
    </row>
    <row r="64074" spans="1:11" x14ac:dyDescent="0.2">
      <c r="A64074" s="5"/>
      <c r="K64074" s="6"/>
    </row>
    <row r="64075" spans="1:11" x14ac:dyDescent="0.2">
      <c r="A64075" s="5"/>
      <c r="K64075" s="6"/>
    </row>
    <row r="64076" spans="1:11" x14ac:dyDescent="0.2">
      <c r="A64076" s="5"/>
      <c r="K64076" s="6"/>
    </row>
    <row r="64077" spans="1:11" x14ac:dyDescent="0.2">
      <c r="A64077" s="5"/>
      <c r="K64077" s="6"/>
    </row>
    <row r="64078" spans="1:11" x14ac:dyDescent="0.2">
      <c r="A64078" s="5"/>
      <c r="K64078" s="6"/>
    </row>
    <row r="64079" spans="1:11" x14ac:dyDescent="0.2">
      <c r="A64079" s="5"/>
      <c r="K64079" s="6"/>
    </row>
    <row r="64080" spans="1:11" x14ac:dyDescent="0.2">
      <c r="A64080" s="5"/>
      <c r="K64080" s="6"/>
    </row>
    <row r="64081" spans="1:11" x14ac:dyDescent="0.2">
      <c r="A64081" s="5"/>
      <c r="K64081" s="6"/>
    </row>
    <row r="64082" spans="1:11" x14ac:dyDescent="0.2">
      <c r="A64082" s="5"/>
      <c r="K64082" s="6"/>
    </row>
    <row r="64083" spans="1:11" x14ac:dyDescent="0.2">
      <c r="A64083" s="5"/>
      <c r="K64083" s="6"/>
    </row>
    <row r="64084" spans="1:11" x14ac:dyDescent="0.2">
      <c r="A64084" s="5"/>
      <c r="K64084" s="6"/>
    </row>
    <row r="64085" spans="1:11" x14ac:dyDescent="0.2">
      <c r="A64085" s="5"/>
      <c r="K64085" s="6"/>
    </row>
    <row r="64086" spans="1:11" x14ac:dyDescent="0.2">
      <c r="A64086" s="5"/>
      <c r="K64086" s="6"/>
    </row>
    <row r="64087" spans="1:11" x14ac:dyDescent="0.2">
      <c r="A64087" s="5"/>
      <c r="K64087" s="6"/>
    </row>
    <row r="64088" spans="1:11" x14ac:dyDescent="0.2">
      <c r="A64088" s="5"/>
      <c r="K64088" s="6"/>
    </row>
    <row r="64089" spans="1:11" x14ac:dyDescent="0.2">
      <c r="A64089" s="5"/>
      <c r="K64089" s="6"/>
    </row>
    <row r="64090" spans="1:11" x14ac:dyDescent="0.2">
      <c r="A64090" s="5"/>
      <c r="K64090" s="6"/>
    </row>
    <row r="64091" spans="1:11" x14ac:dyDescent="0.2">
      <c r="A64091" s="5"/>
      <c r="K64091" s="6"/>
    </row>
    <row r="64092" spans="1:11" x14ac:dyDescent="0.2">
      <c r="A64092" s="5"/>
      <c r="K64092" s="6"/>
    </row>
    <row r="64093" spans="1:11" x14ac:dyDescent="0.2">
      <c r="A64093" s="5"/>
      <c r="K64093" s="6"/>
    </row>
    <row r="64094" spans="1:11" x14ac:dyDescent="0.2">
      <c r="A64094" s="5"/>
      <c r="K64094" s="6"/>
    </row>
    <row r="64095" spans="1:11" x14ac:dyDescent="0.2">
      <c r="A64095" s="5"/>
      <c r="K64095" s="6"/>
    </row>
    <row r="64096" spans="1:11" x14ac:dyDescent="0.2">
      <c r="A64096" s="5"/>
      <c r="K64096" s="6"/>
    </row>
    <row r="64097" spans="1:11" x14ac:dyDescent="0.2">
      <c r="A64097" s="5"/>
      <c r="K64097" s="6"/>
    </row>
    <row r="64098" spans="1:11" x14ac:dyDescent="0.2">
      <c r="A64098" s="5"/>
      <c r="K64098" s="6"/>
    </row>
    <row r="64099" spans="1:11" x14ac:dyDescent="0.2">
      <c r="A64099" s="5"/>
      <c r="K64099" s="6"/>
    </row>
    <row r="64100" spans="1:11" x14ac:dyDescent="0.2">
      <c r="A64100" s="5"/>
      <c r="K64100" s="6"/>
    </row>
    <row r="64101" spans="1:11" x14ac:dyDescent="0.2">
      <c r="A64101" s="5"/>
      <c r="K64101" s="6"/>
    </row>
    <row r="64102" spans="1:11" x14ac:dyDescent="0.2">
      <c r="A64102" s="5"/>
      <c r="K64102" s="6"/>
    </row>
    <row r="64103" spans="1:11" x14ac:dyDescent="0.2">
      <c r="A64103" s="5"/>
      <c r="K64103" s="6"/>
    </row>
    <row r="64104" spans="1:11" x14ac:dyDescent="0.2">
      <c r="A64104" s="5"/>
      <c r="K64104" s="6"/>
    </row>
    <row r="64105" spans="1:11" x14ac:dyDescent="0.2">
      <c r="A64105" s="5"/>
      <c r="K64105" s="6"/>
    </row>
    <row r="64106" spans="1:11" x14ac:dyDescent="0.2">
      <c r="A64106" s="5"/>
      <c r="K64106" s="6"/>
    </row>
    <row r="64107" spans="1:11" x14ac:dyDescent="0.2">
      <c r="A64107" s="5"/>
      <c r="K64107" s="6"/>
    </row>
    <row r="64108" spans="1:11" x14ac:dyDescent="0.2">
      <c r="A64108" s="5"/>
      <c r="K64108" s="6"/>
    </row>
    <row r="64109" spans="1:11" x14ac:dyDescent="0.2">
      <c r="A64109" s="5"/>
      <c r="K64109" s="6"/>
    </row>
    <row r="64110" spans="1:11" x14ac:dyDescent="0.2">
      <c r="A64110" s="5"/>
      <c r="K64110" s="6"/>
    </row>
    <row r="64111" spans="1:11" x14ac:dyDescent="0.2">
      <c r="A64111" s="5"/>
      <c r="K64111" s="6"/>
    </row>
    <row r="64112" spans="1:11" x14ac:dyDescent="0.2">
      <c r="A64112" s="5"/>
      <c r="K64112" s="6"/>
    </row>
    <row r="64113" spans="1:11" x14ac:dyDescent="0.2">
      <c r="A64113" s="5"/>
      <c r="K64113" s="6"/>
    </row>
    <row r="64114" spans="1:11" x14ac:dyDescent="0.2">
      <c r="A64114" s="5"/>
      <c r="K64114" s="6"/>
    </row>
    <row r="64115" spans="1:11" x14ac:dyDescent="0.2">
      <c r="A64115" s="5"/>
      <c r="K64115" s="6"/>
    </row>
    <row r="64116" spans="1:11" x14ac:dyDescent="0.2">
      <c r="A64116" s="5"/>
      <c r="K64116" s="6"/>
    </row>
    <row r="64117" spans="1:11" x14ac:dyDescent="0.2">
      <c r="A64117" s="5"/>
      <c r="K64117" s="6"/>
    </row>
    <row r="64118" spans="1:11" x14ac:dyDescent="0.2">
      <c r="A64118" s="5"/>
      <c r="K64118" s="6"/>
    </row>
    <row r="64119" spans="1:11" x14ac:dyDescent="0.2">
      <c r="A64119" s="5"/>
      <c r="K64119" s="6"/>
    </row>
    <row r="64120" spans="1:11" x14ac:dyDescent="0.2">
      <c r="A64120" s="5"/>
      <c r="K64120" s="6"/>
    </row>
    <row r="64121" spans="1:11" x14ac:dyDescent="0.2">
      <c r="A64121" s="5"/>
      <c r="K64121" s="6"/>
    </row>
    <row r="64122" spans="1:11" x14ac:dyDescent="0.2">
      <c r="A64122" s="5"/>
      <c r="K64122" s="6"/>
    </row>
    <row r="64123" spans="1:11" x14ac:dyDescent="0.2">
      <c r="A64123" s="5"/>
      <c r="K64123" s="6"/>
    </row>
    <row r="64124" spans="1:11" x14ac:dyDescent="0.2">
      <c r="A64124" s="5"/>
      <c r="K64124" s="6"/>
    </row>
    <row r="64125" spans="1:11" x14ac:dyDescent="0.2">
      <c r="A64125" s="5"/>
      <c r="K64125" s="6"/>
    </row>
    <row r="64126" spans="1:11" x14ac:dyDescent="0.2">
      <c r="A64126" s="5"/>
      <c r="K64126" s="6"/>
    </row>
    <row r="64127" spans="1:11" x14ac:dyDescent="0.2">
      <c r="A64127" s="5"/>
      <c r="K64127" s="6"/>
    </row>
    <row r="64128" spans="1:11" x14ac:dyDescent="0.2">
      <c r="A64128" s="5"/>
      <c r="K64128" s="6"/>
    </row>
    <row r="64129" spans="1:11" x14ac:dyDescent="0.2">
      <c r="A64129" s="5"/>
      <c r="K64129" s="6"/>
    </row>
    <row r="64130" spans="1:11" x14ac:dyDescent="0.2">
      <c r="A64130" s="5"/>
      <c r="K64130" s="6"/>
    </row>
    <row r="64131" spans="1:11" x14ac:dyDescent="0.2">
      <c r="A64131" s="5"/>
      <c r="K64131" s="6"/>
    </row>
    <row r="64132" spans="1:11" x14ac:dyDescent="0.2">
      <c r="A64132" s="5"/>
      <c r="K64132" s="6"/>
    </row>
    <row r="64133" spans="1:11" x14ac:dyDescent="0.2">
      <c r="A64133" s="5"/>
      <c r="K64133" s="6"/>
    </row>
    <row r="64134" spans="1:11" x14ac:dyDescent="0.2">
      <c r="A64134" s="5"/>
      <c r="K64134" s="6"/>
    </row>
    <row r="64135" spans="1:11" x14ac:dyDescent="0.2">
      <c r="A64135" s="5"/>
      <c r="K64135" s="6"/>
    </row>
    <row r="64136" spans="1:11" x14ac:dyDescent="0.2">
      <c r="A64136" s="5"/>
      <c r="K64136" s="6"/>
    </row>
    <row r="64137" spans="1:11" x14ac:dyDescent="0.2">
      <c r="A64137" s="5"/>
      <c r="K64137" s="6"/>
    </row>
    <row r="64138" spans="1:11" x14ac:dyDescent="0.2">
      <c r="A64138" s="5"/>
      <c r="K64138" s="6"/>
    </row>
    <row r="64139" spans="1:11" x14ac:dyDescent="0.2">
      <c r="A64139" s="5"/>
      <c r="K64139" s="6"/>
    </row>
    <row r="64140" spans="1:11" x14ac:dyDescent="0.2">
      <c r="A64140" s="5"/>
      <c r="K64140" s="6"/>
    </row>
    <row r="64141" spans="1:11" x14ac:dyDescent="0.2">
      <c r="A64141" s="5"/>
      <c r="K64141" s="6"/>
    </row>
    <row r="64142" spans="1:11" x14ac:dyDescent="0.2">
      <c r="A64142" s="5"/>
      <c r="K64142" s="6"/>
    </row>
    <row r="64143" spans="1:11" x14ac:dyDescent="0.2">
      <c r="A64143" s="5"/>
      <c r="K64143" s="6"/>
    </row>
    <row r="64144" spans="1:11" x14ac:dyDescent="0.2">
      <c r="A64144" s="5"/>
      <c r="K64144" s="6"/>
    </row>
    <row r="64145" spans="1:11" x14ac:dyDescent="0.2">
      <c r="A64145" s="5"/>
      <c r="K64145" s="6"/>
    </row>
    <row r="64146" spans="1:11" x14ac:dyDescent="0.2">
      <c r="A64146" s="5"/>
      <c r="K64146" s="6"/>
    </row>
    <row r="64147" spans="1:11" x14ac:dyDescent="0.2">
      <c r="A64147" s="5"/>
      <c r="K64147" s="6"/>
    </row>
    <row r="64148" spans="1:11" x14ac:dyDescent="0.2">
      <c r="A64148" s="5"/>
      <c r="K64148" s="6"/>
    </row>
    <row r="64149" spans="1:11" x14ac:dyDescent="0.2">
      <c r="A64149" s="5"/>
      <c r="K64149" s="6"/>
    </row>
    <row r="64150" spans="1:11" x14ac:dyDescent="0.2">
      <c r="A64150" s="5"/>
      <c r="K64150" s="6"/>
    </row>
    <row r="64151" spans="1:11" x14ac:dyDescent="0.2">
      <c r="A64151" s="5"/>
      <c r="K64151" s="6"/>
    </row>
    <row r="64152" spans="1:11" x14ac:dyDescent="0.2">
      <c r="A64152" s="5"/>
      <c r="K64152" s="6"/>
    </row>
    <row r="64153" spans="1:11" x14ac:dyDescent="0.2">
      <c r="A64153" s="5"/>
      <c r="K64153" s="6"/>
    </row>
    <row r="64154" spans="1:11" x14ac:dyDescent="0.2">
      <c r="A64154" s="5"/>
      <c r="K64154" s="6"/>
    </row>
    <row r="64155" spans="1:11" x14ac:dyDescent="0.2">
      <c r="A64155" s="5"/>
      <c r="K64155" s="6"/>
    </row>
    <row r="64156" spans="1:11" x14ac:dyDescent="0.2">
      <c r="A64156" s="5"/>
      <c r="K64156" s="6"/>
    </row>
    <row r="64157" spans="1:11" x14ac:dyDescent="0.2">
      <c r="A64157" s="5"/>
      <c r="K64157" s="6"/>
    </row>
    <row r="64158" spans="1:11" x14ac:dyDescent="0.2">
      <c r="A64158" s="5"/>
      <c r="K64158" s="6"/>
    </row>
    <row r="64159" spans="1:11" x14ac:dyDescent="0.2">
      <c r="A64159" s="5"/>
      <c r="K64159" s="6"/>
    </row>
    <row r="64160" spans="1:11" x14ac:dyDescent="0.2">
      <c r="A64160" s="5"/>
      <c r="K64160" s="6"/>
    </row>
    <row r="64161" spans="1:11" x14ac:dyDescent="0.2">
      <c r="A64161" s="5"/>
      <c r="K64161" s="6"/>
    </row>
    <row r="64162" spans="1:11" x14ac:dyDescent="0.2">
      <c r="A64162" s="5"/>
      <c r="K64162" s="6"/>
    </row>
    <row r="64163" spans="1:11" x14ac:dyDescent="0.2">
      <c r="A64163" s="5"/>
      <c r="K64163" s="6"/>
    </row>
    <row r="64164" spans="1:11" x14ac:dyDescent="0.2">
      <c r="A64164" s="5"/>
      <c r="K64164" s="6"/>
    </row>
    <row r="64165" spans="1:11" x14ac:dyDescent="0.2">
      <c r="A64165" s="5"/>
      <c r="K64165" s="6"/>
    </row>
    <row r="64166" spans="1:11" x14ac:dyDescent="0.2">
      <c r="A64166" s="5"/>
      <c r="K64166" s="6"/>
    </row>
    <row r="64167" spans="1:11" x14ac:dyDescent="0.2">
      <c r="A64167" s="5"/>
      <c r="K64167" s="6"/>
    </row>
    <row r="64168" spans="1:11" x14ac:dyDescent="0.2">
      <c r="A64168" s="5"/>
      <c r="K64168" s="6"/>
    </row>
    <row r="64169" spans="1:11" x14ac:dyDescent="0.2">
      <c r="A64169" s="5"/>
      <c r="K64169" s="6"/>
    </row>
    <row r="64170" spans="1:11" x14ac:dyDescent="0.2">
      <c r="A64170" s="5"/>
      <c r="K64170" s="6"/>
    </row>
    <row r="64171" spans="1:11" x14ac:dyDescent="0.2">
      <c r="A64171" s="5"/>
      <c r="K64171" s="6"/>
    </row>
    <row r="64172" spans="1:11" x14ac:dyDescent="0.2">
      <c r="A64172" s="5"/>
      <c r="K64172" s="6"/>
    </row>
    <row r="64173" spans="1:11" x14ac:dyDescent="0.2">
      <c r="A64173" s="5"/>
      <c r="K64173" s="6"/>
    </row>
    <row r="64174" spans="1:11" x14ac:dyDescent="0.2">
      <c r="A64174" s="5"/>
      <c r="K64174" s="6"/>
    </row>
    <row r="64175" spans="1:11" x14ac:dyDescent="0.2">
      <c r="A64175" s="5"/>
      <c r="K64175" s="6"/>
    </row>
    <row r="64176" spans="1:11" x14ac:dyDescent="0.2">
      <c r="A64176" s="5"/>
      <c r="K64176" s="6"/>
    </row>
    <row r="64177" spans="1:11" x14ac:dyDescent="0.2">
      <c r="A64177" s="5"/>
      <c r="K64177" s="6"/>
    </row>
    <row r="64178" spans="1:11" x14ac:dyDescent="0.2">
      <c r="A64178" s="5"/>
      <c r="K64178" s="6"/>
    </row>
    <row r="64179" spans="1:11" x14ac:dyDescent="0.2">
      <c r="A64179" s="5"/>
      <c r="K64179" s="6"/>
    </row>
    <row r="64180" spans="1:11" x14ac:dyDescent="0.2">
      <c r="A64180" s="5"/>
      <c r="K64180" s="6"/>
    </row>
    <row r="64181" spans="1:11" x14ac:dyDescent="0.2">
      <c r="A64181" s="5"/>
      <c r="K64181" s="6"/>
    </row>
    <row r="64182" spans="1:11" x14ac:dyDescent="0.2">
      <c r="A64182" s="5"/>
      <c r="K64182" s="6"/>
    </row>
    <row r="64183" spans="1:11" x14ac:dyDescent="0.2">
      <c r="A64183" s="5"/>
      <c r="K64183" s="6"/>
    </row>
    <row r="64184" spans="1:11" x14ac:dyDescent="0.2">
      <c r="A64184" s="5"/>
      <c r="K64184" s="6"/>
    </row>
    <row r="64185" spans="1:11" x14ac:dyDescent="0.2">
      <c r="A64185" s="5"/>
      <c r="K64185" s="6"/>
    </row>
    <row r="64186" spans="1:11" x14ac:dyDescent="0.2">
      <c r="A64186" s="5"/>
      <c r="K64186" s="6"/>
    </row>
    <row r="64187" spans="1:11" x14ac:dyDescent="0.2">
      <c r="A64187" s="5"/>
      <c r="K64187" s="6"/>
    </row>
    <row r="64188" spans="1:11" x14ac:dyDescent="0.2">
      <c r="A64188" s="5"/>
      <c r="K64188" s="6"/>
    </row>
    <row r="64189" spans="1:11" x14ac:dyDescent="0.2">
      <c r="A64189" s="5"/>
      <c r="K64189" s="6"/>
    </row>
    <row r="64190" spans="1:11" x14ac:dyDescent="0.2">
      <c r="A64190" s="5"/>
      <c r="K64190" s="6"/>
    </row>
    <row r="64191" spans="1:11" x14ac:dyDescent="0.2">
      <c r="A64191" s="5"/>
      <c r="K64191" s="6"/>
    </row>
    <row r="64192" spans="1:11" x14ac:dyDescent="0.2">
      <c r="A64192" s="5"/>
      <c r="K64192" s="6"/>
    </row>
    <row r="64193" spans="1:11" x14ac:dyDescent="0.2">
      <c r="A64193" s="5"/>
      <c r="K64193" s="6"/>
    </row>
    <row r="64194" spans="1:11" x14ac:dyDescent="0.2">
      <c r="A64194" s="5"/>
      <c r="K64194" s="6"/>
    </row>
    <row r="64195" spans="1:11" x14ac:dyDescent="0.2">
      <c r="A64195" s="5"/>
      <c r="K64195" s="6"/>
    </row>
    <row r="64196" spans="1:11" x14ac:dyDescent="0.2">
      <c r="A64196" s="5"/>
      <c r="K64196" s="6"/>
    </row>
    <row r="64197" spans="1:11" x14ac:dyDescent="0.2">
      <c r="A64197" s="5"/>
      <c r="K64197" s="6"/>
    </row>
    <row r="64198" spans="1:11" x14ac:dyDescent="0.2">
      <c r="A64198" s="5"/>
      <c r="K64198" s="6"/>
    </row>
    <row r="64199" spans="1:11" x14ac:dyDescent="0.2">
      <c r="A64199" s="5"/>
      <c r="K64199" s="6"/>
    </row>
    <row r="64200" spans="1:11" x14ac:dyDescent="0.2">
      <c r="A64200" s="5"/>
      <c r="K64200" s="6"/>
    </row>
    <row r="64201" spans="1:11" x14ac:dyDescent="0.2">
      <c r="A64201" s="5"/>
      <c r="K64201" s="6"/>
    </row>
    <row r="64202" spans="1:11" x14ac:dyDescent="0.2">
      <c r="A64202" s="5"/>
      <c r="K64202" s="6"/>
    </row>
    <row r="64203" spans="1:11" x14ac:dyDescent="0.2">
      <c r="A64203" s="5"/>
      <c r="K64203" s="6"/>
    </row>
    <row r="64204" spans="1:11" x14ac:dyDescent="0.2">
      <c r="A64204" s="5"/>
      <c r="K64204" s="6"/>
    </row>
    <row r="64205" spans="1:11" x14ac:dyDescent="0.2">
      <c r="A64205" s="5"/>
      <c r="K64205" s="6"/>
    </row>
    <row r="64206" spans="1:11" x14ac:dyDescent="0.2">
      <c r="A64206" s="5"/>
      <c r="K64206" s="6"/>
    </row>
    <row r="64207" spans="1:11" x14ac:dyDescent="0.2">
      <c r="A64207" s="5"/>
      <c r="K64207" s="6"/>
    </row>
    <row r="64208" spans="1:11" x14ac:dyDescent="0.2">
      <c r="A64208" s="5"/>
      <c r="K64208" s="6"/>
    </row>
    <row r="64209" spans="1:11" x14ac:dyDescent="0.2">
      <c r="A64209" s="5"/>
      <c r="K64209" s="6"/>
    </row>
    <row r="64210" spans="1:11" x14ac:dyDescent="0.2">
      <c r="A64210" s="5"/>
      <c r="K64210" s="6"/>
    </row>
    <row r="64211" spans="1:11" x14ac:dyDescent="0.2">
      <c r="A64211" s="5"/>
      <c r="K64211" s="6"/>
    </row>
    <row r="64212" spans="1:11" x14ac:dyDescent="0.2">
      <c r="A64212" s="5"/>
      <c r="K64212" s="6"/>
    </row>
    <row r="64213" spans="1:11" x14ac:dyDescent="0.2">
      <c r="A64213" s="5"/>
      <c r="K64213" s="6"/>
    </row>
    <row r="64214" spans="1:11" x14ac:dyDescent="0.2">
      <c r="A64214" s="5"/>
      <c r="K64214" s="6"/>
    </row>
    <row r="64215" spans="1:11" x14ac:dyDescent="0.2">
      <c r="A64215" s="5"/>
      <c r="K64215" s="6"/>
    </row>
    <row r="64216" spans="1:11" x14ac:dyDescent="0.2">
      <c r="A64216" s="5"/>
      <c r="K64216" s="6"/>
    </row>
    <row r="64217" spans="1:11" x14ac:dyDescent="0.2">
      <c r="A64217" s="5"/>
      <c r="K64217" s="6"/>
    </row>
    <row r="64218" spans="1:11" x14ac:dyDescent="0.2">
      <c r="A64218" s="5"/>
      <c r="K64218" s="6"/>
    </row>
    <row r="64219" spans="1:11" x14ac:dyDescent="0.2">
      <c r="A64219" s="5"/>
      <c r="K64219" s="6"/>
    </row>
    <row r="64220" spans="1:11" x14ac:dyDescent="0.2">
      <c r="A64220" s="5"/>
      <c r="K64220" s="6"/>
    </row>
    <row r="64221" spans="1:11" x14ac:dyDescent="0.2">
      <c r="A64221" s="5"/>
      <c r="K64221" s="6"/>
    </row>
    <row r="64222" spans="1:11" x14ac:dyDescent="0.2">
      <c r="A64222" s="5"/>
      <c r="K64222" s="6"/>
    </row>
    <row r="64223" spans="1:11" x14ac:dyDescent="0.2">
      <c r="A64223" s="5"/>
      <c r="K64223" s="6"/>
    </row>
    <row r="64224" spans="1:11" x14ac:dyDescent="0.2">
      <c r="A64224" s="5"/>
      <c r="K64224" s="6"/>
    </row>
    <row r="64225" spans="1:11" x14ac:dyDescent="0.2">
      <c r="A64225" s="5"/>
      <c r="K64225" s="6"/>
    </row>
    <row r="64226" spans="1:11" x14ac:dyDescent="0.2">
      <c r="A64226" s="5"/>
      <c r="K64226" s="6"/>
    </row>
    <row r="64227" spans="1:11" x14ac:dyDescent="0.2">
      <c r="A64227" s="5"/>
      <c r="K64227" s="6"/>
    </row>
    <row r="64228" spans="1:11" x14ac:dyDescent="0.2">
      <c r="A64228" s="5"/>
      <c r="K64228" s="6"/>
    </row>
    <row r="64229" spans="1:11" x14ac:dyDescent="0.2">
      <c r="A64229" s="5"/>
      <c r="K64229" s="6"/>
    </row>
    <row r="64230" spans="1:11" x14ac:dyDescent="0.2">
      <c r="A64230" s="5"/>
      <c r="K64230" s="6"/>
    </row>
    <row r="64231" spans="1:11" x14ac:dyDescent="0.2">
      <c r="A64231" s="5"/>
      <c r="K64231" s="6"/>
    </row>
    <row r="64232" spans="1:11" x14ac:dyDescent="0.2">
      <c r="A64232" s="5"/>
      <c r="K64232" s="6"/>
    </row>
    <row r="64233" spans="1:11" x14ac:dyDescent="0.2">
      <c r="A64233" s="5"/>
      <c r="K64233" s="6"/>
    </row>
    <row r="64234" spans="1:11" x14ac:dyDescent="0.2">
      <c r="A64234" s="5"/>
      <c r="K64234" s="6"/>
    </row>
    <row r="64235" spans="1:11" x14ac:dyDescent="0.2">
      <c r="A64235" s="5"/>
      <c r="K64235" s="6"/>
    </row>
    <row r="64236" spans="1:11" x14ac:dyDescent="0.2">
      <c r="A64236" s="5"/>
      <c r="K64236" s="6"/>
    </row>
    <row r="64237" spans="1:11" x14ac:dyDescent="0.2">
      <c r="A64237" s="5"/>
      <c r="K64237" s="6"/>
    </row>
    <row r="64238" spans="1:11" x14ac:dyDescent="0.2">
      <c r="A64238" s="5"/>
      <c r="K64238" s="6"/>
    </row>
    <row r="64239" spans="1:11" x14ac:dyDescent="0.2">
      <c r="A64239" s="5"/>
      <c r="K64239" s="6"/>
    </row>
    <row r="64240" spans="1:11" x14ac:dyDescent="0.2">
      <c r="A64240" s="5"/>
      <c r="K64240" s="6"/>
    </row>
    <row r="64241" spans="1:11" x14ac:dyDescent="0.2">
      <c r="A64241" s="5"/>
      <c r="K64241" s="6"/>
    </row>
    <row r="64242" spans="1:11" x14ac:dyDescent="0.2">
      <c r="A64242" s="5"/>
      <c r="K64242" s="6"/>
    </row>
    <row r="64243" spans="1:11" x14ac:dyDescent="0.2">
      <c r="A64243" s="5"/>
      <c r="K64243" s="6"/>
    </row>
    <row r="64244" spans="1:11" x14ac:dyDescent="0.2">
      <c r="A64244" s="5"/>
      <c r="K64244" s="6"/>
    </row>
    <row r="64245" spans="1:11" x14ac:dyDescent="0.2">
      <c r="A64245" s="5"/>
      <c r="K64245" s="6"/>
    </row>
    <row r="64246" spans="1:11" x14ac:dyDescent="0.2">
      <c r="A64246" s="5"/>
      <c r="K64246" s="6"/>
    </row>
    <row r="64247" spans="1:11" x14ac:dyDescent="0.2">
      <c r="A64247" s="5"/>
      <c r="K64247" s="6"/>
    </row>
    <row r="64248" spans="1:11" x14ac:dyDescent="0.2">
      <c r="A64248" s="5"/>
      <c r="K64248" s="6"/>
    </row>
    <row r="64249" spans="1:11" x14ac:dyDescent="0.2">
      <c r="A64249" s="5"/>
      <c r="K64249" s="6"/>
    </row>
    <row r="64250" spans="1:11" x14ac:dyDescent="0.2">
      <c r="A64250" s="5"/>
      <c r="K64250" s="6"/>
    </row>
    <row r="64251" spans="1:11" x14ac:dyDescent="0.2">
      <c r="A64251" s="5"/>
      <c r="K64251" s="6"/>
    </row>
    <row r="64252" spans="1:11" x14ac:dyDescent="0.2">
      <c r="A64252" s="5"/>
      <c r="K64252" s="6"/>
    </row>
    <row r="64253" spans="1:11" x14ac:dyDescent="0.2">
      <c r="A64253" s="5"/>
      <c r="K64253" s="6"/>
    </row>
    <row r="64254" spans="1:11" x14ac:dyDescent="0.2">
      <c r="A64254" s="5"/>
      <c r="K64254" s="6"/>
    </row>
    <row r="64255" spans="1:11" x14ac:dyDescent="0.2">
      <c r="A64255" s="5"/>
      <c r="K64255" s="6"/>
    </row>
    <row r="64256" spans="1:11" x14ac:dyDescent="0.2">
      <c r="A64256" s="5"/>
      <c r="K64256" s="6"/>
    </row>
    <row r="64257" spans="1:11" x14ac:dyDescent="0.2">
      <c r="A64257" s="5"/>
      <c r="K64257" s="6"/>
    </row>
    <row r="64258" spans="1:11" x14ac:dyDescent="0.2">
      <c r="A64258" s="5"/>
      <c r="K64258" s="6"/>
    </row>
    <row r="64259" spans="1:11" x14ac:dyDescent="0.2">
      <c r="A64259" s="5"/>
      <c r="K64259" s="6"/>
    </row>
    <row r="64260" spans="1:11" x14ac:dyDescent="0.2">
      <c r="A64260" s="5"/>
      <c r="K64260" s="6"/>
    </row>
    <row r="64261" spans="1:11" x14ac:dyDescent="0.2">
      <c r="A64261" s="5"/>
      <c r="K64261" s="6"/>
    </row>
    <row r="64262" spans="1:11" x14ac:dyDescent="0.2">
      <c r="A64262" s="5"/>
      <c r="K64262" s="6"/>
    </row>
    <row r="64263" spans="1:11" x14ac:dyDescent="0.2">
      <c r="A64263" s="5"/>
      <c r="K64263" s="6"/>
    </row>
    <row r="64264" spans="1:11" x14ac:dyDescent="0.2">
      <c r="A64264" s="5"/>
      <c r="K64264" s="6"/>
    </row>
    <row r="64265" spans="1:11" x14ac:dyDescent="0.2">
      <c r="A64265" s="5"/>
      <c r="K64265" s="6"/>
    </row>
    <row r="64266" spans="1:11" x14ac:dyDescent="0.2">
      <c r="A64266" s="5"/>
      <c r="K64266" s="6"/>
    </row>
    <row r="64267" spans="1:11" x14ac:dyDescent="0.2">
      <c r="A64267" s="5"/>
      <c r="K64267" s="6"/>
    </row>
    <row r="64268" spans="1:11" x14ac:dyDescent="0.2">
      <c r="A64268" s="5"/>
      <c r="K64268" s="6"/>
    </row>
    <row r="64269" spans="1:11" x14ac:dyDescent="0.2">
      <c r="A64269" s="5"/>
      <c r="K64269" s="6"/>
    </row>
    <row r="64270" spans="1:11" x14ac:dyDescent="0.2">
      <c r="A64270" s="5"/>
      <c r="K64270" s="6"/>
    </row>
    <row r="64271" spans="1:11" x14ac:dyDescent="0.2">
      <c r="A64271" s="5"/>
      <c r="K64271" s="6"/>
    </row>
    <row r="64272" spans="1:11" x14ac:dyDescent="0.2">
      <c r="A64272" s="5"/>
      <c r="K64272" s="6"/>
    </row>
    <row r="64273" spans="1:11" x14ac:dyDescent="0.2">
      <c r="A64273" s="5"/>
      <c r="K64273" s="6"/>
    </row>
    <row r="64274" spans="1:11" x14ac:dyDescent="0.2">
      <c r="A64274" s="5"/>
      <c r="K64274" s="6"/>
    </row>
    <row r="64275" spans="1:11" x14ac:dyDescent="0.2">
      <c r="A64275" s="5"/>
      <c r="K64275" s="6"/>
    </row>
    <row r="64276" spans="1:11" x14ac:dyDescent="0.2">
      <c r="A64276" s="5"/>
      <c r="K64276" s="6"/>
    </row>
    <row r="64277" spans="1:11" x14ac:dyDescent="0.2">
      <c r="A64277" s="5"/>
      <c r="K64277" s="6"/>
    </row>
    <row r="64278" spans="1:11" x14ac:dyDescent="0.2">
      <c r="A64278" s="5"/>
      <c r="K64278" s="6"/>
    </row>
    <row r="64279" spans="1:11" x14ac:dyDescent="0.2">
      <c r="A64279" s="5"/>
      <c r="K64279" s="6"/>
    </row>
    <row r="64280" spans="1:11" x14ac:dyDescent="0.2">
      <c r="A64280" s="5"/>
      <c r="K64280" s="6"/>
    </row>
    <row r="64281" spans="1:11" x14ac:dyDescent="0.2">
      <c r="A64281" s="5"/>
      <c r="K64281" s="6"/>
    </row>
    <row r="64282" spans="1:11" x14ac:dyDescent="0.2">
      <c r="A64282" s="5"/>
      <c r="K64282" s="6"/>
    </row>
    <row r="64283" spans="1:11" x14ac:dyDescent="0.2">
      <c r="A64283" s="5"/>
      <c r="K64283" s="6"/>
    </row>
    <row r="64284" spans="1:11" x14ac:dyDescent="0.2">
      <c r="A64284" s="5"/>
      <c r="K64284" s="6"/>
    </row>
    <row r="64285" spans="1:11" x14ac:dyDescent="0.2">
      <c r="A64285" s="5"/>
      <c r="K64285" s="6"/>
    </row>
    <row r="64286" spans="1:11" x14ac:dyDescent="0.2">
      <c r="A64286" s="5"/>
      <c r="K64286" s="6"/>
    </row>
    <row r="64287" spans="1:11" x14ac:dyDescent="0.2">
      <c r="A64287" s="5"/>
      <c r="K64287" s="6"/>
    </row>
    <row r="64288" spans="1:11" x14ac:dyDescent="0.2">
      <c r="A64288" s="5"/>
      <c r="K64288" s="6"/>
    </row>
    <row r="64289" spans="1:11" x14ac:dyDescent="0.2">
      <c r="A64289" s="5"/>
      <c r="K64289" s="6"/>
    </row>
    <row r="64290" spans="1:11" x14ac:dyDescent="0.2">
      <c r="A64290" s="5"/>
      <c r="K64290" s="6"/>
    </row>
    <row r="64291" spans="1:11" x14ac:dyDescent="0.2">
      <c r="A64291" s="5"/>
      <c r="K64291" s="6"/>
    </row>
    <row r="64292" spans="1:11" x14ac:dyDescent="0.2">
      <c r="A64292" s="5"/>
      <c r="K64292" s="6"/>
    </row>
    <row r="64293" spans="1:11" x14ac:dyDescent="0.2">
      <c r="A64293" s="5"/>
      <c r="K64293" s="6"/>
    </row>
    <row r="64294" spans="1:11" x14ac:dyDescent="0.2">
      <c r="A64294" s="5"/>
      <c r="K64294" s="6"/>
    </row>
    <row r="64295" spans="1:11" x14ac:dyDescent="0.2">
      <c r="A64295" s="5"/>
      <c r="K64295" s="6"/>
    </row>
    <row r="64296" spans="1:11" x14ac:dyDescent="0.2">
      <c r="A64296" s="5"/>
      <c r="K64296" s="6"/>
    </row>
    <row r="64297" spans="1:11" x14ac:dyDescent="0.2">
      <c r="A64297" s="5"/>
      <c r="K64297" s="6"/>
    </row>
    <row r="64298" spans="1:11" x14ac:dyDescent="0.2">
      <c r="A64298" s="5"/>
      <c r="K64298" s="6"/>
    </row>
    <row r="64299" spans="1:11" x14ac:dyDescent="0.2">
      <c r="A64299" s="5"/>
      <c r="K64299" s="6"/>
    </row>
    <row r="64300" spans="1:11" x14ac:dyDescent="0.2">
      <c r="A64300" s="5"/>
      <c r="K64300" s="6"/>
    </row>
    <row r="64301" spans="1:11" x14ac:dyDescent="0.2">
      <c r="A64301" s="5"/>
      <c r="K64301" s="6"/>
    </row>
    <row r="64302" spans="1:11" x14ac:dyDescent="0.2">
      <c r="A64302" s="5"/>
      <c r="K64302" s="6"/>
    </row>
    <row r="64303" spans="1:11" x14ac:dyDescent="0.2">
      <c r="A64303" s="5"/>
      <c r="K64303" s="6"/>
    </row>
    <row r="64304" spans="1:11" x14ac:dyDescent="0.2">
      <c r="A64304" s="5"/>
      <c r="K64304" s="6"/>
    </row>
    <row r="64305" spans="1:11" x14ac:dyDescent="0.2">
      <c r="A64305" s="5"/>
      <c r="K64305" s="6"/>
    </row>
    <row r="64306" spans="1:11" x14ac:dyDescent="0.2">
      <c r="A64306" s="5"/>
      <c r="K64306" s="6"/>
    </row>
    <row r="64307" spans="1:11" x14ac:dyDescent="0.2">
      <c r="A64307" s="5"/>
      <c r="K64307" s="6"/>
    </row>
    <row r="64308" spans="1:11" x14ac:dyDescent="0.2">
      <c r="A64308" s="5"/>
      <c r="K64308" s="6"/>
    </row>
    <row r="64309" spans="1:11" x14ac:dyDescent="0.2">
      <c r="A64309" s="5"/>
      <c r="K64309" s="6"/>
    </row>
    <row r="64310" spans="1:11" x14ac:dyDescent="0.2">
      <c r="A64310" s="5"/>
      <c r="K64310" s="6"/>
    </row>
    <row r="64311" spans="1:11" x14ac:dyDescent="0.2">
      <c r="A64311" s="5"/>
      <c r="K64311" s="6"/>
    </row>
    <row r="64312" spans="1:11" x14ac:dyDescent="0.2">
      <c r="A64312" s="5"/>
      <c r="K64312" s="6"/>
    </row>
    <row r="64313" spans="1:11" x14ac:dyDescent="0.2">
      <c r="A64313" s="5"/>
      <c r="K64313" s="6"/>
    </row>
    <row r="64314" spans="1:11" x14ac:dyDescent="0.2">
      <c r="A64314" s="5"/>
      <c r="K64314" s="6"/>
    </row>
    <row r="64315" spans="1:11" x14ac:dyDescent="0.2">
      <c r="A64315" s="5"/>
      <c r="K64315" s="6"/>
    </row>
    <row r="64316" spans="1:11" x14ac:dyDescent="0.2">
      <c r="A64316" s="5"/>
      <c r="K64316" s="6"/>
    </row>
    <row r="64317" spans="1:11" x14ac:dyDescent="0.2">
      <c r="A64317" s="5"/>
      <c r="K64317" s="6"/>
    </row>
    <row r="64318" spans="1:11" x14ac:dyDescent="0.2">
      <c r="A64318" s="5"/>
      <c r="K64318" s="6"/>
    </row>
    <row r="64319" spans="1:11" x14ac:dyDescent="0.2">
      <c r="A64319" s="5"/>
      <c r="K64319" s="6"/>
    </row>
    <row r="64320" spans="1:11" x14ac:dyDescent="0.2">
      <c r="A64320" s="5"/>
      <c r="K64320" s="6"/>
    </row>
    <row r="64321" spans="1:11" x14ac:dyDescent="0.2">
      <c r="A64321" s="5"/>
      <c r="K64321" s="6"/>
    </row>
    <row r="64322" spans="1:11" x14ac:dyDescent="0.2">
      <c r="A64322" s="5"/>
      <c r="K64322" s="6"/>
    </row>
    <row r="64323" spans="1:11" x14ac:dyDescent="0.2">
      <c r="A64323" s="5"/>
      <c r="K64323" s="6"/>
    </row>
    <row r="64324" spans="1:11" x14ac:dyDescent="0.2">
      <c r="A64324" s="5"/>
      <c r="K64324" s="6"/>
    </row>
    <row r="64325" spans="1:11" x14ac:dyDescent="0.2">
      <c r="A64325" s="5"/>
      <c r="K64325" s="6"/>
    </row>
    <row r="64326" spans="1:11" x14ac:dyDescent="0.2">
      <c r="A64326" s="5"/>
      <c r="K64326" s="6"/>
    </row>
    <row r="64327" spans="1:11" x14ac:dyDescent="0.2">
      <c r="A64327" s="5"/>
      <c r="K64327" s="6"/>
    </row>
    <row r="64328" spans="1:11" x14ac:dyDescent="0.2">
      <c r="A64328" s="5"/>
      <c r="K64328" s="6"/>
    </row>
    <row r="64329" spans="1:11" x14ac:dyDescent="0.2">
      <c r="A64329" s="5"/>
      <c r="K64329" s="6"/>
    </row>
    <row r="64330" spans="1:11" x14ac:dyDescent="0.2">
      <c r="A64330" s="5"/>
      <c r="K64330" s="6"/>
    </row>
    <row r="64331" spans="1:11" x14ac:dyDescent="0.2">
      <c r="A64331" s="5"/>
      <c r="K64331" s="6"/>
    </row>
    <row r="64332" spans="1:11" x14ac:dyDescent="0.2">
      <c r="A64332" s="5"/>
      <c r="K64332" s="6"/>
    </row>
    <row r="64333" spans="1:11" x14ac:dyDescent="0.2">
      <c r="A64333" s="5"/>
      <c r="K64333" s="6"/>
    </row>
    <row r="64334" spans="1:11" x14ac:dyDescent="0.2">
      <c r="A64334" s="5"/>
      <c r="K64334" s="6"/>
    </row>
    <row r="64335" spans="1:11" x14ac:dyDescent="0.2">
      <c r="A64335" s="5"/>
      <c r="K64335" s="6"/>
    </row>
    <row r="64336" spans="1:11" x14ac:dyDescent="0.2">
      <c r="A64336" s="5"/>
      <c r="K64336" s="6"/>
    </row>
    <row r="64337" spans="1:11" x14ac:dyDescent="0.2">
      <c r="A64337" s="5"/>
      <c r="K64337" s="6"/>
    </row>
    <row r="64338" spans="1:11" x14ac:dyDescent="0.2">
      <c r="A64338" s="5"/>
      <c r="K64338" s="6"/>
    </row>
    <row r="64339" spans="1:11" x14ac:dyDescent="0.2">
      <c r="A64339" s="5"/>
      <c r="K64339" s="6"/>
    </row>
    <row r="64340" spans="1:11" x14ac:dyDescent="0.2">
      <c r="A64340" s="5"/>
      <c r="K64340" s="6"/>
    </row>
    <row r="64341" spans="1:11" x14ac:dyDescent="0.2">
      <c r="A64341" s="5"/>
      <c r="K64341" s="6"/>
    </row>
    <row r="64342" spans="1:11" x14ac:dyDescent="0.2">
      <c r="A64342" s="5"/>
      <c r="K64342" s="6"/>
    </row>
    <row r="64343" spans="1:11" x14ac:dyDescent="0.2">
      <c r="A64343" s="5"/>
      <c r="K64343" s="6"/>
    </row>
    <row r="64344" spans="1:11" x14ac:dyDescent="0.2">
      <c r="A64344" s="5"/>
      <c r="K64344" s="6"/>
    </row>
    <row r="64345" spans="1:11" x14ac:dyDescent="0.2">
      <c r="A64345" s="5"/>
      <c r="K64345" s="6"/>
    </row>
    <row r="64346" spans="1:11" x14ac:dyDescent="0.2">
      <c r="A64346" s="5"/>
      <c r="K64346" s="6"/>
    </row>
    <row r="64347" spans="1:11" x14ac:dyDescent="0.2">
      <c r="A64347" s="5"/>
      <c r="K64347" s="6"/>
    </row>
    <row r="64348" spans="1:11" x14ac:dyDescent="0.2">
      <c r="A64348" s="5"/>
      <c r="K64348" s="6"/>
    </row>
    <row r="64349" spans="1:11" x14ac:dyDescent="0.2">
      <c r="A64349" s="5"/>
      <c r="K64349" s="6"/>
    </row>
    <row r="64350" spans="1:11" x14ac:dyDescent="0.2">
      <c r="A64350" s="5"/>
      <c r="K64350" s="6"/>
    </row>
    <row r="64351" spans="1:11" x14ac:dyDescent="0.2">
      <c r="A64351" s="5"/>
      <c r="K64351" s="6"/>
    </row>
    <row r="64352" spans="1:11" x14ac:dyDescent="0.2">
      <c r="A64352" s="5"/>
      <c r="K64352" s="6"/>
    </row>
    <row r="64353" spans="1:11" x14ac:dyDescent="0.2">
      <c r="A64353" s="5"/>
      <c r="K64353" s="6"/>
    </row>
    <row r="64354" spans="1:11" x14ac:dyDescent="0.2">
      <c r="A64354" s="5"/>
      <c r="K64354" s="6"/>
    </row>
    <row r="64355" spans="1:11" x14ac:dyDescent="0.2">
      <c r="A64355" s="5"/>
      <c r="K64355" s="6"/>
    </row>
    <row r="64356" spans="1:11" x14ac:dyDescent="0.2">
      <c r="A64356" s="5"/>
      <c r="K64356" s="6"/>
    </row>
    <row r="64357" spans="1:11" x14ac:dyDescent="0.2">
      <c r="A64357" s="5"/>
      <c r="K64357" s="6"/>
    </row>
    <row r="64358" spans="1:11" x14ac:dyDescent="0.2">
      <c r="A64358" s="5"/>
      <c r="K64358" s="6"/>
    </row>
    <row r="64359" spans="1:11" x14ac:dyDescent="0.2">
      <c r="A64359" s="5"/>
      <c r="K64359" s="6"/>
    </row>
    <row r="64360" spans="1:11" x14ac:dyDescent="0.2">
      <c r="A64360" s="5"/>
      <c r="K64360" s="6"/>
    </row>
    <row r="64361" spans="1:11" x14ac:dyDescent="0.2">
      <c r="A64361" s="5"/>
      <c r="K64361" s="6"/>
    </row>
    <row r="64362" spans="1:11" x14ac:dyDescent="0.2">
      <c r="A64362" s="5"/>
      <c r="K64362" s="6"/>
    </row>
    <row r="64363" spans="1:11" x14ac:dyDescent="0.2">
      <c r="A64363" s="5"/>
      <c r="K64363" s="6"/>
    </row>
    <row r="64364" spans="1:11" x14ac:dyDescent="0.2">
      <c r="A64364" s="5"/>
      <c r="K64364" s="6"/>
    </row>
    <row r="64365" spans="1:11" x14ac:dyDescent="0.2">
      <c r="A64365" s="5"/>
      <c r="K64365" s="6"/>
    </row>
    <row r="64366" spans="1:11" x14ac:dyDescent="0.2">
      <c r="A64366" s="5"/>
      <c r="K64366" s="6"/>
    </row>
    <row r="64367" spans="1:11" x14ac:dyDescent="0.2">
      <c r="A64367" s="5"/>
      <c r="K64367" s="6"/>
    </row>
    <row r="64368" spans="1:11" x14ac:dyDescent="0.2">
      <c r="A64368" s="5"/>
      <c r="K64368" s="6"/>
    </row>
    <row r="64369" spans="1:11" x14ac:dyDescent="0.2">
      <c r="A64369" s="5"/>
      <c r="K64369" s="6"/>
    </row>
    <row r="64370" spans="1:11" x14ac:dyDescent="0.2">
      <c r="A64370" s="5"/>
      <c r="K64370" s="6"/>
    </row>
    <row r="64371" spans="1:11" x14ac:dyDescent="0.2">
      <c r="A64371" s="5"/>
      <c r="K64371" s="6"/>
    </row>
    <row r="64372" spans="1:11" x14ac:dyDescent="0.2">
      <c r="A64372" s="5"/>
      <c r="K64372" s="6"/>
    </row>
    <row r="64373" spans="1:11" x14ac:dyDescent="0.2">
      <c r="A64373" s="5"/>
      <c r="K64373" s="6"/>
    </row>
    <row r="64374" spans="1:11" x14ac:dyDescent="0.2">
      <c r="A64374" s="5"/>
      <c r="K64374" s="6"/>
    </row>
    <row r="64375" spans="1:11" x14ac:dyDescent="0.2">
      <c r="A64375" s="5"/>
      <c r="K64375" s="6"/>
    </row>
    <row r="64376" spans="1:11" x14ac:dyDescent="0.2">
      <c r="A64376" s="5"/>
      <c r="K64376" s="6"/>
    </row>
    <row r="64377" spans="1:11" x14ac:dyDescent="0.2">
      <c r="A64377" s="5"/>
      <c r="K64377" s="6"/>
    </row>
    <row r="64378" spans="1:11" x14ac:dyDescent="0.2">
      <c r="A64378" s="5"/>
      <c r="K64378" s="6"/>
    </row>
    <row r="64379" spans="1:11" x14ac:dyDescent="0.2">
      <c r="A64379" s="5"/>
      <c r="K64379" s="6"/>
    </row>
    <row r="64380" spans="1:11" x14ac:dyDescent="0.2">
      <c r="A64380" s="5"/>
      <c r="K64380" s="6"/>
    </row>
    <row r="64381" spans="1:11" x14ac:dyDescent="0.2">
      <c r="A64381" s="5"/>
      <c r="K64381" s="6"/>
    </row>
    <row r="64382" spans="1:11" x14ac:dyDescent="0.2">
      <c r="A64382" s="5"/>
      <c r="K64382" s="6"/>
    </row>
    <row r="64383" spans="1:11" x14ac:dyDescent="0.2">
      <c r="A64383" s="5"/>
      <c r="K64383" s="6"/>
    </row>
    <row r="64384" spans="1:11" x14ac:dyDescent="0.2">
      <c r="A64384" s="5"/>
      <c r="K64384" s="6"/>
    </row>
    <row r="64385" spans="1:11" x14ac:dyDescent="0.2">
      <c r="A64385" s="5"/>
      <c r="K64385" s="6"/>
    </row>
    <row r="64386" spans="1:11" x14ac:dyDescent="0.2">
      <c r="A64386" s="5"/>
      <c r="K64386" s="6"/>
    </row>
    <row r="64387" spans="1:11" x14ac:dyDescent="0.2">
      <c r="A64387" s="5"/>
      <c r="K64387" s="6"/>
    </row>
    <row r="64388" spans="1:11" x14ac:dyDescent="0.2">
      <c r="A64388" s="5"/>
      <c r="K64388" s="6"/>
    </row>
    <row r="64389" spans="1:11" x14ac:dyDescent="0.2">
      <c r="A64389" s="5"/>
      <c r="K64389" s="6"/>
    </row>
    <row r="64390" spans="1:11" x14ac:dyDescent="0.2">
      <c r="A64390" s="5"/>
      <c r="K64390" s="6"/>
    </row>
    <row r="64391" spans="1:11" x14ac:dyDescent="0.2">
      <c r="A64391" s="5"/>
      <c r="K64391" s="6"/>
    </row>
    <row r="64392" spans="1:11" x14ac:dyDescent="0.2">
      <c r="A64392" s="5"/>
      <c r="K64392" s="6"/>
    </row>
    <row r="64393" spans="1:11" x14ac:dyDescent="0.2">
      <c r="A64393" s="5"/>
      <c r="K64393" s="6"/>
    </row>
    <row r="64394" spans="1:11" x14ac:dyDescent="0.2">
      <c r="A64394" s="5"/>
      <c r="K64394" s="6"/>
    </row>
    <row r="64395" spans="1:11" x14ac:dyDescent="0.2">
      <c r="A64395" s="5"/>
      <c r="K64395" s="6"/>
    </row>
    <row r="64396" spans="1:11" x14ac:dyDescent="0.2">
      <c r="A64396" s="5"/>
      <c r="K64396" s="6"/>
    </row>
    <row r="64397" spans="1:11" x14ac:dyDescent="0.2">
      <c r="A64397" s="5"/>
      <c r="K64397" s="6"/>
    </row>
    <row r="64398" spans="1:11" x14ac:dyDescent="0.2">
      <c r="A64398" s="5"/>
      <c r="K64398" s="6"/>
    </row>
    <row r="64399" spans="1:11" x14ac:dyDescent="0.2">
      <c r="A64399" s="5"/>
      <c r="K64399" s="6"/>
    </row>
    <row r="64400" spans="1:11" x14ac:dyDescent="0.2">
      <c r="A64400" s="5"/>
      <c r="K64400" s="6"/>
    </row>
    <row r="64401" spans="1:11" x14ac:dyDescent="0.2">
      <c r="A64401" s="5"/>
      <c r="K64401" s="6"/>
    </row>
    <row r="64402" spans="1:11" x14ac:dyDescent="0.2">
      <c r="A64402" s="5"/>
      <c r="K64402" s="6"/>
    </row>
    <row r="64403" spans="1:11" x14ac:dyDescent="0.2">
      <c r="A64403" s="5"/>
      <c r="K64403" s="6"/>
    </row>
    <row r="64404" spans="1:11" x14ac:dyDescent="0.2">
      <c r="A64404" s="5"/>
      <c r="K64404" s="6"/>
    </row>
    <row r="64405" spans="1:11" x14ac:dyDescent="0.2">
      <c r="A64405" s="5"/>
      <c r="K64405" s="6"/>
    </row>
    <row r="64406" spans="1:11" x14ac:dyDescent="0.2">
      <c r="A64406" s="5"/>
      <c r="K64406" s="6"/>
    </row>
    <row r="64407" spans="1:11" x14ac:dyDescent="0.2">
      <c r="A64407" s="5"/>
      <c r="K64407" s="6"/>
    </row>
    <row r="64408" spans="1:11" x14ac:dyDescent="0.2">
      <c r="A64408" s="5"/>
      <c r="K64408" s="6"/>
    </row>
    <row r="64409" spans="1:11" x14ac:dyDescent="0.2">
      <c r="A64409" s="5"/>
      <c r="K64409" s="6"/>
    </row>
    <row r="64410" spans="1:11" x14ac:dyDescent="0.2">
      <c r="A64410" s="5"/>
      <c r="K64410" s="6"/>
    </row>
    <row r="64411" spans="1:11" x14ac:dyDescent="0.2">
      <c r="A64411" s="5"/>
      <c r="K64411" s="6"/>
    </row>
    <row r="64412" spans="1:11" x14ac:dyDescent="0.2">
      <c r="A64412" s="5"/>
      <c r="K64412" s="6"/>
    </row>
    <row r="64413" spans="1:11" x14ac:dyDescent="0.2">
      <c r="A64413" s="5"/>
      <c r="K64413" s="6"/>
    </row>
    <row r="64414" spans="1:11" x14ac:dyDescent="0.2">
      <c r="A64414" s="5"/>
      <c r="K64414" s="6"/>
    </row>
    <row r="64415" spans="1:11" x14ac:dyDescent="0.2">
      <c r="A64415" s="5"/>
      <c r="K64415" s="6"/>
    </row>
    <row r="64416" spans="1:11" x14ac:dyDescent="0.2">
      <c r="A64416" s="5"/>
      <c r="K64416" s="6"/>
    </row>
    <row r="64417" spans="1:11" x14ac:dyDescent="0.2">
      <c r="A64417" s="5"/>
      <c r="K64417" s="6"/>
    </row>
    <row r="64418" spans="1:11" x14ac:dyDescent="0.2">
      <c r="A64418" s="5"/>
      <c r="K64418" s="6"/>
    </row>
    <row r="64419" spans="1:11" x14ac:dyDescent="0.2">
      <c r="A64419" s="5"/>
      <c r="K64419" s="6"/>
    </row>
    <row r="64420" spans="1:11" x14ac:dyDescent="0.2">
      <c r="A64420" s="5"/>
      <c r="K64420" s="6"/>
    </row>
    <row r="64421" spans="1:11" x14ac:dyDescent="0.2">
      <c r="A64421" s="5"/>
      <c r="K64421" s="6"/>
    </row>
    <row r="64422" spans="1:11" x14ac:dyDescent="0.2">
      <c r="A64422" s="5"/>
      <c r="K64422" s="6"/>
    </row>
    <row r="64423" spans="1:11" x14ac:dyDescent="0.2">
      <c r="A64423" s="5"/>
      <c r="K64423" s="6"/>
    </row>
    <row r="64424" spans="1:11" x14ac:dyDescent="0.2">
      <c r="A64424" s="5"/>
      <c r="K64424" s="6"/>
    </row>
    <row r="64425" spans="1:11" x14ac:dyDescent="0.2">
      <c r="A64425" s="5"/>
      <c r="K64425" s="6"/>
    </row>
    <row r="64426" spans="1:11" x14ac:dyDescent="0.2">
      <c r="A64426" s="5"/>
      <c r="K64426" s="6"/>
    </row>
    <row r="64427" spans="1:11" x14ac:dyDescent="0.2">
      <c r="A64427" s="5"/>
      <c r="K64427" s="6"/>
    </row>
    <row r="64428" spans="1:11" x14ac:dyDescent="0.2">
      <c r="A64428" s="5"/>
      <c r="K64428" s="6"/>
    </row>
    <row r="64429" spans="1:11" x14ac:dyDescent="0.2">
      <c r="A64429" s="5"/>
      <c r="K64429" s="6"/>
    </row>
    <row r="64430" spans="1:11" x14ac:dyDescent="0.2">
      <c r="A64430" s="5"/>
      <c r="K64430" s="6"/>
    </row>
    <row r="64431" spans="1:11" x14ac:dyDescent="0.2">
      <c r="A64431" s="5"/>
      <c r="K64431" s="6"/>
    </row>
    <row r="64432" spans="1:11" x14ac:dyDescent="0.2">
      <c r="A64432" s="5"/>
      <c r="K64432" s="6"/>
    </row>
    <row r="64433" spans="1:11" x14ac:dyDescent="0.2">
      <c r="A64433" s="5"/>
      <c r="K64433" s="6"/>
    </row>
    <row r="64434" spans="1:11" x14ac:dyDescent="0.2">
      <c r="A64434" s="5"/>
      <c r="K64434" s="6"/>
    </row>
    <row r="64435" spans="1:11" x14ac:dyDescent="0.2">
      <c r="A64435" s="5"/>
      <c r="K64435" s="6"/>
    </row>
    <row r="64436" spans="1:11" x14ac:dyDescent="0.2">
      <c r="A64436" s="5"/>
      <c r="K64436" s="6"/>
    </row>
    <row r="64437" spans="1:11" x14ac:dyDescent="0.2">
      <c r="A64437" s="5"/>
      <c r="K64437" s="6"/>
    </row>
    <row r="64438" spans="1:11" x14ac:dyDescent="0.2">
      <c r="A64438" s="5"/>
      <c r="K64438" s="6"/>
    </row>
    <row r="64439" spans="1:11" x14ac:dyDescent="0.2">
      <c r="A64439" s="5"/>
      <c r="K64439" s="6"/>
    </row>
    <row r="64440" spans="1:11" x14ac:dyDescent="0.2">
      <c r="A64440" s="5"/>
      <c r="K64440" s="6"/>
    </row>
    <row r="64441" spans="1:11" x14ac:dyDescent="0.2">
      <c r="A64441" s="5"/>
      <c r="K64441" s="6"/>
    </row>
    <row r="64442" spans="1:11" x14ac:dyDescent="0.2">
      <c r="A64442" s="5"/>
      <c r="K64442" s="6"/>
    </row>
    <row r="64443" spans="1:11" x14ac:dyDescent="0.2">
      <c r="A64443" s="5"/>
      <c r="K64443" s="6"/>
    </row>
    <row r="64444" spans="1:11" x14ac:dyDescent="0.2">
      <c r="A64444" s="5"/>
      <c r="K64444" s="6"/>
    </row>
    <row r="64445" spans="1:11" x14ac:dyDescent="0.2">
      <c r="A64445" s="5"/>
      <c r="K64445" s="6"/>
    </row>
    <row r="64446" spans="1:11" x14ac:dyDescent="0.2">
      <c r="A64446" s="5"/>
      <c r="K64446" s="6"/>
    </row>
    <row r="64447" spans="1:11" x14ac:dyDescent="0.2">
      <c r="A64447" s="5"/>
      <c r="K64447" s="6"/>
    </row>
    <row r="64448" spans="1:11" x14ac:dyDescent="0.2">
      <c r="A64448" s="5"/>
      <c r="K64448" s="6"/>
    </row>
    <row r="64449" spans="1:11" x14ac:dyDescent="0.2">
      <c r="A64449" s="5"/>
      <c r="K64449" s="6"/>
    </row>
    <row r="64450" spans="1:11" x14ac:dyDescent="0.2">
      <c r="A64450" s="5"/>
      <c r="K64450" s="6"/>
    </row>
    <row r="64451" spans="1:11" x14ac:dyDescent="0.2">
      <c r="A64451" s="5"/>
      <c r="K64451" s="6"/>
    </row>
    <row r="64452" spans="1:11" x14ac:dyDescent="0.2">
      <c r="A64452" s="5"/>
      <c r="K64452" s="6"/>
    </row>
    <row r="64453" spans="1:11" x14ac:dyDescent="0.2">
      <c r="A64453" s="5"/>
      <c r="K64453" s="6"/>
    </row>
    <row r="64454" spans="1:11" x14ac:dyDescent="0.2">
      <c r="A64454" s="5"/>
      <c r="K64454" s="6"/>
    </row>
    <row r="64455" spans="1:11" x14ac:dyDescent="0.2">
      <c r="A64455" s="5"/>
      <c r="K64455" s="6"/>
    </row>
    <row r="64456" spans="1:11" x14ac:dyDescent="0.2">
      <c r="A64456" s="5"/>
      <c r="K64456" s="6"/>
    </row>
    <row r="64457" spans="1:11" x14ac:dyDescent="0.2">
      <c r="A64457" s="5"/>
      <c r="K64457" s="6"/>
    </row>
    <row r="64458" spans="1:11" x14ac:dyDescent="0.2">
      <c r="A64458" s="5"/>
      <c r="K64458" s="6"/>
    </row>
    <row r="64459" spans="1:11" x14ac:dyDescent="0.2">
      <c r="A64459" s="5"/>
      <c r="K64459" s="6"/>
    </row>
    <row r="64460" spans="1:11" x14ac:dyDescent="0.2">
      <c r="A64460" s="5"/>
      <c r="K64460" s="6"/>
    </row>
    <row r="64461" spans="1:11" x14ac:dyDescent="0.2">
      <c r="A64461" s="5"/>
      <c r="K64461" s="6"/>
    </row>
    <row r="64462" spans="1:11" x14ac:dyDescent="0.2">
      <c r="A64462" s="5"/>
      <c r="K64462" s="6"/>
    </row>
    <row r="64463" spans="1:11" x14ac:dyDescent="0.2">
      <c r="A64463" s="5"/>
      <c r="K64463" s="6"/>
    </row>
    <row r="64464" spans="1:11" x14ac:dyDescent="0.2">
      <c r="A64464" s="5"/>
      <c r="K64464" s="6"/>
    </row>
    <row r="64465" spans="1:11" x14ac:dyDescent="0.2">
      <c r="A64465" s="5"/>
      <c r="K64465" s="6"/>
    </row>
    <row r="64466" spans="1:11" x14ac:dyDescent="0.2">
      <c r="A64466" s="5"/>
      <c r="K64466" s="6"/>
    </row>
    <row r="64467" spans="1:11" x14ac:dyDescent="0.2">
      <c r="A64467" s="5"/>
      <c r="K64467" s="6"/>
    </row>
    <row r="64468" spans="1:11" x14ac:dyDescent="0.2">
      <c r="A64468" s="5"/>
      <c r="K64468" s="6"/>
    </row>
    <row r="64469" spans="1:11" x14ac:dyDescent="0.2">
      <c r="A64469" s="5"/>
      <c r="K64469" s="6"/>
    </row>
    <row r="64470" spans="1:11" x14ac:dyDescent="0.2">
      <c r="A64470" s="5"/>
      <c r="K64470" s="6"/>
    </row>
    <row r="64471" spans="1:11" x14ac:dyDescent="0.2">
      <c r="A64471" s="5"/>
      <c r="K64471" s="6"/>
    </row>
    <row r="64472" spans="1:11" x14ac:dyDescent="0.2">
      <c r="A64472" s="5"/>
      <c r="K64472" s="6"/>
    </row>
    <row r="64473" spans="1:11" x14ac:dyDescent="0.2">
      <c r="A64473" s="5"/>
      <c r="K64473" s="6"/>
    </row>
    <row r="64474" spans="1:11" x14ac:dyDescent="0.2">
      <c r="A64474" s="5"/>
      <c r="K64474" s="6"/>
    </row>
    <row r="64475" spans="1:11" x14ac:dyDescent="0.2">
      <c r="A64475" s="5"/>
      <c r="K64475" s="6"/>
    </row>
    <row r="64476" spans="1:11" x14ac:dyDescent="0.2">
      <c r="A64476" s="5"/>
      <c r="K64476" s="6"/>
    </row>
    <row r="64477" spans="1:11" x14ac:dyDescent="0.2">
      <c r="A64477" s="5"/>
      <c r="K64477" s="6"/>
    </row>
    <row r="64478" spans="1:11" x14ac:dyDescent="0.2">
      <c r="A64478" s="5"/>
      <c r="K64478" s="6"/>
    </row>
    <row r="64479" spans="1:11" x14ac:dyDescent="0.2">
      <c r="A64479" s="5"/>
      <c r="K64479" s="6"/>
    </row>
    <row r="64480" spans="1:11" x14ac:dyDescent="0.2">
      <c r="A64480" s="5"/>
      <c r="K64480" s="6"/>
    </row>
    <row r="64481" spans="1:11" x14ac:dyDescent="0.2">
      <c r="A64481" s="5"/>
      <c r="K64481" s="6"/>
    </row>
    <row r="64482" spans="1:11" x14ac:dyDescent="0.2">
      <c r="A64482" s="5"/>
      <c r="K64482" s="6"/>
    </row>
    <row r="64483" spans="1:11" x14ac:dyDescent="0.2">
      <c r="A64483" s="5"/>
      <c r="K64483" s="6"/>
    </row>
    <row r="64484" spans="1:11" x14ac:dyDescent="0.2">
      <c r="A64484" s="5"/>
      <c r="K64484" s="6"/>
    </row>
    <row r="64485" spans="1:11" x14ac:dyDescent="0.2">
      <c r="A64485" s="5"/>
      <c r="K64485" s="6"/>
    </row>
    <row r="64486" spans="1:11" x14ac:dyDescent="0.2">
      <c r="A64486" s="5"/>
      <c r="K64486" s="6"/>
    </row>
    <row r="64487" spans="1:11" x14ac:dyDescent="0.2">
      <c r="A64487" s="5"/>
      <c r="K64487" s="6"/>
    </row>
    <row r="64488" spans="1:11" x14ac:dyDescent="0.2">
      <c r="A64488" s="5"/>
      <c r="K64488" s="6"/>
    </row>
    <row r="64489" spans="1:11" x14ac:dyDescent="0.2">
      <c r="A64489" s="5"/>
      <c r="K64489" s="6"/>
    </row>
    <row r="64490" spans="1:11" x14ac:dyDescent="0.2">
      <c r="A64490" s="5"/>
      <c r="K64490" s="6"/>
    </row>
    <row r="64491" spans="1:11" x14ac:dyDescent="0.2">
      <c r="A64491" s="5"/>
      <c r="K64491" s="6"/>
    </row>
    <row r="64492" spans="1:11" x14ac:dyDescent="0.2">
      <c r="A64492" s="5"/>
      <c r="K64492" s="6"/>
    </row>
    <row r="64493" spans="1:11" x14ac:dyDescent="0.2">
      <c r="A64493" s="5"/>
      <c r="K64493" s="6"/>
    </row>
    <row r="64494" spans="1:11" x14ac:dyDescent="0.2">
      <c r="A64494" s="5"/>
      <c r="K64494" s="6"/>
    </row>
    <row r="64495" spans="1:11" x14ac:dyDescent="0.2">
      <c r="A64495" s="5"/>
      <c r="K64495" s="6"/>
    </row>
    <row r="64496" spans="1:11" x14ac:dyDescent="0.2">
      <c r="A64496" s="5"/>
      <c r="K64496" s="6"/>
    </row>
    <row r="64497" spans="1:11" x14ac:dyDescent="0.2">
      <c r="A64497" s="5"/>
      <c r="K64497" s="6"/>
    </row>
    <row r="64498" spans="1:11" x14ac:dyDescent="0.2">
      <c r="A64498" s="5"/>
      <c r="K64498" s="6"/>
    </row>
    <row r="64499" spans="1:11" x14ac:dyDescent="0.2">
      <c r="A64499" s="5"/>
      <c r="K64499" s="6"/>
    </row>
    <row r="64500" spans="1:11" x14ac:dyDescent="0.2">
      <c r="A64500" s="5"/>
      <c r="K64500" s="6"/>
    </row>
    <row r="64501" spans="1:11" x14ac:dyDescent="0.2">
      <c r="A64501" s="5"/>
      <c r="K64501" s="6"/>
    </row>
    <row r="64502" spans="1:11" x14ac:dyDescent="0.2">
      <c r="A64502" s="5"/>
      <c r="K64502" s="6"/>
    </row>
    <row r="64503" spans="1:11" x14ac:dyDescent="0.2">
      <c r="A64503" s="5"/>
      <c r="K64503" s="6"/>
    </row>
    <row r="64504" spans="1:11" x14ac:dyDescent="0.2">
      <c r="A64504" s="5"/>
      <c r="K64504" s="6"/>
    </row>
    <row r="64505" spans="1:11" x14ac:dyDescent="0.2">
      <c r="A64505" s="5"/>
      <c r="K64505" s="6"/>
    </row>
    <row r="64506" spans="1:11" x14ac:dyDescent="0.2">
      <c r="A64506" s="5"/>
      <c r="K64506" s="6"/>
    </row>
    <row r="64507" spans="1:11" x14ac:dyDescent="0.2">
      <c r="A64507" s="5"/>
      <c r="K64507" s="6"/>
    </row>
    <row r="64508" spans="1:11" x14ac:dyDescent="0.2">
      <c r="A64508" s="5"/>
      <c r="K64508" s="6"/>
    </row>
    <row r="64509" spans="1:11" x14ac:dyDescent="0.2">
      <c r="A64509" s="5"/>
      <c r="K64509" s="6"/>
    </row>
    <row r="64510" spans="1:11" x14ac:dyDescent="0.2">
      <c r="A64510" s="5"/>
      <c r="K64510" s="6"/>
    </row>
    <row r="64511" spans="1:11" x14ac:dyDescent="0.2">
      <c r="A64511" s="5"/>
      <c r="K64511" s="6"/>
    </row>
    <row r="64512" spans="1:11" x14ac:dyDescent="0.2">
      <c r="A64512" s="5"/>
      <c r="K64512" s="6"/>
    </row>
    <row r="64513" spans="1:11" x14ac:dyDescent="0.2">
      <c r="A64513" s="5"/>
      <c r="K64513" s="6"/>
    </row>
    <row r="64514" spans="1:11" x14ac:dyDescent="0.2">
      <c r="A64514" s="5"/>
      <c r="K64514" s="6"/>
    </row>
    <row r="64515" spans="1:11" x14ac:dyDescent="0.2">
      <c r="A64515" s="5"/>
      <c r="K64515" s="6"/>
    </row>
    <row r="64516" spans="1:11" x14ac:dyDescent="0.2">
      <c r="A64516" s="5"/>
      <c r="K64516" s="6"/>
    </row>
    <row r="64517" spans="1:11" x14ac:dyDescent="0.2">
      <c r="A64517" s="5"/>
      <c r="K64517" s="6"/>
    </row>
    <row r="64518" spans="1:11" x14ac:dyDescent="0.2">
      <c r="A64518" s="5"/>
      <c r="K64518" s="6"/>
    </row>
    <row r="64519" spans="1:11" x14ac:dyDescent="0.2">
      <c r="A64519" s="5"/>
      <c r="K64519" s="6"/>
    </row>
    <row r="64520" spans="1:11" x14ac:dyDescent="0.2">
      <c r="A64520" s="5"/>
      <c r="K64520" s="6"/>
    </row>
    <row r="64521" spans="1:11" x14ac:dyDescent="0.2">
      <c r="A64521" s="5"/>
      <c r="K64521" s="6"/>
    </row>
    <row r="64522" spans="1:11" x14ac:dyDescent="0.2">
      <c r="A64522" s="5"/>
      <c r="K64522" s="6"/>
    </row>
    <row r="64523" spans="1:11" x14ac:dyDescent="0.2">
      <c r="A64523" s="5"/>
      <c r="K64523" s="6"/>
    </row>
    <row r="64524" spans="1:11" x14ac:dyDescent="0.2">
      <c r="A64524" s="5"/>
      <c r="K64524" s="6"/>
    </row>
    <row r="64525" spans="1:11" x14ac:dyDescent="0.2">
      <c r="A64525" s="5"/>
      <c r="K64525" s="6"/>
    </row>
    <row r="64526" spans="1:11" x14ac:dyDescent="0.2">
      <c r="A64526" s="5"/>
      <c r="K64526" s="6"/>
    </row>
    <row r="64527" spans="1:11" x14ac:dyDescent="0.2">
      <c r="A64527" s="5"/>
      <c r="K64527" s="6"/>
    </row>
    <row r="64528" spans="1:11" x14ac:dyDescent="0.2">
      <c r="A64528" s="5"/>
      <c r="K64528" s="6"/>
    </row>
    <row r="64529" spans="1:11" x14ac:dyDescent="0.2">
      <c r="A64529" s="5"/>
      <c r="K64529" s="6"/>
    </row>
    <row r="64530" spans="1:11" x14ac:dyDescent="0.2">
      <c r="A64530" s="5"/>
      <c r="K64530" s="6"/>
    </row>
    <row r="64531" spans="1:11" x14ac:dyDescent="0.2">
      <c r="A64531" s="5"/>
      <c r="K64531" s="6"/>
    </row>
    <row r="64532" spans="1:11" x14ac:dyDescent="0.2">
      <c r="A64532" s="5"/>
      <c r="K64532" s="6"/>
    </row>
    <row r="64533" spans="1:11" x14ac:dyDescent="0.2">
      <c r="A64533" s="5"/>
      <c r="K64533" s="6"/>
    </row>
    <row r="64534" spans="1:11" x14ac:dyDescent="0.2">
      <c r="A64534" s="5"/>
      <c r="K64534" s="6"/>
    </row>
    <row r="64535" spans="1:11" x14ac:dyDescent="0.2">
      <c r="A64535" s="5"/>
      <c r="K64535" s="6"/>
    </row>
    <row r="64536" spans="1:11" x14ac:dyDescent="0.2">
      <c r="A64536" s="5"/>
      <c r="K64536" s="6"/>
    </row>
    <row r="64537" spans="1:11" x14ac:dyDescent="0.2">
      <c r="A64537" s="5"/>
      <c r="K64537" s="6"/>
    </row>
    <row r="64538" spans="1:11" x14ac:dyDescent="0.2">
      <c r="A64538" s="5"/>
      <c r="K64538" s="6"/>
    </row>
    <row r="64539" spans="1:11" x14ac:dyDescent="0.2">
      <c r="A64539" s="5"/>
      <c r="K64539" s="6"/>
    </row>
    <row r="64540" spans="1:11" x14ac:dyDescent="0.2">
      <c r="A64540" s="5"/>
      <c r="K64540" s="6"/>
    </row>
    <row r="64541" spans="1:11" x14ac:dyDescent="0.2">
      <c r="A64541" s="5"/>
      <c r="K64541" s="6"/>
    </row>
    <row r="64542" spans="1:11" x14ac:dyDescent="0.2">
      <c r="A64542" s="5"/>
      <c r="K64542" s="6"/>
    </row>
    <row r="64543" spans="1:11" x14ac:dyDescent="0.2">
      <c r="A64543" s="5"/>
      <c r="K64543" s="6"/>
    </row>
    <row r="64544" spans="1:11" x14ac:dyDescent="0.2">
      <c r="A64544" s="5"/>
      <c r="K64544" s="6"/>
    </row>
    <row r="64545" spans="1:11" x14ac:dyDescent="0.2">
      <c r="A64545" s="5"/>
      <c r="K64545" s="6"/>
    </row>
    <row r="64546" spans="1:11" x14ac:dyDescent="0.2">
      <c r="A64546" s="5"/>
      <c r="K64546" s="6"/>
    </row>
    <row r="64547" spans="1:11" x14ac:dyDescent="0.2">
      <c r="A64547" s="5"/>
      <c r="K64547" s="6"/>
    </row>
    <row r="64548" spans="1:11" x14ac:dyDescent="0.2">
      <c r="A64548" s="5"/>
      <c r="K64548" s="6"/>
    </row>
    <row r="64549" spans="1:11" x14ac:dyDescent="0.2">
      <c r="A64549" s="5"/>
      <c r="K64549" s="6"/>
    </row>
    <row r="64550" spans="1:11" x14ac:dyDescent="0.2">
      <c r="A64550" s="5"/>
      <c r="K64550" s="6"/>
    </row>
    <row r="64551" spans="1:11" x14ac:dyDescent="0.2">
      <c r="A64551" s="5"/>
      <c r="K64551" s="6"/>
    </row>
    <row r="64552" spans="1:11" x14ac:dyDescent="0.2">
      <c r="A64552" s="5"/>
      <c r="K64552" s="6"/>
    </row>
    <row r="64553" spans="1:11" x14ac:dyDescent="0.2">
      <c r="A64553" s="5"/>
      <c r="K64553" s="6"/>
    </row>
    <row r="64554" spans="1:11" x14ac:dyDescent="0.2">
      <c r="A64554" s="5"/>
      <c r="K64554" s="6"/>
    </row>
    <row r="64555" spans="1:11" x14ac:dyDescent="0.2">
      <c r="A64555" s="5"/>
      <c r="K64555" s="6"/>
    </row>
    <row r="64556" spans="1:11" x14ac:dyDescent="0.2">
      <c r="A64556" s="5"/>
      <c r="K64556" s="6"/>
    </row>
    <row r="64557" spans="1:11" x14ac:dyDescent="0.2">
      <c r="A64557" s="5"/>
      <c r="K64557" s="6"/>
    </row>
    <row r="64558" spans="1:11" x14ac:dyDescent="0.2">
      <c r="A64558" s="5"/>
      <c r="K64558" s="6"/>
    </row>
    <row r="64559" spans="1:11" x14ac:dyDescent="0.2">
      <c r="A64559" s="5"/>
      <c r="K64559" s="6"/>
    </row>
    <row r="64560" spans="1:11" x14ac:dyDescent="0.2">
      <c r="A64560" s="5"/>
      <c r="K64560" s="6"/>
    </row>
    <row r="64561" spans="1:11" x14ac:dyDescent="0.2">
      <c r="A64561" s="5"/>
      <c r="K64561" s="6"/>
    </row>
    <row r="64562" spans="1:11" x14ac:dyDescent="0.2">
      <c r="A64562" s="5"/>
      <c r="K64562" s="6"/>
    </row>
    <row r="64563" spans="1:11" x14ac:dyDescent="0.2">
      <c r="A64563" s="5"/>
      <c r="K64563" s="6"/>
    </row>
    <row r="64564" spans="1:11" x14ac:dyDescent="0.2">
      <c r="A64564" s="5"/>
      <c r="K64564" s="6"/>
    </row>
    <row r="64565" spans="1:11" x14ac:dyDescent="0.2">
      <c r="A64565" s="5"/>
      <c r="K64565" s="6"/>
    </row>
    <row r="64566" spans="1:11" x14ac:dyDescent="0.2">
      <c r="A64566" s="5"/>
      <c r="K64566" s="6"/>
    </row>
    <row r="64567" spans="1:11" x14ac:dyDescent="0.2">
      <c r="A64567" s="5"/>
      <c r="K64567" s="6"/>
    </row>
    <row r="64568" spans="1:11" x14ac:dyDescent="0.2">
      <c r="A64568" s="5"/>
      <c r="K64568" s="6"/>
    </row>
    <row r="64569" spans="1:11" x14ac:dyDescent="0.2">
      <c r="A64569" s="5"/>
      <c r="K64569" s="6"/>
    </row>
    <row r="64570" spans="1:11" x14ac:dyDescent="0.2">
      <c r="A64570" s="5"/>
      <c r="K64570" s="6"/>
    </row>
    <row r="64571" spans="1:11" x14ac:dyDescent="0.2">
      <c r="A64571" s="5"/>
      <c r="K64571" s="6"/>
    </row>
    <row r="64572" spans="1:11" x14ac:dyDescent="0.2">
      <c r="A64572" s="5"/>
      <c r="K64572" s="6"/>
    </row>
    <row r="64573" spans="1:11" x14ac:dyDescent="0.2">
      <c r="A64573" s="5"/>
      <c r="K64573" s="6"/>
    </row>
    <row r="64574" spans="1:11" x14ac:dyDescent="0.2">
      <c r="A64574" s="5"/>
      <c r="K64574" s="6"/>
    </row>
    <row r="64575" spans="1:11" x14ac:dyDescent="0.2">
      <c r="A64575" s="5"/>
      <c r="K64575" s="6"/>
    </row>
    <row r="64576" spans="1:11" x14ac:dyDescent="0.2">
      <c r="A64576" s="5"/>
      <c r="K64576" s="6"/>
    </row>
    <row r="64577" spans="1:11" x14ac:dyDescent="0.2">
      <c r="A64577" s="5"/>
      <c r="K64577" s="6"/>
    </row>
    <row r="64578" spans="1:11" x14ac:dyDescent="0.2">
      <c r="A64578" s="5"/>
      <c r="K64578" s="6"/>
    </row>
    <row r="64579" spans="1:11" x14ac:dyDescent="0.2">
      <c r="A64579" s="5"/>
      <c r="K64579" s="6"/>
    </row>
    <row r="64580" spans="1:11" x14ac:dyDescent="0.2">
      <c r="A64580" s="5"/>
      <c r="K64580" s="6"/>
    </row>
    <row r="64581" spans="1:11" x14ac:dyDescent="0.2">
      <c r="A64581" s="5"/>
      <c r="K64581" s="6"/>
    </row>
    <row r="64582" spans="1:11" x14ac:dyDescent="0.2">
      <c r="A64582" s="5"/>
      <c r="K64582" s="6"/>
    </row>
    <row r="64583" spans="1:11" x14ac:dyDescent="0.2">
      <c r="A64583" s="5"/>
      <c r="K64583" s="6"/>
    </row>
    <row r="64584" spans="1:11" x14ac:dyDescent="0.2">
      <c r="A64584" s="5"/>
      <c r="K64584" s="6"/>
    </row>
    <row r="64585" spans="1:11" x14ac:dyDescent="0.2">
      <c r="A64585" s="5"/>
      <c r="K64585" s="6"/>
    </row>
    <row r="64586" spans="1:11" x14ac:dyDescent="0.2">
      <c r="A64586" s="5"/>
      <c r="K64586" s="6"/>
    </row>
    <row r="64587" spans="1:11" x14ac:dyDescent="0.2">
      <c r="A64587" s="5"/>
      <c r="K64587" s="6"/>
    </row>
    <row r="64588" spans="1:11" x14ac:dyDescent="0.2">
      <c r="A64588" s="5"/>
      <c r="K64588" s="6"/>
    </row>
    <row r="64589" spans="1:11" x14ac:dyDescent="0.2">
      <c r="A64589" s="5"/>
      <c r="K64589" s="6"/>
    </row>
    <row r="64590" spans="1:11" x14ac:dyDescent="0.2">
      <c r="A64590" s="5"/>
      <c r="K64590" s="6"/>
    </row>
    <row r="64591" spans="1:11" x14ac:dyDescent="0.2">
      <c r="A64591" s="5"/>
      <c r="K64591" s="6"/>
    </row>
    <row r="64592" spans="1:11" x14ac:dyDescent="0.2">
      <c r="A64592" s="5"/>
      <c r="K64592" s="6"/>
    </row>
    <row r="64593" spans="1:11" x14ac:dyDescent="0.2">
      <c r="A64593" s="5"/>
      <c r="K64593" s="6"/>
    </row>
    <row r="64594" spans="1:11" x14ac:dyDescent="0.2">
      <c r="A64594" s="5"/>
      <c r="K64594" s="6"/>
    </row>
    <row r="64595" spans="1:11" x14ac:dyDescent="0.2">
      <c r="A64595" s="5"/>
      <c r="K64595" s="6"/>
    </row>
    <row r="64596" spans="1:11" x14ac:dyDescent="0.2">
      <c r="A64596" s="5"/>
      <c r="K64596" s="6"/>
    </row>
    <row r="64597" spans="1:11" x14ac:dyDescent="0.2">
      <c r="A64597" s="5"/>
      <c r="K64597" s="6"/>
    </row>
    <row r="64598" spans="1:11" x14ac:dyDescent="0.2">
      <c r="A64598" s="5"/>
      <c r="K64598" s="6"/>
    </row>
    <row r="64599" spans="1:11" x14ac:dyDescent="0.2">
      <c r="A64599" s="5"/>
      <c r="K64599" s="6"/>
    </row>
    <row r="64600" spans="1:11" x14ac:dyDescent="0.2">
      <c r="A64600" s="5"/>
      <c r="K64600" s="6"/>
    </row>
    <row r="64601" spans="1:11" x14ac:dyDescent="0.2">
      <c r="A64601" s="5"/>
      <c r="K64601" s="6"/>
    </row>
    <row r="64602" spans="1:11" x14ac:dyDescent="0.2">
      <c r="A64602" s="5"/>
      <c r="K64602" s="6"/>
    </row>
    <row r="64603" spans="1:11" x14ac:dyDescent="0.2">
      <c r="A64603" s="5"/>
      <c r="K64603" s="6"/>
    </row>
    <row r="64604" spans="1:11" x14ac:dyDescent="0.2">
      <c r="A64604" s="5"/>
      <c r="K64604" s="6"/>
    </row>
    <row r="64605" spans="1:11" x14ac:dyDescent="0.2">
      <c r="A64605" s="5"/>
      <c r="K64605" s="6"/>
    </row>
    <row r="64606" spans="1:11" x14ac:dyDescent="0.2">
      <c r="A64606" s="5"/>
      <c r="K64606" s="6"/>
    </row>
    <row r="64607" spans="1:11" x14ac:dyDescent="0.2">
      <c r="A64607" s="5"/>
      <c r="K64607" s="6"/>
    </row>
    <row r="64608" spans="1:11" x14ac:dyDescent="0.2">
      <c r="A64608" s="5"/>
      <c r="K64608" s="6"/>
    </row>
    <row r="64609" spans="1:11" x14ac:dyDescent="0.2">
      <c r="A64609" s="5"/>
      <c r="K64609" s="6"/>
    </row>
    <row r="64610" spans="1:11" x14ac:dyDescent="0.2">
      <c r="A64610" s="5"/>
      <c r="K64610" s="6"/>
    </row>
    <row r="64611" spans="1:11" x14ac:dyDescent="0.2">
      <c r="A64611" s="5"/>
      <c r="K64611" s="6"/>
    </row>
    <row r="64612" spans="1:11" x14ac:dyDescent="0.2">
      <c r="A64612" s="5"/>
      <c r="K64612" s="6"/>
    </row>
    <row r="64613" spans="1:11" x14ac:dyDescent="0.2">
      <c r="A64613" s="5"/>
      <c r="K64613" s="6"/>
    </row>
    <row r="64614" spans="1:11" x14ac:dyDescent="0.2">
      <c r="A64614" s="5"/>
      <c r="K64614" s="6"/>
    </row>
    <row r="64615" spans="1:11" x14ac:dyDescent="0.2">
      <c r="A64615" s="5"/>
      <c r="K64615" s="6"/>
    </row>
    <row r="64616" spans="1:11" x14ac:dyDescent="0.2">
      <c r="A64616" s="5"/>
      <c r="K64616" s="6"/>
    </row>
    <row r="64617" spans="1:11" x14ac:dyDescent="0.2">
      <c r="A64617" s="5"/>
      <c r="K64617" s="6"/>
    </row>
    <row r="64618" spans="1:11" x14ac:dyDescent="0.2">
      <c r="A64618" s="5"/>
      <c r="K64618" s="6"/>
    </row>
    <row r="64619" spans="1:11" x14ac:dyDescent="0.2">
      <c r="A64619" s="5"/>
      <c r="K64619" s="6"/>
    </row>
    <row r="64620" spans="1:11" x14ac:dyDescent="0.2">
      <c r="A64620" s="5"/>
      <c r="K64620" s="6"/>
    </row>
    <row r="64621" spans="1:11" x14ac:dyDescent="0.2">
      <c r="A64621" s="5"/>
      <c r="K64621" s="6"/>
    </row>
    <row r="64622" spans="1:11" x14ac:dyDescent="0.2">
      <c r="A64622" s="5"/>
      <c r="K64622" s="6"/>
    </row>
    <row r="64623" spans="1:11" x14ac:dyDescent="0.2">
      <c r="A64623" s="5"/>
      <c r="K64623" s="6"/>
    </row>
    <row r="64624" spans="1:11" x14ac:dyDescent="0.2">
      <c r="A64624" s="5"/>
      <c r="K64624" s="6"/>
    </row>
    <row r="64625" spans="1:11" x14ac:dyDescent="0.2">
      <c r="A64625" s="5"/>
      <c r="K64625" s="6"/>
    </row>
    <row r="64626" spans="1:11" x14ac:dyDescent="0.2">
      <c r="A64626" s="5"/>
      <c r="K64626" s="6"/>
    </row>
    <row r="64627" spans="1:11" x14ac:dyDescent="0.2">
      <c r="A64627" s="5"/>
      <c r="K64627" s="6"/>
    </row>
    <row r="64628" spans="1:11" x14ac:dyDescent="0.2">
      <c r="A64628" s="5"/>
      <c r="K64628" s="6"/>
    </row>
    <row r="64629" spans="1:11" x14ac:dyDescent="0.2">
      <c r="A64629" s="5"/>
      <c r="K64629" s="6"/>
    </row>
    <row r="64630" spans="1:11" x14ac:dyDescent="0.2">
      <c r="A64630" s="5"/>
      <c r="K64630" s="6"/>
    </row>
    <row r="64631" spans="1:11" x14ac:dyDescent="0.2">
      <c r="A64631" s="5"/>
      <c r="K64631" s="6"/>
    </row>
    <row r="64632" spans="1:11" x14ac:dyDescent="0.2">
      <c r="A64632" s="5"/>
      <c r="K64632" s="6"/>
    </row>
    <row r="64633" spans="1:11" x14ac:dyDescent="0.2">
      <c r="A64633" s="5"/>
      <c r="K64633" s="6"/>
    </row>
    <row r="64634" spans="1:11" x14ac:dyDescent="0.2">
      <c r="A64634" s="5"/>
      <c r="K64634" s="6"/>
    </row>
    <row r="64635" spans="1:11" x14ac:dyDescent="0.2">
      <c r="A64635" s="5"/>
      <c r="K64635" s="6"/>
    </row>
    <row r="64636" spans="1:11" x14ac:dyDescent="0.2">
      <c r="A64636" s="5"/>
      <c r="K64636" s="6"/>
    </row>
    <row r="64637" spans="1:11" x14ac:dyDescent="0.2">
      <c r="A64637" s="5"/>
      <c r="K64637" s="6"/>
    </row>
    <row r="64638" spans="1:11" x14ac:dyDescent="0.2">
      <c r="A64638" s="5"/>
      <c r="K64638" s="6"/>
    </row>
    <row r="64639" spans="1:11" x14ac:dyDescent="0.2">
      <c r="A64639" s="5"/>
      <c r="K64639" s="6"/>
    </row>
    <row r="64640" spans="1:11" x14ac:dyDescent="0.2">
      <c r="A64640" s="5"/>
      <c r="K64640" s="6"/>
    </row>
    <row r="64641" spans="1:11" x14ac:dyDescent="0.2">
      <c r="A64641" s="5"/>
      <c r="K64641" s="6"/>
    </row>
    <row r="64642" spans="1:11" x14ac:dyDescent="0.2">
      <c r="A64642" s="5"/>
      <c r="K64642" s="6"/>
    </row>
    <row r="64643" spans="1:11" x14ac:dyDescent="0.2">
      <c r="A64643" s="5"/>
      <c r="K64643" s="6"/>
    </row>
    <row r="64644" spans="1:11" x14ac:dyDescent="0.2">
      <c r="A64644" s="5"/>
      <c r="K64644" s="6"/>
    </row>
    <row r="64645" spans="1:11" x14ac:dyDescent="0.2">
      <c r="A64645" s="5"/>
      <c r="K64645" s="6"/>
    </row>
    <row r="64646" spans="1:11" x14ac:dyDescent="0.2">
      <c r="A64646" s="5"/>
      <c r="K64646" s="6"/>
    </row>
    <row r="64647" spans="1:11" x14ac:dyDescent="0.2">
      <c r="A64647" s="5"/>
      <c r="K64647" s="6"/>
    </row>
    <row r="64648" spans="1:11" x14ac:dyDescent="0.2">
      <c r="A64648" s="5"/>
      <c r="K64648" s="6"/>
    </row>
    <row r="64649" spans="1:11" x14ac:dyDescent="0.2">
      <c r="A64649" s="5"/>
      <c r="K64649" s="6"/>
    </row>
    <row r="64650" spans="1:11" x14ac:dyDescent="0.2">
      <c r="A64650" s="5"/>
      <c r="K64650" s="6"/>
    </row>
    <row r="64651" spans="1:11" x14ac:dyDescent="0.2">
      <c r="A64651" s="5"/>
      <c r="K64651" s="6"/>
    </row>
    <row r="64652" spans="1:11" x14ac:dyDescent="0.2">
      <c r="A64652" s="5"/>
      <c r="K64652" s="6"/>
    </row>
    <row r="64653" spans="1:11" x14ac:dyDescent="0.2">
      <c r="A64653" s="5"/>
      <c r="K64653" s="6"/>
    </row>
    <row r="64654" spans="1:11" x14ac:dyDescent="0.2">
      <c r="A64654" s="5"/>
      <c r="K64654" s="6"/>
    </row>
    <row r="64655" spans="1:11" x14ac:dyDescent="0.2">
      <c r="A64655" s="5"/>
      <c r="K64655" s="6"/>
    </row>
    <row r="64656" spans="1:11" x14ac:dyDescent="0.2">
      <c r="A64656" s="5"/>
      <c r="K64656" s="6"/>
    </row>
    <row r="64657" spans="1:11" x14ac:dyDescent="0.2">
      <c r="A64657" s="5"/>
      <c r="K64657" s="6"/>
    </row>
    <row r="64658" spans="1:11" x14ac:dyDescent="0.2">
      <c r="A64658" s="5"/>
      <c r="K64658" s="6"/>
    </row>
    <row r="64659" spans="1:11" x14ac:dyDescent="0.2">
      <c r="A64659" s="5"/>
      <c r="K64659" s="6"/>
    </row>
    <row r="64660" spans="1:11" x14ac:dyDescent="0.2">
      <c r="A64660" s="5"/>
      <c r="K64660" s="6"/>
    </row>
    <row r="64661" spans="1:11" x14ac:dyDescent="0.2">
      <c r="A64661" s="5"/>
      <c r="K64661" s="6"/>
    </row>
    <row r="64662" spans="1:11" x14ac:dyDescent="0.2">
      <c r="A64662" s="5"/>
      <c r="K64662" s="6"/>
    </row>
    <row r="64663" spans="1:11" x14ac:dyDescent="0.2">
      <c r="A64663" s="5"/>
      <c r="K64663" s="6"/>
    </row>
    <row r="64664" spans="1:11" x14ac:dyDescent="0.2">
      <c r="A64664" s="5"/>
      <c r="K64664" s="6"/>
    </row>
    <row r="64665" spans="1:11" x14ac:dyDescent="0.2">
      <c r="A64665" s="5"/>
      <c r="K64665" s="6"/>
    </row>
    <row r="64666" spans="1:11" x14ac:dyDescent="0.2">
      <c r="A64666" s="5"/>
      <c r="K64666" s="6"/>
    </row>
    <row r="64667" spans="1:11" x14ac:dyDescent="0.2">
      <c r="A64667" s="5"/>
      <c r="K64667" s="6"/>
    </row>
    <row r="64668" spans="1:11" x14ac:dyDescent="0.2">
      <c r="A64668" s="5"/>
      <c r="K64668" s="6"/>
    </row>
    <row r="64669" spans="1:11" x14ac:dyDescent="0.2">
      <c r="A64669" s="5"/>
      <c r="K64669" s="6"/>
    </row>
    <row r="64670" spans="1:11" x14ac:dyDescent="0.2">
      <c r="A64670" s="5"/>
      <c r="K64670" s="6"/>
    </row>
    <row r="64671" spans="1:11" x14ac:dyDescent="0.2">
      <c r="A64671" s="5"/>
      <c r="K64671" s="6"/>
    </row>
    <row r="64672" spans="1:11" x14ac:dyDescent="0.2">
      <c r="A64672" s="5"/>
      <c r="K64672" s="6"/>
    </row>
    <row r="64673" spans="1:11" x14ac:dyDescent="0.2">
      <c r="A64673" s="5"/>
      <c r="K64673" s="6"/>
    </row>
    <row r="64674" spans="1:11" x14ac:dyDescent="0.2">
      <c r="A64674" s="5"/>
      <c r="K64674" s="6"/>
    </row>
    <row r="64675" spans="1:11" x14ac:dyDescent="0.2">
      <c r="A64675" s="5"/>
      <c r="K64675" s="6"/>
    </row>
    <row r="64676" spans="1:11" x14ac:dyDescent="0.2">
      <c r="A64676" s="5"/>
      <c r="K64676" s="6"/>
    </row>
    <row r="64677" spans="1:11" x14ac:dyDescent="0.2">
      <c r="A64677" s="5"/>
      <c r="K64677" s="6"/>
    </row>
    <row r="64678" spans="1:11" x14ac:dyDescent="0.2">
      <c r="A64678" s="5"/>
      <c r="K64678" s="6"/>
    </row>
    <row r="64679" spans="1:11" x14ac:dyDescent="0.2">
      <c r="A64679" s="5"/>
      <c r="K64679" s="6"/>
    </row>
    <row r="64680" spans="1:11" x14ac:dyDescent="0.2">
      <c r="A64680" s="5"/>
      <c r="K64680" s="6"/>
    </row>
    <row r="64681" spans="1:11" x14ac:dyDescent="0.2">
      <c r="A64681" s="5"/>
      <c r="K64681" s="6"/>
    </row>
    <row r="64682" spans="1:11" x14ac:dyDescent="0.2">
      <c r="A64682" s="5"/>
      <c r="K64682" s="6"/>
    </row>
    <row r="64683" spans="1:11" x14ac:dyDescent="0.2">
      <c r="A64683" s="5"/>
      <c r="K64683" s="6"/>
    </row>
    <row r="64684" spans="1:11" x14ac:dyDescent="0.2">
      <c r="A64684" s="5"/>
      <c r="K64684" s="6"/>
    </row>
    <row r="64685" spans="1:11" x14ac:dyDescent="0.2">
      <c r="A64685" s="5"/>
      <c r="K64685" s="6"/>
    </row>
    <row r="64686" spans="1:11" x14ac:dyDescent="0.2">
      <c r="A64686" s="5"/>
      <c r="K64686" s="6"/>
    </row>
    <row r="64687" spans="1:11" x14ac:dyDescent="0.2">
      <c r="A64687" s="5"/>
      <c r="K64687" s="6"/>
    </row>
    <row r="64688" spans="1:11" x14ac:dyDescent="0.2">
      <c r="A64688" s="5"/>
      <c r="K64688" s="6"/>
    </row>
    <row r="64689" spans="1:11" x14ac:dyDescent="0.2">
      <c r="A64689" s="5"/>
      <c r="K64689" s="6"/>
    </row>
    <row r="64690" spans="1:11" x14ac:dyDescent="0.2">
      <c r="A64690" s="5"/>
      <c r="K64690" s="6"/>
    </row>
    <row r="64691" spans="1:11" x14ac:dyDescent="0.2">
      <c r="A64691" s="5"/>
      <c r="K64691" s="6"/>
    </row>
    <row r="64692" spans="1:11" x14ac:dyDescent="0.2">
      <c r="A64692" s="5"/>
      <c r="K64692" s="6"/>
    </row>
    <row r="64693" spans="1:11" x14ac:dyDescent="0.2">
      <c r="A64693" s="5"/>
      <c r="K64693" s="6"/>
    </row>
    <row r="64694" spans="1:11" x14ac:dyDescent="0.2">
      <c r="A64694" s="5"/>
      <c r="K64694" s="6"/>
    </row>
    <row r="64695" spans="1:11" x14ac:dyDescent="0.2">
      <c r="A64695" s="5"/>
      <c r="K64695" s="6"/>
    </row>
    <row r="64696" spans="1:11" x14ac:dyDescent="0.2">
      <c r="A64696" s="5"/>
      <c r="K64696" s="6"/>
    </row>
    <row r="64697" spans="1:11" x14ac:dyDescent="0.2">
      <c r="A64697" s="5"/>
      <c r="K64697" s="6"/>
    </row>
    <row r="64698" spans="1:11" x14ac:dyDescent="0.2">
      <c r="A64698" s="5"/>
      <c r="K64698" s="6"/>
    </row>
    <row r="64699" spans="1:11" x14ac:dyDescent="0.2">
      <c r="A64699" s="5"/>
      <c r="K64699" s="6"/>
    </row>
    <row r="64700" spans="1:11" x14ac:dyDescent="0.2">
      <c r="A64700" s="5"/>
      <c r="K64700" s="6"/>
    </row>
    <row r="64701" spans="1:11" x14ac:dyDescent="0.2">
      <c r="A64701" s="5"/>
      <c r="K64701" s="6"/>
    </row>
    <row r="64702" spans="1:11" x14ac:dyDescent="0.2">
      <c r="A64702" s="5"/>
      <c r="K64702" s="6"/>
    </row>
    <row r="64703" spans="1:11" x14ac:dyDescent="0.2">
      <c r="A64703" s="5"/>
      <c r="K64703" s="6"/>
    </row>
    <row r="64704" spans="1:11" x14ac:dyDescent="0.2">
      <c r="A64704" s="5"/>
      <c r="K64704" s="6"/>
    </row>
    <row r="64705" spans="1:11" x14ac:dyDescent="0.2">
      <c r="A64705" s="5"/>
      <c r="K64705" s="6"/>
    </row>
    <row r="64706" spans="1:11" x14ac:dyDescent="0.2">
      <c r="A64706" s="5"/>
      <c r="K64706" s="6"/>
    </row>
    <row r="64707" spans="1:11" x14ac:dyDescent="0.2">
      <c r="A64707" s="5"/>
      <c r="K64707" s="6"/>
    </row>
    <row r="64708" spans="1:11" x14ac:dyDescent="0.2">
      <c r="A64708" s="5"/>
      <c r="K64708" s="6"/>
    </row>
    <row r="64709" spans="1:11" x14ac:dyDescent="0.2">
      <c r="A64709" s="5"/>
      <c r="K64709" s="6"/>
    </row>
    <row r="64710" spans="1:11" x14ac:dyDescent="0.2">
      <c r="A64710" s="5"/>
      <c r="K64710" s="6"/>
    </row>
    <row r="64711" spans="1:11" x14ac:dyDescent="0.2">
      <c r="A64711" s="5"/>
      <c r="K64711" s="6"/>
    </row>
    <row r="64712" spans="1:11" x14ac:dyDescent="0.2">
      <c r="A64712" s="5"/>
      <c r="K64712" s="6"/>
    </row>
    <row r="64713" spans="1:11" x14ac:dyDescent="0.2">
      <c r="A64713" s="5"/>
      <c r="K64713" s="6"/>
    </row>
    <row r="64714" spans="1:11" x14ac:dyDescent="0.2">
      <c r="A64714" s="5"/>
      <c r="K64714" s="6"/>
    </row>
    <row r="64715" spans="1:11" x14ac:dyDescent="0.2">
      <c r="A64715" s="5"/>
      <c r="K64715" s="6"/>
    </row>
    <row r="64716" spans="1:11" x14ac:dyDescent="0.2">
      <c r="A64716" s="5"/>
      <c r="K64716" s="6"/>
    </row>
    <row r="64717" spans="1:11" x14ac:dyDescent="0.2">
      <c r="A64717" s="5"/>
      <c r="K64717" s="6"/>
    </row>
    <row r="64718" spans="1:11" x14ac:dyDescent="0.2">
      <c r="A64718" s="5"/>
      <c r="K64718" s="6"/>
    </row>
    <row r="64719" spans="1:11" x14ac:dyDescent="0.2">
      <c r="A64719" s="5"/>
      <c r="K64719" s="6"/>
    </row>
    <row r="64720" spans="1:11" x14ac:dyDescent="0.2">
      <c r="A64720" s="5"/>
      <c r="K64720" s="6"/>
    </row>
    <row r="64721" spans="1:11" x14ac:dyDescent="0.2">
      <c r="A64721" s="5"/>
      <c r="K64721" s="6"/>
    </row>
    <row r="64722" spans="1:11" x14ac:dyDescent="0.2">
      <c r="A64722" s="5"/>
      <c r="K64722" s="6"/>
    </row>
    <row r="64723" spans="1:11" x14ac:dyDescent="0.2">
      <c r="A64723" s="5"/>
      <c r="K64723" s="6"/>
    </row>
    <row r="64724" spans="1:11" x14ac:dyDescent="0.2">
      <c r="A64724" s="5"/>
      <c r="K64724" s="6"/>
    </row>
    <row r="64725" spans="1:11" x14ac:dyDescent="0.2">
      <c r="A64725" s="5"/>
      <c r="K64725" s="6"/>
    </row>
    <row r="64726" spans="1:11" x14ac:dyDescent="0.2">
      <c r="A64726" s="5"/>
      <c r="K64726" s="6"/>
    </row>
    <row r="64727" spans="1:11" x14ac:dyDescent="0.2">
      <c r="A64727" s="5"/>
      <c r="K64727" s="6"/>
    </row>
    <row r="64728" spans="1:11" x14ac:dyDescent="0.2">
      <c r="A64728" s="5"/>
      <c r="K64728" s="6"/>
    </row>
    <row r="64729" spans="1:11" x14ac:dyDescent="0.2">
      <c r="A64729" s="5"/>
      <c r="K64729" s="6"/>
    </row>
    <row r="64730" spans="1:11" x14ac:dyDescent="0.2">
      <c r="A64730" s="5"/>
      <c r="K64730" s="6"/>
    </row>
    <row r="64731" spans="1:11" x14ac:dyDescent="0.2">
      <c r="A64731" s="5"/>
      <c r="K64731" s="6"/>
    </row>
    <row r="64732" spans="1:11" x14ac:dyDescent="0.2">
      <c r="A64732" s="5"/>
      <c r="K64732" s="6"/>
    </row>
    <row r="64733" spans="1:11" x14ac:dyDescent="0.2">
      <c r="A64733" s="5"/>
      <c r="K64733" s="6"/>
    </row>
    <row r="64734" spans="1:11" x14ac:dyDescent="0.2">
      <c r="A64734" s="5"/>
      <c r="K64734" s="6"/>
    </row>
    <row r="64735" spans="1:11" x14ac:dyDescent="0.2">
      <c r="A64735" s="5"/>
      <c r="K64735" s="6"/>
    </row>
    <row r="64736" spans="1:11" x14ac:dyDescent="0.2">
      <c r="A64736" s="5"/>
      <c r="K64736" s="6"/>
    </row>
    <row r="64737" spans="1:11" x14ac:dyDescent="0.2">
      <c r="A64737" s="5"/>
      <c r="K64737" s="6"/>
    </row>
    <row r="64738" spans="1:11" x14ac:dyDescent="0.2">
      <c r="A64738" s="5"/>
      <c r="K64738" s="6"/>
    </row>
    <row r="64739" spans="1:11" x14ac:dyDescent="0.2">
      <c r="A64739" s="5"/>
      <c r="K64739" s="6"/>
    </row>
    <row r="64740" spans="1:11" x14ac:dyDescent="0.2">
      <c r="A64740" s="5"/>
      <c r="K64740" s="6"/>
    </row>
    <row r="64741" spans="1:11" x14ac:dyDescent="0.2">
      <c r="A64741" s="5"/>
      <c r="K64741" s="6"/>
    </row>
    <row r="64742" spans="1:11" x14ac:dyDescent="0.2">
      <c r="A64742" s="5"/>
      <c r="K64742" s="6"/>
    </row>
    <row r="64743" spans="1:11" x14ac:dyDescent="0.2">
      <c r="A64743" s="5"/>
      <c r="K64743" s="6"/>
    </row>
    <row r="64744" spans="1:11" x14ac:dyDescent="0.2">
      <c r="A64744" s="5"/>
      <c r="K64744" s="6"/>
    </row>
    <row r="64745" spans="1:11" x14ac:dyDescent="0.2">
      <c r="A64745" s="5"/>
      <c r="K64745" s="6"/>
    </row>
    <row r="64746" spans="1:11" x14ac:dyDescent="0.2">
      <c r="A64746" s="5"/>
      <c r="K64746" s="6"/>
    </row>
    <row r="64747" spans="1:11" x14ac:dyDescent="0.2">
      <c r="A64747" s="5"/>
      <c r="K64747" s="6"/>
    </row>
    <row r="64748" spans="1:11" x14ac:dyDescent="0.2">
      <c r="A64748" s="5"/>
      <c r="K64748" s="6"/>
    </row>
    <row r="64749" spans="1:11" x14ac:dyDescent="0.2">
      <c r="A64749" s="5"/>
      <c r="K64749" s="6"/>
    </row>
    <row r="64750" spans="1:11" x14ac:dyDescent="0.2">
      <c r="A64750" s="5"/>
      <c r="K64750" s="6"/>
    </row>
    <row r="64751" spans="1:11" x14ac:dyDescent="0.2">
      <c r="A64751" s="5"/>
      <c r="K64751" s="6"/>
    </row>
    <row r="64752" spans="1:11" x14ac:dyDescent="0.2">
      <c r="A64752" s="5"/>
      <c r="K64752" s="6"/>
    </row>
    <row r="64753" spans="1:11" x14ac:dyDescent="0.2">
      <c r="A64753" s="5"/>
      <c r="K64753" s="6"/>
    </row>
    <row r="64754" spans="1:11" x14ac:dyDescent="0.2">
      <c r="A64754" s="5"/>
      <c r="K64754" s="6"/>
    </row>
    <row r="64755" spans="1:11" x14ac:dyDescent="0.2">
      <c r="A64755" s="5"/>
      <c r="K64755" s="6"/>
    </row>
    <row r="64756" spans="1:11" x14ac:dyDescent="0.2">
      <c r="A64756" s="5"/>
      <c r="K64756" s="6"/>
    </row>
    <row r="64757" spans="1:11" x14ac:dyDescent="0.2">
      <c r="A64757" s="5"/>
      <c r="K64757" s="6"/>
    </row>
    <row r="64758" spans="1:11" x14ac:dyDescent="0.2">
      <c r="A64758" s="5"/>
      <c r="K64758" s="6"/>
    </row>
    <row r="64759" spans="1:11" x14ac:dyDescent="0.2">
      <c r="A64759" s="5"/>
      <c r="K64759" s="6"/>
    </row>
    <row r="64760" spans="1:11" x14ac:dyDescent="0.2">
      <c r="A64760" s="5"/>
      <c r="K64760" s="6"/>
    </row>
    <row r="64761" spans="1:11" x14ac:dyDescent="0.2">
      <c r="A64761" s="5"/>
      <c r="K64761" s="6"/>
    </row>
    <row r="64762" spans="1:11" x14ac:dyDescent="0.2">
      <c r="A64762" s="5"/>
      <c r="K64762" s="6"/>
    </row>
    <row r="64763" spans="1:11" x14ac:dyDescent="0.2">
      <c r="A64763" s="5"/>
      <c r="K64763" s="6"/>
    </row>
    <row r="64764" spans="1:11" x14ac:dyDescent="0.2">
      <c r="A64764" s="5"/>
      <c r="K64764" s="6"/>
    </row>
    <row r="64765" spans="1:11" x14ac:dyDescent="0.2">
      <c r="A64765" s="5"/>
      <c r="K64765" s="6"/>
    </row>
    <row r="64766" spans="1:11" x14ac:dyDescent="0.2">
      <c r="A64766" s="5"/>
      <c r="K64766" s="6"/>
    </row>
    <row r="64767" spans="1:11" x14ac:dyDescent="0.2">
      <c r="A64767" s="5"/>
      <c r="K64767" s="6"/>
    </row>
    <row r="64768" spans="1:11" x14ac:dyDescent="0.2">
      <c r="A64768" s="5"/>
      <c r="K64768" s="6"/>
    </row>
    <row r="64769" spans="1:11" x14ac:dyDescent="0.2">
      <c r="A64769" s="5"/>
      <c r="K64769" s="6"/>
    </row>
    <row r="64770" spans="1:11" x14ac:dyDescent="0.2">
      <c r="A64770" s="5"/>
      <c r="K64770" s="6"/>
    </row>
    <row r="64771" spans="1:11" x14ac:dyDescent="0.2">
      <c r="A64771" s="5"/>
      <c r="K64771" s="6"/>
    </row>
    <row r="64772" spans="1:11" x14ac:dyDescent="0.2">
      <c r="A64772" s="5"/>
      <c r="K64772" s="6"/>
    </row>
    <row r="64773" spans="1:11" x14ac:dyDescent="0.2">
      <c r="A64773" s="5"/>
      <c r="K64773" s="6"/>
    </row>
    <row r="64774" spans="1:11" x14ac:dyDescent="0.2">
      <c r="A64774" s="5"/>
      <c r="K64774" s="6"/>
    </row>
    <row r="64775" spans="1:11" x14ac:dyDescent="0.2">
      <c r="A64775" s="5"/>
      <c r="K64775" s="6"/>
    </row>
    <row r="64776" spans="1:11" x14ac:dyDescent="0.2">
      <c r="A64776" s="5"/>
      <c r="K64776" s="6"/>
    </row>
    <row r="64777" spans="1:11" x14ac:dyDescent="0.2">
      <c r="A64777" s="5"/>
      <c r="K64777" s="6"/>
    </row>
    <row r="64778" spans="1:11" x14ac:dyDescent="0.2">
      <c r="A64778" s="5"/>
      <c r="K64778" s="6"/>
    </row>
    <row r="64779" spans="1:11" x14ac:dyDescent="0.2">
      <c r="A64779" s="5"/>
      <c r="K64779" s="6"/>
    </row>
    <row r="64780" spans="1:11" x14ac:dyDescent="0.2">
      <c r="A64780" s="5"/>
      <c r="K64780" s="6"/>
    </row>
    <row r="64781" spans="1:11" x14ac:dyDescent="0.2">
      <c r="A64781" s="5"/>
      <c r="K64781" s="6"/>
    </row>
    <row r="64782" spans="1:11" x14ac:dyDescent="0.2">
      <c r="A64782" s="5"/>
      <c r="K64782" s="6"/>
    </row>
    <row r="64783" spans="1:11" x14ac:dyDescent="0.2">
      <c r="A64783" s="5"/>
      <c r="K64783" s="6"/>
    </row>
    <row r="64784" spans="1:11" x14ac:dyDescent="0.2">
      <c r="A64784" s="5"/>
      <c r="K64784" s="6"/>
    </row>
    <row r="64785" spans="1:11" x14ac:dyDescent="0.2">
      <c r="A64785" s="5"/>
      <c r="K64785" s="6"/>
    </row>
    <row r="64786" spans="1:11" x14ac:dyDescent="0.2">
      <c r="A64786" s="5"/>
      <c r="K64786" s="6"/>
    </row>
    <row r="64787" spans="1:11" x14ac:dyDescent="0.2">
      <c r="A64787" s="5"/>
      <c r="K64787" s="6"/>
    </row>
    <row r="64788" spans="1:11" x14ac:dyDescent="0.2">
      <c r="A64788" s="5"/>
      <c r="K64788" s="6"/>
    </row>
    <row r="64789" spans="1:11" x14ac:dyDescent="0.2">
      <c r="A64789" s="5"/>
      <c r="K64789" s="6"/>
    </row>
    <row r="64790" spans="1:11" x14ac:dyDescent="0.2">
      <c r="A64790" s="5"/>
      <c r="K64790" s="6"/>
    </row>
    <row r="64791" spans="1:11" x14ac:dyDescent="0.2">
      <c r="A64791" s="5"/>
      <c r="K64791" s="6"/>
    </row>
    <row r="64792" spans="1:11" x14ac:dyDescent="0.2">
      <c r="A64792" s="5"/>
      <c r="K64792" s="6"/>
    </row>
    <row r="64793" spans="1:11" x14ac:dyDescent="0.2">
      <c r="A64793" s="5"/>
      <c r="K64793" s="6"/>
    </row>
    <row r="64794" spans="1:11" x14ac:dyDescent="0.2">
      <c r="A64794" s="5"/>
      <c r="K64794" s="6"/>
    </row>
    <row r="64795" spans="1:11" x14ac:dyDescent="0.2">
      <c r="A64795" s="5"/>
      <c r="K64795" s="6"/>
    </row>
    <row r="64796" spans="1:11" x14ac:dyDescent="0.2">
      <c r="A64796" s="5"/>
      <c r="K64796" s="6"/>
    </row>
    <row r="64797" spans="1:11" x14ac:dyDescent="0.2">
      <c r="A64797" s="5"/>
      <c r="K64797" s="6"/>
    </row>
    <row r="64798" spans="1:11" x14ac:dyDescent="0.2">
      <c r="A64798" s="5"/>
      <c r="K64798" s="6"/>
    </row>
    <row r="64799" spans="1:11" x14ac:dyDescent="0.2">
      <c r="A64799" s="5"/>
      <c r="K64799" s="6"/>
    </row>
    <row r="64800" spans="1:11" x14ac:dyDescent="0.2">
      <c r="A64800" s="5"/>
      <c r="K64800" s="6"/>
    </row>
    <row r="64801" spans="1:11" x14ac:dyDescent="0.2">
      <c r="A64801" s="5"/>
      <c r="K64801" s="6"/>
    </row>
    <row r="64802" spans="1:11" x14ac:dyDescent="0.2">
      <c r="A64802" s="5"/>
      <c r="K64802" s="6"/>
    </row>
    <row r="64803" spans="1:11" x14ac:dyDescent="0.2">
      <c r="A64803" s="5"/>
      <c r="K64803" s="6"/>
    </row>
    <row r="64804" spans="1:11" x14ac:dyDescent="0.2">
      <c r="A64804" s="5"/>
      <c r="K64804" s="6"/>
    </row>
    <row r="64805" spans="1:11" x14ac:dyDescent="0.2">
      <c r="A64805" s="5"/>
      <c r="K64805" s="6"/>
    </row>
    <row r="64806" spans="1:11" x14ac:dyDescent="0.2">
      <c r="A64806" s="5"/>
      <c r="K64806" s="6"/>
    </row>
    <row r="64807" spans="1:11" x14ac:dyDescent="0.2">
      <c r="A64807" s="5"/>
      <c r="K64807" s="6"/>
    </row>
    <row r="64808" spans="1:11" x14ac:dyDescent="0.2">
      <c r="A64808" s="5"/>
      <c r="K64808" s="6"/>
    </row>
    <row r="64809" spans="1:11" x14ac:dyDescent="0.2">
      <c r="A64809" s="5"/>
      <c r="K64809" s="6"/>
    </row>
    <row r="64810" spans="1:11" x14ac:dyDescent="0.2">
      <c r="A64810" s="5"/>
      <c r="K64810" s="6"/>
    </row>
    <row r="64811" spans="1:11" x14ac:dyDescent="0.2">
      <c r="A64811" s="5"/>
      <c r="K64811" s="6"/>
    </row>
    <row r="64812" spans="1:11" x14ac:dyDescent="0.2">
      <c r="A64812" s="5"/>
      <c r="K64812" s="6"/>
    </row>
    <row r="64813" spans="1:11" x14ac:dyDescent="0.2">
      <c r="A64813" s="5"/>
      <c r="K64813" s="6"/>
    </row>
    <row r="64814" spans="1:11" x14ac:dyDescent="0.2">
      <c r="A64814" s="5"/>
      <c r="K64814" s="6"/>
    </row>
    <row r="64815" spans="1:11" x14ac:dyDescent="0.2">
      <c r="A64815" s="5"/>
      <c r="K64815" s="6"/>
    </row>
    <row r="64816" spans="1:11" x14ac:dyDescent="0.2">
      <c r="A64816" s="5"/>
      <c r="K64816" s="6"/>
    </row>
    <row r="64817" spans="1:11" x14ac:dyDescent="0.2">
      <c r="A64817" s="5"/>
      <c r="K64817" s="6"/>
    </row>
    <row r="64818" spans="1:11" x14ac:dyDescent="0.2">
      <c r="A64818" s="5"/>
      <c r="K64818" s="6"/>
    </row>
    <row r="64819" spans="1:11" x14ac:dyDescent="0.2">
      <c r="A64819" s="5"/>
      <c r="K64819" s="6"/>
    </row>
    <row r="64820" spans="1:11" x14ac:dyDescent="0.2">
      <c r="A64820" s="5"/>
      <c r="K64820" s="6"/>
    </row>
    <row r="64821" spans="1:11" x14ac:dyDescent="0.2">
      <c r="A64821" s="5"/>
      <c r="K64821" s="6"/>
    </row>
    <row r="64822" spans="1:11" x14ac:dyDescent="0.2">
      <c r="A64822" s="5"/>
      <c r="K64822" s="6"/>
    </row>
    <row r="64823" spans="1:11" x14ac:dyDescent="0.2">
      <c r="A64823" s="5"/>
      <c r="K64823" s="6"/>
    </row>
    <row r="64824" spans="1:11" x14ac:dyDescent="0.2">
      <c r="A64824" s="5"/>
      <c r="K64824" s="6"/>
    </row>
    <row r="64825" spans="1:11" x14ac:dyDescent="0.2">
      <c r="A64825" s="5"/>
      <c r="K64825" s="6"/>
    </row>
    <row r="64826" spans="1:11" x14ac:dyDescent="0.2">
      <c r="A64826" s="5"/>
      <c r="K64826" s="6"/>
    </row>
    <row r="64827" spans="1:11" x14ac:dyDescent="0.2">
      <c r="A64827" s="5"/>
      <c r="K64827" s="6"/>
    </row>
    <row r="64828" spans="1:11" x14ac:dyDescent="0.2">
      <c r="A64828" s="5"/>
      <c r="K64828" s="6"/>
    </row>
    <row r="64829" spans="1:11" x14ac:dyDescent="0.2">
      <c r="A64829" s="5"/>
      <c r="K64829" s="6"/>
    </row>
    <row r="64830" spans="1:11" x14ac:dyDescent="0.2">
      <c r="A64830" s="5"/>
      <c r="K64830" s="6"/>
    </row>
    <row r="64831" spans="1:11" x14ac:dyDescent="0.2">
      <c r="A64831" s="5"/>
      <c r="K64831" s="6"/>
    </row>
    <row r="64832" spans="1:11" x14ac:dyDescent="0.2">
      <c r="A64832" s="5"/>
      <c r="K64832" s="6"/>
    </row>
    <row r="64833" spans="1:11" x14ac:dyDescent="0.2">
      <c r="A64833" s="5"/>
      <c r="K64833" s="6"/>
    </row>
    <row r="64834" spans="1:11" x14ac:dyDescent="0.2">
      <c r="A64834" s="5"/>
      <c r="K64834" s="6"/>
    </row>
    <row r="64835" spans="1:11" x14ac:dyDescent="0.2">
      <c r="A64835" s="5"/>
      <c r="K64835" s="6"/>
    </row>
    <row r="64836" spans="1:11" x14ac:dyDescent="0.2">
      <c r="A64836" s="5"/>
      <c r="K64836" s="6"/>
    </row>
    <row r="64837" spans="1:11" x14ac:dyDescent="0.2">
      <c r="A64837" s="5"/>
      <c r="K64837" s="6"/>
    </row>
    <row r="64838" spans="1:11" x14ac:dyDescent="0.2">
      <c r="A64838" s="5"/>
      <c r="K64838" s="6"/>
    </row>
    <row r="64839" spans="1:11" x14ac:dyDescent="0.2">
      <c r="A64839" s="5"/>
      <c r="K64839" s="6"/>
    </row>
    <row r="64840" spans="1:11" x14ac:dyDescent="0.2">
      <c r="A64840" s="5"/>
      <c r="K64840" s="6"/>
    </row>
    <row r="64841" spans="1:11" x14ac:dyDescent="0.2">
      <c r="A64841" s="5"/>
      <c r="K64841" s="6"/>
    </row>
    <row r="64842" spans="1:11" x14ac:dyDescent="0.2">
      <c r="A64842" s="5"/>
      <c r="K64842" s="6"/>
    </row>
    <row r="64843" spans="1:11" x14ac:dyDescent="0.2">
      <c r="A64843" s="5"/>
      <c r="K64843" s="6"/>
    </row>
    <row r="64844" spans="1:11" x14ac:dyDescent="0.2">
      <c r="A64844" s="5"/>
      <c r="K64844" s="6"/>
    </row>
    <row r="64845" spans="1:11" x14ac:dyDescent="0.2">
      <c r="A64845" s="5"/>
      <c r="K64845" s="6"/>
    </row>
    <row r="64846" spans="1:11" x14ac:dyDescent="0.2">
      <c r="A64846" s="5"/>
      <c r="K64846" s="6"/>
    </row>
    <row r="64847" spans="1:11" x14ac:dyDescent="0.2">
      <c r="A64847" s="5"/>
      <c r="K64847" s="6"/>
    </row>
    <row r="64848" spans="1:11" x14ac:dyDescent="0.2">
      <c r="A64848" s="5"/>
      <c r="K64848" s="6"/>
    </row>
    <row r="64849" spans="1:11" x14ac:dyDescent="0.2">
      <c r="A64849" s="5"/>
      <c r="K64849" s="6"/>
    </row>
    <row r="64850" spans="1:11" x14ac:dyDescent="0.2">
      <c r="A64850" s="5"/>
      <c r="K64850" s="6"/>
    </row>
    <row r="64851" spans="1:11" x14ac:dyDescent="0.2">
      <c r="A64851" s="5"/>
      <c r="K64851" s="6"/>
    </row>
    <row r="64852" spans="1:11" x14ac:dyDescent="0.2">
      <c r="A64852" s="5"/>
      <c r="K64852" s="6"/>
    </row>
    <row r="64853" spans="1:11" x14ac:dyDescent="0.2">
      <c r="A64853" s="5"/>
      <c r="K64853" s="6"/>
    </row>
    <row r="64854" spans="1:11" x14ac:dyDescent="0.2">
      <c r="A64854" s="5"/>
      <c r="K64854" s="6"/>
    </row>
    <row r="64855" spans="1:11" x14ac:dyDescent="0.2">
      <c r="A64855" s="5"/>
      <c r="K64855" s="6"/>
    </row>
    <row r="64856" spans="1:11" x14ac:dyDescent="0.2">
      <c r="A64856" s="5"/>
      <c r="K64856" s="6"/>
    </row>
    <row r="64857" spans="1:11" x14ac:dyDescent="0.2">
      <c r="A64857" s="5"/>
      <c r="K64857" s="6"/>
    </row>
    <row r="64858" spans="1:11" x14ac:dyDescent="0.2">
      <c r="A64858" s="5"/>
      <c r="K64858" s="6"/>
    </row>
    <row r="64859" spans="1:11" x14ac:dyDescent="0.2">
      <c r="A64859" s="5"/>
      <c r="K64859" s="6"/>
    </row>
    <row r="64860" spans="1:11" x14ac:dyDescent="0.2">
      <c r="A64860" s="5"/>
      <c r="K64860" s="6"/>
    </row>
    <row r="64861" spans="1:11" x14ac:dyDescent="0.2">
      <c r="A64861" s="5"/>
      <c r="K64861" s="6"/>
    </row>
    <row r="64862" spans="1:11" x14ac:dyDescent="0.2">
      <c r="A64862" s="5"/>
      <c r="K64862" s="6"/>
    </row>
    <row r="64863" spans="1:11" x14ac:dyDescent="0.2">
      <c r="A64863" s="5"/>
      <c r="K64863" s="6"/>
    </row>
    <row r="64864" spans="1:11" x14ac:dyDescent="0.2">
      <c r="A64864" s="5"/>
      <c r="K64864" s="6"/>
    </row>
    <row r="64865" spans="1:11" x14ac:dyDescent="0.2">
      <c r="A64865" s="5"/>
      <c r="K64865" s="6"/>
    </row>
    <row r="64866" spans="1:11" x14ac:dyDescent="0.2">
      <c r="A64866" s="5"/>
      <c r="K64866" s="6"/>
    </row>
    <row r="64867" spans="1:11" x14ac:dyDescent="0.2">
      <c r="A64867" s="5"/>
      <c r="K64867" s="6"/>
    </row>
    <row r="64868" spans="1:11" x14ac:dyDescent="0.2">
      <c r="A64868" s="5"/>
      <c r="K64868" s="6"/>
    </row>
    <row r="64869" spans="1:11" x14ac:dyDescent="0.2">
      <c r="A64869" s="5"/>
      <c r="K64869" s="6"/>
    </row>
    <row r="64870" spans="1:11" x14ac:dyDescent="0.2">
      <c r="A64870" s="5"/>
      <c r="K64870" s="6"/>
    </row>
    <row r="64871" spans="1:11" x14ac:dyDescent="0.2">
      <c r="A64871" s="5"/>
      <c r="K64871" s="6"/>
    </row>
    <row r="64872" spans="1:11" x14ac:dyDescent="0.2">
      <c r="A64872" s="5"/>
      <c r="K64872" s="6"/>
    </row>
    <row r="64873" spans="1:11" x14ac:dyDescent="0.2">
      <c r="A64873" s="5"/>
      <c r="K64873" s="6"/>
    </row>
    <row r="64874" spans="1:11" x14ac:dyDescent="0.2">
      <c r="A64874" s="5"/>
      <c r="K64874" s="6"/>
    </row>
    <row r="64875" spans="1:11" x14ac:dyDescent="0.2">
      <c r="A64875" s="5"/>
      <c r="K64875" s="6"/>
    </row>
    <row r="64876" spans="1:11" x14ac:dyDescent="0.2">
      <c r="A64876" s="5"/>
      <c r="K64876" s="6"/>
    </row>
    <row r="64877" spans="1:11" x14ac:dyDescent="0.2">
      <c r="A64877" s="5"/>
      <c r="K64877" s="6"/>
    </row>
    <row r="64878" spans="1:11" x14ac:dyDescent="0.2">
      <c r="A64878" s="5"/>
      <c r="K64878" s="6"/>
    </row>
    <row r="64879" spans="1:11" x14ac:dyDescent="0.2">
      <c r="A64879" s="5"/>
      <c r="K64879" s="6"/>
    </row>
    <row r="64880" spans="1:11" x14ac:dyDescent="0.2">
      <c r="A64880" s="5"/>
      <c r="K64880" s="6"/>
    </row>
    <row r="64881" spans="1:11" x14ac:dyDescent="0.2">
      <c r="A64881" s="5"/>
      <c r="K64881" s="6"/>
    </row>
    <row r="64882" spans="1:11" x14ac:dyDescent="0.2">
      <c r="A64882" s="5"/>
      <c r="K64882" s="6"/>
    </row>
    <row r="64883" spans="1:11" x14ac:dyDescent="0.2">
      <c r="A64883" s="5"/>
      <c r="K64883" s="6"/>
    </row>
    <row r="64884" spans="1:11" x14ac:dyDescent="0.2">
      <c r="A64884" s="5"/>
      <c r="K64884" s="6"/>
    </row>
    <row r="64885" spans="1:11" x14ac:dyDescent="0.2">
      <c r="A64885" s="5"/>
      <c r="K64885" s="6"/>
    </row>
    <row r="64886" spans="1:11" x14ac:dyDescent="0.2">
      <c r="A64886" s="5"/>
      <c r="K64886" s="6"/>
    </row>
    <row r="64887" spans="1:11" x14ac:dyDescent="0.2">
      <c r="A64887" s="5"/>
      <c r="K64887" s="6"/>
    </row>
    <row r="64888" spans="1:11" x14ac:dyDescent="0.2">
      <c r="A64888" s="5"/>
      <c r="K64888" s="6"/>
    </row>
    <row r="64889" spans="1:11" x14ac:dyDescent="0.2">
      <c r="A64889" s="5"/>
      <c r="K64889" s="6"/>
    </row>
    <row r="64890" spans="1:11" x14ac:dyDescent="0.2">
      <c r="A64890" s="5"/>
      <c r="K64890" s="6"/>
    </row>
    <row r="64891" spans="1:11" x14ac:dyDescent="0.2">
      <c r="A64891" s="5"/>
      <c r="K64891" s="6"/>
    </row>
    <row r="64892" spans="1:11" x14ac:dyDescent="0.2">
      <c r="A64892" s="5"/>
      <c r="K64892" s="6"/>
    </row>
    <row r="64893" spans="1:11" x14ac:dyDescent="0.2">
      <c r="A64893" s="5"/>
      <c r="K64893" s="6"/>
    </row>
    <row r="64894" spans="1:11" x14ac:dyDescent="0.2">
      <c r="A64894" s="5"/>
      <c r="K64894" s="6"/>
    </row>
    <row r="64895" spans="1:11" x14ac:dyDescent="0.2">
      <c r="A64895" s="5"/>
      <c r="K64895" s="6"/>
    </row>
    <row r="64896" spans="1:11" x14ac:dyDescent="0.2">
      <c r="A64896" s="5"/>
      <c r="K64896" s="6"/>
    </row>
    <row r="64897" spans="1:11" x14ac:dyDescent="0.2">
      <c r="A64897" s="5"/>
      <c r="K64897" s="6"/>
    </row>
    <row r="64898" spans="1:11" x14ac:dyDescent="0.2">
      <c r="A64898" s="5"/>
      <c r="K64898" s="6"/>
    </row>
    <row r="64899" spans="1:11" x14ac:dyDescent="0.2">
      <c r="A64899" s="5"/>
      <c r="K64899" s="6"/>
    </row>
    <row r="64900" spans="1:11" x14ac:dyDescent="0.2">
      <c r="A64900" s="5"/>
      <c r="K64900" s="6"/>
    </row>
    <row r="64901" spans="1:11" x14ac:dyDescent="0.2">
      <c r="A64901" s="5"/>
      <c r="K64901" s="6"/>
    </row>
    <row r="64902" spans="1:11" x14ac:dyDescent="0.2">
      <c r="A64902" s="5"/>
      <c r="K64902" s="6"/>
    </row>
    <row r="64903" spans="1:11" x14ac:dyDescent="0.2">
      <c r="A64903" s="5"/>
      <c r="K64903" s="6"/>
    </row>
    <row r="64904" spans="1:11" x14ac:dyDescent="0.2">
      <c r="A64904" s="5"/>
      <c r="K64904" s="6"/>
    </row>
    <row r="64905" spans="1:11" x14ac:dyDescent="0.2">
      <c r="A64905" s="5"/>
      <c r="K64905" s="6"/>
    </row>
    <row r="64906" spans="1:11" x14ac:dyDescent="0.2">
      <c r="A64906" s="5"/>
      <c r="K64906" s="6"/>
    </row>
    <row r="64907" spans="1:11" x14ac:dyDescent="0.2">
      <c r="A64907" s="5"/>
      <c r="K64907" s="6"/>
    </row>
    <row r="64908" spans="1:11" x14ac:dyDescent="0.2">
      <c r="A64908" s="5"/>
      <c r="K64908" s="6"/>
    </row>
    <row r="64909" spans="1:11" x14ac:dyDescent="0.2">
      <c r="A64909" s="5"/>
      <c r="K64909" s="6"/>
    </row>
    <row r="64910" spans="1:11" x14ac:dyDescent="0.2">
      <c r="A64910" s="5"/>
      <c r="K64910" s="6"/>
    </row>
    <row r="64911" spans="1:11" x14ac:dyDescent="0.2">
      <c r="A64911" s="5"/>
      <c r="K64911" s="6"/>
    </row>
    <row r="64912" spans="1:11" x14ac:dyDescent="0.2">
      <c r="A64912" s="5"/>
      <c r="K64912" s="6"/>
    </row>
    <row r="64913" spans="1:11" x14ac:dyDescent="0.2">
      <c r="A64913" s="5"/>
      <c r="K64913" s="6"/>
    </row>
    <row r="64914" spans="1:11" x14ac:dyDescent="0.2">
      <c r="A64914" s="5"/>
      <c r="K64914" s="6"/>
    </row>
    <row r="64915" spans="1:11" x14ac:dyDescent="0.2">
      <c r="A64915" s="5"/>
      <c r="K64915" s="6"/>
    </row>
    <row r="64916" spans="1:11" x14ac:dyDescent="0.2">
      <c r="A64916" s="5"/>
      <c r="K64916" s="6"/>
    </row>
    <row r="64917" spans="1:11" x14ac:dyDescent="0.2">
      <c r="A64917" s="5"/>
      <c r="K64917" s="6"/>
    </row>
    <row r="64918" spans="1:11" x14ac:dyDescent="0.2">
      <c r="A64918" s="5"/>
      <c r="K64918" s="6"/>
    </row>
    <row r="64919" spans="1:11" x14ac:dyDescent="0.2">
      <c r="A64919" s="5"/>
      <c r="K64919" s="6"/>
    </row>
    <row r="64920" spans="1:11" x14ac:dyDescent="0.2">
      <c r="A64920" s="5"/>
      <c r="K64920" s="6"/>
    </row>
    <row r="64921" spans="1:11" x14ac:dyDescent="0.2">
      <c r="A64921" s="5"/>
      <c r="K64921" s="6"/>
    </row>
    <row r="64922" spans="1:11" x14ac:dyDescent="0.2">
      <c r="A64922" s="5"/>
      <c r="K64922" s="6"/>
    </row>
    <row r="64923" spans="1:11" x14ac:dyDescent="0.2">
      <c r="A64923" s="5"/>
      <c r="K64923" s="6"/>
    </row>
    <row r="64924" spans="1:11" x14ac:dyDescent="0.2">
      <c r="A64924" s="5"/>
      <c r="K64924" s="6"/>
    </row>
    <row r="64925" spans="1:11" x14ac:dyDescent="0.2">
      <c r="A64925" s="5"/>
      <c r="K64925" s="6"/>
    </row>
    <row r="64926" spans="1:11" x14ac:dyDescent="0.2">
      <c r="A64926" s="5"/>
      <c r="K64926" s="6"/>
    </row>
    <row r="64927" spans="1:11" x14ac:dyDescent="0.2">
      <c r="A64927" s="5"/>
      <c r="K64927" s="6"/>
    </row>
    <row r="64928" spans="1:11" x14ac:dyDescent="0.2">
      <c r="A64928" s="5"/>
      <c r="K64928" s="6"/>
    </row>
    <row r="64929" spans="1:11" x14ac:dyDescent="0.2">
      <c r="A64929" s="5"/>
      <c r="K64929" s="6"/>
    </row>
    <row r="64930" spans="1:11" x14ac:dyDescent="0.2">
      <c r="A64930" s="5"/>
      <c r="K64930" s="6"/>
    </row>
    <row r="64931" spans="1:11" x14ac:dyDescent="0.2">
      <c r="A64931" s="5"/>
      <c r="K64931" s="6"/>
    </row>
    <row r="64932" spans="1:11" x14ac:dyDescent="0.2">
      <c r="A64932" s="5"/>
      <c r="K64932" s="6"/>
    </row>
    <row r="64933" spans="1:11" x14ac:dyDescent="0.2">
      <c r="A64933" s="5"/>
      <c r="K64933" s="6"/>
    </row>
    <row r="64934" spans="1:11" x14ac:dyDescent="0.2">
      <c r="A64934" s="5"/>
      <c r="K64934" s="6"/>
    </row>
    <row r="64935" spans="1:11" x14ac:dyDescent="0.2">
      <c r="A64935" s="5"/>
      <c r="K64935" s="6"/>
    </row>
    <row r="64936" spans="1:11" x14ac:dyDescent="0.2">
      <c r="A64936" s="5"/>
      <c r="K64936" s="6"/>
    </row>
    <row r="64937" spans="1:11" x14ac:dyDescent="0.2">
      <c r="A64937" s="5"/>
      <c r="K64937" s="6"/>
    </row>
    <row r="64938" spans="1:11" x14ac:dyDescent="0.2">
      <c r="A64938" s="5"/>
      <c r="K64938" s="6"/>
    </row>
    <row r="64939" spans="1:11" x14ac:dyDescent="0.2">
      <c r="A64939" s="5"/>
      <c r="K64939" s="6"/>
    </row>
    <row r="64940" spans="1:11" x14ac:dyDescent="0.2">
      <c r="A64940" s="5"/>
      <c r="K64940" s="6"/>
    </row>
    <row r="64941" spans="1:11" x14ac:dyDescent="0.2">
      <c r="A64941" s="5"/>
      <c r="K64941" s="6"/>
    </row>
    <row r="64942" spans="1:11" x14ac:dyDescent="0.2">
      <c r="A64942" s="5"/>
      <c r="K64942" s="6"/>
    </row>
    <row r="64943" spans="1:11" x14ac:dyDescent="0.2">
      <c r="A64943" s="5"/>
      <c r="K64943" s="6"/>
    </row>
    <row r="64944" spans="1:11" x14ac:dyDescent="0.2">
      <c r="A64944" s="5"/>
      <c r="K64944" s="6"/>
    </row>
    <row r="64945" spans="1:11" x14ac:dyDescent="0.2">
      <c r="A64945" s="5"/>
      <c r="K64945" s="6"/>
    </row>
    <row r="64946" spans="1:11" x14ac:dyDescent="0.2">
      <c r="A64946" s="5"/>
      <c r="K64946" s="6"/>
    </row>
    <row r="64947" spans="1:11" x14ac:dyDescent="0.2">
      <c r="A64947" s="5"/>
      <c r="K64947" s="6"/>
    </row>
    <row r="64948" spans="1:11" x14ac:dyDescent="0.2">
      <c r="A64948" s="5"/>
      <c r="K64948" s="6"/>
    </row>
    <row r="64949" spans="1:11" x14ac:dyDescent="0.2">
      <c r="A64949" s="5"/>
      <c r="K64949" s="6"/>
    </row>
    <row r="64950" spans="1:11" x14ac:dyDescent="0.2">
      <c r="A64950" s="5"/>
      <c r="K64950" s="6"/>
    </row>
    <row r="64951" spans="1:11" x14ac:dyDescent="0.2">
      <c r="A64951" s="5"/>
      <c r="K64951" s="6"/>
    </row>
    <row r="64952" spans="1:11" x14ac:dyDescent="0.2">
      <c r="A64952" s="5"/>
      <c r="K64952" s="6"/>
    </row>
    <row r="64953" spans="1:11" x14ac:dyDescent="0.2">
      <c r="A64953" s="5"/>
      <c r="K64953" s="6"/>
    </row>
    <row r="64954" spans="1:11" x14ac:dyDescent="0.2">
      <c r="A64954" s="5"/>
      <c r="K64954" s="6"/>
    </row>
    <row r="64955" spans="1:11" x14ac:dyDescent="0.2">
      <c r="A64955" s="5"/>
      <c r="K64955" s="6"/>
    </row>
    <row r="64956" spans="1:11" x14ac:dyDescent="0.2">
      <c r="A64956" s="5"/>
      <c r="K64956" s="6"/>
    </row>
    <row r="64957" spans="1:11" x14ac:dyDescent="0.2">
      <c r="A64957" s="5"/>
      <c r="K64957" s="6"/>
    </row>
    <row r="64958" spans="1:11" x14ac:dyDescent="0.2">
      <c r="A64958" s="5"/>
      <c r="K64958" s="6"/>
    </row>
    <row r="64959" spans="1:11" x14ac:dyDescent="0.2">
      <c r="A64959" s="5"/>
      <c r="K64959" s="6"/>
    </row>
    <row r="64960" spans="1:11" x14ac:dyDescent="0.2">
      <c r="A64960" s="5"/>
      <c r="K64960" s="6"/>
    </row>
    <row r="64961" spans="1:11" x14ac:dyDescent="0.2">
      <c r="A64961" s="5"/>
      <c r="K64961" s="6"/>
    </row>
    <row r="64962" spans="1:11" x14ac:dyDescent="0.2">
      <c r="A64962" s="5"/>
      <c r="K64962" s="6"/>
    </row>
    <row r="64963" spans="1:11" x14ac:dyDescent="0.2">
      <c r="A64963" s="5"/>
      <c r="K64963" s="6"/>
    </row>
    <row r="64964" spans="1:11" x14ac:dyDescent="0.2">
      <c r="A64964" s="5"/>
      <c r="K64964" s="6"/>
    </row>
    <row r="64965" spans="1:11" x14ac:dyDescent="0.2">
      <c r="A64965" s="5"/>
      <c r="K64965" s="6"/>
    </row>
    <row r="64966" spans="1:11" x14ac:dyDescent="0.2">
      <c r="A64966" s="5"/>
      <c r="K64966" s="6"/>
    </row>
    <row r="64967" spans="1:11" x14ac:dyDescent="0.2">
      <c r="A64967" s="5"/>
      <c r="K64967" s="6"/>
    </row>
    <row r="64968" spans="1:11" x14ac:dyDescent="0.2">
      <c r="A64968" s="5"/>
      <c r="K64968" s="6"/>
    </row>
    <row r="64969" spans="1:11" x14ac:dyDescent="0.2">
      <c r="A64969" s="5"/>
      <c r="K64969" s="6"/>
    </row>
    <row r="64970" spans="1:11" x14ac:dyDescent="0.2">
      <c r="A64970" s="5"/>
      <c r="K64970" s="6"/>
    </row>
    <row r="64971" spans="1:11" x14ac:dyDescent="0.2">
      <c r="A64971" s="5"/>
      <c r="K64971" s="6"/>
    </row>
    <row r="64972" spans="1:11" x14ac:dyDescent="0.2">
      <c r="A64972" s="5"/>
      <c r="K64972" s="6"/>
    </row>
    <row r="64973" spans="1:11" x14ac:dyDescent="0.2">
      <c r="A64973" s="5"/>
      <c r="K64973" s="6"/>
    </row>
    <row r="64974" spans="1:11" x14ac:dyDescent="0.2">
      <c r="A64974" s="5"/>
      <c r="K64974" s="6"/>
    </row>
    <row r="64975" spans="1:11" x14ac:dyDescent="0.2">
      <c r="A64975" s="5"/>
      <c r="K64975" s="6"/>
    </row>
    <row r="64976" spans="1:11" x14ac:dyDescent="0.2">
      <c r="A64976" s="5"/>
      <c r="K64976" s="6"/>
    </row>
    <row r="64977" spans="1:11" x14ac:dyDescent="0.2">
      <c r="A64977" s="5"/>
      <c r="K64977" s="6"/>
    </row>
    <row r="64978" spans="1:11" x14ac:dyDescent="0.2">
      <c r="A64978" s="5"/>
      <c r="K64978" s="6"/>
    </row>
    <row r="64979" spans="1:11" x14ac:dyDescent="0.2">
      <c r="A64979" s="5"/>
      <c r="K64979" s="6"/>
    </row>
    <row r="64980" spans="1:11" x14ac:dyDescent="0.2">
      <c r="A64980" s="5"/>
      <c r="K64980" s="6"/>
    </row>
    <row r="64981" spans="1:11" x14ac:dyDescent="0.2">
      <c r="A64981" s="5"/>
      <c r="K64981" s="6"/>
    </row>
    <row r="64982" spans="1:11" x14ac:dyDescent="0.2">
      <c r="A64982" s="5"/>
      <c r="K64982" s="6"/>
    </row>
    <row r="64983" spans="1:11" x14ac:dyDescent="0.2">
      <c r="A64983" s="5"/>
      <c r="K64983" s="6"/>
    </row>
    <row r="64984" spans="1:11" x14ac:dyDescent="0.2">
      <c r="A64984" s="5"/>
      <c r="K64984" s="6"/>
    </row>
    <row r="64985" spans="1:11" x14ac:dyDescent="0.2">
      <c r="A64985" s="5"/>
      <c r="K64985" s="6"/>
    </row>
    <row r="64986" spans="1:11" x14ac:dyDescent="0.2">
      <c r="A64986" s="5"/>
      <c r="K64986" s="6"/>
    </row>
    <row r="64987" spans="1:11" x14ac:dyDescent="0.2">
      <c r="A64987" s="5"/>
      <c r="K64987" s="6"/>
    </row>
    <row r="64988" spans="1:11" x14ac:dyDescent="0.2">
      <c r="A64988" s="5"/>
      <c r="K64988" s="6"/>
    </row>
    <row r="64989" spans="1:11" x14ac:dyDescent="0.2">
      <c r="A64989" s="5"/>
      <c r="K64989" s="6"/>
    </row>
    <row r="64990" spans="1:11" x14ac:dyDescent="0.2">
      <c r="A64990" s="5"/>
      <c r="K64990" s="6"/>
    </row>
    <row r="64991" spans="1:11" x14ac:dyDescent="0.2">
      <c r="A64991" s="5"/>
      <c r="K64991" s="6"/>
    </row>
    <row r="64992" spans="1:11" x14ac:dyDescent="0.2">
      <c r="A64992" s="5"/>
      <c r="K64992" s="6"/>
    </row>
    <row r="64993" spans="1:11" x14ac:dyDescent="0.2">
      <c r="A64993" s="5"/>
      <c r="K64993" s="6"/>
    </row>
    <row r="64994" spans="1:11" x14ac:dyDescent="0.2">
      <c r="A64994" s="5"/>
      <c r="K64994" s="6"/>
    </row>
    <row r="64995" spans="1:11" x14ac:dyDescent="0.2">
      <c r="A64995" s="5"/>
      <c r="K64995" s="6"/>
    </row>
    <row r="64996" spans="1:11" x14ac:dyDescent="0.2">
      <c r="A64996" s="5"/>
      <c r="K64996" s="6"/>
    </row>
    <row r="64997" spans="1:11" x14ac:dyDescent="0.2">
      <c r="A64997" s="5"/>
      <c r="K64997" s="6"/>
    </row>
    <row r="64998" spans="1:11" x14ac:dyDescent="0.2">
      <c r="A64998" s="5"/>
      <c r="K64998" s="6"/>
    </row>
    <row r="64999" spans="1:11" x14ac:dyDescent="0.2">
      <c r="A64999" s="5"/>
      <c r="K64999" s="6"/>
    </row>
    <row r="65000" spans="1:11" x14ac:dyDescent="0.2">
      <c r="A65000" s="5"/>
      <c r="K65000" s="6"/>
    </row>
    <row r="65001" spans="1:11" x14ac:dyDescent="0.2">
      <c r="A65001" s="5"/>
      <c r="K65001" s="6"/>
    </row>
    <row r="65002" spans="1:11" x14ac:dyDescent="0.2">
      <c r="A65002" s="5"/>
      <c r="K65002" s="6"/>
    </row>
    <row r="65003" spans="1:11" x14ac:dyDescent="0.2">
      <c r="A65003" s="5"/>
      <c r="K65003" s="6"/>
    </row>
    <row r="65004" spans="1:11" x14ac:dyDescent="0.2">
      <c r="A65004" s="5"/>
      <c r="K65004" s="6"/>
    </row>
    <row r="65005" spans="1:11" x14ac:dyDescent="0.2">
      <c r="A65005" s="5"/>
      <c r="K65005" s="6"/>
    </row>
    <row r="65006" spans="1:11" x14ac:dyDescent="0.2">
      <c r="A65006" s="5"/>
      <c r="K65006" s="6"/>
    </row>
    <row r="65007" spans="1:11" x14ac:dyDescent="0.2">
      <c r="A65007" s="5"/>
      <c r="K65007" s="6"/>
    </row>
    <row r="65008" spans="1:11" x14ac:dyDescent="0.2">
      <c r="A65008" s="5"/>
      <c r="K65008" s="6"/>
    </row>
    <row r="65009" spans="1:11" x14ac:dyDescent="0.2">
      <c r="A65009" s="5"/>
      <c r="K65009" s="6"/>
    </row>
    <row r="65010" spans="1:11" x14ac:dyDescent="0.2">
      <c r="A65010" s="5"/>
      <c r="K65010" s="6"/>
    </row>
    <row r="65011" spans="1:11" x14ac:dyDescent="0.2">
      <c r="A65011" s="5"/>
      <c r="K65011" s="6"/>
    </row>
    <row r="65012" spans="1:11" x14ac:dyDescent="0.2">
      <c r="A65012" s="5"/>
      <c r="K65012" s="6"/>
    </row>
    <row r="65013" spans="1:11" x14ac:dyDescent="0.2">
      <c r="A65013" s="5"/>
      <c r="K65013" s="6"/>
    </row>
    <row r="65014" spans="1:11" x14ac:dyDescent="0.2">
      <c r="A65014" s="5"/>
      <c r="K65014" s="6"/>
    </row>
    <row r="65015" spans="1:11" x14ac:dyDescent="0.2">
      <c r="A65015" s="5"/>
      <c r="K65015" s="6"/>
    </row>
    <row r="65016" spans="1:11" x14ac:dyDescent="0.2">
      <c r="A65016" s="5"/>
      <c r="K65016" s="6"/>
    </row>
    <row r="65017" spans="1:11" x14ac:dyDescent="0.2">
      <c r="A65017" s="5"/>
      <c r="K65017" s="6"/>
    </row>
    <row r="65018" spans="1:11" x14ac:dyDescent="0.2">
      <c r="A65018" s="5"/>
      <c r="K65018" s="6"/>
    </row>
    <row r="65019" spans="1:11" x14ac:dyDescent="0.2">
      <c r="A65019" s="5"/>
      <c r="K65019" s="6"/>
    </row>
    <row r="65020" spans="1:11" x14ac:dyDescent="0.2">
      <c r="A65020" s="5"/>
      <c r="K65020" s="6"/>
    </row>
    <row r="65021" spans="1:11" x14ac:dyDescent="0.2">
      <c r="A65021" s="5"/>
      <c r="K65021" s="6"/>
    </row>
    <row r="65022" spans="1:11" x14ac:dyDescent="0.2">
      <c r="A65022" s="5"/>
      <c r="K65022" s="6"/>
    </row>
    <row r="65023" spans="1:11" x14ac:dyDescent="0.2">
      <c r="A65023" s="5"/>
      <c r="K65023" s="6"/>
    </row>
    <row r="65024" spans="1:11" x14ac:dyDescent="0.2">
      <c r="A65024" s="5"/>
      <c r="K65024" s="6"/>
    </row>
    <row r="65025" spans="1:11" x14ac:dyDescent="0.2">
      <c r="A65025" s="5"/>
      <c r="K65025" s="6"/>
    </row>
    <row r="65026" spans="1:11" x14ac:dyDescent="0.2">
      <c r="A65026" s="5"/>
      <c r="K65026" s="6"/>
    </row>
    <row r="65027" spans="1:11" x14ac:dyDescent="0.2">
      <c r="A65027" s="5"/>
      <c r="K65027" s="6"/>
    </row>
    <row r="65028" spans="1:11" x14ac:dyDescent="0.2">
      <c r="A65028" s="5"/>
      <c r="K65028" s="6"/>
    </row>
    <row r="65029" spans="1:11" x14ac:dyDescent="0.2">
      <c r="A65029" s="5"/>
      <c r="K65029" s="6"/>
    </row>
    <row r="65030" spans="1:11" x14ac:dyDescent="0.2">
      <c r="A65030" s="5"/>
      <c r="K65030" s="6"/>
    </row>
    <row r="65031" spans="1:11" x14ac:dyDescent="0.2">
      <c r="A65031" s="5"/>
      <c r="K65031" s="6"/>
    </row>
    <row r="65032" spans="1:11" x14ac:dyDescent="0.2">
      <c r="A65032" s="5"/>
      <c r="K65032" s="6"/>
    </row>
    <row r="65033" spans="1:11" x14ac:dyDescent="0.2">
      <c r="A65033" s="5"/>
      <c r="K65033" s="6"/>
    </row>
    <row r="65034" spans="1:11" x14ac:dyDescent="0.2">
      <c r="A65034" s="5"/>
      <c r="K65034" s="6"/>
    </row>
    <row r="65035" spans="1:11" x14ac:dyDescent="0.2">
      <c r="A65035" s="5"/>
      <c r="K65035" s="6"/>
    </row>
    <row r="65036" spans="1:11" x14ac:dyDescent="0.2">
      <c r="A65036" s="5"/>
      <c r="K65036" s="6"/>
    </row>
    <row r="65037" spans="1:11" x14ac:dyDescent="0.2">
      <c r="A65037" s="5"/>
      <c r="K65037" s="6"/>
    </row>
    <row r="65038" spans="1:11" x14ac:dyDescent="0.2">
      <c r="A65038" s="5"/>
      <c r="K65038" s="6"/>
    </row>
    <row r="65039" spans="1:11" x14ac:dyDescent="0.2">
      <c r="A65039" s="5"/>
      <c r="K65039" s="6"/>
    </row>
    <row r="65040" spans="1:11" x14ac:dyDescent="0.2">
      <c r="A65040" s="5"/>
      <c r="K65040" s="6"/>
    </row>
    <row r="65041" spans="1:11" x14ac:dyDescent="0.2">
      <c r="A65041" s="5"/>
      <c r="K65041" s="6"/>
    </row>
    <row r="65042" spans="1:11" x14ac:dyDescent="0.2">
      <c r="A65042" s="5"/>
      <c r="K65042" s="6"/>
    </row>
    <row r="65043" spans="1:11" x14ac:dyDescent="0.2">
      <c r="A65043" s="5"/>
      <c r="K65043" s="6"/>
    </row>
    <row r="65044" spans="1:11" x14ac:dyDescent="0.2">
      <c r="A65044" s="5"/>
      <c r="K65044" s="6"/>
    </row>
    <row r="65045" spans="1:11" x14ac:dyDescent="0.2">
      <c r="A65045" s="5"/>
      <c r="K65045" s="6"/>
    </row>
    <row r="65046" spans="1:11" x14ac:dyDescent="0.2">
      <c r="A65046" s="5"/>
      <c r="K65046" s="6"/>
    </row>
    <row r="65047" spans="1:11" x14ac:dyDescent="0.2">
      <c r="A65047" s="5"/>
      <c r="K65047" s="6"/>
    </row>
    <row r="65048" spans="1:11" x14ac:dyDescent="0.2">
      <c r="A65048" s="5"/>
      <c r="K65048" s="6"/>
    </row>
    <row r="65049" spans="1:11" x14ac:dyDescent="0.2">
      <c r="A65049" s="5"/>
      <c r="K65049" s="6"/>
    </row>
    <row r="65050" spans="1:11" x14ac:dyDescent="0.2">
      <c r="A65050" s="5"/>
      <c r="K65050" s="6"/>
    </row>
    <row r="65051" spans="1:11" x14ac:dyDescent="0.2">
      <c r="A65051" s="5"/>
      <c r="K65051" s="6"/>
    </row>
    <row r="65052" spans="1:11" x14ac:dyDescent="0.2">
      <c r="A65052" s="5"/>
      <c r="K65052" s="6"/>
    </row>
    <row r="65053" spans="1:11" x14ac:dyDescent="0.2">
      <c r="A65053" s="5"/>
      <c r="K65053" s="6"/>
    </row>
    <row r="65054" spans="1:11" x14ac:dyDescent="0.2">
      <c r="A65054" s="5"/>
      <c r="K65054" s="6"/>
    </row>
    <row r="65055" spans="1:11" x14ac:dyDescent="0.2">
      <c r="A65055" s="5"/>
      <c r="K65055" s="6"/>
    </row>
    <row r="65056" spans="1:11" x14ac:dyDescent="0.2">
      <c r="A65056" s="5"/>
      <c r="K65056" s="6"/>
    </row>
    <row r="65057" spans="1:11" x14ac:dyDescent="0.2">
      <c r="A65057" s="5"/>
      <c r="K65057" s="6"/>
    </row>
    <row r="65058" spans="1:11" x14ac:dyDescent="0.2">
      <c r="A65058" s="5"/>
      <c r="K65058" s="6"/>
    </row>
    <row r="65059" spans="1:11" x14ac:dyDescent="0.2">
      <c r="A65059" s="5"/>
      <c r="K65059" s="6"/>
    </row>
    <row r="65060" spans="1:11" x14ac:dyDescent="0.2">
      <c r="A65060" s="5"/>
      <c r="K65060" s="6"/>
    </row>
    <row r="65061" spans="1:11" x14ac:dyDescent="0.2">
      <c r="A65061" s="5"/>
      <c r="K65061" s="6"/>
    </row>
    <row r="65062" spans="1:11" x14ac:dyDescent="0.2">
      <c r="A65062" s="5"/>
      <c r="K65062" s="6"/>
    </row>
    <row r="65063" spans="1:11" x14ac:dyDescent="0.2">
      <c r="A65063" s="5"/>
      <c r="K65063" s="6"/>
    </row>
    <row r="65064" spans="1:11" x14ac:dyDescent="0.2">
      <c r="A65064" s="5"/>
      <c r="K65064" s="6"/>
    </row>
    <row r="65065" spans="1:11" x14ac:dyDescent="0.2">
      <c r="A65065" s="5"/>
      <c r="K65065" s="6"/>
    </row>
    <row r="65066" spans="1:11" x14ac:dyDescent="0.2">
      <c r="A65066" s="5"/>
      <c r="K65066" s="6"/>
    </row>
    <row r="65067" spans="1:11" x14ac:dyDescent="0.2">
      <c r="A65067" s="5"/>
      <c r="K65067" s="6"/>
    </row>
    <row r="65068" spans="1:11" x14ac:dyDescent="0.2">
      <c r="A65068" s="5"/>
      <c r="K65068" s="6"/>
    </row>
    <row r="65069" spans="1:11" x14ac:dyDescent="0.2">
      <c r="A65069" s="5"/>
      <c r="K65069" s="6"/>
    </row>
    <row r="65070" spans="1:11" x14ac:dyDescent="0.2">
      <c r="A65070" s="5"/>
      <c r="K65070" s="6"/>
    </row>
    <row r="65071" spans="1:11" x14ac:dyDescent="0.2">
      <c r="A65071" s="5"/>
      <c r="K65071" s="6"/>
    </row>
    <row r="65072" spans="1:11" x14ac:dyDescent="0.2">
      <c r="A65072" s="5"/>
      <c r="K65072" s="6"/>
    </row>
    <row r="65073" spans="1:11" x14ac:dyDescent="0.2">
      <c r="A65073" s="5"/>
      <c r="K65073" s="6"/>
    </row>
    <row r="65074" spans="1:11" x14ac:dyDescent="0.2">
      <c r="A65074" s="5"/>
      <c r="K65074" s="6"/>
    </row>
    <row r="65075" spans="1:11" x14ac:dyDescent="0.2">
      <c r="A65075" s="5"/>
      <c r="K65075" s="6"/>
    </row>
    <row r="65076" spans="1:11" x14ac:dyDescent="0.2">
      <c r="A65076" s="5"/>
      <c r="K65076" s="6"/>
    </row>
    <row r="65077" spans="1:11" x14ac:dyDescent="0.2">
      <c r="A65077" s="5"/>
      <c r="K65077" s="6"/>
    </row>
    <row r="65078" spans="1:11" x14ac:dyDescent="0.2">
      <c r="A65078" s="5"/>
      <c r="K65078" s="6"/>
    </row>
    <row r="65079" spans="1:11" x14ac:dyDescent="0.2">
      <c r="A65079" s="5"/>
      <c r="K65079" s="6"/>
    </row>
    <row r="65080" spans="1:11" x14ac:dyDescent="0.2">
      <c r="A65080" s="5"/>
      <c r="K65080" s="6"/>
    </row>
    <row r="65081" spans="1:11" x14ac:dyDescent="0.2">
      <c r="A65081" s="5"/>
      <c r="K65081" s="6"/>
    </row>
    <row r="65082" spans="1:11" x14ac:dyDescent="0.2">
      <c r="A65082" s="5"/>
      <c r="K65082" s="6"/>
    </row>
    <row r="65083" spans="1:11" x14ac:dyDescent="0.2">
      <c r="A65083" s="5"/>
      <c r="K65083" s="6"/>
    </row>
    <row r="65084" spans="1:11" x14ac:dyDescent="0.2">
      <c r="A65084" s="5"/>
      <c r="K65084" s="6"/>
    </row>
    <row r="65085" spans="1:11" x14ac:dyDescent="0.2">
      <c r="A65085" s="5"/>
      <c r="K65085" s="6"/>
    </row>
    <row r="65086" spans="1:11" x14ac:dyDescent="0.2">
      <c r="A65086" s="5"/>
      <c r="K65086" s="6"/>
    </row>
    <row r="65087" spans="1:11" x14ac:dyDescent="0.2">
      <c r="A65087" s="5"/>
      <c r="K65087" s="6"/>
    </row>
    <row r="65088" spans="1:11" x14ac:dyDescent="0.2">
      <c r="A65088" s="5"/>
      <c r="K65088" s="6"/>
    </row>
    <row r="65089" spans="1:11" x14ac:dyDescent="0.2">
      <c r="A65089" s="5"/>
      <c r="K65089" s="6"/>
    </row>
    <row r="65090" spans="1:11" x14ac:dyDescent="0.2">
      <c r="A65090" s="5"/>
      <c r="K65090" s="6"/>
    </row>
    <row r="65091" spans="1:11" x14ac:dyDescent="0.2">
      <c r="A65091" s="5"/>
      <c r="K65091" s="6"/>
    </row>
    <row r="65092" spans="1:11" x14ac:dyDescent="0.2">
      <c r="A65092" s="5"/>
      <c r="K65092" s="6"/>
    </row>
    <row r="65093" spans="1:11" x14ac:dyDescent="0.2">
      <c r="A65093" s="5"/>
      <c r="K65093" s="6"/>
    </row>
    <row r="65094" spans="1:11" x14ac:dyDescent="0.2">
      <c r="A65094" s="5"/>
      <c r="K65094" s="6"/>
    </row>
    <row r="65095" spans="1:11" x14ac:dyDescent="0.2">
      <c r="A65095" s="5"/>
      <c r="K65095" s="6"/>
    </row>
    <row r="65096" spans="1:11" x14ac:dyDescent="0.2">
      <c r="A65096" s="5"/>
      <c r="K65096" s="6"/>
    </row>
    <row r="65097" spans="1:11" x14ac:dyDescent="0.2">
      <c r="A65097" s="5"/>
      <c r="K65097" s="6"/>
    </row>
    <row r="65098" spans="1:11" x14ac:dyDescent="0.2">
      <c r="A65098" s="5"/>
      <c r="K65098" s="6"/>
    </row>
    <row r="65099" spans="1:11" x14ac:dyDescent="0.2">
      <c r="A65099" s="5"/>
      <c r="K65099" s="6"/>
    </row>
    <row r="65100" spans="1:11" x14ac:dyDescent="0.2">
      <c r="A65100" s="5"/>
      <c r="K65100" s="6"/>
    </row>
    <row r="65101" spans="1:11" x14ac:dyDescent="0.2">
      <c r="A65101" s="5"/>
      <c r="K65101" s="6"/>
    </row>
    <row r="65102" spans="1:11" x14ac:dyDescent="0.2">
      <c r="A65102" s="5"/>
      <c r="K65102" s="6"/>
    </row>
    <row r="65103" spans="1:11" x14ac:dyDescent="0.2">
      <c r="A65103" s="5"/>
      <c r="K65103" s="6"/>
    </row>
    <row r="65104" spans="1:11" x14ac:dyDescent="0.2">
      <c r="A65104" s="5"/>
      <c r="K65104" s="6"/>
    </row>
    <row r="65105" spans="1:11" x14ac:dyDescent="0.2">
      <c r="A65105" s="5"/>
      <c r="K65105" s="6"/>
    </row>
    <row r="65106" spans="1:11" x14ac:dyDescent="0.2">
      <c r="A65106" s="5"/>
      <c r="K65106" s="6"/>
    </row>
    <row r="65107" spans="1:11" x14ac:dyDescent="0.2">
      <c r="A65107" s="5"/>
      <c r="K65107" s="6"/>
    </row>
    <row r="65108" spans="1:11" x14ac:dyDescent="0.2">
      <c r="A65108" s="5"/>
      <c r="K65108" s="6"/>
    </row>
    <row r="65109" spans="1:11" x14ac:dyDescent="0.2">
      <c r="A65109" s="5"/>
      <c r="K65109" s="6"/>
    </row>
    <row r="65110" spans="1:11" x14ac:dyDescent="0.2">
      <c r="A65110" s="5"/>
      <c r="K65110" s="6"/>
    </row>
    <row r="65111" spans="1:11" x14ac:dyDescent="0.2">
      <c r="A65111" s="5"/>
      <c r="K65111" s="6"/>
    </row>
    <row r="65112" spans="1:11" x14ac:dyDescent="0.2">
      <c r="A65112" s="5"/>
      <c r="K65112" s="6"/>
    </row>
    <row r="65113" spans="1:11" x14ac:dyDescent="0.2">
      <c r="A65113" s="5"/>
      <c r="K65113" s="6"/>
    </row>
    <row r="65114" spans="1:11" x14ac:dyDescent="0.2">
      <c r="A65114" s="5"/>
      <c r="K65114" s="6"/>
    </row>
    <row r="65115" spans="1:11" x14ac:dyDescent="0.2">
      <c r="A65115" s="5"/>
      <c r="K65115" s="6"/>
    </row>
    <row r="65116" spans="1:11" x14ac:dyDescent="0.2">
      <c r="A65116" s="5"/>
      <c r="K65116" s="6"/>
    </row>
    <row r="65117" spans="1:11" x14ac:dyDescent="0.2">
      <c r="A65117" s="5"/>
      <c r="K65117" s="6"/>
    </row>
    <row r="65118" spans="1:11" x14ac:dyDescent="0.2">
      <c r="A65118" s="5"/>
      <c r="K65118" s="6"/>
    </row>
    <row r="65119" spans="1:11" x14ac:dyDescent="0.2">
      <c r="A65119" s="5"/>
      <c r="K65119" s="6"/>
    </row>
    <row r="65120" spans="1:11" x14ac:dyDescent="0.2">
      <c r="A65120" s="5"/>
      <c r="K65120" s="6"/>
    </row>
    <row r="65121" spans="1:11" x14ac:dyDescent="0.2">
      <c r="A65121" s="5"/>
      <c r="K65121" s="6"/>
    </row>
    <row r="65122" spans="1:11" x14ac:dyDescent="0.2">
      <c r="A65122" s="5"/>
      <c r="K65122" s="6"/>
    </row>
    <row r="65123" spans="1:11" x14ac:dyDescent="0.2">
      <c r="A65123" s="5"/>
      <c r="K65123" s="6"/>
    </row>
    <row r="65124" spans="1:11" x14ac:dyDescent="0.2">
      <c r="A65124" s="5"/>
      <c r="K65124" s="6"/>
    </row>
    <row r="65125" spans="1:11" x14ac:dyDescent="0.2">
      <c r="A65125" s="5"/>
      <c r="K65125" s="6"/>
    </row>
    <row r="65126" spans="1:11" x14ac:dyDescent="0.2">
      <c r="A65126" s="5"/>
      <c r="K65126" s="6"/>
    </row>
    <row r="65127" spans="1:11" x14ac:dyDescent="0.2">
      <c r="A65127" s="5"/>
      <c r="K65127" s="6"/>
    </row>
    <row r="65128" spans="1:11" x14ac:dyDescent="0.2">
      <c r="A65128" s="5"/>
      <c r="K65128" s="6"/>
    </row>
    <row r="65129" spans="1:11" x14ac:dyDescent="0.2">
      <c r="A65129" s="5"/>
      <c r="K65129" s="6"/>
    </row>
    <row r="65130" spans="1:11" x14ac:dyDescent="0.2">
      <c r="A65130" s="5"/>
      <c r="K65130" s="6"/>
    </row>
    <row r="65131" spans="1:11" x14ac:dyDescent="0.2">
      <c r="A65131" s="5"/>
      <c r="K65131" s="6"/>
    </row>
    <row r="65132" spans="1:11" x14ac:dyDescent="0.2">
      <c r="A65132" s="5"/>
      <c r="K65132" s="6"/>
    </row>
    <row r="65133" spans="1:11" x14ac:dyDescent="0.2">
      <c r="A65133" s="5"/>
      <c r="K65133" s="6"/>
    </row>
    <row r="65134" spans="1:11" x14ac:dyDescent="0.2">
      <c r="A65134" s="5"/>
      <c r="K65134" s="6"/>
    </row>
    <row r="65135" spans="1:11" x14ac:dyDescent="0.2">
      <c r="A65135" s="5"/>
      <c r="K65135" s="6"/>
    </row>
    <row r="65136" spans="1:11" x14ac:dyDescent="0.2">
      <c r="A65136" s="5"/>
      <c r="K65136" s="6"/>
    </row>
    <row r="65137" spans="1:11" x14ac:dyDescent="0.2">
      <c r="A65137" s="5"/>
      <c r="K65137" s="6"/>
    </row>
    <row r="65138" spans="1:11" x14ac:dyDescent="0.2">
      <c r="A65138" s="5"/>
      <c r="K65138" s="6"/>
    </row>
    <row r="65139" spans="1:11" x14ac:dyDescent="0.2">
      <c r="A65139" s="5"/>
      <c r="K65139" s="6"/>
    </row>
    <row r="65140" spans="1:11" x14ac:dyDescent="0.2">
      <c r="A65140" s="5"/>
      <c r="K65140" s="6"/>
    </row>
    <row r="65141" spans="1:11" x14ac:dyDescent="0.2">
      <c r="A65141" s="5"/>
      <c r="K65141" s="6"/>
    </row>
    <row r="65142" spans="1:11" x14ac:dyDescent="0.2">
      <c r="A65142" s="5"/>
      <c r="K65142" s="6"/>
    </row>
    <row r="65143" spans="1:11" x14ac:dyDescent="0.2">
      <c r="A65143" s="5"/>
      <c r="K65143" s="6"/>
    </row>
    <row r="65144" spans="1:11" x14ac:dyDescent="0.2">
      <c r="A65144" s="5"/>
      <c r="K65144" s="6"/>
    </row>
    <row r="65145" spans="1:11" x14ac:dyDescent="0.2">
      <c r="A65145" s="5"/>
      <c r="K65145" s="6"/>
    </row>
    <row r="65146" spans="1:11" x14ac:dyDescent="0.2">
      <c r="A65146" s="5"/>
      <c r="K65146" s="6"/>
    </row>
    <row r="65147" spans="1:11" x14ac:dyDescent="0.2">
      <c r="A65147" s="5"/>
      <c r="K65147" s="6"/>
    </row>
    <row r="65148" spans="1:11" x14ac:dyDescent="0.2">
      <c r="A65148" s="5"/>
      <c r="K65148" s="6"/>
    </row>
    <row r="65149" spans="1:11" x14ac:dyDescent="0.2">
      <c r="A65149" s="5"/>
      <c r="K65149" s="6"/>
    </row>
    <row r="65150" spans="1:11" x14ac:dyDescent="0.2">
      <c r="A65150" s="5"/>
      <c r="K65150" s="6"/>
    </row>
    <row r="65151" spans="1:11" x14ac:dyDescent="0.2">
      <c r="A65151" s="5"/>
      <c r="K65151" s="6"/>
    </row>
    <row r="65152" spans="1:11" x14ac:dyDescent="0.2">
      <c r="A65152" s="5"/>
      <c r="K65152" s="6"/>
    </row>
    <row r="65153" spans="1:11" x14ac:dyDescent="0.2">
      <c r="A65153" s="5"/>
      <c r="K65153" s="6"/>
    </row>
    <row r="65154" spans="1:11" x14ac:dyDescent="0.2">
      <c r="A65154" s="5"/>
      <c r="K65154" s="6"/>
    </row>
    <row r="65155" spans="1:11" x14ac:dyDescent="0.2">
      <c r="A65155" s="5"/>
      <c r="K65155" s="6"/>
    </row>
    <row r="65156" spans="1:11" x14ac:dyDescent="0.2">
      <c r="A65156" s="5"/>
      <c r="K65156" s="6"/>
    </row>
    <row r="65157" spans="1:11" x14ac:dyDescent="0.2">
      <c r="A65157" s="5"/>
      <c r="K65157" s="6"/>
    </row>
    <row r="65158" spans="1:11" x14ac:dyDescent="0.2">
      <c r="A65158" s="5"/>
      <c r="K65158" s="6"/>
    </row>
    <row r="65159" spans="1:11" x14ac:dyDescent="0.2">
      <c r="A65159" s="5"/>
      <c r="K65159" s="6"/>
    </row>
    <row r="65160" spans="1:11" x14ac:dyDescent="0.2">
      <c r="A65160" s="5"/>
      <c r="K65160" s="6"/>
    </row>
    <row r="65161" spans="1:11" x14ac:dyDescent="0.2">
      <c r="A65161" s="5"/>
      <c r="K65161" s="6"/>
    </row>
    <row r="65162" spans="1:11" x14ac:dyDescent="0.2">
      <c r="A65162" s="5"/>
      <c r="K65162" s="6"/>
    </row>
    <row r="65163" spans="1:11" x14ac:dyDescent="0.2">
      <c r="A65163" s="5"/>
      <c r="K65163" s="6"/>
    </row>
    <row r="65164" spans="1:11" x14ac:dyDescent="0.2">
      <c r="A65164" s="5"/>
      <c r="K65164" s="6"/>
    </row>
    <row r="65165" spans="1:11" x14ac:dyDescent="0.2">
      <c r="A65165" s="5"/>
      <c r="K65165" s="6"/>
    </row>
    <row r="65166" spans="1:11" x14ac:dyDescent="0.2">
      <c r="A65166" s="5"/>
      <c r="K65166" s="6"/>
    </row>
    <row r="65167" spans="1:11" x14ac:dyDescent="0.2">
      <c r="A65167" s="5"/>
      <c r="K65167" s="6"/>
    </row>
    <row r="65168" spans="1:11" x14ac:dyDescent="0.2">
      <c r="A65168" s="5"/>
      <c r="K65168" s="6"/>
    </row>
    <row r="65169" spans="1:11" x14ac:dyDescent="0.2">
      <c r="A65169" s="5"/>
      <c r="K65169" s="6"/>
    </row>
    <row r="65170" spans="1:11" x14ac:dyDescent="0.2">
      <c r="A65170" s="5"/>
      <c r="K65170" s="6"/>
    </row>
    <row r="65171" spans="1:11" x14ac:dyDescent="0.2">
      <c r="A65171" s="5"/>
      <c r="K65171" s="6"/>
    </row>
    <row r="65172" spans="1:11" x14ac:dyDescent="0.2">
      <c r="A65172" s="5"/>
      <c r="K65172" s="6"/>
    </row>
    <row r="65173" spans="1:11" x14ac:dyDescent="0.2">
      <c r="A65173" s="5"/>
      <c r="K65173" s="6"/>
    </row>
    <row r="65174" spans="1:11" x14ac:dyDescent="0.2">
      <c r="A65174" s="5"/>
      <c r="K65174" s="6"/>
    </row>
    <row r="65175" spans="1:11" x14ac:dyDescent="0.2">
      <c r="A65175" s="5"/>
      <c r="K65175" s="6"/>
    </row>
    <row r="65176" spans="1:11" x14ac:dyDescent="0.2">
      <c r="A65176" s="5"/>
      <c r="K65176" s="6"/>
    </row>
    <row r="65177" spans="1:11" x14ac:dyDescent="0.2">
      <c r="A65177" s="5"/>
      <c r="K65177" s="6"/>
    </row>
    <row r="65178" spans="1:11" x14ac:dyDescent="0.2">
      <c r="A65178" s="5"/>
      <c r="K65178" s="6"/>
    </row>
    <row r="65179" spans="1:11" x14ac:dyDescent="0.2">
      <c r="A65179" s="5"/>
      <c r="K65179" s="6"/>
    </row>
    <row r="65180" spans="1:11" x14ac:dyDescent="0.2">
      <c r="A65180" s="5"/>
      <c r="K65180" s="6"/>
    </row>
    <row r="65181" spans="1:11" x14ac:dyDescent="0.2">
      <c r="A65181" s="5"/>
      <c r="K65181" s="6"/>
    </row>
    <row r="65182" spans="1:11" x14ac:dyDescent="0.2">
      <c r="A65182" s="5"/>
      <c r="K65182" s="6"/>
    </row>
    <row r="65183" spans="1:11" x14ac:dyDescent="0.2">
      <c r="A65183" s="5"/>
      <c r="K65183" s="6"/>
    </row>
    <row r="65184" spans="1:11" x14ac:dyDescent="0.2">
      <c r="A65184" s="5"/>
      <c r="K65184" s="6"/>
    </row>
    <row r="65185" spans="1:11" x14ac:dyDescent="0.2">
      <c r="A65185" s="5"/>
      <c r="K65185" s="6"/>
    </row>
    <row r="65186" spans="1:11" x14ac:dyDescent="0.2">
      <c r="A65186" s="5"/>
      <c r="K65186" s="6"/>
    </row>
    <row r="65187" spans="1:11" x14ac:dyDescent="0.2">
      <c r="A65187" s="5"/>
      <c r="K65187" s="6"/>
    </row>
    <row r="65188" spans="1:11" x14ac:dyDescent="0.2">
      <c r="A65188" s="5"/>
      <c r="K65188" s="6"/>
    </row>
    <row r="65189" spans="1:11" x14ac:dyDescent="0.2">
      <c r="A65189" s="5"/>
      <c r="K65189" s="6"/>
    </row>
    <row r="65190" spans="1:11" x14ac:dyDescent="0.2">
      <c r="A65190" s="5"/>
      <c r="K65190" s="6"/>
    </row>
    <row r="65191" spans="1:11" x14ac:dyDescent="0.2">
      <c r="A65191" s="5"/>
      <c r="K65191" s="6"/>
    </row>
    <row r="65192" spans="1:11" x14ac:dyDescent="0.2">
      <c r="A65192" s="5"/>
      <c r="K65192" s="6"/>
    </row>
    <row r="65193" spans="1:11" x14ac:dyDescent="0.2">
      <c r="A65193" s="5"/>
      <c r="K65193" s="6"/>
    </row>
    <row r="65194" spans="1:11" x14ac:dyDescent="0.2">
      <c r="A65194" s="5"/>
      <c r="K65194" s="6"/>
    </row>
    <row r="65195" spans="1:11" x14ac:dyDescent="0.2">
      <c r="A65195" s="5"/>
      <c r="K65195" s="6"/>
    </row>
    <row r="65196" spans="1:11" x14ac:dyDescent="0.2">
      <c r="A65196" s="5"/>
      <c r="K65196" s="6"/>
    </row>
    <row r="65197" spans="1:11" x14ac:dyDescent="0.2">
      <c r="A65197" s="5"/>
      <c r="K65197" s="6"/>
    </row>
    <row r="65198" spans="1:11" x14ac:dyDescent="0.2">
      <c r="A65198" s="5"/>
      <c r="K65198" s="6"/>
    </row>
    <row r="65199" spans="1:11" x14ac:dyDescent="0.2">
      <c r="A65199" s="5"/>
      <c r="K65199" s="6"/>
    </row>
    <row r="65200" spans="1:11" x14ac:dyDescent="0.2">
      <c r="A65200" s="5"/>
      <c r="K65200" s="6"/>
    </row>
    <row r="65201" spans="1:11" x14ac:dyDescent="0.2">
      <c r="A65201" s="5"/>
      <c r="K65201" s="6"/>
    </row>
    <row r="65202" spans="1:11" x14ac:dyDescent="0.2">
      <c r="A65202" s="5"/>
      <c r="K65202" s="6"/>
    </row>
    <row r="65203" spans="1:11" x14ac:dyDescent="0.2">
      <c r="A65203" s="5"/>
      <c r="K65203" s="6"/>
    </row>
    <row r="65204" spans="1:11" x14ac:dyDescent="0.2">
      <c r="A65204" s="5"/>
      <c r="K65204" s="6"/>
    </row>
    <row r="65205" spans="1:11" x14ac:dyDescent="0.2">
      <c r="A65205" s="5"/>
      <c r="K65205" s="6"/>
    </row>
    <row r="65206" spans="1:11" x14ac:dyDescent="0.2">
      <c r="A65206" s="5"/>
      <c r="K65206" s="6"/>
    </row>
    <row r="65207" spans="1:11" x14ac:dyDescent="0.2">
      <c r="A65207" s="5"/>
      <c r="K65207" s="6"/>
    </row>
    <row r="65208" spans="1:11" x14ac:dyDescent="0.2">
      <c r="A65208" s="5"/>
      <c r="K65208" s="6"/>
    </row>
    <row r="65209" spans="1:11" x14ac:dyDescent="0.2">
      <c r="A65209" s="5"/>
      <c r="K65209" s="6"/>
    </row>
    <row r="65210" spans="1:11" x14ac:dyDescent="0.2">
      <c r="A65210" s="5"/>
      <c r="K65210" s="6"/>
    </row>
    <row r="65211" spans="1:11" x14ac:dyDescent="0.2">
      <c r="A65211" s="5"/>
      <c r="K65211" s="6"/>
    </row>
    <row r="65212" spans="1:11" x14ac:dyDescent="0.2">
      <c r="A65212" s="5"/>
      <c r="K65212" s="6"/>
    </row>
    <row r="65213" spans="1:11" x14ac:dyDescent="0.2">
      <c r="A65213" s="5"/>
      <c r="K65213" s="6"/>
    </row>
    <row r="65214" spans="1:11" x14ac:dyDescent="0.2">
      <c r="A65214" s="5"/>
      <c r="K65214" s="6"/>
    </row>
    <row r="65215" spans="1:11" x14ac:dyDescent="0.2">
      <c r="A65215" s="5"/>
      <c r="K65215" s="6"/>
    </row>
    <row r="65216" spans="1:11" x14ac:dyDescent="0.2">
      <c r="A65216" s="5"/>
      <c r="K65216" s="6"/>
    </row>
    <row r="65217" spans="1:11" x14ac:dyDescent="0.2">
      <c r="A65217" s="5"/>
      <c r="K65217" s="6"/>
    </row>
    <row r="65218" spans="1:11" x14ac:dyDescent="0.2">
      <c r="A65218" s="5"/>
      <c r="K65218" s="6"/>
    </row>
    <row r="65219" spans="1:11" x14ac:dyDescent="0.2">
      <c r="A65219" s="5"/>
      <c r="K65219" s="6"/>
    </row>
    <row r="65220" spans="1:11" x14ac:dyDescent="0.2">
      <c r="A65220" s="5"/>
      <c r="K65220" s="6"/>
    </row>
    <row r="65221" spans="1:11" x14ac:dyDescent="0.2">
      <c r="A65221" s="5"/>
      <c r="K65221" s="6"/>
    </row>
    <row r="65222" spans="1:11" x14ac:dyDescent="0.2">
      <c r="A65222" s="5"/>
      <c r="K65222" s="6"/>
    </row>
    <row r="65223" spans="1:11" x14ac:dyDescent="0.2">
      <c r="A65223" s="5"/>
      <c r="K65223" s="6"/>
    </row>
    <row r="65224" spans="1:11" x14ac:dyDescent="0.2">
      <c r="A65224" s="5"/>
      <c r="K65224" s="6"/>
    </row>
    <row r="65225" spans="1:11" x14ac:dyDescent="0.2">
      <c r="A65225" s="5"/>
      <c r="K65225" s="6"/>
    </row>
    <row r="65226" spans="1:11" x14ac:dyDescent="0.2">
      <c r="A65226" s="5"/>
      <c r="K65226" s="6"/>
    </row>
    <row r="65227" spans="1:11" x14ac:dyDescent="0.2">
      <c r="A65227" s="5"/>
      <c r="K65227" s="6"/>
    </row>
    <row r="65228" spans="1:11" x14ac:dyDescent="0.2">
      <c r="A65228" s="5"/>
      <c r="K65228" s="6"/>
    </row>
    <row r="65229" spans="1:11" x14ac:dyDescent="0.2">
      <c r="A65229" s="5"/>
      <c r="K65229" s="6"/>
    </row>
    <row r="65230" spans="1:11" x14ac:dyDescent="0.2">
      <c r="A65230" s="5"/>
      <c r="K65230" s="6"/>
    </row>
    <row r="65231" spans="1:11" x14ac:dyDescent="0.2">
      <c r="A65231" s="5"/>
      <c r="K65231" s="6"/>
    </row>
    <row r="65232" spans="1:11" x14ac:dyDescent="0.2">
      <c r="A65232" s="5"/>
      <c r="K65232" s="6"/>
    </row>
    <row r="65233" spans="1:11" x14ac:dyDescent="0.2">
      <c r="A65233" s="5"/>
      <c r="K65233" s="6"/>
    </row>
    <row r="65234" spans="1:11" x14ac:dyDescent="0.2">
      <c r="A65234" s="5"/>
      <c r="K65234" s="6"/>
    </row>
    <row r="65235" spans="1:11" x14ac:dyDescent="0.2">
      <c r="A65235" s="5"/>
      <c r="K65235" s="6"/>
    </row>
    <row r="65236" spans="1:11" x14ac:dyDescent="0.2">
      <c r="A65236" s="5"/>
      <c r="K65236" s="6"/>
    </row>
    <row r="65237" spans="1:11" x14ac:dyDescent="0.2">
      <c r="A65237" s="5"/>
      <c r="K65237" s="6"/>
    </row>
    <row r="65238" spans="1:11" x14ac:dyDescent="0.2">
      <c r="A65238" s="5"/>
      <c r="K65238" s="6"/>
    </row>
    <row r="65239" spans="1:11" x14ac:dyDescent="0.2">
      <c r="A65239" s="5"/>
      <c r="K65239" s="6"/>
    </row>
    <row r="65240" spans="1:11" x14ac:dyDescent="0.2">
      <c r="A65240" s="5"/>
      <c r="K65240" s="6"/>
    </row>
    <row r="65241" spans="1:11" x14ac:dyDescent="0.2">
      <c r="A65241" s="5"/>
      <c r="K65241" s="6"/>
    </row>
    <row r="65242" spans="1:11" x14ac:dyDescent="0.2">
      <c r="A65242" s="5"/>
      <c r="K65242" s="6"/>
    </row>
    <row r="65243" spans="1:11" x14ac:dyDescent="0.2">
      <c r="A65243" s="5"/>
      <c r="K65243" s="6"/>
    </row>
    <row r="65244" spans="1:11" x14ac:dyDescent="0.2">
      <c r="A65244" s="5"/>
      <c r="K65244" s="6"/>
    </row>
    <row r="65245" spans="1:11" x14ac:dyDescent="0.2">
      <c r="A65245" s="5"/>
      <c r="K65245" s="6"/>
    </row>
    <row r="65246" spans="1:11" x14ac:dyDescent="0.2">
      <c r="A65246" s="5"/>
      <c r="K65246" s="6"/>
    </row>
    <row r="65247" spans="1:11" x14ac:dyDescent="0.2">
      <c r="A65247" s="5"/>
      <c r="K65247" s="6"/>
    </row>
    <row r="65248" spans="1:11" x14ac:dyDescent="0.2">
      <c r="A65248" s="5"/>
      <c r="K65248" s="6"/>
    </row>
    <row r="65249" spans="1:11" x14ac:dyDescent="0.2">
      <c r="A65249" s="5"/>
      <c r="K65249" s="6"/>
    </row>
    <row r="65250" spans="1:11" x14ac:dyDescent="0.2">
      <c r="A65250" s="5"/>
      <c r="K65250" s="6"/>
    </row>
    <row r="65251" spans="1:11" x14ac:dyDescent="0.2">
      <c r="A65251" s="5"/>
      <c r="K65251" s="6"/>
    </row>
    <row r="65252" spans="1:11" x14ac:dyDescent="0.2">
      <c r="A65252" s="5"/>
      <c r="K65252" s="6"/>
    </row>
    <row r="65253" spans="1:11" x14ac:dyDescent="0.2">
      <c r="A65253" s="5"/>
      <c r="K65253" s="6"/>
    </row>
    <row r="65254" spans="1:11" x14ac:dyDescent="0.2">
      <c r="A65254" s="5"/>
      <c r="K65254" s="6"/>
    </row>
    <row r="65255" spans="1:11" x14ac:dyDescent="0.2">
      <c r="A65255" s="5"/>
      <c r="K65255" s="6"/>
    </row>
    <row r="65256" spans="1:11" x14ac:dyDescent="0.2">
      <c r="A65256" s="5"/>
      <c r="K65256" s="6"/>
    </row>
    <row r="65257" spans="1:11" x14ac:dyDescent="0.2">
      <c r="A65257" s="5"/>
      <c r="K65257" s="6"/>
    </row>
    <row r="65258" spans="1:11" x14ac:dyDescent="0.2">
      <c r="A65258" s="5"/>
      <c r="K65258" s="6"/>
    </row>
    <row r="65259" spans="1:11" x14ac:dyDescent="0.2">
      <c r="A65259" s="5"/>
      <c r="K65259" s="6"/>
    </row>
    <row r="65260" spans="1:11" x14ac:dyDescent="0.2">
      <c r="A65260" s="5"/>
      <c r="K65260" s="6"/>
    </row>
    <row r="65261" spans="1:11" x14ac:dyDescent="0.2">
      <c r="A65261" s="5"/>
      <c r="K65261" s="6"/>
    </row>
    <row r="65262" spans="1:11" x14ac:dyDescent="0.2">
      <c r="A65262" s="5"/>
      <c r="K65262" s="6"/>
    </row>
    <row r="65263" spans="1:11" x14ac:dyDescent="0.2">
      <c r="A65263" s="5"/>
      <c r="K65263" s="6"/>
    </row>
    <row r="65264" spans="1:11" x14ac:dyDescent="0.2">
      <c r="A65264" s="5"/>
      <c r="K65264" s="6"/>
    </row>
    <row r="65265" spans="1:11" x14ac:dyDescent="0.2">
      <c r="A65265" s="5"/>
      <c r="K65265" s="6"/>
    </row>
    <row r="65266" spans="1:11" x14ac:dyDescent="0.2">
      <c r="A65266" s="5"/>
      <c r="K65266" s="6"/>
    </row>
    <row r="65267" spans="1:11" x14ac:dyDescent="0.2">
      <c r="A65267" s="5"/>
      <c r="K65267" s="6"/>
    </row>
    <row r="65268" spans="1:11" x14ac:dyDescent="0.2">
      <c r="A65268" s="5"/>
      <c r="K65268" s="6"/>
    </row>
    <row r="65269" spans="1:11" x14ac:dyDescent="0.2">
      <c r="A65269" s="5"/>
      <c r="K65269" s="6"/>
    </row>
    <row r="65270" spans="1:11" x14ac:dyDescent="0.2">
      <c r="A65270" s="5"/>
      <c r="K65270" s="6"/>
    </row>
    <row r="65271" spans="1:11" x14ac:dyDescent="0.2">
      <c r="A65271" s="5"/>
      <c r="K65271" s="6"/>
    </row>
    <row r="65272" spans="1:11" x14ac:dyDescent="0.2">
      <c r="A65272" s="5"/>
      <c r="K65272" s="6"/>
    </row>
    <row r="65273" spans="1:11" x14ac:dyDescent="0.2">
      <c r="A65273" s="5"/>
      <c r="K65273" s="6"/>
    </row>
    <row r="65274" spans="1:11" x14ac:dyDescent="0.2">
      <c r="A65274" s="5"/>
      <c r="K65274" s="6"/>
    </row>
    <row r="65275" spans="1:11" x14ac:dyDescent="0.2">
      <c r="A65275" s="5"/>
      <c r="K65275" s="6"/>
    </row>
    <row r="65276" spans="1:11" x14ac:dyDescent="0.2">
      <c r="A65276" s="5"/>
      <c r="K65276" s="6"/>
    </row>
    <row r="65277" spans="1:11" x14ac:dyDescent="0.2">
      <c r="A65277" s="5"/>
      <c r="K65277" s="6"/>
    </row>
    <row r="65278" spans="1:11" x14ac:dyDescent="0.2">
      <c r="A65278" s="5"/>
      <c r="K65278" s="6"/>
    </row>
    <row r="65279" spans="1:11" x14ac:dyDescent="0.2">
      <c r="A65279" s="5"/>
      <c r="K65279" s="6"/>
    </row>
    <row r="65280" spans="1:11" x14ac:dyDescent="0.2">
      <c r="A65280" s="5"/>
      <c r="K65280" s="6"/>
    </row>
    <row r="65281" spans="1:11" x14ac:dyDescent="0.2">
      <c r="A65281" s="5"/>
      <c r="K65281" s="6"/>
    </row>
    <row r="65282" spans="1:11" x14ac:dyDescent="0.2">
      <c r="A65282" s="5"/>
      <c r="K65282" s="6"/>
    </row>
    <row r="65283" spans="1:11" x14ac:dyDescent="0.2">
      <c r="A65283" s="5"/>
      <c r="K65283" s="6"/>
    </row>
    <row r="65284" spans="1:11" x14ac:dyDescent="0.2">
      <c r="A65284" s="5"/>
      <c r="K65284" s="6"/>
    </row>
    <row r="65285" spans="1:11" x14ac:dyDescent="0.2">
      <c r="A65285" s="5"/>
      <c r="K65285" s="6"/>
    </row>
    <row r="65286" spans="1:11" x14ac:dyDescent="0.2">
      <c r="A65286" s="5"/>
      <c r="K65286" s="6"/>
    </row>
    <row r="65287" spans="1:11" x14ac:dyDescent="0.2">
      <c r="A65287" s="5"/>
      <c r="K65287" s="6"/>
    </row>
    <row r="65288" spans="1:11" x14ac:dyDescent="0.2">
      <c r="A65288" s="5"/>
      <c r="K65288" s="6"/>
    </row>
    <row r="65289" spans="1:11" x14ac:dyDescent="0.2">
      <c r="A65289" s="5"/>
      <c r="K65289" s="6"/>
    </row>
    <row r="65290" spans="1:11" x14ac:dyDescent="0.2">
      <c r="A65290" s="5"/>
      <c r="K65290" s="6"/>
    </row>
    <row r="65291" spans="1:11" x14ac:dyDescent="0.2">
      <c r="A65291" s="5"/>
      <c r="K65291" s="6"/>
    </row>
    <row r="65292" spans="1:11" x14ac:dyDescent="0.2">
      <c r="A65292" s="5"/>
      <c r="K65292" s="6"/>
    </row>
    <row r="65293" spans="1:11" x14ac:dyDescent="0.2">
      <c r="A65293" s="5"/>
      <c r="K65293" s="6"/>
    </row>
    <row r="65294" spans="1:11" x14ac:dyDescent="0.2">
      <c r="A65294" s="5"/>
      <c r="K65294" s="6"/>
    </row>
    <row r="65295" spans="1:11" x14ac:dyDescent="0.2">
      <c r="A65295" s="5"/>
      <c r="K65295" s="6"/>
    </row>
    <row r="65296" spans="1:11" x14ac:dyDescent="0.2">
      <c r="A65296" s="5"/>
      <c r="K65296" s="6"/>
    </row>
    <row r="65297" spans="1:11" x14ac:dyDescent="0.2">
      <c r="A65297" s="5"/>
      <c r="K65297" s="6"/>
    </row>
    <row r="65298" spans="1:11" x14ac:dyDescent="0.2">
      <c r="A65298" s="5"/>
      <c r="K65298" s="6"/>
    </row>
    <row r="65299" spans="1:11" x14ac:dyDescent="0.2">
      <c r="A65299" s="5"/>
      <c r="K65299" s="6"/>
    </row>
    <row r="65300" spans="1:11" x14ac:dyDescent="0.2">
      <c r="A65300" s="5"/>
      <c r="K65300" s="6"/>
    </row>
    <row r="65301" spans="1:11" x14ac:dyDescent="0.2">
      <c r="A65301" s="5"/>
      <c r="K65301" s="6"/>
    </row>
    <row r="65302" spans="1:11" x14ac:dyDescent="0.2">
      <c r="A65302" s="5"/>
      <c r="K65302" s="6"/>
    </row>
    <row r="65303" spans="1:11" x14ac:dyDescent="0.2">
      <c r="A65303" s="5"/>
      <c r="K65303" s="6"/>
    </row>
    <row r="65304" spans="1:11" x14ac:dyDescent="0.2">
      <c r="A65304" s="5"/>
      <c r="K65304" s="6"/>
    </row>
    <row r="65305" spans="1:11" x14ac:dyDescent="0.2">
      <c r="A65305" s="5"/>
      <c r="K65305" s="6"/>
    </row>
    <row r="65306" spans="1:11" x14ac:dyDescent="0.2">
      <c r="A65306" s="5"/>
      <c r="K65306" s="6"/>
    </row>
    <row r="65307" spans="1:11" x14ac:dyDescent="0.2">
      <c r="A65307" s="5"/>
      <c r="K65307" s="6"/>
    </row>
    <row r="65308" spans="1:11" x14ac:dyDescent="0.2">
      <c r="A65308" s="5"/>
      <c r="K65308" s="6"/>
    </row>
    <row r="65309" spans="1:11" x14ac:dyDescent="0.2">
      <c r="A65309" s="5"/>
      <c r="K65309" s="6"/>
    </row>
    <row r="65310" spans="1:11" x14ac:dyDescent="0.2">
      <c r="A65310" s="5"/>
      <c r="K65310" s="6"/>
    </row>
    <row r="65311" spans="1:11" x14ac:dyDescent="0.2">
      <c r="A65311" s="5"/>
      <c r="K65311" s="6"/>
    </row>
    <row r="65312" spans="1:11" x14ac:dyDescent="0.2">
      <c r="A65312" s="5"/>
      <c r="K65312" s="6"/>
    </row>
    <row r="65313" spans="1:11" x14ac:dyDescent="0.2">
      <c r="A65313" s="5"/>
      <c r="K65313" s="6"/>
    </row>
    <row r="65314" spans="1:11" x14ac:dyDescent="0.2">
      <c r="A65314" s="5"/>
      <c r="K65314" s="6"/>
    </row>
    <row r="65315" spans="1:11" x14ac:dyDescent="0.2">
      <c r="A65315" s="5"/>
      <c r="K65315" s="6"/>
    </row>
    <row r="65316" spans="1:11" x14ac:dyDescent="0.2">
      <c r="A65316" s="5"/>
      <c r="K65316" s="6"/>
    </row>
    <row r="65317" spans="1:11" x14ac:dyDescent="0.2">
      <c r="A65317" s="5"/>
      <c r="K65317" s="6"/>
    </row>
    <row r="65318" spans="1:11" x14ac:dyDescent="0.2">
      <c r="A65318" s="5"/>
      <c r="K65318" s="6"/>
    </row>
    <row r="65319" spans="1:11" x14ac:dyDescent="0.2">
      <c r="A65319" s="5"/>
      <c r="K65319" s="6"/>
    </row>
    <row r="65320" spans="1:11" x14ac:dyDescent="0.2">
      <c r="A65320" s="5"/>
      <c r="K65320" s="6"/>
    </row>
    <row r="65321" spans="1:11" x14ac:dyDescent="0.2">
      <c r="A65321" s="5"/>
      <c r="K65321" s="6"/>
    </row>
    <row r="65322" spans="1:11" x14ac:dyDescent="0.2">
      <c r="A65322" s="5"/>
      <c r="K65322" s="6"/>
    </row>
    <row r="65323" spans="1:11" x14ac:dyDescent="0.2">
      <c r="A65323" s="5"/>
      <c r="K65323" s="6"/>
    </row>
    <row r="65324" spans="1:11" x14ac:dyDescent="0.2">
      <c r="A65324" s="5"/>
      <c r="K65324" s="6"/>
    </row>
    <row r="65325" spans="1:11" x14ac:dyDescent="0.2">
      <c r="A65325" s="5"/>
      <c r="K65325" s="6"/>
    </row>
    <row r="65326" spans="1:11" x14ac:dyDescent="0.2">
      <c r="A65326" s="5"/>
      <c r="K65326" s="6"/>
    </row>
    <row r="65327" spans="1:11" x14ac:dyDescent="0.2">
      <c r="A65327" s="5"/>
      <c r="K65327" s="6"/>
    </row>
    <row r="65328" spans="1:11" x14ac:dyDescent="0.2">
      <c r="A65328" s="5"/>
      <c r="K65328" s="6"/>
    </row>
    <row r="65329" spans="1:11" x14ac:dyDescent="0.2">
      <c r="A65329" s="5"/>
      <c r="K65329" s="6"/>
    </row>
    <row r="65330" spans="1:11" x14ac:dyDescent="0.2">
      <c r="A65330" s="5"/>
      <c r="K65330" s="6"/>
    </row>
    <row r="65331" spans="1:11" x14ac:dyDescent="0.2">
      <c r="A65331" s="5"/>
      <c r="K65331" s="6"/>
    </row>
    <row r="65332" spans="1:11" x14ac:dyDescent="0.2">
      <c r="A65332" s="5"/>
      <c r="K65332" s="6"/>
    </row>
    <row r="65333" spans="1:11" x14ac:dyDescent="0.2">
      <c r="A65333" s="5"/>
      <c r="K65333" s="6"/>
    </row>
    <row r="65334" spans="1:11" x14ac:dyDescent="0.2">
      <c r="A65334" s="5"/>
      <c r="K65334" s="6"/>
    </row>
    <row r="65335" spans="1:11" x14ac:dyDescent="0.2">
      <c r="A65335" s="5"/>
      <c r="K65335" s="6"/>
    </row>
    <row r="65336" spans="1:11" x14ac:dyDescent="0.2">
      <c r="A65336" s="5"/>
      <c r="K65336" s="6"/>
    </row>
    <row r="65337" spans="1:11" x14ac:dyDescent="0.2">
      <c r="A65337" s="5"/>
      <c r="K65337" s="6"/>
    </row>
    <row r="65338" spans="1:11" x14ac:dyDescent="0.2">
      <c r="A65338" s="5"/>
      <c r="K65338" s="6"/>
    </row>
    <row r="65339" spans="1:11" x14ac:dyDescent="0.2">
      <c r="A65339" s="5"/>
      <c r="K65339" s="6"/>
    </row>
    <row r="65340" spans="1:11" x14ac:dyDescent="0.2">
      <c r="A65340" s="5"/>
      <c r="K65340" s="6"/>
    </row>
    <row r="65341" spans="1:11" x14ac:dyDescent="0.2">
      <c r="A65341" s="5"/>
      <c r="K65341" s="6"/>
    </row>
    <row r="65342" spans="1:11" x14ac:dyDescent="0.2">
      <c r="A65342" s="5"/>
      <c r="K65342" s="6"/>
    </row>
    <row r="65343" spans="1:11" x14ac:dyDescent="0.2">
      <c r="A65343" s="5"/>
      <c r="K65343" s="6"/>
    </row>
    <row r="65344" spans="1:11" x14ac:dyDescent="0.2">
      <c r="A65344" s="5"/>
      <c r="K65344" s="6"/>
    </row>
    <row r="65345" spans="1:11" x14ac:dyDescent="0.2">
      <c r="A65345" s="5"/>
      <c r="K65345" s="6"/>
    </row>
    <row r="65346" spans="1:11" x14ac:dyDescent="0.2">
      <c r="A65346" s="5"/>
      <c r="K65346" s="6"/>
    </row>
    <row r="65347" spans="1:11" x14ac:dyDescent="0.2">
      <c r="A65347" s="5"/>
      <c r="K65347" s="6"/>
    </row>
    <row r="65348" spans="1:11" x14ac:dyDescent="0.2">
      <c r="A65348" s="5"/>
      <c r="K65348" s="6"/>
    </row>
    <row r="65349" spans="1:11" x14ac:dyDescent="0.2">
      <c r="A65349" s="5"/>
      <c r="K65349" s="6"/>
    </row>
    <row r="65350" spans="1:11" x14ac:dyDescent="0.2">
      <c r="A65350" s="5"/>
      <c r="K65350" s="6"/>
    </row>
    <row r="65351" spans="1:11" x14ac:dyDescent="0.2">
      <c r="A65351" s="5"/>
      <c r="K65351" s="6"/>
    </row>
    <row r="65352" spans="1:11" x14ac:dyDescent="0.2">
      <c r="A65352" s="5"/>
      <c r="K65352" s="6"/>
    </row>
    <row r="65353" spans="1:11" x14ac:dyDescent="0.2">
      <c r="A65353" s="5"/>
      <c r="K65353" s="6"/>
    </row>
    <row r="65354" spans="1:11" x14ac:dyDescent="0.2">
      <c r="A65354" s="5"/>
      <c r="K65354" s="6"/>
    </row>
    <row r="65355" spans="1:11" x14ac:dyDescent="0.2">
      <c r="A65355" s="5"/>
      <c r="K65355" s="6"/>
    </row>
    <row r="65356" spans="1:11" x14ac:dyDescent="0.2">
      <c r="A65356" s="5"/>
      <c r="K65356" s="6"/>
    </row>
    <row r="65357" spans="1:11" x14ac:dyDescent="0.2">
      <c r="A65357" s="5"/>
      <c r="K65357" s="6"/>
    </row>
    <row r="65358" spans="1:11" x14ac:dyDescent="0.2">
      <c r="A65358" s="5"/>
      <c r="K65358" s="6"/>
    </row>
    <row r="65359" spans="1:11" x14ac:dyDescent="0.2">
      <c r="A65359" s="5"/>
      <c r="K65359" s="6"/>
    </row>
    <row r="65360" spans="1:11" x14ac:dyDescent="0.2">
      <c r="A65360" s="5"/>
      <c r="K65360" s="6"/>
    </row>
    <row r="65361" spans="1:11" x14ac:dyDescent="0.2">
      <c r="A65361" s="5"/>
      <c r="K65361" s="6"/>
    </row>
    <row r="65362" spans="1:11" x14ac:dyDescent="0.2">
      <c r="A65362" s="5"/>
      <c r="K65362" s="6"/>
    </row>
    <row r="65363" spans="1:11" x14ac:dyDescent="0.2">
      <c r="A65363" s="5"/>
      <c r="K65363" s="6"/>
    </row>
    <row r="65364" spans="1:11" x14ac:dyDescent="0.2">
      <c r="A65364" s="5"/>
      <c r="K65364" s="6"/>
    </row>
    <row r="65365" spans="1:11" x14ac:dyDescent="0.2">
      <c r="A65365" s="5"/>
      <c r="K65365" s="6"/>
    </row>
    <row r="65366" spans="1:11" x14ac:dyDescent="0.2">
      <c r="A65366" s="5"/>
      <c r="K65366" s="6"/>
    </row>
    <row r="65367" spans="1:11" x14ac:dyDescent="0.2">
      <c r="A65367" s="5"/>
      <c r="K65367" s="6"/>
    </row>
    <row r="65368" spans="1:11" x14ac:dyDescent="0.2">
      <c r="A65368" s="5"/>
      <c r="K65368" s="6"/>
    </row>
    <row r="65369" spans="1:11" x14ac:dyDescent="0.2">
      <c r="A65369" s="5"/>
      <c r="K65369" s="6"/>
    </row>
    <row r="65370" spans="1:11" x14ac:dyDescent="0.2">
      <c r="A65370" s="5"/>
      <c r="K65370" s="6"/>
    </row>
    <row r="65371" spans="1:11" x14ac:dyDescent="0.2">
      <c r="A65371" s="5"/>
      <c r="K65371" s="6"/>
    </row>
    <row r="65372" spans="1:11" x14ac:dyDescent="0.2">
      <c r="A65372" s="5"/>
      <c r="K65372" s="6"/>
    </row>
    <row r="65373" spans="1:11" x14ac:dyDescent="0.2">
      <c r="A65373" s="5"/>
      <c r="K65373" s="6"/>
    </row>
    <row r="65374" spans="1:11" x14ac:dyDescent="0.2">
      <c r="A65374" s="5"/>
      <c r="K65374" s="6"/>
    </row>
    <row r="65375" spans="1:11" x14ac:dyDescent="0.2">
      <c r="A65375" s="5"/>
      <c r="K65375" s="6"/>
    </row>
    <row r="65376" spans="1:11" x14ac:dyDescent="0.2">
      <c r="A65376" s="5"/>
      <c r="K65376" s="6"/>
    </row>
    <row r="65377" spans="1:11" x14ac:dyDescent="0.2">
      <c r="A65377" s="5"/>
      <c r="K65377" s="6"/>
    </row>
    <row r="65378" spans="1:11" x14ac:dyDescent="0.2">
      <c r="A65378" s="5"/>
      <c r="K65378" s="6"/>
    </row>
    <row r="65379" spans="1:11" x14ac:dyDescent="0.2">
      <c r="A65379" s="5"/>
      <c r="K65379" s="6"/>
    </row>
    <row r="65380" spans="1:11" x14ac:dyDescent="0.2">
      <c r="A65380" s="5"/>
      <c r="K65380" s="6"/>
    </row>
    <row r="65381" spans="1:11" x14ac:dyDescent="0.2">
      <c r="A65381" s="5"/>
      <c r="K65381" s="6"/>
    </row>
    <row r="65382" spans="1:11" x14ac:dyDescent="0.2">
      <c r="A65382" s="5"/>
      <c r="K65382" s="6"/>
    </row>
    <row r="65383" spans="1:11" x14ac:dyDescent="0.2">
      <c r="A65383" s="5"/>
      <c r="K65383" s="6"/>
    </row>
    <row r="65384" spans="1:11" x14ac:dyDescent="0.2">
      <c r="A65384" s="5"/>
      <c r="K65384" s="6"/>
    </row>
    <row r="65385" spans="1:11" x14ac:dyDescent="0.2">
      <c r="A65385" s="5"/>
      <c r="K65385" s="6"/>
    </row>
    <row r="65386" spans="1:11" x14ac:dyDescent="0.2">
      <c r="A65386" s="5"/>
      <c r="K65386" s="6"/>
    </row>
    <row r="65387" spans="1:11" x14ac:dyDescent="0.2">
      <c r="A65387" s="5"/>
      <c r="K65387" s="6"/>
    </row>
    <row r="65388" spans="1:11" x14ac:dyDescent="0.2">
      <c r="A65388" s="5"/>
      <c r="K65388" s="6"/>
    </row>
    <row r="65389" spans="1:11" x14ac:dyDescent="0.2">
      <c r="A65389" s="5"/>
      <c r="K65389" s="6"/>
    </row>
    <row r="65390" spans="1:11" x14ac:dyDescent="0.2">
      <c r="A65390" s="5"/>
      <c r="K65390" s="6"/>
    </row>
    <row r="65391" spans="1:11" x14ac:dyDescent="0.2">
      <c r="A65391" s="5"/>
      <c r="K65391" s="6"/>
    </row>
    <row r="65392" spans="1:11" x14ac:dyDescent="0.2">
      <c r="A65392" s="5"/>
      <c r="K65392" s="6"/>
    </row>
    <row r="65393" spans="1:11" x14ac:dyDescent="0.2">
      <c r="A65393" s="5"/>
      <c r="K65393" s="6"/>
    </row>
    <row r="65394" spans="1:11" x14ac:dyDescent="0.2">
      <c r="A65394" s="5"/>
      <c r="K65394" s="6"/>
    </row>
    <row r="65395" spans="1:11" x14ac:dyDescent="0.2">
      <c r="A65395" s="5"/>
      <c r="K65395" s="6"/>
    </row>
    <row r="65396" spans="1:11" x14ac:dyDescent="0.2">
      <c r="A65396" s="5"/>
      <c r="K65396" s="6"/>
    </row>
    <row r="65397" spans="1:11" x14ac:dyDescent="0.2">
      <c r="A65397" s="5"/>
      <c r="K65397" s="6"/>
    </row>
    <row r="65398" spans="1:11" x14ac:dyDescent="0.2">
      <c r="A65398" s="5"/>
      <c r="K65398" s="6"/>
    </row>
    <row r="65399" spans="1:11" x14ac:dyDescent="0.2">
      <c r="A65399" s="5"/>
      <c r="K65399" s="6"/>
    </row>
    <row r="65400" spans="1:11" x14ac:dyDescent="0.2">
      <c r="A65400" s="5"/>
      <c r="K65400" s="6"/>
    </row>
    <row r="65401" spans="1:11" x14ac:dyDescent="0.2">
      <c r="A65401" s="5"/>
      <c r="K65401" s="6"/>
    </row>
    <row r="65402" spans="1:11" x14ac:dyDescent="0.2">
      <c r="A65402" s="5"/>
      <c r="K65402" s="6"/>
    </row>
    <row r="65403" spans="1:11" x14ac:dyDescent="0.2">
      <c r="A65403" s="5"/>
      <c r="K65403" s="6"/>
    </row>
    <row r="65404" spans="1:11" x14ac:dyDescent="0.2">
      <c r="A65404" s="5"/>
      <c r="K65404" s="6"/>
    </row>
    <row r="65405" spans="1:11" x14ac:dyDescent="0.2">
      <c r="A65405" s="5"/>
      <c r="K65405" s="6"/>
    </row>
    <row r="65406" spans="1:11" x14ac:dyDescent="0.2">
      <c r="A65406" s="5"/>
      <c r="K65406" s="6"/>
    </row>
    <row r="65407" spans="1:11" x14ac:dyDescent="0.2">
      <c r="A65407" s="5"/>
      <c r="K65407" s="6"/>
    </row>
    <row r="65408" spans="1:11" x14ac:dyDescent="0.2">
      <c r="A65408" s="5"/>
      <c r="K65408" s="6"/>
    </row>
    <row r="65409" spans="1:11" x14ac:dyDescent="0.2">
      <c r="A65409" s="5"/>
      <c r="K65409" s="6"/>
    </row>
    <row r="65410" spans="1:11" x14ac:dyDescent="0.2">
      <c r="A65410" s="5"/>
      <c r="K65410" s="6"/>
    </row>
    <row r="65411" spans="1:11" x14ac:dyDescent="0.2">
      <c r="A65411" s="5"/>
      <c r="K65411" s="6"/>
    </row>
    <row r="65412" spans="1:11" x14ac:dyDescent="0.2">
      <c r="A65412" s="5"/>
      <c r="K65412" s="6"/>
    </row>
    <row r="65413" spans="1:11" x14ac:dyDescent="0.2">
      <c r="A65413" s="5"/>
      <c r="K65413" s="6"/>
    </row>
    <row r="65414" spans="1:11" x14ac:dyDescent="0.2">
      <c r="A65414" s="5"/>
      <c r="K65414" s="6"/>
    </row>
    <row r="65415" spans="1:11" x14ac:dyDescent="0.2">
      <c r="A65415" s="5"/>
      <c r="K65415" s="6"/>
    </row>
    <row r="65416" spans="1:11" x14ac:dyDescent="0.2">
      <c r="A65416" s="5"/>
      <c r="K65416" s="6"/>
    </row>
    <row r="65417" spans="1:11" x14ac:dyDescent="0.2">
      <c r="A65417" s="5"/>
      <c r="K65417" s="6"/>
    </row>
    <row r="65418" spans="1:11" x14ac:dyDescent="0.2">
      <c r="A65418" s="5"/>
      <c r="K65418" s="6"/>
    </row>
    <row r="65419" spans="1:11" x14ac:dyDescent="0.2">
      <c r="A65419" s="5"/>
      <c r="K65419" s="6"/>
    </row>
    <row r="65420" spans="1:11" x14ac:dyDescent="0.2">
      <c r="A65420" s="5"/>
      <c r="K65420" s="6"/>
    </row>
    <row r="65421" spans="1:11" x14ac:dyDescent="0.2">
      <c r="A65421" s="5"/>
      <c r="K65421" s="6"/>
    </row>
    <row r="65422" spans="1:11" x14ac:dyDescent="0.2">
      <c r="A65422" s="5"/>
      <c r="K65422" s="6"/>
    </row>
    <row r="65423" spans="1:11" x14ac:dyDescent="0.2">
      <c r="A65423" s="5"/>
      <c r="K65423" s="6"/>
    </row>
    <row r="65424" spans="1:11" x14ac:dyDescent="0.2">
      <c r="A65424" s="5"/>
      <c r="K65424" s="6"/>
    </row>
    <row r="65425" spans="1:11" x14ac:dyDescent="0.2">
      <c r="A65425" s="5"/>
      <c r="K65425" s="6"/>
    </row>
    <row r="65426" spans="1:11" x14ac:dyDescent="0.2">
      <c r="A65426" s="5"/>
      <c r="K65426" s="6"/>
    </row>
    <row r="65427" spans="1:11" x14ac:dyDescent="0.2">
      <c r="A65427" s="5"/>
      <c r="K65427" s="6"/>
    </row>
    <row r="65428" spans="1:11" x14ac:dyDescent="0.2">
      <c r="A65428" s="5"/>
      <c r="K65428" s="6"/>
    </row>
    <row r="65429" spans="1:11" x14ac:dyDescent="0.2">
      <c r="A65429" s="5"/>
      <c r="K65429" s="6"/>
    </row>
    <row r="65430" spans="1:11" x14ac:dyDescent="0.2">
      <c r="A65430" s="5"/>
      <c r="K65430" s="6"/>
    </row>
    <row r="65431" spans="1:11" x14ac:dyDescent="0.2">
      <c r="A65431" s="5"/>
      <c r="K65431" s="6"/>
    </row>
    <row r="65432" spans="1:11" x14ac:dyDescent="0.2">
      <c r="A65432" s="5"/>
      <c r="K65432" s="6"/>
    </row>
    <row r="65433" spans="1:11" x14ac:dyDescent="0.2">
      <c r="A65433" s="5"/>
      <c r="K65433" s="6"/>
    </row>
    <row r="65434" spans="1:11" x14ac:dyDescent="0.2">
      <c r="A65434" s="5"/>
      <c r="K65434" s="6"/>
    </row>
    <row r="65435" spans="1:11" x14ac:dyDescent="0.2">
      <c r="A65435" s="5"/>
      <c r="K65435" s="6"/>
    </row>
    <row r="65436" spans="1:11" x14ac:dyDescent="0.2">
      <c r="A65436" s="5"/>
      <c r="K65436" s="6"/>
    </row>
    <row r="65437" spans="1:11" x14ac:dyDescent="0.2">
      <c r="A65437" s="5"/>
      <c r="K65437" s="6"/>
    </row>
    <row r="65438" spans="1:11" x14ac:dyDescent="0.2">
      <c r="A65438" s="5"/>
      <c r="K65438" s="6"/>
    </row>
    <row r="65439" spans="1:11" x14ac:dyDescent="0.2">
      <c r="A65439" s="5"/>
      <c r="K65439" s="6"/>
    </row>
    <row r="65440" spans="1:11" x14ac:dyDescent="0.2">
      <c r="A65440" s="5"/>
      <c r="K65440" s="6"/>
    </row>
    <row r="65441" spans="1:11" x14ac:dyDescent="0.2">
      <c r="A65441" s="5"/>
      <c r="K65441" s="6"/>
    </row>
    <row r="65442" spans="1:11" x14ac:dyDescent="0.2">
      <c r="A65442" s="5"/>
      <c r="K65442" s="6"/>
    </row>
    <row r="65443" spans="1:11" x14ac:dyDescent="0.2">
      <c r="A65443" s="5"/>
      <c r="K65443" s="6"/>
    </row>
    <row r="65444" spans="1:11" x14ac:dyDescent="0.2">
      <c r="A65444" s="5"/>
      <c r="K65444" s="6"/>
    </row>
    <row r="65445" spans="1:11" x14ac:dyDescent="0.2">
      <c r="A65445" s="5"/>
      <c r="K65445" s="6"/>
    </row>
    <row r="65446" spans="1:11" x14ac:dyDescent="0.2">
      <c r="A65446" s="5"/>
      <c r="K65446" s="6"/>
    </row>
    <row r="65447" spans="1:11" x14ac:dyDescent="0.2">
      <c r="A65447" s="5"/>
      <c r="K65447" s="6"/>
    </row>
    <row r="65448" spans="1:11" x14ac:dyDescent="0.2">
      <c r="A65448" s="5"/>
      <c r="K65448" s="6"/>
    </row>
    <row r="65449" spans="1:11" x14ac:dyDescent="0.2">
      <c r="A65449" s="5"/>
      <c r="K65449" s="6"/>
    </row>
    <row r="65450" spans="1:11" x14ac:dyDescent="0.2">
      <c r="A65450" s="5"/>
      <c r="K65450" s="6"/>
    </row>
    <row r="65451" spans="1:11" x14ac:dyDescent="0.2">
      <c r="A65451" s="5"/>
      <c r="K65451" s="6"/>
    </row>
    <row r="65452" spans="1:11" x14ac:dyDescent="0.2">
      <c r="A65452" s="5"/>
      <c r="K65452" s="6"/>
    </row>
    <row r="65453" spans="1:11" x14ac:dyDescent="0.2">
      <c r="A65453" s="5"/>
      <c r="K65453" s="6"/>
    </row>
    <row r="65454" spans="1:11" x14ac:dyDescent="0.2">
      <c r="A65454" s="5"/>
      <c r="K65454" s="6"/>
    </row>
    <row r="65455" spans="1:11" x14ac:dyDescent="0.2">
      <c r="A65455" s="5"/>
      <c r="K65455" s="6"/>
    </row>
    <row r="65456" spans="1:11" x14ac:dyDescent="0.2">
      <c r="A65456" s="5"/>
      <c r="K65456" s="6"/>
    </row>
    <row r="65457" spans="1:11" x14ac:dyDescent="0.2">
      <c r="A65457" s="5"/>
      <c r="K65457" s="6"/>
    </row>
    <row r="65458" spans="1:11" x14ac:dyDescent="0.2">
      <c r="A65458" s="5"/>
      <c r="K65458" s="6"/>
    </row>
    <row r="65459" spans="1:11" x14ac:dyDescent="0.2">
      <c r="A65459" s="5"/>
      <c r="K65459" s="6"/>
    </row>
    <row r="65460" spans="1:11" x14ac:dyDescent="0.2">
      <c r="A65460" s="5"/>
      <c r="K65460" s="6"/>
    </row>
    <row r="65461" spans="1:11" x14ac:dyDescent="0.2">
      <c r="A65461" s="5"/>
      <c r="K65461" s="6"/>
    </row>
    <row r="65462" spans="1:11" x14ac:dyDescent="0.2">
      <c r="A65462" s="5"/>
      <c r="K65462" s="6"/>
    </row>
    <row r="65463" spans="1:11" x14ac:dyDescent="0.2">
      <c r="A65463" s="5"/>
      <c r="K65463" s="6"/>
    </row>
    <row r="65464" spans="1:11" x14ac:dyDescent="0.2">
      <c r="A65464" s="5"/>
      <c r="K65464" s="6"/>
    </row>
    <row r="65465" spans="1:11" x14ac:dyDescent="0.2">
      <c r="A65465" s="5"/>
      <c r="K65465" s="6"/>
    </row>
    <row r="65466" spans="1:11" x14ac:dyDescent="0.2">
      <c r="A65466" s="5"/>
      <c r="K65466" s="6"/>
    </row>
    <row r="65467" spans="1:11" x14ac:dyDescent="0.2">
      <c r="A65467" s="5"/>
      <c r="K65467" s="6"/>
    </row>
    <row r="65468" spans="1:11" x14ac:dyDescent="0.2">
      <c r="A65468" s="5"/>
      <c r="K65468" s="6"/>
    </row>
    <row r="65469" spans="1:11" x14ac:dyDescent="0.2">
      <c r="A65469" s="5"/>
      <c r="K65469" s="6"/>
    </row>
    <row r="65470" spans="1:11" x14ac:dyDescent="0.2">
      <c r="A65470" s="5"/>
      <c r="K65470" s="6"/>
    </row>
    <row r="65471" spans="1:11" x14ac:dyDescent="0.2">
      <c r="A65471" s="5"/>
      <c r="K65471" s="6"/>
    </row>
    <row r="65472" spans="1:11" x14ac:dyDescent="0.2">
      <c r="A65472" s="5"/>
      <c r="K65472" s="6"/>
    </row>
    <row r="65473" spans="1:11" x14ac:dyDescent="0.2">
      <c r="A65473" s="5"/>
      <c r="K65473" s="6"/>
    </row>
    <row r="65474" spans="1:11" x14ac:dyDescent="0.2">
      <c r="A65474" s="5"/>
      <c r="K65474" s="6"/>
    </row>
    <row r="65475" spans="1:11" x14ac:dyDescent="0.2">
      <c r="A65475" s="5"/>
      <c r="K65475" s="6"/>
    </row>
    <row r="65476" spans="1:11" x14ac:dyDescent="0.2">
      <c r="A65476" s="5"/>
      <c r="K65476" s="6"/>
    </row>
    <row r="65477" spans="1:11" x14ac:dyDescent="0.2">
      <c r="A65477" s="5"/>
      <c r="K65477" s="6"/>
    </row>
    <row r="65478" spans="1:11" x14ac:dyDescent="0.2">
      <c r="A65478" s="5"/>
      <c r="K65478" s="6"/>
    </row>
    <row r="65479" spans="1:11" x14ac:dyDescent="0.2">
      <c r="A65479" s="5"/>
      <c r="K65479" s="6"/>
    </row>
    <row r="65480" spans="1:11" x14ac:dyDescent="0.2">
      <c r="A65480" s="5"/>
      <c r="K65480" s="6"/>
    </row>
    <row r="65481" spans="1:11" x14ac:dyDescent="0.2">
      <c r="A65481" s="5"/>
      <c r="K65481" s="6"/>
    </row>
    <row r="65482" spans="1:11" x14ac:dyDescent="0.2">
      <c r="A65482" s="5"/>
      <c r="K65482" s="6"/>
    </row>
    <row r="65483" spans="1:11" x14ac:dyDescent="0.2">
      <c r="A65483" s="5"/>
      <c r="K65483" s="6"/>
    </row>
    <row r="65484" spans="1:11" x14ac:dyDescent="0.2">
      <c r="A65484" s="5"/>
      <c r="K65484" s="6"/>
    </row>
    <row r="65485" spans="1:11" x14ac:dyDescent="0.2">
      <c r="A65485" s="5"/>
      <c r="K65485" s="6"/>
    </row>
    <row r="65486" spans="1:11" x14ac:dyDescent="0.2">
      <c r="A65486" s="5"/>
      <c r="K65486" s="6"/>
    </row>
    <row r="65487" spans="1:11" x14ac:dyDescent="0.2">
      <c r="A65487" s="5"/>
      <c r="K65487" s="6"/>
    </row>
    <row r="65488" spans="1:11" x14ac:dyDescent="0.2">
      <c r="A65488" s="5"/>
      <c r="K65488" s="6"/>
    </row>
    <row r="65489" spans="1:11" x14ac:dyDescent="0.2">
      <c r="A65489" s="5"/>
      <c r="K65489" s="6"/>
    </row>
    <row r="65490" spans="1:11" x14ac:dyDescent="0.2">
      <c r="A65490" s="5"/>
      <c r="K65490" s="6"/>
    </row>
    <row r="65491" spans="1:11" x14ac:dyDescent="0.2">
      <c r="A65491" s="5"/>
      <c r="K65491" s="6"/>
    </row>
    <row r="65492" spans="1:11" x14ac:dyDescent="0.2">
      <c r="A65492" s="5"/>
      <c r="K65492" s="6"/>
    </row>
    <row r="65493" spans="1:11" x14ac:dyDescent="0.2">
      <c r="A65493" s="5"/>
      <c r="K65493" s="6"/>
    </row>
    <row r="65494" spans="1:11" x14ac:dyDescent="0.2">
      <c r="A65494" s="5"/>
      <c r="K65494" s="6"/>
    </row>
    <row r="65495" spans="1:11" x14ac:dyDescent="0.2">
      <c r="A65495" s="5"/>
      <c r="K65495" s="6"/>
    </row>
    <row r="65496" spans="1:11" x14ac:dyDescent="0.2">
      <c r="A65496" s="5"/>
      <c r="K65496" s="6"/>
    </row>
    <row r="65497" spans="1:11" x14ac:dyDescent="0.2">
      <c r="A65497" s="5"/>
      <c r="K65497" s="6"/>
    </row>
    <row r="65498" spans="1:11" x14ac:dyDescent="0.2">
      <c r="A65498" s="5"/>
      <c r="K65498" s="6"/>
    </row>
    <row r="65499" spans="1:11" x14ac:dyDescent="0.2">
      <c r="A65499" s="5"/>
      <c r="K65499" s="6"/>
    </row>
    <row r="65500" spans="1:11" x14ac:dyDescent="0.2">
      <c r="A65500" s="5"/>
      <c r="K65500" s="6"/>
    </row>
    <row r="65501" spans="1:11" x14ac:dyDescent="0.2">
      <c r="A65501" s="5"/>
      <c r="K65501" s="6"/>
    </row>
    <row r="65502" spans="1:11" x14ac:dyDescent="0.2">
      <c r="A65502" s="5"/>
      <c r="K65502" s="6"/>
    </row>
    <row r="65503" spans="1:11" x14ac:dyDescent="0.2">
      <c r="A65503" s="5"/>
      <c r="K65503" s="6"/>
    </row>
    <row r="65504" spans="1:11" x14ac:dyDescent="0.2">
      <c r="A65504" s="5"/>
      <c r="K65504" s="6"/>
    </row>
    <row r="65505" spans="1:11" x14ac:dyDescent="0.2">
      <c r="A65505" s="5"/>
      <c r="K65505" s="6"/>
    </row>
    <row r="65506" spans="1:11" x14ac:dyDescent="0.2">
      <c r="A65506" s="5"/>
      <c r="K65506" s="6"/>
    </row>
    <row r="65507" spans="1:11" x14ac:dyDescent="0.2">
      <c r="A65507" s="5"/>
      <c r="K65507" s="6"/>
    </row>
    <row r="65508" spans="1:11" x14ac:dyDescent="0.2">
      <c r="A65508" s="5"/>
      <c r="K65508" s="6"/>
    </row>
    <row r="65509" spans="1:11" x14ac:dyDescent="0.2">
      <c r="A65509" s="5"/>
      <c r="K65509" s="6"/>
    </row>
    <row r="65510" spans="1:11" x14ac:dyDescent="0.2">
      <c r="A65510" s="5"/>
      <c r="K65510" s="6"/>
    </row>
    <row r="65511" spans="1:11" x14ac:dyDescent="0.2">
      <c r="A65511" s="5"/>
      <c r="K65511" s="6"/>
    </row>
    <row r="65512" spans="1:11" x14ac:dyDescent="0.2">
      <c r="A65512" s="5"/>
      <c r="K65512" s="6"/>
    </row>
    <row r="65513" spans="1:11" x14ac:dyDescent="0.2">
      <c r="A65513" s="5"/>
      <c r="K65513" s="6"/>
    </row>
    <row r="65514" spans="1:11" x14ac:dyDescent="0.2">
      <c r="A65514" s="5"/>
      <c r="K65514" s="6"/>
    </row>
    <row r="65515" spans="1:11" x14ac:dyDescent="0.2">
      <c r="A65515" s="5"/>
      <c r="K65515" s="6"/>
    </row>
    <row r="65516" spans="1:11" x14ac:dyDescent="0.2">
      <c r="A65516" s="5"/>
      <c r="K65516" s="6"/>
    </row>
    <row r="65517" spans="1:11" x14ac:dyDescent="0.2">
      <c r="A65517" s="5"/>
      <c r="K65517" s="6"/>
    </row>
    <row r="65518" spans="1:11" x14ac:dyDescent="0.2">
      <c r="A65518" s="5"/>
      <c r="K65518" s="6"/>
    </row>
    <row r="65519" spans="1:11" x14ac:dyDescent="0.2">
      <c r="A65519" s="5"/>
      <c r="K65519" s="6"/>
    </row>
    <row r="65520" spans="1:11" x14ac:dyDescent="0.2">
      <c r="A65520" s="5"/>
      <c r="K65520" s="6"/>
    </row>
    <row r="65521" spans="1:11" x14ac:dyDescent="0.2">
      <c r="A65521" s="5"/>
      <c r="K65521" s="6"/>
    </row>
    <row r="65522" spans="1:11" x14ac:dyDescent="0.2">
      <c r="A65522" s="5"/>
      <c r="K65522" s="6"/>
    </row>
    <row r="65523" spans="1:11" x14ac:dyDescent="0.2">
      <c r="A65523" s="5"/>
      <c r="K65523" s="6"/>
    </row>
    <row r="65524" spans="1:11" x14ac:dyDescent="0.2">
      <c r="A65524" s="5"/>
      <c r="K65524" s="6"/>
    </row>
    <row r="65525" spans="1:11" x14ac:dyDescent="0.2">
      <c r="A65525" s="5"/>
      <c r="K65525" s="6"/>
    </row>
    <row r="65526" spans="1:11" x14ac:dyDescent="0.2">
      <c r="A65526" s="5"/>
      <c r="K65526" s="6"/>
    </row>
    <row r="65527" spans="1:11" x14ac:dyDescent="0.2">
      <c r="A65527" s="5"/>
      <c r="K65527" s="6"/>
    </row>
    <row r="65528" spans="1:11" x14ac:dyDescent="0.2">
      <c r="A65528" s="5"/>
      <c r="K65528" s="6"/>
    </row>
    <row r="65529" spans="1:11" x14ac:dyDescent="0.2">
      <c r="A65529" s="5"/>
      <c r="K65529" s="6"/>
    </row>
    <row r="65530" spans="1:11" x14ac:dyDescent="0.2">
      <c r="A65530" s="5"/>
      <c r="K65530" s="6"/>
    </row>
    <row r="65531" spans="1:11" x14ac:dyDescent="0.2">
      <c r="A65531" s="5"/>
      <c r="K65531" s="6"/>
    </row>
    <row r="65532" spans="1:11" x14ac:dyDescent="0.2">
      <c r="A65532" s="5"/>
      <c r="K65532" s="6"/>
    </row>
    <row r="65533" spans="1:11" x14ac:dyDescent="0.2">
      <c r="A65533" s="5"/>
      <c r="K65533" s="6"/>
    </row>
    <row r="65534" spans="1:11" x14ac:dyDescent="0.2">
      <c r="A65534" s="5"/>
      <c r="K65534" s="6"/>
    </row>
    <row r="65535" spans="1:11" x14ac:dyDescent="0.2">
      <c r="A65535" s="5"/>
      <c r="K65535" s="6"/>
    </row>
    <row r="65536" spans="1:11" x14ac:dyDescent="0.2">
      <c r="A65536" s="5"/>
      <c r="K65536" s="6"/>
    </row>
    <row r="65537" spans="1:11" x14ac:dyDescent="0.2">
      <c r="A65537" s="5"/>
      <c r="K65537" s="6"/>
    </row>
    <row r="65538" spans="1:11" x14ac:dyDescent="0.2">
      <c r="A65538" s="5"/>
      <c r="K65538" s="6"/>
    </row>
    <row r="65539" spans="1:11" x14ac:dyDescent="0.2">
      <c r="A65539" s="5"/>
      <c r="K65539" s="6"/>
    </row>
    <row r="65540" spans="1:11" x14ac:dyDescent="0.2">
      <c r="A65540" s="5"/>
      <c r="K65540" s="6"/>
    </row>
    <row r="65541" spans="1:11" x14ac:dyDescent="0.2">
      <c r="A65541" s="5"/>
      <c r="K65541" s="6"/>
    </row>
    <row r="65542" spans="1:11" x14ac:dyDescent="0.2">
      <c r="A65542" s="5"/>
      <c r="K65542" s="6"/>
    </row>
    <row r="65543" spans="1:11" x14ac:dyDescent="0.2">
      <c r="A65543" s="5"/>
      <c r="K65543" s="6"/>
    </row>
    <row r="65544" spans="1:11" x14ac:dyDescent="0.2">
      <c r="A65544" s="5"/>
      <c r="K65544" s="6"/>
    </row>
    <row r="65545" spans="1:11" x14ac:dyDescent="0.2">
      <c r="A65545" s="5"/>
      <c r="K65545" s="6"/>
    </row>
    <row r="65546" spans="1:11" x14ac:dyDescent="0.2">
      <c r="A65546" s="5"/>
      <c r="K65546" s="6"/>
    </row>
    <row r="65547" spans="1:11" x14ac:dyDescent="0.2">
      <c r="A65547" s="5"/>
      <c r="K65547" s="6"/>
    </row>
    <row r="65548" spans="1:11" x14ac:dyDescent="0.2">
      <c r="A65548" s="5"/>
      <c r="K65548" s="6"/>
    </row>
    <row r="65549" spans="1:11" x14ac:dyDescent="0.2">
      <c r="A65549" s="5"/>
      <c r="K65549" s="6"/>
    </row>
    <row r="65550" spans="1:11" x14ac:dyDescent="0.2">
      <c r="A65550" s="5"/>
      <c r="K65550" s="6"/>
    </row>
    <row r="65551" spans="1:11" x14ac:dyDescent="0.2">
      <c r="A65551" s="5"/>
      <c r="K65551" s="6"/>
    </row>
    <row r="65552" spans="1:11" x14ac:dyDescent="0.2">
      <c r="A65552" s="5"/>
      <c r="K65552" s="6"/>
    </row>
    <row r="65553" spans="1:11" x14ac:dyDescent="0.2">
      <c r="A65553" s="5"/>
      <c r="K65553" s="6"/>
    </row>
    <row r="65554" spans="1:11" x14ac:dyDescent="0.2">
      <c r="A65554" s="5"/>
      <c r="K65554" s="6"/>
    </row>
    <row r="65555" spans="1:11" x14ac:dyDescent="0.2">
      <c r="A65555" s="5"/>
      <c r="K65555" s="6"/>
    </row>
    <row r="65556" spans="1:11" x14ac:dyDescent="0.2">
      <c r="A65556" s="5"/>
      <c r="K65556" s="6"/>
    </row>
    <row r="65557" spans="1:11" x14ac:dyDescent="0.2">
      <c r="A65557" s="5"/>
      <c r="K65557" s="6"/>
    </row>
    <row r="65558" spans="1:11" x14ac:dyDescent="0.2">
      <c r="A65558" s="5"/>
      <c r="K65558" s="6"/>
    </row>
    <row r="65559" spans="1:11" x14ac:dyDescent="0.2">
      <c r="A65559" s="5"/>
      <c r="K65559" s="6"/>
    </row>
    <row r="65560" spans="1:11" x14ac:dyDescent="0.2">
      <c r="A65560" s="5"/>
      <c r="K65560" s="6"/>
    </row>
    <row r="65561" spans="1:11" x14ac:dyDescent="0.2">
      <c r="A65561" s="5"/>
      <c r="K65561" s="6"/>
    </row>
    <row r="65562" spans="1:11" x14ac:dyDescent="0.2">
      <c r="A65562" s="5"/>
      <c r="K65562" s="6"/>
    </row>
    <row r="65563" spans="1:11" x14ac:dyDescent="0.2">
      <c r="A65563" s="5"/>
      <c r="K65563" s="6"/>
    </row>
    <row r="65564" spans="1:11" x14ac:dyDescent="0.2">
      <c r="A65564" s="5"/>
      <c r="K65564" s="6"/>
    </row>
    <row r="65565" spans="1:11" x14ac:dyDescent="0.2">
      <c r="A65565" s="5"/>
      <c r="K65565" s="6"/>
    </row>
    <row r="65566" spans="1:11" x14ac:dyDescent="0.2">
      <c r="A65566" s="5"/>
      <c r="K65566" s="6"/>
    </row>
    <row r="65567" spans="1:11" x14ac:dyDescent="0.2">
      <c r="A65567" s="5"/>
      <c r="K65567" s="6"/>
    </row>
    <row r="65568" spans="1:11" x14ac:dyDescent="0.2">
      <c r="A65568" s="5"/>
      <c r="K65568" s="6"/>
    </row>
    <row r="65569" spans="1:11" x14ac:dyDescent="0.2">
      <c r="A65569" s="5"/>
      <c r="K65569" s="6"/>
    </row>
    <row r="65570" spans="1:11" x14ac:dyDescent="0.2">
      <c r="A65570" s="5"/>
      <c r="K65570" s="6"/>
    </row>
    <row r="65571" spans="1:11" x14ac:dyDescent="0.2">
      <c r="A65571" s="5"/>
      <c r="K65571" s="6"/>
    </row>
    <row r="65572" spans="1:11" x14ac:dyDescent="0.2">
      <c r="A65572" s="5"/>
      <c r="K65572" s="6"/>
    </row>
    <row r="65573" spans="1:11" x14ac:dyDescent="0.2">
      <c r="A65573" s="5"/>
      <c r="K65573" s="6"/>
    </row>
    <row r="65574" spans="1:11" x14ac:dyDescent="0.2">
      <c r="A65574" s="5"/>
      <c r="K65574" s="6"/>
    </row>
    <row r="65575" spans="1:11" x14ac:dyDescent="0.2">
      <c r="A65575" s="5"/>
      <c r="K65575" s="6"/>
    </row>
    <row r="65576" spans="1:11" x14ac:dyDescent="0.2">
      <c r="A65576" s="5"/>
      <c r="K65576" s="6"/>
    </row>
    <row r="65577" spans="1:11" x14ac:dyDescent="0.2">
      <c r="A65577" s="5"/>
      <c r="K65577" s="6"/>
    </row>
    <row r="65578" spans="1:11" x14ac:dyDescent="0.2">
      <c r="A65578" s="5"/>
      <c r="K65578" s="6"/>
    </row>
    <row r="65579" spans="1:11" x14ac:dyDescent="0.2">
      <c r="A65579" s="5"/>
      <c r="K65579" s="6"/>
    </row>
    <row r="65580" spans="1:11" x14ac:dyDescent="0.2">
      <c r="A65580" s="5"/>
      <c r="K65580" s="6"/>
    </row>
    <row r="65581" spans="1:11" x14ac:dyDescent="0.2">
      <c r="A65581" s="5"/>
      <c r="K65581" s="6"/>
    </row>
    <row r="65582" spans="1:11" x14ac:dyDescent="0.2">
      <c r="A65582" s="5"/>
      <c r="K65582" s="6"/>
    </row>
    <row r="65583" spans="1:11" x14ac:dyDescent="0.2">
      <c r="A65583" s="5"/>
      <c r="K65583" s="6"/>
    </row>
    <row r="65584" spans="1:11" x14ac:dyDescent="0.2">
      <c r="A65584" s="5"/>
      <c r="K65584" s="6"/>
    </row>
    <row r="65585" spans="1:11" x14ac:dyDescent="0.2">
      <c r="A65585" s="5"/>
      <c r="K65585" s="6"/>
    </row>
    <row r="65586" spans="1:11" x14ac:dyDescent="0.2">
      <c r="A65586" s="5"/>
      <c r="K65586" s="6"/>
    </row>
    <row r="65587" spans="1:11" x14ac:dyDescent="0.2">
      <c r="A65587" s="5"/>
      <c r="K65587" s="6"/>
    </row>
    <row r="65588" spans="1:11" x14ac:dyDescent="0.2">
      <c r="A65588" s="5"/>
      <c r="K65588" s="6"/>
    </row>
    <row r="65589" spans="1:11" x14ac:dyDescent="0.2">
      <c r="A65589" s="5"/>
      <c r="K65589" s="6"/>
    </row>
    <row r="65590" spans="1:11" x14ac:dyDescent="0.2">
      <c r="A65590" s="5"/>
      <c r="K65590" s="6"/>
    </row>
    <row r="65591" spans="1:11" x14ac:dyDescent="0.2">
      <c r="A65591" s="5"/>
      <c r="K65591" s="6"/>
    </row>
    <row r="65592" spans="1:11" x14ac:dyDescent="0.2">
      <c r="A65592" s="5"/>
      <c r="K65592" s="6"/>
    </row>
    <row r="65593" spans="1:11" x14ac:dyDescent="0.2">
      <c r="A65593" s="5"/>
      <c r="K65593" s="6"/>
    </row>
    <row r="65594" spans="1:11" x14ac:dyDescent="0.2">
      <c r="A65594" s="5"/>
      <c r="K65594" s="6"/>
    </row>
    <row r="65595" spans="1:11" x14ac:dyDescent="0.2">
      <c r="A65595" s="5"/>
      <c r="K65595" s="6"/>
    </row>
    <row r="65596" spans="1:11" x14ac:dyDescent="0.2">
      <c r="A65596" s="5"/>
      <c r="K65596" s="6"/>
    </row>
    <row r="65597" spans="1:11" x14ac:dyDescent="0.2">
      <c r="A65597" s="5"/>
      <c r="K65597" s="6"/>
    </row>
    <row r="65598" spans="1:11" x14ac:dyDescent="0.2">
      <c r="A65598" s="5"/>
      <c r="K65598" s="6"/>
    </row>
    <row r="65599" spans="1:11" x14ac:dyDescent="0.2">
      <c r="A65599" s="5"/>
      <c r="K65599" s="6"/>
    </row>
    <row r="65600" spans="1:11" x14ac:dyDescent="0.2">
      <c r="A65600" s="5"/>
      <c r="K65600" s="6"/>
    </row>
    <row r="65601" spans="1:11" x14ac:dyDescent="0.2">
      <c r="A65601" s="5"/>
      <c r="K65601" s="6"/>
    </row>
    <row r="65602" spans="1:11" x14ac:dyDescent="0.2">
      <c r="A65602" s="5"/>
      <c r="K65602" s="6"/>
    </row>
    <row r="65603" spans="1:11" x14ac:dyDescent="0.2">
      <c r="A65603" s="5"/>
      <c r="K65603" s="6"/>
    </row>
    <row r="65604" spans="1:11" x14ac:dyDescent="0.2">
      <c r="A65604" s="5"/>
      <c r="K65604" s="6"/>
    </row>
    <row r="65605" spans="1:11" x14ac:dyDescent="0.2">
      <c r="A65605" s="5"/>
      <c r="K65605" s="6"/>
    </row>
    <row r="65606" spans="1:11" x14ac:dyDescent="0.2">
      <c r="A65606" s="5"/>
      <c r="K65606" s="6"/>
    </row>
    <row r="65607" spans="1:11" x14ac:dyDescent="0.2">
      <c r="A65607" s="5"/>
      <c r="K65607" s="6"/>
    </row>
    <row r="65608" spans="1:11" x14ac:dyDescent="0.2">
      <c r="A65608" s="5"/>
      <c r="K65608" s="6"/>
    </row>
    <row r="65609" spans="1:11" x14ac:dyDescent="0.2">
      <c r="A65609" s="5"/>
      <c r="K65609" s="6"/>
    </row>
    <row r="65610" spans="1:11" x14ac:dyDescent="0.2">
      <c r="A65610" s="5"/>
      <c r="K65610" s="6"/>
    </row>
    <row r="65611" spans="1:11" x14ac:dyDescent="0.2">
      <c r="A65611" s="5"/>
      <c r="K65611" s="6"/>
    </row>
    <row r="65612" spans="1:11" x14ac:dyDescent="0.2">
      <c r="A65612" s="5"/>
      <c r="K65612" s="6"/>
    </row>
    <row r="65613" spans="1:11" x14ac:dyDescent="0.2">
      <c r="A65613" s="5"/>
      <c r="K65613" s="6"/>
    </row>
    <row r="65614" spans="1:11" x14ac:dyDescent="0.2">
      <c r="A65614" s="5"/>
      <c r="K65614" s="6"/>
    </row>
    <row r="65615" spans="1:11" x14ac:dyDescent="0.2">
      <c r="A65615" s="5"/>
      <c r="K65615" s="6"/>
    </row>
    <row r="65616" spans="1:11" x14ac:dyDescent="0.2">
      <c r="A65616" s="5"/>
      <c r="K65616" s="6"/>
    </row>
    <row r="65617" spans="1:11" x14ac:dyDescent="0.2">
      <c r="A65617" s="5"/>
      <c r="K65617" s="6"/>
    </row>
    <row r="65618" spans="1:11" x14ac:dyDescent="0.2">
      <c r="A65618" s="5"/>
      <c r="K65618" s="6"/>
    </row>
    <row r="65619" spans="1:11" x14ac:dyDescent="0.2">
      <c r="A65619" s="5"/>
      <c r="K65619" s="6"/>
    </row>
    <row r="65620" spans="1:11" x14ac:dyDescent="0.2">
      <c r="A65620" s="5"/>
      <c r="K65620" s="6"/>
    </row>
    <row r="65621" spans="1:11" x14ac:dyDescent="0.2">
      <c r="A65621" s="5"/>
      <c r="K65621" s="6"/>
    </row>
    <row r="65622" spans="1:11" x14ac:dyDescent="0.2">
      <c r="A65622" s="5"/>
      <c r="K65622" s="6"/>
    </row>
    <row r="65623" spans="1:11" x14ac:dyDescent="0.2">
      <c r="A65623" s="5"/>
      <c r="K65623" s="6"/>
    </row>
    <row r="65624" spans="1:11" x14ac:dyDescent="0.2">
      <c r="A65624" s="5"/>
      <c r="K65624" s="6"/>
    </row>
    <row r="65625" spans="1:11" x14ac:dyDescent="0.2">
      <c r="A65625" s="5"/>
      <c r="K65625" s="6"/>
    </row>
    <row r="65626" spans="1:11" x14ac:dyDescent="0.2">
      <c r="A65626" s="5"/>
      <c r="K65626" s="6"/>
    </row>
    <row r="65627" spans="1:11" x14ac:dyDescent="0.2">
      <c r="A65627" s="5"/>
      <c r="K65627" s="6"/>
    </row>
    <row r="65628" spans="1:11" x14ac:dyDescent="0.2">
      <c r="A65628" s="5"/>
      <c r="K65628" s="6"/>
    </row>
    <row r="65629" spans="1:11" x14ac:dyDescent="0.2">
      <c r="A65629" s="5"/>
      <c r="K65629" s="6"/>
    </row>
    <row r="65630" spans="1:11" x14ac:dyDescent="0.2">
      <c r="A65630" s="5"/>
      <c r="K65630" s="6"/>
    </row>
    <row r="65631" spans="1:11" x14ac:dyDescent="0.2">
      <c r="A65631" s="5"/>
      <c r="K65631" s="6"/>
    </row>
    <row r="65632" spans="1:11" x14ac:dyDescent="0.2">
      <c r="A65632" s="5"/>
      <c r="K65632" s="6"/>
    </row>
    <row r="65633" spans="1:11" x14ac:dyDescent="0.2">
      <c r="A65633" s="5"/>
      <c r="K65633" s="6"/>
    </row>
    <row r="65634" spans="1:11" x14ac:dyDescent="0.2">
      <c r="A65634" s="5"/>
      <c r="K65634" s="6"/>
    </row>
    <row r="65635" spans="1:11" x14ac:dyDescent="0.2">
      <c r="A65635" s="5"/>
      <c r="K65635" s="6"/>
    </row>
    <row r="65636" spans="1:11" x14ac:dyDescent="0.2">
      <c r="A65636" s="5"/>
      <c r="K65636" s="6"/>
    </row>
    <row r="65637" spans="1:11" x14ac:dyDescent="0.2">
      <c r="A65637" s="5"/>
      <c r="K65637" s="6"/>
    </row>
    <row r="65638" spans="1:11" x14ac:dyDescent="0.2">
      <c r="A65638" s="5"/>
      <c r="K65638" s="6"/>
    </row>
    <row r="65639" spans="1:11" x14ac:dyDescent="0.2">
      <c r="A65639" s="5"/>
      <c r="K65639" s="6"/>
    </row>
    <row r="65640" spans="1:11" x14ac:dyDescent="0.2">
      <c r="A65640" s="5"/>
      <c r="K65640" s="6"/>
    </row>
    <row r="65641" spans="1:11" x14ac:dyDescent="0.2">
      <c r="A65641" s="5"/>
      <c r="K65641" s="6"/>
    </row>
    <row r="65642" spans="1:11" x14ac:dyDescent="0.2">
      <c r="A65642" s="5"/>
      <c r="K65642" s="6"/>
    </row>
    <row r="65643" spans="1:11" x14ac:dyDescent="0.2">
      <c r="A65643" s="5"/>
      <c r="K65643" s="6"/>
    </row>
    <row r="65644" spans="1:11" x14ac:dyDescent="0.2">
      <c r="A65644" s="5"/>
      <c r="K65644" s="6"/>
    </row>
    <row r="65645" spans="1:11" x14ac:dyDescent="0.2">
      <c r="A65645" s="5"/>
      <c r="K65645" s="6"/>
    </row>
    <row r="65646" spans="1:11" x14ac:dyDescent="0.2">
      <c r="A65646" s="5"/>
      <c r="K65646" s="6"/>
    </row>
    <row r="65647" spans="1:11" x14ac:dyDescent="0.2">
      <c r="A65647" s="5"/>
      <c r="K65647" s="6"/>
    </row>
    <row r="65648" spans="1:11" x14ac:dyDescent="0.2">
      <c r="A65648" s="5"/>
      <c r="K65648" s="6"/>
    </row>
    <row r="65649" spans="1:11" x14ac:dyDescent="0.2">
      <c r="A65649" s="5"/>
      <c r="K65649" s="6"/>
    </row>
    <row r="65650" spans="1:11" x14ac:dyDescent="0.2">
      <c r="A65650" s="5"/>
      <c r="K65650" s="6"/>
    </row>
    <row r="65651" spans="1:11" x14ac:dyDescent="0.2">
      <c r="A65651" s="5"/>
      <c r="K65651" s="6"/>
    </row>
    <row r="65652" spans="1:11" x14ac:dyDescent="0.2">
      <c r="A65652" s="5"/>
      <c r="K65652" s="6"/>
    </row>
    <row r="65653" spans="1:11" x14ac:dyDescent="0.2">
      <c r="A65653" s="5"/>
      <c r="K65653" s="6"/>
    </row>
    <row r="65654" spans="1:11" x14ac:dyDescent="0.2">
      <c r="A65654" s="5"/>
      <c r="K65654" s="6"/>
    </row>
    <row r="65655" spans="1:11" x14ac:dyDescent="0.2">
      <c r="A65655" s="5"/>
      <c r="K65655" s="6"/>
    </row>
    <row r="65656" spans="1:11" x14ac:dyDescent="0.2">
      <c r="A65656" s="5"/>
      <c r="K65656" s="6"/>
    </row>
    <row r="65657" spans="1:11" x14ac:dyDescent="0.2">
      <c r="A65657" s="5"/>
      <c r="K65657" s="6"/>
    </row>
    <row r="65658" spans="1:11" x14ac:dyDescent="0.2">
      <c r="A65658" s="5"/>
      <c r="K65658" s="6"/>
    </row>
    <row r="65659" spans="1:11" x14ac:dyDescent="0.2">
      <c r="A65659" s="5"/>
      <c r="K65659" s="6"/>
    </row>
    <row r="65660" spans="1:11" x14ac:dyDescent="0.2">
      <c r="A65660" s="5"/>
      <c r="K65660" s="6"/>
    </row>
    <row r="65661" spans="1:11" x14ac:dyDescent="0.2">
      <c r="A65661" s="5"/>
      <c r="K65661" s="6"/>
    </row>
    <row r="65662" spans="1:11" x14ac:dyDescent="0.2">
      <c r="A65662" s="5"/>
      <c r="K65662" s="6"/>
    </row>
    <row r="65663" spans="1:11" x14ac:dyDescent="0.2">
      <c r="A65663" s="5"/>
      <c r="K65663" s="6"/>
    </row>
    <row r="65664" spans="1:11" x14ac:dyDescent="0.2">
      <c r="A65664" s="5"/>
      <c r="K65664" s="6"/>
    </row>
    <row r="65665" spans="1:11" x14ac:dyDescent="0.2">
      <c r="A65665" s="5"/>
      <c r="K65665" s="6"/>
    </row>
    <row r="65666" spans="1:11" x14ac:dyDescent="0.2">
      <c r="A65666" s="5"/>
      <c r="K65666" s="6"/>
    </row>
    <row r="65667" spans="1:11" x14ac:dyDescent="0.2">
      <c r="A65667" s="5"/>
      <c r="K65667" s="6"/>
    </row>
    <row r="65668" spans="1:11" x14ac:dyDescent="0.2">
      <c r="A65668" s="5"/>
      <c r="K65668" s="6"/>
    </row>
    <row r="65669" spans="1:11" x14ac:dyDescent="0.2">
      <c r="A65669" s="5"/>
      <c r="K65669" s="6"/>
    </row>
    <row r="65670" spans="1:11" x14ac:dyDescent="0.2">
      <c r="A65670" s="5"/>
      <c r="K65670" s="6"/>
    </row>
    <row r="65671" spans="1:11" x14ac:dyDescent="0.2">
      <c r="A65671" s="5"/>
      <c r="K65671" s="6"/>
    </row>
    <row r="65672" spans="1:11" x14ac:dyDescent="0.2">
      <c r="A65672" s="5"/>
      <c r="K65672" s="6"/>
    </row>
    <row r="65673" spans="1:11" x14ac:dyDescent="0.2">
      <c r="A65673" s="5"/>
      <c r="K65673" s="6"/>
    </row>
    <row r="65674" spans="1:11" x14ac:dyDescent="0.2">
      <c r="A65674" s="5"/>
      <c r="K65674" s="6"/>
    </row>
    <row r="65675" spans="1:11" x14ac:dyDescent="0.2">
      <c r="A65675" s="5"/>
      <c r="K65675" s="6"/>
    </row>
    <row r="65676" spans="1:11" x14ac:dyDescent="0.2">
      <c r="A65676" s="5"/>
      <c r="K65676" s="6"/>
    </row>
    <row r="65677" spans="1:11" x14ac:dyDescent="0.2">
      <c r="A65677" s="5"/>
      <c r="K65677" s="6"/>
    </row>
    <row r="65678" spans="1:11" x14ac:dyDescent="0.2">
      <c r="A65678" s="5"/>
      <c r="K65678" s="6"/>
    </row>
    <row r="65679" spans="1:11" x14ac:dyDescent="0.2">
      <c r="A65679" s="5"/>
      <c r="K65679" s="6"/>
    </row>
    <row r="65680" spans="1:11" x14ac:dyDescent="0.2">
      <c r="A65680" s="5"/>
      <c r="K65680" s="6"/>
    </row>
    <row r="65681" spans="1:11" x14ac:dyDescent="0.2">
      <c r="A65681" s="5"/>
      <c r="K65681" s="6"/>
    </row>
    <row r="65682" spans="1:11" x14ac:dyDescent="0.2">
      <c r="A65682" s="5"/>
      <c r="K65682" s="6"/>
    </row>
    <row r="65683" spans="1:11" x14ac:dyDescent="0.2">
      <c r="A65683" s="5"/>
      <c r="K65683" s="6"/>
    </row>
    <row r="65684" spans="1:11" x14ac:dyDescent="0.2">
      <c r="A65684" s="5"/>
      <c r="K65684" s="6"/>
    </row>
    <row r="65685" spans="1:11" x14ac:dyDescent="0.2">
      <c r="A65685" s="5"/>
      <c r="K65685" s="6"/>
    </row>
    <row r="65686" spans="1:11" x14ac:dyDescent="0.2">
      <c r="A65686" s="5"/>
      <c r="K65686" s="6"/>
    </row>
    <row r="65687" spans="1:11" x14ac:dyDescent="0.2">
      <c r="A65687" s="5"/>
      <c r="K65687" s="6"/>
    </row>
    <row r="65688" spans="1:11" x14ac:dyDescent="0.2">
      <c r="A65688" s="5"/>
      <c r="K65688" s="6"/>
    </row>
    <row r="65689" spans="1:11" x14ac:dyDescent="0.2">
      <c r="A65689" s="5"/>
      <c r="K65689" s="6"/>
    </row>
    <row r="65690" spans="1:11" x14ac:dyDescent="0.2">
      <c r="A65690" s="5"/>
      <c r="K65690" s="6"/>
    </row>
    <row r="65691" spans="1:11" x14ac:dyDescent="0.2">
      <c r="A65691" s="5"/>
      <c r="K65691" s="6"/>
    </row>
    <row r="65692" spans="1:11" x14ac:dyDescent="0.2">
      <c r="A65692" s="5"/>
      <c r="K65692" s="6"/>
    </row>
    <row r="65693" spans="1:11" x14ac:dyDescent="0.2">
      <c r="A65693" s="5"/>
      <c r="K65693" s="6"/>
    </row>
    <row r="65694" spans="1:11" x14ac:dyDescent="0.2">
      <c r="A65694" s="5"/>
      <c r="K65694" s="6"/>
    </row>
    <row r="65695" spans="1:11" x14ac:dyDescent="0.2">
      <c r="A65695" s="5"/>
      <c r="K65695" s="6"/>
    </row>
    <row r="65696" spans="1:11" x14ac:dyDescent="0.2">
      <c r="A65696" s="5"/>
      <c r="K65696" s="6"/>
    </row>
    <row r="65697" spans="1:11" x14ac:dyDescent="0.2">
      <c r="A65697" s="5"/>
      <c r="K65697" s="6"/>
    </row>
    <row r="65698" spans="1:11" x14ac:dyDescent="0.2">
      <c r="A65698" s="5"/>
      <c r="K65698" s="6"/>
    </row>
    <row r="65699" spans="1:11" x14ac:dyDescent="0.2">
      <c r="A65699" s="5"/>
      <c r="K65699" s="6"/>
    </row>
    <row r="65700" spans="1:11" x14ac:dyDescent="0.2">
      <c r="A65700" s="5"/>
      <c r="K65700" s="6"/>
    </row>
    <row r="65701" spans="1:11" x14ac:dyDescent="0.2">
      <c r="A65701" s="5"/>
      <c r="K65701" s="6"/>
    </row>
    <row r="65702" spans="1:11" x14ac:dyDescent="0.2">
      <c r="A65702" s="5"/>
      <c r="K65702" s="6"/>
    </row>
    <row r="65703" spans="1:11" x14ac:dyDescent="0.2">
      <c r="A65703" s="5"/>
      <c r="K65703" s="6"/>
    </row>
    <row r="65704" spans="1:11" x14ac:dyDescent="0.2">
      <c r="A65704" s="5"/>
      <c r="K65704" s="6"/>
    </row>
    <row r="65705" spans="1:11" x14ac:dyDescent="0.2">
      <c r="A65705" s="5"/>
      <c r="K65705" s="6"/>
    </row>
    <row r="65706" spans="1:11" x14ac:dyDescent="0.2">
      <c r="A65706" s="5"/>
      <c r="K65706" s="6"/>
    </row>
    <row r="65707" spans="1:11" x14ac:dyDescent="0.2">
      <c r="A65707" s="5"/>
      <c r="K65707" s="6"/>
    </row>
    <row r="65708" spans="1:11" x14ac:dyDescent="0.2">
      <c r="A65708" s="5"/>
      <c r="K65708" s="6"/>
    </row>
    <row r="65709" spans="1:11" x14ac:dyDescent="0.2">
      <c r="A65709" s="5"/>
      <c r="K65709" s="6"/>
    </row>
    <row r="65710" spans="1:11" x14ac:dyDescent="0.2">
      <c r="A65710" s="5"/>
      <c r="K65710" s="6"/>
    </row>
    <row r="65711" spans="1:11" x14ac:dyDescent="0.2">
      <c r="A65711" s="5"/>
      <c r="K65711" s="6"/>
    </row>
    <row r="65712" spans="1:11" x14ac:dyDescent="0.2">
      <c r="A65712" s="5"/>
      <c r="K65712" s="6"/>
    </row>
    <row r="65713" spans="1:11" x14ac:dyDescent="0.2">
      <c r="A65713" s="5"/>
      <c r="K65713" s="6"/>
    </row>
    <row r="65714" spans="1:11" x14ac:dyDescent="0.2">
      <c r="A65714" s="5"/>
      <c r="K65714" s="6"/>
    </row>
    <row r="65715" spans="1:11" x14ac:dyDescent="0.2">
      <c r="A65715" s="5"/>
      <c r="K65715" s="6"/>
    </row>
    <row r="65716" spans="1:11" x14ac:dyDescent="0.2">
      <c r="A65716" s="5"/>
      <c r="K65716" s="6"/>
    </row>
    <row r="65717" spans="1:11" x14ac:dyDescent="0.2">
      <c r="A65717" s="5"/>
      <c r="K65717" s="6"/>
    </row>
    <row r="65718" spans="1:11" x14ac:dyDescent="0.2">
      <c r="A65718" s="5"/>
      <c r="K65718" s="6"/>
    </row>
    <row r="65719" spans="1:11" x14ac:dyDescent="0.2">
      <c r="A65719" s="5"/>
      <c r="K65719" s="6"/>
    </row>
    <row r="65720" spans="1:11" x14ac:dyDescent="0.2">
      <c r="A65720" s="5"/>
      <c r="K65720" s="6"/>
    </row>
    <row r="65721" spans="1:11" x14ac:dyDescent="0.2">
      <c r="A65721" s="5"/>
      <c r="K65721" s="6"/>
    </row>
    <row r="65722" spans="1:11" x14ac:dyDescent="0.2">
      <c r="A65722" s="5"/>
      <c r="K65722" s="6"/>
    </row>
    <row r="65723" spans="1:11" x14ac:dyDescent="0.2">
      <c r="A65723" s="5"/>
      <c r="K65723" s="6"/>
    </row>
    <row r="65724" spans="1:11" x14ac:dyDescent="0.2">
      <c r="A65724" s="5"/>
      <c r="K65724" s="6"/>
    </row>
    <row r="65725" spans="1:11" x14ac:dyDescent="0.2">
      <c r="A65725" s="5"/>
      <c r="K65725" s="6"/>
    </row>
    <row r="65726" spans="1:11" x14ac:dyDescent="0.2">
      <c r="A65726" s="5"/>
      <c r="K65726" s="6"/>
    </row>
    <row r="65727" spans="1:11" x14ac:dyDescent="0.2">
      <c r="A65727" s="5"/>
      <c r="K65727" s="6"/>
    </row>
    <row r="65728" spans="1:11" x14ac:dyDescent="0.2">
      <c r="A65728" s="5"/>
      <c r="K65728" s="6"/>
    </row>
    <row r="65729" spans="1:11" x14ac:dyDescent="0.2">
      <c r="A65729" s="5"/>
      <c r="K65729" s="6"/>
    </row>
    <row r="65730" spans="1:11" x14ac:dyDescent="0.2">
      <c r="A65730" s="5"/>
      <c r="K65730" s="6"/>
    </row>
    <row r="65731" spans="1:11" x14ac:dyDescent="0.2">
      <c r="A65731" s="5"/>
      <c r="K65731" s="6"/>
    </row>
    <row r="65732" spans="1:11" x14ac:dyDescent="0.2">
      <c r="A65732" s="5"/>
      <c r="K65732" s="6"/>
    </row>
    <row r="65733" spans="1:11" x14ac:dyDescent="0.2">
      <c r="A65733" s="5"/>
      <c r="K65733" s="6"/>
    </row>
    <row r="65734" spans="1:11" x14ac:dyDescent="0.2">
      <c r="A65734" s="5"/>
      <c r="K65734" s="6"/>
    </row>
    <row r="65735" spans="1:11" x14ac:dyDescent="0.2">
      <c r="A65735" s="5"/>
      <c r="K65735" s="6"/>
    </row>
    <row r="65736" spans="1:11" x14ac:dyDescent="0.2">
      <c r="A65736" s="5"/>
      <c r="K65736" s="6"/>
    </row>
    <row r="65737" spans="1:11" x14ac:dyDescent="0.2">
      <c r="A65737" s="5"/>
      <c r="K65737" s="6"/>
    </row>
    <row r="65738" spans="1:11" x14ac:dyDescent="0.2">
      <c r="A65738" s="5"/>
      <c r="K65738" s="6"/>
    </row>
    <row r="65739" spans="1:11" x14ac:dyDescent="0.2">
      <c r="A65739" s="5"/>
      <c r="K65739" s="6"/>
    </row>
    <row r="65740" spans="1:11" x14ac:dyDescent="0.2">
      <c r="A65740" s="5"/>
      <c r="K65740" s="6"/>
    </row>
    <row r="65741" spans="1:11" x14ac:dyDescent="0.2">
      <c r="A65741" s="5"/>
      <c r="K65741" s="6"/>
    </row>
    <row r="65742" spans="1:11" x14ac:dyDescent="0.2">
      <c r="A65742" s="5"/>
      <c r="K65742" s="6"/>
    </row>
    <row r="65743" spans="1:11" x14ac:dyDescent="0.2">
      <c r="A65743" s="5"/>
      <c r="K65743" s="6"/>
    </row>
    <row r="65744" spans="1:11" x14ac:dyDescent="0.2">
      <c r="A65744" s="5"/>
      <c r="K65744" s="6"/>
    </row>
    <row r="65745" spans="1:11" x14ac:dyDescent="0.2">
      <c r="A65745" s="5"/>
      <c r="K65745" s="6"/>
    </row>
    <row r="65746" spans="1:11" x14ac:dyDescent="0.2">
      <c r="A65746" s="5"/>
      <c r="K65746" s="6"/>
    </row>
    <row r="65747" spans="1:11" x14ac:dyDescent="0.2">
      <c r="A65747" s="5"/>
      <c r="K65747" s="6"/>
    </row>
    <row r="65748" spans="1:11" x14ac:dyDescent="0.2">
      <c r="A65748" s="5"/>
      <c r="K65748" s="6"/>
    </row>
    <row r="65749" spans="1:11" x14ac:dyDescent="0.2">
      <c r="A65749" s="5"/>
      <c r="K65749" s="6"/>
    </row>
    <row r="65750" spans="1:11" x14ac:dyDescent="0.2">
      <c r="A65750" s="5"/>
      <c r="K65750" s="6"/>
    </row>
    <row r="65751" spans="1:11" x14ac:dyDescent="0.2">
      <c r="A65751" s="5"/>
      <c r="K65751" s="6"/>
    </row>
    <row r="65752" spans="1:11" x14ac:dyDescent="0.2">
      <c r="A65752" s="5"/>
      <c r="K65752" s="6"/>
    </row>
    <row r="65753" spans="1:11" x14ac:dyDescent="0.2">
      <c r="A65753" s="5"/>
      <c r="K65753" s="6"/>
    </row>
    <row r="65754" spans="1:11" x14ac:dyDescent="0.2">
      <c r="A65754" s="5"/>
      <c r="K65754" s="6"/>
    </row>
    <row r="65755" spans="1:11" x14ac:dyDescent="0.2">
      <c r="A65755" s="5"/>
      <c r="K65755" s="6"/>
    </row>
    <row r="65756" spans="1:11" x14ac:dyDescent="0.2">
      <c r="A65756" s="5"/>
      <c r="K65756" s="6"/>
    </row>
    <row r="65757" spans="1:11" x14ac:dyDescent="0.2">
      <c r="A65757" s="5"/>
      <c r="K65757" s="6"/>
    </row>
    <row r="65758" spans="1:11" x14ac:dyDescent="0.2">
      <c r="A65758" s="5"/>
      <c r="K65758" s="6"/>
    </row>
    <row r="65759" spans="1:11" x14ac:dyDescent="0.2">
      <c r="A65759" s="5"/>
      <c r="K65759" s="6"/>
    </row>
    <row r="65760" spans="1:11" x14ac:dyDescent="0.2">
      <c r="A65760" s="5"/>
      <c r="K65760" s="6"/>
    </row>
    <row r="65761" spans="1:11" x14ac:dyDescent="0.2">
      <c r="A65761" s="5"/>
      <c r="K65761" s="6"/>
    </row>
    <row r="65762" spans="1:11" x14ac:dyDescent="0.2">
      <c r="A65762" s="5"/>
      <c r="K65762" s="6"/>
    </row>
    <row r="65763" spans="1:11" x14ac:dyDescent="0.2">
      <c r="A65763" s="5"/>
      <c r="K65763" s="6"/>
    </row>
    <row r="65764" spans="1:11" x14ac:dyDescent="0.2">
      <c r="A65764" s="5"/>
      <c r="K65764" s="6"/>
    </row>
    <row r="65765" spans="1:11" x14ac:dyDescent="0.2">
      <c r="A65765" s="5"/>
      <c r="K65765" s="6"/>
    </row>
    <row r="65766" spans="1:11" x14ac:dyDescent="0.2">
      <c r="A65766" s="5"/>
      <c r="K65766" s="6"/>
    </row>
    <row r="65767" spans="1:11" x14ac:dyDescent="0.2">
      <c r="A65767" s="5"/>
      <c r="K65767" s="6"/>
    </row>
    <row r="65768" spans="1:11" x14ac:dyDescent="0.2">
      <c r="A65768" s="5"/>
      <c r="K65768" s="6"/>
    </row>
    <row r="65769" spans="1:11" x14ac:dyDescent="0.2">
      <c r="A65769" s="5"/>
      <c r="K65769" s="6"/>
    </row>
    <row r="65770" spans="1:11" x14ac:dyDescent="0.2">
      <c r="A65770" s="5"/>
      <c r="K65770" s="6"/>
    </row>
    <row r="65771" spans="1:11" x14ac:dyDescent="0.2">
      <c r="A65771" s="5"/>
      <c r="K65771" s="6"/>
    </row>
    <row r="65772" spans="1:11" x14ac:dyDescent="0.2">
      <c r="A65772" s="5"/>
      <c r="K65772" s="6"/>
    </row>
    <row r="65773" spans="1:11" x14ac:dyDescent="0.2">
      <c r="A65773" s="5"/>
      <c r="K65773" s="6"/>
    </row>
    <row r="65774" spans="1:11" x14ac:dyDescent="0.2">
      <c r="A65774" s="5"/>
      <c r="K65774" s="6"/>
    </row>
    <row r="65775" spans="1:11" x14ac:dyDescent="0.2">
      <c r="A65775" s="5"/>
      <c r="K65775" s="6"/>
    </row>
    <row r="65776" spans="1:11" x14ac:dyDescent="0.2">
      <c r="A65776" s="5"/>
      <c r="K65776" s="6"/>
    </row>
    <row r="65777" spans="1:11" x14ac:dyDescent="0.2">
      <c r="A65777" s="5"/>
      <c r="K65777" s="6"/>
    </row>
    <row r="65778" spans="1:11" x14ac:dyDescent="0.2">
      <c r="A65778" s="5"/>
      <c r="K65778" s="6"/>
    </row>
    <row r="65779" spans="1:11" x14ac:dyDescent="0.2">
      <c r="A65779" s="5"/>
      <c r="K65779" s="6"/>
    </row>
    <row r="65780" spans="1:11" x14ac:dyDescent="0.2">
      <c r="A65780" s="5"/>
      <c r="K65780" s="6"/>
    </row>
    <row r="65781" spans="1:11" x14ac:dyDescent="0.2">
      <c r="A65781" s="5"/>
      <c r="K65781" s="6"/>
    </row>
    <row r="65782" spans="1:11" x14ac:dyDescent="0.2">
      <c r="A65782" s="5"/>
      <c r="K65782" s="6"/>
    </row>
    <row r="65783" spans="1:11" x14ac:dyDescent="0.2">
      <c r="A65783" s="5"/>
      <c r="K65783" s="6"/>
    </row>
    <row r="65784" spans="1:11" x14ac:dyDescent="0.2">
      <c r="A65784" s="5"/>
      <c r="K65784" s="6"/>
    </row>
    <row r="65785" spans="1:11" x14ac:dyDescent="0.2">
      <c r="A65785" s="5"/>
      <c r="K65785" s="6"/>
    </row>
    <row r="65786" spans="1:11" x14ac:dyDescent="0.2">
      <c r="A65786" s="5"/>
      <c r="K65786" s="6"/>
    </row>
    <row r="65787" spans="1:11" x14ac:dyDescent="0.2">
      <c r="A65787" s="5"/>
      <c r="K65787" s="6"/>
    </row>
    <row r="65788" spans="1:11" x14ac:dyDescent="0.2">
      <c r="A65788" s="5"/>
      <c r="K65788" s="6"/>
    </row>
    <row r="65789" spans="1:11" x14ac:dyDescent="0.2">
      <c r="A65789" s="5"/>
      <c r="K65789" s="6"/>
    </row>
    <row r="65790" spans="1:11" x14ac:dyDescent="0.2">
      <c r="A65790" s="5"/>
      <c r="K65790" s="6"/>
    </row>
    <row r="65791" spans="1:11" x14ac:dyDescent="0.2">
      <c r="A65791" s="5"/>
      <c r="K65791" s="6"/>
    </row>
    <row r="65792" spans="1:11" x14ac:dyDescent="0.2">
      <c r="A65792" s="5"/>
      <c r="K65792" s="6"/>
    </row>
    <row r="65793" spans="1:11" x14ac:dyDescent="0.2">
      <c r="A65793" s="5"/>
      <c r="K65793" s="6"/>
    </row>
    <row r="65794" spans="1:11" x14ac:dyDescent="0.2">
      <c r="A65794" s="5"/>
      <c r="K65794" s="6"/>
    </row>
    <row r="65795" spans="1:11" x14ac:dyDescent="0.2">
      <c r="A65795" s="5"/>
      <c r="K65795" s="6"/>
    </row>
    <row r="65796" spans="1:11" x14ac:dyDescent="0.2">
      <c r="A65796" s="5"/>
      <c r="K65796" s="6"/>
    </row>
    <row r="65797" spans="1:11" x14ac:dyDescent="0.2">
      <c r="A65797" s="5"/>
      <c r="K65797" s="6"/>
    </row>
    <row r="65798" spans="1:11" x14ac:dyDescent="0.2">
      <c r="A65798" s="5"/>
      <c r="K65798" s="6"/>
    </row>
    <row r="65799" spans="1:11" x14ac:dyDescent="0.2">
      <c r="A65799" s="5"/>
      <c r="K65799" s="6"/>
    </row>
    <row r="65800" spans="1:11" x14ac:dyDescent="0.2">
      <c r="A65800" s="5"/>
      <c r="K65800" s="6"/>
    </row>
    <row r="65801" spans="1:11" x14ac:dyDescent="0.2">
      <c r="A65801" s="5"/>
      <c r="K65801" s="6"/>
    </row>
    <row r="65802" spans="1:11" x14ac:dyDescent="0.2">
      <c r="A65802" s="5"/>
      <c r="K65802" s="6"/>
    </row>
    <row r="65803" spans="1:11" x14ac:dyDescent="0.2">
      <c r="A65803" s="5"/>
      <c r="K65803" s="6"/>
    </row>
    <row r="65804" spans="1:11" x14ac:dyDescent="0.2">
      <c r="A65804" s="5"/>
      <c r="K65804" s="6"/>
    </row>
    <row r="65805" spans="1:11" x14ac:dyDescent="0.2">
      <c r="A65805" s="5"/>
      <c r="K65805" s="6"/>
    </row>
    <row r="65806" spans="1:11" x14ac:dyDescent="0.2">
      <c r="A65806" s="5"/>
      <c r="K65806" s="6"/>
    </row>
    <row r="65807" spans="1:11" x14ac:dyDescent="0.2">
      <c r="A65807" s="5"/>
      <c r="K65807" s="6"/>
    </row>
    <row r="65808" spans="1:11" x14ac:dyDescent="0.2">
      <c r="A65808" s="5"/>
      <c r="K65808" s="6"/>
    </row>
    <row r="65809" spans="1:11" x14ac:dyDescent="0.2">
      <c r="A65809" s="5"/>
      <c r="K65809" s="6"/>
    </row>
    <row r="65810" spans="1:11" x14ac:dyDescent="0.2">
      <c r="A65810" s="5"/>
      <c r="K65810" s="6"/>
    </row>
    <row r="65811" spans="1:11" x14ac:dyDescent="0.2">
      <c r="A65811" s="5"/>
      <c r="K65811" s="6"/>
    </row>
    <row r="65812" spans="1:11" x14ac:dyDescent="0.2">
      <c r="A65812" s="5"/>
      <c r="K65812" s="6"/>
    </row>
    <row r="65813" spans="1:11" x14ac:dyDescent="0.2">
      <c r="A65813" s="5"/>
      <c r="K65813" s="6"/>
    </row>
    <row r="65814" spans="1:11" x14ac:dyDescent="0.2">
      <c r="A65814" s="5"/>
      <c r="K65814" s="6"/>
    </row>
    <row r="65815" spans="1:11" x14ac:dyDescent="0.2">
      <c r="A65815" s="5"/>
      <c r="K65815" s="6"/>
    </row>
    <row r="65816" spans="1:11" x14ac:dyDescent="0.2">
      <c r="A65816" s="5"/>
      <c r="K65816" s="6"/>
    </row>
    <row r="65817" spans="1:11" x14ac:dyDescent="0.2">
      <c r="A65817" s="5"/>
      <c r="K65817" s="6"/>
    </row>
    <row r="65818" spans="1:11" x14ac:dyDescent="0.2">
      <c r="A65818" s="5"/>
      <c r="K65818" s="6"/>
    </row>
    <row r="65819" spans="1:11" x14ac:dyDescent="0.2">
      <c r="A65819" s="5"/>
      <c r="K65819" s="6"/>
    </row>
    <row r="65820" spans="1:11" x14ac:dyDescent="0.2">
      <c r="A65820" s="5"/>
      <c r="K65820" s="6"/>
    </row>
    <row r="65821" spans="1:11" x14ac:dyDescent="0.2">
      <c r="A65821" s="5"/>
      <c r="K65821" s="6"/>
    </row>
    <row r="65822" spans="1:11" x14ac:dyDescent="0.2">
      <c r="A65822" s="5"/>
      <c r="K65822" s="6"/>
    </row>
    <row r="65823" spans="1:11" x14ac:dyDescent="0.2">
      <c r="A65823" s="5"/>
      <c r="K65823" s="6"/>
    </row>
    <row r="65824" spans="1:11" x14ac:dyDescent="0.2">
      <c r="A65824" s="5"/>
      <c r="K65824" s="6"/>
    </row>
    <row r="65825" spans="1:11" x14ac:dyDescent="0.2">
      <c r="A65825" s="5"/>
      <c r="K65825" s="6"/>
    </row>
    <row r="65826" spans="1:11" x14ac:dyDescent="0.2">
      <c r="A65826" s="5"/>
      <c r="K65826" s="6"/>
    </row>
    <row r="65827" spans="1:11" x14ac:dyDescent="0.2">
      <c r="A65827" s="5"/>
      <c r="K65827" s="6"/>
    </row>
    <row r="65828" spans="1:11" x14ac:dyDescent="0.2">
      <c r="A65828" s="5"/>
      <c r="K65828" s="6"/>
    </row>
    <row r="65829" spans="1:11" x14ac:dyDescent="0.2">
      <c r="A65829" s="5"/>
      <c r="K65829" s="6"/>
    </row>
    <row r="65830" spans="1:11" x14ac:dyDescent="0.2">
      <c r="A65830" s="5"/>
      <c r="K65830" s="6"/>
    </row>
    <row r="65831" spans="1:11" x14ac:dyDescent="0.2">
      <c r="A65831" s="5"/>
      <c r="K65831" s="6"/>
    </row>
    <row r="65832" spans="1:11" x14ac:dyDescent="0.2">
      <c r="A65832" s="5"/>
      <c r="K65832" s="6"/>
    </row>
    <row r="65833" spans="1:11" x14ac:dyDescent="0.2">
      <c r="A65833" s="5"/>
      <c r="K65833" s="6"/>
    </row>
    <row r="65834" spans="1:11" x14ac:dyDescent="0.2">
      <c r="A65834" s="5"/>
      <c r="K65834" s="6"/>
    </row>
    <row r="65835" spans="1:11" x14ac:dyDescent="0.2">
      <c r="A65835" s="5"/>
      <c r="K65835" s="6"/>
    </row>
    <row r="65836" spans="1:11" x14ac:dyDescent="0.2">
      <c r="A65836" s="5"/>
      <c r="K65836" s="6"/>
    </row>
    <row r="65837" spans="1:11" x14ac:dyDescent="0.2">
      <c r="A65837" s="5"/>
      <c r="K65837" s="6"/>
    </row>
    <row r="65838" spans="1:11" x14ac:dyDescent="0.2">
      <c r="A65838" s="5"/>
      <c r="K65838" s="6"/>
    </row>
    <row r="65839" spans="1:11" x14ac:dyDescent="0.2">
      <c r="A65839" s="5"/>
      <c r="K65839" s="6"/>
    </row>
    <row r="65840" spans="1:11" x14ac:dyDescent="0.2">
      <c r="A65840" s="5"/>
      <c r="K65840" s="6"/>
    </row>
    <row r="65841" spans="1:11" x14ac:dyDescent="0.2">
      <c r="A65841" s="5"/>
      <c r="K65841" s="6"/>
    </row>
    <row r="65842" spans="1:11" x14ac:dyDescent="0.2">
      <c r="A65842" s="5"/>
      <c r="K65842" s="6"/>
    </row>
    <row r="65843" spans="1:11" x14ac:dyDescent="0.2">
      <c r="A65843" s="5"/>
      <c r="K65843" s="6"/>
    </row>
    <row r="65844" spans="1:11" x14ac:dyDescent="0.2">
      <c r="A65844" s="5"/>
      <c r="K65844" s="6"/>
    </row>
    <row r="65845" spans="1:11" x14ac:dyDescent="0.2">
      <c r="A65845" s="5"/>
      <c r="K65845" s="6"/>
    </row>
    <row r="65846" spans="1:11" x14ac:dyDescent="0.2">
      <c r="A65846" s="5"/>
      <c r="K65846" s="6"/>
    </row>
    <row r="65847" spans="1:11" x14ac:dyDescent="0.2">
      <c r="A65847" s="5"/>
      <c r="K65847" s="6"/>
    </row>
    <row r="65848" spans="1:11" x14ac:dyDescent="0.2">
      <c r="A65848" s="5"/>
      <c r="K65848" s="6"/>
    </row>
    <row r="65849" spans="1:11" x14ac:dyDescent="0.2">
      <c r="A65849" s="5"/>
      <c r="K65849" s="6"/>
    </row>
    <row r="65850" spans="1:11" x14ac:dyDescent="0.2">
      <c r="A65850" s="5"/>
      <c r="K65850" s="6"/>
    </row>
    <row r="65851" spans="1:11" x14ac:dyDescent="0.2">
      <c r="A65851" s="5"/>
      <c r="K65851" s="6"/>
    </row>
    <row r="65852" spans="1:11" x14ac:dyDescent="0.2">
      <c r="A65852" s="5"/>
      <c r="K65852" s="6"/>
    </row>
    <row r="65853" spans="1:11" x14ac:dyDescent="0.2">
      <c r="A65853" s="5"/>
      <c r="K65853" s="6"/>
    </row>
    <row r="65854" spans="1:11" x14ac:dyDescent="0.2">
      <c r="A65854" s="5"/>
      <c r="K65854" s="6"/>
    </row>
    <row r="65855" spans="1:11" x14ac:dyDescent="0.2">
      <c r="A65855" s="5"/>
      <c r="K65855" s="6"/>
    </row>
    <row r="65856" spans="1:11" x14ac:dyDescent="0.2">
      <c r="A65856" s="5"/>
      <c r="K65856" s="6"/>
    </row>
    <row r="65857" spans="1:11" x14ac:dyDescent="0.2">
      <c r="A65857" s="5"/>
      <c r="K65857" s="6"/>
    </row>
    <row r="65858" spans="1:11" x14ac:dyDescent="0.2">
      <c r="A65858" s="5"/>
      <c r="K65858" s="6"/>
    </row>
    <row r="65859" spans="1:11" x14ac:dyDescent="0.2">
      <c r="A65859" s="5"/>
      <c r="K65859" s="6"/>
    </row>
    <row r="65860" spans="1:11" x14ac:dyDescent="0.2">
      <c r="A65860" s="5"/>
      <c r="K65860" s="6"/>
    </row>
    <row r="65861" spans="1:11" x14ac:dyDescent="0.2">
      <c r="A65861" s="5"/>
      <c r="K65861" s="6"/>
    </row>
    <row r="65862" spans="1:11" x14ac:dyDescent="0.2">
      <c r="A65862" s="5"/>
      <c r="K65862" s="6"/>
    </row>
    <row r="65863" spans="1:11" x14ac:dyDescent="0.2">
      <c r="A65863" s="5"/>
      <c r="K65863" s="6"/>
    </row>
    <row r="65864" spans="1:11" x14ac:dyDescent="0.2">
      <c r="A65864" s="5"/>
      <c r="K65864" s="6"/>
    </row>
    <row r="65865" spans="1:11" x14ac:dyDescent="0.2">
      <c r="A65865" s="5"/>
      <c r="K65865" s="6"/>
    </row>
    <row r="65866" spans="1:11" x14ac:dyDescent="0.2">
      <c r="A65866" s="5"/>
      <c r="K65866" s="6"/>
    </row>
    <row r="65867" spans="1:11" x14ac:dyDescent="0.2">
      <c r="A65867" s="5"/>
      <c r="K65867" s="6"/>
    </row>
    <row r="65868" spans="1:11" x14ac:dyDescent="0.2">
      <c r="A65868" s="5"/>
      <c r="K65868" s="6"/>
    </row>
    <row r="65869" spans="1:11" x14ac:dyDescent="0.2">
      <c r="A65869" s="5"/>
      <c r="K65869" s="6"/>
    </row>
    <row r="65870" spans="1:11" x14ac:dyDescent="0.2">
      <c r="A65870" s="5"/>
      <c r="K65870" s="6"/>
    </row>
    <row r="65871" spans="1:11" x14ac:dyDescent="0.2">
      <c r="A65871" s="5"/>
      <c r="K65871" s="6"/>
    </row>
    <row r="65872" spans="1:11" x14ac:dyDescent="0.2">
      <c r="A65872" s="5"/>
      <c r="K65872" s="6"/>
    </row>
    <row r="65873" spans="1:11" x14ac:dyDescent="0.2">
      <c r="A65873" s="5"/>
      <c r="K65873" s="6"/>
    </row>
    <row r="65874" spans="1:11" x14ac:dyDescent="0.2">
      <c r="A65874" s="5"/>
      <c r="K65874" s="6"/>
    </row>
    <row r="65875" spans="1:11" x14ac:dyDescent="0.2">
      <c r="A65875" s="5"/>
      <c r="K65875" s="6"/>
    </row>
    <row r="65876" spans="1:11" x14ac:dyDescent="0.2">
      <c r="A65876" s="5"/>
      <c r="K65876" s="6"/>
    </row>
    <row r="65877" spans="1:11" x14ac:dyDescent="0.2">
      <c r="A65877" s="5"/>
      <c r="K65877" s="6"/>
    </row>
    <row r="65878" spans="1:11" x14ac:dyDescent="0.2">
      <c r="A65878" s="5"/>
      <c r="K65878" s="6"/>
    </row>
    <row r="65879" spans="1:11" x14ac:dyDescent="0.2">
      <c r="A65879" s="5"/>
      <c r="K65879" s="6"/>
    </row>
    <row r="65880" spans="1:11" x14ac:dyDescent="0.2">
      <c r="A65880" s="5"/>
      <c r="K65880" s="6"/>
    </row>
    <row r="65881" spans="1:11" x14ac:dyDescent="0.2">
      <c r="A65881" s="5"/>
      <c r="K65881" s="6"/>
    </row>
    <row r="65882" spans="1:11" x14ac:dyDescent="0.2">
      <c r="A65882" s="5"/>
      <c r="K65882" s="6"/>
    </row>
    <row r="65883" spans="1:11" x14ac:dyDescent="0.2">
      <c r="A65883" s="5"/>
      <c r="K65883" s="6"/>
    </row>
    <row r="65884" spans="1:11" x14ac:dyDescent="0.2">
      <c r="A65884" s="5"/>
      <c r="K65884" s="6"/>
    </row>
    <row r="65885" spans="1:11" x14ac:dyDescent="0.2">
      <c r="A65885" s="5"/>
      <c r="K65885" s="6"/>
    </row>
    <row r="65886" spans="1:11" x14ac:dyDescent="0.2">
      <c r="A65886" s="5"/>
      <c r="K65886" s="6"/>
    </row>
    <row r="65887" spans="1:11" x14ac:dyDescent="0.2">
      <c r="A65887" s="5"/>
      <c r="K65887" s="6"/>
    </row>
    <row r="65888" spans="1:11" x14ac:dyDescent="0.2">
      <c r="A65888" s="5"/>
      <c r="K65888" s="6"/>
    </row>
    <row r="65889" spans="1:11" x14ac:dyDescent="0.2">
      <c r="A65889" s="5"/>
      <c r="K65889" s="6"/>
    </row>
    <row r="65890" spans="1:11" x14ac:dyDescent="0.2">
      <c r="A65890" s="5"/>
      <c r="K65890" s="6"/>
    </row>
    <row r="65891" spans="1:11" x14ac:dyDescent="0.2">
      <c r="A65891" s="5"/>
      <c r="K65891" s="6"/>
    </row>
    <row r="65892" spans="1:11" x14ac:dyDescent="0.2">
      <c r="A65892" s="5"/>
      <c r="K65892" s="6"/>
    </row>
    <row r="65893" spans="1:11" x14ac:dyDescent="0.2">
      <c r="A65893" s="5"/>
      <c r="K65893" s="6"/>
    </row>
    <row r="65894" spans="1:11" x14ac:dyDescent="0.2">
      <c r="A65894" s="5"/>
      <c r="K65894" s="6"/>
    </row>
    <row r="65895" spans="1:11" x14ac:dyDescent="0.2">
      <c r="A65895" s="5"/>
      <c r="K65895" s="6"/>
    </row>
    <row r="65896" spans="1:11" x14ac:dyDescent="0.2">
      <c r="A65896" s="5"/>
      <c r="K65896" s="6"/>
    </row>
    <row r="65897" spans="1:11" x14ac:dyDescent="0.2">
      <c r="A65897" s="5"/>
      <c r="K65897" s="6"/>
    </row>
    <row r="65898" spans="1:11" x14ac:dyDescent="0.2">
      <c r="A65898" s="5"/>
      <c r="K65898" s="6"/>
    </row>
    <row r="65899" spans="1:11" x14ac:dyDescent="0.2">
      <c r="A65899" s="5"/>
      <c r="K65899" s="6"/>
    </row>
    <row r="65900" spans="1:11" x14ac:dyDescent="0.2">
      <c r="A65900" s="5"/>
      <c r="K65900" s="6"/>
    </row>
    <row r="65901" spans="1:11" x14ac:dyDescent="0.2">
      <c r="A65901" s="5"/>
      <c r="K65901" s="6"/>
    </row>
    <row r="65902" spans="1:11" x14ac:dyDescent="0.2">
      <c r="A65902" s="5"/>
      <c r="K65902" s="6"/>
    </row>
    <row r="65903" spans="1:11" x14ac:dyDescent="0.2">
      <c r="A65903" s="5"/>
      <c r="K65903" s="6"/>
    </row>
    <row r="65904" spans="1:11" x14ac:dyDescent="0.2">
      <c r="A65904" s="5"/>
      <c r="K65904" s="6"/>
    </row>
    <row r="65905" spans="1:11" x14ac:dyDescent="0.2">
      <c r="A65905" s="5"/>
      <c r="K65905" s="6"/>
    </row>
    <row r="65906" spans="1:11" x14ac:dyDescent="0.2">
      <c r="A65906" s="5"/>
      <c r="K65906" s="6"/>
    </row>
    <row r="65907" spans="1:11" x14ac:dyDescent="0.2">
      <c r="A65907" s="5"/>
      <c r="K65907" s="6"/>
    </row>
    <row r="65908" spans="1:11" x14ac:dyDescent="0.2">
      <c r="A65908" s="5"/>
      <c r="K65908" s="6"/>
    </row>
    <row r="65909" spans="1:11" x14ac:dyDescent="0.2">
      <c r="A65909" s="5"/>
      <c r="K65909" s="6"/>
    </row>
    <row r="65910" spans="1:11" x14ac:dyDescent="0.2">
      <c r="A65910" s="5"/>
      <c r="K65910" s="6"/>
    </row>
    <row r="65911" spans="1:11" x14ac:dyDescent="0.2">
      <c r="A65911" s="5"/>
      <c r="K65911" s="6"/>
    </row>
    <row r="65912" spans="1:11" x14ac:dyDescent="0.2">
      <c r="A65912" s="5"/>
      <c r="K65912" s="6"/>
    </row>
    <row r="65913" spans="1:11" x14ac:dyDescent="0.2">
      <c r="A65913" s="5"/>
      <c r="K65913" s="6"/>
    </row>
    <row r="65914" spans="1:11" x14ac:dyDescent="0.2">
      <c r="A65914" s="5"/>
      <c r="K65914" s="6"/>
    </row>
    <row r="65915" spans="1:11" x14ac:dyDescent="0.2">
      <c r="A65915" s="5"/>
      <c r="K65915" s="6"/>
    </row>
    <row r="65916" spans="1:11" x14ac:dyDescent="0.2">
      <c r="A65916" s="5"/>
      <c r="K65916" s="6"/>
    </row>
    <row r="65917" spans="1:11" x14ac:dyDescent="0.2">
      <c r="A65917" s="5"/>
      <c r="K65917" s="6"/>
    </row>
    <row r="65918" spans="1:11" x14ac:dyDescent="0.2">
      <c r="A65918" s="5"/>
      <c r="K65918" s="6"/>
    </row>
    <row r="65919" spans="1:11" x14ac:dyDescent="0.2">
      <c r="A65919" s="5"/>
      <c r="K65919" s="6"/>
    </row>
    <row r="65920" spans="1:11" x14ac:dyDescent="0.2">
      <c r="A65920" s="5"/>
      <c r="K65920" s="6"/>
    </row>
    <row r="65921" spans="1:11" x14ac:dyDescent="0.2">
      <c r="A65921" s="5"/>
      <c r="K65921" s="6"/>
    </row>
    <row r="65922" spans="1:11" x14ac:dyDescent="0.2">
      <c r="A65922" s="5"/>
      <c r="K65922" s="6"/>
    </row>
    <row r="65923" spans="1:11" x14ac:dyDescent="0.2">
      <c r="A65923" s="5"/>
      <c r="K65923" s="6"/>
    </row>
    <row r="65924" spans="1:11" x14ac:dyDescent="0.2">
      <c r="A65924" s="5"/>
      <c r="K65924" s="6"/>
    </row>
    <row r="65925" spans="1:11" x14ac:dyDescent="0.2">
      <c r="A65925" s="5"/>
      <c r="K65925" s="6"/>
    </row>
    <row r="65926" spans="1:11" x14ac:dyDescent="0.2">
      <c r="A65926" s="5"/>
      <c r="K65926" s="6"/>
    </row>
    <row r="65927" spans="1:11" x14ac:dyDescent="0.2">
      <c r="A65927" s="5"/>
      <c r="K65927" s="6"/>
    </row>
    <row r="65928" spans="1:11" x14ac:dyDescent="0.2">
      <c r="A65928" s="5"/>
      <c r="K65928" s="6"/>
    </row>
    <row r="65929" spans="1:11" x14ac:dyDescent="0.2">
      <c r="A65929" s="5"/>
      <c r="K65929" s="6"/>
    </row>
    <row r="65930" spans="1:11" x14ac:dyDescent="0.2">
      <c r="A65930" s="5"/>
      <c r="K65930" s="6"/>
    </row>
    <row r="65931" spans="1:11" x14ac:dyDescent="0.2">
      <c r="A65931" s="5"/>
      <c r="K65931" s="6"/>
    </row>
    <row r="65932" spans="1:11" x14ac:dyDescent="0.2">
      <c r="A65932" s="5"/>
      <c r="K65932" s="6"/>
    </row>
    <row r="65933" spans="1:11" x14ac:dyDescent="0.2">
      <c r="A65933" s="5"/>
      <c r="K65933" s="6"/>
    </row>
    <row r="65934" spans="1:11" x14ac:dyDescent="0.2">
      <c r="A65934" s="5"/>
      <c r="K65934" s="6"/>
    </row>
    <row r="65935" spans="1:11" x14ac:dyDescent="0.2">
      <c r="A65935" s="5"/>
      <c r="K65935" s="6"/>
    </row>
    <row r="65936" spans="1:11" x14ac:dyDescent="0.2">
      <c r="A65936" s="5"/>
      <c r="K65936" s="6"/>
    </row>
    <row r="65937" spans="1:11" x14ac:dyDescent="0.2">
      <c r="A65937" s="5"/>
      <c r="K65937" s="6"/>
    </row>
    <row r="65938" spans="1:11" x14ac:dyDescent="0.2">
      <c r="A65938" s="5"/>
      <c r="K65938" s="6"/>
    </row>
    <row r="65939" spans="1:11" x14ac:dyDescent="0.2">
      <c r="A65939" s="5"/>
      <c r="K65939" s="6"/>
    </row>
    <row r="65940" spans="1:11" x14ac:dyDescent="0.2">
      <c r="A65940" s="5"/>
      <c r="K65940" s="6"/>
    </row>
    <row r="65941" spans="1:11" x14ac:dyDescent="0.2">
      <c r="A65941" s="5"/>
      <c r="K65941" s="6"/>
    </row>
    <row r="65942" spans="1:11" x14ac:dyDescent="0.2">
      <c r="A65942" s="5"/>
      <c r="K65942" s="6"/>
    </row>
    <row r="65943" spans="1:11" x14ac:dyDescent="0.2">
      <c r="A65943" s="5"/>
      <c r="K65943" s="6"/>
    </row>
    <row r="65944" spans="1:11" x14ac:dyDescent="0.2">
      <c r="A65944" s="5"/>
      <c r="K65944" s="6"/>
    </row>
    <row r="65945" spans="1:11" x14ac:dyDescent="0.2">
      <c r="A65945" s="5"/>
      <c r="K65945" s="6"/>
    </row>
    <row r="65946" spans="1:11" x14ac:dyDescent="0.2">
      <c r="A65946" s="5"/>
      <c r="K65946" s="6"/>
    </row>
    <row r="65947" spans="1:11" x14ac:dyDescent="0.2">
      <c r="A65947" s="5"/>
      <c r="K65947" s="6"/>
    </row>
    <row r="65948" spans="1:11" x14ac:dyDescent="0.2">
      <c r="A65948" s="5"/>
      <c r="K65948" s="6"/>
    </row>
    <row r="65949" spans="1:11" x14ac:dyDescent="0.2">
      <c r="A65949" s="5"/>
      <c r="K65949" s="6"/>
    </row>
    <row r="65950" spans="1:11" x14ac:dyDescent="0.2">
      <c r="A65950" s="5"/>
      <c r="K65950" s="6"/>
    </row>
    <row r="65951" spans="1:11" x14ac:dyDescent="0.2">
      <c r="A65951" s="5"/>
      <c r="K65951" s="6"/>
    </row>
    <row r="65952" spans="1:11" x14ac:dyDescent="0.2">
      <c r="A65952" s="5"/>
      <c r="K65952" s="6"/>
    </row>
    <row r="65953" spans="1:11" x14ac:dyDescent="0.2">
      <c r="A65953" s="5"/>
      <c r="K65953" s="6"/>
    </row>
    <row r="65954" spans="1:11" x14ac:dyDescent="0.2">
      <c r="A65954" s="5"/>
      <c r="K65954" s="6"/>
    </row>
    <row r="65955" spans="1:11" x14ac:dyDescent="0.2">
      <c r="A65955" s="5"/>
      <c r="K65955" s="6"/>
    </row>
    <row r="65956" spans="1:11" x14ac:dyDescent="0.2">
      <c r="A65956" s="5"/>
      <c r="K65956" s="6"/>
    </row>
    <row r="65957" spans="1:11" x14ac:dyDescent="0.2">
      <c r="A65957" s="5"/>
      <c r="K65957" s="6"/>
    </row>
    <row r="65958" spans="1:11" x14ac:dyDescent="0.2">
      <c r="A65958" s="5"/>
      <c r="K65958" s="6"/>
    </row>
    <row r="65959" spans="1:11" x14ac:dyDescent="0.2">
      <c r="A65959" s="5"/>
      <c r="K65959" s="6"/>
    </row>
    <row r="65960" spans="1:11" x14ac:dyDescent="0.2">
      <c r="A65960" s="5"/>
      <c r="K65960" s="6"/>
    </row>
    <row r="65961" spans="1:11" x14ac:dyDescent="0.2">
      <c r="A65961" s="5"/>
      <c r="K65961" s="6"/>
    </row>
    <row r="65962" spans="1:11" x14ac:dyDescent="0.2">
      <c r="A65962" s="5"/>
      <c r="K65962" s="6"/>
    </row>
    <row r="65963" spans="1:11" x14ac:dyDescent="0.2">
      <c r="A65963" s="5"/>
      <c r="K65963" s="6"/>
    </row>
    <row r="65964" spans="1:11" x14ac:dyDescent="0.2">
      <c r="A65964" s="5"/>
      <c r="K65964" s="6"/>
    </row>
    <row r="65965" spans="1:11" x14ac:dyDescent="0.2">
      <c r="A65965" s="5"/>
      <c r="K65965" s="6"/>
    </row>
    <row r="65966" spans="1:11" x14ac:dyDescent="0.2">
      <c r="A65966" s="5"/>
      <c r="K65966" s="6"/>
    </row>
    <row r="65967" spans="1:11" x14ac:dyDescent="0.2">
      <c r="A65967" s="5"/>
      <c r="K65967" s="6"/>
    </row>
    <row r="65968" spans="1:11" x14ac:dyDescent="0.2">
      <c r="A65968" s="5"/>
      <c r="K65968" s="6"/>
    </row>
    <row r="65969" spans="1:11" x14ac:dyDescent="0.2">
      <c r="A65969" s="5"/>
      <c r="K65969" s="6"/>
    </row>
    <row r="65970" spans="1:11" x14ac:dyDescent="0.2">
      <c r="A65970" s="5"/>
      <c r="K65970" s="6"/>
    </row>
    <row r="65971" spans="1:11" x14ac:dyDescent="0.2">
      <c r="A65971" s="5"/>
      <c r="K65971" s="6"/>
    </row>
    <row r="65972" spans="1:11" x14ac:dyDescent="0.2">
      <c r="A65972" s="5"/>
      <c r="K65972" s="6"/>
    </row>
    <row r="65973" spans="1:11" x14ac:dyDescent="0.2">
      <c r="A65973" s="5"/>
      <c r="K65973" s="6"/>
    </row>
    <row r="65974" spans="1:11" x14ac:dyDescent="0.2">
      <c r="A65974" s="5"/>
      <c r="K65974" s="6"/>
    </row>
    <row r="65975" spans="1:11" x14ac:dyDescent="0.2">
      <c r="A65975" s="5"/>
      <c r="K65975" s="6"/>
    </row>
    <row r="65976" spans="1:11" x14ac:dyDescent="0.2">
      <c r="A65976" s="5"/>
      <c r="K65976" s="6"/>
    </row>
    <row r="65977" spans="1:11" x14ac:dyDescent="0.2">
      <c r="A65977" s="5"/>
      <c r="K65977" s="6"/>
    </row>
    <row r="65978" spans="1:11" x14ac:dyDescent="0.2">
      <c r="A65978" s="5"/>
      <c r="K65978" s="6"/>
    </row>
    <row r="65979" spans="1:11" x14ac:dyDescent="0.2">
      <c r="A65979" s="5"/>
      <c r="K65979" s="6"/>
    </row>
    <row r="65980" spans="1:11" x14ac:dyDescent="0.2">
      <c r="A65980" s="5"/>
      <c r="K65980" s="6"/>
    </row>
    <row r="65981" spans="1:11" x14ac:dyDescent="0.2">
      <c r="A65981" s="5"/>
      <c r="K65981" s="6"/>
    </row>
    <row r="65982" spans="1:11" x14ac:dyDescent="0.2">
      <c r="A65982" s="5"/>
      <c r="K65982" s="6"/>
    </row>
    <row r="65983" spans="1:11" x14ac:dyDescent="0.2">
      <c r="A65983" s="5"/>
      <c r="K65983" s="6"/>
    </row>
    <row r="65984" spans="1:11" x14ac:dyDescent="0.2">
      <c r="A65984" s="5"/>
      <c r="K65984" s="6"/>
    </row>
    <row r="65985" spans="1:11" x14ac:dyDescent="0.2">
      <c r="A65985" s="5"/>
      <c r="K65985" s="6"/>
    </row>
    <row r="65986" spans="1:11" x14ac:dyDescent="0.2">
      <c r="A65986" s="5"/>
      <c r="K65986" s="6"/>
    </row>
    <row r="65987" spans="1:11" x14ac:dyDescent="0.2">
      <c r="A65987" s="5"/>
      <c r="K65987" s="6"/>
    </row>
    <row r="65988" spans="1:11" x14ac:dyDescent="0.2">
      <c r="A65988" s="5"/>
      <c r="K65988" s="6"/>
    </row>
    <row r="65989" spans="1:11" x14ac:dyDescent="0.2">
      <c r="A65989" s="5"/>
      <c r="K65989" s="6"/>
    </row>
    <row r="65990" spans="1:11" x14ac:dyDescent="0.2">
      <c r="A65990" s="5"/>
      <c r="K65990" s="6"/>
    </row>
    <row r="65991" spans="1:11" x14ac:dyDescent="0.2">
      <c r="A65991" s="5"/>
      <c r="K65991" s="6"/>
    </row>
    <row r="65992" spans="1:11" x14ac:dyDescent="0.2">
      <c r="A65992" s="5"/>
      <c r="K65992" s="6"/>
    </row>
    <row r="65993" spans="1:11" x14ac:dyDescent="0.2">
      <c r="A65993" s="5"/>
      <c r="K65993" s="6"/>
    </row>
    <row r="65994" spans="1:11" x14ac:dyDescent="0.2">
      <c r="A65994" s="5"/>
      <c r="K65994" s="6"/>
    </row>
    <row r="65995" spans="1:11" x14ac:dyDescent="0.2">
      <c r="A65995" s="5"/>
      <c r="K65995" s="6"/>
    </row>
    <row r="65996" spans="1:11" x14ac:dyDescent="0.2">
      <c r="A65996" s="5"/>
      <c r="K65996" s="6"/>
    </row>
    <row r="65997" spans="1:11" x14ac:dyDescent="0.2">
      <c r="A65997" s="5"/>
      <c r="K65997" s="6"/>
    </row>
    <row r="65998" spans="1:11" x14ac:dyDescent="0.2">
      <c r="A65998" s="5"/>
      <c r="K65998" s="6"/>
    </row>
    <row r="65999" spans="1:11" x14ac:dyDescent="0.2">
      <c r="A65999" s="5"/>
      <c r="K65999" s="6"/>
    </row>
    <row r="66000" spans="1:11" x14ac:dyDescent="0.2">
      <c r="A66000" s="5"/>
      <c r="K66000" s="6"/>
    </row>
    <row r="66001" spans="1:11" x14ac:dyDescent="0.2">
      <c r="A66001" s="5"/>
      <c r="K66001" s="6"/>
    </row>
    <row r="66002" spans="1:11" x14ac:dyDescent="0.2">
      <c r="A66002" s="5"/>
      <c r="K66002" s="6"/>
    </row>
    <row r="66003" spans="1:11" x14ac:dyDescent="0.2">
      <c r="A66003" s="5"/>
      <c r="K66003" s="6"/>
    </row>
    <row r="66004" spans="1:11" x14ac:dyDescent="0.2">
      <c r="A66004" s="5"/>
      <c r="K66004" s="6"/>
    </row>
    <row r="66005" spans="1:11" x14ac:dyDescent="0.2">
      <c r="A66005" s="5"/>
      <c r="K66005" s="6"/>
    </row>
    <row r="66006" spans="1:11" x14ac:dyDescent="0.2">
      <c r="A66006" s="5"/>
      <c r="K66006" s="6"/>
    </row>
    <row r="66007" spans="1:11" x14ac:dyDescent="0.2">
      <c r="A66007" s="5"/>
      <c r="K66007" s="6"/>
    </row>
    <row r="66008" spans="1:11" x14ac:dyDescent="0.2">
      <c r="A66008" s="5"/>
      <c r="K66008" s="6"/>
    </row>
    <row r="66009" spans="1:11" x14ac:dyDescent="0.2">
      <c r="A66009" s="5"/>
      <c r="K66009" s="6"/>
    </row>
    <row r="66010" spans="1:11" x14ac:dyDescent="0.2">
      <c r="A66010" s="5"/>
      <c r="K66010" s="6"/>
    </row>
    <row r="66011" spans="1:11" x14ac:dyDescent="0.2">
      <c r="A66011" s="5"/>
      <c r="K66011" s="6"/>
    </row>
    <row r="66012" spans="1:11" x14ac:dyDescent="0.2">
      <c r="A66012" s="5"/>
      <c r="K66012" s="6"/>
    </row>
    <row r="66013" spans="1:11" x14ac:dyDescent="0.2">
      <c r="A66013" s="5"/>
      <c r="K66013" s="6"/>
    </row>
    <row r="66014" spans="1:11" x14ac:dyDescent="0.2">
      <c r="A66014" s="5"/>
      <c r="K66014" s="6"/>
    </row>
    <row r="66015" spans="1:11" x14ac:dyDescent="0.2">
      <c r="A66015" s="5"/>
      <c r="K66015" s="6"/>
    </row>
    <row r="66016" spans="1:11" x14ac:dyDescent="0.2">
      <c r="A66016" s="5"/>
      <c r="K66016" s="6"/>
    </row>
    <row r="66017" spans="1:11" x14ac:dyDescent="0.2">
      <c r="A66017" s="5"/>
      <c r="K66017" s="6"/>
    </row>
    <row r="66018" spans="1:11" x14ac:dyDescent="0.2">
      <c r="A66018" s="5"/>
      <c r="K66018" s="6"/>
    </row>
    <row r="66019" spans="1:11" x14ac:dyDescent="0.2">
      <c r="A66019" s="5"/>
      <c r="K66019" s="6"/>
    </row>
    <row r="66020" spans="1:11" x14ac:dyDescent="0.2">
      <c r="A66020" s="5"/>
      <c r="K66020" s="6"/>
    </row>
    <row r="66021" spans="1:11" x14ac:dyDescent="0.2">
      <c r="A66021" s="5"/>
      <c r="K66021" s="6"/>
    </row>
    <row r="66022" spans="1:11" x14ac:dyDescent="0.2">
      <c r="A66022" s="5"/>
      <c r="K66022" s="6"/>
    </row>
    <row r="66023" spans="1:11" x14ac:dyDescent="0.2">
      <c r="A66023" s="5"/>
      <c r="K66023" s="6"/>
    </row>
    <row r="66024" spans="1:11" x14ac:dyDescent="0.2">
      <c r="A66024" s="5"/>
      <c r="K66024" s="6"/>
    </row>
    <row r="66025" spans="1:11" x14ac:dyDescent="0.2">
      <c r="A66025" s="5"/>
      <c r="K66025" s="6"/>
    </row>
    <row r="66026" spans="1:11" x14ac:dyDescent="0.2">
      <c r="A66026" s="5"/>
      <c r="K66026" s="6"/>
    </row>
    <row r="66027" spans="1:11" x14ac:dyDescent="0.2">
      <c r="A66027" s="5"/>
      <c r="K66027" s="6"/>
    </row>
    <row r="66028" spans="1:11" x14ac:dyDescent="0.2">
      <c r="A66028" s="5"/>
      <c r="K66028" s="6"/>
    </row>
    <row r="66029" spans="1:11" x14ac:dyDescent="0.2">
      <c r="A66029" s="5"/>
      <c r="K66029" s="6"/>
    </row>
    <row r="66030" spans="1:11" x14ac:dyDescent="0.2">
      <c r="A66030" s="5"/>
      <c r="K66030" s="6"/>
    </row>
    <row r="66031" spans="1:11" x14ac:dyDescent="0.2">
      <c r="A66031" s="5"/>
      <c r="K66031" s="6"/>
    </row>
    <row r="66032" spans="1:11" x14ac:dyDescent="0.2">
      <c r="A66032" s="5"/>
      <c r="K66032" s="6"/>
    </row>
    <row r="66033" spans="1:11" x14ac:dyDescent="0.2">
      <c r="A66033" s="5"/>
      <c r="K66033" s="6"/>
    </row>
    <row r="66034" spans="1:11" x14ac:dyDescent="0.2">
      <c r="A66034" s="5"/>
      <c r="K66034" s="6"/>
    </row>
    <row r="66035" spans="1:11" x14ac:dyDescent="0.2">
      <c r="A66035" s="5"/>
      <c r="K66035" s="6"/>
    </row>
    <row r="66036" spans="1:11" x14ac:dyDescent="0.2">
      <c r="A66036" s="5"/>
      <c r="K66036" s="6"/>
    </row>
    <row r="66037" spans="1:11" x14ac:dyDescent="0.2">
      <c r="A66037" s="5"/>
      <c r="K66037" s="6"/>
    </row>
    <row r="66038" spans="1:11" x14ac:dyDescent="0.2">
      <c r="A66038" s="5"/>
      <c r="K66038" s="6"/>
    </row>
    <row r="66039" spans="1:11" x14ac:dyDescent="0.2">
      <c r="A66039" s="5"/>
      <c r="K66039" s="6"/>
    </row>
    <row r="66040" spans="1:11" x14ac:dyDescent="0.2">
      <c r="A66040" s="5"/>
      <c r="K66040" s="6"/>
    </row>
    <row r="66041" spans="1:11" x14ac:dyDescent="0.2">
      <c r="A66041" s="5"/>
      <c r="K66041" s="6"/>
    </row>
    <row r="66042" spans="1:11" x14ac:dyDescent="0.2">
      <c r="A66042" s="5"/>
      <c r="K66042" s="6"/>
    </row>
    <row r="66043" spans="1:11" x14ac:dyDescent="0.2">
      <c r="A66043" s="5"/>
      <c r="K66043" s="6"/>
    </row>
    <row r="66044" spans="1:11" x14ac:dyDescent="0.2">
      <c r="A66044" s="5"/>
      <c r="K66044" s="6"/>
    </row>
    <row r="66045" spans="1:11" x14ac:dyDescent="0.2">
      <c r="A66045" s="5"/>
      <c r="K66045" s="6"/>
    </row>
    <row r="66046" spans="1:11" x14ac:dyDescent="0.2">
      <c r="A66046" s="5"/>
      <c r="K66046" s="6"/>
    </row>
    <row r="66047" spans="1:11" x14ac:dyDescent="0.2">
      <c r="A66047" s="5"/>
      <c r="K66047" s="6"/>
    </row>
    <row r="66048" spans="1:11" x14ac:dyDescent="0.2">
      <c r="A66048" s="5"/>
      <c r="K66048" s="6"/>
    </row>
    <row r="66049" spans="1:11" x14ac:dyDescent="0.2">
      <c r="A66049" s="5"/>
      <c r="K66049" s="6"/>
    </row>
    <row r="66050" spans="1:11" x14ac:dyDescent="0.2">
      <c r="A66050" s="5"/>
      <c r="K66050" s="6"/>
    </row>
    <row r="66051" spans="1:11" x14ac:dyDescent="0.2">
      <c r="A66051" s="5"/>
      <c r="K66051" s="6"/>
    </row>
    <row r="66052" spans="1:11" x14ac:dyDescent="0.2">
      <c r="A66052" s="5"/>
      <c r="K66052" s="6"/>
    </row>
    <row r="66053" spans="1:11" x14ac:dyDescent="0.2">
      <c r="A66053" s="5"/>
      <c r="K66053" s="6"/>
    </row>
    <row r="66054" spans="1:11" x14ac:dyDescent="0.2">
      <c r="A66054" s="5"/>
      <c r="K66054" s="6"/>
    </row>
    <row r="66055" spans="1:11" x14ac:dyDescent="0.2">
      <c r="A66055" s="5"/>
      <c r="K66055" s="6"/>
    </row>
    <row r="66056" spans="1:11" x14ac:dyDescent="0.2">
      <c r="A66056" s="5"/>
      <c r="K66056" s="6"/>
    </row>
    <row r="66057" spans="1:11" x14ac:dyDescent="0.2">
      <c r="A66057" s="5"/>
      <c r="K66057" s="6"/>
    </row>
    <row r="66058" spans="1:11" x14ac:dyDescent="0.2">
      <c r="A66058" s="5"/>
      <c r="K66058" s="6"/>
    </row>
    <row r="66059" spans="1:11" x14ac:dyDescent="0.2">
      <c r="A66059" s="5"/>
      <c r="K66059" s="6"/>
    </row>
    <row r="66060" spans="1:11" x14ac:dyDescent="0.2">
      <c r="A66060" s="5"/>
      <c r="K66060" s="6"/>
    </row>
    <row r="66061" spans="1:11" x14ac:dyDescent="0.2">
      <c r="A66061" s="5"/>
      <c r="K66061" s="6"/>
    </row>
    <row r="66062" spans="1:11" x14ac:dyDescent="0.2">
      <c r="A66062" s="5"/>
      <c r="K66062" s="6"/>
    </row>
    <row r="66063" spans="1:11" x14ac:dyDescent="0.2">
      <c r="A66063" s="5"/>
      <c r="K66063" s="6"/>
    </row>
    <row r="66064" spans="1:11" x14ac:dyDescent="0.2">
      <c r="A66064" s="5"/>
      <c r="K66064" s="6"/>
    </row>
    <row r="66065" spans="1:11" x14ac:dyDescent="0.2">
      <c r="A66065" s="5"/>
      <c r="K66065" s="6"/>
    </row>
    <row r="66066" spans="1:11" x14ac:dyDescent="0.2">
      <c r="A66066" s="5"/>
      <c r="K66066" s="6"/>
    </row>
    <row r="66067" spans="1:11" x14ac:dyDescent="0.2">
      <c r="A66067" s="5"/>
      <c r="K66067" s="6"/>
    </row>
    <row r="66068" spans="1:11" x14ac:dyDescent="0.2">
      <c r="A66068" s="5"/>
      <c r="K66068" s="6"/>
    </row>
    <row r="66069" spans="1:11" x14ac:dyDescent="0.2">
      <c r="A66069" s="5"/>
      <c r="K66069" s="6"/>
    </row>
    <row r="66070" spans="1:11" x14ac:dyDescent="0.2">
      <c r="A66070" s="5"/>
      <c r="K66070" s="6"/>
    </row>
    <row r="66071" spans="1:11" x14ac:dyDescent="0.2">
      <c r="A66071" s="5"/>
      <c r="K66071" s="6"/>
    </row>
    <row r="66072" spans="1:11" x14ac:dyDescent="0.2">
      <c r="A66072" s="5"/>
      <c r="K66072" s="6"/>
    </row>
    <row r="66073" spans="1:11" x14ac:dyDescent="0.2">
      <c r="A66073" s="5"/>
      <c r="K66073" s="6"/>
    </row>
    <row r="66074" spans="1:11" x14ac:dyDescent="0.2">
      <c r="A66074" s="5"/>
      <c r="K66074" s="6"/>
    </row>
    <row r="66075" spans="1:11" x14ac:dyDescent="0.2">
      <c r="A66075" s="5"/>
      <c r="K66075" s="6"/>
    </row>
    <row r="66076" spans="1:11" x14ac:dyDescent="0.2">
      <c r="A66076" s="5"/>
      <c r="K66076" s="6"/>
    </row>
    <row r="66077" spans="1:11" x14ac:dyDescent="0.2">
      <c r="A66077" s="5"/>
      <c r="K66077" s="6"/>
    </row>
    <row r="66078" spans="1:11" x14ac:dyDescent="0.2">
      <c r="A66078" s="5"/>
      <c r="K66078" s="6"/>
    </row>
    <row r="66079" spans="1:11" x14ac:dyDescent="0.2">
      <c r="A66079" s="5"/>
      <c r="K66079" s="6"/>
    </row>
    <row r="66080" spans="1:11" x14ac:dyDescent="0.2">
      <c r="A66080" s="5"/>
      <c r="K66080" s="6"/>
    </row>
    <row r="66081" spans="1:11" x14ac:dyDescent="0.2">
      <c r="A66081" s="5"/>
      <c r="K66081" s="6"/>
    </row>
    <row r="66082" spans="1:11" x14ac:dyDescent="0.2">
      <c r="A66082" s="5"/>
      <c r="K66082" s="6"/>
    </row>
    <row r="66083" spans="1:11" x14ac:dyDescent="0.2">
      <c r="A66083" s="5"/>
      <c r="K66083" s="6"/>
    </row>
    <row r="66084" spans="1:11" x14ac:dyDescent="0.2">
      <c r="A66084" s="5"/>
      <c r="K66084" s="6"/>
    </row>
    <row r="66085" spans="1:11" x14ac:dyDescent="0.2">
      <c r="A66085" s="5"/>
      <c r="K66085" s="6"/>
    </row>
    <row r="66086" spans="1:11" x14ac:dyDescent="0.2">
      <c r="A66086" s="5"/>
      <c r="K66086" s="6"/>
    </row>
    <row r="66087" spans="1:11" x14ac:dyDescent="0.2">
      <c r="A66087" s="5"/>
      <c r="K66087" s="6"/>
    </row>
    <row r="66088" spans="1:11" x14ac:dyDescent="0.2">
      <c r="A66088" s="5"/>
      <c r="K66088" s="6"/>
    </row>
    <row r="66089" spans="1:11" x14ac:dyDescent="0.2">
      <c r="A66089" s="5"/>
      <c r="K66089" s="6"/>
    </row>
    <row r="66090" spans="1:11" x14ac:dyDescent="0.2">
      <c r="A66090" s="5"/>
      <c r="K66090" s="6"/>
    </row>
    <row r="66091" spans="1:11" x14ac:dyDescent="0.2">
      <c r="A66091" s="5"/>
      <c r="K66091" s="6"/>
    </row>
    <row r="66092" spans="1:11" x14ac:dyDescent="0.2">
      <c r="A66092" s="5"/>
      <c r="K66092" s="6"/>
    </row>
    <row r="66093" spans="1:11" x14ac:dyDescent="0.2">
      <c r="A66093" s="5"/>
      <c r="K66093" s="6"/>
    </row>
    <row r="66094" spans="1:11" x14ac:dyDescent="0.2">
      <c r="A66094" s="5"/>
      <c r="K66094" s="6"/>
    </row>
    <row r="66095" spans="1:11" x14ac:dyDescent="0.2">
      <c r="A66095" s="5"/>
      <c r="K66095" s="6"/>
    </row>
    <row r="66096" spans="1:11" x14ac:dyDescent="0.2">
      <c r="A66096" s="5"/>
      <c r="K66096" s="6"/>
    </row>
    <row r="66097" spans="1:11" x14ac:dyDescent="0.2">
      <c r="A66097" s="5"/>
      <c r="K66097" s="6"/>
    </row>
    <row r="66098" spans="1:11" x14ac:dyDescent="0.2">
      <c r="A66098" s="5"/>
      <c r="K66098" s="6"/>
    </row>
    <row r="66099" spans="1:11" x14ac:dyDescent="0.2">
      <c r="A66099" s="5"/>
      <c r="K66099" s="6"/>
    </row>
    <row r="66100" spans="1:11" x14ac:dyDescent="0.2">
      <c r="A66100" s="5"/>
      <c r="K66100" s="6"/>
    </row>
    <row r="66101" spans="1:11" x14ac:dyDescent="0.2">
      <c r="A66101" s="5"/>
      <c r="K66101" s="6"/>
    </row>
    <row r="66102" spans="1:11" x14ac:dyDescent="0.2">
      <c r="A66102" s="5"/>
      <c r="K66102" s="6"/>
    </row>
    <row r="66103" spans="1:11" x14ac:dyDescent="0.2">
      <c r="A66103" s="5"/>
      <c r="K66103" s="6"/>
    </row>
    <row r="66104" spans="1:11" x14ac:dyDescent="0.2">
      <c r="A66104" s="5"/>
      <c r="K66104" s="6"/>
    </row>
    <row r="66105" spans="1:11" x14ac:dyDescent="0.2">
      <c r="A66105" s="5"/>
      <c r="K66105" s="6"/>
    </row>
    <row r="66106" spans="1:11" x14ac:dyDescent="0.2">
      <c r="A66106" s="5"/>
      <c r="K66106" s="6"/>
    </row>
    <row r="66107" spans="1:11" x14ac:dyDescent="0.2">
      <c r="A66107" s="5"/>
      <c r="K66107" s="6"/>
    </row>
    <row r="66108" spans="1:11" x14ac:dyDescent="0.2">
      <c r="A66108" s="5"/>
      <c r="K66108" s="6"/>
    </row>
    <row r="66109" spans="1:11" x14ac:dyDescent="0.2">
      <c r="A66109" s="5"/>
      <c r="K66109" s="6"/>
    </row>
    <row r="66110" spans="1:11" x14ac:dyDescent="0.2">
      <c r="A66110" s="5"/>
      <c r="K66110" s="6"/>
    </row>
    <row r="66111" spans="1:11" x14ac:dyDescent="0.2">
      <c r="A66111" s="5"/>
      <c r="K66111" s="6"/>
    </row>
    <row r="66112" spans="1:11" x14ac:dyDescent="0.2">
      <c r="A66112" s="5"/>
      <c r="K66112" s="6"/>
    </row>
    <row r="66113" spans="1:11" x14ac:dyDescent="0.2">
      <c r="A66113" s="5"/>
      <c r="K66113" s="6"/>
    </row>
    <row r="66114" spans="1:11" x14ac:dyDescent="0.2">
      <c r="A66114" s="5"/>
      <c r="K66114" s="6"/>
    </row>
    <row r="66115" spans="1:11" x14ac:dyDescent="0.2">
      <c r="A66115" s="5"/>
      <c r="K66115" s="6"/>
    </row>
    <row r="66116" spans="1:11" x14ac:dyDescent="0.2">
      <c r="A66116" s="5"/>
      <c r="K66116" s="6"/>
    </row>
    <row r="66117" spans="1:11" x14ac:dyDescent="0.2">
      <c r="A66117" s="5"/>
      <c r="K66117" s="6"/>
    </row>
    <row r="66118" spans="1:11" x14ac:dyDescent="0.2">
      <c r="A66118" s="5"/>
      <c r="K66118" s="6"/>
    </row>
    <row r="66119" spans="1:11" x14ac:dyDescent="0.2">
      <c r="A66119" s="5"/>
      <c r="K66119" s="6"/>
    </row>
    <row r="66120" spans="1:11" x14ac:dyDescent="0.2">
      <c r="A66120" s="5"/>
      <c r="K66120" s="6"/>
    </row>
    <row r="66121" spans="1:11" x14ac:dyDescent="0.2">
      <c r="A66121" s="5"/>
      <c r="K66121" s="6"/>
    </row>
    <row r="66122" spans="1:11" x14ac:dyDescent="0.2">
      <c r="A66122" s="5"/>
      <c r="K66122" s="6"/>
    </row>
    <row r="66123" spans="1:11" x14ac:dyDescent="0.2">
      <c r="A66123" s="5"/>
      <c r="K66123" s="6"/>
    </row>
    <row r="66124" spans="1:11" x14ac:dyDescent="0.2">
      <c r="A66124" s="5"/>
      <c r="K66124" s="6"/>
    </row>
    <row r="66125" spans="1:11" x14ac:dyDescent="0.2">
      <c r="A66125" s="5"/>
      <c r="K66125" s="6"/>
    </row>
    <row r="66126" spans="1:11" x14ac:dyDescent="0.2">
      <c r="A66126" s="5"/>
      <c r="K66126" s="6"/>
    </row>
    <row r="66127" spans="1:11" x14ac:dyDescent="0.2">
      <c r="A66127" s="5"/>
      <c r="K66127" s="6"/>
    </row>
    <row r="66128" spans="1:11" x14ac:dyDescent="0.2">
      <c r="A66128" s="5"/>
      <c r="K66128" s="6"/>
    </row>
    <row r="66129" spans="1:11" x14ac:dyDescent="0.2">
      <c r="A66129" s="5"/>
      <c r="K66129" s="6"/>
    </row>
    <row r="66130" spans="1:11" x14ac:dyDescent="0.2">
      <c r="A66130" s="5"/>
      <c r="K66130" s="6"/>
    </row>
    <row r="66131" spans="1:11" x14ac:dyDescent="0.2">
      <c r="A66131" s="5"/>
      <c r="K66131" s="6"/>
    </row>
    <row r="66132" spans="1:11" x14ac:dyDescent="0.2">
      <c r="A66132" s="5"/>
      <c r="K66132" s="6"/>
    </row>
    <row r="66133" spans="1:11" x14ac:dyDescent="0.2">
      <c r="A66133" s="5"/>
      <c r="K66133" s="6"/>
    </row>
    <row r="66134" spans="1:11" x14ac:dyDescent="0.2">
      <c r="A66134" s="5"/>
      <c r="K66134" s="6"/>
    </row>
    <row r="66135" spans="1:11" x14ac:dyDescent="0.2">
      <c r="A66135" s="5"/>
      <c r="K66135" s="6"/>
    </row>
    <row r="66136" spans="1:11" x14ac:dyDescent="0.2">
      <c r="A66136" s="5"/>
      <c r="K66136" s="6"/>
    </row>
    <row r="66137" spans="1:11" x14ac:dyDescent="0.2">
      <c r="A66137" s="5"/>
      <c r="K66137" s="6"/>
    </row>
    <row r="66138" spans="1:11" x14ac:dyDescent="0.2">
      <c r="A66138" s="5"/>
      <c r="K66138" s="6"/>
    </row>
    <row r="66139" spans="1:11" x14ac:dyDescent="0.2">
      <c r="A66139" s="5"/>
      <c r="K66139" s="6"/>
    </row>
    <row r="66140" spans="1:11" x14ac:dyDescent="0.2">
      <c r="A66140" s="5"/>
      <c r="K66140" s="6"/>
    </row>
    <row r="66141" spans="1:11" x14ac:dyDescent="0.2">
      <c r="A66141" s="5"/>
      <c r="K66141" s="6"/>
    </row>
    <row r="66142" spans="1:11" x14ac:dyDescent="0.2">
      <c r="A66142" s="5"/>
      <c r="K66142" s="6"/>
    </row>
    <row r="66143" spans="1:11" x14ac:dyDescent="0.2">
      <c r="A66143" s="5"/>
      <c r="K66143" s="6"/>
    </row>
    <row r="66144" spans="1:11" x14ac:dyDescent="0.2">
      <c r="A66144" s="5"/>
      <c r="K66144" s="6"/>
    </row>
    <row r="66145" spans="1:11" x14ac:dyDescent="0.2">
      <c r="A66145" s="5"/>
      <c r="K66145" s="6"/>
    </row>
    <row r="66146" spans="1:11" x14ac:dyDescent="0.2">
      <c r="A66146" s="5"/>
      <c r="K66146" s="6"/>
    </row>
    <row r="66147" spans="1:11" x14ac:dyDescent="0.2">
      <c r="A66147" s="5"/>
      <c r="K66147" s="6"/>
    </row>
    <row r="66148" spans="1:11" x14ac:dyDescent="0.2">
      <c r="A66148" s="5"/>
      <c r="K66148" s="6"/>
    </row>
    <row r="66149" spans="1:11" x14ac:dyDescent="0.2">
      <c r="A66149" s="5"/>
      <c r="K66149" s="6"/>
    </row>
    <row r="66150" spans="1:11" x14ac:dyDescent="0.2">
      <c r="A66150" s="5"/>
      <c r="K66150" s="6"/>
    </row>
    <row r="66151" spans="1:11" x14ac:dyDescent="0.2">
      <c r="A66151" s="5"/>
      <c r="K66151" s="6"/>
    </row>
    <row r="66152" spans="1:11" x14ac:dyDescent="0.2">
      <c r="A66152" s="5"/>
      <c r="K66152" s="6"/>
    </row>
    <row r="66153" spans="1:11" x14ac:dyDescent="0.2">
      <c r="A66153" s="5"/>
      <c r="K66153" s="6"/>
    </row>
    <row r="66154" spans="1:11" x14ac:dyDescent="0.2">
      <c r="A66154" s="5"/>
      <c r="K66154" s="6"/>
    </row>
    <row r="66155" spans="1:11" x14ac:dyDescent="0.2">
      <c r="A66155" s="5"/>
      <c r="K66155" s="6"/>
    </row>
    <row r="66156" spans="1:11" x14ac:dyDescent="0.2">
      <c r="A66156" s="5"/>
      <c r="K66156" s="6"/>
    </row>
    <row r="66157" spans="1:11" x14ac:dyDescent="0.2">
      <c r="A66157" s="5"/>
      <c r="K66157" s="6"/>
    </row>
    <row r="66158" spans="1:11" x14ac:dyDescent="0.2">
      <c r="A66158" s="5"/>
      <c r="K66158" s="6"/>
    </row>
    <row r="66159" spans="1:11" x14ac:dyDescent="0.2">
      <c r="A66159" s="5"/>
      <c r="K66159" s="6"/>
    </row>
    <row r="66160" spans="1:11" x14ac:dyDescent="0.2">
      <c r="A66160" s="5"/>
      <c r="K66160" s="6"/>
    </row>
    <row r="66161" spans="1:11" x14ac:dyDescent="0.2">
      <c r="A66161" s="5"/>
      <c r="K66161" s="6"/>
    </row>
    <row r="66162" spans="1:11" x14ac:dyDescent="0.2">
      <c r="A66162" s="5"/>
      <c r="K66162" s="6"/>
    </row>
    <row r="66163" spans="1:11" x14ac:dyDescent="0.2">
      <c r="A66163" s="5"/>
      <c r="K66163" s="6"/>
    </row>
    <row r="66164" spans="1:11" x14ac:dyDescent="0.2">
      <c r="A66164" s="5"/>
      <c r="K66164" s="6"/>
    </row>
    <row r="66165" spans="1:11" x14ac:dyDescent="0.2">
      <c r="A66165" s="5"/>
      <c r="K66165" s="6"/>
    </row>
    <row r="66166" spans="1:11" x14ac:dyDescent="0.2">
      <c r="A66166" s="5"/>
      <c r="K66166" s="6"/>
    </row>
    <row r="66167" spans="1:11" x14ac:dyDescent="0.2">
      <c r="A66167" s="5"/>
      <c r="K66167" s="6"/>
    </row>
    <row r="66168" spans="1:11" x14ac:dyDescent="0.2">
      <c r="A66168" s="5"/>
      <c r="K66168" s="6"/>
    </row>
    <row r="66169" spans="1:11" x14ac:dyDescent="0.2">
      <c r="A66169" s="5"/>
      <c r="K66169" s="6"/>
    </row>
    <row r="66170" spans="1:11" x14ac:dyDescent="0.2">
      <c r="A66170" s="5"/>
      <c r="K66170" s="6"/>
    </row>
    <row r="66171" spans="1:11" x14ac:dyDescent="0.2">
      <c r="A66171" s="5"/>
      <c r="K66171" s="6"/>
    </row>
    <row r="66172" spans="1:11" x14ac:dyDescent="0.2">
      <c r="A66172" s="5"/>
      <c r="K66172" s="6"/>
    </row>
    <row r="66173" spans="1:11" x14ac:dyDescent="0.2">
      <c r="A66173" s="5"/>
      <c r="K66173" s="6"/>
    </row>
    <row r="66174" spans="1:11" x14ac:dyDescent="0.2">
      <c r="A66174" s="5"/>
      <c r="K66174" s="6"/>
    </row>
    <row r="66175" spans="1:11" x14ac:dyDescent="0.2">
      <c r="A66175" s="5"/>
      <c r="K66175" s="6"/>
    </row>
    <row r="66176" spans="1:11" x14ac:dyDescent="0.2">
      <c r="A66176" s="5"/>
      <c r="K66176" s="6"/>
    </row>
    <row r="66177" spans="1:11" x14ac:dyDescent="0.2">
      <c r="A66177" s="5"/>
      <c r="K66177" s="6"/>
    </row>
    <row r="66178" spans="1:11" x14ac:dyDescent="0.2">
      <c r="A66178" s="5"/>
      <c r="K66178" s="6"/>
    </row>
    <row r="66179" spans="1:11" x14ac:dyDescent="0.2">
      <c r="A66179" s="5"/>
      <c r="K66179" s="6"/>
    </row>
    <row r="66180" spans="1:11" x14ac:dyDescent="0.2">
      <c r="A66180" s="5"/>
      <c r="K66180" s="6"/>
    </row>
    <row r="66181" spans="1:11" x14ac:dyDescent="0.2">
      <c r="A66181" s="5"/>
      <c r="K66181" s="6"/>
    </row>
    <row r="66182" spans="1:11" x14ac:dyDescent="0.2">
      <c r="A66182" s="5"/>
      <c r="K66182" s="6"/>
    </row>
    <row r="66183" spans="1:11" x14ac:dyDescent="0.2">
      <c r="A66183" s="5"/>
      <c r="K66183" s="6"/>
    </row>
    <row r="66184" spans="1:11" x14ac:dyDescent="0.2">
      <c r="A66184" s="5"/>
      <c r="K66184" s="6"/>
    </row>
    <row r="66185" spans="1:11" x14ac:dyDescent="0.2">
      <c r="A66185" s="5"/>
      <c r="K66185" s="6"/>
    </row>
    <row r="66186" spans="1:11" x14ac:dyDescent="0.2">
      <c r="A66186" s="5"/>
      <c r="K66186" s="6"/>
    </row>
    <row r="66187" spans="1:11" x14ac:dyDescent="0.2">
      <c r="A66187" s="5"/>
      <c r="K66187" s="6"/>
    </row>
    <row r="66188" spans="1:11" x14ac:dyDescent="0.2">
      <c r="A66188" s="5"/>
      <c r="K66188" s="6"/>
    </row>
    <row r="66189" spans="1:11" x14ac:dyDescent="0.2">
      <c r="A66189" s="5"/>
      <c r="K66189" s="6"/>
    </row>
    <row r="66190" spans="1:11" x14ac:dyDescent="0.2">
      <c r="A66190" s="5"/>
      <c r="K66190" s="6"/>
    </row>
    <row r="66191" spans="1:11" x14ac:dyDescent="0.2">
      <c r="A66191" s="5"/>
      <c r="K66191" s="6"/>
    </row>
    <row r="66192" spans="1:11" x14ac:dyDescent="0.2">
      <c r="A66192" s="5"/>
      <c r="K66192" s="6"/>
    </row>
    <row r="66193" spans="1:11" x14ac:dyDescent="0.2">
      <c r="A66193" s="5"/>
      <c r="K66193" s="6"/>
    </row>
    <row r="66194" spans="1:11" x14ac:dyDescent="0.2">
      <c r="A66194" s="5"/>
      <c r="K66194" s="6"/>
    </row>
    <row r="66195" spans="1:11" x14ac:dyDescent="0.2">
      <c r="A66195" s="5"/>
      <c r="K66195" s="6"/>
    </row>
    <row r="66196" spans="1:11" x14ac:dyDescent="0.2">
      <c r="A66196" s="5"/>
      <c r="K66196" s="6"/>
    </row>
    <row r="66197" spans="1:11" x14ac:dyDescent="0.2">
      <c r="A66197" s="5"/>
      <c r="K66197" s="6"/>
    </row>
    <row r="66198" spans="1:11" x14ac:dyDescent="0.2">
      <c r="A66198" s="5"/>
      <c r="K66198" s="6"/>
    </row>
    <row r="66199" spans="1:11" x14ac:dyDescent="0.2">
      <c r="A66199" s="5"/>
      <c r="K66199" s="6"/>
    </row>
    <row r="66200" spans="1:11" x14ac:dyDescent="0.2">
      <c r="A66200" s="5"/>
      <c r="K66200" s="6"/>
    </row>
    <row r="66201" spans="1:11" x14ac:dyDescent="0.2">
      <c r="A66201" s="5"/>
      <c r="K66201" s="6"/>
    </row>
    <row r="66202" spans="1:11" x14ac:dyDescent="0.2">
      <c r="A66202" s="5"/>
      <c r="K66202" s="6"/>
    </row>
    <row r="66203" spans="1:11" x14ac:dyDescent="0.2">
      <c r="A66203" s="5"/>
      <c r="K66203" s="6"/>
    </row>
    <row r="66204" spans="1:11" x14ac:dyDescent="0.2">
      <c r="A66204" s="5"/>
      <c r="K66204" s="6"/>
    </row>
    <row r="66205" spans="1:11" x14ac:dyDescent="0.2">
      <c r="A66205" s="5"/>
      <c r="K66205" s="6"/>
    </row>
    <row r="66206" spans="1:11" x14ac:dyDescent="0.2">
      <c r="A66206" s="5"/>
      <c r="K66206" s="6"/>
    </row>
    <row r="66207" spans="1:11" x14ac:dyDescent="0.2">
      <c r="A66207" s="5"/>
      <c r="K66207" s="6"/>
    </row>
    <row r="66208" spans="1:11" x14ac:dyDescent="0.2">
      <c r="A66208" s="5"/>
      <c r="K66208" s="6"/>
    </row>
    <row r="66209" spans="1:11" x14ac:dyDescent="0.2">
      <c r="A66209" s="5"/>
      <c r="K66209" s="6"/>
    </row>
    <row r="66210" spans="1:11" x14ac:dyDescent="0.2">
      <c r="A66210" s="5"/>
      <c r="K66210" s="6"/>
    </row>
    <row r="66211" spans="1:11" x14ac:dyDescent="0.2">
      <c r="A66211" s="5"/>
      <c r="K66211" s="6"/>
    </row>
    <row r="66212" spans="1:11" x14ac:dyDescent="0.2">
      <c r="A66212" s="5"/>
      <c r="K66212" s="6"/>
    </row>
    <row r="66213" spans="1:11" x14ac:dyDescent="0.2">
      <c r="A66213" s="5"/>
      <c r="K66213" s="6"/>
    </row>
    <row r="66214" spans="1:11" x14ac:dyDescent="0.2">
      <c r="A66214" s="5"/>
      <c r="K66214" s="6"/>
    </row>
    <row r="66215" spans="1:11" x14ac:dyDescent="0.2">
      <c r="A66215" s="5"/>
      <c r="K66215" s="6"/>
    </row>
    <row r="66216" spans="1:11" x14ac:dyDescent="0.2">
      <c r="A66216" s="5"/>
      <c r="K66216" s="6"/>
    </row>
    <row r="66217" spans="1:11" x14ac:dyDescent="0.2">
      <c r="A66217" s="5"/>
      <c r="K66217" s="6"/>
    </row>
    <row r="66218" spans="1:11" x14ac:dyDescent="0.2">
      <c r="A66218" s="5"/>
      <c r="K66218" s="6"/>
    </row>
    <row r="66219" spans="1:11" x14ac:dyDescent="0.2">
      <c r="A66219" s="5"/>
      <c r="K66219" s="6"/>
    </row>
    <row r="66220" spans="1:11" x14ac:dyDescent="0.2">
      <c r="A66220" s="5"/>
      <c r="K66220" s="6"/>
    </row>
    <row r="66221" spans="1:11" x14ac:dyDescent="0.2">
      <c r="A66221" s="5"/>
      <c r="K66221" s="6"/>
    </row>
    <row r="66222" spans="1:11" x14ac:dyDescent="0.2">
      <c r="A66222" s="5"/>
      <c r="K66222" s="6"/>
    </row>
    <row r="66223" spans="1:11" x14ac:dyDescent="0.2">
      <c r="A66223" s="5"/>
      <c r="K66223" s="6"/>
    </row>
    <row r="66224" spans="1:11" x14ac:dyDescent="0.2">
      <c r="A66224" s="5"/>
      <c r="K66224" s="6"/>
    </row>
    <row r="66225" spans="1:11" x14ac:dyDescent="0.2">
      <c r="A66225" s="5"/>
      <c r="K66225" s="6"/>
    </row>
    <row r="66226" spans="1:11" x14ac:dyDescent="0.2">
      <c r="A66226" s="5"/>
      <c r="K66226" s="6"/>
    </row>
    <row r="66227" spans="1:11" x14ac:dyDescent="0.2">
      <c r="A66227" s="5"/>
      <c r="K66227" s="6"/>
    </row>
    <row r="66228" spans="1:11" x14ac:dyDescent="0.2">
      <c r="A66228" s="5"/>
      <c r="K66228" s="6"/>
    </row>
    <row r="66229" spans="1:11" x14ac:dyDescent="0.2">
      <c r="A66229" s="5"/>
      <c r="K66229" s="6"/>
    </row>
    <row r="66230" spans="1:11" x14ac:dyDescent="0.2">
      <c r="A66230" s="5"/>
      <c r="K66230" s="6"/>
    </row>
    <row r="66231" spans="1:11" x14ac:dyDescent="0.2">
      <c r="A66231" s="5"/>
      <c r="K66231" s="6"/>
    </row>
    <row r="66232" spans="1:11" x14ac:dyDescent="0.2">
      <c r="A66232" s="5"/>
      <c r="K66232" s="6"/>
    </row>
    <row r="66233" spans="1:11" x14ac:dyDescent="0.2">
      <c r="A66233" s="5"/>
      <c r="K66233" s="6"/>
    </row>
    <row r="66234" spans="1:11" x14ac:dyDescent="0.2">
      <c r="A66234" s="5"/>
      <c r="K66234" s="6"/>
    </row>
    <row r="66235" spans="1:11" x14ac:dyDescent="0.2">
      <c r="A66235" s="5"/>
      <c r="K66235" s="6"/>
    </row>
    <row r="66236" spans="1:11" x14ac:dyDescent="0.2">
      <c r="A66236" s="5"/>
      <c r="K66236" s="6"/>
    </row>
    <row r="66237" spans="1:11" x14ac:dyDescent="0.2">
      <c r="A66237" s="5"/>
      <c r="K66237" s="6"/>
    </row>
    <row r="66238" spans="1:11" x14ac:dyDescent="0.2">
      <c r="A66238" s="5"/>
      <c r="K66238" s="6"/>
    </row>
    <row r="66239" spans="1:11" x14ac:dyDescent="0.2">
      <c r="A66239" s="5"/>
      <c r="K66239" s="6"/>
    </row>
    <row r="66240" spans="1:11" x14ac:dyDescent="0.2">
      <c r="A66240" s="5"/>
      <c r="K66240" s="6"/>
    </row>
    <row r="66241" spans="1:11" x14ac:dyDescent="0.2">
      <c r="A66241" s="5"/>
      <c r="K66241" s="6"/>
    </row>
    <row r="66242" spans="1:11" x14ac:dyDescent="0.2">
      <c r="A66242" s="5"/>
      <c r="K66242" s="6"/>
    </row>
    <row r="66243" spans="1:11" x14ac:dyDescent="0.2">
      <c r="A66243" s="5"/>
      <c r="K66243" s="6"/>
    </row>
    <row r="66244" spans="1:11" x14ac:dyDescent="0.2">
      <c r="A66244" s="5"/>
      <c r="K66244" s="6"/>
    </row>
    <row r="66245" spans="1:11" x14ac:dyDescent="0.2">
      <c r="A66245" s="5"/>
      <c r="K66245" s="6"/>
    </row>
    <row r="66246" spans="1:11" x14ac:dyDescent="0.2">
      <c r="A66246" s="5"/>
      <c r="K66246" s="6"/>
    </row>
    <row r="66247" spans="1:11" x14ac:dyDescent="0.2">
      <c r="A66247" s="5"/>
      <c r="K66247" s="6"/>
    </row>
    <row r="66248" spans="1:11" x14ac:dyDescent="0.2">
      <c r="A66248" s="5"/>
      <c r="K66248" s="6"/>
    </row>
    <row r="66249" spans="1:11" x14ac:dyDescent="0.2">
      <c r="A66249" s="5"/>
      <c r="K66249" s="6"/>
    </row>
    <row r="66250" spans="1:11" x14ac:dyDescent="0.2">
      <c r="A66250" s="5"/>
      <c r="K66250" s="6"/>
    </row>
    <row r="66251" spans="1:11" x14ac:dyDescent="0.2">
      <c r="A66251" s="5"/>
      <c r="K66251" s="6"/>
    </row>
    <row r="66252" spans="1:11" x14ac:dyDescent="0.2">
      <c r="A66252" s="5"/>
      <c r="K66252" s="6"/>
    </row>
    <row r="66253" spans="1:11" x14ac:dyDescent="0.2">
      <c r="A66253" s="5"/>
      <c r="K66253" s="6"/>
    </row>
    <row r="66254" spans="1:11" x14ac:dyDescent="0.2">
      <c r="A66254" s="5"/>
      <c r="K66254" s="6"/>
    </row>
    <row r="66255" spans="1:11" x14ac:dyDescent="0.2">
      <c r="A66255" s="5"/>
      <c r="K66255" s="6"/>
    </row>
    <row r="66256" spans="1:11" x14ac:dyDescent="0.2">
      <c r="A66256" s="5"/>
      <c r="K66256" s="6"/>
    </row>
    <row r="66257" spans="1:11" x14ac:dyDescent="0.2">
      <c r="A66257" s="5"/>
      <c r="K66257" s="6"/>
    </row>
    <row r="66258" spans="1:11" x14ac:dyDescent="0.2">
      <c r="A66258" s="5"/>
      <c r="K66258" s="6"/>
    </row>
    <row r="66259" spans="1:11" x14ac:dyDescent="0.2">
      <c r="A66259" s="5"/>
      <c r="K66259" s="6"/>
    </row>
    <row r="66260" spans="1:11" x14ac:dyDescent="0.2">
      <c r="A66260" s="5"/>
      <c r="K66260" s="6"/>
    </row>
    <row r="66261" spans="1:11" x14ac:dyDescent="0.2">
      <c r="A66261" s="5"/>
      <c r="K66261" s="6"/>
    </row>
    <row r="66262" spans="1:11" x14ac:dyDescent="0.2">
      <c r="A66262" s="5"/>
      <c r="K66262" s="6"/>
    </row>
    <row r="66263" spans="1:11" x14ac:dyDescent="0.2">
      <c r="A66263" s="5"/>
      <c r="K66263" s="6"/>
    </row>
    <row r="66264" spans="1:11" x14ac:dyDescent="0.2">
      <c r="A66264" s="5"/>
      <c r="K66264" s="6"/>
    </row>
    <row r="66265" spans="1:11" x14ac:dyDescent="0.2">
      <c r="A66265" s="5"/>
      <c r="K66265" s="6"/>
    </row>
    <row r="66266" spans="1:11" x14ac:dyDescent="0.2">
      <c r="A66266" s="5"/>
      <c r="K66266" s="6"/>
    </row>
    <row r="66267" spans="1:11" x14ac:dyDescent="0.2">
      <c r="A66267" s="5"/>
      <c r="K66267" s="6"/>
    </row>
    <row r="66268" spans="1:11" x14ac:dyDescent="0.2">
      <c r="A66268" s="5"/>
      <c r="K66268" s="6"/>
    </row>
    <row r="66269" spans="1:11" x14ac:dyDescent="0.2">
      <c r="A66269" s="5"/>
      <c r="K66269" s="6"/>
    </row>
    <row r="66270" spans="1:11" x14ac:dyDescent="0.2">
      <c r="A66270" s="5"/>
      <c r="K66270" s="6"/>
    </row>
    <row r="66271" spans="1:11" x14ac:dyDescent="0.2">
      <c r="A66271" s="5"/>
      <c r="K66271" s="6"/>
    </row>
    <row r="66272" spans="1:11" x14ac:dyDescent="0.2">
      <c r="A66272" s="5"/>
      <c r="K66272" s="6"/>
    </row>
    <row r="66273" spans="1:11" x14ac:dyDescent="0.2">
      <c r="A66273" s="5"/>
      <c r="K66273" s="6"/>
    </row>
    <row r="66274" spans="1:11" x14ac:dyDescent="0.2">
      <c r="A66274" s="5"/>
      <c r="K66274" s="6"/>
    </row>
    <row r="66275" spans="1:11" x14ac:dyDescent="0.2">
      <c r="A66275" s="5"/>
      <c r="K66275" s="6"/>
    </row>
    <row r="66276" spans="1:11" x14ac:dyDescent="0.2">
      <c r="A66276" s="5"/>
      <c r="K66276" s="6"/>
    </row>
    <row r="66277" spans="1:11" x14ac:dyDescent="0.2">
      <c r="A66277" s="5"/>
      <c r="K66277" s="6"/>
    </row>
    <row r="66278" spans="1:11" x14ac:dyDescent="0.2">
      <c r="A66278" s="5"/>
      <c r="K66278" s="6"/>
    </row>
    <row r="66279" spans="1:11" x14ac:dyDescent="0.2">
      <c r="A66279" s="5"/>
      <c r="K66279" s="6"/>
    </row>
    <row r="66280" spans="1:11" x14ac:dyDescent="0.2">
      <c r="A66280" s="5"/>
      <c r="K66280" s="6"/>
    </row>
    <row r="66281" spans="1:11" x14ac:dyDescent="0.2">
      <c r="A66281" s="5"/>
      <c r="K66281" s="6"/>
    </row>
    <row r="66282" spans="1:11" x14ac:dyDescent="0.2">
      <c r="A66282" s="5"/>
      <c r="K66282" s="6"/>
    </row>
    <row r="66283" spans="1:11" x14ac:dyDescent="0.2">
      <c r="A66283" s="5"/>
      <c r="K66283" s="6"/>
    </row>
    <row r="66284" spans="1:11" x14ac:dyDescent="0.2">
      <c r="A66284" s="5"/>
      <c r="K66284" s="6"/>
    </row>
    <row r="66285" spans="1:11" x14ac:dyDescent="0.2">
      <c r="A66285" s="5"/>
      <c r="K66285" s="6"/>
    </row>
    <row r="66286" spans="1:11" x14ac:dyDescent="0.2">
      <c r="A66286" s="5"/>
      <c r="K66286" s="6"/>
    </row>
    <row r="66287" spans="1:11" x14ac:dyDescent="0.2">
      <c r="A66287" s="5"/>
      <c r="K66287" s="6"/>
    </row>
    <row r="66288" spans="1:11" x14ac:dyDescent="0.2">
      <c r="A66288" s="5"/>
      <c r="K66288" s="6"/>
    </row>
    <row r="66289" spans="1:11" x14ac:dyDescent="0.2">
      <c r="A66289" s="5"/>
      <c r="K66289" s="6"/>
    </row>
    <row r="66290" spans="1:11" x14ac:dyDescent="0.2">
      <c r="A66290" s="5"/>
      <c r="K66290" s="6"/>
    </row>
    <row r="66291" spans="1:11" x14ac:dyDescent="0.2">
      <c r="A66291" s="5"/>
      <c r="K66291" s="6"/>
    </row>
    <row r="66292" spans="1:11" x14ac:dyDescent="0.2">
      <c r="A66292" s="5"/>
      <c r="K66292" s="6"/>
    </row>
    <row r="66293" spans="1:11" x14ac:dyDescent="0.2">
      <c r="A66293" s="5"/>
      <c r="K66293" s="6"/>
    </row>
    <row r="66294" spans="1:11" x14ac:dyDescent="0.2">
      <c r="A66294" s="5"/>
      <c r="K66294" s="6"/>
    </row>
    <row r="66295" spans="1:11" x14ac:dyDescent="0.2">
      <c r="A66295" s="5"/>
      <c r="K66295" s="6"/>
    </row>
    <row r="66296" spans="1:11" x14ac:dyDescent="0.2">
      <c r="A66296" s="5"/>
      <c r="K66296" s="6"/>
    </row>
    <row r="66297" spans="1:11" x14ac:dyDescent="0.2">
      <c r="A66297" s="5"/>
      <c r="K66297" s="6"/>
    </row>
    <row r="66298" spans="1:11" x14ac:dyDescent="0.2">
      <c r="A66298" s="5"/>
      <c r="K66298" s="6"/>
    </row>
    <row r="66299" spans="1:11" x14ac:dyDescent="0.2">
      <c r="A66299" s="5"/>
      <c r="K66299" s="6"/>
    </row>
    <row r="66300" spans="1:11" x14ac:dyDescent="0.2">
      <c r="A66300" s="5"/>
      <c r="K66300" s="6"/>
    </row>
    <row r="66301" spans="1:11" x14ac:dyDescent="0.2">
      <c r="A66301" s="5"/>
      <c r="K66301" s="6"/>
    </row>
    <row r="66302" spans="1:11" x14ac:dyDescent="0.2">
      <c r="A66302" s="5"/>
      <c r="K66302" s="6"/>
    </row>
    <row r="66303" spans="1:11" x14ac:dyDescent="0.2">
      <c r="A66303" s="5"/>
      <c r="K66303" s="6"/>
    </row>
    <row r="66304" spans="1:11" x14ac:dyDescent="0.2">
      <c r="A66304" s="5"/>
      <c r="K66304" s="6"/>
    </row>
    <row r="66305" spans="1:11" x14ac:dyDescent="0.2">
      <c r="A66305" s="5"/>
      <c r="K66305" s="6"/>
    </row>
    <row r="66306" spans="1:11" x14ac:dyDescent="0.2">
      <c r="A66306" s="5"/>
      <c r="K66306" s="6"/>
    </row>
    <row r="66307" spans="1:11" x14ac:dyDescent="0.2">
      <c r="A66307" s="5"/>
      <c r="K66307" s="6"/>
    </row>
    <row r="66308" spans="1:11" x14ac:dyDescent="0.2">
      <c r="A66308" s="5"/>
      <c r="K66308" s="6"/>
    </row>
    <row r="66309" spans="1:11" x14ac:dyDescent="0.2">
      <c r="A66309" s="5"/>
      <c r="K66309" s="6"/>
    </row>
    <row r="66310" spans="1:11" x14ac:dyDescent="0.2">
      <c r="A66310" s="5"/>
      <c r="K66310" s="6"/>
    </row>
    <row r="66311" spans="1:11" x14ac:dyDescent="0.2">
      <c r="A66311" s="5"/>
      <c r="K66311" s="6"/>
    </row>
    <row r="66312" spans="1:11" x14ac:dyDescent="0.2">
      <c r="A66312" s="5"/>
      <c r="K66312" s="6"/>
    </row>
    <row r="66313" spans="1:11" x14ac:dyDescent="0.2">
      <c r="A66313" s="5"/>
      <c r="K66313" s="6"/>
    </row>
    <row r="66314" spans="1:11" x14ac:dyDescent="0.2">
      <c r="A66314" s="5"/>
      <c r="K66314" s="6"/>
    </row>
    <row r="66315" spans="1:11" x14ac:dyDescent="0.2">
      <c r="A66315" s="5"/>
      <c r="K66315" s="6"/>
    </row>
    <row r="66316" spans="1:11" x14ac:dyDescent="0.2">
      <c r="A66316" s="5"/>
      <c r="K66316" s="6"/>
    </row>
    <row r="66317" spans="1:11" x14ac:dyDescent="0.2">
      <c r="A66317" s="5"/>
      <c r="K66317" s="6"/>
    </row>
    <row r="66318" spans="1:11" x14ac:dyDescent="0.2">
      <c r="A66318" s="5"/>
      <c r="K66318" s="6"/>
    </row>
    <row r="66319" spans="1:11" x14ac:dyDescent="0.2">
      <c r="A66319" s="5"/>
      <c r="K66319" s="6"/>
    </row>
    <row r="66320" spans="1:11" x14ac:dyDescent="0.2">
      <c r="A66320" s="5"/>
      <c r="K66320" s="6"/>
    </row>
    <row r="66321" spans="1:11" x14ac:dyDescent="0.2">
      <c r="A66321" s="5"/>
      <c r="K66321" s="6"/>
    </row>
    <row r="66322" spans="1:11" x14ac:dyDescent="0.2">
      <c r="A66322" s="5"/>
      <c r="K66322" s="6"/>
    </row>
    <row r="66323" spans="1:11" x14ac:dyDescent="0.2">
      <c r="A66323" s="5"/>
      <c r="K66323" s="6"/>
    </row>
    <row r="66324" spans="1:11" x14ac:dyDescent="0.2">
      <c r="A66324" s="5"/>
      <c r="K66324" s="6"/>
    </row>
    <row r="66325" spans="1:11" x14ac:dyDescent="0.2">
      <c r="A66325" s="5"/>
      <c r="K66325" s="6"/>
    </row>
    <row r="66326" spans="1:11" x14ac:dyDescent="0.2">
      <c r="A66326" s="5"/>
      <c r="K66326" s="6"/>
    </row>
    <row r="66327" spans="1:11" x14ac:dyDescent="0.2">
      <c r="A66327" s="5"/>
      <c r="K66327" s="6"/>
    </row>
    <row r="66328" spans="1:11" x14ac:dyDescent="0.2">
      <c r="A66328" s="5"/>
      <c r="K66328" s="6"/>
    </row>
    <row r="66329" spans="1:11" x14ac:dyDescent="0.2">
      <c r="A66329" s="5"/>
      <c r="K66329" s="6"/>
    </row>
    <row r="66330" spans="1:11" x14ac:dyDescent="0.2">
      <c r="A66330" s="5"/>
      <c r="K66330" s="6"/>
    </row>
    <row r="66331" spans="1:11" x14ac:dyDescent="0.2">
      <c r="A66331" s="5"/>
      <c r="K66331" s="6"/>
    </row>
    <row r="66332" spans="1:11" x14ac:dyDescent="0.2">
      <c r="A66332" s="5"/>
      <c r="K66332" s="6"/>
    </row>
    <row r="66333" spans="1:11" x14ac:dyDescent="0.2">
      <c r="A66333" s="5"/>
      <c r="K66333" s="6"/>
    </row>
    <row r="66334" spans="1:11" x14ac:dyDescent="0.2">
      <c r="A66334" s="5"/>
      <c r="K66334" s="6"/>
    </row>
    <row r="66335" spans="1:11" x14ac:dyDescent="0.2">
      <c r="A66335" s="5"/>
      <c r="K66335" s="6"/>
    </row>
    <row r="66336" spans="1:11" x14ac:dyDescent="0.2">
      <c r="A66336" s="5"/>
      <c r="K66336" s="6"/>
    </row>
    <row r="66337" spans="1:11" x14ac:dyDescent="0.2">
      <c r="A66337" s="5"/>
      <c r="K66337" s="6"/>
    </row>
    <row r="66338" spans="1:11" x14ac:dyDescent="0.2">
      <c r="A66338" s="5"/>
      <c r="K66338" s="6"/>
    </row>
    <row r="66339" spans="1:11" x14ac:dyDescent="0.2">
      <c r="A66339" s="5"/>
      <c r="K66339" s="6"/>
    </row>
    <row r="66340" spans="1:11" x14ac:dyDescent="0.2">
      <c r="A66340" s="5"/>
      <c r="K66340" s="6"/>
    </row>
    <row r="66341" spans="1:11" x14ac:dyDescent="0.2">
      <c r="A66341" s="5"/>
      <c r="K66341" s="6"/>
    </row>
    <row r="66342" spans="1:11" x14ac:dyDescent="0.2">
      <c r="A66342" s="5"/>
      <c r="K66342" s="6"/>
    </row>
    <row r="66343" spans="1:11" x14ac:dyDescent="0.2">
      <c r="A66343" s="5"/>
      <c r="K66343" s="6"/>
    </row>
    <row r="66344" spans="1:11" x14ac:dyDescent="0.2">
      <c r="A66344" s="5"/>
      <c r="K66344" s="6"/>
    </row>
    <row r="66345" spans="1:11" x14ac:dyDescent="0.2">
      <c r="A66345" s="5"/>
      <c r="K66345" s="6"/>
    </row>
    <row r="66346" spans="1:11" x14ac:dyDescent="0.2">
      <c r="A66346" s="5"/>
      <c r="K66346" s="6"/>
    </row>
    <row r="66347" spans="1:11" x14ac:dyDescent="0.2">
      <c r="A66347" s="5"/>
      <c r="K66347" s="6"/>
    </row>
    <row r="66348" spans="1:11" x14ac:dyDescent="0.2">
      <c r="A66348" s="5"/>
      <c r="K66348" s="6"/>
    </row>
    <row r="66349" spans="1:11" x14ac:dyDescent="0.2">
      <c r="A66349" s="5"/>
      <c r="K66349" s="6"/>
    </row>
    <row r="66350" spans="1:11" x14ac:dyDescent="0.2">
      <c r="A66350" s="5"/>
      <c r="K66350" s="6"/>
    </row>
    <row r="66351" spans="1:11" x14ac:dyDescent="0.2">
      <c r="A66351" s="5"/>
      <c r="K66351" s="6"/>
    </row>
    <row r="66352" spans="1:11" x14ac:dyDescent="0.2">
      <c r="A66352" s="5"/>
      <c r="K66352" s="6"/>
    </row>
    <row r="66353" spans="1:11" x14ac:dyDescent="0.2">
      <c r="A66353" s="5"/>
      <c r="K66353" s="6"/>
    </row>
    <row r="66354" spans="1:11" x14ac:dyDescent="0.2">
      <c r="A66354" s="5"/>
      <c r="K66354" s="6"/>
    </row>
    <row r="66355" spans="1:11" x14ac:dyDescent="0.2">
      <c r="A66355" s="5"/>
      <c r="K66355" s="6"/>
    </row>
    <row r="66356" spans="1:11" x14ac:dyDescent="0.2">
      <c r="A66356" s="5"/>
      <c r="K66356" s="6"/>
    </row>
    <row r="66357" spans="1:11" x14ac:dyDescent="0.2">
      <c r="A66357" s="5"/>
      <c r="K66357" s="6"/>
    </row>
    <row r="66358" spans="1:11" x14ac:dyDescent="0.2">
      <c r="A66358" s="5"/>
      <c r="K66358" s="6"/>
    </row>
    <row r="66359" spans="1:11" x14ac:dyDescent="0.2">
      <c r="A66359" s="5"/>
      <c r="K66359" s="6"/>
    </row>
    <row r="66360" spans="1:11" x14ac:dyDescent="0.2">
      <c r="A66360" s="5"/>
      <c r="K66360" s="6"/>
    </row>
    <row r="66361" spans="1:11" x14ac:dyDescent="0.2">
      <c r="A66361" s="5"/>
      <c r="K66361" s="6"/>
    </row>
    <row r="66362" spans="1:11" x14ac:dyDescent="0.2">
      <c r="A66362" s="5"/>
      <c r="K66362" s="6"/>
    </row>
    <row r="66363" spans="1:11" x14ac:dyDescent="0.2">
      <c r="A66363" s="5"/>
      <c r="K66363" s="6"/>
    </row>
    <row r="66364" spans="1:11" x14ac:dyDescent="0.2">
      <c r="A66364" s="5"/>
      <c r="K66364" s="6"/>
    </row>
    <row r="66365" spans="1:11" x14ac:dyDescent="0.2">
      <c r="A66365" s="5"/>
      <c r="K66365" s="6"/>
    </row>
    <row r="66366" spans="1:11" x14ac:dyDescent="0.2">
      <c r="A66366" s="5"/>
      <c r="K66366" s="6"/>
    </row>
    <row r="66367" spans="1:11" x14ac:dyDescent="0.2">
      <c r="A66367" s="5"/>
      <c r="K66367" s="6"/>
    </row>
    <row r="66368" spans="1:11" x14ac:dyDescent="0.2">
      <c r="A66368" s="5"/>
      <c r="K66368" s="6"/>
    </row>
    <row r="66369" spans="1:11" x14ac:dyDescent="0.2">
      <c r="A66369" s="5"/>
      <c r="K66369" s="6"/>
    </row>
    <row r="66370" spans="1:11" x14ac:dyDescent="0.2">
      <c r="A66370" s="5"/>
      <c r="K66370" s="6"/>
    </row>
    <row r="66371" spans="1:11" x14ac:dyDescent="0.2">
      <c r="A66371" s="5"/>
      <c r="K66371" s="6"/>
    </row>
    <row r="66372" spans="1:11" x14ac:dyDescent="0.2">
      <c r="A66372" s="5"/>
      <c r="K66372" s="6"/>
    </row>
    <row r="66373" spans="1:11" x14ac:dyDescent="0.2">
      <c r="A66373" s="5"/>
      <c r="K66373" s="6"/>
    </row>
    <row r="66374" spans="1:11" x14ac:dyDescent="0.2">
      <c r="A66374" s="5"/>
      <c r="K66374" s="6"/>
    </row>
    <row r="66375" spans="1:11" x14ac:dyDescent="0.2">
      <c r="A66375" s="5"/>
      <c r="K66375" s="6"/>
    </row>
    <row r="66376" spans="1:11" x14ac:dyDescent="0.2">
      <c r="A66376" s="5"/>
      <c r="K66376" s="6"/>
    </row>
    <row r="66377" spans="1:11" x14ac:dyDescent="0.2">
      <c r="A66377" s="5"/>
      <c r="K66377" s="6"/>
    </row>
    <row r="66378" spans="1:11" x14ac:dyDescent="0.2">
      <c r="A66378" s="5"/>
      <c r="K66378" s="6"/>
    </row>
    <row r="66379" spans="1:11" x14ac:dyDescent="0.2">
      <c r="A66379" s="5"/>
      <c r="K66379" s="6"/>
    </row>
    <row r="66380" spans="1:11" x14ac:dyDescent="0.2">
      <c r="A66380" s="5"/>
      <c r="K66380" s="6"/>
    </row>
    <row r="66381" spans="1:11" x14ac:dyDescent="0.2">
      <c r="A66381" s="5"/>
      <c r="K66381" s="6"/>
    </row>
    <row r="66382" spans="1:11" x14ac:dyDescent="0.2">
      <c r="A66382" s="5"/>
      <c r="K66382" s="6"/>
    </row>
    <row r="66383" spans="1:11" x14ac:dyDescent="0.2">
      <c r="A66383" s="5"/>
      <c r="K66383" s="6"/>
    </row>
    <row r="66384" spans="1:11" x14ac:dyDescent="0.2">
      <c r="A66384" s="5"/>
      <c r="K66384" s="6"/>
    </row>
    <row r="66385" spans="1:11" x14ac:dyDescent="0.2">
      <c r="A66385" s="5"/>
      <c r="K66385" s="6"/>
    </row>
    <row r="66386" spans="1:11" x14ac:dyDescent="0.2">
      <c r="A66386" s="5"/>
      <c r="K66386" s="6"/>
    </row>
    <row r="66387" spans="1:11" x14ac:dyDescent="0.2">
      <c r="A66387" s="5"/>
      <c r="K66387" s="6"/>
    </row>
    <row r="66388" spans="1:11" x14ac:dyDescent="0.2">
      <c r="A66388" s="5"/>
      <c r="K66388" s="6"/>
    </row>
    <row r="66389" spans="1:11" x14ac:dyDescent="0.2">
      <c r="A66389" s="5"/>
      <c r="K66389" s="6"/>
    </row>
    <row r="66390" spans="1:11" x14ac:dyDescent="0.2">
      <c r="A66390" s="5"/>
      <c r="K66390" s="6"/>
    </row>
    <row r="66391" spans="1:11" x14ac:dyDescent="0.2">
      <c r="A66391" s="5"/>
      <c r="K66391" s="6"/>
    </row>
    <row r="66392" spans="1:11" x14ac:dyDescent="0.2">
      <c r="A66392" s="5"/>
      <c r="K66392" s="6"/>
    </row>
    <row r="66393" spans="1:11" x14ac:dyDescent="0.2">
      <c r="A66393" s="5"/>
      <c r="K66393" s="6"/>
    </row>
    <row r="66394" spans="1:11" x14ac:dyDescent="0.2">
      <c r="A66394" s="5"/>
      <c r="K66394" s="6"/>
    </row>
    <row r="66395" spans="1:11" x14ac:dyDescent="0.2">
      <c r="A66395" s="5"/>
      <c r="K66395" s="6"/>
    </row>
    <row r="66396" spans="1:11" x14ac:dyDescent="0.2">
      <c r="A66396" s="5"/>
      <c r="K66396" s="6"/>
    </row>
    <row r="66397" spans="1:11" x14ac:dyDescent="0.2">
      <c r="A66397" s="5"/>
      <c r="K66397" s="6"/>
    </row>
    <row r="66398" spans="1:11" x14ac:dyDescent="0.2">
      <c r="A66398" s="5"/>
      <c r="K66398" s="6"/>
    </row>
    <row r="66399" spans="1:11" x14ac:dyDescent="0.2">
      <c r="A66399" s="5"/>
      <c r="K66399" s="6"/>
    </row>
    <row r="66400" spans="1:11" x14ac:dyDescent="0.2">
      <c r="A66400" s="5"/>
      <c r="K66400" s="6"/>
    </row>
    <row r="66401" spans="1:11" x14ac:dyDescent="0.2">
      <c r="A66401" s="5"/>
      <c r="K66401" s="6"/>
    </row>
    <row r="66402" spans="1:11" x14ac:dyDescent="0.2">
      <c r="A66402" s="5"/>
      <c r="K66402" s="6"/>
    </row>
    <row r="66403" spans="1:11" x14ac:dyDescent="0.2">
      <c r="A66403" s="5"/>
      <c r="K66403" s="6"/>
    </row>
    <row r="66404" spans="1:11" x14ac:dyDescent="0.2">
      <c r="A66404" s="5"/>
      <c r="K66404" s="6"/>
    </row>
    <row r="66405" spans="1:11" x14ac:dyDescent="0.2">
      <c r="A66405" s="5"/>
      <c r="K66405" s="6"/>
    </row>
    <row r="66406" spans="1:11" x14ac:dyDescent="0.2">
      <c r="A66406" s="5"/>
      <c r="K66406" s="6"/>
    </row>
    <row r="66407" spans="1:11" x14ac:dyDescent="0.2">
      <c r="A66407" s="5"/>
      <c r="K66407" s="6"/>
    </row>
    <row r="66408" spans="1:11" x14ac:dyDescent="0.2">
      <c r="A66408" s="5"/>
      <c r="K66408" s="6"/>
    </row>
    <row r="66409" spans="1:11" x14ac:dyDescent="0.2">
      <c r="A66409" s="5"/>
      <c r="K66409" s="6"/>
    </row>
    <row r="66410" spans="1:11" x14ac:dyDescent="0.2">
      <c r="A66410" s="5"/>
      <c r="K66410" s="6"/>
    </row>
    <row r="66411" spans="1:11" x14ac:dyDescent="0.2">
      <c r="A66411" s="5"/>
      <c r="K66411" s="6"/>
    </row>
    <row r="66412" spans="1:11" x14ac:dyDescent="0.2">
      <c r="A66412" s="5"/>
      <c r="K66412" s="6"/>
    </row>
    <row r="66413" spans="1:11" x14ac:dyDescent="0.2">
      <c r="A66413" s="5"/>
      <c r="K66413" s="6"/>
    </row>
    <row r="66414" spans="1:11" x14ac:dyDescent="0.2">
      <c r="A66414" s="5"/>
      <c r="K66414" s="6"/>
    </row>
    <row r="66415" spans="1:11" x14ac:dyDescent="0.2">
      <c r="A66415" s="5"/>
      <c r="K66415" s="6"/>
    </row>
    <row r="66416" spans="1:11" x14ac:dyDescent="0.2">
      <c r="A66416" s="5"/>
      <c r="K66416" s="6"/>
    </row>
    <row r="66417" spans="1:11" x14ac:dyDescent="0.2">
      <c r="A66417" s="5"/>
      <c r="K66417" s="6"/>
    </row>
    <row r="66418" spans="1:11" x14ac:dyDescent="0.2">
      <c r="A66418" s="5"/>
      <c r="K66418" s="6"/>
    </row>
    <row r="66419" spans="1:11" x14ac:dyDescent="0.2">
      <c r="A66419" s="5"/>
      <c r="K66419" s="6"/>
    </row>
    <row r="66420" spans="1:11" x14ac:dyDescent="0.2">
      <c r="A66420" s="5"/>
      <c r="K66420" s="6"/>
    </row>
    <row r="66421" spans="1:11" x14ac:dyDescent="0.2">
      <c r="A66421" s="5"/>
      <c r="K66421" s="6"/>
    </row>
    <row r="66422" spans="1:11" x14ac:dyDescent="0.2">
      <c r="A66422" s="5"/>
      <c r="K66422" s="6"/>
    </row>
    <row r="66423" spans="1:11" x14ac:dyDescent="0.2">
      <c r="A66423" s="5"/>
      <c r="K66423" s="6"/>
    </row>
    <row r="66424" spans="1:11" x14ac:dyDescent="0.2">
      <c r="A66424" s="5"/>
      <c r="K66424" s="6"/>
    </row>
    <row r="66425" spans="1:11" x14ac:dyDescent="0.2">
      <c r="A66425" s="5"/>
      <c r="K66425" s="6"/>
    </row>
    <row r="66426" spans="1:11" x14ac:dyDescent="0.2">
      <c r="A66426" s="5"/>
      <c r="K66426" s="6"/>
    </row>
    <row r="66427" spans="1:11" x14ac:dyDescent="0.2">
      <c r="A66427" s="5"/>
      <c r="K66427" s="6"/>
    </row>
    <row r="66428" spans="1:11" x14ac:dyDescent="0.2">
      <c r="A66428" s="5"/>
      <c r="K66428" s="6"/>
    </row>
    <row r="66429" spans="1:11" x14ac:dyDescent="0.2">
      <c r="A66429" s="5"/>
      <c r="K66429" s="6"/>
    </row>
    <row r="66430" spans="1:11" x14ac:dyDescent="0.2">
      <c r="A66430" s="5"/>
      <c r="K66430" s="6"/>
    </row>
    <row r="66431" spans="1:11" x14ac:dyDescent="0.2">
      <c r="A66431" s="5"/>
      <c r="K66431" s="6"/>
    </row>
    <row r="66432" spans="1:11" x14ac:dyDescent="0.2">
      <c r="A66432" s="5"/>
      <c r="K66432" s="6"/>
    </row>
    <row r="66433" spans="1:11" x14ac:dyDescent="0.2">
      <c r="A66433" s="5"/>
      <c r="K66433" s="6"/>
    </row>
    <row r="66434" spans="1:11" x14ac:dyDescent="0.2">
      <c r="A66434" s="5"/>
      <c r="K66434" s="6"/>
    </row>
    <row r="66435" spans="1:11" x14ac:dyDescent="0.2">
      <c r="A66435" s="5"/>
      <c r="K66435" s="6"/>
    </row>
    <row r="66436" spans="1:11" x14ac:dyDescent="0.2">
      <c r="A66436" s="5"/>
      <c r="K66436" s="6"/>
    </row>
    <row r="66437" spans="1:11" x14ac:dyDescent="0.2">
      <c r="A66437" s="5"/>
      <c r="K66437" s="6"/>
    </row>
    <row r="66438" spans="1:11" x14ac:dyDescent="0.2">
      <c r="A66438" s="5"/>
      <c r="K66438" s="6"/>
    </row>
    <row r="66439" spans="1:11" x14ac:dyDescent="0.2">
      <c r="A66439" s="5"/>
      <c r="K66439" s="6"/>
    </row>
    <row r="66440" spans="1:11" x14ac:dyDescent="0.2">
      <c r="A66440" s="5"/>
      <c r="K66440" s="6"/>
    </row>
    <row r="66441" spans="1:11" x14ac:dyDescent="0.2">
      <c r="A66441" s="5"/>
      <c r="K66441" s="6"/>
    </row>
    <row r="66442" spans="1:11" x14ac:dyDescent="0.2">
      <c r="A66442" s="5"/>
      <c r="K66442" s="6"/>
    </row>
    <row r="66443" spans="1:11" x14ac:dyDescent="0.2">
      <c r="A66443" s="5"/>
      <c r="K66443" s="6"/>
    </row>
    <row r="66444" spans="1:11" x14ac:dyDescent="0.2">
      <c r="A66444" s="5"/>
      <c r="K66444" s="6"/>
    </row>
    <row r="66445" spans="1:11" x14ac:dyDescent="0.2">
      <c r="A66445" s="5"/>
      <c r="K66445" s="6"/>
    </row>
    <row r="66446" spans="1:11" x14ac:dyDescent="0.2">
      <c r="A66446" s="5"/>
      <c r="K66446" s="6"/>
    </row>
    <row r="66447" spans="1:11" x14ac:dyDescent="0.2">
      <c r="A66447" s="5"/>
      <c r="K66447" s="6"/>
    </row>
    <row r="66448" spans="1:11" x14ac:dyDescent="0.2">
      <c r="A66448" s="5"/>
      <c r="K66448" s="6"/>
    </row>
    <row r="66449" spans="1:11" x14ac:dyDescent="0.2">
      <c r="A66449" s="5"/>
      <c r="K66449" s="6"/>
    </row>
    <row r="66450" spans="1:11" x14ac:dyDescent="0.2">
      <c r="A66450" s="5"/>
      <c r="K66450" s="6"/>
    </row>
    <row r="66451" spans="1:11" x14ac:dyDescent="0.2">
      <c r="A66451" s="5"/>
      <c r="K66451" s="6"/>
    </row>
    <row r="66452" spans="1:11" x14ac:dyDescent="0.2">
      <c r="A66452" s="5"/>
      <c r="K66452" s="6"/>
    </row>
    <row r="66453" spans="1:11" x14ac:dyDescent="0.2">
      <c r="A66453" s="5"/>
      <c r="K66453" s="6"/>
    </row>
    <row r="66454" spans="1:11" x14ac:dyDescent="0.2">
      <c r="A66454" s="5"/>
      <c r="K66454" s="6"/>
    </row>
    <row r="66455" spans="1:11" x14ac:dyDescent="0.2">
      <c r="A66455" s="5"/>
      <c r="K66455" s="6"/>
    </row>
    <row r="66456" spans="1:11" x14ac:dyDescent="0.2">
      <c r="A66456" s="5"/>
      <c r="K66456" s="6"/>
    </row>
    <row r="66457" spans="1:11" x14ac:dyDescent="0.2">
      <c r="A66457" s="5"/>
      <c r="K66457" s="6"/>
    </row>
    <row r="66458" spans="1:11" x14ac:dyDescent="0.2">
      <c r="A66458" s="5"/>
      <c r="K66458" s="6"/>
    </row>
    <row r="66459" spans="1:11" x14ac:dyDescent="0.2">
      <c r="A66459" s="5"/>
      <c r="K66459" s="6"/>
    </row>
    <row r="66460" spans="1:11" x14ac:dyDescent="0.2">
      <c r="A66460" s="5"/>
      <c r="K66460" s="6"/>
    </row>
    <row r="66461" spans="1:11" x14ac:dyDescent="0.2">
      <c r="A66461" s="5"/>
      <c r="K66461" s="6"/>
    </row>
    <row r="66462" spans="1:11" x14ac:dyDescent="0.2">
      <c r="A66462" s="5"/>
      <c r="K66462" s="6"/>
    </row>
    <row r="66463" spans="1:11" x14ac:dyDescent="0.2">
      <c r="A66463" s="5"/>
      <c r="K66463" s="6"/>
    </row>
    <row r="66464" spans="1:11" x14ac:dyDescent="0.2">
      <c r="A66464" s="5"/>
      <c r="K66464" s="6"/>
    </row>
    <row r="66465" spans="1:11" x14ac:dyDescent="0.2">
      <c r="A66465" s="5"/>
      <c r="K66465" s="6"/>
    </row>
    <row r="66466" spans="1:11" x14ac:dyDescent="0.2">
      <c r="A66466" s="5"/>
      <c r="K66466" s="6"/>
    </row>
    <row r="66467" spans="1:11" x14ac:dyDescent="0.2">
      <c r="A66467" s="5"/>
      <c r="K66467" s="6"/>
    </row>
    <row r="66468" spans="1:11" x14ac:dyDescent="0.2">
      <c r="A66468" s="5"/>
      <c r="K66468" s="6"/>
    </row>
    <row r="66469" spans="1:11" x14ac:dyDescent="0.2">
      <c r="A66469" s="5"/>
      <c r="K66469" s="6"/>
    </row>
    <row r="66470" spans="1:11" x14ac:dyDescent="0.2">
      <c r="A66470" s="5"/>
      <c r="K66470" s="6"/>
    </row>
    <row r="66471" spans="1:11" x14ac:dyDescent="0.2">
      <c r="A66471" s="5"/>
      <c r="K66471" s="6"/>
    </row>
    <row r="66472" spans="1:11" x14ac:dyDescent="0.2">
      <c r="A66472" s="5"/>
      <c r="K66472" s="6"/>
    </row>
    <row r="66473" spans="1:11" x14ac:dyDescent="0.2">
      <c r="A66473" s="5"/>
      <c r="K66473" s="6"/>
    </row>
    <row r="66474" spans="1:11" x14ac:dyDescent="0.2">
      <c r="A66474" s="5"/>
      <c r="K66474" s="6"/>
    </row>
    <row r="66475" spans="1:11" x14ac:dyDescent="0.2">
      <c r="A66475" s="5"/>
      <c r="K66475" s="6"/>
    </row>
    <row r="66476" spans="1:11" x14ac:dyDescent="0.2">
      <c r="A66476" s="5"/>
      <c r="K66476" s="6"/>
    </row>
    <row r="66477" spans="1:11" x14ac:dyDescent="0.2">
      <c r="A66477" s="5"/>
      <c r="K66477" s="6"/>
    </row>
    <row r="66478" spans="1:11" x14ac:dyDescent="0.2">
      <c r="A66478" s="5"/>
      <c r="K66478" s="6"/>
    </row>
    <row r="66479" spans="1:11" x14ac:dyDescent="0.2">
      <c r="A66479" s="5"/>
      <c r="K66479" s="6"/>
    </row>
    <row r="66480" spans="1:11" x14ac:dyDescent="0.2">
      <c r="A66480" s="5"/>
      <c r="K66480" s="6"/>
    </row>
    <row r="66481" spans="1:11" x14ac:dyDescent="0.2">
      <c r="A66481" s="5"/>
      <c r="K66481" s="6"/>
    </row>
    <row r="66482" spans="1:11" x14ac:dyDescent="0.2">
      <c r="A66482" s="5"/>
      <c r="K66482" s="6"/>
    </row>
    <row r="66483" spans="1:11" x14ac:dyDescent="0.2">
      <c r="A66483" s="5"/>
      <c r="K66483" s="6"/>
    </row>
    <row r="66484" spans="1:11" x14ac:dyDescent="0.2">
      <c r="A66484" s="5"/>
      <c r="K66484" s="6"/>
    </row>
    <row r="66485" spans="1:11" x14ac:dyDescent="0.2">
      <c r="A66485" s="5"/>
      <c r="K66485" s="6"/>
    </row>
    <row r="66486" spans="1:11" x14ac:dyDescent="0.2">
      <c r="A66486" s="5"/>
      <c r="K66486" s="6"/>
    </row>
    <row r="66487" spans="1:11" x14ac:dyDescent="0.2">
      <c r="A66487" s="5"/>
      <c r="K66487" s="6"/>
    </row>
    <row r="66488" spans="1:11" x14ac:dyDescent="0.2">
      <c r="A66488" s="5"/>
      <c r="K66488" s="6"/>
    </row>
    <row r="66489" spans="1:11" x14ac:dyDescent="0.2">
      <c r="A66489" s="5"/>
      <c r="K66489" s="6"/>
    </row>
    <row r="66490" spans="1:11" x14ac:dyDescent="0.2">
      <c r="A66490" s="5"/>
      <c r="K66490" s="6"/>
    </row>
    <row r="66491" spans="1:11" x14ac:dyDescent="0.2">
      <c r="A66491" s="5"/>
      <c r="K66491" s="6"/>
    </row>
    <row r="66492" spans="1:11" x14ac:dyDescent="0.2">
      <c r="A66492" s="5"/>
      <c r="K66492" s="6"/>
    </row>
    <row r="66493" spans="1:11" x14ac:dyDescent="0.2">
      <c r="A66493" s="5"/>
      <c r="K66493" s="6"/>
    </row>
    <row r="66494" spans="1:11" x14ac:dyDescent="0.2">
      <c r="A66494" s="5"/>
      <c r="K66494" s="6"/>
    </row>
    <row r="66495" spans="1:11" x14ac:dyDescent="0.2">
      <c r="A66495" s="5"/>
      <c r="K66495" s="6"/>
    </row>
    <row r="66496" spans="1:11" x14ac:dyDescent="0.2">
      <c r="A66496" s="5"/>
      <c r="K66496" s="6"/>
    </row>
    <row r="66497" spans="1:11" x14ac:dyDescent="0.2">
      <c r="A66497" s="5"/>
      <c r="K66497" s="6"/>
    </row>
    <row r="66498" spans="1:11" x14ac:dyDescent="0.2">
      <c r="A66498" s="5"/>
      <c r="K66498" s="6"/>
    </row>
    <row r="66499" spans="1:11" x14ac:dyDescent="0.2">
      <c r="A66499" s="5"/>
      <c r="K66499" s="6"/>
    </row>
    <row r="66500" spans="1:11" x14ac:dyDescent="0.2">
      <c r="A66500" s="5"/>
      <c r="K66500" s="6"/>
    </row>
    <row r="66501" spans="1:11" x14ac:dyDescent="0.2">
      <c r="A66501" s="5"/>
      <c r="K66501" s="6"/>
    </row>
    <row r="66502" spans="1:11" x14ac:dyDescent="0.2">
      <c r="A66502" s="5"/>
      <c r="K66502" s="6"/>
    </row>
    <row r="66503" spans="1:11" x14ac:dyDescent="0.2">
      <c r="A66503" s="5"/>
      <c r="K66503" s="6"/>
    </row>
    <row r="66504" spans="1:11" x14ac:dyDescent="0.2">
      <c r="A66504" s="5"/>
      <c r="K66504" s="6"/>
    </row>
    <row r="66505" spans="1:11" x14ac:dyDescent="0.2">
      <c r="A66505" s="5"/>
      <c r="K66505" s="6"/>
    </row>
    <row r="66506" spans="1:11" x14ac:dyDescent="0.2">
      <c r="A66506" s="5"/>
      <c r="K66506" s="6"/>
    </row>
    <row r="66507" spans="1:11" x14ac:dyDescent="0.2">
      <c r="A66507" s="5"/>
      <c r="K66507" s="6"/>
    </row>
    <row r="66508" spans="1:11" x14ac:dyDescent="0.2">
      <c r="A66508" s="5"/>
      <c r="K66508" s="6"/>
    </row>
    <row r="66509" spans="1:11" x14ac:dyDescent="0.2">
      <c r="A66509" s="5"/>
      <c r="K66509" s="6"/>
    </row>
    <row r="66510" spans="1:11" x14ac:dyDescent="0.2">
      <c r="A66510" s="5"/>
      <c r="K66510" s="6"/>
    </row>
    <row r="66511" spans="1:11" x14ac:dyDescent="0.2">
      <c r="A66511" s="5"/>
      <c r="K66511" s="6"/>
    </row>
    <row r="66512" spans="1:11" x14ac:dyDescent="0.2">
      <c r="A66512" s="5"/>
      <c r="K66512" s="6"/>
    </row>
    <row r="66513" spans="1:11" x14ac:dyDescent="0.2">
      <c r="A66513" s="5"/>
      <c r="K66513" s="6"/>
    </row>
    <row r="66514" spans="1:11" x14ac:dyDescent="0.2">
      <c r="A66514" s="5"/>
      <c r="K66514" s="6"/>
    </row>
    <row r="66515" spans="1:11" x14ac:dyDescent="0.2">
      <c r="A66515" s="5"/>
      <c r="K66515" s="6"/>
    </row>
    <row r="66516" spans="1:11" x14ac:dyDescent="0.2">
      <c r="A66516" s="5"/>
      <c r="K66516" s="6"/>
    </row>
    <row r="66517" spans="1:11" x14ac:dyDescent="0.2">
      <c r="A66517" s="5"/>
      <c r="K66517" s="6"/>
    </row>
    <row r="66518" spans="1:11" x14ac:dyDescent="0.2">
      <c r="A66518" s="5"/>
      <c r="K66518" s="6"/>
    </row>
    <row r="66519" spans="1:11" x14ac:dyDescent="0.2">
      <c r="A66519" s="5"/>
      <c r="K66519" s="6"/>
    </row>
    <row r="66520" spans="1:11" x14ac:dyDescent="0.2">
      <c r="A66520" s="5"/>
      <c r="K66520" s="6"/>
    </row>
    <row r="66521" spans="1:11" x14ac:dyDescent="0.2">
      <c r="A66521" s="5"/>
      <c r="K66521" s="6"/>
    </row>
    <row r="66522" spans="1:11" x14ac:dyDescent="0.2">
      <c r="A66522" s="5"/>
      <c r="K66522" s="6"/>
    </row>
    <row r="66523" spans="1:11" x14ac:dyDescent="0.2">
      <c r="A66523" s="5"/>
      <c r="K66523" s="6"/>
    </row>
    <row r="66524" spans="1:11" x14ac:dyDescent="0.2">
      <c r="A66524" s="5"/>
      <c r="K66524" s="6"/>
    </row>
    <row r="66525" spans="1:11" x14ac:dyDescent="0.2">
      <c r="A66525" s="5"/>
      <c r="K66525" s="6"/>
    </row>
    <row r="66526" spans="1:11" x14ac:dyDescent="0.2">
      <c r="A66526" s="5"/>
      <c r="K66526" s="6"/>
    </row>
    <row r="66527" spans="1:11" x14ac:dyDescent="0.2">
      <c r="A66527" s="5"/>
      <c r="K66527" s="6"/>
    </row>
    <row r="66528" spans="1:11" x14ac:dyDescent="0.2">
      <c r="A66528" s="5"/>
      <c r="K66528" s="6"/>
    </row>
    <row r="66529" spans="1:11" x14ac:dyDescent="0.2">
      <c r="A66529" s="5"/>
      <c r="K66529" s="6"/>
    </row>
    <row r="66530" spans="1:11" x14ac:dyDescent="0.2">
      <c r="A66530" s="5"/>
      <c r="K66530" s="6"/>
    </row>
    <row r="66531" spans="1:11" x14ac:dyDescent="0.2">
      <c r="A66531" s="5"/>
      <c r="K66531" s="6"/>
    </row>
    <row r="66532" spans="1:11" x14ac:dyDescent="0.2">
      <c r="A66532" s="5"/>
      <c r="K66532" s="6"/>
    </row>
    <row r="66533" spans="1:11" x14ac:dyDescent="0.2">
      <c r="A66533" s="5"/>
      <c r="K66533" s="6"/>
    </row>
    <row r="66534" spans="1:11" x14ac:dyDescent="0.2">
      <c r="A66534" s="5"/>
      <c r="K66534" s="6"/>
    </row>
    <row r="66535" spans="1:11" x14ac:dyDescent="0.2">
      <c r="A66535" s="5"/>
      <c r="K66535" s="6"/>
    </row>
    <row r="66536" spans="1:11" x14ac:dyDescent="0.2">
      <c r="A66536" s="5"/>
      <c r="K66536" s="6"/>
    </row>
    <row r="66537" spans="1:11" x14ac:dyDescent="0.2">
      <c r="A66537" s="5"/>
      <c r="K66537" s="6"/>
    </row>
    <row r="66538" spans="1:11" x14ac:dyDescent="0.2">
      <c r="A66538" s="5"/>
      <c r="K66538" s="6"/>
    </row>
    <row r="66539" spans="1:11" x14ac:dyDescent="0.2">
      <c r="A66539" s="5"/>
      <c r="K66539" s="6"/>
    </row>
    <row r="66540" spans="1:11" x14ac:dyDescent="0.2">
      <c r="A66540" s="5"/>
      <c r="K66540" s="6"/>
    </row>
    <row r="66541" spans="1:11" x14ac:dyDescent="0.2">
      <c r="A66541" s="5"/>
      <c r="K66541" s="6"/>
    </row>
    <row r="66542" spans="1:11" x14ac:dyDescent="0.2">
      <c r="A66542" s="5"/>
      <c r="K66542" s="6"/>
    </row>
    <row r="66543" spans="1:11" x14ac:dyDescent="0.2">
      <c r="A66543" s="5"/>
      <c r="K66543" s="6"/>
    </row>
    <row r="66544" spans="1:11" x14ac:dyDescent="0.2">
      <c r="A66544" s="5"/>
      <c r="K66544" s="6"/>
    </row>
    <row r="66545" spans="1:11" x14ac:dyDescent="0.2">
      <c r="A66545" s="5"/>
      <c r="K66545" s="6"/>
    </row>
    <row r="66546" spans="1:11" x14ac:dyDescent="0.2">
      <c r="A66546" s="5"/>
      <c r="K66546" s="6"/>
    </row>
    <row r="66547" spans="1:11" x14ac:dyDescent="0.2">
      <c r="A66547" s="5"/>
      <c r="K66547" s="6"/>
    </row>
    <row r="66548" spans="1:11" x14ac:dyDescent="0.2">
      <c r="A66548" s="5"/>
      <c r="K66548" s="6"/>
    </row>
    <row r="66549" spans="1:11" x14ac:dyDescent="0.2">
      <c r="A66549" s="5"/>
      <c r="K66549" s="6"/>
    </row>
    <row r="66550" spans="1:11" x14ac:dyDescent="0.2">
      <c r="A66550" s="5"/>
      <c r="K66550" s="6"/>
    </row>
    <row r="66551" spans="1:11" x14ac:dyDescent="0.2">
      <c r="A66551" s="5"/>
      <c r="K66551" s="6"/>
    </row>
    <row r="66552" spans="1:11" x14ac:dyDescent="0.2">
      <c r="A66552" s="5"/>
      <c r="K66552" s="6"/>
    </row>
    <row r="66553" spans="1:11" x14ac:dyDescent="0.2">
      <c r="A66553" s="5"/>
      <c r="K66553" s="6"/>
    </row>
    <row r="66554" spans="1:11" x14ac:dyDescent="0.2">
      <c r="A66554" s="5"/>
      <c r="K66554" s="6"/>
    </row>
    <row r="66555" spans="1:11" x14ac:dyDescent="0.2">
      <c r="A66555" s="5"/>
      <c r="K66555" s="6"/>
    </row>
    <row r="66556" spans="1:11" x14ac:dyDescent="0.2">
      <c r="A66556" s="5"/>
      <c r="K66556" s="6"/>
    </row>
    <row r="66557" spans="1:11" x14ac:dyDescent="0.2">
      <c r="A66557" s="5"/>
      <c r="K66557" s="6"/>
    </row>
    <row r="66558" spans="1:11" x14ac:dyDescent="0.2">
      <c r="A66558" s="5"/>
      <c r="K66558" s="6"/>
    </row>
    <row r="66559" spans="1:11" x14ac:dyDescent="0.2">
      <c r="A66559" s="5"/>
      <c r="K66559" s="6"/>
    </row>
    <row r="66560" spans="1:11" x14ac:dyDescent="0.2">
      <c r="A66560" s="5"/>
      <c r="K66560" s="6"/>
    </row>
    <row r="66561" spans="1:11" x14ac:dyDescent="0.2">
      <c r="A66561" s="5"/>
      <c r="K66561" s="6"/>
    </row>
    <row r="66562" spans="1:11" x14ac:dyDescent="0.2">
      <c r="A66562" s="5"/>
      <c r="K66562" s="6"/>
    </row>
    <row r="66563" spans="1:11" x14ac:dyDescent="0.2">
      <c r="A66563" s="5"/>
      <c r="K66563" s="6"/>
    </row>
    <row r="66564" spans="1:11" x14ac:dyDescent="0.2">
      <c r="A66564" s="5"/>
      <c r="K66564" s="6"/>
    </row>
    <row r="66565" spans="1:11" x14ac:dyDescent="0.2">
      <c r="A66565" s="5"/>
      <c r="K66565" s="6"/>
    </row>
    <row r="66566" spans="1:11" x14ac:dyDescent="0.2">
      <c r="A66566" s="5"/>
      <c r="K66566" s="6"/>
    </row>
    <row r="66567" spans="1:11" x14ac:dyDescent="0.2">
      <c r="A66567" s="5"/>
      <c r="K66567" s="6"/>
    </row>
    <row r="66568" spans="1:11" x14ac:dyDescent="0.2">
      <c r="A66568" s="5"/>
      <c r="K66568" s="6"/>
    </row>
    <row r="66569" spans="1:11" x14ac:dyDescent="0.2">
      <c r="A66569" s="5"/>
      <c r="K66569" s="6"/>
    </row>
    <row r="66570" spans="1:11" x14ac:dyDescent="0.2">
      <c r="A66570" s="5"/>
      <c r="K66570" s="6"/>
    </row>
    <row r="66571" spans="1:11" x14ac:dyDescent="0.2">
      <c r="A66571" s="5"/>
      <c r="K66571" s="6"/>
    </row>
    <row r="66572" spans="1:11" x14ac:dyDescent="0.2">
      <c r="A66572" s="5"/>
      <c r="K66572" s="6"/>
    </row>
    <row r="66573" spans="1:11" x14ac:dyDescent="0.2">
      <c r="A66573" s="5"/>
      <c r="K66573" s="6"/>
    </row>
    <row r="66574" spans="1:11" x14ac:dyDescent="0.2">
      <c r="A66574" s="5"/>
      <c r="K66574" s="6"/>
    </row>
    <row r="66575" spans="1:11" x14ac:dyDescent="0.2">
      <c r="A66575" s="5"/>
      <c r="K66575" s="6"/>
    </row>
    <row r="66576" spans="1:11" x14ac:dyDescent="0.2">
      <c r="A66576" s="5"/>
      <c r="K66576" s="6"/>
    </row>
    <row r="66577" spans="1:11" x14ac:dyDescent="0.2">
      <c r="A66577" s="5"/>
      <c r="K66577" s="6"/>
    </row>
    <row r="66578" spans="1:11" x14ac:dyDescent="0.2">
      <c r="A66578" s="5"/>
      <c r="K66578" s="6"/>
    </row>
    <row r="66579" spans="1:11" x14ac:dyDescent="0.2">
      <c r="A66579" s="5"/>
      <c r="K66579" s="6"/>
    </row>
    <row r="66580" spans="1:11" x14ac:dyDescent="0.2">
      <c r="A66580" s="5"/>
      <c r="K66580" s="6"/>
    </row>
    <row r="66581" spans="1:11" x14ac:dyDescent="0.2">
      <c r="A66581" s="5"/>
      <c r="K66581" s="6"/>
    </row>
    <row r="66582" spans="1:11" x14ac:dyDescent="0.2">
      <c r="A66582" s="5"/>
      <c r="K66582" s="6"/>
    </row>
    <row r="66583" spans="1:11" x14ac:dyDescent="0.2">
      <c r="A66583" s="5"/>
      <c r="K66583" s="6"/>
    </row>
    <row r="66584" spans="1:11" x14ac:dyDescent="0.2">
      <c r="A66584" s="5"/>
      <c r="K66584" s="6"/>
    </row>
    <row r="66585" spans="1:11" x14ac:dyDescent="0.2">
      <c r="A66585" s="5"/>
      <c r="K66585" s="6"/>
    </row>
    <row r="66586" spans="1:11" x14ac:dyDescent="0.2">
      <c r="A66586" s="5"/>
      <c r="K66586" s="6"/>
    </row>
    <row r="66587" spans="1:11" x14ac:dyDescent="0.2">
      <c r="A66587" s="5"/>
      <c r="K66587" s="6"/>
    </row>
    <row r="66588" spans="1:11" x14ac:dyDescent="0.2">
      <c r="A66588" s="5"/>
      <c r="K66588" s="6"/>
    </row>
    <row r="66589" spans="1:11" x14ac:dyDescent="0.2">
      <c r="A66589" s="5"/>
      <c r="K66589" s="6"/>
    </row>
    <row r="66590" spans="1:11" x14ac:dyDescent="0.2">
      <c r="A66590" s="5"/>
      <c r="K66590" s="6"/>
    </row>
    <row r="66591" spans="1:11" x14ac:dyDescent="0.2">
      <c r="A66591" s="5"/>
      <c r="K66591" s="6"/>
    </row>
    <row r="66592" spans="1:11" x14ac:dyDescent="0.2">
      <c r="A66592" s="5"/>
      <c r="K66592" s="6"/>
    </row>
    <row r="66593" spans="1:11" x14ac:dyDescent="0.2">
      <c r="A66593" s="5"/>
      <c r="K66593" s="6"/>
    </row>
    <row r="66594" spans="1:11" x14ac:dyDescent="0.2">
      <c r="A66594" s="5"/>
      <c r="K66594" s="6"/>
    </row>
    <row r="66595" spans="1:11" x14ac:dyDescent="0.2">
      <c r="A66595" s="5"/>
      <c r="K66595" s="6"/>
    </row>
    <row r="66596" spans="1:11" x14ac:dyDescent="0.2">
      <c r="A66596" s="5"/>
      <c r="K66596" s="6"/>
    </row>
    <row r="66597" spans="1:11" x14ac:dyDescent="0.2">
      <c r="A66597" s="5"/>
      <c r="K66597" s="6"/>
    </row>
    <row r="66598" spans="1:11" x14ac:dyDescent="0.2">
      <c r="A66598" s="5"/>
      <c r="K66598" s="6"/>
    </row>
    <row r="66599" spans="1:11" x14ac:dyDescent="0.2">
      <c r="A66599" s="5"/>
      <c r="K66599" s="6"/>
    </row>
    <row r="66600" spans="1:11" x14ac:dyDescent="0.2">
      <c r="A66600" s="5"/>
      <c r="K66600" s="6"/>
    </row>
    <row r="66601" spans="1:11" x14ac:dyDescent="0.2">
      <c r="A66601" s="5"/>
      <c r="K66601" s="6"/>
    </row>
    <row r="66602" spans="1:11" x14ac:dyDescent="0.2">
      <c r="A66602" s="5"/>
      <c r="K66602" s="6"/>
    </row>
    <row r="66603" spans="1:11" x14ac:dyDescent="0.2">
      <c r="A66603" s="5"/>
      <c r="K66603" s="6"/>
    </row>
    <row r="66604" spans="1:11" x14ac:dyDescent="0.2">
      <c r="A66604" s="5"/>
      <c r="K66604" s="6"/>
    </row>
    <row r="66605" spans="1:11" x14ac:dyDescent="0.2">
      <c r="A66605" s="5"/>
      <c r="K66605" s="6"/>
    </row>
    <row r="66606" spans="1:11" x14ac:dyDescent="0.2">
      <c r="A66606" s="5"/>
      <c r="K66606" s="6"/>
    </row>
    <row r="66607" spans="1:11" x14ac:dyDescent="0.2">
      <c r="A66607" s="5"/>
      <c r="K66607" s="6"/>
    </row>
    <row r="66608" spans="1:11" x14ac:dyDescent="0.2">
      <c r="A66608" s="5"/>
      <c r="K66608" s="6"/>
    </row>
    <row r="66609" spans="1:11" x14ac:dyDescent="0.2">
      <c r="A66609" s="5"/>
      <c r="K66609" s="6"/>
    </row>
    <row r="66610" spans="1:11" x14ac:dyDescent="0.2">
      <c r="A66610" s="5"/>
      <c r="K66610" s="6"/>
    </row>
    <row r="66611" spans="1:11" x14ac:dyDescent="0.2">
      <c r="A66611" s="5"/>
      <c r="K66611" s="6"/>
    </row>
    <row r="66612" spans="1:11" x14ac:dyDescent="0.2">
      <c r="A66612" s="5"/>
      <c r="K66612" s="6"/>
    </row>
    <row r="66613" spans="1:11" x14ac:dyDescent="0.2">
      <c r="A66613" s="5"/>
      <c r="K66613" s="6"/>
    </row>
    <row r="66614" spans="1:11" x14ac:dyDescent="0.2">
      <c r="A66614" s="5"/>
      <c r="K66614" s="6"/>
    </row>
    <row r="66615" spans="1:11" x14ac:dyDescent="0.2">
      <c r="A66615" s="5"/>
      <c r="K66615" s="6"/>
    </row>
    <row r="66616" spans="1:11" x14ac:dyDescent="0.2">
      <c r="A66616" s="5"/>
      <c r="K66616" s="6"/>
    </row>
    <row r="66617" spans="1:11" x14ac:dyDescent="0.2">
      <c r="A66617" s="5"/>
      <c r="K66617" s="6"/>
    </row>
    <row r="66618" spans="1:11" x14ac:dyDescent="0.2">
      <c r="A66618" s="5"/>
      <c r="K66618" s="6"/>
    </row>
    <row r="66619" spans="1:11" x14ac:dyDescent="0.2">
      <c r="A66619" s="5"/>
      <c r="K66619" s="6"/>
    </row>
    <row r="66620" spans="1:11" x14ac:dyDescent="0.2">
      <c r="A66620" s="5"/>
      <c r="K66620" s="6"/>
    </row>
    <row r="66621" spans="1:11" x14ac:dyDescent="0.2">
      <c r="A66621" s="5"/>
      <c r="K66621" s="6"/>
    </row>
    <row r="66622" spans="1:11" x14ac:dyDescent="0.2">
      <c r="A66622" s="5"/>
      <c r="K66622" s="6"/>
    </row>
    <row r="66623" spans="1:11" x14ac:dyDescent="0.2">
      <c r="A66623" s="5"/>
      <c r="K66623" s="6"/>
    </row>
    <row r="66624" spans="1:11" x14ac:dyDescent="0.2">
      <c r="A66624" s="5"/>
      <c r="K66624" s="6"/>
    </row>
    <row r="66625" spans="1:11" x14ac:dyDescent="0.2">
      <c r="A66625" s="5"/>
      <c r="K66625" s="6"/>
    </row>
    <row r="66626" spans="1:11" x14ac:dyDescent="0.2">
      <c r="A66626" s="5"/>
      <c r="K66626" s="6"/>
    </row>
    <row r="66627" spans="1:11" x14ac:dyDescent="0.2">
      <c r="A66627" s="5"/>
      <c r="K66627" s="6"/>
    </row>
    <row r="66628" spans="1:11" x14ac:dyDescent="0.2">
      <c r="A66628" s="5"/>
      <c r="K66628" s="6"/>
    </row>
    <row r="66629" spans="1:11" x14ac:dyDescent="0.2">
      <c r="A66629" s="5"/>
      <c r="K66629" s="6"/>
    </row>
    <row r="66630" spans="1:11" x14ac:dyDescent="0.2">
      <c r="A66630" s="5"/>
      <c r="K66630" s="6"/>
    </row>
    <row r="66631" spans="1:11" x14ac:dyDescent="0.2">
      <c r="A66631" s="5"/>
      <c r="K66631" s="6"/>
    </row>
    <row r="66632" spans="1:11" x14ac:dyDescent="0.2">
      <c r="A66632" s="5"/>
      <c r="K66632" s="6"/>
    </row>
    <row r="66633" spans="1:11" x14ac:dyDescent="0.2">
      <c r="A66633" s="5"/>
      <c r="K66633" s="6"/>
    </row>
    <row r="66634" spans="1:11" x14ac:dyDescent="0.2">
      <c r="A66634" s="5"/>
      <c r="K66634" s="6"/>
    </row>
    <row r="66635" spans="1:11" x14ac:dyDescent="0.2">
      <c r="A66635" s="5"/>
      <c r="K66635" s="6"/>
    </row>
    <row r="66636" spans="1:11" x14ac:dyDescent="0.2">
      <c r="A66636" s="5"/>
      <c r="K66636" s="6"/>
    </row>
    <row r="66637" spans="1:11" x14ac:dyDescent="0.2">
      <c r="A66637" s="5"/>
      <c r="K66637" s="6"/>
    </row>
    <row r="66638" spans="1:11" x14ac:dyDescent="0.2">
      <c r="A66638" s="5"/>
      <c r="K66638" s="6"/>
    </row>
    <row r="66639" spans="1:11" x14ac:dyDescent="0.2">
      <c r="A66639" s="5"/>
      <c r="K66639" s="6"/>
    </row>
    <row r="66640" spans="1:11" x14ac:dyDescent="0.2">
      <c r="A66640" s="5"/>
      <c r="K66640" s="6"/>
    </row>
    <row r="66641" spans="1:11" x14ac:dyDescent="0.2">
      <c r="A66641" s="5"/>
      <c r="K66641" s="6"/>
    </row>
    <row r="66642" spans="1:11" x14ac:dyDescent="0.2">
      <c r="A66642" s="5"/>
      <c r="K66642" s="6"/>
    </row>
    <row r="66643" spans="1:11" x14ac:dyDescent="0.2">
      <c r="A66643" s="5"/>
      <c r="K66643" s="6"/>
    </row>
    <row r="66644" spans="1:11" x14ac:dyDescent="0.2">
      <c r="A66644" s="5"/>
      <c r="K66644" s="6"/>
    </row>
    <row r="66645" spans="1:11" x14ac:dyDescent="0.2">
      <c r="A66645" s="5"/>
      <c r="K66645" s="6"/>
    </row>
    <row r="66646" spans="1:11" x14ac:dyDescent="0.2">
      <c r="A66646" s="5"/>
      <c r="K66646" s="6"/>
    </row>
    <row r="66647" spans="1:11" x14ac:dyDescent="0.2">
      <c r="A66647" s="5"/>
      <c r="K66647" s="6"/>
    </row>
    <row r="66648" spans="1:11" x14ac:dyDescent="0.2">
      <c r="A66648" s="5"/>
      <c r="K66648" s="6"/>
    </row>
    <row r="66649" spans="1:11" x14ac:dyDescent="0.2">
      <c r="A66649" s="5"/>
      <c r="K66649" s="6"/>
    </row>
    <row r="66650" spans="1:11" x14ac:dyDescent="0.2">
      <c r="A66650" s="5"/>
      <c r="K66650" s="6"/>
    </row>
    <row r="66651" spans="1:11" x14ac:dyDescent="0.2">
      <c r="A66651" s="5"/>
      <c r="K66651" s="6"/>
    </row>
    <row r="66652" spans="1:11" x14ac:dyDescent="0.2">
      <c r="A66652" s="5"/>
      <c r="K66652" s="6"/>
    </row>
    <row r="66653" spans="1:11" x14ac:dyDescent="0.2">
      <c r="A66653" s="5"/>
      <c r="K66653" s="6"/>
    </row>
    <row r="66654" spans="1:11" x14ac:dyDescent="0.2">
      <c r="A66654" s="5"/>
      <c r="K66654" s="6"/>
    </row>
    <row r="66655" spans="1:11" x14ac:dyDescent="0.2">
      <c r="A66655" s="5"/>
      <c r="K66655" s="6"/>
    </row>
    <row r="66656" spans="1:11" x14ac:dyDescent="0.2">
      <c r="A66656" s="5"/>
      <c r="K66656" s="6"/>
    </row>
    <row r="66657" spans="1:11" x14ac:dyDescent="0.2">
      <c r="A66657" s="5"/>
      <c r="K66657" s="6"/>
    </row>
    <row r="66658" spans="1:11" x14ac:dyDescent="0.2">
      <c r="A66658" s="5"/>
      <c r="K66658" s="6"/>
    </row>
    <row r="66659" spans="1:11" x14ac:dyDescent="0.2">
      <c r="A66659" s="5"/>
      <c r="K66659" s="6"/>
    </row>
    <row r="66660" spans="1:11" x14ac:dyDescent="0.2">
      <c r="A66660" s="5"/>
      <c r="K66660" s="6"/>
    </row>
    <row r="66661" spans="1:11" x14ac:dyDescent="0.2">
      <c r="A66661" s="5"/>
      <c r="K66661" s="6"/>
    </row>
    <row r="66662" spans="1:11" x14ac:dyDescent="0.2">
      <c r="A66662" s="5"/>
      <c r="K66662" s="6"/>
    </row>
    <row r="66663" spans="1:11" x14ac:dyDescent="0.2">
      <c r="A66663" s="5"/>
      <c r="K66663" s="6"/>
    </row>
    <row r="66664" spans="1:11" x14ac:dyDescent="0.2">
      <c r="A66664" s="5"/>
      <c r="K66664" s="6"/>
    </row>
    <row r="66665" spans="1:11" x14ac:dyDescent="0.2">
      <c r="A66665" s="5"/>
      <c r="K66665" s="6"/>
    </row>
    <row r="66666" spans="1:11" x14ac:dyDescent="0.2">
      <c r="A66666" s="5"/>
      <c r="K66666" s="6"/>
    </row>
    <row r="66667" spans="1:11" x14ac:dyDescent="0.2">
      <c r="A66667" s="5"/>
      <c r="K66667" s="6"/>
    </row>
    <row r="66668" spans="1:11" x14ac:dyDescent="0.2">
      <c r="A66668" s="5"/>
      <c r="K66668" s="6"/>
    </row>
    <row r="66669" spans="1:11" x14ac:dyDescent="0.2">
      <c r="A66669" s="5"/>
      <c r="K66669" s="6"/>
    </row>
    <row r="66670" spans="1:11" x14ac:dyDescent="0.2">
      <c r="A66670" s="5"/>
      <c r="K66670" s="6"/>
    </row>
    <row r="66671" spans="1:11" x14ac:dyDescent="0.2">
      <c r="A66671" s="5"/>
      <c r="K66671" s="6"/>
    </row>
    <row r="66672" spans="1:11" x14ac:dyDescent="0.2">
      <c r="A66672" s="5"/>
      <c r="K66672" s="6"/>
    </row>
    <row r="66673" spans="1:11" x14ac:dyDescent="0.2">
      <c r="A66673" s="5"/>
      <c r="K66673" s="6"/>
    </row>
    <row r="66674" spans="1:11" x14ac:dyDescent="0.2">
      <c r="A66674" s="5"/>
      <c r="K66674" s="6"/>
    </row>
    <row r="66675" spans="1:11" x14ac:dyDescent="0.2">
      <c r="A66675" s="5"/>
      <c r="K66675" s="6"/>
    </row>
    <row r="66676" spans="1:11" x14ac:dyDescent="0.2">
      <c r="A66676" s="5"/>
      <c r="K66676" s="6"/>
    </row>
    <row r="66677" spans="1:11" x14ac:dyDescent="0.2">
      <c r="A66677" s="5"/>
      <c r="K66677" s="6"/>
    </row>
    <row r="66678" spans="1:11" x14ac:dyDescent="0.2">
      <c r="A66678" s="5"/>
      <c r="K66678" s="6"/>
    </row>
    <row r="66679" spans="1:11" x14ac:dyDescent="0.2">
      <c r="A66679" s="5"/>
      <c r="K66679" s="6"/>
    </row>
    <row r="66680" spans="1:11" x14ac:dyDescent="0.2">
      <c r="A66680" s="5"/>
      <c r="K66680" s="6"/>
    </row>
    <row r="66681" spans="1:11" x14ac:dyDescent="0.2">
      <c r="A66681" s="5"/>
      <c r="K66681" s="6"/>
    </row>
    <row r="66682" spans="1:11" x14ac:dyDescent="0.2">
      <c r="A66682" s="5"/>
      <c r="K66682" s="6"/>
    </row>
    <row r="66683" spans="1:11" x14ac:dyDescent="0.2">
      <c r="A66683" s="5"/>
      <c r="K66683" s="6"/>
    </row>
    <row r="66684" spans="1:11" x14ac:dyDescent="0.2">
      <c r="A66684" s="5"/>
      <c r="K66684" s="6"/>
    </row>
    <row r="66685" spans="1:11" x14ac:dyDescent="0.2">
      <c r="A66685" s="5"/>
      <c r="K66685" s="6"/>
    </row>
    <row r="66686" spans="1:11" x14ac:dyDescent="0.2">
      <c r="A66686" s="5"/>
      <c r="K66686" s="6"/>
    </row>
    <row r="66687" spans="1:11" x14ac:dyDescent="0.2">
      <c r="A66687" s="5"/>
      <c r="K66687" s="6"/>
    </row>
    <row r="66688" spans="1:11" x14ac:dyDescent="0.2">
      <c r="A66688" s="5"/>
      <c r="K66688" s="6"/>
    </row>
    <row r="66689" spans="1:11" x14ac:dyDescent="0.2">
      <c r="A66689" s="5"/>
      <c r="K66689" s="6"/>
    </row>
    <row r="66690" spans="1:11" x14ac:dyDescent="0.2">
      <c r="A66690" s="5"/>
      <c r="K66690" s="6"/>
    </row>
    <row r="66691" spans="1:11" x14ac:dyDescent="0.2">
      <c r="A66691" s="5"/>
      <c r="K66691" s="6"/>
    </row>
    <row r="66692" spans="1:11" x14ac:dyDescent="0.2">
      <c r="A66692" s="5"/>
      <c r="K66692" s="6"/>
    </row>
    <row r="66693" spans="1:11" x14ac:dyDescent="0.2">
      <c r="A66693" s="5"/>
      <c r="K66693" s="6"/>
    </row>
    <row r="66694" spans="1:11" x14ac:dyDescent="0.2">
      <c r="A66694" s="5"/>
      <c r="K66694" s="6"/>
    </row>
    <row r="66695" spans="1:11" x14ac:dyDescent="0.2">
      <c r="A66695" s="5"/>
      <c r="K66695" s="6"/>
    </row>
    <row r="66696" spans="1:11" x14ac:dyDescent="0.2">
      <c r="A66696" s="5"/>
      <c r="K66696" s="6"/>
    </row>
    <row r="66697" spans="1:11" x14ac:dyDescent="0.2">
      <c r="A66697" s="5"/>
      <c r="K66697" s="6"/>
    </row>
    <row r="66698" spans="1:11" x14ac:dyDescent="0.2">
      <c r="A66698" s="5"/>
      <c r="K66698" s="6"/>
    </row>
    <row r="66699" spans="1:11" x14ac:dyDescent="0.2">
      <c r="A66699" s="5"/>
      <c r="K66699" s="6"/>
    </row>
    <row r="66700" spans="1:11" x14ac:dyDescent="0.2">
      <c r="A66700" s="5"/>
      <c r="K66700" s="6"/>
    </row>
    <row r="66701" spans="1:11" x14ac:dyDescent="0.2">
      <c r="A66701" s="5"/>
      <c r="K66701" s="6"/>
    </row>
    <row r="66702" spans="1:11" x14ac:dyDescent="0.2">
      <c r="A66702" s="5"/>
      <c r="K66702" s="6"/>
    </row>
    <row r="66703" spans="1:11" x14ac:dyDescent="0.2">
      <c r="A66703" s="5"/>
      <c r="K66703" s="6"/>
    </row>
    <row r="66704" spans="1:11" x14ac:dyDescent="0.2">
      <c r="A66704" s="5"/>
      <c r="K66704" s="6"/>
    </row>
    <row r="66705" spans="1:11" x14ac:dyDescent="0.2">
      <c r="A66705" s="5"/>
      <c r="K66705" s="6"/>
    </row>
    <row r="66706" spans="1:11" x14ac:dyDescent="0.2">
      <c r="A66706" s="5"/>
      <c r="K66706" s="6"/>
    </row>
    <row r="66707" spans="1:11" x14ac:dyDescent="0.2">
      <c r="A66707" s="5"/>
      <c r="K66707" s="6"/>
    </row>
    <row r="66708" spans="1:11" x14ac:dyDescent="0.2">
      <c r="A66708" s="5"/>
      <c r="K66708" s="6"/>
    </row>
    <row r="66709" spans="1:11" x14ac:dyDescent="0.2">
      <c r="A66709" s="5"/>
      <c r="K66709" s="6"/>
    </row>
    <row r="66710" spans="1:11" x14ac:dyDescent="0.2">
      <c r="A66710" s="5"/>
      <c r="K66710" s="6"/>
    </row>
    <row r="66711" spans="1:11" x14ac:dyDescent="0.2">
      <c r="A66711" s="5"/>
      <c r="K66711" s="6"/>
    </row>
    <row r="66712" spans="1:11" x14ac:dyDescent="0.2">
      <c r="A66712" s="5"/>
      <c r="K66712" s="6"/>
    </row>
    <row r="66713" spans="1:11" x14ac:dyDescent="0.2">
      <c r="A66713" s="5"/>
      <c r="K66713" s="6"/>
    </row>
    <row r="66714" spans="1:11" x14ac:dyDescent="0.2">
      <c r="A66714" s="5"/>
      <c r="K66714" s="6"/>
    </row>
    <row r="66715" spans="1:11" x14ac:dyDescent="0.2">
      <c r="A66715" s="5"/>
      <c r="K66715" s="6"/>
    </row>
    <row r="66716" spans="1:11" x14ac:dyDescent="0.2">
      <c r="A66716" s="5"/>
      <c r="K66716" s="6"/>
    </row>
    <row r="66717" spans="1:11" x14ac:dyDescent="0.2">
      <c r="A66717" s="5"/>
      <c r="K66717" s="6"/>
    </row>
    <row r="66718" spans="1:11" x14ac:dyDescent="0.2">
      <c r="A66718" s="5"/>
      <c r="K66718" s="6"/>
    </row>
    <row r="66719" spans="1:11" x14ac:dyDescent="0.2">
      <c r="A66719" s="5"/>
      <c r="K66719" s="6"/>
    </row>
    <row r="66720" spans="1:11" x14ac:dyDescent="0.2">
      <c r="A66720" s="5"/>
      <c r="K66720" s="6"/>
    </row>
    <row r="66721" spans="1:11" x14ac:dyDescent="0.2">
      <c r="A66721" s="5"/>
      <c r="K66721" s="6"/>
    </row>
    <row r="66722" spans="1:11" x14ac:dyDescent="0.2">
      <c r="A66722" s="5"/>
      <c r="K66722" s="6"/>
    </row>
    <row r="66723" spans="1:11" x14ac:dyDescent="0.2">
      <c r="A66723" s="5"/>
      <c r="K66723" s="6"/>
    </row>
    <row r="66724" spans="1:11" x14ac:dyDescent="0.2">
      <c r="A66724" s="5"/>
      <c r="K66724" s="6"/>
    </row>
    <row r="66725" spans="1:11" x14ac:dyDescent="0.2">
      <c r="A66725" s="5"/>
      <c r="K66725" s="6"/>
    </row>
    <row r="66726" spans="1:11" x14ac:dyDescent="0.2">
      <c r="A66726" s="5"/>
      <c r="K66726" s="6"/>
    </row>
    <row r="66727" spans="1:11" x14ac:dyDescent="0.2">
      <c r="A66727" s="5"/>
      <c r="K66727" s="6"/>
    </row>
    <row r="66728" spans="1:11" x14ac:dyDescent="0.2">
      <c r="A66728" s="5"/>
      <c r="K66728" s="6"/>
    </row>
    <row r="66729" spans="1:11" x14ac:dyDescent="0.2">
      <c r="A66729" s="5"/>
      <c r="K66729" s="6"/>
    </row>
    <row r="66730" spans="1:11" x14ac:dyDescent="0.2">
      <c r="A66730" s="5"/>
      <c r="K66730" s="6"/>
    </row>
    <row r="66731" spans="1:11" x14ac:dyDescent="0.2">
      <c r="A66731" s="5"/>
      <c r="K66731" s="6"/>
    </row>
    <row r="66732" spans="1:11" x14ac:dyDescent="0.2">
      <c r="A66732" s="5"/>
      <c r="K66732" s="6"/>
    </row>
    <row r="66733" spans="1:11" x14ac:dyDescent="0.2">
      <c r="A66733" s="5"/>
      <c r="K66733" s="6"/>
    </row>
    <row r="66734" spans="1:11" x14ac:dyDescent="0.2">
      <c r="A66734" s="5"/>
      <c r="K66734" s="6"/>
    </row>
    <row r="66735" spans="1:11" x14ac:dyDescent="0.2">
      <c r="A66735" s="5"/>
      <c r="K66735" s="6"/>
    </row>
    <row r="66736" spans="1:11" x14ac:dyDescent="0.2">
      <c r="A66736" s="5"/>
      <c r="K66736" s="6"/>
    </row>
    <row r="66737" spans="1:11" x14ac:dyDescent="0.2">
      <c r="A66737" s="5"/>
      <c r="K66737" s="6"/>
    </row>
    <row r="66738" spans="1:11" x14ac:dyDescent="0.2">
      <c r="A66738" s="5"/>
      <c r="K66738" s="6"/>
    </row>
    <row r="66739" spans="1:11" x14ac:dyDescent="0.2">
      <c r="A66739" s="5"/>
      <c r="K66739" s="6"/>
    </row>
    <row r="66740" spans="1:11" x14ac:dyDescent="0.2">
      <c r="A66740" s="5"/>
      <c r="K66740" s="6"/>
    </row>
    <row r="66741" spans="1:11" x14ac:dyDescent="0.2">
      <c r="A66741" s="5"/>
      <c r="K66741" s="6"/>
    </row>
    <row r="66742" spans="1:11" x14ac:dyDescent="0.2">
      <c r="A66742" s="5"/>
      <c r="K66742" s="6"/>
    </row>
    <row r="66743" spans="1:11" x14ac:dyDescent="0.2">
      <c r="A66743" s="5"/>
      <c r="K66743" s="6"/>
    </row>
    <row r="66744" spans="1:11" x14ac:dyDescent="0.2">
      <c r="A66744" s="5"/>
      <c r="K66744" s="6"/>
    </row>
    <row r="66745" spans="1:11" x14ac:dyDescent="0.2">
      <c r="A66745" s="5"/>
      <c r="K66745" s="6"/>
    </row>
    <row r="66746" spans="1:11" x14ac:dyDescent="0.2">
      <c r="A66746" s="5"/>
      <c r="K66746" s="6"/>
    </row>
    <row r="66747" spans="1:11" x14ac:dyDescent="0.2">
      <c r="A66747" s="5"/>
      <c r="K66747" s="6"/>
    </row>
    <row r="66748" spans="1:11" x14ac:dyDescent="0.2">
      <c r="A66748" s="5"/>
      <c r="K66748" s="6"/>
    </row>
    <row r="66749" spans="1:11" x14ac:dyDescent="0.2">
      <c r="A66749" s="5"/>
      <c r="K66749" s="6"/>
    </row>
    <row r="66750" spans="1:11" x14ac:dyDescent="0.2">
      <c r="A66750" s="5"/>
      <c r="K66750" s="6"/>
    </row>
    <row r="66751" spans="1:11" x14ac:dyDescent="0.2">
      <c r="A66751" s="5"/>
      <c r="K66751" s="6"/>
    </row>
    <row r="66752" spans="1:11" x14ac:dyDescent="0.2">
      <c r="A66752" s="5"/>
      <c r="K66752" s="6"/>
    </row>
    <row r="66753" spans="1:11" x14ac:dyDescent="0.2">
      <c r="A66753" s="5"/>
      <c r="K66753" s="6"/>
    </row>
    <row r="66754" spans="1:11" x14ac:dyDescent="0.2">
      <c r="A66754" s="5"/>
      <c r="K66754" s="6"/>
    </row>
    <row r="66755" spans="1:11" x14ac:dyDescent="0.2">
      <c r="A66755" s="5"/>
      <c r="K66755" s="6"/>
    </row>
    <row r="66756" spans="1:11" x14ac:dyDescent="0.2">
      <c r="A66756" s="5"/>
      <c r="K66756" s="6"/>
    </row>
    <row r="66757" spans="1:11" x14ac:dyDescent="0.2">
      <c r="A66757" s="5"/>
      <c r="K66757" s="6"/>
    </row>
    <row r="66758" spans="1:11" x14ac:dyDescent="0.2">
      <c r="A66758" s="5"/>
      <c r="K66758" s="6"/>
    </row>
    <row r="66759" spans="1:11" x14ac:dyDescent="0.2">
      <c r="A66759" s="5"/>
      <c r="K66759" s="6"/>
    </row>
    <row r="66760" spans="1:11" x14ac:dyDescent="0.2">
      <c r="A66760" s="5"/>
      <c r="K66760" s="6"/>
    </row>
    <row r="66761" spans="1:11" x14ac:dyDescent="0.2">
      <c r="A66761" s="5"/>
      <c r="K66761" s="6"/>
    </row>
    <row r="66762" spans="1:11" x14ac:dyDescent="0.2">
      <c r="A66762" s="5"/>
      <c r="K66762" s="6"/>
    </row>
    <row r="66763" spans="1:11" x14ac:dyDescent="0.2">
      <c r="A66763" s="5"/>
      <c r="K66763" s="6"/>
    </row>
    <row r="66764" spans="1:11" x14ac:dyDescent="0.2">
      <c r="A66764" s="5"/>
      <c r="K66764" s="6"/>
    </row>
    <row r="66765" spans="1:11" x14ac:dyDescent="0.2">
      <c r="A66765" s="5"/>
      <c r="K66765" s="6"/>
    </row>
    <row r="66766" spans="1:11" x14ac:dyDescent="0.2">
      <c r="A66766" s="5"/>
      <c r="K66766" s="6"/>
    </row>
    <row r="66767" spans="1:11" x14ac:dyDescent="0.2">
      <c r="A66767" s="5"/>
      <c r="K66767" s="6"/>
    </row>
    <row r="66768" spans="1:11" x14ac:dyDescent="0.2">
      <c r="A66768" s="5"/>
      <c r="K66768" s="6"/>
    </row>
    <row r="66769" spans="1:11" x14ac:dyDescent="0.2">
      <c r="A66769" s="5"/>
      <c r="K66769" s="6"/>
    </row>
    <row r="66770" spans="1:11" x14ac:dyDescent="0.2">
      <c r="A66770" s="5"/>
      <c r="K66770" s="6"/>
    </row>
    <row r="66771" spans="1:11" x14ac:dyDescent="0.2">
      <c r="A66771" s="5"/>
      <c r="K66771" s="6"/>
    </row>
    <row r="66772" spans="1:11" x14ac:dyDescent="0.2">
      <c r="A66772" s="5"/>
      <c r="K66772" s="6"/>
    </row>
    <row r="66773" spans="1:11" x14ac:dyDescent="0.2">
      <c r="A66773" s="5"/>
      <c r="K66773" s="6"/>
    </row>
    <row r="66774" spans="1:11" x14ac:dyDescent="0.2">
      <c r="A66774" s="5"/>
      <c r="K66774" s="6"/>
    </row>
    <row r="66775" spans="1:11" x14ac:dyDescent="0.2">
      <c r="A66775" s="5"/>
      <c r="K66775" s="6"/>
    </row>
    <row r="66776" spans="1:11" x14ac:dyDescent="0.2">
      <c r="A66776" s="5"/>
      <c r="K66776" s="6"/>
    </row>
    <row r="66777" spans="1:11" x14ac:dyDescent="0.2">
      <c r="A66777" s="5"/>
      <c r="K66777" s="6"/>
    </row>
    <row r="66778" spans="1:11" x14ac:dyDescent="0.2">
      <c r="A66778" s="5"/>
      <c r="K66778" s="6"/>
    </row>
    <row r="66779" spans="1:11" x14ac:dyDescent="0.2">
      <c r="A66779" s="5"/>
      <c r="K66779" s="6"/>
    </row>
    <row r="66780" spans="1:11" x14ac:dyDescent="0.2">
      <c r="A66780" s="5"/>
      <c r="K66780" s="6"/>
    </row>
    <row r="66781" spans="1:11" x14ac:dyDescent="0.2">
      <c r="A66781" s="5"/>
      <c r="K66781" s="6"/>
    </row>
    <row r="66782" spans="1:11" x14ac:dyDescent="0.2">
      <c r="A66782" s="5"/>
      <c r="K66782" s="6"/>
    </row>
    <row r="66783" spans="1:11" x14ac:dyDescent="0.2">
      <c r="A66783" s="5"/>
      <c r="K66783" s="6"/>
    </row>
    <row r="66784" spans="1:11" x14ac:dyDescent="0.2">
      <c r="A66784" s="5"/>
      <c r="K66784" s="6"/>
    </row>
    <row r="66785" spans="1:11" x14ac:dyDescent="0.2">
      <c r="A66785" s="5"/>
      <c r="K66785" s="6"/>
    </row>
    <row r="66786" spans="1:11" x14ac:dyDescent="0.2">
      <c r="A66786" s="5"/>
      <c r="K66786" s="6"/>
    </row>
    <row r="66787" spans="1:11" x14ac:dyDescent="0.2">
      <c r="A66787" s="5"/>
      <c r="K66787" s="6"/>
    </row>
    <row r="66788" spans="1:11" x14ac:dyDescent="0.2">
      <c r="A66788" s="5"/>
      <c r="K66788" s="6"/>
    </row>
    <row r="66789" spans="1:11" x14ac:dyDescent="0.2">
      <c r="A66789" s="5"/>
      <c r="K66789" s="6"/>
    </row>
    <row r="66790" spans="1:11" x14ac:dyDescent="0.2">
      <c r="A66790" s="5"/>
      <c r="K66790" s="6"/>
    </row>
    <row r="66791" spans="1:11" x14ac:dyDescent="0.2">
      <c r="A66791" s="5"/>
      <c r="K66791" s="6"/>
    </row>
    <row r="66792" spans="1:11" x14ac:dyDescent="0.2">
      <c r="A66792" s="5"/>
      <c r="K66792" s="6"/>
    </row>
    <row r="66793" spans="1:11" x14ac:dyDescent="0.2">
      <c r="A66793" s="5"/>
      <c r="K66793" s="6"/>
    </row>
    <row r="66794" spans="1:11" x14ac:dyDescent="0.2">
      <c r="A66794" s="5"/>
      <c r="K66794" s="6"/>
    </row>
    <row r="66795" spans="1:11" x14ac:dyDescent="0.2">
      <c r="A66795" s="5"/>
      <c r="K66795" s="6"/>
    </row>
    <row r="66796" spans="1:11" x14ac:dyDescent="0.2">
      <c r="A66796" s="5"/>
      <c r="K66796" s="6"/>
    </row>
    <row r="66797" spans="1:11" x14ac:dyDescent="0.2">
      <c r="A66797" s="5"/>
      <c r="K66797" s="6"/>
    </row>
    <row r="66798" spans="1:11" x14ac:dyDescent="0.2">
      <c r="A66798" s="5"/>
      <c r="K66798" s="6"/>
    </row>
    <row r="66799" spans="1:11" x14ac:dyDescent="0.2">
      <c r="A66799" s="5"/>
      <c r="K66799" s="6"/>
    </row>
    <row r="66800" spans="1:11" x14ac:dyDescent="0.2">
      <c r="A66800" s="5"/>
      <c r="K66800" s="6"/>
    </row>
    <row r="66801" spans="1:11" x14ac:dyDescent="0.2">
      <c r="A66801" s="5"/>
      <c r="K66801" s="6"/>
    </row>
    <row r="66802" spans="1:11" x14ac:dyDescent="0.2">
      <c r="A66802" s="5"/>
      <c r="K66802" s="6"/>
    </row>
    <row r="66803" spans="1:11" x14ac:dyDescent="0.2">
      <c r="A66803" s="5"/>
      <c r="K66803" s="6"/>
    </row>
    <row r="66804" spans="1:11" x14ac:dyDescent="0.2">
      <c r="A66804" s="5"/>
      <c r="K66804" s="6"/>
    </row>
    <row r="66805" spans="1:11" x14ac:dyDescent="0.2">
      <c r="A66805" s="5"/>
      <c r="K66805" s="6"/>
    </row>
    <row r="66806" spans="1:11" x14ac:dyDescent="0.2">
      <c r="A66806" s="5"/>
      <c r="K66806" s="6"/>
    </row>
    <row r="66807" spans="1:11" x14ac:dyDescent="0.2">
      <c r="A66807" s="5"/>
      <c r="K66807" s="6"/>
    </row>
    <row r="66808" spans="1:11" x14ac:dyDescent="0.2">
      <c r="A66808" s="5"/>
      <c r="K66808" s="6"/>
    </row>
    <row r="66809" spans="1:11" x14ac:dyDescent="0.2">
      <c r="A66809" s="5"/>
      <c r="K66809" s="6"/>
    </row>
    <row r="66810" spans="1:11" x14ac:dyDescent="0.2">
      <c r="A66810" s="5"/>
      <c r="K66810" s="6"/>
    </row>
    <row r="66811" spans="1:11" x14ac:dyDescent="0.2">
      <c r="A66811" s="5"/>
      <c r="K66811" s="6"/>
    </row>
    <row r="66812" spans="1:11" x14ac:dyDescent="0.2">
      <c r="A66812" s="5"/>
      <c r="K66812" s="6"/>
    </row>
    <row r="66813" spans="1:11" x14ac:dyDescent="0.2">
      <c r="A66813" s="5"/>
      <c r="K66813" s="6"/>
    </row>
    <row r="66814" spans="1:11" x14ac:dyDescent="0.2">
      <c r="A66814" s="5"/>
      <c r="K66814" s="6"/>
    </row>
    <row r="66815" spans="1:11" x14ac:dyDescent="0.2">
      <c r="A66815" s="5"/>
      <c r="K66815" s="6"/>
    </row>
    <row r="66816" spans="1:11" x14ac:dyDescent="0.2">
      <c r="A66816" s="5"/>
      <c r="K66816" s="6"/>
    </row>
    <row r="66817" spans="1:11" x14ac:dyDescent="0.2">
      <c r="A66817" s="5"/>
      <c r="K66817" s="6"/>
    </row>
    <row r="66818" spans="1:11" x14ac:dyDescent="0.2">
      <c r="A66818" s="5"/>
      <c r="K66818" s="6"/>
    </row>
    <row r="66819" spans="1:11" x14ac:dyDescent="0.2">
      <c r="A66819" s="5"/>
      <c r="K66819" s="6"/>
    </row>
    <row r="66820" spans="1:11" x14ac:dyDescent="0.2">
      <c r="A66820" s="5"/>
      <c r="K66820" s="6"/>
    </row>
    <row r="66821" spans="1:11" x14ac:dyDescent="0.2">
      <c r="A66821" s="5"/>
      <c r="K66821" s="6"/>
    </row>
    <row r="66822" spans="1:11" x14ac:dyDescent="0.2">
      <c r="A66822" s="5"/>
      <c r="K66822" s="6"/>
    </row>
    <row r="66823" spans="1:11" x14ac:dyDescent="0.2">
      <c r="A66823" s="5"/>
      <c r="K66823" s="6"/>
    </row>
    <row r="66824" spans="1:11" x14ac:dyDescent="0.2">
      <c r="A66824" s="5"/>
      <c r="K66824" s="6"/>
    </row>
    <row r="66825" spans="1:11" x14ac:dyDescent="0.2">
      <c r="A66825" s="5"/>
      <c r="K66825" s="6"/>
    </row>
    <row r="66826" spans="1:11" x14ac:dyDescent="0.2">
      <c r="A66826" s="5"/>
      <c r="K66826" s="6"/>
    </row>
    <row r="66827" spans="1:11" x14ac:dyDescent="0.2">
      <c r="A66827" s="5"/>
      <c r="K66827" s="6"/>
    </row>
    <row r="66828" spans="1:11" x14ac:dyDescent="0.2">
      <c r="A66828" s="5"/>
      <c r="K66828" s="6"/>
    </row>
    <row r="66829" spans="1:11" x14ac:dyDescent="0.2">
      <c r="A66829" s="5"/>
      <c r="K66829" s="6"/>
    </row>
    <row r="66830" spans="1:11" x14ac:dyDescent="0.2">
      <c r="A66830" s="5"/>
      <c r="K66830" s="6"/>
    </row>
    <row r="66831" spans="1:11" x14ac:dyDescent="0.2">
      <c r="A66831" s="5"/>
      <c r="K66831" s="6"/>
    </row>
    <row r="66832" spans="1:11" x14ac:dyDescent="0.2">
      <c r="A66832" s="5"/>
      <c r="K66832" s="6"/>
    </row>
    <row r="66833" spans="1:11" x14ac:dyDescent="0.2">
      <c r="A66833" s="5"/>
      <c r="K66833" s="6"/>
    </row>
    <row r="66834" spans="1:11" x14ac:dyDescent="0.2">
      <c r="A66834" s="5"/>
      <c r="K66834" s="6"/>
    </row>
    <row r="66835" spans="1:11" x14ac:dyDescent="0.2">
      <c r="A66835" s="5"/>
      <c r="K66835" s="6"/>
    </row>
    <row r="66836" spans="1:11" x14ac:dyDescent="0.2">
      <c r="A66836" s="5"/>
      <c r="K66836" s="6"/>
    </row>
    <row r="66837" spans="1:11" x14ac:dyDescent="0.2">
      <c r="A66837" s="5"/>
      <c r="K66837" s="6"/>
    </row>
    <row r="66838" spans="1:11" x14ac:dyDescent="0.2">
      <c r="A66838" s="5"/>
      <c r="K66838" s="6"/>
    </row>
    <row r="66839" spans="1:11" x14ac:dyDescent="0.2">
      <c r="A66839" s="5"/>
      <c r="K66839" s="6"/>
    </row>
    <row r="66840" spans="1:11" x14ac:dyDescent="0.2">
      <c r="A66840" s="5"/>
      <c r="K66840" s="6"/>
    </row>
    <row r="66841" spans="1:11" x14ac:dyDescent="0.2">
      <c r="A66841" s="5"/>
      <c r="K66841" s="6"/>
    </row>
    <row r="66842" spans="1:11" x14ac:dyDescent="0.2">
      <c r="A66842" s="5"/>
      <c r="K66842" s="6"/>
    </row>
    <row r="66843" spans="1:11" x14ac:dyDescent="0.2">
      <c r="A66843" s="5"/>
      <c r="K66843" s="6"/>
    </row>
    <row r="66844" spans="1:11" x14ac:dyDescent="0.2">
      <c r="A66844" s="5"/>
      <c r="K66844" s="6"/>
    </row>
    <row r="66845" spans="1:11" x14ac:dyDescent="0.2">
      <c r="A66845" s="5"/>
      <c r="K66845" s="6"/>
    </row>
    <row r="66846" spans="1:11" x14ac:dyDescent="0.2">
      <c r="A66846" s="5"/>
      <c r="K66846" s="6"/>
    </row>
    <row r="66847" spans="1:11" x14ac:dyDescent="0.2">
      <c r="A66847" s="5"/>
      <c r="K66847" s="6"/>
    </row>
    <row r="66848" spans="1:11" x14ac:dyDescent="0.2">
      <c r="A66848" s="5"/>
      <c r="K66848" s="6"/>
    </row>
    <row r="66849" spans="1:11" x14ac:dyDescent="0.2">
      <c r="A66849" s="5"/>
      <c r="K66849" s="6"/>
    </row>
    <row r="66850" spans="1:11" x14ac:dyDescent="0.2">
      <c r="A66850" s="5"/>
      <c r="K66850" s="6"/>
    </row>
    <row r="66851" spans="1:11" x14ac:dyDescent="0.2">
      <c r="A66851" s="5"/>
      <c r="K66851" s="6"/>
    </row>
    <row r="66852" spans="1:11" x14ac:dyDescent="0.2">
      <c r="A66852" s="5"/>
      <c r="K66852" s="6"/>
    </row>
    <row r="66853" spans="1:11" x14ac:dyDescent="0.2">
      <c r="A66853" s="5"/>
      <c r="K66853" s="6"/>
    </row>
    <row r="66854" spans="1:11" x14ac:dyDescent="0.2">
      <c r="A66854" s="5"/>
      <c r="K66854" s="6"/>
    </row>
    <row r="66855" spans="1:11" x14ac:dyDescent="0.2">
      <c r="A66855" s="5"/>
      <c r="K66855" s="6"/>
    </row>
    <row r="66856" spans="1:11" x14ac:dyDescent="0.2">
      <c r="A66856" s="5"/>
      <c r="K66856" s="6"/>
    </row>
    <row r="66857" spans="1:11" x14ac:dyDescent="0.2">
      <c r="A66857" s="5"/>
      <c r="K66857" s="6"/>
    </row>
    <row r="66858" spans="1:11" x14ac:dyDescent="0.2">
      <c r="A66858" s="5"/>
      <c r="K66858" s="6"/>
    </row>
    <row r="66859" spans="1:11" x14ac:dyDescent="0.2">
      <c r="A66859" s="5"/>
      <c r="K66859" s="6"/>
    </row>
    <row r="66860" spans="1:11" x14ac:dyDescent="0.2">
      <c r="A66860" s="5"/>
      <c r="K66860" s="6"/>
    </row>
    <row r="66861" spans="1:11" x14ac:dyDescent="0.2">
      <c r="A66861" s="5"/>
      <c r="K66861" s="6"/>
    </row>
    <row r="66862" spans="1:11" x14ac:dyDescent="0.2">
      <c r="A66862" s="5"/>
      <c r="K66862" s="6"/>
    </row>
    <row r="66863" spans="1:11" x14ac:dyDescent="0.2">
      <c r="A66863" s="5"/>
      <c r="K66863" s="6"/>
    </row>
    <row r="66864" spans="1:11" x14ac:dyDescent="0.2">
      <c r="A66864" s="5"/>
      <c r="K66864" s="6"/>
    </row>
    <row r="66865" spans="1:11" x14ac:dyDescent="0.2">
      <c r="A66865" s="5"/>
      <c r="K66865" s="6"/>
    </row>
    <row r="66866" spans="1:11" x14ac:dyDescent="0.2">
      <c r="A66866" s="5"/>
      <c r="K66866" s="6"/>
    </row>
    <row r="66867" spans="1:11" x14ac:dyDescent="0.2">
      <c r="A66867" s="5"/>
      <c r="K66867" s="6"/>
    </row>
    <row r="66868" spans="1:11" x14ac:dyDescent="0.2">
      <c r="A66868" s="5"/>
      <c r="K66868" s="6"/>
    </row>
    <row r="66869" spans="1:11" x14ac:dyDescent="0.2">
      <c r="A66869" s="5"/>
      <c r="K66869" s="6"/>
    </row>
    <row r="66870" spans="1:11" x14ac:dyDescent="0.2">
      <c r="A66870" s="5"/>
      <c r="K66870" s="6"/>
    </row>
    <row r="66871" spans="1:11" x14ac:dyDescent="0.2">
      <c r="A66871" s="5"/>
      <c r="K66871" s="6"/>
    </row>
    <row r="66872" spans="1:11" x14ac:dyDescent="0.2">
      <c r="A66872" s="5"/>
      <c r="K66872" s="6"/>
    </row>
    <row r="66873" spans="1:11" x14ac:dyDescent="0.2">
      <c r="A66873" s="5"/>
      <c r="K66873" s="6"/>
    </row>
    <row r="66874" spans="1:11" x14ac:dyDescent="0.2">
      <c r="A66874" s="5"/>
      <c r="K66874" s="6"/>
    </row>
    <row r="66875" spans="1:11" x14ac:dyDescent="0.2">
      <c r="A66875" s="5"/>
      <c r="K66875" s="6"/>
    </row>
    <row r="66876" spans="1:11" x14ac:dyDescent="0.2">
      <c r="A66876" s="5"/>
      <c r="K66876" s="6"/>
    </row>
    <row r="66877" spans="1:11" x14ac:dyDescent="0.2">
      <c r="A66877" s="5"/>
      <c r="K66877" s="6"/>
    </row>
    <row r="66878" spans="1:11" x14ac:dyDescent="0.2">
      <c r="A66878" s="5"/>
      <c r="K66878" s="6"/>
    </row>
    <row r="66879" spans="1:11" x14ac:dyDescent="0.2">
      <c r="A66879" s="5"/>
      <c r="K66879" s="6"/>
    </row>
    <row r="66880" spans="1:11" x14ac:dyDescent="0.2">
      <c r="A66880" s="5"/>
      <c r="K66880" s="6"/>
    </row>
    <row r="66881" spans="1:11" x14ac:dyDescent="0.2">
      <c r="A66881" s="5"/>
      <c r="K66881" s="6"/>
    </row>
    <row r="66882" spans="1:11" x14ac:dyDescent="0.2">
      <c r="A66882" s="5"/>
      <c r="K66882" s="6"/>
    </row>
    <row r="66883" spans="1:11" x14ac:dyDescent="0.2">
      <c r="A66883" s="5"/>
      <c r="K66883" s="6"/>
    </row>
    <row r="66884" spans="1:11" x14ac:dyDescent="0.2">
      <c r="A66884" s="5"/>
      <c r="K66884" s="6"/>
    </row>
    <row r="66885" spans="1:11" x14ac:dyDescent="0.2">
      <c r="A66885" s="5"/>
      <c r="K66885" s="6"/>
    </row>
    <row r="66886" spans="1:11" x14ac:dyDescent="0.2">
      <c r="A66886" s="5"/>
      <c r="K66886" s="6"/>
    </row>
    <row r="66887" spans="1:11" x14ac:dyDescent="0.2">
      <c r="A66887" s="5"/>
      <c r="K66887" s="6"/>
    </row>
    <row r="66888" spans="1:11" x14ac:dyDescent="0.2">
      <c r="A66888" s="5"/>
      <c r="K66888" s="6"/>
    </row>
    <row r="66889" spans="1:11" x14ac:dyDescent="0.2">
      <c r="A66889" s="5"/>
      <c r="K66889" s="6"/>
    </row>
    <row r="66890" spans="1:11" x14ac:dyDescent="0.2">
      <c r="A66890" s="5"/>
      <c r="K66890" s="6"/>
    </row>
    <row r="66891" spans="1:11" x14ac:dyDescent="0.2">
      <c r="A66891" s="5"/>
      <c r="K66891" s="6"/>
    </row>
    <row r="66892" spans="1:11" x14ac:dyDescent="0.2">
      <c r="A66892" s="5"/>
      <c r="K66892" s="6"/>
    </row>
    <row r="66893" spans="1:11" x14ac:dyDescent="0.2">
      <c r="A66893" s="5"/>
      <c r="K66893" s="6"/>
    </row>
    <row r="66894" spans="1:11" x14ac:dyDescent="0.2">
      <c r="A66894" s="5"/>
      <c r="K66894" s="6"/>
    </row>
    <row r="66895" spans="1:11" x14ac:dyDescent="0.2">
      <c r="A66895" s="5"/>
      <c r="K66895" s="6"/>
    </row>
    <row r="66896" spans="1:11" x14ac:dyDescent="0.2">
      <c r="A66896" s="5"/>
      <c r="K66896" s="6"/>
    </row>
    <row r="66897" spans="1:11" x14ac:dyDescent="0.2">
      <c r="A66897" s="5"/>
      <c r="K66897" s="6"/>
    </row>
    <row r="66898" spans="1:11" x14ac:dyDescent="0.2">
      <c r="A66898" s="5"/>
      <c r="K66898" s="6"/>
    </row>
    <row r="66899" spans="1:11" x14ac:dyDescent="0.2">
      <c r="A66899" s="5"/>
      <c r="K66899" s="6"/>
    </row>
    <row r="66900" spans="1:11" x14ac:dyDescent="0.2">
      <c r="A66900" s="5"/>
      <c r="K66900" s="6"/>
    </row>
    <row r="66901" spans="1:11" x14ac:dyDescent="0.2">
      <c r="A66901" s="5"/>
      <c r="K66901" s="6"/>
    </row>
    <row r="66902" spans="1:11" x14ac:dyDescent="0.2">
      <c r="A66902" s="5"/>
      <c r="K66902" s="6"/>
    </row>
    <row r="66903" spans="1:11" x14ac:dyDescent="0.2">
      <c r="A66903" s="5"/>
      <c r="K66903" s="6"/>
    </row>
    <row r="66904" spans="1:11" x14ac:dyDescent="0.2">
      <c r="A66904" s="5"/>
      <c r="K66904" s="6"/>
    </row>
    <row r="66905" spans="1:11" x14ac:dyDescent="0.2">
      <c r="A66905" s="5"/>
      <c r="K66905" s="6"/>
    </row>
    <row r="66906" spans="1:11" x14ac:dyDescent="0.2">
      <c r="A66906" s="5"/>
      <c r="K66906" s="6"/>
    </row>
    <row r="66907" spans="1:11" x14ac:dyDescent="0.2">
      <c r="A66907" s="5"/>
      <c r="K66907" s="6"/>
    </row>
    <row r="66908" spans="1:11" x14ac:dyDescent="0.2">
      <c r="A66908" s="5"/>
      <c r="K66908" s="6"/>
    </row>
    <row r="66909" spans="1:11" x14ac:dyDescent="0.2">
      <c r="A66909" s="5"/>
      <c r="K66909" s="6"/>
    </row>
    <row r="66910" spans="1:11" x14ac:dyDescent="0.2">
      <c r="A66910" s="5"/>
      <c r="K66910" s="6"/>
    </row>
    <row r="66911" spans="1:11" x14ac:dyDescent="0.2">
      <c r="A66911" s="5"/>
      <c r="K66911" s="6"/>
    </row>
    <row r="66912" spans="1:11" x14ac:dyDescent="0.2">
      <c r="A66912" s="5"/>
      <c r="K66912" s="6"/>
    </row>
    <row r="66913" spans="1:11" x14ac:dyDescent="0.2">
      <c r="A66913" s="5"/>
      <c r="K66913" s="6"/>
    </row>
    <row r="66914" spans="1:11" x14ac:dyDescent="0.2">
      <c r="A66914" s="5"/>
      <c r="K66914" s="6"/>
    </row>
    <row r="66915" spans="1:11" x14ac:dyDescent="0.2">
      <c r="A66915" s="5"/>
      <c r="K66915" s="6"/>
    </row>
    <row r="66916" spans="1:11" x14ac:dyDescent="0.2">
      <c r="A66916" s="5"/>
      <c r="K66916" s="6"/>
    </row>
    <row r="66917" spans="1:11" x14ac:dyDescent="0.2">
      <c r="A66917" s="5"/>
      <c r="K66917" s="6"/>
    </row>
    <row r="66918" spans="1:11" x14ac:dyDescent="0.2">
      <c r="A66918" s="5"/>
      <c r="K66918" s="6"/>
    </row>
    <row r="66919" spans="1:11" x14ac:dyDescent="0.2">
      <c r="A66919" s="5"/>
      <c r="K66919" s="6"/>
    </row>
    <row r="66920" spans="1:11" x14ac:dyDescent="0.2">
      <c r="A66920" s="5"/>
      <c r="K66920" s="6"/>
    </row>
    <row r="66921" spans="1:11" x14ac:dyDescent="0.2">
      <c r="A66921" s="5"/>
      <c r="K66921" s="6"/>
    </row>
    <row r="66922" spans="1:11" x14ac:dyDescent="0.2">
      <c r="A66922" s="5"/>
      <c r="K66922" s="6"/>
    </row>
    <row r="66923" spans="1:11" x14ac:dyDescent="0.2">
      <c r="A66923" s="5"/>
      <c r="K66923" s="6"/>
    </row>
    <row r="66924" spans="1:11" x14ac:dyDescent="0.2">
      <c r="A66924" s="5"/>
      <c r="K66924" s="6"/>
    </row>
    <row r="66925" spans="1:11" x14ac:dyDescent="0.2">
      <c r="A66925" s="5"/>
      <c r="K66925" s="6"/>
    </row>
    <row r="66926" spans="1:11" x14ac:dyDescent="0.2">
      <c r="A66926" s="5"/>
      <c r="K66926" s="6"/>
    </row>
    <row r="66927" spans="1:11" x14ac:dyDescent="0.2">
      <c r="A66927" s="5"/>
      <c r="K66927" s="6"/>
    </row>
    <row r="66928" spans="1:11" x14ac:dyDescent="0.2">
      <c r="A66928" s="5"/>
      <c r="K66928" s="6"/>
    </row>
    <row r="66929" spans="1:11" x14ac:dyDescent="0.2">
      <c r="A66929" s="5"/>
      <c r="K66929" s="6"/>
    </row>
    <row r="66930" spans="1:11" x14ac:dyDescent="0.2">
      <c r="A66930" s="5"/>
      <c r="K66930" s="6"/>
    </row>
    <row r="66931" spans="1:11" x14ac:dyDescent="0.2">
      <c r="A66931" s="5"/>
      <c r="K66931" s="6"/>
    </row>
    <row r="66932" spans="1:11" x14ac:dyDescent="0.2">
      <c r="A66932" s="5"/>
      <c r="K66932" s="6"/>
    </row>
    <row r="66933" spans="1:11" x14ac:dyDescent="0.2">
      <c r="A66933" s="5"/>
      <c r="K66933" s="6"/>
    </row>
    <row r="66934" spans="1:11" x14ac:dyDescent="0.2">
      <c r="A66934" s="5"/>
      <c r="K66934" s="6"/>
    </row>
    <row r="66935" spans="1:11" x14ac:dyDescent="0.2">
      <c r="A66935" s="5"/>
      <c r="K66935" s="6"/>
    </row>
    <row r="66936" spans="1:11" x14ac:dyDescent="0.2">
      <c r="A66936" s="5"/>
      <c r="K66936" s="6"/>
    </row>
    <row r="66937" spans="1:11" x14ac:dyDescent="0.2">
      <c r="A66937" s="5"/>
      <c r="K66937" s="6"/>
    </row>
    <row r="66938" spans="1:11" x14ac:dyDescent="0.2">
      <c r="A66938" s="5"/>
      <c r="K66938" s="6"/>
    </row>
    <row r="66939" spans="1:11" x14ac:dyDescent="0.2">
      <c r="A66939" s="5"/>
      <c r="K66939" s="6"/>
    </row>
    <row r="66940" spans="1:11" x14ac:dyDescent="0.2">
      <c r="A66940" s="5"/>
      <c r="K66940" s="6"/>
    </row>
    <row r="66941" spans="1:11" x14ac:dyDescent="0.2">
      <c r="A66941" s="5"/>
      <c r="K66941" s="6"/>
    </row>
    <row r="66942" spans="1:11" x14ac:dyDescent="0.2">
      <c r="A66942" s="5"/>
      <c r="K66942" s="6"/>
    </row>
    <row r="66943" spans="1:11" x14ac:dyDescent="0.2">
      <c r="A66943" s="5"/>
      <c r="K66943" s="6"/>
    </row>
    <row r="66944" spans="1:11" x14ac:dyDescent="0.2">
      <c r="A66944" s="5"/>
      <c r="K66944" s="6"/>
    </row>
    <row r="66945" spans="1:11" x14ac:dyDescent="0.2">
      <c r="A66945" s="5"/>
      <c r="K66945" s="6"/>
    </row>
    <row r="66946" spans="1:11" x14ac:dyDescent="0.2">
      <c r="A66946" s="5"/>
      <c r="K66946" s="6"/>
    </row>
    <row r="66947" spans="1:11" x14ac:dyDescent="0.2">
      <c r="A66947" s="5"/>
      <c r="K66947" s="6"/>
    </row>
    <row r="66948" spans="1:11" x14ac:dyDescent="0.2">
      <c r="A66948" s="5"/>
      <c r="K66948" s="6"/>
    </row>
    <row r="66949" spans="1:11" x14ac:dyDescent="0.2">
      <c r="A66949" s="5"/>
      <c r="K66949" s="6"/>
    </row>
    <row r="66950" spans="1:11" x14ac:dyDescent="0.2">
      <c r="A66950" s="5"/>
      <c r="K66950" s="6"/>
    </row>
    <row r="66951" spans="1:11" x14ac:dyDescent="0.2">
      <c r="A66951" s="5"/>
      <c r="K66951" s="6"/>
    </row>
    <row r="66952" spans="1:11" x14ac:dyDescent="0.2">
      <c r="A66952" s="5"/>
      <c r="K66952" s="6"/>
    </row>
    <row r="66953" spans="1:11" x14ac:dyDescent="0.2">
      <c r="A66953" s="5"/>
      <c r="K66953" s="6"/>
    </row>
    <row r="66954" spans="1:11" x14ac:dyDescent="0.2">
      <c r="A66954" s="5"/>
      <c r="K66954" s="6"/>
    </row>
    <row r="66955" spans="1:11" x14ac:dyDescent="0.2">
      <c r="A66955" s="5"/>
      <c r="K66955" s="6"/>
    </row>
    <row r="66956" spans="1:11" x14ac:dyDescent="0.2">
      <c r="A66956" s="5"/>
      <c r="K66956" s="6"/>
    </row>
    <row r="66957" spans="1:11" x14ac:dyDescent="0.2">
      <c r="A66957" s="5"/>
      <c r="K66957" s="6"/>
    </row>
    <row r="66958" spans="1:11" x14ac:dyDescent="0.2">
      <c r="A66958" s="5"/>
      <c r="K66958" s="6"/>
    </row>
    <row r="66959" spans="1:11" x14ac:dyDescent="0.2">
      <c r="A66959" s="5"/>
      <c r="K66959" s="6"/>
    </row>
    <row r="66960" spans="1:11" x14ac:dyDescent="0.2">
      <c r="A66960" s="5"/>
      <c r="K66960" s="6"/>
    </row>
    <row r="66961" spans="1:11" x14ac:dyDescent="0.2">
      <c r="A66961" s="5"/>
      <c r="K66961" s="6"/>
    </row>
    <row r="66962" spans="1:11" x14ac:dyDescent="0.2">
      <c r="A66962" s="5"/>
      <c r="K66962" s="6"/>
    </row>
    <row r="66963" spans="1:11" x14ac:dyDescent="0.2">
      <c r="A66963" s="5"/>
      <c r="K66963" s="6"/>
    </row>
    <row r="66964" spans="1:11" x14ac:dyDescent="0.2">
      <c r="A66964" s="5"/>
      <c r="K66964" s="6"/>
    </row>
    <row r="66965" spans="1:11" x14ac:dyDescent="0.2">
      <c r="A66965" s="5"/>
      <c r="K66965" s="6"/>
    </row>
    <row r="66966" spans="1:11" x14ac:dyDescent="0.2">
      <c r="A66966" s="5"/>
      <c r="K66966" s="6"/>
    </row>
    <row r="66967" spans="1:11" x14ac:dyDescent="0.2">
      <c r="A66967" s="5"/>
      <c r="K66967" s="6"/>
    </row>
    <row r="66968" spans="1:11" x14ac:dyDescent="0.2">
      <c r="A66968" s="5"/>
      <c r="K66968" s="6"/>
    </row>
    <row r="66969" spans="1:11" x14ac:dyDescent="0.2">
      <c r="A66969" s="5"/>
      <c r="K66969" s="6"/>
    </row>
    <row r="66970" spans="1:11" x14ac:dyDescent="0.2">
      <c r="A66970" s="5"/>
      <c r="K66970" s="6"/>
    </row>
    <row r="66971" spans="1:11" x14ac:dyDescent="0.2">
      <c r="A66971" s="5"/>
      <c r="K66971" s="6"/>
    </row>
    <row r="66972" spans="1:11" x14ac:dyDescent="0.2">
      <c r="A66972" s="5"/>
      <c r="K66972" s="6"/>
    </row>
    <row r="66973" spans="1:11" x14ac:dyDescent="0.2">
      <c r="A66973" s="5"/>
      <c r="K66973" s="6"/>
    </row>
    <row r="66974" spans="1:11" x14ac:dyDescent="0.2">
      <c r="A66974" s="5"/>
      <c r="K66974" s="6"/>
    </row>
    <row r="66975" spans="1:11" x14ac:dyDescent="0.2">
      <c r="A66975" s="5"/>
      <c r="K66975" s="6"/>
    </row>
    <row r="66976" spans="1:11" x14ac:dyDescent="0.2">
      <c r="A66976" s="5"/>
      <c r="K66976" s="6"/>
    </row>
    <row r="66977" spans="1:11" x14ac:dyDescent="0.2">
      <c r="A66977" s="5"/>
      <c r="K66977" s="6"/>
    </row>
    <row r="66978" spans="1:11" x14ac:dyDescent="0.2">
      <c r="A66978" s="5"/>
      <c r="K66978" s="6"/>
    </row>
    <row r="66979" spans="1:11" x14ac:dyDescent="0.2">
      <c r="A66979" s="5"/>
      <c r="K66979" s="6"/>
    </row>
    <row r="66980" spans="1:11" x14ac:dyDescent="0.2">
      <c r="A66980" s="5"/>
      <c r="K66980" s="6"/>
    </row>
    <row r="66981" spans="1:11" x14ac:dyDescent="0.2">
      <c r="A66981" s="5"/>
      <c r="K66981" s="6"/>
    </row>
    <row r="66982" spans="1:11" x14ac:dyDescent="0.2">
      <c r="A66982" s="5"/>
      <c r="K66982" s="6"/>
    </row>
    <row r="66983" spans="1:11" x14ac:dyDescent="0.2">
      <c r="A66983" s="5"/>
      <c r="K66983" s="6"/>
    </row>
    <row r="66984" spans="1:11" x14ac:dyDescent="0.2">
      <c r="A66984" s="5"/>
      <c r="K66984" s="6"/>
    </row>
    <row r="66985" spans="1:11" x14ac:dyDescent="0.2">
      <c r="A66985" s="5"/>
      <c r="K66985" s="6"/>
    </row>
    <row r="66986" spans="1:11" x14ac:dyDescent="0.2">
      <c r="A66986" s="5"/>
      <c r="K66986" s="6"/>
    </row>
    <row r="66987" spans="1:11" x14ac:dyDescent="0.2">
      <c r="A66987" s="5"/>
      <c r="K66987" s="6"/>
    </row>
    <row r="66988" spans="1:11" x14ac:dyDescent="0.2">
      <c r="A66988" s="5"/>
      <c r="K66988" s="6"/>
    </row>
    <row r="66989" spans="1:11" x14ac:dyDescent="0.2">
      <c r="A66989" s="5"/>
      <c r="K66989" s="6"/>
    </row>
    <row r="66990" spans="1:11" x14ac:dyDescent="0.2">
      <c r="A66990" s="5"/>
      <c r="K66990" s="6"/>
    </row>
    <row r="66991" spans="1:11" x14ac:dyDescent="0.2">
      <c r="A66991" s="5"/>
      <c r="K66991" s="6"/>
    </row>
    <row r="66992" spans="1:11" x14ac:dyDescent="0.2">
      <c r="A66992" s="5"/>
      <c r="K66992" s="6"/>
    </row>
    <row r="66993" spans="1:11" x14ac:dyDescent="0.2">
      <c r="A66993" s="5"/>
      <c r="K66993" s="6"/>
    </row>
    <row r="66994" spans="1:11" x14ac:dyDescent="0.2">
      <c r="A66994" s="5"/>
      <c r="K66994" s="6"/>
    </row>
    <row r="66995" spans="1:11" x14ac:dyDescent="0.2">
      <c r="A66995" s="5"/>
      <c r="K66995" s="6"/>
    </row>
    <row r="66996" spans="1:11" x14ac:dyDescent="0.2">
      <c r="A66996" s="5"/>
      <c r="K66996" s="6"/>
    </row>
    <row r="66997" spans="1:11" x14ac:dyDescent="0.2">
      <c r="A66997" s="5"/>
      <c r="K66997" s="6"/>
    </row>
    <row r="66998" spans="1:11" x14ac:dyDescent="0.2">
      <c r="A66998" s="5"/>
      <c r="K66998" s="6"/>
    </row>
    <row r="66999" spans="1:11" x14ac:dyDescent="0.2">
      <c r="A66999" s="5"/>
      <c r="K66999" s="6"/>
    </row>
    <row r="67000" spans="1:11" x14ac:dyDescent="0.2">
      <c r="A67000" s="5"/>
      <c r="K67000" s="6"/>
    </row>
    <row r="67001" spans="1:11" x14ac:dyDescent="0.2">
      <c r="A67001" s="5"/>
      <c r="K67001" s="6"/>
    </row>
    <row r="67002" spans="1:11" x14ac:dyDescent="0.2">
      <c r="A67002" s="5"/>
      <c r="K67002" s="6"/>
    </row>
    <row r="67003" spans="1:11" x14ac:dyDescent="0.2">
      <c r="A67003" s="5"/>
      <c r="K67003" s="6"/>
    </row>
    <row r="67004" spans="1:11" x14ac:dyDescent="0.2">
      <c r="A67004" s="5"/>
      <c r="K67004" s="6"/>
    </row>
    <row r="67005" spans="1:11" x14ac:dyDescent="0.2">
      <c r="A67005" s="5"/>
      <c r="K67005" s="6"/>
    </row>
    <row r="67006" spans="1:11" x14ac:dyDescent="0.2">
      <c r="A67006" s="5"/>
      <c r="K67006" s="6"/>
    </row>
    <row r="67007" spans="1:11" x14ac:dyDescent="0.2">
      <c r="A67007" s="5"/>
      <c r="K67007" s="6"/>
    </row>
    <row r="67008" spans="1:11" x14ac:dyDescent="0.2">
      <c r="A67008" s="5"/>
      <c r="K67008" s="6"/>
    </row>
    <row r="67009" spans="1:11" x14ac:dyDescent="0.2">
      <c r="A67009" s="5"/>
      <c r="K67009" s="6"/>
    </row>
    <row r="67010" spans="1:11" x14ac:dyDescent="0.2">
      <c r="A67010" s="5"/>
      <c r="K67010" s="6"/>
    </row>
    <row r="67011" spans="1:11" x14ac:dyDescent="0.2">
      <c r="A67011" s="5"/>
      <c r="K67011" s="6"/>
    </row>
    <row r="67012" spans="1:11" x14ac:dyDescent="0.2">
      <c r="A67012" s="5"/>
      <c r="K67012" s="6"/>
    </row>
    <row r="67013" spans="1:11" x14ac:dyDescent="0.2">
      <c r="A67013" s="5"/>
      <c r="K67013" s="6"/>
    </row>
    <row r="67014" spans="1:11" x14ac:dyDescent="0.2">
      <c r="A67014" s="5"/>
      <c r="K67014" s="6"/>
    </row>
    <row r="67015" spans="1:11" x14ac:dyDescent="0.2">
      <c r="A67015" s="5"/>
      <c r="K67015" s="6"/>
    </row>
    <row r="67016" spans="1:11" x14ac:dyDescent="0.2">
      <c r="A67016" s="5"/>
      <c r="K67016" s="6"/>
    </row>
    <row r="67017" spans="1:11" x14ac:dyDescent="0.2">
      <c r="A67017" s="5"/>
      <c r="K67017" s="6"/>
    </row>
    <row r="67018" spans="1:11" x14ac:dyDescent="0.2">
      <c r="A67018" s="5"/>
      <c r="K67018" s="6"/>
    </row>
    <row r="67019" spans="1:11" x14ac:dyDescent="0.2">
      <c r="A67019" s="5"/>
      <c r="K67019" s="6"/>
    </row>
    <row r="67020" spans="1:11" x14ac:dyDescent="0.2">
      <c r="A67020" s="5"/>
      <c r="K67020" s="6"/>
    </row>
    <row r="67021" spans="1:11" x14ac:dyDescent="0.2">
      <c r="A67021" s="5"/>
      <c r="K67021" s="6"/>
    </row>
    <row r="67022" spans="1:11" x14ac:dyDescent="0.2">
      <c r="A67022" s="5"/>
      <c r="K67022" s="6"/>
    </row>
    <row r="67023" spans="1:11" x14ac:dyDescent="0.2">
      <c r="A67023" s="5"/>
      <c r="K67023" s="6"/>
    </row>
    <row r="67024" spans="1:11" x14ac:dyDescent="0.2">
      <c r="A67024" s="5"/>
      <c r="K67024" s="6"/>
    </row>
    <row r="67025" spans="1:11" x14ac:dyDescent="0.2">
      <c r="A67025" s="5"/>
      <c r="K67025" s="6"/>
    </row>
    <row r="67026" spans="1:11" x14ac:dyDescent="0.2">
      <c r="A67026" s="5"/>
      <c r="K67026" s="6"/>
    </row>
    <row r="67027" spans="1:11" x14ac:dyDescent="0.2">
      <c r="A67027" s="5"/>
      <c r="K67027" s="6"/>
    </row>
    <row r="67028" spans="1:11" x14ac:dyDescent="0.2">
      <c r="A67028" s="5"/>
      <c r="K67028" s="6"/>
    </row>
    <row r="67029" spans="1:11" x14ac:dyDescent="0.2">
      <c r="A67029" s="5"/>
      <c r="K67029" s="6"/>
    </row>
    <row r="67030" spans="1:11" x14ac:dyDescent="0.2">
      <c r="A67030" s="5"/>
      <c r="K67030" s="6"/>
    </row>
    <row r="67031" spans="1:11" x14ac:dyDescent="0.2">
      <c r="A67031" s="5"/>
      <c r="K67031" s="6"/>
    </row>
    <row r="67032" spans="1:11" x14ac:dyDescent="0.2">
      <c r="A67032" s="5"/>
      <c r="K67032" s="6"/>
    </row>
    <row r="67033" spans="1:11" x14ac:dyDescent="0.2">
      <c r="A67033" s="5"/>
      <c r="K67033" s="6"/>
    </row>
    <row r="67034" spans="1:11" x14ac:dyDescent="0.2">
      <c r="A67034" s="5"/>
      <c r="K67034" s="6"/>
    </row>
    <row r="67035" spans="1:11" x14ac:dyDescent="0.2">
      <c r="A67035" s="5"/>
      <c r="K67035" s="6"/>
    </row>
    <row r="67036" spans="1:11" x14ac:dyDescent="0.2">
      <c r="A67036" s="5"/>
      <c r="K67036" s="6"/>
    </row>
    <row r="67037" spans="1:11" x14ac:dyDescent="0.2">
      <c r="A67037" s="5"/>
      <c r="K67037" s="6"/>
    </row>
    <row r="67038" spans="1:11" x14ac:dyDescent="0.2">
      <c r="A67038" s="5"/>
      <c r="K67038" s="6"/>
    </row>
    <row r="67039" spans="1:11" x14ac:dyDescent="0.2">
      <c r="A67039" s="5"/>
      <c r="K67039" s="6"/>
    </row>
    <row r="67040" spans="1:11" x14ac:dyDescent="0.2">
      <c r="A67040" s="5"/>
      <c r="K67040" s="6"/>
    </row>
    <row r="67041" spans="1:11" x14ac:dyDescent="0.2">
      <c r="A67041" s="5"/>
      <c r="K67041" s="6"/>
    </row>
    <row r="67042" spans="1:11" x14ac:dyDescent="0.2">
      <c r="A67042" s="5"/>
      <c r="K67042" s="6"/>
    </row>
    <row r="67043" spans="1:11" x14ac:dyDescent="0.2">
      <c r="A67043" s="5"/>
      <c r="K67043" s="6"/>
    </row>
    <row r="67044" spans="1:11" x14ac:dyDescent="0.2">
      <c r="A67044" s="5"/>
      <c r="K67044" s="6"/>
    </row>
    <row r="67045" spans="1:11" x14ac:dyDescent="0.2">
      <c r="A67045" s="5"/>
      <c r="K67045" s="6"/>
    </row>
    <row r="67046" spans="1:11" x14ac:dyDescent="0.2">
      <c r="A67046" s="5"/>
      <c r="K67046" s="6"/>
    </row>
    <row r="67047" spans="1:11" x14ac:dyDescent="0.2">
      <c r="A67047" s="5"/>
      <c r="K67047" s="6"/>
    </row>
    <row r="67048" spans="1:11" x14ac:dyDescent="0.2">
      <c r="A67048" s="5"/>
      <c r="K67048" s="6"/>
    </row>
    <row r="67049" spans="1:11" x14ac:dyDescent="0.2">
      <c r="A67049" s="5"/>
      <c r="K67049" s="6"/>
    </row>
    <row r="67050" spans="1:11" x14ac:dyDescent="0.2">
      <c r="A67050" s="5"/>
      <c r="K67050" s="6"/>
    </row>
    <row r="67051" spans="1:11" x14ac:dyDescent="0.2">
      <c r="A67051" s="5"/>
      <c r="K67051" s="6"/>
    </row>
    <row r="67052" spans="1:11" x14ac:dyDescent="0.2">
      <c r="A67052" s="5"/>
      <c r="K67052" s="6"/>
    </row>
    <row r="67053" spans="1:11" x14ac:dyDescent="0.2">
      <c r="A67053" s="5"/>
      <c r="K67053" s="6"/>
    </row>
    <row r="67054" spans="1:11" x14ac:dyDescent="0.2">
      <c r="A67054" s="5"/>
      <c r="K67054" s="6"/>
    </row>
    <row r="67055" spans="1:11" x14ac:dyDescent="0.2">
      <c r="A67055" s="5"/>
      <c r="K67055" s="6"/>
    </row>
    <row r="67056" spans="1:11" x14ac:dyDescent="0.2">
      <c r="A67056" s="5"/>
      <c r="K67056" s="6"/>
    </row>
    <row r="67057" spans="1:11" x14ac:dyDescent="0.2">
      <c r="A67057" s="5"/>
      <c r="K67057" s="6"/>
    </row>
    <row r="67058" spans="1:11" x14ac:dyDescent="0.2">
      <c r="A67058" s="5"/>
      <c r="K67058" s="6"/>
    </row>
    <row r="67059" spans="1:11" x14ac:dyDescent="0.2">
      <c r="A67059" s="5"/>
      <c r="K67059" s="6"/>
    </row>
    <row r="67060" spans="1:11" x14ac:dyDescent="0.2">
      <c r="A67060" s="5"/>
      <c r="K67060" s="6"/>
    </row>
    <row r="67061" spans="1:11" x14ac:dyDescent="0.2">
      <c r="A67061" s="5"/>
      <c r="K67061" s="6"/>
    </row>
    <row r="67062" spans="1:11" x14ac:dyDescent="0.2">
      <c r="A67062" s="5"/>
      <c r="K67062" s="6"/>
    </row>
    <row r="67063" spans="1:11" x14ac:dyDescent="0.2">
      <c r="A67063" s="5"/>
      <c r="K67063" s="6"/>
    </row>
    <row r="67064" spans="1:11" x14ac:dyDescent="0.2">
      <c r="A67064" s="5"/>
      <c r="K67064" s="6"/>
    </row>
    <row r="67065" spans="1:11" x14ac:dyDescent="0.2">
      <c r="A67065" s="5"/>
      <c r="K67065" s="6"/>
    </row>
    <row r="67066" spans="1:11" x14ac:dyDescent="0.2">
      <c r="A67066" s="5"/>
      <c r="K67066" s="6"/>
    </row>
    <row r="67067" spans="1:11" x14ac:dyDescent="0.2">
      <c r="A67067" s="5"/>
      <c r="K67067" s="6"/>
    </row>
    <row r="67068" spans="1:11" x14ac:dyDescent="0.2">
      <c r="A67068" s="5"/>
      <c r="K67068" s="6"/>
    </row>
    <row r="67069" spans="1:11" x14ac:dyDescent="0.2">
      <c r="A67069" s="5"/>
      <c r="K67069" s="6"/>
    </row>
    <row r="67070" spans="1:11" x14ac:dyDescent="0.2">
      <c r="A67070" s="5"/>
      <c r="K67070" s="6"/>
    </row>
    <row r="67071" spans="1:11" x14ac:dyDescent="0.2">
      <c r="A67071" s="5"/>
      <c r="K67071" s="6"/>
    </row>
    <row r="67072" spans="1:11" x14ac:dyDescent="0.2">
      <c r="A67072" s="5"/>
      <c r="K67072" s="6"/>
    </row>
    <row r="67073" spans="1:11" x14ac:dyDescent="0.2">
      <c r="A67073" s="5"/>
      <c r="K67073" s="6"/>
    </row>
    <row r="67074" spans="1:11" x14ac:dyDescent="0.2">
      <c r="A67074" s="5"/>
      <c r="K67074" s="6"/>
    </row>
    <row r="67075" spans="1:11" x14ac:dyDescent="0.2">
      <c r="A67075" s="5"/>
      <c r="K67075" s="6"/>
    </row>
    <row r="67076" spans="1:11" x14ac:dyDescent="0.2">
      <c r="A67076" s="5"/>
      <c r="K67076" s="6"/>
    </row>
    <row r="67077" spans="1:11" x14ac:dyDescent="0.2">
      <c r="A67077" s="5"/>
      <c r="K67077" s="6"/>
    </row>
    <row r="67078" spans="1:11" x14ac:dyDescent="0.2">
      <c r="A67078" s="5"/>
      <c r="K67078" s="6"/>
    </row>
    <row r="67079" spans="1:11" x14ac:dyDescent="0.2">
      <c r="A67079" s="5"/>
      <c r="K67079" s="6"/>
    </row>
    <row r="67080" spans="1:11" x14ac:dyDescent="0.2">
      <c r="A67080" s="5"/>
      <c r="K67080" s="6"/>
    </row>
    <row r="67081" spans="1:11" x14ac:dyDescent="0.2">
      <c r="A67081" s="5"/>
      <c r="K67081" s="6"/>
    </row>
    <row r="67082" spans="1:11" x14ac:dyDescent="0.2">
      <c r="A67082" s="5"/>
      <c r="K67082" s="6"/>
    </row>
    <row r="67083" spans="1:11" x14ac:dyDescent="0.2">
      <c r="A67083" s="5"/>
      <c r="K67083" s="6"/>
    </row>
    <row r="67084" spans="1:11" x14ac:dyDescent="0.2">
      <c r="A67084" s="5"/>
      <c r="K67084" s="6"/>
    </row>
    <row r="67085" spans="1:11" x14ac:dyDescent="0.2">
      <c r="A67085" s="5"/>
      <c r="K67085" s="6"/>
    </row>
    <row r="67086" spans="1:11" x14ac:dyDescent="0.2">
      <c r="A67086" s="5"/>
      <c r="K67086" s="6"/>
    </row>
    <row r="67087" spans="1:11" x14ac:dyDescent="0.2">
      <c r="A67087" s="5"/>
      <c r="K67087" s="6"/>
    </row>
    <row r="67088" spans="1:11" x14ac:dyDescent="0.2">
      <c r="A67088" s="5"/>
      <c r="K67088" s="6"/>
    </row>
    <row r="67089" spans="1:11" x14ac:dyDescent="0.2">
      <c r="A67089" s="5"/>
      <c r="K67089" s="6"/>
    </row>
    <row r="67090" spans="1:11" x14ac:dyDescent="0.2">
      <c r="A67090" s="5"/>
      <c r="K67090" s="6"/>
    </row>
    <row r="67091" spans="1:11" x14ac:dyDescent="0.2">
      <c r="A67091" s="5"/>
      <c r="K67091" s="6"/>
    </row>
    <row r="67092" spans="1:11" x14ac:dyDescent="0.2">
      <c r="A67092" s="5"/>
      <c r="K67092" s="6"/>
    </row>
    <row r="67093" spans="1:11" x14ac:dyDescent="0.2">
      <c r="A67093" s="5"/>
      <c r="K67093" s="6"/>
    </row>
    <row r="67094" spans="1:11" x14ac:dyDescent="0.2">
      <c r="A67094" s="5"/>
      <c r="K67094" s="6"/>
    </row>
    <row r="67095" spans="1:11" x14ac:dyDescent="0.2">
      <c r="A67095" s="5"/>
      <c r="K67095" s="6"/>
    </row>
    <row r="67096" spans="1:11" x14ac:dyDescent="0.2">
      <c r="A67096" s="5"/>
      <c r="K67096" s="6"/>
    </row>
    <row r="67097" spans="1:11" x14ac:dyDescent="0.2">
      <c r="A67097" s="5"/>
      <c r="K67097" s="6"/>
    </row>
    <row r="67098" spans="1:11" x14ac:dyDescent="0.2">
      <c r="A67098" s="5"/>
      <c r="K67098" s="6"/>
    </row>
    <row r="67099" spans="1:11" x14ac:dyDescent="0.2">
      <c r="A67099" s="5"/>
      <c r="K67099" s="6"/>
    </row>
    <row r="67100" spans="1:11" x14ac:dyDescent="0.2">
      <c r="A67100" s="5"/>
      <c r="K67100" s="6"/>
    </row>
    <row r="67101" spans="1:11" x14ac:dyDescent="0.2">
      <c r="A67101" s="5"/>
      <c r="K67101" s="6"/>
    </row>
    <row r="67102" spans="1:11" x14ac:dyDescent="0.2">
      <c r="A67102" s="5"/>
      <c r="K67102" s="6"/>
    </row>
    <row r="67103" spans="1:11" x14ac:dyDescent="0.2">
      <c r="A67103" s="5"/>
      <c r="K67103" s="6"/>
    </row>
    <row r="67104" spans="1:11" x14ac:dyDescent="0.2">
      <c r="A67104" s="5"/>
      <c r="K67104" s="6"/>
    </row>
    <row r="67105" spans="1:11" x14ac:dyDescent="0.2">
      <c r="A67105" s="5"/>
      <c r="K67105" s="6"/>
    </row>
    <row r="67106" spans="1:11" x14ac:dyDescent="0.2">
      <c r="A67106" s="5"/>
      <c r="K67106" s="6"/>
    </row>
    <row r="67107" spans="1:11" x14ac:dyDescent="0.2">
      <c r="A67107" s="5"/>
      <c r="K67107" s="6"/>
    </row>
    <row r="67108" spans="1:11" x14ac:dyDescent="0.2">
      <c r="A67108" s="5"/>
      <c r="K67108" s="6"/>
    </row>
    <row r="67109" spans="1:11" x14ac:dyDescent="0.2">
      <c r="A67109" s="5"/>
      <c r="K67109" s="6"/>
    </row>
    <row r="67110" spans="1:11" x14ac:dyDescent="0.2">
      <c r="A67110" s="5"/>
      <c r="K67110" s="6"/>
    </row>
    <row r="67111" spans="1:11" x14ac:dyDescent="0.2">
      <c r="A67111" s="5"/>
      <c r="K67111" s="6"/>
    </row>
    <row r="67112" spans="1:11" x14ac:dyDescent="0.2">
      <c r="A67112" s="5"/>
      <c r="K67112" s="6"/>
    </row>
    <row r="67113" spans="1:11" x14ac:dyDescent="0.2">
      <c r="A67113" s="5"/>
      <c r="K67113" s="6"/>
    </row>
    <row r="67114" spans="1:11" x14ac:dyDescent="0.2">
      <c r="A67114" s="5"/>
      <c r="K67114" s="6"/>
    </row>
    <row r="67115" spans="1:11" x14ac:dyDescent="0.2">
      <c r="A67115" s="5"/>
      <c r="K67115" s="6"/>
    </row>
    <row r="67116" spans="1:11" x14ac:dyDescent="0.2">
      <c r="A67116" s="5"/>
      <c r="K67116" s="6"/>
    </row>
    <row r="67117" spans="1:11" x14ac:dyDescent="0.2">
      <c r="A67117" s="5"/>
      <c r="K67117" s="6"/>
    </row>
    <row r="67118" spans="1:11" x14ac:dyDescent="0.2">
      <c r="A67118" s="5"/>
      <c r="K67118" s="6"/>
    </row>
    <row r="67119" spans="1:11" x14ac:dyDescent="0.2">
      <c r="A67119" s="5"/>
      <c r="K67119" s="6"/>
    </row>
    <row r="67120" spans="1:11" x14ac:dyDescent="0.2">
      <c r="A67120" s="5"/>
      <c r="K67120" s="6"/>
    </row>
    <row r="67121" spans="1:11" x14ac:dyDescent="0.2">
      <c r="A67121" s="5"/>
      <c r="K67121" s="6"/>
    </row>
    <row r="67122" spans="1:11" x14ac:dyDescent="0.2">
      <c r="A67122" s="5"/>
      <c r="K67122" s="6"/>
    </row>
    <row r="67123" spans="1:11" x14ac:dyDescent="0.2">
      <c r="A67123" s="5"/>
      <c r="K67123" s="6"/>
    </row>
    <row r="67124" spans="1:11" x14ac:dyDescent="0.2">
      <c r="A67124" s="5"/>
      <c r="K67124" s="6"/>
    </row>
    <row r="67125" spans="1:11" x14ac:dyDescent="0.2">
      <c r="A67125" s="5"/>
      <c r="K67125" s="6"/>
    </row>
    <row r="67126" spans="1:11" x14ac:dyDescent="0.2">
      <c r="A67126" s="5"/>
      <c r="K67126" s="6"/>
    </row>
    <row r="67127" spans="1:11" x14ac:dyDescent="0.2">
      <c r="A67127" s="5"/>
      <c r="K67127" s="6"/>
    </row>
    <row r="67128" spans="1:11" x14ac:dyDescent="0.2">
      <c r="A67128" s="5"/>
      <c r="K67128" s="6"/>
    </row>
    <row r="67129" spans="1:11" x14ac:dyDescent="0.2">
      <c r="A67129" s="5"/>
      <c r="K67129" s="6"/>
    </row>
    <row r="67130" spans="1:11" x14ac:dyDescent="0.2">
      <c r="A67130" s="5"/>
      <c r="K67130" s="6"/>
    </row>
    <row r="67131" spans="1:11" x14ac:dyDescent="0.2">
      <c r="A67131" s="5"/>
      <c r="K67131" s="6"/>
    </row>
    <row r="67132" spans="1:11" x14ac:dyDescent="0.2">
      <c r="A67132" s="5"/>
      <c r="K67132" s="6"/>
    </row>
    <row r="67133" spans="1:11" x14ac:dyDescent="0.2">
      <c r="A67133" s="5"/>
      <c r="K67133" s="6"/>
    </row>
    <row r="67134" spans="1:11" x14ac:dyDescent="0.2">
      <c r="A67134" s="5"/>
      <c r="K67134" s="6"/>
    </row>
    <row r="67135" spans="1:11" x14ac:dyDescent="0.2">
      <c r="A67135" s="5"/>
      <c r="K67135" s="6"/>
    </row>
    <row r="67136" spans="1:11" x14ac:dyDescent="0.2">
      <c r="A67136" s="5"/>
      <c r="K67136" s="6"/>
    </row>
    <row r="67137" spans="1:11" x14ac:dyDescent="0.2">
      <c r="A67137" s="5"/>
      <c r="K67137" s="6"/>
    </row>
    <row r="67138" spans="1:11" x14ac:dyDescent="0.2">
      <c r="A67138" s="5"/>
      <c r="K67138" s="6"/>
    </row>
    <row r="67139" spans="1:11" x14ac:dyDescent="0.2">
      <c r="A67139" s="5"/>
      <c r="K67139" s="6"/>
    </row>
    <row r="67140" spans="1:11" x14ac:dyDescent="0.2">
      <c r="A67140" s="5"/>
      <c r="K67140" s="6"/>
    </row>
    <row r="67141" spans="1:11" x14ac:dyDescent="0.2">
      <c r="A67141" s="5"/>
      <c r="K67141" s="6"/>
    </row>
    <row r="67142" spans="1:11" x14ac:dyDescent="0.2">
      <c r="A67142" s="5"/>
      <c r="K67142" s="6"/>
    </row>
    <row r="67143" spans="1:11" x14ac:dyDescent="0.2">
      <c r="A67143" s="5"/>
      <c r="K67143" s="6"/>
    </row>
    <row r="67144" spans="1:11" x14ac:dyDescent="0.2">
      <c r="A67144" s="5"/>
      <c r="K67144" s="6"/>
    </row>
    <row r="67145" spans="1:11" x14ac:dyDescent="0.2">
      <c r="A67145" s="5"/>
      <c r="K67145" s="6"/>
    </row>
    <row r="67146" spans="1:11" x14ac:dyDescent="0.2">
      <c r="A67146" s="5"/>
      <c r="K67146" s="6"/>
    </row>
    <row r="67147" spans="1:11" x14ac:dyDescent="0.2">
      <c r="A67147" s="5"/>
      <c r="K67147" s="6"/>
    </row>
    <row r="67148" spans="1:11" x14ac:dyDescent="0.2">
      <c r="A67148" s="5"/>
      <c r="K67148" s="6"/>
    </row>
    <row r="67149" spans="1:11" x14ac:dyDescent="0.2">
      <c r="A67149" s="5"/>
      <c r="K67149" s="6"/>
    </row>
    <row r="67150" spans="1:11" x14ac:dyDescent="0.2">
      <c r="A67150" s="5"/>
      <c r="K67150" s="6"/>
    </row>
    <row r="67151" spans="1:11" x14ac:dyDescent="0.2">
      <c r="A67151" s="5"/>
      <c r="K67151" s="6"/>
    </row>
    <row r="67152" spans="1:11" x14ac:dyDescent="0.2">
      <c r="A67152" s="5"/>
      <c r="K67152" s="6"/>
    </row>
    <row r="67153" spans="1:11" x14ac:dyDescent="0.2">
      <c r="A67153" s="5"/>
      <c r="K67153" s="6"/>
    </row>
    <row r="67154" spans="1:11" x14ac:dyDescent="0.2">
      <c r="A67154" s="5"/>
      <c r="K67154" s="6"/>
    </row>
    <row r="67155" spans="1:11" x14ac:dyDescent="0.2">
      <c r="A67155" s="5"/>
      <c r="K67155" s="6"/>
    </row>
    <row r="67156" spans="1:11" x14ac:dyDescent="0.2">
      <c r="A67156" s="5"/>
      <c r="K67156" s="6"/>
    </row>
    <row r="67157" spans="1:11" x14ac:dyDescent="0.2">
      <c r="A67157" s="5"/>
      <c r="K67157" s="6"/>
    </row>
    <row r="67158" spans="1:11" x14ac:dyDescent="0.2">
      <c r="A67158" s="5"/>
      <c r="K67158" s="6"/>
    </row>
    <row r="67159" spans="1:11" x14ac:dyDescent="0.2">
      <c r="A67159" s="5"/>
      <c r="K67159" s="6"/>
    </row>
    <row r="67160" spans="1:11" x14ac:dyDescent="0.2">
      <c r="A67160" s="5"/>
      <c r="K67160" s="6"/>
    </row>
    <row r="67161" spans="1:11" x14ac:dyDescent="0.2">
      <c r="A67161" s="5"/>
      <c r="K67161" s="6"/>
    </row>
    <row r="67162" spans="1:11" x14ac:dyDescent="0.2">
      <c r="A67162" s="5"/>
      <c r="K67162" s="6"/>
    </row>
    <row r="67163" spans="1:11" x14ac:dyDescent="0.2">
      <c r="A67163" s="5"/>
      <c r="K67163" s="6"/>
    </row>
    <row r="67164" spans="1:11" x14ac:dyDescent="0.2">
      <c r="A67164" s="5"/>
      <c r="K67164" s="6"/>
    </row>
    <row r="67165" spans="1:11" x14ac:dyDescent="0.2">
      <c r="A67165" s="5"/>
      <c r="K67165" s="6"/>
    </row>
    <row r="67166" spans="1:11" x14ac:dyDescent="0.2">
      <c r="A67166" s="5"/>
      <c r="K67166" s="6"/>
    </row>
    <row r="67167" spans="1:11" x14ac:dyDescent="0.2">
      <c r="A67167" s="5"/>
      <c r="K67167" s="6"/>
    </row>
    <row r="67168" spans="1:11" x14ac:dyDescent="0.2">
      <c r="A67168" s="5"/>
      <c r="K67168" s="6"/>
    </row>
    <row r="67169" spans="1:11" x14ac:dyDescent="0.2">
      <c r="A67169" s="5"/>
      <c r="K67169" s="6"/>
    </row>
    <row r="67170" spans="1:11" x14ac:dyDescent="0.2">
      <c r="A67170" s="5"/>
      <c r="K67170" s="6"/>
    </row>
    <row r="67171" spans="1:11" x14ac:dyDescent="0.2">
      <c r="A67171" s="5"/>
      <c r="K67171" s="6"/>
    </row>
    <row r="67172" spans="1:11" x14ac:dyDescent="0.2">
      <c r="A67172" s="5"/>
      <c r="K67172" s="6"/>
    </row>
    <row r="67173" spans="1:11" x14ac:dyDescent="0.2">
      <c r="A67173" s="5"/>
      <c r="K67173" s="6"/>
    </row>
    <row r="67174" spans="1:11" x14ac:dyDescent="0.2">
      <c r="A67174" s="5"/>
      <c r="K67174" s="6"/>
    </row>
    <row r="67175" spans="1:11" x14ac:dyDescent="0.2">
      <c r="A67175" s="5"/>
      <c r="K67175" s="6"/>
    </row>
    <row r="67176" spans="1:11" x14ac:dyDescent="0.2">
      <c r="A67176" s="5"/>
      <c r="K67176" s="6"/>
    </row>
    <row r="67177" spans="1:11" x14ac:dyDescent="0.2">
      <c r="A67177" s="5"/>
      <c r="K67177" s="6"/>
    </row>
    <row r="67178" spans="1:11" x14ac:dyDescent="0.2">
      <c r="A67178" s="5"/>
      <c r="K67178" s="6"/>
    </row>
    <row r="67179" spans="1:11" x14ac:dyDescent="0.2">
      <c r="A67179" s="5"/>
      <c r="K67179" s="6"/>
    </row>
    <row r="67180" spans="1:11" x14ac:dyDescent="0.2">
      <c r="A67180" s="5"/>
      <c r="K67180" s="6"/>
    </row>
    <row r="67181" spans="1:11" x14ac:dyDescent="0.2">
      <c r="A67181" s="5"/>
      <c r="K67181" s="6"/>
    </row>
    <row r="67182" spans="1:11" x14ac:dyDescent="0.2">
      <c r="A67182" s="5"/>
      <c r="K67182" s="6"/>
    </row>
    <row r="67183" spans="1:11" x14ac:dyDescent="0.2">
      <c r="A67183" s="5"/>
      <c r="K67183" s="6"/>
    </row>
    <row r="67184" spans="1:11" x14ac:dyDescent="0.2">
      <c r="A67184" s="5"/>
      <c r="K67184" s="6"/>
    </row>
    <row r="67185" spans="1:11" x14ac:dyDescent="0.2">
      <c r="A67185" s="5"/>
      <c r="K67185" s="6"/>
    </row>
    <row r="67186" spans="1:11" x14ac:dyDescent="0.2">
      <c r="A67186" s="5"/>
      <c r="K67186" s="6"/>
    </row>
    <row r="67187" spans="1:11" x14ac:dyDescent="0.2">
      <c r="A67187" s="5"/>
      <c r="K67187" s="6"/>
    </row>
    <row r="67188" spans="1:11" x14ac:dyDescent="0.2">
      <c r="A67188" s="5"/>
      <c r="K67188" s="6"/>
    </row>
    <row r="67189" spans="1:11" x14ac:dyDescent="0.2">
      <c r="A67189" s="5"/>
      <c r="K67189" s="6"/>
    </row>
    <row r="67190" spans="1:11" x14ac:dyDescent="0.2">
      <c r="A67190" s="5"/>
      <c r="K67190" s="6"/>
    </row>
    <row r="67191" spans="1:11" x14ac:dyDescent="0.2">
      <c r="A67191" s="5"/>
      <c r="K67191" s="6"/>
    </row>
    <row r="67192" spans="1:11" x14ac:dyDescent="0.2">
      <c r="A67192" s="5"/>
      <c r="K67192" s="6"/>
    </row>
    <row r="67193" spans="1:11" x14ac:dyDescent="0.2">
      <c r="A67193" s="5"/>
      <c r="K67193" s="6"/>
    </row>
    <row r="67194" spans="1:11" x14ac:dyDescent="0.2">
      <c r="A67194" s="5"/>
      <c r="K67194" s="6"/>
    </row>
    <row r="67195" spans="1:11" x14ac:dyDescent="0.2">
      <c r="A67195" s="5"/>
      <c r="K67195" s="6"/>
    </row>
    <row r="67196" spans="1:11" x14ac:dyDescent="0.2">
      <c r="A67196" s="5"/>
      <c r="K67196" s="6"/>
    </row>
    <row r="67197" spans="1:11" x14ac:dyDescent="0.2">
      <c r="A67197" s="5"/>
      <c r="K67197" s="6"/>
    </row>
    <row r="67198" spans="1:11" x14ac:dyDescent="0.2">
      <c r="A67198" s="5"/>
      <c r="K67198" s="6"/>
    </row>
    <row r="67199" spans="1:11" x14ac:dyDescent="0.2">
      <c r="A67199" s="5"/>
      <c r="K67199" s="6"/>
    </row>
    <row r="67200" spans="1:11" x14ac:dyDescent="0.2">
      <c r="A67200" s="5"/>
      <c r="K67200" s="6"/>
    </row>
    <row r="67201" spans="1:11" x14ac:dyDescent="0.2">
      <c r="A67201" s="5"/>
      <c r="K67201" s="6"/>
    </row>
    <row r="67202" spans="1:11" x14ac:dyDescent="0.2">
      <c r="A67202" s="5"/>
      <c r="K67202" s="6"/>
    </row>
    <row r="67203" spans="1:11" x14ac:dyDescent="0.2">
      <c r="A67203" s="5"/>
      <c r="K67203" s="6"/>
    </row>
    <row r="67204" spans="1:11" x14ac:dyDescent="0.2">
      <c r="A67204" s="5"/>
      <c r="K67204" s="6"/>
    </row>
    <row r="67205" spans="1:11" x14ac:dyDescent="0.2">
      <c r="A67205" s="5"/>
      <c r="K67205" s="6"/>
    </row>
    <row r="67206" spans="1:11" x14ac:dyDescent="0.2">
      <c r="A67206" s="5"/>
      <c r="K67206" s="6"/>
    </row>
    <row r="67207" spans="1:11" x14ac:dyDescent="0.2">
      <c r="A67207" s="5"/>
      <c r="K67207" s="6"/>
    </row>
    <row r="67208" spans="1:11" x14ac:dyDescent="0.2">
      <c r="A67208" s="5"/>
      <c r="K67208" s="6"/>
    </row>
    <row r="67209" spans="1:11" x14ac:dyDescent="0.2">
      <c r="A67209" s="5"/>
      <c r="K67209" s="6"/>
    </row>
    <row r="67210" spans="1:11" x14ac:dyDescent="0.2">
      <c r="A67210" s="5"/>
      <c r="K67210" s="6"/>
    </row>
    <row r="67211" spans="1:11" x14ac:dyDescent="0.2">
      <c r="A67211" s="5"/>
      <c r="K67211" s="6"/>
    </row>
    <row r="67212" spans="1:11" x14ac:dyDescent="0.2">
      <c r="A67212" s="5"/>
      <c r="K67212" s="6"/>
    </row>
    <row r="67213" spans="1:11" x14ac:dyDescent="0.2">
      <c r="A67213" s="5"/>
      <c r="K67213" s="6"/>
    </row>
    <row r="67214" spans="1:11" x14ac:dyDescent="0.2">
      <c r="A67214" s="5"/>
      <c r="K67214" s="6"/>
    </row>
    <row r="67215" spans="1:11" x14ac:dyDescent="0.2">
      <c r="A67215" s="5"/>
      <c r="K67215" s="6"/>
    </row>
    <row r="67216" spans="1:11" x14ac:dyDescent="0.2">
      <c r="A67216" s="5"/>
      <c r="K67216" s="6"/>
    </row>
    <row r="67217" spans="1:11" x14ac:dyDescent="0.2">
      <c r="A67217" s="5"/>
      <c r="K67217" s="6"/>
    </row>
    <row r="67218" spans="1:11" x14ac:dyDescent="0.2">
      <c r="A67218" s="5"/>
      <c r="K67218" s="6"/>
    </row>
    <row r="67219" spans="1:11" x14ac:dyDescent="0.2">
      <c r="A67219" s="5"/>
      <c r="K67219" s="6"/>
    </row>
    <row r="67220" spans="1:11" x14ac:dyDescent="0.2">
      <c r="A67220" s="5"/>
      <c r="K67220" s="6"/>
    </row>
    <row r="67221" spans="1:11" x14ac:dyDescent="0.2">
      <c r="A67221" s="5"/>
      <c r="K67221" s="6"/>
    </row>
    <row r="67222" spans="1:11" x14ac:dyDescent="0.2">
      <c r="A67222" s="5"/>
      <c r="K67222" s="6"/>
    </row>
    <row r="67223" spans="1:11" x14ac:dyDescent="0.2">
      <c r="A67223" s="5"/>
      <c r="K67223" s="6"/>
    </row>
    <row r="67224" spans="1:11" x14ac:dyDescent="0.2">
      <c r="A67224" s="5"/>
      <c r="K67224" s="6"/>
    </row>
    <row r="67225" spans="1:11" x14ac:dyDescent="0.2">
      <c r="A67225" s="5"/>
      <c r="K67225" s="6"/>
    </row>
    <row r="67226" spans="1:11" x14ac:dyDescent="0.2">
      <c r="A67226" s="5"/>
      <c r="K67226" s="6"/>
    </row>
    <row r="67227" spans="1:11" x14ac:dyDescent="0.2">
      <c r="A67227" s="5"/>
      <c r="K67227" s="6"/>
    </row>
    <row r="67228" spans="1:11" x14ac:dyDescent="0.2">
      <c r="A67228" s="5"/>
      <c r="K67228" s="6"/>
    </row>
    <row r="67229" spans="1:11" x14ac:dyDescent="0.2">
      <c r="A67229" s="5"/>
      <c r="K67229" s="6"/>
    </row>
    <row r="67230" spans="1:11" x14ac:dyDescent="0.2">
      <c r="A67230" s="5"/>
      <c r="K67230" s="6"/>
    </row>
    <row r="67231" spans="1:11" x14ac:dyDescent="0.2">
      <c r="A67231" s="5"/>
      <c r="K67231" s="6"/>
    </row>
    <row r="67232" spans="1:11" x14ac:dyDescent="0.2">
      <c r="A67232" s="5"/>
      <c r="K67232" s="6"/>
    </row>
    <row r="67233" spans="1:11" x14ac:dyDescent="0.2">
      <c r="A67233" s="5"/>
      <c r="K67233" s="6"/>
    </row>
    <row r="67234" spans="1:11" x14ac:dyDescent="0.2">
      <c r="A67234" s="5"/>
      <c r="K67234" s="6"/>
    </row>
    <row r="67235" spans="1:11" x14ac:dyDescent="0.2">
      <c r="A67235" s="5"/>
      <c r="K67235" s="6"/>
    </row>
    <row r="67236" spans="1:11" x14ac:dyDescent="0.2">
      <c r="A67236" s="5"/>
      <c r="K67236" s="6"/>
    </row>
    <row r="67237" spans="1:11" x14ac:dyDescent="0.2">
      <c r="A67237" s="5"/>
      <c r="K67237" s="6"/>
    </row>
    <row r="67238" spans="1:11" x14ac:dyDescent="0.2">
      <c r="A67238" s="5"/>
      <c r="K67238" s="6"/>
    </row>
    <row r="67239" spans="1:11" x14ac:dyDescent="0.2">
      <c r="A67239" s="5"/>
      <c r="K67239" s="6"/>
    </row>
    <row r="67240" spans="1:11" x14ac:dyDescent="0.2">
      <c r="A67240" s="5"/>
      <c r="K67240" s="6"/>
    </row>
    <row r="67241" spans="1:11" x14ac:dyDescent="0.2">
      <c r="A67241" s="5"/>
      <c r="K67241" s="6"/>
    </row>
    <row r="67242" spans="1:11" x14ac:dyDescent="0.2">
      <c r="A67242" s="5"/>
      <c r="K67242" s="6"/>
    </row>
    <row r="67243" spans="1:11" x14ac:dyDescent="0.2">
      <c r="A67243" s="5"/>
      <c r="K67243" s="6"/>
    </row>
    <row r="67244" spans="1:11" x14ac:dyDescent="0.2">
      <c r="A67244" s="5"/>
      <c r="K67244" s="6"/>
    </row>
    <row r="67245" spans="1:11" x14ac:dyDescent="0.2">
      <c r="A67245" s="5"/>
      <c r="K67245" s="6"/>
    </row>
    <row r="67246" spans="1:11" x14ac:dyDescent="0.2">
      <c r="A67246" s="5"/>
      <c r="K67246" s="6"/>
    </row>
    <row r="67247" spans="1:11" x14ac:dyDescent="0.2">
      <c r="A67247" s="5"/>
      <c r="K67247" s="6"/>
    </row>
    <row r="67248" spans="1:11" x14ac:dyDescent="0.2">
      <c r="A67248" s="5"/>
      <c r="K67248" s="6"/>
    </row>
    <row r="67249" spans="1:11" x14ac:dyDescent="0.2">
      <c r="A67249" s="5"/>
      <c r="K67249" s="6"/>
    </row>
    <row r="67250" spans="1:11" x14ac:dyDescent="0.2">
      <c r="A67250" s="5"/>
      <c r="K67250" s="6"/>
    </row>
    <row r="67251" spans="1:11" x14ac:dyDescent="0.2">
      <c r="A67251" s="5"/>
      <c r="K67251" s="6"/>
    </row>
    <row r="67252" spans="1:11" x14ac:dyDescent="0.2">
      <c r="A67252" s="5"/>
      <c r="K67252" s="6"/>
    </row>
    <row r="67253" spans="1:11" x14ac:dyDescent="0.2">
      <c r="A67253" s="5"/>
      <c r="K67253" s="6"/>
    </row>
    <row r="67254" spans="1:11" x14ac:dyDescent="0.2">
      <c r="A67254" s="5"/>
      <c r="K67254" s="6"/>
    </row>
    <row r="67255" spans="1:11" x14ac:dyDescent="0.2">
      <c r="A67255" s="5"/>
      <c r="K67255" s="6"/>
    </row>
    <row r="67256" spans="1:11" x14ac:dyDescent="0.2">
      <c r="A67256" s="5"/>
      <c r="K67256" s="6"/>
    </row>
    <row r="67257" spans="1:11" x14ac:dyDescent="0.2">
      <c r="A67257" s="5"/>
      <c r="K67257" s="6"/>
    </row>
    <row r="67258" spans="1:11" x14ac:dyDescent="0.2">
      <c r="A67258" s="5"/>
      <c r="K67258" s="6"/>
    </row>
    <row r="67259" spans="1:11" x14ac:dyDescent="0.2">
      <c r="A67259" s="5"/>
      <c r="K67259" s="6"/>
    </row>
    <row r="67260" spans="1:11" x14ac:dyDescent="0.2">
      <c r="A67260" s="5"/>
      <c r="K67260" s="6"/>
    </row>
    <row r="67261" spans="1:11" x14ac:dyDescent="0.2">
      <c r="A67261" s="5"/>
      <c r="K67261" s="6"/>
    </row>
    <row r="67262" spans="1:11" x14ac:dyDescent="0.2">
      <c r="A67262" s="5"/>
      <c r="K67262" s="6"/>
    </row>
    <row r="67263" spans="1:11" x14ac:dyDescent="0.2">
      <c r="A67263" s="5"/>
      <c r="K67263" s="6"/>
    </row>
    <row r="67264" spans="1:11" x14ac:dyDescent="0.2">
      <c r="A67264" s="5"/>
      <c r="K67264" s="6"/>
    </row>
    <row r="67265" spans="1:11" x14ac:dyDescent="0.2">
      <c r="A67265" s="5"/>
      <c r="K67265" s="6"/>
    </row>
    <row r="67266" spans="1:11" x14ac:dyDescent="0.2">
      <c r="A67266" s="5"/>
      <c r="K67266" s="6"/>
    </row>
    <row r="67267" spans="1:11" x14ac:dyDescent="0.2">
      <c r="A67267" s="5"/>
      <c r="K67267" s="6"/>
    </row>
    <row r="67268" spans="1:11" x14ac:dyDescent="0.2">
      <c r="A67268" s="5"/>
      <c r="K67268" s="6"/>
    </row>
    <row r="67269" spans="1:11" x14ac:dyDescent="0.2">
      <c r="A67269" s="5"/>
      <c r="K67269" s="6"/>
    </row>
    <row r="67270" spans="1:11" x14ac:dyDescent="0.2">
      <c r="A67270" s="5"/>
      <c r="K67270" s="6"/>
    </row>
    <row r="67271" spans="1:11" x14ac:dyDescent="0.2">
      <c r="A67271" s="5"/>
      <c r="K67271" s="6"/>
    </row>
    <row r="67272" spans="1:11" x14ac:dyDescent="0.2">
      <c r="A67272" s="5"/>
      <c r="K67272" s="6"/>
    </row>
    <row r="67273" spans="1:11" x14ac:dyDescent="0.2">
      <c r="A67273" s="5"/>
      <c r="K67273" s="6"/>
    </row>
    <row r="67274" spans="1:11" x14ac:dyDescent="0.2">
      <c r="A67274" s="5"/>
      <c r="K67274" s="6"/>
    </row>
    <row r="67275" spans="1:11" x14ac:dyDescent="0.2">
      <c r="A67275" s="5"/>
      <c r="K67275" s="6"/>
    </row>
    <row r="67276" spans="1:11" x14ac:dyDescent="0.2">
      <c r="A67276" s="5"/>
      <c r="K67276" s="6"/>
    </row>
    <row r="67277" spans="1:11" x14ac:dyDescent="0.2">
      <c r="A67277" s="5"/>
      <c r="K67277" s="6"/>
    </row>
    <row r="67278" spans="1:11" x14ac:dyDescent="0.2">
      <c r="A67278" s="5"/>
      <c r="K67278" s="6"/>
    </row>
    <row r="67279" spans="1:11" x14ac:dyDescent="0.2">
      <c r="A67279" s="5"/>
      <c r="K67279" s="6"/>
    </row>
    <row r="67280" spans="1:11" x14ac:dyDescent="0.2">
      <c r="A67280" s="5"/>
      <c r="K67280" s="6"/>
    </row>
    <row r="67281" spans="1:11" x14ac:dyDescent="0.2">
      <c r="A67281" s="5"/>
      <c r="K67281" s="6"/>
    </row>
    <row r="67282" spans="1:11" x14ac:dyDescent="0.2">
      <c r="A67282" s="5"/>
      <c r="K67282" s="6"/>
    </row>
    <row r="67283" spans="1:11" x14ac:dyDescent="0.2">
      <c r="A67283" s="5"/>
      <c r="K67283" s="6"/>
    </row>
    <row r="67284" spans="1:11" x14ac:dyDescent="0.2">
      <c r="A67284" s="5"/>
      <c r="K67284" s="6"/>
    </row>
    <row r="67285" spans="1:11" x14ac:dyDescent="0.2">
      <c r="A67285" s="5"/>
      <c r="K67285" s="6"/>
    </row>
    <row r="67286" spans="1:11" x14ac:dyDescent="0.2">
      <c r="A67286" s="5"/>
      <c r="K67286" s="6"/>
    </row>
    <row r="67287" spans="1:11" x14ac:dyDescent="0.2">
      <c r="A67287" s="5"/>
      <c r="K67287" s="6"/>
    </row>
    <row r="67288" spans="1:11" x14ac:dyDescent="0.2">
      <c r="A67288" s="5"/>
      <c r="K67288" s="6"/>
    </row>
    <row r="67289" spans="1:11" x14ac:dyDescent="0.2">
      <c r="A67289" s="5"/>
      <c r="K67289" s="6"/>
    </row>
    <row r="67290" spans="1:11" x14ac:dyDescent="0.2">
      <c r="A67290" s="5"/>
      <c r="K67290" s="6"/>
    </row>
    <row r="67291" spans="1:11" x14ac:dyDescent="0.2">
      <c r="A67291" s="5"/>
      <c r="K67291" s="6"/>
    </row>
    <row r="67292" spans="1:11" x14ac:dyDescent="0.2">
      <c r="A67292" s="5"/>
      <c r="K67292" s="6"/>
    </row>
    <row r="67293" spans="1:11" x14ac:dyDescent="0.2">
      <c r="A67293" s="5"/>
      <c r="K67293" s="6"/>
    </row>
    <row r="67294" spans="1:11" x14ac:dyDescent="0.2">
      <c r="A67294" s="5"/>
      <c r="K67294" s="6"/>
    </row>
    <row r="67295" spans="1:11" x14ac:dyDescent="0.2">
      <c r="A67295" s="5"/>
      <c r="K67295" s="6"/>
    </row>
    <row r="67296" spans="1:11" x14ac:dyDescent="0.2">
      <c r="A67296" s="5"/>
      <c r="K67296" s="6"/>
    </row>
    <row r="67297" spans="1:11" x14ac:dyDescent="0.2">
      <c r="A67297" s="5"/>
      <c r="K67297" s="6"/>
    </row>
    <row r="67298" spans="1:11" x14ac:dyDescent="0.2">
      <c r="A67298" s="5"/>
      <c r="K67298" s="6"/>
    </row>
    <row r="67299" spans="1:11" x14ac:dyDescent="0.2">
      <c r="A67299" s="5"/>
      <c r="K67299" s="6"/>
    </row>
    <row r="67300" spans="1:11" x14ac:dyDescent="0.2">
      <c r="A67300" s="5"/>
      <c r="K67300" s="6"/>
    </row>
    <row r="67301" spans="1:11" x14ac:dyDescent="0.2">
      <c r="A67301" s="5"/>
      <c r="K67301" s="6"/>
    </row>
    <row r="67302" spans="1:11" x14ac:dyDescent="0.2">
      <c r="A67302" s="5"/>
      <c r="K67302" s="6"/>
    </row>
    <row r="67303" spans="1:11" x14ac:dyDescent="0.2">
      <c r="A67303" s="5"/>
      <c r="K67303" s="6"/>
    </row>
    <row r="67304" spans="1:11" x14ac:dyDescent="0.2">
      <c r="A67304" s="5"/>
      <c r="K67304" s="6"/>
    </row>
    <row r="67305" spans="1:11" x14ac:dyDescent="0.2">
      <c r="A67305" s="5"/>
      <c r="K67305" s="6"/>
    </row>
    <row r="67306" spans="1:11" x14ac:dyDescent="0.2">
      <c r="A67306" s="5"/>
      <c r="K67306" s="6"/>
    </row>
    <row r="67307" spans="1:11" x14ac:dyDescent="0.2">
      <c r="A67307" s="5"/>
      <c r="K67307" s="6"/>
    </row>
    <row r="67308" spans="1:11" x14ac:dyDescent="0.2">
      <c r="A67308" s="5"/>
      <c r="K67308" s="6"/>
    </row>
    <row r="67309" spans="1:11" x14ac:dyDescent="0.2">
      <c r="A67309" s="5"/>
      <c r="K67309" s="6"/>
    </row>
    <row r="67310" spans="1:11" x14ac:dyDescent="0.2">
      <c r="A67310" s="5"/>
      <c r="K67310" s="6"/>
    </row>
    <row r="67311" spans="1:11" x14ac:dyDescent="0.2">
      <c r="A67311" s="5"/>
      <c r="K67311" s="6"/>
    </row>
    <row r="67312" spans="1:11" x14ac:dyDescent="0.2">
      <c r="A67312" s="5"/>
      <c r="K67312" s="6"/>
    </row>
    <row r="67313" spans="1:11" x14ac:dyDescent="0.2">
      <c r="A67313" s="5"/>
      <c r="K67313" s="6"/>
    </row>
    <row r="67314" spans="1:11" x14ac:dyDescent="0.2">
      <c r="A67314" s="5"/>
      <c r="K67314" s="6"/>
    </row>
    <row r="67315" spans="1:11" x14ac:dyDescent="0.2">
      <c r="A67315" s="5"/>
      <c r="K67315" s="6"/>
    </row>
    <row r="67316" spans="1:11" x14ac:dyDescent="0.2">
      <c r="A67316" s="5"/>
      <c r="K67316" s="6"/>
    </row>
    <row r="67317" spans="1:11" x14ac:dyDescent="0.2">
      <c r="A67317" s="5"/>
      <c r="K67317" s="6"/>
    </row>
    <row r="67318" spans="1:11" x14ac:dyDescent="0.2">
      <c r="A67318" s="5"/>
      <c r="K67318" s="6"/>
    </row>
    <row r="67319" spans="1:11" x14ac:dyDescent="0.2">
      <c r="A67319" s="5"/>
      <c r="K67319" s="6"/>
    </row>
    <row r="67320" spans="1:11" x14ac:dyDescent="0.2">
      <c r="A67320" s="5"/>
      <c r="K67320" s="6"/>
    </row>
    <row r="67321" spans="1:11" x14ac:dyDescent="0.2">
      <c r="A67321" s="5"/>
      <c r="K67321" s="6"/>
    </row>
    <row r="67322" spans="1:11" x14ac:dyDescent="0.2">
      <c r="A67322" s="5"/>
      <c r="K67322" s="6"/>
    </row>
    <row r="67323" spans="1:11" x14ac:dyDescent="0.2">
      <c r="A67323" s="5"/>
      <c r="K67323" s="6"/>
    </row>
    <row r="67324" spans="1:11" x14ac:dyDescent="0.2">
      <c r="A67324" s="5"/>
      <c r="K67324" s="6"/>
    </row>
    <row r="67325" spans="1:11" x14ac:dyDescent="0.2">
      <c r="A67325" s="5"/>
      <c r="K67325" s="6"/>
    </row>
    <row r="67326" spans="1:11" x14ac:dyDescent="0.2">
      <c r="A67326" s="5"/>
      <c r="K67326" s="6"/>
    </row>
    <row r="67327" spans="1:11" x14ac:dyDescent="0.2">
      <c r="A67327" s="5"/>
      <c r="K67327" s="6"/>
    </row>
    <row r="67328" spans="1:11" x14ac:dyDescent="0.2">
      <c r="A67328" s="5"/>
      <c r="K67328" s="6"/>
    </row>
    <row r="67329" spans="1:11" x14ac:dyDescent="0.2">
      <c r="A67329" s="5"/>
      <c r="K67329" s="6"/>
    </row>
    <row r="67330" spans="1:11" x14ac:dyDescent="0.2">
      <c r="A67330" s="5"/>
      <c r="K67330" s="6"/>
    </row>
    <row r="67331" spans="1:11" x14ac:dyDescent="0.2">
      <c r="A67331" s="5"/>
      <c r="K67331" s="6"/>
    </row>
    <row r="67332" spans="1:11" x14ac:dyDescent="0.2">
      <c r="A67332" s="5"/>
      <c r="K67332" s="6"/>
    </row>
    <row r="67333" spans="1:11" x14ac:dyDescent="0.2">
      <c r="A67333" s="5"/>
      <c r="K67333" s="6"/>
    </row>
    <row r="67334" spans="1:11" x14ac:dyDescent="0.2">
      <c r="A67334" s="5"/>
      <c r="K67334" s="6"/>
    </row>
    <row r="67335" spans="1:11" x14ac:dyDescent="0.2">
      <c r="A67335" s="5"/>
      <c r="K67335" s="6"/>
    </row>
    <row r="67336" spans="1:11" x14ac:dyDescent="0.2">
      <c r="A67336" s="5"/>
      <c r="K67336" s="6"/>
    </row>
    <row r="67337" spans="1:11" x14ac:dyDescent="0.2">
      <c r="A67337" s="5"/>
      <c r="K67337" s="6"/>
    </row>
    <row r="67338" spans="1:11" x14ac:dyDescent="0.2">
      <c r="A67338" s="5"/>
      <c r="K67338" s="6"/>
    </row>
    <row r="67339" spans="1:11" x14ac:dyDescent="0.2">
      <c r="A67339" s="5"/>
      <c r="K67339" s="6"/>
    </row>
    <row r="67340" spans="1:11" x14ac:dyDescent="0.2">
      <c r="A67340" s="5"/>
      <c r="K67340" s="6"/>
    </row>
    <row r="67341" spans="1:11" x14ac:dyDescent="0.2">
      <c r="A67341" s="5"/>
      <c r="K67341" s="6"/>
    </row>
    <row r="67342" spans="1:11" x14ac:dyDescent="0.2">
      <c r="A67342" s="5"/>
      <c r="K67342" s="6"/>
    </row>
    <row r="67343" spans="1:11" x14ac:dyDescent="0.2">
      <c r="A67343" s="5"/>
      <c r="K67343" s="6"/>
    </row>
    <row r="67344" spans="1:11" x14ac:dyDescent="0.2">
      <c r="A67344" s="5"/>
      <c r="K67344" s="6"/>
    </row>
    <row r="67345" spans="1:11" x14ac:dyDescent="0.2">
      <c r="A67345" s="5"/>
      <c r="K67345" s="6"/>
    </row>
    <row r="67346" spans="1:11" x14ac:dyDescent="0.2">
      <c r="A67346" s="5"/>
      <c r="K67346" s="6"/>
    </row>
    <row r="67347" spans="1:11" x14ac:dyDescent="0.2">
      <c r="A67347" s="5"/>
      <c r="K67347" s="6"/>
    </row>
    <row r="67348" spans="1:11" x14ac:dyDescent="0.2">
      <c r="A67348" s="5"/>
      <c r="K67348" s="6"/>
    </row>
    <row r="67349" spans="1:11" x14ac:dyDescent="0.2">
      <c r="A67349" s="5"/>
      <c r="K67349" s="6"/>
    </row>
    <row r="67350" spans="1:11" x14ac:dyDescent="0.2">
      <c r="A67350" s="5"/>
      <c r="K67350" s="6"/>
    </row>
    <row r="67351" spans="1:11" x14ac:dyDescent="0.2">
      <c r="A67351" s="5"/>
      <c r="K67351" s="6"/>
    </row>
    <row r="67352" spans="1:11" x14ac:dyDescent="0.2">
      <c r="A67352" s="5"/>
      <c r="K67352" s="6"/>
    </row>
    <row r="67353" spans="1:11" x14ac:dyDescent="0.2">
      <c r="A67353" s="5"/>
      <c r="K67353" s="6"/>
    </row>
    <row r="67354" spans="1:11" x14ac:dyDescent="0.2">
      <c r="A67354" s="5"/>
      <c r="K67354" s="6"/>
    </row>
    <row r="67355" spans="1:11" x14ac:dyDescent="0.2">
      <c r="A67355" s="5"/>
      <c r="K67355" s="6"/>
    </row>
    <row r="67356" spans="1:11" x14ac:dyDescent="0.2">
      <c r="A67356" s="5"/>
      <c r="K67356" s="6"/>
    </row>
    <row r="67357" spans="1:11" x14ac:dyDescent="0.2">
      <c r="A67357" s="5"/>
      <c r="K67357" s="6"/>
    </row>
    <row r="67358" spans="1:11" x14ac:dyDescent="0.2">
      <c r="A67358" s="5"/>
      <c r="K67358" s="6"/>
    </row>
    <row r="67359" spans="1:11" x14ac:dyDescent="0.2">
      <c r="A67359" s="5"/>
      <c r="K67359" s="6"/>
    </row>
    <row r="67360" spans="1:11" x14ac:dyDescent="0.2">
      <c r="A67360" s="5"/>
      <c r="K67360" s="6"/>
    </row>
    <row r="67361" spans="1:11" x14ac:dyDescent="0.2">
      <c r="A67361" s="5"/>
      <c r="K67361" s="6"/>
    </row>
    <row r="67362" spans="1:11" x14ac:dyDescent="0.2">
      <c r="A67362" s="5"/>
      <c r="K67362" s="6"/>
    </row>
    <row r="67363" spans="1:11" x14ac:dyDescent="0.2">
      <c r="A67363" s="5"/>
      <c r="K67363" s="6"/>
    </row>
    <row r="67364" spans="1:11" x14ac:dyDescent="0.2">
      <c r="A67364" s="5"/>
      <c r="K67364" s="6"/>
    </row>
    <row r="67365" spans="1:11" x14ac:dyDescent="0.2">
      <c r="A67365" s="5"/>
      <c r="K67365" s="6"/>
    </row>
    <row r="67366" spans="1:11" x14ac:dyDescent="0.2">
      <c r="A67366" s="5"/>
      <c r="K67366" s="6"/>
    </row>
    <row r="67367" spans="1:11" x14ac:dyDescent="0.2">
      <c r="A67367" s="5"/>
      <c r="K67367" s="6"/>
    </row>
    <row r="67368" spans="1:11" x14ac:dyDescent="0.2">
      <c r="A67368" s="5"/>
      <c r="K67368" s="6"/>
    </row>
    <row r="67369" spans="1:11" x14ac:dyDescent="0.2">
      <c r="A67369" s="5"/>
      <c r="K67369" s="6"/>
    </row>
    <row r="67370" spans="1:11" x14ac:dyDescent="0.2">
      <c r="A67370" s="5"/>
      <c r="K67370" s="6"/>
    </row>
    <row r="67371" spans="1:11" x14ac:dyDescent="0.2">
      <c r="A67371" s="5"/>
      <c r="K67371" s="6"/>
    </row>
    <row r="67372" spans="1:11" x14ac:dyDescent="0.2">
      <c r="A67372" s="5"/>
      <c r="K67372" s="6"/>
    </row>
    <row r="67373" spans="1:11" x14ac:dyDescent="0.2">
      <c r="A67373" s="5"/>
      <c r="K67373" s="6"/>
    </row>
    <row r="67374" spans="1:11" x14ac:dyDescent="0.2">
      <c r="A67374" s="5"/>
      <c r="K67374" s="6"/>
    </row>
    <row r="67375" spans="1:11" x14ac:dyDescent="0.2">
      <c r="A67375" s="5"/>
      <c r="K67375" s="6"/>
    </row>
    <row r="67376" spans="1:11" x14ac:dyDescent="0.2">
      <c r="A67376" s="5"/>
      <c r="K67376" s="6"/>
    </row>
    <row r="67377" spans="1:11" x14ac:dyDescent="0.2">
      <c r="A67377" s="5"/>
      <c r="K67377" s="6"/>
    </row>
    <row r="67378" spans="1:11" x14ac:dyDescent="0.2">
      <c r="A67378" s="5"/>
      <c r="K67378" s="6"/>
    </row>
    <row r="67379" spans="1:11" x14ac:dyDescent="0.2">
      <c r="A67379" s="5"/>
      <c r="K67379" s="6"/>
    </row>
    <row r="67380" spans="1:11" x14ac:dyDescent="0.2">
      <c r="A67380" s="5"/>
      <c r="K67380" s="6"/>
    </row>
    <row r="67381" spans="1:11" x14ac:dyDescent="0.2">
      <c r="A67381" s="5"/>
      <c r="K67381" s="6"/>
    </row>
    <row r="67382" spans="1:11" x14ac:dyDescent="0.2">
      <c r="A67382" s="5"/>
      <c r="K67382" s="6"/>
    </row>
    <row r="67383" spans="1:11" x14ac:dyDescent="0.2">
      <c r="A67383" s="5"/>
      <c r="K67383" s="6"/>
    </row>
    <row r="67384" spans="1:11" x14ac:dyDescent="0.2">
      <c r="A67384" s="5"/>
      <c r="K67384" s="6"/>
    </row>
    <row r="67385" spans="1:11" x14ac:dyDescent="0.2">
      <c r="A67385" s="5"/>
      <c r="K67385" s="6"/>
    </row>
    <row r="67386" spans="1:11" x14ac:dyDescent="0.2">
      <c r="A67386" s="5"/>
      <c r="K67386" s="6"/>
    </row>
    <row r="67387" spans="1:11" x14ac:dyDescent="0.2">
      <c r="A67387" s="5"/>
      <c r="K67387" s="6"/>
    </row>
    <row r="67388" spans="1:11" x14ac:dyDescent="0.2">
      <c r="A67388" s="5"/>
      <c r="K67388" s="6"/>
    </row>
    <row r="67389" spans="1:11" x14ac:dyDescent="0.2">
      <c r="A67389" s="5"/>
      <c r="K67389" s="6"/>
    </row>
    <row r="67390" spans="1:11" x14ac:dyDescent="0.2">
      <c r="A67390" s="5"/>
      <c r="K67390" s="6"/>
    </row>
    <row r="67391" spans="1:11" x14ac:dyDescent="0.2">
      <c r="A67391" s="5"/>
      <c r="K67391" s="6"/>
    </row>
    <row r="67392" spans="1:11" x14ac:dyDescent="0.2">
      <c r="A67392" s="5"/>
      <c r="K67392" s="6"/>
    </row>
    <row r="67393" spans="1:11" x14ac:dyDescent="0.2">
      <c r="A67393" s="5"/>
      <c r="K67393" s="6"/>
    </row>
    <row r="67394" spans="1:11" x14ac:dyDescent="0.2">
      <c r="A67394" s="5"/>
      <c r="K67394" s="6"/>
    </row>
    <row r="67395" spans="1:11" x14ac:dyDescent="0.2">
      <c r="A67395" s="5"/>
      <c r="K67395" s="6"/>
    </row>
    <row r="67396" spans="1:11" x14ac:dyDescent="0.2">
      <c r="A67396" s="5"/>
      <c r="K67396" s="6"/>
    </row>
    <row r="67397" spans="1:11" x14ac:dyDescent="0.2">
      <c r="A67397" s="5"/>
      <c r="K67397" s="6"/>
    </row>
    <row r="67398" spans="1:11" x14ac:dyDescent="0.2">
      <c r="A67398" s="5"/>
      <c r="K67398" s="6"/>
    </row>
    <row r="67399" spans="1:11" x14ac:dyDescent="0.2">
      <c r="A67399" s="5"/>
      <c r="K67399" s="6"/>
    </row>
    <row r="67400" spans="1:11" x14ac:dyDescent="0.2">
      <c r="A67400" s="5"/>
      <c r="K67400" s="6"/>
    </row>
    <row r="67401" spans="1:11" x14ac:dyDescent="0.2">
      <c r="A67401" s="5"/>
      <c r="K67401" s="6"/>
    </row>
    <row r="67402" spans="1:11" x14ac:dyDescent="0.2">
      <c r="A67402" s="5"/>
      <c r="K67402" s="6"/>
    </row>
    <row r="67403" spans="1:11" x14ac:dyDescent="0.2">
      <c r="A67403" s="5"/>
      <c r="K67403" s="6"/>
    </row>
    <row r="67404" spans="1:11" x14ac:dyDescent="0.2">
      <c r="A67404" s="5"/>
      <c r="K67404" s="6"/>
    </row>
    <row r="67405" spans="1:11" x14ac:dyDescent="0.2">
      <c r="A67405" s="5"/>
      <c r="K67405" s="6"/>
    </row>
    <row r="67406" spans="1:11" x14ac:dyDescent="0.2">
      <c r="A67406" s="5"/>
      <c r="K67406" s="6"/>
    </row>
    <row r="67407" spans="1:11" x14ac:dyDescent="0.2">
      <c r="A67407" s="5"/>
      <c r="K67407" s="6"/>
    </row>
    <row r="67408" spans="1:11" x14ac:dyDescent="0.2">
      <c r="A67408" s="5"/>
      <c r="K67408" s="6"/>
    </row>
    <row r="67409" spans="1:11" x14ac:dyDescent="0.2">
      <c r="A67409" s="5"/>
      <c r="K67409" s="6"/>
    </row>
    <row r="67410" spans="1:11" x14ac:dyDescent="0.2">
      <c r="A67410" s="5"/>
      <c r="K67410" s="6"/>
    </row>
    <row r="67411" spans="1:11" x14ac:dyDescent="0.2">
      <c r="A67411" s="5"/>
      <c r="K67411" s="6"/>
    </row>
    <row r="67412" spans="1:11" x14ac:dyDescent="0.2">
      <c r="A67412" s="5"/>
      <c r="K67412" s="6"/>
    </row>
    <row r="67413" spans="1:11" x14ac:dyDescent="0.2">
      <c r="A67413" s="5"/>
      <c r="K67413" s="6"/>
    </row>
    <row r="67414" spans="1:11" x14ac:dyDescent="0.2">
      <c r="A67414" s="5"/>
      <c r="K67414" s="6"/>
    </row>
    <row r="67415" spans="1:11" x14ac:dyDescent="0.2">
      <c r="A67415" s="5"/>
      <c r="K67415" s="6"/>
    </row>
    <row r="67416" spans="1:11" x14ac:dyDescent="0.2">
      <c r="A67416" s="5"/>
      <c r="K67416" s="6"/>
    </row>
    <row r="67417" spans="1:11" x14ac:dyDescent="0.2">
      <c r="A67417" s="5"/>
      <c r="K67417" s="6"/>
    </row>
    <row r="67418" spans="1:11" x14ac:dyDescent="0.2">
      <c r="A67418" s="5"/>
      <c r="K67418" s="6"/>
    </row>
    <row r="67419" spans="1:11" x14ac:dyDescent="0.2">
      <c r="A67419" s="5"/>
      <c r="K67419" s="6"/>
    </row>
    <row r="67420" spans="1:11" x14ac:dyDescent="0.2">
      <c r="A67420" s="5"/>
      <c r="K67420" s="6"/>
    </row>
    <row r="67421" spans="1:11" x14ac:dyDescent="0.2">
      <c r="A67421" s="5"/>
      <c r="K67421" s="6"/>
    </row>
    <row r="67422" spans="1:11" x14ac:dyDescent="0.2">
      <c r="A67422" s="5"/>
      <c r="K67422" s="6"/>
    </row>
    <row r="67423" spans="1:11" x14ac:dyDescent="0.2">
      <c r="A67423" s="5"/>
      <c r="K67423" s="6"/>
    </row>
    <row r="67424" spans="1:11" x14ac:dyDescent="0.2">
      <c r="A67424" s="5"/>
      <c r="K67424" s="6"/>
    </row>
    <row r="67425" spans="1:11" x14ac:dyDescent="0.2">
      <c r="A67425" s="5"/>
      <c r="K67425" s="6"/>
    </row>
    <row r="67426" spans="1:11" x14ac:dyDescent="0.2">
      <c r="A67426" s="5"/>
      <c r="K67426" s="6"/>
    </row>
    <row r="67427" spans="1:11" x14ac:dyDescent="0.2">
      <c r="A67427" s="5"/>
      <c r="K67427" s="6"/>
    </row>
    <row r="67428" spans="1:11" x14ac:dyDescent="0.2">
      <c r="A67428" s="5"/>
      <c r="K67428" s="6"/>
    </row>
    <row r="67429" spans="1:11" x14ac:dyDescent="0.2">
      <c r="A67429" s="5"/>
      <c r="K67429" s="6"/>
    </row>
    <row r="67430" spans="1:11" x14ac:dyDescent="0.2">
      <c r="A67430" s="5"/>
      <c r="K67430" s="6"/>
    </row>
    <row r="67431" spans="1:11" x14ac:dyDescent="0.2">
      <c r="A67431" s="5"/>
      <c r="K67431" s="6"/>
    </row>
    <row r="67432" spans="1:11" x14ac:dyDescent="0.2">
      <c r="A67432" s="5"/>
      <c r="K67432" s="6"/>
    </row>
    <row r="67433" spans="1:11" x14ac:dyDescent="0.2">
      <c r="A67433" s="5"/>
      <c r="K67433" s="6"/>
    </row>
    <row r="67434" spans="1:11" x14ac:dyDescent="0.2">
      <c r="A67434" s="5"/>
      <c r="K67434" s="6"/>
    </row>
    <row r="67435" spans="1:11" x14ac:dyDescent="0.2">
      <c r="A67435" s="5"/>
      <c r="K67435" s="6"/>
    </row>
    <row r="67436" spans="1:11" x14ac:dyDescent="0.2">
      <c r="A67436" s="5"/>
      <c r="K67436" s="6"/>
    </row>
    <row r="67437" spans="1:11" x14ac:dyDescent="0.2">
      <c r="A67437" s="5"/>
      <c r="K67437" s="6"/>
    </row>
    <row r="67438" spans="1:11" x14ac:dyDescent="0.2">
      <c r="A67438" s="5"/>
      <c r="K67438" s="6"/>
    </row>
    <row r="67439" spans="1:11" x14ac:dyDescent="0.2">
      <c r="A67439" s="5"/>
      <c r="K67439" s="6"/>
    </row>
    <row r="67440" spans="1:11" x14ac:dyDescent="0.2">
      <c r="A67440" s="5"/>
      <c r="K67440" s="6"/>
    </row>
    <row r="67441" spans="1:11" x14ac:dyDescent="0.2">
      <c r="A67441" s="5"/>
      <c r="K67441" s="6"/>
    </row>
    <row r="67442" spans="1:11" x14ac:dyDescent="0.2">
      <c r="A67442" s="5"/>
      <c r="K67442" s="6"/>
    </row>
    <row r="67443" spans="1:11" x14ac:dyDescent="0.2">
      <c r="A67443" s="5"/>
      <c r="K67443" s="6"/>
    </row>
    <row r="67444" spans="1:11" x14ac:dyDescent="0.2">
      <c r="A67444" s="5"/>
      <c r="K67444" s="6"/>
    </row>
    <row r="67445" spans="1:11" x14ac:dyDescent="0.2">
      <c r="A67445" s="5"/>
      <c r="K67445" s="6"/>
    </row>
    <row r="67446" spans="1:11" x14ac:dyDescent="0.2">
      <c r="A67446" s="5"/>
      <c r="K67446" s="6"/>
    </row>
    <row r="67447" spans="1:11" x14ac:dyDescent="0.2">
      <c r="A67447" s="5"/>
      <c r="K67447" s="6"/>
    </row>
    <row r="67448" spans="1:11" x14ac:dyDescent="0.2">
      <c r="A67448" s="5"/>
      <c r="K67448" s="6"/>
    </row>
    <row r="67449" spans="1:11" x14ac:dyDescent="0.2">
      <c r="A67449" s="5"/>
      <c r="K67449" s="6"/>
    </row>
    <row r="67450" spans="1:11" x14ac:dyDescent="0.2">
      <c r="A67450" s="5"/>
      <c r="K67450" s="6"/>
    </row>
    <row r="67451" spans="1:11" x14ac:dyDescent="0.2">
      <c r="A67451" s="5"/>
      <c r="K67451" s="6"/>
    </row>
    <row r="67452" spans="1:11" x14ac:dyDescent="0.2">
      <c r="A67452" s="5"/>
      <c r="K67452" s="6"/>
    </row>
    <row r="67453" spans="1:11" x14ac:dyDescent="0.2">
      <c r="A67453" s="5"/>
      <c r="K67453" s="6"/>
    </row>
    <row r="67454" spans="1:11" x14ac:dyDescent="0.2">
      <c r="A67454" s="5"/>
      <c r="K67454" s="6"/>
    </row>
    <row r="67455" spans="1:11" x14ac:dyDescent="0.2">
      <c r="A67455" s="5"/>
      <c r="K67455" s="6"/>
    </row>
    <row r="67456" spans="1:11" x14ac:dyDescent="0.2">
      <c r="A67456" s="5"/>
      <c r="K67456" s="6"/>
    </row>
    <row r="67457" spans="1:11" x14ac:dyDescent="0.2">
      <c r="A67457" s="5"/>
      <c r="K67457" s="6"/>
    </row>
    <row r="67458" spans="1:11" x14ac:dyDescent="0.2">
      <c r="A67458" s="5"/>
      <c r="K67458" s="6"/>
    </row>
    <row r="67459" spans="1:11" x14ac:dyDescent="0.2">
      <c r="A67459" s="5"/>
      <c r="K67459" s="6"/>
    </row>
    <row r="67460" spans="1:11" x14ac:dyDescent="0.2">
      <c r="A67460" s="5"/>
      <c r="K67460" s="6"/>
    </row>
    <row r="67461" spans="1:11" x14ac:dyDescent="0.2">
      <c r="A67461" s="5"/>
      <c r="K67461" s="6"/>
    </row>
    <row r="67462" spans="1:11" x14ac:dyDescent="0.2">
      <c r="A67462" s="5"/>
      <c r="K67462" s="6"/>
    </row>
    <row r="67463" spans="1:11" x14ac:dyDescent="0.2">
      <c r="A67463" s="5"/>
      <c r="K67463" s="6"/>
    </row>
    <row r="67464" spans="1:11" x14ac:dyDescent="0.2">
      <c r="A67464" s="5"/>
      <c r="K67464" s="6"/>
    </row>
    <row r="67465" spans="1:11" x14ac:dyDescent="0.2">
      <c r="A67465" s="5"/>
      <c r="K67465" s="6"/>
    </row>
    <row r="67466" spans="1:11" x14ac:dyDescent="0.2">
      <c r="A67466" s="5"/>
      <c r="K67466" s="6"/>
    </row>
    <row r="67467" spans="1:11" x14ac:dyDescent="0.2">
      <c r="A67467" s="5"/>
      <c r="K67467" s="6"/>
    </row>
    <row r="67468" spans="1:11" x14ac:dyDescent="0.2">
      <c r="A67468" s="5"/>
      <c r="K67468" s="6"/>
    </row>
    <row r="67469" spans="1:11" x14ac:dyDescent="0.2">
      <c r="A67469" s="5"/>
      <c r="K67469" s="6"/>
    </row>
    <row r="67470" spans="1:11" x14ac:dyDescent="0.2">
      <c r="A67470" s="5"/>
      <c r="K67470" s="6"/>
    </row>
    <row r="67471" spans="1:11" x14ac:dyDescent="0.2">
      <c r="A67471" s="5"/>
      <c r="K67471" s="6"/>
    </row>
    <row r="67472" spans="1:11" x14ac:dyDescent="0.2">
      <c r="A67472" s="5"/>
      <c r="K67472" s="6"/>
    </row>
    <row r="67473" spans="1:11" x14ac:dyDescent="0.2">
      <c r="A67473" s="5"/>
      <c r="K67473" s="6"/>
    </row>
    <row r="67474" spans="1:11" x14ac:dyDescent="0.2">
      <c r="A67474" s="5"/>
      <c r="K67474" s="6"/>
    </row>
    <row r="67475" spans="1:11" x14ac:dyDescent="0.2">
      <c r="A67475" s="5"/>
      <c r="K67475" s="6"/>
    </row>
    <row r="67476" spans="1:11" x14ac:dyDescent="0.2">
      <c r="A67476" s="5"/>
      <c r="K67476" s="6"/>
    </row>
    <row r="67477" spans="1:11" x14ac:dyDescent="0.2">
      <c r="A67477" s="5"/>
      <c r="K67477" s="6"/>
    </row>
    <row r="67478" spans="1:11" x14ac:dyDescent="0.2">
      <c r="A67478" s="5"/>
      <c r="K67478" s="6"/>
    </row>
    <row r="67479" spans="1:11" x14ac:dyDescent="0.2">
      <c r="A67479" s="5"/>
      <c r="K67479" s="6"/>
    </row>
    <row r="67480" spans="1:11" x14ac:dyDescent="0.2">
      <c r="A67480" s="5"/>
      <c r="K67480" s="6"/>
    </row>
    <row r="67481" spans="1:11" x14ac:dyDescent="0.2">
      <c r="A67481" s="5"/>
      <c r="K67481" s="6"/>
    </row>
    <row r="67482" spans="1:11" x14ac:dyDescent="0.2">
      <c r="A67482" s="5"/>
      <c r="K67482" s="6"/>
    </row>
    <row r="67483" spans="1:11" x14ac:dyDescent="0.2">
      <c r="A67483" s="5"/>
      <c r="K67483" s="6"/>
    </row>
    <row r="67484" spans="1:11" x14ac:dyDescent="0.2">
      <c r="A67484" s="5"/>
      <c r="K67484" s="6"/>
    </row>
    <row r="67485" spans="1:11" x14ac:dyDescent="0.2">
      <c r="A67485" s="5"/>
      <c r="K67485" s="6"/>
    </row>
    <row r="67486" spans="1:11" x14ac:dyDescent="0.2">
      <c r="A67486" s="5"/>
      <c r="K67486" s="6"/>
    </row>
    <row r="67487" spans="1:11" x14ac:dyDescent="0.2">
      <c r="A67487" s="5"/>
      <c r="K67487" s="6"/>
    </row>
    <row r="67488" spans="1:11" x14ac:dyDescent="0.2">
      <c r="A67488" s="5"/>
      <c r="K67488" s="6"/>
    </row>
    <row r="67489" spans="1:11" x14ac:dyDescent="0.2">
      <c r="A67489" s="5"/>
      <c r="K67489" s="6"/>
    </row>
    <row r="67490" spans="1:11" x14ac:dyDescent="0.2">
      <c r="A67490" s="5"/>
      <c r="K67490" s="6"/>
    </row>
    <row r="67491" spans="1:11" x14ac:dyDescent="0.2">
      <c r="A67491" s="5"/>
      <c r="K67491" s="6"/>
    </row>
    <row r="67492" spans="1:11" x14ac:dyDescent="0.2">
      <c r="A67492" s="5"/>
      <c r="K67492" s="6"/>
    </row>
    <row r="67493" spans="1:11" x14ac:dyDescent="0.2">
      <c r="A67493" s="5"/>
      <c r="K67493" s="6"/>
    </row>
    <row r="67494" spans="1:11" x14ac:dyDescent="0.2">
      <c r="A67494" s="5"/>
      <c r="K67494" s="6"/>
    </row>
    <row r="67495" spans="1:11" x14ac:dyDescent="0.2">
      <c r="A67495" s="5"/>
      <c r="K67495" s="6"/>
    </row>
    <row r="67496" spans="1:11" x14ac:dyDescent="0.2">
      <c r="A67496" s="5"/>
      <c r="K67496" s="6"/>
    </row>
    <row r="67497" spans="1:11" x14ac:dyDescent="0.2">
      <c r="A67497" s="5"/>
      <c r="K67497" s="6"/>
    </row>
    <row r="67498" spans="1:11" x14ac:dyDescent="0.2">
      <c r="A67498" s="5"/>
      <c r="K67498" s="6"/>
    </row>
    <row r="67499" spans="1:11" x14ac:dyDescent="0.2">
      <c r="A67499" s="5"/>
      <c r="K67499" s="6"/>
    </row>
    <row r="67500" spans="1:11" x14ac:dyDescent="0.2">
      <c r="A67500" s="5"/>
      <c r="K67500" s="6"/>
    </row>
    <row r="67501" spans="1:11" x14ac:dyDescent="0.2">
      <c r="A67501" s="5"/>
      <c r="K67501" s="6"/>
    </row>
    <row r="67502" spans="1:11" x14ac:dyDescent="0.2">
      <c r="A67502" s="5"/>
      <c r="K67502" s="6"/>
    </row>
    <row r="67503" spans="1:11" x14ac:dyDescent="0.2">
      <c r="A67503" s="5"/>
      <c r="K67503" s="6"/>
    </row>
    <row r="67504" spans="1:11" x14ac:dyDescent="0.2">
      <c r="A67504" s="5"/>
      <c r="K67504" s="6"/>
    </row>
    <row r="67505" spans="1:11" x14ac:dyDescent="0.2">
      <c r="A67505" s="5"/>
      <c r="K67505" s="6"/>
    </row>
    <row r="67506" spans="1:11" x14ac:dyDescent="0.2">
      <c r="A67506" s="5"/>
      <c r="K67506" s="6"/>
    </row>
    <row r="67507" spans="1:11" x14ac:dyDescent="0.2">
      <c r="A67507" s="5"/>
      <c r="K67507" s="6"/>
    </row>
    <row r="67508" spans="1:11" x14ac:dyDescent="0.2">
      <c r="A67508" s="5"/>
      <c r="K67508" s="6"/>
    </row>
    <row r="67509" spans="1:11" x14ac:dyDescent="0.2">
      <c r="A67509" s="5"/>
      <c r="K67509" s="6"/>
    </row>
    <row r="67510" spans="1:11" x14ac:dyDescent="0.2">
      <c r="A67510" s="5"/>
      <c r="K67510" s="6"/>
    </row>
    <row r="67511" spans="1:11" x14ac:dyDescent="0.2">
      <c r="A67511" s="5"/>
      <c r="K67511" s="6"/>
    </row>
    <row r="67512" spans="1:11" x14ac:dyDescent="0.2">
      <c r="A67512" s="5"/>
      <c r="K67512" s="6"/>
    </row>
    <row r="67513" spans="1:11" x14ac:dyDescent="0.2">
      <c r="A67513" s="5"/>
      <c r="K67513" s="6"/>
    </row>
    <row r="67514" spans="1:11" x14ac:dyDescent="0.2">
      <c r="A67514" s="5"/>
      <c r="K67514" s="6"/>
    </row>
    <row r="67515" spans="1:11" x14ac:dyDescent="0.2">
      <c r="A67515" s="5"/>
      <c r="K67515" s="6"/>
    </row>
    <row r="67516" spans="1:11" x14ac:dyDescent="0.2">
      <c r="A67516" s="5"/>
      <c r="K67516" s="6"/>
    </row>
    <row r="67517" spans="1:11" x14ac:dyDescent="0.2">
      <c r="A67517" s="5"/>
      <c r="K67517" s="6"/>
    </row>
    <row r="67518" spans="1:11" x14ac:dyDescent="0.2">
      <c r="A67518" s="5"/>
      <c r="K67518" s="6"/>
    </row>
    <row r="67519" spans="1:11" x14ac:dyDescent="0.2">
      <c r="A67519" s="5"/>
      <c r="K67519" s="6"/>
    </row>
    <row r="67520" spans="1:11" x14ac:dyDescent="0.2">
      <c r="A67520" s="5"/>
      <c r="K67520" s="6"/>
    </row>
    <row r="67521" spans="1:11" x14ac:dyDescent="0.2">
      <c r="A67521" s="5"/>
      <c r="K67521" s="6"/>
    </row>
    <row r="67522" spans="1:11" x14ac:dyDescent="0.2">
      <c r="A67522" s="5"/>
      <c r="K67522" s="6"/>
    </row>
    <row r="67523" spans="1:11" x14ac:dyDescent="0.2">
      <c r="A67523" s="5"/>
      <c r="K67523" s="6"/>
    </row>
    <row r="67524" spans="1:11" x14ac:dyDescent="0.2">
      <c r="A67524" s="5"/>
      <c r="K67524" s="6"/>
    </row>
    <row r="67525" spans="1:11" x14ac:dyDescent="0.2">
      <c r="A67525" s="5"/>
      <c r="K67525" s="6"/>
    </row>
    <row r="67526" spans="1:11" x14ac:dyDescent="0.2">
      <c r="A67526" s="5"/>
      <c r="K67526" s="6"/>
    </row>
    <row r="67527" spans="1:11" x14ac:dyDescent="0.2">
      <c r="A67527" s="5"/>
      <c r="K67527" s="6"/>
    </row>
    <row r="67528" spans="1:11" x14ac:dyDescent="0.2">
      <c r="A67528" s="5"/>
      <c r="K67528" s="6"/>
    </row>
    <row r="67529" spans="1:11" x14ac:dyDescent="0.2">
      <c r="A67529" s="5"/>
      <c r="K67529" s="6"/>
    </row>
    <row r="67530" spans="1:11" x14ac:dyDescent="0.2">
      <c r="A67530" s="5"/>
      <c r="K67530" s="6"/>
    </row>
    <row r="67531" spans="1:11" x14ac:dyDescent="0.2">
      <c r="A67531" s="5"/>
      <c r="K67531" s="6"/>
    </row>
    <row r="67532" spans="1:11" x14ac:dyDescent="0.2">
      <c r="A67532" s="5"/>
      <c r="K67532" s="6"/>
    </row>
    <row r="67533" spans="1:11" x14ac:dyDescent="0.2">
      <c r="A67533" s="5"/>
      <c r="K67533" s="6"/>
    </row>
    <row r="67534" spans="1:11" x14ac:dyDescent="0.2">
      <c r="A67534" s="5"/>
      <c r="K67534" s="6"/>
    </row>
    <row r="67535" spans="1:11" x14ac:dyDescent="0.2">
      <c r="A67535" s="5"/>
      <c r="K67535" s="6"/>
    </row>
    <row r="67536" spans="1:11" x14ac:dyDescent="0.2">
      <c r="A67536" s="5"/>
      <c r="K67536" s="6"/>
    </row>
    <row r="67537" spans="1:11" x14ac:dyDescent="0.2">
      <c r="A67537" s="5"/>
      <c r="K67537" s="6"/>
    </row>
    <row r="67538" spans="1:11" x14ac:dyDescent="0.2">
      <c r="A67538" s="5"/>
      <c r="K67538" s="6"/>
    </row>
    <row r="67539" spans="1:11" x14ac:dyDescent="0.2">
      <c r="A67539" s="5"/>
      <c r="K67539" s="6"/>
    </row>
    <row r="67540" spans="1:11" x14ac:dyDescent="0.2">
      <c r="A67540" s="5"/>
      <c r="K67540" s="6"/>
    </row>
    <row r="67541" spans="1:11" x14ac:dyDescent="0.2">
      <c r="A67541" s="5"/>
      <c r="K67541" s="6"/>
    </row>
    <row r="67542" spans="1:11" x14ac:dyDescent="0.2">
      <c r="A67542" s="5"/>
      <c r="K67542" s="6"/>
    </row>
    <row r="67543" spans="1:11" x14ac:dyDescent="0.2">
      <c r="A67543" s="5"/>
      <c r="K67543" s="6"/>
    </row>
    <row r="67544" spans="1:11" x14ac:dyDescent="0.2">
      <c r="A67544" s="5"/>
      <c r="K67544" s="6"/>
    </row>
    <row r="67545" spans="1:11" x14ac:dyDescent="0.2">
      <c r="A67545" s="5"/>
      <c r="K67545" s="6"/>
    </row>
    <row r="67546" spans="1:11" x14ac:dyDescent="0.2">
      <c r="A67546" s="5"/>
      <c r="K67546" s="6"/>
    </row>
    <row r="67547" spans="1:11" x14ac:dyDescent="0.2">
      <c r="A67547" s="5"/>
      <c r="K67547" s="6"/>
    </row>
    <row r="67548" spans="1:11" x14ac:dyDescent="0.2">
      <c r="A67548" s="5"/>
      <c r="K67548" s="6"/>
    </row>
    <row r="67549" spans="1:11" x14ac:dyDescent="0.2">
      <c r="A67549" s="5"/>
      <c r="K67549" s="6"/>
    </row>
    <row r="67550" spans="1:11" x14ac:dyDescent="0.2">
      <c r="A67550" s="5"/>
      <c r="K67550" s="6"/>
    </row>
    <row r="67551" spans="1:11" x14ac:dyDescent="0.2">
      <c r="A67551" s="5"/>
      <c r="K67551" s="6"/>
    </row>
    <row r="67552" spans="1:11" x14ac:dyDescent="0.2">
      <c r="A67552" s="5"/>
      <c r="K67552" s="6"/>
    </row>
    <row r="67553" spans="1:11" x14ac:dyDescent="0.2">
      <c r="A67553" s="5"/>
      <c r="K67553" s="6"/>
    </row>
    <row r="67554" spans="1:11" x14ac:dyDescent="0.2">
      <c r="A67554" s="5"/>
      <c r="K67554" s="6"/>
    </row>
    <row r="67555" spans="1:11" x14ac:dyDescent="0.2">
      <c r="A67555" s="5"/>
      <c r="K67555" s="6"/>
    </row>
    <row r="67556" spans="1:11" x14ac:dyDescent="0.2">
      <c r="A67556" s="5"/>
      <c r="K67556" s="6"/>
    </row>
    <row r="67557" spans="1:11" x14ac:dyDescent="0.2">
      <c r="A67557" s="5"/>
      <c r="K67557" s="6"/>
    </row>
    <row r="67558" spans="1:11" x14ac:dyDescent="0.2">
      <c r="A67558" s="5"/>
      <c r="K67558" s="6"/>
    </row>
    <row r="67559" spans="1:11" x14ac:dyDescent="0.2">
      <c r="A67559" s="5"/>
      <c r="K67559" s="6"/>
    </row>
    <row r="67560" spans="1:11" x14ac:dyDescent="0.2">
      <c r="A67560" s="5"/>
      <c r="K67560" s="6"/>
    </row>
    <row r="67561" spans="1:11" x14ac:dyDescent="0.2">
      <c r="A67561" s="5"/>
      <c r="K67561" s="6"/>
    </row>
    <row r="67562" spans="1:11" x14ac:dyDescent="0.2">
      <c r="A67562" s="5"/>
      <c r="K67562" s="6"/>
    </row>
    <row r="67563" spans="1:11" x14ac:dyDescent="0.2">
      <c r="A67563" s="5"/>
      <c r="K67563" s="6"/>
    </row>
    <row r="67564" spans="1:11" x14ac:dyDescent="0.2">
      <c r="A67564" s="5"/>
      <c r="K67564" s="6"/>
    </row>
    <row r="67565" spans="1:11" x14ac:dyDescent="0.2">
      <c r="A67565" s="5"/>
      <c r="K67565" s="6"/>
    </row>
    <row r="67566" spans="1:11" x14ac:dyDescent="0.2">
      <c r="A67566" s="5"/>
      <c r="K67566" s="6"/>
    </row>
    <row r="67567" spans="1:11" x14ac:dyDescent="0.2">
      <c r="A67567" s="5"/>
      <c r="K67567" s="6"/>
    </row>
    <row r="67568" spans="1:11" x14ac:dyDescent="0.2">
      <c r="A67568" s="5"/>
      <c r="K67568" s="6"/>
    </row>
    <row r="67569" spans="1:11" x14ac:dyDescent="0.2">
      <c r="A67569" s="5"/>
      <c r="K67569" s="6"/>
    </row>
    <row r="67570" spans="1:11" x14ac:dyDescent="0.2">
      <c r="A67570" s="5"/>
      <c r="K67570" s="6"/>
    </row>
    <row r="67571" spans="1:11" x14ac:dyDescent="0.2">
      <c r="A67571" s="5"/>
      <c r="K67571" s="6"/>
    </row>
    <row r="67572" spans="1:11" x14ac:dyDescent="0.2">
      <c r="A67572" s="5"/>
      <c r="K67572" s="6"/>
    </row>
    <row r="67573" spans="1:11" x14ac:dyDescent="0.2">
      <c r="A67573" s="5"/>
      <c r="K67573" s="6"/>
    </row>
    <row r="67574" spans="1:11" x14ac:dyDescent="0.2">
      <c r="A67574" s="5"/>
      <c r="K67574" s="6"/>
    </row>
    <row r="67575" spans="1:11" x14ac:dyDescent="0.2">
      <c r="A67575" s="5"/>
      <c r="K67575" s="6"/>
    </row>
    <row r="67576" spans="1:11" x14ac:dyDescent="0.2">
      <c r="A67576" s="5"/>
      <c r="K67576" s="6"/>
    </row>
    <row r="67577" spans="1:11" x14ac:dyDescent="0.2">
      <c r="A67577" s="5"/>
      <c r="K67577" s="6"/>
    </row>
    <row r="67578" spans="1:11" x14ac:dyDescent="0.2">
      <c r="A67578" s="5"/>
      <c r="K67578" s="6"/>
    </row>
    <row r="67579" spans="1:11" x14ac:dyDescent="0.2">
      <c r="A67579" s="5"/>
      <c r="K67579" s="6"/>
    </row>
    <row r="67580" spans="1:11" x14ac:dyDescent="0.2">
      <c r="A67580" s="5"/>
      <c r="K67580" s="6"/>
    </row>
    <row r="67581" spans="1:11" x14ac:dyDescent="0.2">
      <c r="A67581" s="5"/>
      <c r="K67581" s="6"/>
    </row>
    <row r="67582" spans="1:11" x14ac:dyDescent="0.2">
      <c r="A67582" s="5"/>
      <c r="K67582" s="6"/>
    </row>
    <row r="67583" spans="1:11" x14ac:dyDescent="0.2">
      <c r="A67583" s="5"/>
      <c r="K67583" s="6"/>
    </row>
    <row r="67584" spans="1:11" x14ac:dyDescent="0.2">
      <c r="A67584" s="5"/>
      <c r="K67584" s="6"/>
    </row>
    <row r="67585" spans="1:11" x14ac:dyDescent="0.2">
      <c r="A67585" s="5"/>
      <c r="K67585" s="6"/>
    </row>
    <row r="67586" spans="1:11" x14ac:dyDescent="0.2">
      <c r="A67586" s="5"/>
      <c r="K67586" s="6"/>
    </row>
    <row r="67587" spans="1:11" x14ac:dyDescent="0.2">
      <c r="A67587" s="5"/>
      <c r="K67587" s="6"/>
    </row>
    <row r="67588" spans="1:11" x14ac:dyDescent="0.2">
      <c r="A67588" s="5"/>
      <c r="K67588" s="6"/>
    </row>
    <row r="67589" spans="1:11" x14ac:dyDescent="0.2">
      <c r="A67589" s="5"/>
      <c r="K67589" s="6"/>
    </row>
    <row r="67590" spans="1:11" x14ac:dyDescent="0.2">
      <c r="A67590" s="5"/>
      <c r="K67590" s="6"/>
    </row>
    <row r="67591" spans="1:11" x14ac:dyDescent="0.2">
      <c r="A67591" s="5"/>
      <c r="K67591" s="6"/>
    </row>
    <row r="67592" spans="1:11" x14ac:dyDescent="0.2">
      <c r="A67592" s="5"/>
      <c r="K67592" s="6"/>
    </row>
    <row r="67593" spans="1:11" x14ac:dyDescent="0.2">
      <c r="A67593" s="5"/>
      <c r="K67593" s="6"/>
    </row>
    <row r="67594" spans="1:11" x14ac:dyDescent="0.2">
      <c r="A67594" s="5"/>
      <c r="K67594" s="6"/>
    </row>
    <row r="67595" spans="1:11" x14ac:dyDescent="0.2">
      <c r="A67595" s="5"/>
      <c r="K67595" s="6"/>
    </row>
    <row r="67596" spans="1:11" x14ac:dyDescent="0.2">
      <c r="A67596" s="5"/>
      <c r="K67596" s="6"/>
    </row>
    <row r="67597" spans="1:11" x14ac:dyDescent="0.2">
      <c r="A67597" s="5"/>
      <c r="K67597" s="6"/>
    </row>
    <row r="67598" spans="1:11" x14ac:dyDescent="0.2">
      <c r="A67598" s="5"/>
      <c r="K67598" s="6"/>
    </row>
    <row r="67599" spans="1:11" x14ac:dyDescent="0.2">
      <c r="A67599" s="5"/>
      <c r="K67599" s="6"/>
    </row>
    <row r="67600" spans="1:11" x14ac:dyDescent="0.2">
      <c r="A67600" s="5"/>
      <c r="K67600" s="6"/>
    </row>
    <row r="67601" spans="1:11" x14ac:dyDescent="0.2">
      <c r="A67601" s="5"/>
      <c r="K67601" s="6"/>
    </row>
    <row r="67602" spans="1:11" x14ac:dyDescent="0.2">
      <c r="A67602" s="5"/>
      <c r="K67602" s="6"/>
    </row>
    <row r="67603" spans="1:11" x14ac:dyDescent="0.2">
      <c r="A67603" s="5"/>
      <c r="K67603" s="6"/>
    </row>
    <row r="67604" spans="1:11" x14ac:dyDescent="0.2">
      <c r="A67604" s="5"/>
      <c r="K67604" s="6"/>
    </row>
    <row r="67605" spans="1:11" x14ac:dyDescent="0.2">
      <c r="A67605" s="5"/>
      <c r="K67605" s="6"/>
    </row>
    <row r="67606" spans="1:11" x14ac:dyDescent="0.2">
      <c r="A67606" s="5"/>
      <c r="K67606" s="6"/>
    </row>
    <row r="67607" spans="1:11" x14ac:dyDescent="0.2">
      <c r="A67607" s="5"/>
      <c r="K67607" s="6"/>
    </row>
    <row r="67608" spans="1:11" x14ac:dyDescent="0.2">
      <c r="A67608" s="5"/>
      <c r="K67608" s="6"/>
    </row>
    <row r="67609" spans="1:11" x14ac:dyDescent="0.2">
      <c r="A67609" s="5"/>
      <c r="K67609" s="6"/>
    </row>
    <row r="67610" spans="1:11" x14ac:dyDescent="0.2">
      <c r="A67610" s="5"/>
      <c r="K67610" s="6"/>
    </row>
    <row r="67611" spans="1:11" x14ac:dyDescent="0.2">
      <c r="A67611" s="5"/>
      <c r="K67611" s="6"/>
    </row>
    <row r="67612" spans="1:11" x14ac:dyDescent="0.2">
      <c r="A67612" s="5"/>
      <c r="K67612" s="6"/>
    </row>
    <row r="67613" spans="1:11" x14ac:dyDescent="0.2">
      <c r="A67613" s="5"/>
      <c r="K67613" s="6"/>
    </row>
    <row r="67614" spans="1:11" x14ac:dyDescent="0.2">
      <c r="A67614" s="5"/>
      <c r="K67614" s="6"/>
    </row>
    <row r="67615" spans="1:11" x14ac:dyDescent="0.2">
      <c r="A67615" s="5"/>
      <c r="K67615" s="6"/>
    </row>
    <row r="67616" spans="1:11" x14ac:dyDescent="0.2">
      <c r="A67616" s="5"/>
      <c r="K67616" s="6"/>
    </row>
    <row r="67617" spans="1:11" x14ac:dyDescent="0.2">
      <c r="A67617" s="5"/>
      <c r="K67617" s="6"/>
    </row>
    <row r="67618" spans="1:11" x14ac:dyDescent="0.2">
      <c r="A67618" s="5"/>
      <c r="K67618" s="6"/>
    </row>
    <row r="67619" spans="1:11" x14ac:dyDescent="0.2">
      <c r="A67619" s="5"/>
      <c r="K67619" s="6"/>
    </row>
    <row r="67620" spans="1:11" x14ac:dyDescent="0.2">
      <c r="A67620" s="5"/>
      <c r="K67620" s="6"/>
    </row>
    <row r="67621" spans="1:11" x14ac:dyDescent="0.2">
      <c r="A67621" s="5"/>
      <c r="K67621" s="6"/>
    </row>
    <row r="67622" spans="1:11" x14ac:dyDescent="0.2">
      <c r="A67622" s="5"/>
      <c r="K67622" s="6"/>
    </row>
    <row r="67623" spans="1:11" x14ac:dyDescent="0.2">
      <c r="A67623" s="5"/>
      <c r="K67623" s="6"/>
    </row>
    <row r="67624" spans="1:11" x14ac:dyDescent="0.2">
      <c r="A67624" s="5"/>
      <c r="K67624" s="6"/>
    </row>
    <row r="67625" spans="1:11" x14ac:dyDescent="0.2">
      <c r="A67625" s="5"/>
      <c r="K67625" s="6"/>
    </row>
    <row r="67626" spans="1:11" x14ac:dyDescent="0.2">
      <c r="A67626" s="5"/>
      <c r="K67626" s="6"/>
    </row>
    <row r="67627" spans="1:11" x14ac:dyDescent="0.2">
      <c r="A67627" s="5"/>
      <c r="K67627" s="6"/>
    </row>
    <row r="67628" spans="1:11" x14ac:dyDescent="0.2">
      <c r="A67628" s="5"/>
      <c r="K67628" s="6"/>
    </row>
    <row r="67629" spans="1:11" x14ac:dyDescent="0.2">
      <c r="A67629" s="5"/>
      <c r="K67629" s="6"/>
    </row>
    <row r="67630" spans="1:11" x14ac:dyDescent="0.2">
      <c r="A67630" s="5"/>
      <c r="K67630" s="6"/>
    </row>
    <row r="67631" spans="1:11" x14ac:dyDescent="0.2">
      <c r="A67631" s="5"/>
      <c r="K67631" s="6"/>
    </row>
    <row r="67632" spans="1:11" x14ac:dyDescent="0.2">
      <c r="A67632" s="5"/>
      <c r="K67632" s="6"/>
    </row>
    <row r="67633" spans="1:11" x14ac:dyDescent="0.2">
      <c r="A67633" s="5"/>
      <c r="K67633" s="6"/>
    </row>
    <row r="67634" spans="1:11" x14ac:dyDescent="0.2">
      <c r="A67634" s="5"/>
      <c r="K67634" s="6"/>
    </row>
    <row r="67635" spans="1:11" x14ac:dyDescent="0.2">
      <c r="A67635" s="5"/>
      <c r="K67635" s="6"/>
    </row>
    <row r="67636" spans="1:11" x14ac:dyDescent="0.2">
      <c r="A67636" s="5"/>
      <c r="K67636" s="6"/>
    </row>
    <row r="67637" spans="1:11" x14ac:dyDescent="0.2">
      <c r="A67637" s="5"/>
      <c r="K67637" s="6"/>
    </row>
    <row r="67638" spans="1:11" x14ac:dyDescent="0.2">
      <c r="A67638" s="5"/>
      <c r="K67638" s="6"/>
    </row>
    <row r="67639" spans="1:11" x14ac:dyDescent="0.2">
      <c r="A67639" s="5"/>
      <c r="K67639" s="6"/>
    </row>
    <row r="67640" spans="1:11" x14ac:dyDescent="0.2">
      <c r="A67640" s="5"/>
      <c r="K67640" s="6"/>
    </row>
    <row r="67641" spans="1:11" x14ac:dyDescent="0.2">
      <c r="A67641" s="5"/>
      <c r="K67641" s="6"/>
    </row>
    <row r="67642" spans="1:11" x14ac:dyDescent="0.2">
      <c r="A67642" s="5"/>
      <c r="K67642" s="6"/>
    </row>
    <row r="67643" spans="1:11" x14ac:dyDescent="0.2">
      <c r="A67643" s="5"/>
      <c r="K67643" s="6"/>
    </row>
    <row r="67644" spans="1:11" x14ac:dyDescent="0.2">
      <c r="A67644" s="5"/>
      <c r="K67644" s="6"/>
    </row>
    <row r="67645" spans="1:11" x14ac:dyDescent="0.2">
      <c r="A67645" s="5"/>
      <c r="K67645" s="6"/>
    </row>
    <row r="67646" spans="1:11" x14ac:dyDescent="0.2">
      <c r="A67646" s="5"/>
      <c r="K67646" s="6"/>
    </row>
    <row r="67647" spans="1:11" x14ac:dyDescent="0.2">
      <c r="A67647" s="5"/>
      <c r="K67647" s="6"/>
    </row>
    <row r="67648" spans="1:11" x14ac:dyDescent="0.2">
      <c r="A67648" s="5"/>
      <c r="K67648" s="6"/>
    </row>
    <row r="67649" spans="1:11" x14ac:dyDescent="0.2">
      <c r="A67649" s="5"/>
      <c r="K67649" s="6"/>
    </row>
    <row r="67650" spans="1:11" x14ac:dyDescent="0.2">
      <c r="A67650" s="5"/>
      <c r="K67650" s="6"/>
    </row>
    <row r="67651" spans="1:11" x14ac:dyDescent="0.2">
      <c r="A67651" s="5"/>
      <c r="K67651" s="6"/>
    </row>
    <row r="67652" spans="1:11" x14ac:dyDescent="0.2">
      <c r="A67652" s="5"/>
      <c r="K67652" s="6"/>
    </row>
    <row r="67653" spans="1:11" x14ac:dyDescent="0.2">
      <c r="A67653" s="5"/>
      <c r="K67653" s="6"/>
    </row>
    <row r="67654" spans="1:11" x14ac:dyDescent="0.2">
      <c r="A67654" s="5"/>
      <c r="K67654" s="6"/>
    </row>
    <row r="67655" spans="1:11" x14ac:dyDescent="0.2">
      <c r="A67655" s="5"/>
      <c r="K67655" s="6"/>
    </row>
    <row r="67656" spans="1:11" x14ac:dyDescent="0.2">
      <c r="A67656" s="5"/>
      <c r="K67656" s="6"/>
    </row>
    <row r="67657" spans="1:11" x14ac:dyDescent="0.2">
      <c r="A67657" s="5"/>
      <c r="K67657" s="6"/>
    </row>
    <row r="67658" spans="1:11" x14ac:dyDescent="0.2">
      <c r="A67658" s="5"/>
      <c r="K67658" s="6"/>
    </row>
    <row r="67659" spans="1:11" x14ac:dyDescent="0.2">
      <c r="A67659" s="5"/>
      <c r="K67659" s="6"/>
    </row>
    <row r="67660" spans="1:11" x14ac:dyDescent="0.2">
      <c r="A67660" s="5"/>
      <c r="K67660" s="6"/>
    </row>
    <row r="67661" spans="1:11" x14ac:dyDescent="0.2">
      <c r="A67661" s="5"/>
      <c r="K67661" s="6"/>
    </row>
    <row r="67662" spans="1:11" x14ac:dyDescent="0.2">
      <c r="A67662" s="5"/>
      <c r="K67662" s="6"/>
    </row>
    <row r="67663" spans="1:11" x14ac:dyDescent="0.2">
      <c r="A67663" s="5"/>
      <c r="K67663" s="6"/>
    </row>
    <row r="67664" spans="1:11" x14ac:dyDescent="0.2">
      <c r="A67664" s="5"/>
      <c r="K67664" s="6"/>
    </row>
    <row r="67665" spans="1:11" x14ac:dyDescent="0.2">
      <c r="A67665" s="5"/>
      <c r="K67665" s="6"/>
    </row>
    <row r="67666" spans="1:11" x14ac:dyDescent="0.2">
      <c r="A67666" s="5"/>
      <c r="K67666" s="6"/>
    </row>
    <row r="67667" spans="1:11" x14ac:dyDescent="0.2">
      <c r="A67667" s="5"/>
      <c r="K67667" s="6"/>
    </row>
    <row r="67668" spans="1:11" x14ac:dyDescent="0.2">
      <c r="A67668" s="5"/>
      <c r="K67668" s="6"/>
    </row>
    <row r="67669" spans="1:11" x14ac:dyDescent="0.2">
      <c r="A67669" s="5"/>
      <c r="K67669" s="6"/>
    </row>
    <row r="67670" spans="1:11" x14ac:dyDescent="0.2">
      <c r="A67670" s="5"/>
      <c r="K67670" s="6"/>
    </row>
    <row r="67671" spans="1:11" x14ac:dyDescent="0.2">
      <c r="A67671" s="5"/>
      <c r="K67671" s="6"/>
    </row>
    <row r="67672" spans="1:11" x14ac:dyDescent="0.2">
      <c r="A67672" s="5"/>
      <c r="K67672" s="6"/>
    </row>
    <row r="67673" spans="1:11" x14ac:dyDescent="0.2">
      <c r="A67673" s="5"/>
      <c r="K67673" s="6"/>
    </row>
    <row r="67674" spans="1:11" x14ac:dyDescent="0.2">
      <c r="A67674" s="5"/>
      <c r="K67674" s="6"/>
    </row>
    <row r="67675" spans="1:11" x14ac:dyDescent="0.2">
      <c r="A67675" s="5"/>
      <c r="K67675" s="6"/>
    </row>
    <row r="67676" spans="1:11" x14ac:dyDescent="0.2">
      <c r="A67676" s="5"/>
      <c r="K67676" s="6"/>
    </row>
    <row r="67677" spans="1:11" x14ac:dyDescent="0.2">
      <c r="A67677" s="5"/>
      <c r="K67677" s="6"/>
    </row>
    <row r="67678" spans="1:11" x14ac:dyDescent="0.2">
      <c r="A67678" s="5"/>
      <c r="K67678" s="6"/>
    </row>
    <row r="67679" spans="1:11" x14ac:dyDescent="0.2">
      <c r="A67679" s="5"/>
      <c r="K67679" s="6"/>
    </row>
    <row r="67680" spans="1:11" x14ac:dyDescent="0.2">
      <c r="A67680" s="5"/>
      <c r="K67680" s="6"/>
    </row>
    <row r="67681" spans="1:11" x14ac:dyDescent="0.2">
      <c r="A67681" s="5"/>
      <c r="K67681" s="6"/>
    </row>
    <row r="67682" spans="1:11" x14ac:dyDescent="0.2">
      <c r="A67682" s="5"/>
      <c r="K67682" s="6"/>
    </row>
    <row r="67683" spans="1:11" x14ac:dyDescent="0.2">
      <c r="A67683" s="5"/>
      <c r="K67683" s="6"/>
    </row>
    <row r="67684" spans="1:11" x14ac:dyDescent="0.2">
      <c r="A67684" s="5"/>
      <c r="K67684" s="6"/>
    </row>
    <row r="67685" spans="1:11" x14ac:dyDescent="0.2">
      <c r="A67685" s="5"/>
      <c r="K67685" s="6"/>
    </row>
    <row r="67686" spans="1:11" x14ac:dyDescent="0.2">
      <c r="A67686" s="5"/>
      <c r="K67686" s="6"/>
    </row>
    <row r="67687" spans="1:11" x14ac:dyDescent="0.2">
      <c r="A67687" s="5"/>
      <c r="K67687" s="6"/>
    </row>
    <row r="67688" spans="1:11" x14ac:dyDescent="0.2">
      <c r="A67688" s="5"/>
      <c r="K67688" s="6"/>
    </row>
    <row r="67689" spans="1:11" x14ac:dyDescent="0.2">
      <c r="A67689" s="5"/>
      <c r="K67689" s="6"/>
    </row>
    <row r="67690" spans="1:11" x14ac:dyDescent="0.2">
      <c r="A67690" s="5"/>
      <c r="K67690" s="6"/>
    </row>
    <row r="67691" spans="1:11" x14ac:dyDescent="0.2">
      <c r="A67691" s="5"/>
      <c r="K67691" s="6"/>
    </row>
    <row r="67692" spans="1:11" x14ac:dyDescent="0.2">
      <c r="A67692" s="5"/>
      <c r="K67692" s="6"/>
    </row>
    <row r="67693" spans="1:11" x14ac:dyDescent="0.2">
      <c r="A67693" s="5"/>
      <c r="K67693" s="6"/>
    </row>
    <row r="67694" spans="1:11" x14ac:dyDescent="0.2">
      <c r="A67694" s="5"/>
      <c r="K67694" s="6"/>
    </row>
    <row r="67695" spans="1:11" x14ac:dyDescent="0.2">
      <c r="A67695" s="5"/>
      <c r="K67695" s="6"/>
    </row>
    <row r="67696" spans="1:11" x14ac:dyDescent="0.2">
      <c r="A67696" s="5"/>
      <c r="K67696" s="6"/>
    </row>
    <row r="67697" spans="1:11" x14ac:dyDescent="0.2">
      <c r="A67697" s="5"/>
      <c r="K67697" s="6"/>
    </row>
    <row r="67698" spans="1:11" x14ac:dyDescent="0.2">
      <c r="A67698" s="5"/>
      <c r="K67698" s="6"/>
    </row>
    <row r="67699" spans="1:11" x14ac:dyDescent="0.2">
      <c r="A67699" s="5"/>
      <c r="K67699" s="6"/>
    </row>
    <row r="67700" spans="1:11" x14ac:dyDescent="0.2">
      <c r="A67700" s="5"/>
      <c r="K67700" s="6"/>
    </row>
    <row r="67701" spans="1:11" x14ac:dyDescent="0.2">
      <c r="A67701" s="5"/>
      <c r="K67701" s="6"/>
    </row>
    <row r="67702" spans="1:11" x14ac:dyDescent="0.2">
      <c r="A67702" s="5"/>
      <c r="K67702" s="6"/>
    </row>
    <row r="67703" spans="1:11" x14ac:dyDescent="0.2">
      <c r="A67703" s="5"/>
      <c r="K67703" s="6"/>
    </row>
    <row r="67704" spans="1:11" x14ac:dyDescent="0.2">
      <c r="A67704" s="5"/>
      <c r="K67704" s="6"/>
    </row>
    <row r="67705" spans="1:11" x14ac:dyDescent="0.2">
      <c r="A67705" s="5"/>
      <c r="K67705" s="6"/>
    </row>
    <row r="67706" spans="1:11" x14ac:dyDescent="0.2">
      <c r="A67706" s="5"/>
      <c r="K67706" s="6"/>
    </row>
    <row r="67707" spans="1:11" x14ac:dyDescent="0.2">
      <c r="A67707" s="5"/>
      <c r="K67707" s="6"/>
    </row>
    <row r="67708" spans="1:11" x14ac:dyDescent="0.2">
      <c r="A67708" s="5"/>
      <c r="K67708" s="6"/>
    </row>
    <row r="67709" spans="1:11" x14ac:dyDescent="0.2">
      <c r="A67709" s="5"/>
      <c r="K67709" s="6"/>
    </row>
    <row r="67710" spans="1:11" x14ac:dyDescent="0.2">
      <c r="A67710" s="5"/>
      <c r="K67710" s="6"/>
    </row>
    <row r="67711" spans="1:11" x14ac:dyDescent="0.2">
      <c r="A67711" s="5"/>
      <c r="K67711" s="6"/>
    </row>
    <row r="67712" spans="1:11" x14ac:dyDescent="0.2">
      <c r="A67712" s="5"/>
      <c r="K67712" s="6"/>
    </row>
    <row r="67713" spans="1:11" x14ac:dyDescent="0.2">
      <c r="A67713" s="5"/>
      <c r="K67713" s="6"/>
    </row>
    <row r="67714" spans="1:11" x14ac:dyDescent="0.2">
      <c r="A67714" s="5"/>
      <c r="K67714" s="6"/>
    </row>
    <row r="67715" spans="1:11" x14ac:dyDescent="0.2">
      <c r="A67715" s="5"/>
      <c r="K67715" s="6"/>
    </row>
    <row r="67716" spans="1:11" x14ac:dyDescent="0.2">
      <c r="A67716" s="5"/>
      <c r="K67716" s="6"/>
    </row>
    <row r="67717" spans="1:11" x14ac:dyDescent="0.2">
      <c r="A67717" s="5"/>
      <c r="K67717" s="6"/>
    </row>
    <row r="67718" spans="1:11" x14ac:dyDescent="0.2">
      <c r="A67718" s="5"/>
      <c r="K67718" s="6"/>
    </row>
    <row r="67719" spans="1:11" x14ac:dyDescent="0.2">
      <c r="A67719" s="5"/>
      <c r="K67719" s="6"/>
    </row>
    <row r="67720" spans="1:11" x14ac:dyDescent="0.2">
      <c r="A67720" s="5"/>
      <c r="K67720" s="6"/>
    </row>
    <row r="67721" spans="1:11" x14ac:dyDescent="0.2">
      <c r="A67721" s="5"/>
      <c r="K67721" s="6"/>
    </row>
    <row r="67722" spans="1:11" x14ac:dyDescent="0.2">
      <c r="A67722" s="5"/>
      <c r="K67722" s="6"/>
    </row>
    <row r="67723" spans="1:11" x14ac:dyDescent="0.2">
      <c r="A67723" s="5"/>
      <c r="K67723" s="6"/>
    </row>
    <row r="67724" spans="1:11" x14ac:dyDescent="0.2">
      <c r="A67724" s="5"/>
      <c r="K67724" s="6"/>
    </row>
    <row r="67725" spans="1:11" x14ac:dyDescent="0.2">
      <c r="A67725" s="5"/>
      <c r="K67725" s="6"/>
    </row>
    <row r="67726" spans="1:11" x14ac:dyDescent="0.2">
      <c r="A67726" s="5"/>
      <c r="K67726" s="6"/>
    </row>
    <row r="67727" spans="1:11" x14ac:dyDescent="0.2">
      <c r="A67727" s="5"/>
      <c r="K67727" s="6"/>
    </row>
    <row r="67728" spans="1:11" x14ac:dyDescent="0.2">
      <c r="A67728" s="5"/>
      <c r="K67728" s="6"/>
    </row>
    <row r="67729" spans="1:11" x14ac:dyDescent="0.2">
      <c r="A67729" s="5"/>
      <c r="K67729" s="6"/>
    </row>
    <row r="67730" spans="1:11" x14ac:dyDescent="0.2">
      <c r="A67730" s="5"/>
      <c r="K67730" s="6"/>
    </row>
    <row r="67731" spans="1:11" x14ac:dyDescent="0.2">
      <c r="A67731" s="5"/>
      <c r="K67731" s="6"/>
    </row>
    <row r="67732" spans="1:11" x14ac:dyDescent="0.2">
      <c r="A67732" s="5"/>
      <c r="K67732" s="6"/>
    </row>
    <row r="67733" spans="1:11" x14ac:dyDescent="0.2">
      <c r="A67733" s="5"/>
      <c r="K67733" s="6"/>
    </row>
    <row r="67734" spans="1:11" x14ac:dyDescent="0.2">
      <c r="A67734" s="5"/>
      <c r="K67734" s="6"/>
    </row>
    <row r="67735" spans="1:11" x14ac:dyDescent="0.2">
      <c r="A67735" s="5"/>
      <c r="K67735" s="6"/>
    </row>
    <row r="67736" spans="1:11" x14ac:dyDescent="0.2">
      <c r="A67736" s="5"/>
      <c r="K67736" s="6"/>
    </row>
    <row r="67737" spans="1:11" x14ac:dyDescent="0.2">
      <c r="A67737" s="5"/>
      <c r="K67737" s="6"/>
    </row>
    <row r="67738" spans="1:11" x14ac:dyDescent="0.2">
      <c r="A67738" s="5"/>
      <c r="K67738" s="6"/>
    </row>
    <row r="67739" spans="1:11" x14ac:dyDescent="0.2">
      <c r="A67739" s="5"/>
      <c r="K67739" s="6"/>
    </row>
    <row r="67740" spans="1:11" x14ac:dyDescent="0.2">
      <c r="A67740" s="5"/>
      <c r="K67740" s="6"/>
    </row>
    <row r="67741" spans="1:11" x14ac:dyDescent="0.2">
      <c r="A67741" s="5"/>
      <c r="K67741" s="6"/>
    </row>
    <row r="67742" spans="1:11" x14ac:dyDescent="0.2">
      <c r="A67742" s="5"/>
      <c r="K67742" s="6"/>
    </row>
    <row r="67743" spans="1:11" x14ac:dyDescent="0.2">
      <c r="A67743" s="5"/>
      <c r="K67743" s="6"/>
    </row>
    <row r="67744" spans="1:11" x14ac:dyDescent="0.2">
      <c r="A67744" s="5"/>
      <c r="K67744" s="6"/>
    </row>
    <row r="67745" spans="1:11" x14ac:dyDescent="0.2">
      <c r="A67745" s="5"/>
      <c r="K67745" s="6"/>
    </row>
    <row r="67746" spans="1:11" x14ac:dyDescent="0.2">
      <c r="A67746" s="5"/>
      <c r="K67746" s="6"/>
    </row>
    <row r="67747" spans="1:11" x14ac:dyDescent="0.2">
      <c r="A67747" s="5"/>
      <c r="K67747" s="6"/>
    </row>
    <row r="67748" spans="1:11" x14ac:dyDescent="0.2">
      <c r="A67748" s="5"/>
      <c r="K67748" s="6"/>
    </row>
    <row r="67749" spans="1:11" x14ac:dyDescent="0.2">
      <c r="A67749" s="5"/>
      <c r="K67749" s="6"/>
    </row>
    <row r="67750" spans="1:11" x14ac:dyDescent="0.2">
      <c r="A67750" s="5"/>
      <c r="K67750" s="6"/>
    </row>
    <row r="67751" spans="1:11" x14ac:dyDescent="0.2">
      <c r="A67751" s="5"/>
      <c r="K67751" s="6"/>
    </row>
    <row r="67752" spans="1:11" x14ac:dyDescent="0.2">
      <c r="A67752" s="5"/>
      <c r="K67752" s="6"/>
    </row>
    <row r="67753" spans="1:11" x14ac:dyDescent="0.2">
      <c r="A67753" s="5"/>
      <c r="K67753" s="6"/>
    </row>
    <row r="67754" spans="1:11" x14ac:dyDescent="0.2">
      <c r="A67754" s="5"/>
      <c r="K67754" s="6"/>
    </row>
    <row r="67755" spans="1:11" x14ac:dyDescent="0.2">
      <c r="A67755" s="5"/>
      <c r="K67755" s="6"/>
    </row>
    <row r="67756" spans="1:11" x14ac:dyDescent="0.2">
      <c r="A67756" s="5"/>
      <c r="K67756" s="6"/>
    </row>
    <row r="67757" spans="1:11" x14ac:dyDescent="0.2">
      <c r="A67757" s="5"/>
      <c r="K67757" s="6"/>
    </row>
    <row r="67758" spans="1:11" x14ac:dyDescent="0.2">
      <c r="A67758" s="5"/>
      <c r="K67758" s="6"/>
    </row>
    <row r="67759" spans="1:11" x14ac:dyDescent="0.2">
      <c r="A67759" s="5"/>
      <c r="K67759" s="6"/>
    </row>
    <row r="67760" spans="1:11" x14ac:dyDescent="0.2">
      <c r="A67760" s="5"/>
      <c r="K67760" s="6"/>
    </row>
    <row r="67761" spans="1:11" x14ac:dyDescent="0.2">
      <c r="A67761" s="5"/>
      <c r="K67761" s="6"/>
    </row>
    <row r="67762" spans="1:11" x14ac:dyDescent="0.2">
      <c r="A67762" s="5"/>
      <c r="K67762" s="6"/>
    </row>
    <row r="67763" spans="1:11" x14ac:dyDescent="0.2">
      <c r="A67763" s="5"/>
      <c r="K67763" s="6"/>
    </row>
    <row r="67764" spans="1:11" x14ac:dyDescent="0.2">
      <c r="A67764" s="5"/>
      <c r="K67764" s="6"/>
    </row>
    <row r="67765" spans="1:11" x14ac:dyDescent="0.2">
      <c r="A67765" s="5"/>
      <c r="K67765" s="6"/>
    </row>
    <row r="67766" spans="1:11" x14ac:dyDescent="0.2">
      <c r="A67766" s="5"/>
      <c r="K67766" s="6"/>
    </row>
    <row r="67767" spans="1:11" x14ac:dyDescent="0.2">
      <c r="A67767" s="5"/>
      <c r="K67767" s="6"/>
    </row>
    <row r="67768" spans="1:11" x14ac:dyDescent="0.2">
      <c r="A67768" s="5"/>
      <c r="K67768" s="6"/>
    </row>
    <row r="67769" spans="1:11" x14ac:dyDescent="0.2">
      <c r="A67769" s="5"/>
      <c r="K67769" s="6"/>
    </row>
    <row r="67770" spans="1:11" x14ac:dyDescent="0.2">
      <c r="A67770" s="5"/>
      <c r="K67770" s="6"/>
    </row>
    <row r="67771" spans="1:11" x14ac:dyDescent="0.2">
      <c r="A67771" s="5"/>
      <c r="K67771" s="6"/>
    </row>
    <row r="67772" spans="1:11" x14ac:dyDescent="0.2">
      <c r="A67772" s="5"/>
      <c r="K67772" s="6"/>
    </row>
    <row r="67773" spans="1:11" x14ac:dyDescent="0.2">
      <c r="A67773" s="5"/>
      <c r="K67773" s="6"/>
    </row>
    <row r="67774" spans="1:11" x14ac:dyDescent="0.2">
      <c r="A67774" s="5"/>
      <c r="K67774" s="6"/>
    </row>
    <row r="67775" spans="1:11" x14ac:dyDescent="0.2">
      <c r="A67775" s="5"/>
      <c r="K67775" s="6"/>
    </row>
    <row r="67776" spans="1:11" x14ac:dyDescent="0.2">
      <c r="A67776" s="5"/>
      <c r="K67776" s="6"/>
    </row>
    <row r="67777" spans="1:11" x14ac:dyDescent="0.2">
      <c r="A67777" s="5"/>
      <c r="K67777" s="6"/>
    </row>
    <row r="67778" spans="1:11" x14ac:dyDescent="0.2">
      <c r="A67778" s="5"/>
      <c r="K67778" s="6"/>
    </row>
    <row r="67779" spans="1:11" x14ac:dyDescent="0.2">
      <c r="A67779" s="5"/>
      <c r="K67779" s="6"/>
    </row>
    <row r="67780" spans="1:11" x14ac:dyDescent="0.2">
      <c r="A67780" s="5"/>
      <c r="K67780" s="6"/>
    </row>
    <row r="67781" spans="1:11" x14ac:dyDescent="0.2">
      <c r="A67781" s="5"/>
      <c r="K67781" s="6"/>
    </row>
    <row r="67782" spans="1:11" x14ac:dyDescent="0.2">
      <c r="A67782" s="5"/>
      <c r="K67782" s="6"/>
    </row>
    <row r="67783" spans="1:11" x14ac:dyDescent="0.2">
      <c r="A67783" s="5"/>
      <c r="K67783" s="6"/>
    </row>
    <row r="67784" spans="1:11" x14ac:dyDescent="0.2">
      <c r="A67784" s="5"/>
      <c r="K67784" s="6"/>
    </row>
    <row r="67785" spans="1:11" x14ac:dyDescent="0.2">
      <c r="A67785" s="5"/>
      <c r="K67785" s="6"/>
    </row>
    <row r="67786" spans="1:11" x14ac:dyDescent="0.2">
      <c r="A67786" s="5"/>
      <c r="K67786" s="6"/>
    </row>
    <row r="67787" spans="1:11" x14ac:dyDescent="0.2">
      <c r="A67787" s="5"/>
      <c r="K67787" s="6"/>
    </row>
    <row r="67788" spans="1:11" x14ac:dyDescent="0.2">
      <c r="A67788" s="5"/>
      <c r="K67788" s="6"/>
    </row>
    <row r="67789" spans="1:11" x14ac:dyDescent="0.2">
      <c r="A67789" s="5"/>
      <c r="K67789" s="6"/>
    </row>
    <row r="67790" spans="1:11" x14ac:dyDescent="0.2">
      <c r="A67790" s="5"/>
      <c r="K67790" s="6"/>
    </row>
    <row r="67791" spans="1:11" x14ac:dyDescent="0.2">
      <c r="A67791" s="5"/>
      <c r="K67791" s="6"/>
    </row>
    <row r="67792" spans="1:11" x14ac:dyDescent="0.2">
      <c r="A67792" s="5"/>
      <c r="K67792" s="6"/>
    </row>
    <row r="67793" spans="1:11" x14ac:dyDescent="0.2">
      <c r="A67793" s="5"/>
      <c r="K67793" s="6"/>
    </row>
    <row r="67794" spans="1:11" x14ac:dyDescent="0.2">
      <c r="A67794" s="5"/>
      <c r="K67794" s="6"/>
    </row>
    <row r="67795" spans="1:11" x14ac:dyDescent="0.2">
      <c r="A67795" s="5"/>
      <c r="K67795" s="6"/>
    </row>
    <row r="67796" spans="1:11" x14ac:dyDescent="0.2">
      <c r="A67796" s="5"/>
      <c r="K67796" s="6"/>
    </row>
    <row r="67797" spans="1:11" x14ac:dyDescent="0.2">
      <c r="A67797" s="5"/>
      <c r="K67797" s="6"/>
    </row>
    <row r="67798" spans="1:11" x14ac:dyDescent="0.2">
      <c r="A67798" s="5"/>
      <c r="K67798" s="6"/>
    </row>
    <row r="67799" spans="1:11" x14ac:dyDescent="0.2">
      <c r="A67799" s="5"/>
      <c r="K67799" s="6"/>
    </row>
    <row r="67800" spans="1:11" x14ac:dyDescent="0.2">
      <c r="A67800" s="5"/>
      <c r="K67800" s="6"/>
    </row>
    <row r="67801" spans="1:11" x14ac:dyDescent="0.2">
      <c r="A67801" s="5"/>
      <c r="K67801" s="6"/>
    </row>
    <row r="67802" spans="1:11" x14ac:dyDescent="0.2">
      <c r="A67802" s="5"/>
      <c r="K67802" s="6"/>
    </row>
    <row r="67803" spans="1:11" x14ac:dyDescent="0.2">
      <c r="A67803" s="5"/>
      <c r="K67803" s="6"/>
    </row>
    <row r="67804" spans="1:11" x14ac:dyDescent="0.2">
      <c r="A67804" s="5"/>
      <c r="K67804" s="6"/>
    </row>
    <row r="67805" spans="1:11" x14ac:dyDescent="0.2">
      <c r="A67805" s="5"/>
      <c r="K67805" s="6"/>
    </row>
    <row r="67806" spans="1:11" x14ac:dyDescent="0.2">
      <c r="A67806" s="5"/>
      <c r="K67806" s="6"/>
    </row>
    <row r="67807" spans="1:11" x14ac:dyDescent="0.2">
      <c r="A67807" s="5"/>
      <c r="K67807" s="6"/>
    </row>
    <row r="67808" spans="1:11" x14ac:dyDescent="0.2">
      <c r="A67808" s="5"/>
      <c r="K67808" s="6"/>
    </row>
    <row r="67809" spans="1:11" x14ac:dyDescent="0.2">
      <c r="A67809" s="5"/>
      <c r="K67809" s="6"/>
    </row>
    <row r="67810" spans="1:11" x14ac:dyDescent="0.2">
      <c r="A67810" s="5"/>
      <c r="K67810" s="6"/>
    </row>
    <row r="67811" spans="1:11" x14ac:dyDescent="0.2">
      <c r="A67811" s="5"/>
      <c r="K67811" s="6"/>
    </row>
    <row r="67812" spans="1:11" x14ac:dyDescent="0.2">
      <c r="A67812" s="5"/>
      <c r="K67812" s="6"/>
    </row>
    <row r="67813" spans="1:11" x14ac:dyDescent="0.2">
      <c r="A67813" s="5"/>
      <c r="K67813" s="6"/>
    </row>
    <row r="67814" spans="1:11" x14ac:dyDescent="0.2">
      <c r="A67814" s="5"/>
      <c r="K67814" s="6"/>
    </row>
    <row r="67815" spans="1:11" x14ac:dyDescent="0.2">
      <c r="A67815" s="5"/>
      <c r="K67815" s="6"/>
    </row>
    <row r="67816" spans="1:11" x14ac:dyDescent="0.2">
      <c r="A67816" s="5"/>
      <c r="K67816" s="6"/>
    </row>
    <row r="67817" spans="1:11" x14ac:dyDescent="0.2">
      <c r="A67817" s="5"/>
      <c r="K67817" s="6"/>
    </row>
    <row r="67818" spans="1:11" x14ac:dyDescent="0.2">
      <c r="A67818" s="5"/>
      <c r="K67818" s="6"/>
    </row>
    <row r="67819" spans="1:11" x14ac:dyDescent="0.2">
      <c r="A67819" s="5"/>
      <c r="K67819" s="6"/>
    </row>
    <row r="67820" spans="1:11" x14ac:dyDescent="0.2">
      <c r="A67820" s="5"/>
      <c r="K67820" s="6"/>
    </row>
    <row r="67821" spans="1:11" x14ac:dyDescent="0.2">
      <c r="A67821" s="5"/>
      <c r="K67821" s="6"/>
    </row>
    <row r="67822" spans="1:11" x14ac:dyDescent="0.2">
      <c r="A67822" s="5"/>
      <c r="K67822" s="6"/>
    </row>
    <row r="67823" spans="1:11" x14ac:dyDescent="0.2">
      <c r="A67823" s="5"/>
      <c r="K67823" s="6"/>
    </row>
    <row r="67824" spans="1:11" x14ac:dyDescent="0.2">
      <c r="A67824" s="5"/>
      <c r="K67824" s="6"/>
    </row>
    <row r="67825" spans="1:11" x14ac:dyDescent="0.2">
      <c r="A67825" s="5"/>
      <c r="K67825" s="6"/>
    </row>
    <row r="67826" spans="1:11" x14ac:dyDescent="0.2">
      <c r="A67826" s="5"/>
      <c r="K67826" s="6"/>
    </row>
    <row r="67827" spans="1:11" x14ac:dyDescent="0.2">
      <c r="A67827" s="5"/>
      <c r="K67827" s="6"/>
    </row>
    <row r="67828" spans="1:11" x14ac:dyDescent="0.2">
      <c r="A67828" s="5"/>
      <c r="K67828" s="6"/>
    </row>
    <row r="67829" spans="1:11" x14ac:dyDescent="0.2">
      <c r="A67829" s="5"/>
      <c r="K67829" s="6"/>
    </row>
    <row r="67830" spans="1:11" x14ac:dyDescent="0.2">
      <c r="A67830" s="5"/>
      <c r="K67830" s="6"/>
    </row>
    <row r="67831" spans="1:11" x14ac:dyDescent="0.2">
      <c r="A67831" s="5"/>
      <c r="K67831" s="6"/>
    </row>
    <row r="67832" spans="1:11" x14ac:dyDescent="0.2">
      <c r="A67832" s="5"/>
      <c r="K67832" s="6"/>
    </row>
    <row r="67833" spans="1:11" x14ac:dyDescent="0.2">
      <c r="A67833" s="5"/>
      <c r="K67833" s="6"/>
    </row>
    <row r="67834" spans="1:11" x14ac:dyDescent="0.2">
      <c r="A67834" s="5"/>
      <c r="K67834" s="6"/>
    </row>
    <row r="67835" spans="1:11" x14ac:dyDescent="0.2">
      <c r="A67835" s="5"/>
      <c r="K67835" s="6"/>
    </row>
    <row r="67836" spans="1:11" x14ac:dyDescent="0.2">
      <c r="A67836" s="5"/>
      <c r="K67836" s="6"/>
    </row>
    <row r="67837" spans="1:11" x14ac:dyDescent="0.2">
      <c r="A67837" s="5"/>
      <c r="K67837" s="6"/>
    </row>
    <row r="67838" spans="1:11" x14ac:dyDescent="0.2">
      <c r="A67838" s="5"/>
      <c r="K67838" s="6"/>
    </row>
    <row r="67839" spans="1:11" x14ac:dyDescent="0.2">
      <c r="A67839" s="5"/>
      <c r="K67839" s="6"/>
    </row>
    <row r="67840" spans="1:11" x14ac:dyDescent="0.2">
      <c r="A67840" s="5"/>
      <c r="K67840" s="6"/>
    </row>
    <row r="67841" spans="1:11" x14ac:dyDescent="0.2">
      <c r="A67841" s="5"/>
      <c r="K67841" s="6"/>
    </row>
    <row r="67842" spans="1:11" x14ac:dyDescent="0.2">
      <c r="A67842" s="5"/>
      <c r="K67842" s="6"/>
    </row>
    <row r="67843" spans="1:11" x14ac:dyDescent="0.2">
      <c r="A67843" s="5"/>
      <c r="K67843" s="6"/>
    </row>
    <row r="67844" spans="1:11" x14ac:dyDescent="0.2">
      <c r="A67844" s="5"/>
      <c r="K67844" s="6"/>
    </row>
    <row r="67845" spans="1:11" x14ac:dyDescent="0.2">
      <c r="A67845" s="5"/>
      <c r="K67845" s="6"/>
    </row>
    <row r="67846" spans="1:11" x14ac:dyDescent="0.2">
      <c r="A67846" s="5"/>
      <c r="K67846" s="6"/>
    </row>
    <row r="67847" spans="1:11" x14ac:dyDescent="0.2">
      <c r="A67847" s="5"/>
      <c r="K67847" s="6"/>
    </row>
    <row r="67848" spans="1:11" x14ac:dyDescent="0.2">
      <c r="A67848" s="5"/>
      <c r="K67848" s="6"/>
    </row>
    <row r="67849" spans="1:11" x14ac:dyDescent="0.2">
      <c r="A67849" s="5"/>
      <c r="K67849" s="6"/>
    </row>
    <row r="67850" spans="1:11" x14ac:dyDescent="0.2">
      <c r="A67850" s="5"/>
      <c r="K67850" s="6"/>
    </row>
    <row r="67851" spans="1:11" x14ac:dyDescent="0.2">
      <c r="A67851" s="5"/>
      <c r="K67851" s="6"/>
    </row>
    <row r="67852" spans="1:11" x14ac:dyDescent="0.2">
      <c r="A67852" s="5"/>
      <c r="K67852" s="6"/>
    </row>
    <row r="67853" spans="1:11" x14ac:dyDescent="0.2">
      <c r="A67853" s="5"/>
      <c r="K67853" s="6"/>
    </row>
    <row r="67854" spans="1:11" x14ac:dyDescent="0.2">
      <c r="A67854" s="5"/>
      <c r="K67854" s="6"/>
    </row>
    <row r="67855" spans="1:11" x14ac:dyDescent="0.2">
      <c r="A67855" s="5"/>
      <c r="K67855" s="6"/>
    </row>
    <row r="67856" spans="1:11" x14ac:dyDescent="0.2">
      <c r="A67856" s="5"/>
      <c r="K67856" s="6"/>
    </row>
    <row r="67857" spans="1:11" x14ac:dyDescent="0.2">
      <c r="A67857" s="5"/>
      <c r="K67857" s="6"/>
    </row>
    <row r="67858" spans="1:11" x14ac:dyDescent="0.2">
      <c r="A67858" s="5"/>
      <c r="K67858" s="6"/>
    </row>
    <row r="67859" spans="1:11" x14ac:dyDescent="0.2">
      <c r="A67859" s="5"/>
      <c r="K67859" s="6"/>
    </row>
    <row r="67860" spans="1:11" x14ac:dyDescent="0.2">
      <c r="A67860" s="5"/>
      <c r="K67860" s="6"/>
    </row>
    <row r="67861" spans="1:11" x14ac:dyDescent="0.2">
      <c r="A67861" s="5"/>
      <c r="K67861" s="6"/>
    </row>
    <row r="67862" spans="1:11" x14ac:dyDescent="0.2">
      <c r="A67862" s="5"/>
      <c r="K67862" s="6"/>
    </row>
    <row r="67863" spans="1:11" x14ac:dyDescent="0.2">
      <c r="A67863" s="5"/>
      <c r="K67863" s="6"/>
    </row>
    <row r="67864" spans="1:11" x14ac:dyDescent="0.2">
      <c r="A67864" s="5"/>
      <c r="K67864" s="6"/>
    </row>
    <row r="67865" spans="1:11" x14ac:dyDescent="0.2">
      <c r="A67865" s="5"/>
      <c r="K67865" s="6"/>
    </row>
    <row r="67866" spans="1:11" x14ac:dyDescent="0.2">
      <c r="A67866" s="5"/>
      <c r="K67866" s="6"/>
    </row>
    <row r="67867" spans="1:11" x14ac:dyDescent="0.2">
      <c r="A67867" s="5"/>
      <c r="K67867" s="6"/>
    </row>
    <row r="67868" spans="1:11" x14ac:dyDescent="0.2">
      <c r="A67868" s="5"/>
      <c r="K67868" s="6"/>
    </row>
    <row r="67869" spans="1:11" x14ac:dyDescent="0.2">
      <c r="A67869" s="5"/>
      <c r="K67869" s="6"/>
    </row>
    <row r="67870" spans="1:11" x14ac:dyDescent="0.2">
      <c r="A67870" s="5"/>
      <c r="K67870" s="6"/>
    </row>
    <row r="67871" spans="1:11" x14ac:dyDescent="0.2">
      <c r="A67871" s="5"/>
      <c r="K67871" s="6"/>
    </row>
    <row r="67872" spans="1:11" x14ac:dyDescent="0.2">
      <c r="A67872" s="5"/>
      <c r="K67872" s="6"/>
    </row>
    <row r="67873" spans="1:11" x14ac:dyDescent="0.2">
      <c r="A67873" s="5"/>
      <c r="K67873" s="6"/>
    </row>
    <row r="67874" spans="1:11" x14ac:dyDescent="0.2">
      <c r="A67874" s="5"/>
      <c r="K67874" s="6"/>
    </row>
    <row r="67875" spans="1:11" x14ac:dyDescent="0.2">
      <c r="A67875" s="5"/>
      <c r="K67875" s="6"/>
    </row>
    <row r="67876" spans="1:11" x14ac:dyDescent="0.2">
      <c r="A67876" s="5"/>
      <c r="K67876" s="6"/>
    </row>
    <row r="67877" spans="1:11" x14ac:dyDescent="0.2">
      <c r="A67877" s="5"/>
      <c r="K67877" s="6"/>
    </row>
    <row r="67878" spans="1:11" x14ac:dyDescent="0.2">
      <c r="A67878" s="5"/>
      <c r="K67878" s="6"/>
    </row>
    <row r="67879" spans="1:11" x14ac:dyDescent="0.2">
      <c r="A67879" s="5"/>
      <c r="K67879" s="6"/>
    </row>
    <row r="67880" spans="1:11" x14ac:dyDescent="0.2">
      <c r="A67880" s="5"/>
      <c r="K67880" s="6"/>
    </row>
    <row r="67881" spans="1:11" x14ac:dyDescent="0.2">
      <c r="A67881" s="5"/>
      <c r="K67881" s="6"/>
    </row>
    <row r="67882" spans="1:11" x14ac:dyDescent="0.2">
      <c r="A67882" s="5"/>
      <c r="K67882" s="6"/>
    </row>
    <row r="67883" spans="1:11" x14ac:dyDescent="0.2">
      <c r="A67883" s="5"/>
      <c r="K67883" s="6"/>
    </row>
    <row r="67884" spans="1:11" x14ac:dyDescent="0.2">
      <c r="A67884" s="5"/>
      <c r="K67884" s="6"/>
    </row>
    <row r="67885" spans="1:11" x14ac:dyDescent="0.2">
      <c r="A67885" s="5"/>
      <c r="K67885" s="6"/>
    </row>
    <row r="67886" spans="1:11" x14ac:dyDescent="0.2">
      <c r="A67886" s="5"/>
      <c r="K67886" s="6"/>
    </row>
    <row r="67887" spans="1:11" x14ac:dyDescent="0.2">
      <c r="A67887" s="5"/>
      <c r="K67887" s="6"/>
    </row>
    <row r="67888" spans="1:11" x14ac:dyDescent="0.2">
      <c r="A67888" s="5"/>
      <c r="K67888" s="6"/>
    </row>
    <row r="67889" spans="1:11" x14ac:dyDescent="0.2">
      <c r="A67889" s="5"/>
      <c r="K67889" s="6"/>
    </row>
    <row r="67890" spans="1:11" x14ac:dyDescent="0.2">
      <c r="A67890" s="5"/>
      <c r="K67890" s="6"/>
    </row>
    <row r="67891" spans="1:11" x14ac:dyDescent="0.2">
      <c r="A67891" s="5"/>
      <c r="K67891" s="6"/>
    </row>
    <row r="67892" spans="1:11" x14ac:dyDescent="0.2">
      <c r="A67892" s="5"/>
      <c r="K67892" s="6"/>
    </row>
    <row r="67893" spans="1:11" x14ac:dyDescent="0.2">
      <c r="A67893" s="5"/>
      <c r="K67893" s="6"/>
    </row>
    <row r="67894" spans="1:11" x14ac:dyDescent="0.2">
      <c r="A67894" s="5"/>
      <c r="K67894" s="6"/>
    </row>
    <row r="67895" spans="1:11" x14ac:dyDescent="0.2">
      <c r="A67895" s="5"/>
      <c r="K67895" s="6"/>
    </row>
    <row r="67896" spans="1:11" x14ac:dyDescent="0.2">
      <c r="A67896" s="5"/>
      <c r="K67896" s="6"/>
    </row>
    <row r="67897" spans="1:11" x14ac:dyDescent="0.2">
      <c r="A67897" s="5"/>
      <c r="K67897" s="6"/>
    </row>
    <row r="67898" spans="1:11" x14ac:dyDescent="0.2">
      <c r="A67898" s="5"/>
      <c r="K67898" s="6"/>
    </row>
    <row r="67899" spans="1:11" x14ac:dyDescent="0.2">
      <c r="A67899" s="5"/>
      <c r="K67899" s="6"/>
    </row>
    <row r="67900" spans="1:11" x14ac:dyDescent="0.2">
      <c r="A67900" s="5"/>
      <c r="K67900" s="6"/>
    </row>
    <row r="67901" spans="1:11" x14ac:dyDescent="0.2">
      <c r="A67901" s="5"/>
      <c r="K67901" s="6"/>
    </row>
    <row r="67902" spans="1:11" x14ac:dyDescent="0.2">
      <c r="A67902" s="5"/>
      <c r="K67902" s="6"/>
    </row>
    <row r="67903" spans="1:11" x14ac:dyDescent="0.2">
      <c r="A67903" s="5"/>
      <c r="K67903" s="6"/>
    </row>
    <row r="67904" spans="1:11" x14ac:dyDescent="0.2">
      <c r="A67904" s="5"/>
      <c r="K67904" s="6"/>
    </row>
    <row r="67905" spans="1:11" x14ac:dyDescent="0.2">
      <c r="A67905" s="5"/>
      <c r="K67905" s="6"/>
    </row>
    <row r="67906" spans="1:11" x14ac:dyDescent="0.2">
      <c r="A67906" s="5"/>
      <c r="K67906" s="6"/>
    </row>
    <row r="67907" spans="1:11" x14ac:dyDescent="0.2">
      <c r="A67907" s="5"/>
      <c r="K67907" s="6"/>
    </row>
    <row r="67908" spans="1:11" x14ac:dyDescent="0.2">
      <c r="A67908" s="5"/>
      <c r="K67908" s="6"/>
    </row>
    <row r="67909" spans="1:11" x14ac:dyDescent="0.2">
      <c r="A67909" s="5"/>
      <c r="K67909" s="6"/>
    </row>
    <row r="67910" spans="1:11" x14ac:dyDescent="0.2">
      <c r="A67910" s="5"/>
      <c r="K67910" s="6"/>
    </row>
    <row r="67911" spans="1:11" x14ac:dyDescent="0.2">
      <c r="A67911" s="5"/>
      <c r="K67911" s="6"/>
    </row>
    <row r="67912" spans="1:11" x14ac:dyDescent="0.2">
      <c r="A67912" s="5"/>
      <c r="K67912" s="6"/>
    </row>
    <row r="67913" spans="1:11" x14ac:dyDescent="0.2">
      <c r="A67913" s="5"/>
      <c r="K67913" s="6"/>
    </row>
    <row r="67914" spans="1:11" x14ac:dyDescent="0.2">
      <c r="A67914" s="5"/>
      <c r="K67914" s="6"/>
    </row>
    <row r="67915" spans="1:11" x14ac:dyDescent="0.2">
      <c r="A67915" s="5"/>
      <c r="K67915" s="6"/>
    </row>
    <row r="67916" spans="1:11" x14ac:dyDescent="0.2">
      <c r="A67916" s="5"/>
      <c r="K67916" s="6"/>
    </row>
    <row r="67917" spans="1:11" x14ac:dyDescent="0.2">
      <c r="A67917" s="5"/>
      <c r="K67917" s="6"/>
    </row>
    <row r="67918" spans="1:11" x14ac:dyDescent="0.2">
      <c r="A67918" s="5"/>
      <c r="K67918" s="6"/>
    </row>
    <row r="67919" spans="1:11" x14ac:dyDescent="0.2">
      <c r="A67919" s="5"/>
      <c r="K67919" s="6"/>
    </row>
    <row r="67920" spans="1:11" x14ac:dyDescent="0.2">
      <c r="A67920" s="5"/>
      <c r="K67920" s="6"/>
    </row>
    <row r="67921" spans="1:11" x14ac:dyDescent="0.2">
      <c r="A67921" s="5"/>
      <c r="K67921" s="6"/>
    </row>
    <row r="67922" spans="1:11" x14ac:dyDescent="0.2">
      <c r="A67922" s="5"/>
      <c r="K67922" s="6"/>
    </row>
    <row r="67923" spans="1:11" x14ac:dyDescent="0.2">
      <c r="A67923" s="5"/>
      <c r="K67923" s="6"/>
    </row>
    <row r="67924" spans="1:11" x14ac:dyDescent="0.2">
      <c r="A67924" s="5"/>
      <c r="K67924" s="6"/>
    </row>
    <row r="67925" spans="1:11" x14ac:dyDescent="0.2">
      <c r="A67925" s="5"/>
      <c r="K67925" s="6"/>
    </row>
    <row r="67926" spans="1:11" x14ac:dyDescent="0.2">
      <c r="A67926" s="5"/>
      <c r="K67926" s="6"/>
    </row>
    <row r="67927" spans="1:11" x14ac:dyDescent="0.2">
      <c r="A67927" s="5"/>
      <c r="K67927" s="6"/>
    </row>
    <row r="67928" spans="1:11" x14ac:dyDescent="0.2">
      <c r="A67928" s="5"/>
      <c r="K67928" s="6"/>
    </row>
    <row r="67929" spans="1:11" x14ac:dyDescent="0.2">
      <c r="A67929" s="5"/>
      <c r="K67929" s="6"/>
    </row>
    <row r="67930" spans="1:11" x14ac:dyDescent="0.2">
      <c r="A67930" s="5"/>
      <c r="K67930" s="6"/>
    </row>
    <row r="67931" spans="1:11" x14ac:dyDescent="0.2">
      <c r="A67931" s="5"/>
      <c r="K67931" s="6"/>
    </row>
    <row r="67932" spans="1:11" x14ac:dyDescent="0.2">
      <c r="A67932" s="5"/>
      <c r="K67932" s="6"/>
    </row>
    <row r="67933" spans="1:11" x14ac:dyDescent="0.2">
      <c r="A67933" s="5"/>
      <c r="K67933" s="6"/>
    </row>
    <row r="67934" spans="1:11" x14ac:dyDescent="0.2">
      <c r="A67934" s="5"/>
      <c r="K67934" s="6"/>
    </row>
    <row r="67935" spans="1:11" x14ac:dyDescent="0.2">
      <c r="A67935" s="5"/>
      <c r="K67935" s="6"/>
    </row>
    <row r="67936" spans="1:11" x14ac:dyDescent="0.2">
      <c r="A67936" s="5"/>
      <c r="K67936" s="6"/>
    </row>
    <row r="67937" spans="1:11" x14ac:dyDescent="0.2">
      <c r="A67937" s="5"/>
      <c r="K67937" s="6"/>
    </row>
    <row r="67938" spans="1:11" x14ac:dyDescent="0.2">
      <c r="A67938" s="5"/>
      <c r="K67938" s="6"/>
    </row>
    <row r="67939" spans="1:11" x14ac:dyDescent="0.2">
      <c r="A67939" s="5"/>
      <c r="K67939" s="6"/>
    </row>
    <row r="67940" spans="1:11" x14ac:dyDescent="0.2">
      <c r="A67940" s="5"/>
      <c r="K67940" s="6"/>
    </row>
    <row r="67941" spans="1:11" x14ac:dyDescent="0.2">
      <c r="A67941" s="5"/>
      <c r="K67941" s="6"/>
    </row>
    <row r="67942" spans="1:11" x14ac:dyDescent="0.2">
      <c r="A67942" s="5"/>
      <c r="K67942" s="6"/>
    </row>
    <row r="67943" spans="1:11" x14ac:dyDescent="0.2">
      <c r="A67943" s="5"/>
      <c r="K67943" s="6"/>
    </row>
    <row r="67944" spans="1:11" x14ac:dyDescent="0.2">
      <c r="A67944" s="5"/>
      <c r="K67944" s="6"/>
    </row>
    <row r="67945" spans="1:11" x14ac:dyDescent="0.2">
      <c r="A67945" s="5"/>
      <c r="K67945" s="6"/>
    </row>
    <row r="67946" spans="1:11" x14ac:dyDescent="0.2">
      <c r="A67946" s="5"/>
      <c r="K67946" s="6"/>
    </row>
    <row r="67947" spans="1:11" x14ac:dyDescent="0.2">
      <c r="A67947" s="5"/>
      <c r="K67947" s="6"/>
    </row>
    <row r="67948" spans="1:11" x14ac:dyDescent="0.2">
      <c r="A67948" s="5"/>
      <c r="K67948" s="6"/>
    </row>
    <row r="67949" spans="1:11" x14ac:dyDescent="0.2">
      <c r="A67949" s="5"/>
      <c r="K67949" s="6"/>
    </row>
    <row r="67950" spans="1:11" x14ac:dyDescent="0.2">
      <c r="A67950" s="5"/>
      <c r="K67950" s="6"/>
    </row>
    <row r="67951" spans="1:11" x14ac:dyDescent="0.2">
      <c r="A67951" s="5"/>
      <c r="K67951" s="6"/>
    </row>
    <row r="67952" spans="1:11" x14ac:dyDescent="0.2">
      <c r="A67952" s="5"/>
      <c r="K67952" s="6"/>
    </row>
    <row r="67953" spans="1:11" x14ac:dyDescent="0.2">
      <c r="A67953" s="5"/>
      <c r="K67953" s="6"/>
    </row>
    <row r="67954" spans="1:11" x14ac:dyDescent="0.2">
      <c r="A67954" s="5"/>
      <c r="K67954" s="6"/>
    </row>
    <row r="67955" spans="1:11" x14ac:dyDescent="0.2">
      <c r="A67955" s="5"/>
      <c r="K67955" s="6"/>
    </row>
    <row r="67956" spans="1:11" x14ac:dyDescent="0.2">
      <c r="A67956" s="5"/>
      <c r="K67956" s="6"/>
    </row>
    <row r="67957" spans="1:11" x14ac:dyDescent="0.2">
      <c r="A67957" s="5"/>
      <c r="K67957" s="6"/>
    </row>
    <row r="67958" spans="1:11" x14ac:dyDescent="0.2">
      <c r="A67958" s="5"/>
      <c r="K67958" s="6"/>
    </row>
    <row r="67959" spans="1:11" x14ac:dyDescent="0.2">
      <c r="A67959" s="5"/>
      <c r="K67959" s="6"/>
    </row>
    <row r="67960" spans="1:11" x14ac:dyDescent="0.2">
      <c r="A67960" s="5"/>
      <c r="K67960" s="6"/>
    </row>
    <row r="67961" spans="1:11" x14ac:dyDescent="0.2">
      <c r="A67961" s="5"/>
      <c r="K67961" s="6"/>
    </row>
    <row r="67962" spans="1:11" x14ac:dyDescent="0.2">
      <c r="A67962" s="5"/>
      <c r="K67962" s="6"/>
    </row>
    <row r="67963" spans="1:11" x14ac:dyDescent="0.2">
      <c r="A67963" s="5"/>
      <c r="K67963" s="6"/>
    </row>
    <row r="67964" spans="1:11" x14ac:dyDescent="0.2">
      <c r="A67964" s="5"/>
      <c r="K67964" s="6"/>
    </row>
    <row r="67965" spans="1:11" x14ac:dyDescent="0.2">
      <c r="A67965" s="5"/>
      <c r="K67965" s="6"/>
    </row>
    <row r="67966" spans="1:11" x14ac:dyDescent="0.2">
      <c r="A67966" s="5"/>
      <c r="K67966" s="6"/>
    </row>
    <row r="67967" spans="1:11" x14ac:dyDescent="0.2">
      <c r="A67967" s="5"/>
      <c r="K67967" s="6"/>
    </row>
    <row r="67968" spans="1:11" x14ac:dyDescent="0.2">
      <c r="A67968" s="5"/>
      <c r="K67968" s="6"/>
    </row>
    <row r="67969" spans="1:11" x14ac:dyDescent="0.2">
      <c r="A67969" s="5"/>
      <c r="K67969" s="6"/>
    </row>
    <row r="67970" spans="1:11" x14ac:dyDescent="0.2">
      <c r="A67970" s="5"/>
      <c r="K67970" s="6"/>
    </row>
    <row r="67971" spans="1:11" x14ac:dyDescent="0.2">
      <c r="A67971" s="5"/>
      <c r="K67971" s="6"/>
    </row>
    <row r="67972" spans="1:11" x14ac:dyDescent="0.2">
      <c r="A67972" s="5"/>
      <c r="K67972" s="6"/>
    </row>
    <row r="67973" spans="1:11" x14ac:dyDescent="0.2">
      <c r="A67973" s="5"/>
      <c r="K67973" s="6"/>
    </row>
    <row r="67974" spans="1:11" x14ac:dyDescent="0.2">
      <c r="A67974" s="5"/>
      <c r="K67974" s="6"/>
    </row>
    <row r="67975" spans="1:11" x14ac:dyDescent="0.2">
      <c r="A67975" s="5"/>
      <c r="K67975" s="6"/>
    </row>
    <row r="67976" spans="1:11" x14ac:dyDescent="0.2">
      <c r="A67976" s="5"/>
      <c r="K67976" s="6"/>
    </row>
    <row r="67977" spans="1:11" x14ac:dyDescent="0.2">
      <c r="A67977" s="5"/>
      <c r="K67977" s="6"/>
    </row>
    <row r="67978" spans="1:11" x14ac:dyDescent="0.2">
      <c r="A67978" s="5"/>
      <c r="K67978" s="6"/>
    </row>
    <row r="67979" spans="1:11" x14ac:dyDescent="0.2">
      <c r="A67979" s="5"/>
      <c r="K67979" s="6"/>
    </row>
    <row r="67980" spans="1:11" x14ac:dyDescent="0.2">
      <c r="A67980" s="5"/>
      <c r="K67980" s="6"/>
    </row>
    <row r="67981" spans="1:11" x14ac:dyDescent="0.2">
      <c r="A67981" s="5"/>
      <c r="K67981" s="6"/>
    </row>
    <row r="67982" spans="1:11" x14ac:dyDescent="0.2">
      <c r="A67982" s="5"/>
      <c r="K67982" s="6"/>
    </row>
    <row r="67983" spans="1:11" x14ac:dyDescent="0.2">
      <c r="A67983" s="5"/>
      <c r="K67983" s="6"/>
    </row>
    <row r="67984" spans="1:11" x14ac:dyDescent="0.2">
      <c r="A67984" s="5"/>
      <c r="K67984" s="6"/>
    </row>
    <row r="67985" spans="1:11" x14ac:dyDescent="0.2">
      <c r="A67985" s="5"/>
      <c r="K67985" s="6"/>
    </row>
    <row r="67986" spans="1:11" x14ac:dyDescent="0.2">
      <c r="A67986" s="5"/>
      <c r="K67986" s="6"/>
    </row>
    <row r="67987" spans="1:11" x14ac:dyDescent="0.2">
      <c r="A67987" s="5"/>
      <c r="K67987" s="6"/>
    </row>
    <row r="67988" spans="1:11" x14ac:dyDescent="0.2">
      <c r="A67988" s="5"/>
      <c r="K67988" s="6"/>
    </row>
    <row r="67989" spans="1:11" x14ac:dyDescent="0.2">
      <c r="A67989" s="5"/>
      <c r="K67989" s="6"/>
    </row>
    <row r="67990" spans="1:11" x14ac:dyDescent="0.2">
      <c r="A67990" s="5"/>
      <c r="K67990" s="6"/>
    </row>
    <row r="67991" spans="1:11" x14ac:dyDescent="0.2">
      <c r="A67991" s="5"/>
      <c r="K67991" s="6"/>
    </row>
    <row r="67992" spans="1:11" x14ac:dyDescent="0.2">
      <c r="A67992" s="5"/>
      <c r="K67992" s="6"/>
    </row>
    <row r="67993" spans="1:11" x14ac:dyDescent="0.2">
      <c r="A67993" s="5"/>
      <c r="K67993" s="6"/>
    </row>
    <row r="67994" spans="1:11" x14ac:dyDescent="0.2">
      <c r="A67994" s="5"/>
      <c r="K67994" s="6"/>
    </row>
    <row r="67995" spans="1:11" x14ac:dyDescent="0.2">
      <c r="A67995" s="5"/>
      <c r="K67995" s="6"/>
    </row>
    <row r="67996" spans="1:11" x14ac:dyDescent="0.2">
      <c r="A67996" s="5"/>
      <c r="K67996" s="6"/>
    </row>
    <row r="67997" spans="1:11" x14ac:dyDescent="0.2">
      <c r="A67997" s="5"/>
      <c r="K67997" s="6"/>
    </row>
    <row r="67998" spans="1:11" x14ac:dyDescent="0.2">
      <c r="A67998" s="5"/>
      <c r="K67998" s="6"/>
    </row>
    <row r="67999" spans="1:11" x14ac:dyDescent="0.2">
      <c r="A67999" s="5"/>
      <c r="K67999" s="6"/>
    </row>
    <row r="68000" spans="1:11" x14ac:dyDescent="0.2">
      <c r="A68000" s="5"/>
      <c r="K68000" s="6"/>
    </row>
    <row r="68001" spans="1:11" x14ac:dyDescent="0.2">
      <c r="A68001" s="5"/>
      <c r="K68001" s="6"/>
    </row>
    <row r="68002" spans="1:11" x14ac:dyDescent="0.2">
      <c r="A68002" s="5"/>
      <c r="K68002" s="6"/>
    </row>
    <row r="68003" spans="1:11" x14ac:dyDescent="0.2">
      <c r="A68003" s="5"/>
      <c r="K68003" s="6"/>
    </row>
    <row r="68004" spans="1:11" x14ac:dyDescent="0.2">
      <c r="A68004" s="5"/>
      <c r="K68004" s="6"/>
    </row>
    <row r="68005" spans="1:11" x14ac:dyDescent="0.2">
      <c r="A68005" s="5"/>
      <c r="K68005" s="6"/>
    </row>
    <row r="68006" spans="1:11" x14ac:dyDescent="0.2">
      <c r="A68006" s="5"/>
      <c r="K68006" s="6"/>
    </row>
    <row r="68007" spans="1:11" x14ac:dyDescent="0.2">
      <c r="A68007" s="5"/>
      <c r="K68007" s="6"/>
    </row>
    <row r="68008" spans="1:11" x14ac:dyDescent="0.2">
      <c r="A68008" s="5"/>
      <c r="K68008" s="6"/>
    </row>
    <row r="68009" spans="1:11" x14ac:dyDescent="0.2">
      <c r="A68009" s="5"/>
      <c r="K68009" s="6"/>
    </row>
    <row r="68010" spans="1:11" x14ac:dyDescent="0.2">
      <c r="A68010" s="5"/>
      <c r="K68010" s="6"/>
    </row>
    <row r="68011" spans="1:11" x14ac:dyDescent="0.2">
      <c r="A68011" s="5"/>
      <c r="K68011" s="6"/>
    </row>
    <row r="68012" spans="1:11" x14ac:dyDescent="0.2">
      <c r="A68012" s="5"/>
      <c r="K68012" s="6"/>
    </row>
    <row r="68013" spans="1:11" x14ac:dyDescent="0.2">
      <c r="A68013" s="5"/>
      <c r="K68013" s="6"/>
    </row>
    <row r="68014" spans="1:11" x14ac:dyDescent="0.2">
      <c r="A68014" s="5"/>
      <c r="K68014" s="6"/>
    </row>
    <row r="68015" spans="1:11" x14ac:dyDescent="0.2">
      <c r="A68015" s="5"/>
      <c r="K68015" s="6"/>
    </row>
    <row r="68016" spans="1:11" x14ac:dyDescent="0.2">
      <c r="A68016" s="5"/>
      <c r="K68016" s="6"/>
    </row>
    <row r="68017" spans="1:11" x14ac:dyDescent="0.2">
      <c r="A68017" s="5"/>
      <c r="K68017" s="6"/>
    </row>
    <row r="68018" spans="1:11" x14ac:dyDescent="0.2">
      <c r="A68018" s="5"/>
      <c r="K68018" s="6"/>
    </row>
    <row r="68019" spans="1:11" x14ac:dyDescent="0.2">
      <c r="A68019" s="5"/>
      <c r="K68019" s="6"/>
    </row>
    <row r="68020" spans="1:11" x14ac:dyDescent="0.2">
      <c r="A68020" s="5"/>
      <c r="K68020" s="6"/>
    </row>
    <row r="68021" spans="1:11" x14ac:dyDescent="0.2">
      <c r="A68021" s="5"/>
      <c r="K68021" s="6"/>
    </row>
    <row r="68022" spans="1:11" x14ac:dyDescent="0.2">
      <c r="A68022" s="5"/>
      <c r="K68022" s="6"/>
    </row>
    <row r="68023" spans="1:11" x14ac:dyDescent="0.2">
      <c r="A68023" s="5"/>
      <c r="K68023" s="6"/>
    </row>
    <row r="68024" spans="1:11" x14ac:dyDescent="0.2">
      <c r="A68024" s="5"/>
      <c r="K68024" s="6"/>
    </row>
    <row r="68025" spans="1:11" x14ac:dyDescent="0.2">
      <c r="A68025" s="5"/>
      <c r="K68025" s="6"/>
    </row>
    <row r="68026" spans="1:11" x14ac:dyDescent="0.2">
      <c r="A68026" s="5"/>
      <c r="K68026" s="6"/>
    </row>
    <row r="68027" spans="1:11" x14ac:dyDescent="0.2">
      <c r="A68027" s="5"/>
      <c r="K68027" s="6"/>
    </row>
    <row r="68028" spans="1:11" x14ac:dyDescent="0.2">
      <c r="A68028" s="5"/>
      <c r="K68028" s="6"/>
    </row>
    <row r="68029" spans="1:11" x14ac:dyDescent="0.2">
      <c r="A68029" s="5"/>
      <c r="K68029" s="6"/>
    </row>
    <row r="68030" spans="1:11" x14ac:dyDescent="0.2">
      <c r="A68030" s="5"/>
      <c r="K68030" s="6"/>
    </row>
    <row r="68031" spans="1:11" x14ac:dyDescent="0.2">
      <c r="A68031" s="5"/>
      <c r="K68031" s="6"/>
    </row>
    <row r="68032" spans="1:11" x14ac:dyDescent="0.2">
      <c r="A68032" s="5"/>
      <c r="K68032" s="6"/>
    </row>
    <row r="68033" spans="1:11" x14ac:dyDescent="0.2">
      <c r="A68033" s="5"/>
      <c r="K68033" s="6"/>
    </row>
    <row r="68034" spans="1:11" x14ac:dyDescent="0.2">
      <c r="A68034" s="5"/>
      <c r="K68034" s="6"/>
    </row>
    <row r="68035" spans="1:11" x14ac:dyDescent="0.2">
      <c r="A68035" s="5"/>
      <c r="K68035" s="6"/>
    </row>
    <row r="68036" spans="1:11" x14ac:dyDescent="0.2">
      <c r="A68036" s="5"/>
      <c r="K68036" s="6"/>
    </row>
    <row r="68037" spans="1:11" x14ac:dyDescent="0.2">
      <c r="A68037" s="5"/>
      <c r="K68037" s="6"/>
    </row>
    <row r="68038" spans="1:11" x14ac:dyDescent="0.2">
      <c r="A68038" s="5"/>
      <c r="K68038" s="6"/>
    </row>
    <row r="68039" spans="1:11" x14ac:dyDescent="0.2">
      <c r="A68039" s="5"/>
      <c r="K68039" s="6"/>
    </row>
    <row r="68040" spans="1:11" x14ac:dyDescent="0.2">
      <c r="A68040" s="5"/>
      <c r="K68040" s="6"/>
    </row>
    <row r="68041" spans="1:11" x14ac:dyDescent="0.2">
      <c r="A68041" s="5"/>
      <c r="K68041" s="6"/>
    </row>
    <row r="68042" spans="1:11" x14ac:dyDescent="0.2">
      <c r="A68042" s="5"/>
      <c r="K68042" s="6"/>
    </row>
    <row r="68043" spans="1:11" x14ac:dyDescent="0.2">
      <c r="A68043" s="5"/>
      <c r="K68043" s="6"/>
    </row>
    <row r="68044" spans="1:11" x14ac:dyDescent="0.2">
      <c r="A68044" s="5"/>
      <c r="K68044" s="6"/>
    </row>
    <row r="68045" spans="1:11" x14ac:dyDescent="0.2">
      <c r="A68045" s="5"/>
      <c r="K68045" s="6"/>
    </row>
    <row r="68046" spans="1:11" x14ac:dyDescent="0.2">
      <c r="A68046" s="5"/>
      <c r="K68046" s="6"/>
    </row>
    <row r="68047" spans="1:11" x14ac:dyDescent="0.2">
      <c r="A68047" s="5"/>
      <c r="K68047" s="6"/>
    </row>
    <row r="68048" spans="1:11" x14ac:dyDescent="0.2">
      <c r="A68048" s="5"/>
      <c r="K68048" s="6"/>
    </row>
    <row r="68049" spans="1:11" x14ac:dyDescent="0.2">
      <c r="A68049" s="5"/>
      <c r="K68049" s="6"/>
    </row>
    <row r="68050" spans="1:11" x14ac:dyDescent="0.2">
      <c r="A68050" s="5"/>
      <c r="K68050" s="6"/>
    </row>
    <row r="68051" spans="1:11" x14ac:dyDescent="0.2">
      <c r="A68051" s="5"/>
      <c r="K68051" s="6"/>
    </row>
    <row r="68052" spans="1:11" x14ac:dyDescent="0.2">
      <c r="A68052" s="5"/>
      <c r="K68052" s="6"/>
    </row>
    <row r="68053" spans="1:11" x14ac:dyDescent="0.2">
      <c r="A68053" s="5"/>
      <c r="K68053" s="6"/>
    </row>
    <row r="68054" spans="1:11" x14ac:dyDescent="0.2">
      <c r="A68054" s="5"/>
      <c r="K68054" s="6"/>
    </row>
    <row r="68055" spans="1:11" x14ac:dyDescent="0.2">
      <c r="A68055" s="5"/>
      <c r="K68055" s="6"/>
    </row>
    <row r="68056" spans="1:11" x14ac:dyDescent="0.2">
      <c r="A68056" s="5"/>
      <c r="K68056" s="6"/>
    </row>
    <row r="68057" spans="1:11" x14ac:dyDescent="0.2">
      <c r="A68057" s="5"/>
      <c r="K68057" s="6"/>
    </row>
    <row r="68058" spans="1:11" x14ac:dyDescent="0.2">
      <c r="A68058" s="5"/>
      <c r="K68058" s="6"/>
    </row>
    <row r="68059" spans="1:11" x14ac:dyDescent="0.2">
      <c r="A68059" s="5"/>
      <c r="K68059" s="6"/>
    </row>
    <row r="68060" spans="1:11" x14ac:dyDescent="0.2">
      <c r="A68060" s="5"/>
      <c r="K68060" s="6"/>
    </row>
    <row r="68061" spans="1:11" x14ac:dyDescent="0.2">
      <c r="A68061" s="5"/>
      <c r="K68061" s="6"/>
    </row>
    <row r="68062" spans="1:11" x14ac:dyDescent="0.2">
      <c r="A68062" s="5"/>
      <c r="K68062" s="6"/>
    </row>
    <row r="68063" spans="1:11" x14ac:dyDescent="0.2">
      <c r="A68063" s="5"/>
      <c r="K68063" s="6"/>
    </row>
    <row r="68064" spans="1:11" x14ac:dyDescent="0.2">
      <c r="A68064" s="5"/>
      <c r="K68064" s="6"/>
    </row>
    <row r="68065" spans="1:11" x14ac:dyDescent="0.2">
      <c r="A68065" s="5"/>
      <c r="K68065" s="6"/>
    </row>
    <row r="68066" spans="1:11" x14ac:dyDescent="0.2">
      <c r="A68066" s="5"/>
      <c r="K68066" s="6"/>
    </row>
    <row r="68067" spans="1:11" x14ac:dyDescent="0.2">
      <c r="A68067" s="5"/>
      <c r="K68067" s="6"/>
    </row>
    <row r="68068" spans="1:11" x14ac:dyDescent="0.2">
      <c r="A68068" s="5"/>
      <c r="K68068" s="6"/>
    </row>
    <row r="68069" spans="1:11" x14ac:dyDescent="0.2">
      <c r="A68069" s="5"/>
      <c r="K68069" s="6"/>
    </row>
    <row r="68070" spans="1:11" x14ac:dyDescent="0.2">
      <c r="A68070" s="5"/>
      <c r="K68070" s="6"/>
    </row>
    <row r="68071" spans="1:11" x14ac:dyDescent="0.2">
      <c r="A68071" s="5"/>
      <c r="K68071" s="6"/>
    </row>
    <row r="68072" spans="1:11" x14ac:dyDescent="0.2">
      <c r="A68072" s="5"/>
      <c r="K68072" s="6"/>
    </row>
    <row r="68073" spans="1:11" x14ac:dyDescent="0.2">
      <c r="A68073" s="5"/>
      <c r="K68073" s="6"/>
    </row>
    <row r="68074" spans="1:11" x14ac:dyDescent="0.2">
      <c r="A68074" s="5"/>
      <c r="K68074" s="6"/>
    </row>
    <row r="68075" spans="1:11" x14ac:dyDescent="0.2">
      <c r="A68075" s="5"/>
      <c r="K68075" s="6"/>
    </row>
    <row r="68076" spans="1:11" x14ac:dyDescent="0.2">
      <c r="A68076" s="5"/>
      <c r="K68076" s="6"/>
    </row>
    <row r="68077" spans="1:11" x14ac:dyDescent="0.2">
      <c r="A68077" s="5"/>
      <c r="K68077" s="6"/>
    </row>
    <row r="68078" spans="1:11" x14ac:dyDescent="0.2">
      <c r="A68078" s="5"/>
      <c r="K68078" s="6"/>
    </row>
    <row r="68079" spans="1:11" x14ac:dyDescent="0.2">
      <c r="A68079" s="5"/>
      <c r="K68079" s="6"/>
    </row>
    <row r="68080" spans="1:11" x14ac:dyDescent="0.2">
      <c r="A68080" s="5"/>
      <c r="K68080" s="6"/>
    </row>
    <row r="68081" spans="1:11" x14ac:dyDescent="0.2">
      <c r="A68081" s="5"/>
      <c r="K68081" s="6"/>
    </row>
    <row r="68082" spans="1:11" x14ac:dyDescent="0.2">
      <c r="A68082" s="5"/>
      <c r="K68082" s="6"/>
    </row>
    <row r="68083" spans="1:11" x14ac:dyDescent="0.2">
      <c r="A68083" s="5"/>
      <c r="K68083" s="6"/>
    </row>
    <row r="68084" spans="1:11" x14ac:dyDescent="0.2">
      <c r="A68084" s="5"/>
      <c r="K68084" s="6"/>
    </row>
    <row r="68085" spans="1:11" x14ac:dyDescent="0.2">
      <c r="A68085" s="5"/>
      <c r="K68085" s="6"/>
    </row>
    <row r="68086" spans="1:11" x14ac:dyDescent="0.2">
      <c r="A68086" s="5"/>
      <c r="K68086" s="6"/>
    </row>
    <row r="68087" spans="1:11" x14ac:dyDescent="0.2">
      <c r="A68087" s="5"/>
      <c r="K68087" s="6"/>
    </row>
    <row r="68088" spans="1:11" x14ac:dyDescent="0.2">
      <c r="A68088" s="5"/>
      <c r="K68088" s="6"/>
    </row>
    <row r="68089" spans="1:11" x14ac:dyDescent="0.2">
      <c r="A68089" s="5"/>
      <c r="K68089" s="6"/>
    </row>
    <row r="68090" spans="1:11" x14ac:dyDescent="0.2">
      <c r="A68090" s="5"/>
      <c r="K68090" s="6"/>
    </row>
    <row r="68091" spans="1:11" x14ac:dyDescent="0.2">
      <c r="A68091" s="5"/>
      <c r="K68091" s="6"/>
    </row>
    <row r="68092" spans="1:11" x14ac:dyDescent="0.2">
      <c r="A68092" s="5"/>
      <c r="K68092" s="6"/>
    </row>
    <row r="68093" spans="1:11" x14ac:dyDescent="0.2">
      <c r="A68093" s="5"/>
      <c r="K68093" s="6"/>
    </row>
    <row r="68094" spans="1:11" x14ac:dyDescent="0.2">
      <c r="A68094" s="5"/>
      <c r="K68094" s="6"/>
    </row>
    <row r="68095" spans="1:11" x14ac:dyDescent="0.2">
      <c r="A68095" s="5"/>
      <c r="K68095" s="6"/>
    </row>
    <row r="68096" spans="1:11" x14ac:dyDescent="0.2">
      <c r="A68096" s="5"/>
      <c r="K68096" s="6"/>
    </row>
    <row r="68097" spans="1:11" x14ac:dyDescent="0.2">
      <c r="A68097" s="5"/>
      <c r="K68097" s="6"/>
    </row>
    <row r="68098" spans="1:11" x14ac:dyDescent="0.2">
      <c r="A68098" s="5"/>
      <c r="K68098" s="6"/>
    </row>
    <row r="68099" spans="1:11" x14ac:dyDescent="0.2">
      <c r="A68099" s="5"/>
      <c r="K68099" s="6"/>
    </row>
    <row r="68100" spans="1:11" x14ac:dyDescent="0.2">
      <c r="A68100" s="5"/>
      <c r="K68100" s="6"/>
    </row>
    <row r="68101" spans="1:11" x14ac:dyDescent="0.2">
      <c r="A68101" s="5"/>
      <c r="K68101" s="6"/>
    </row>
    <row r="68102" spans="1:11" x14ac:dyDescent="0.2">
      <c r="A68102" s="5"/>
      <c r="K68102" s="6"/>
    </row>
    <row r="68103" spans="1:11" x14ac:dyDescent="0.2">
      <c r="A68103" s="5"/>
      <c r="K68103" s="6"/>
    </row>
    <row r="68104" spans="1:11" x14ac:dyDescent="0.2">
      <c r="A68104" s="5"/>
      <c r="K68104" s="6"/>
    </row>
    <row r="68105" spans="1:11" x14ac:dyDescent="0.2">
      <c r="A68105" s="5"/>
      <c r="K68105" s="6"/>
    </row>
    <row r="68106" spans="1:11" x14ac:dyDescent="0.2">
      <c r="A68106" s="5"/>
      <c r="K68106" s="6"/>
    </row>
    <row r="68107" spans="1:11" x14ac:dyDescent="0.2">
      <c r="A68107" s="5"/>
      <c r="K68107" s="6"/>
    </row>
    <row r="68108" spans="1:11" x14ac:dyDescent="0.2">
      <c r="A68108" s="5"/>
      <c r="K68108" s="6"/>
    </row>
    <row r="68109" spans="1:11" x14ac:dyDescent="0.2">
      <c r="A68109" s="5"/>
      <c r="K68109" s="6"/>
    </row>
    <row r="68110" spans="1:11" x14ac:dyDescent="0.2">
      <c r="A68110" s="5"/>
      <c r="K68110" s="6"/>
    </row>
    <row r="68111" spans="1:11" x14ac:dyDescent="0.2">
      <c r="A68111" s="5"/>
      <c r="K68111" s="6"/>
    </row>
    <row r="68112" spans="1:11" x14ac:dyDescent="0.2">
      <c r="A68112" s="5"/>
      <c r="K68112" s="6"/>
    </row>
    <row r="68113" spans="1:11" x14ac:dyDescent="0.2">
      <c r="A68113" s="5"/>
      <c r="K68113" s="6"/>
    </row>
    <row r="68114" spans="1:11" x14ac:dyDescent="0.2">
      <c r="A68114" s="5"/>
      <c r="K68114" s="6"/>
    </row>
    <row r="68115" spans="1:11" x14ac:dyDescent="0.2">
      <c r="A68115" s="5"/>
      <c r="K68115" s="6"/>
    </row>
    <row r="68116" spans="1:11" x14ac:dyDescent="0.2">
      <c r="A68116" s="5"/>
      <c r="K68116" s="6"/>
    </row>
    <row r="68117" spans="1:11" x14ac:dyDescent="0.2">
      <c r="A68117" s="5"/>
      <c r="K68117" s="6"/>
    </row>
    <row r="68118" spans="1:11" x14ac:dyDescent="0.2">
      <c r="A68118" s="5"/>
      <c r="K68118" s="6"/>
    </row>
    <row r="68119" spans="1:11" x14ac:dyDescent="0.2">
      <c r="A68119" s="5"/>
      <c r="K68119" s="6"/>
    </row>
    <row r="68120" spans="1:11" x14ac:dyDescent="0.2">
      <c r="A68120" s="5"/>
      <c r="K68120" s="6"/>
    </row>
    <row r="68121" spans="1:11" x14ac:dyDescent="0.2">
      <c r="A68121" s="5"/>
      <c r="K68121" s="6"/>
    </row>
    <row r="68122" spans="1:11" x14ac:dyDescent="0.2">
      <c r="A68122" s="5"/>
      <c r="K68122" s="6"/>
    </row>
    <row r="68123" spans="1:11" x14ac:dyDescent="0.2">
      <c r="A68123" s="5"/>
      <c r="K68123" s="6"/>
    </row>
    <row r="68124" spans="1:11" x14ac:dyDescent="0.2">
      <c r="A68124" s="5"/>
      <c r="K68124" s="6"/>
    </row>
    <row r="68125" spans="1:11" x14ac:dyDescent="0.2">
      <c r="A68125" s="5"/>
      <c r="K68125" s="6"/>
    </row>
    <row r="68126" spans="1:11" x14ac:dyDescent="0.2">
      <c r="A68126" s="5"/>
      <c r="K68126" s="6"/>
    </row>
    <row r="68127" spans="1:11" x14ac:dyDescent="0.2">
      <c r="A68127" s="5"/>
      <c r="K68127" s="6"/>
    </row>
    <row r="68128" spans="1:11" x14ac:dyDescent="0.2">
      <c r="A68128" s="5"/>
      <c r="K68128" s="6"/>
    </row>
    <row r="68129" spans="1:11" x14ac:dyDescent="0.2">
      <c r="A68129" s="5"/>
      <c r="K68129" s="6"/>
    </row>
    <row r="68130" spans="1:11" x14ac:dyDescent="0.2">
      <c r="A68130" s="5"/>
      <c r="K68130" s="6"/>
    </row>
    <row r="68131" spans="1:11" x14ac:dyDescent="0.2">
      <c r="A68131" s="5"/>
      <c r="K68131" s="6"/>
    </row>
    <row r="68132" spans="1:11" x14ac:dyDescent="0.2">
      <c r="A68132" s="5"/>
      <c r="K68132" s="6"/>
    </row>
    <row r="68133" spans="1:11" x14ac:dyDescent="0.2">
      <c r="A68133" s="5"/>
      <c r="K68133" s="6"/>
    </row>
    <row r="68134" spans="1:11" x14ac:dyDescent="0.2">
      <c r="A68134" s="5"/>
      <c r="K68134" s="6"/>
    </row>
    <row r="68135" spans="1:11" x14ac:dyDescent="0.2">
      <c r="A68135" s="5"/>
      <c r="K68135" s="6"/>
    </row>
    <row r="68136" spans="1:11" x14ac:dyDescent="0.2">
      <c r="A68136" s="5"/>
      <c r="K68136" s="6"/>
    </row>
    <row r="68137" spans="1:11" x14ac:dyDescent="0.2">
      <c r="A68137" s="5"/>
      <c r="K68137" s="6"/>
    </row>
    <row r="68138" spans="1:11" x14ac:dyDescent="0.2">
      <c r="A68138" s="5"/>
      <c r="K68138" s="6"/>
    </row>
    <row r="68139" spans="1:11" x14ac:dyDescent="0.2">
      <c r="A68139" s="5"/>
      <c r="K68139" s="6"/>
    </row>
    <row r="68140" spans="1:11" x14ac:dyDescent="0.2">
      <c r="A68140" s="5"/>
      <c r="K68140" s="6"/>
    </row>
    <row r="68141" spans="1:11" x14ac:dyDescent="0.2">
      <c r="A68141" s="5"/>
      <c r="K68141" s="6"/>
    </row>
    <row r="68142" spans="1:11" x14ac:dyDescent="0.2">
      <c r="A68142" s="5"/>
      <c r="K68142" s="6"/>
    </row>
    <row r="68143" spans="1:11" x14ac:dyDescent="0.2">
      <c r="A68143" s="5"/>
      <c r="K68143" s="6"/>
    </row>
    <row r="68144" spans="1:11" x14ac:dyDescent="0.2">
      <c r="A68144" s="5"/>
      <c r="K68144" s="6"/>
    </row>
    <row r="68145" spans="1:11" x14ac:dyDescent="0.2">
      <c r="A68145" s="5"/>
      <c r="K68145" s="6"/>
    </row>
    <row r="68146" spans="1:11" x14ac:dyDescent="0.2">
      <c r="A68146" s="5"/>
      <c r="K68146" s="6"/>
    </row>
    <row r="68147" spans="1:11" x14ac:dyDescent="0.2">
      <c r="A68147" s="5"/>
      <c r="K68147" s="6"/>
    </row>
    <row r="68148" spans="1:11" x14ac:dyDescent="0.2">
      <c r="A68148" s="5"/>
      <c r="K68148" s="6"/>
    </row>
    <row r="68149" spans="1:11" x14ac:dyDescent="0.2">
      <c r="A68149" s="5"/>
      <c r="K68149" s="6"/>
    </row>
    <row r="68150" spans="1:11" x14ac:dyDescent="0.2">
      <c r="A68150" s="5"/>
      <c r="K68150" s="6"/>
    </row>
    <row r="68151" spans="1:11" x14ac:dyDescent="0.2">
      <c r="A68151" s="5"/>
      <c r="K68151" s="6"/>
    </row>
    <row r="68152" spans="1:11" x14ac:dyDescent="0.2">
      <c r="A68152" s="5"/>
      <c r="K68152" s="6"/>
    </row>
    <row r="68153" spans="1:11" x14ac:dyDescent="0.2">
      <c r="A68153" s="5"/>
      <c r="K68153" s="6"/>
    </row>
    <row r="68154" spans="1:11" x14ac:dyDescent="0.2">
      <c r="A68154" s="5"/>
      <c r="K68154" s="6"/>
    </row>
    <row r="68155" spans="1:11" x14ac:dyDescent="0.2">
      <c r="A68155" s="5"/>
      <c r="K68155" s="6"/>
    </row>
    <row r="68156" spans="1:11" x14ac:dyDescent="0.2">
      <c r="A68156" s="5"/>
      <c r="K68156" s="6"/>
    </row>
    <row r="68157" spans="1:11" x14ac:dyDescent="0.2">
      <c r="A68157" s="5"/>
      <c r="K68157" s="6"/>
    </row>
    <row r="68158" spans="1:11" x14ac:dyDescent="0.2">
      <c r="A68158" s="5"/>
      <c r="K68158" s="6"/>
    </row>
    <row r="68159" spans="1:11" x14ac:dyDescent="0.2">
      <c r="A68159" s="5"/>
      <c r="K68159" s="6"/>
    </row>
    <row r="68160" spans="1:11" x14ac:dyDescent="0.2">
      <c r="A68160" s="5"/>
      <c r="K68160" s="6"/>
    </row>
    <row r="68161" spans="1:11" x14ac:dyDescent="0.2">
      <c r="A68161" s="5"/>
      <c r="K68161" s="6"/>
    </row>
    <row r="68162" spans="1:11" x14ac:dyDescent="0.2">
      <c r="A68162" s="5"/>
      <c r="K68162" s="6"/>
    </row>
    <row r="68163" spans="1:11" x14ac:dyDescent="0.2">
      <c r="A68163" s="5"/>
      <c r="K68163" s="6"/>
    </row>
    <row r="68164" spans="1:11" x14ac:dyDescent="0.2">
      <c r="A68164" s="5"/>
      <c r="K68164" s="6"/>
    </row>
    <row r="68165" spans="1:11" x14ac:dyDescent="0.2">
      <c r="A68165" s="5"/>
      <c r="K68165" s="6"/>
    </row>
    <row r="68166" spans="1:11" x14ac:dyDescent="0.2">
      <c r="A68166" s="5"/>
      <c r="K68166" s="6"/>
    </row>
    <row r="68167" spans="1:11" x14ac:dyDescent="0.2">
      <c r="A68167" s="5"/>
      <c r="K68167" s="6"/>
    </row>
    <row r="68168" spans="1:11" x14ac:dyDescent="0.2">
      <c r="A68168" s="5"/>
      <c r="K68168" s="6"/>
    </row>
    <row r="68169" spans="1:11" x14ac:dyDescent="0.2">
      <c r="A68169" s="5"/>
      <c r="K68169" s="6"/>
    </row>
    <row r="68170" spans="1:11" x14ac:dyDescent="0.2">
      <c r="A68170" s="5"/>
      <c r="K68170" s="6"/>
    </row>
    <row r="68171" spans="1:11" x14ac:dyDescent="0.2">
      <c r="A68171" s="5"/>
      <c r="K68171" s="6"/>
    </row>
    <row r="68172" spans="1:11" x14ac:dyDescent="0.2">
      <c r="A68172" s="5"/>
      <c r="K68172" s="6"/>
    </row>
    <row r="68173" spans="1:11" x14ac:dyDescent="0.2">
      <c r="A68173" s="5"/>
      <c r="K68173" s="6"/>
    </row>
    <row r="68174" spans="1:11" x14ac:dyDescent="0.2">
      <c r="A68174" s="5"/>
      <c r="K68174" s="6"/>
    </row>
    <row r="68175" spans="1:11" x14ac:dyDescent="0.2">
      <c r="A68175" s="5"/>
      <c r="K68175" s="6"/>
    </row>
    <row r="68176" spans="1:11" x14ac:dyDescent="0.2">
      <c r="A68176" s="5"/>
      <c r="K68176" s="6"/>
    </row>
    <row r="68177" spans="1:11" x14ac:dyDescent="0.2">
      <c r="A68177" s="5"/>
      <c r="K68177" s="6"/>
    </row>
    <row r="68178" spans="1:11" x14ac:dyDescent="0.2">
      <c r="A68178" s="5"/>
      <c r="K68178" s="6"/>
    </row>
    <row r="68179" spans="1:11" x14ac:dyDescent="0.2">
      <c r="A68179" s="5"/>
      <c r="K68179" s="6"/>
    </row>
    <row r="68180" spans="1:11" x14ac:dyDescent="0.2">
      <c r="A68180" s="5"/>
      <c r="K68180" s="6"/>
    </row>
    <row r="68181" spans="1:11" x14ac:dyDescent="0.2">
      <c r="A68181" s="5"/>
      <c r="K68181" s="6"/>
    </row>
    <row r="68182" spans="1:11" x14ac:dyDescent="0.2">
      <c r="A68182" s="5"/>
      <c r="K68182" s="6"/>
    </row>
    <row r="68183" spans="1:11" x14ac:dyDescent="0.2">
      <c r="A68183" s="5"/>
      <c r="K68183" s="6"/>
    </row>
    <row r="68184" spans="1:11" x14ac:dyDescent="0.2">
      <c r="A68184" s="5"/>
      <c r="K68184" s="6"/>
    </row>
    <row r="68185" spans="1:11" x14ac:dyDescent="0.2">
      <c r="A68185" s="5"/>
      <c r="K68185" s="6"/>
    </row>
    <row r="68186" spans="1:11" x14ac:dyDescent="0.2">
      <c r="A68186" s="5"/>
      <c r="K68186" s="6"/>
    </row>
    <row r="68187" spans="1:11" x14ac:dyDescent="0.2">
      <c r="A68187" s="5"/>
      <c r="K68187" s="6"/>
    </row>
    <row r="68188" spans="1:11" x14ac:dyDescent="0.2">
      <c r="A68188" s="5"/>
      <c r="K68188" s="6"/>
    </row>
    <row r="68189" spans="1:11" x14ac:dyDescent="0.2">
      <c r="A68189" s="5"/>
      <c r="K68189" s="6"/>
    </row>
    <row r="68190" spans="1:11" x14ac:dyDescent="0.2">
      <c r="A68190" s="5"/>
      <c r="K68190" s="6"/>
    </row>
    <row r="68191" spans="1:11" x14ac:dyDescent="0.2">
      <c r="A68191" s="5"/>
      <c r="K68191" s="6"/>
    </row>
    <row r="68192" spans="1:11" x14ac:dyDescent="0.2">
      <c r="A68192" s="5"/>
      <c r="K68192" s="6"/>
    </row>
    <row r="68193" spans="1:11" x14ac:dyDescent="0.2">
      <c r="A68193" s="5"/>
      <c r="K68193" s="6"/>
    </row>
    <row r="68194" spans="1:11" x14ac:dyDescent="0.2">
      <c r="A68194" s="5"/>
      <c r="K68194" s="6"/>
    </row>
    <row r="68195" spans="1:11" x14ac:dyDescent="0.2">
      <c r="A68195" s="5"/>
      <c r="K68195" s="6"/>
    </row>
    <row r="68196" spans="1:11" x14ac:dyDescent="0.2">
      <c r="A68196" s="5"/>
      <c r="K68196" s="6"/>
    </row>
    <row r="68197" spans="1:11" x14ac:dyDescent="0.2">
      <c r="A68197" s="5"/>
      <c r="K68197" s="6"/>
    </row>
    <row r="68198" spans="1:11" x14ac:dyDescent="0.2">
      <c r="A68198" s="5"/>
      <c r="K68198" s="6"/>
    </row>
    <row r="68199" spans="1:11" x14ac:dyDescent="0.2">
      <c r="A68199" s="5"/>
      <c r="K68199" s="6"/>
    </row>
    <row r="68200" spans="1:11" x14ac:dyDescent="0.2">
      <c r="A68200" s="5"/>
      <c r="K68200" s="6"/>
    </row>
    <row r="68201" spans="1:11" x14ac:dyDescent="0.2">
      <c r="A68201" s="5"/>
      <c r="K68201" s="6"/>
    </row>
    <row r="68202" spans="1:11" x14ac:dyDescent="0.2">
      <c r="A68202" s="5"/>
      <c r="K68202" s="6"/>
    </row>
    <row r="68203" spans="1:11" x14ac:dyDescent="0.2">
      <c r="A68203" s="5"/>
      <c r="K68203" s="6"/>
    </row>
    <row r="68204" spans="1:11" x14ac:dyDescent="0.2">
      <c r="A68204" s="5"/>
      <c r="K68204" s="6"/>
    </row>
    <row r="68205" spans="1:11" x14ac:dyDescent="0.2">
      <c r="A68205" s="5"/>
      <c r="K68205" s="6"/>
    </row>
    <row r="68206" spans="1:11" x14ac:dyDescent="0.2">
      <c r="A68206" s="5"/>
      <c r="K68206" s="6"/>
    </row>
    <row r="68207" spans="1:11" x14ac:dyDescent="0.2">
      <c r="A68207" s="5"/>
      <c r="K68207" s="6"/>
    </row>
    <row r="68208" spans="1:11" x14ac:dyDescent="0.2">
      <c r="A68208" s="5"/>
      <c r="K68208" s="6"/>
    </row>
    <row r="68209" spans="1:11" x14ac:dyDescent="0.2">
      <c r="A68209" s="5"/>
      <c r="K68209" s="6"/>
    </row>
    <row r="68210" spans="1:11" x14ac:dyDescent="0.2">
      <c r="A68210" s="5"/>
      <c r="K68210" s="6"/>
    </row>
    <row r="68211" spans="1:11" x14ac:dyDescent="0.2">
      <c r="A68211" s="5"/>
      <c r="K68211" s="6"/>
    </row>
    <row r="68212" spans="1:11" x14ac:dyDescent="0.2">
      <c r="A68212" s="5"/>
      <c r="K68212" s="6"/>
    </row>
    <row r="68213" spans="1:11" x14ac:dyDescent="0.2">
      <c r="A68213" s="5"/>
      <c r="K68213" s="6"/>
    </row>
    <row r="68214" spans="1:11" x14ac:dyDescent="0.2">
      <c r="A68214" s="5"/>
      <c r="K68214" s="6"/>
    </row>
    <row r="68215" spans="1:11" x14ac:dyDescent="0.2">
      <c r="A68215" s="5"/>
      <c r="K68215" s="6"/>
    </row>
    <row r="68216" spans="1:11" x14ac:dyDescent="0.2">
      <c r="A68216" s="5"/>
      <c r="K68216" s="6"/>
    </row>
    <row r="68217" spans="1:11" x14ac:dyDescent="0.2">
      <c r="A68217" s="5"/>
      <c r="K68217" s="6"/>
    </row>
    <row r="68218" spans="1:11" x14ac:dyDescent="0.2">
      <c r="A68218" s="5"/>
      <c r="K68218" s="6"/>
    </row>
    <row r="68219" spans="1:11" x14ac:dyDescent="0.2">
      <c r="A68219" s="5"/>
      <c r="K68219" s="6"/>
    </row>
    <row r="68220" spans="1:11" x14ac:dyDescent="0.2">
      <c r="A68220" s="5"/>
      <c r="K68220" s="6"/>
    </row>
    <row r="68221" spans="1:11" x14ac:dyDescent="0.2">
      <c r="A68221" s="5"/>
      <c r="K68221" s="6"/>
    </row>
    <row r="68222" spans="1:11" x14ac:dyDescent="0.2">
      <c r="A68222" s="5"/>
      <c r="K68222" s="6"/>
    </row>
    <row r="68223" spans="1:11" x14ac:dyDescent="0.2">
      <c r="A68223" s="5"/>
      <c r="K68223" s="6"/>
    </row>
    <row r="68224" spans="1:11" x14ac:dyDescent="0.2">
      <c r="A68224" s="5"/>
      <c r="K68224" s="6"/>
    </row>
    <row r="68225" spans="1:11" x14ac:dyDescent="0.2">
      <c r="A68225" s="5"/>
      <c r="K68225" s="6"/>
    </row>
    <row r="68226" spans="1:11" x14ac:dyDescent="0.2">
      <c r="A68226" s="5"/>
      <c r="K68226" s="6"/>
    </row>
    <row r="68227" spans="1:11" x14ac:dyDescent="0.2">
      <c r="A68227" s="5"/>
      <c r="K68227" s="6"/>
    </row>
    <row r="68228" spans="1:11" x14ac:dyDescent="0.2">
      <c r="A68228" s="5"/>
      <c r="K68228" s="6"/>
    </row>
    <row r="68229" spans="1:11" x14ac:dyDescent="0.2">
      <c r="A68229" s="5"/>
      <c r="K68229" s="6"/>
    </row>
    <row r="68230" spans="1:11" x14ac:dyDescent="0.2">
      <c r="A68230" s="5"/>
      <c r="K68230" s="6"/>
    </row>
    <row r="68231" spans="1:11" x14ac:dyDescent="0.2">
      <c r="A68231" s="5"/>
      <c r="K68231" s="6"/>
    </row>
    <row r="68232" spans="1:11" x14ac:dyDescent="0.2">
      <c r="A68232" s="5"/>
      <c r="K68232" s="6"/>
    </row>
    <row r="68233" spans="1:11" x14ac:dyDescent="0.2">
      <c r="A68233" s="5"/>
      <c r="K68233" s="6"/>
    </row>
    <row r="68234" spans="1:11" x14ac:dyDescent="0.2">
      <c r="A68234" s="5"/>
      <c r="K68234" s="6"/>
    </row>
    <row r="68235" spans="1:11" x14ac:dyDescent="0.2">
      <c r="A68235" s="5"/>
      <c r="K68235" s="6"/>
    </row>
    <row r="68236" spans="1:11" x14ac:dyDescent="0.2">
      <c r="A68236" s="5"/>
      <c r="K68236" s="6"/>
    </row>
    <row r="68237" spans="1:11" x14ac:dyDescent="0.2">
      <c r="A68237" s="5"/>
      <c r="K68237" s="6"/>
    </row>
    <row r="68238" spans="1:11" x14ac:dyDescent="0.2">
      <c r="A68238" s="5"/>
      <c r="K68238" s="6"/>
    </row>
    <row r="68239" spans="1:11" x14ac:dyDescent="0.2">
      <c r="A68239" s="5"/>
      <c r="K68239" s="6"/>
    </row>
    <row r="68240" spans="1:11" x14ac:dyDescent="0.2">
      <c r="A68240" s="5"/>
      <c r="K68240" s="6"/>
    </row>
    <row r="68241" spans="1:11" x14ac:dyDescent="0.2">
      <c r="A68241" s="5"/>
      <c r="K68241" s="6"/>
    </row>
    <row r="68242" spans="1:11" x14ac:dyDescent="0.2">
      <c r="A68242" s="5"/>
      <c r="K68242" s="6"/>
    </row>
    <row r="68243" spans="1:11" x14ac:dyDescent="0.2">
      <c r="A68243" s="5"/>
      <c r="K68243" s="6"/>
    </row>
    <row r="68244" spans="1:11" x14ac:dyDescent="0.2">
      <c r="A68244" s="5"/>
      <c r="K68244" s="6"/>
    </row>
    <row r="68245" spans="1:11" x14ac:dyDescent="0.2">
      <c r="A68245" s="5"/>
      <c r="K68245" s="6"/>
    </row>
    <row r="68246" spans="1:11" x14ac:dyDescent="0.2">
      <c r="A68246" s="5"/>
      <c r="K68246" s="6"/>
    </row>
    <row r="68247" spans="1:11" x14ac:dyDescent="0.2">
      <c r="A68247" s="5"/>
      <c r="K68247" s="6"/>
    </row>
    <row r="68248" spans="1:11" x14ac:dyDescent="0.2">
      <c r="A68248" s="5"/>
      <c r="K68248" s="6"/>
    </row>
    <row r="68249" spans="1:11" x14ac:dyDescent="0.2">
      <c r="A68249" s="5"/>
      <c r="K68249" s="6"/>
    </row>
    <row r="68250" spans="1:11" x14ac:dyDescent="0.2">
      <c r="A68250" s="5"/>
      <c r="K68250" s="6"/>
    </row>
    <row r="68251" spans="1:11" x14ac:dyDescent="0.2">
      <c r="A68251" s="5"/>
      <c r="K68251" s="6"/>
    </row>
    <row r="68252" spans="1:11" x14ac:dyDescent="0.2">
      <c r="A68252" s="5"/>
      <c r="K68252" s="6"/>
    </row>
    <row r="68253" spans="1:11" x14ac:dyDescent="0.2">
      <c r="A68253" s="5"/>
      <c r="K68253" s="6"/>
    </row>
    <row r="68254" spans="1:11" x14ac:dyDescent="0.2">
      <c r="A68254" s="5"/>
      <c r="K68254" s="6"/>
    </row>
    <row r="68255" spans="1:11" x14ac:dyDescent="0.2">
      <c r="A68255" s="5"/>
      <c r="K68255" s="6"/>
    </row>
    <row r="68256" spans="1:11" x14ac:dyDescent="0.2">
      <c r="A68256" s="5"/>
      <c r="K68256" s="6"/>
    </row>
    <row r="68257" spans="1:11" x14ac:dyDescent="0.2">
      <c r="A68257" s="5"/>
      <c r="K68257" s="6"/>
    </row>
    <row r="68258" spans="1:11" x14ac:dyDescent="0.2">
      <c r="A68258" s="5"/>
      <c r="K68258" s="6"/>
    </row>
    <row r="68259" spans="1:11" x14ac:dyDescent="0.2">
      <c r="A68259" s="5"/>
      <c r="K68259" s="6"/>
    </row>
    <row r="68260" spans="1:11" x14ac:dyDescent="0.2">
      <c r="A68260" s="5"/>
      <c r="K68260" s="6"/>
    </row>
    <row r="68261" spans="1:11" x14ac:dyDescent="0.2">
      <c r="A68261" s="5"/>
      <c r="K68261" s="6"/>
    </row>
    <row r="68262" spans="1:11" x14ac:dyDescent="0.2">
      <c r="A68262" s="5"/>
      <c r="K68262" s="6"/>
    </row>
    <row r="68263" spans="1:11" x14ac:dyDescent="0.2">
      <c r="A68263" s="5"/>
      <c r="K68263" s="6"/>
    </row>
    <row r="68264" spans="1:11" x14ac:dyDescent="0.2">
      <c r="A68264" s="5"/>
      <c r="K68264" s="6"/>
    </row>
    <row r="68265" spans="1:11" x14ac:dyDescent="0.2">
      <c r="A68265" s="5"/>
      <c r="K68265" s="6"/>
    </row>
    <row r="68266" spans="1:11" x14ac:dyDescent="0.2">
      <c r="A68266" s="5"/>
      <c r="K68266" s="6"/>
    </row>
    <row r="68267" spans="1:11" x14ac:dyDescent="0.2">
      <c r="A68267" s="5"/>
      <c r="K68267" s="6"/>
    </row>
    <row r="68268" spans="1:11" x14ac:dyDescent="0.2">
      <c r="A68268" s="5"/>
      <c r="K68268" s="6"/>
    </row>
    <row r="68269" spans="1:11" x14ac:dyDescent="0.2">
      <c r="A68269" s="5"/>
      <c r="K68269" s="6"/>
    </row>
    <row r="68270" spans="1:11" x14ac:dyDescent="0.2">
      <c r="A68270" s="5"/>
      <c r="K68270" s="6"/>
    </row>
    <row r="68271" spans="1:11" x14ac:dyDescent="0.2">
      <c r="A68271" s="5"/>
      <c r="K68271" s="6"/>
    </row>
    <row r="68272" spans="1:11" x14ac:dyDescent="0.2">
      <c r="A68272" s="5"/>
      <c r="K68272" s="6"/>
    </row>
    <row r="68273" spans="1:11" x14ac:dyDescent="0.2">
      <c r="A68273" s="5"/>
      <c r="K68273" s="6"/>
    </row>
    <row r="68274" spans="1:11" x14ac:dyDescent="0.2">
      <c r="A68274" s="5"/>
      <c r="K68274" s="6"/>
    </row>
    <row r="68275" spans="1:11" x14ac:dyDescent="0.2">
      <c r="A68275" s="5"/>
      <c r="K68275" s="6"/>
    </row>
    <row r="68276" spans="1:11" x14ac:dyDescent="0.2">
      <c r="A68276" s="5"/>
      <c r="K68276" s="6"/>
    </row>
    <row r="68277" spans="1:11" x14ac:dyDescent="0.2">
      <c r="A68277" s="5"/>
      <c r="K68277" s="6"/>
    </row>
    <row r="68278" spans="1:11" x14ac:dyDescent="0.2">
      <c r="A68278" s="5"/>
      <c r="K68278" s="6"/>
    </row>
    <row r="68279" spans="1:11" x14ac:dyDescent="0.2">
      <c r="A68279" s="5"/>
      <c r="K68279" s="6"/>
    </row>
    <row r="68280" spans="1:11" x14ac:dyDescent="0.2">
      <c r="A68280" s="5"/>
      <c r="K68280" s="6"/>
    </row>
    <row r="68281" spans="1:11" x14ac:dyDescent="0.2">
      <c r="A68281" s="5"/>
      <c r="K68281" s="6"/>
    </row>
    <row r="68282" spans="1:11" x14ac:dyDescent="0.2">
      <c r="A68282" s="5"/>
      <c r="K68282" s="6"/>
    </row>
    <row r="68283" spans="1:11" x14ac:dyDescent="0.2">
      <c r="A68283" s="5"/>
      <c r="K68283" s="6"/>
    </row>
    <row r="68284" spans="1:11" x14ac:dyDescent="0.2">
      <c r="A68284" s="5"/>
      <c r="K68284" s="6"/>
    </row>
    <row r="68285" spans="1:11" x14ac:dyDescent="0.2">
      <c r="A68285" s="5"/>
      <c r="K68285" s="6"/>
    </row>
    <row r="68286" spans="1:11" x14ac:dyDescent="0.2">
      <c r="A68286" s="5"/>
      <c r="K68286" s="6"/>
    </row>
    <row r="68287" spans="1:11" x14ac:dyDescent="0.2">
      <c r="A68287" s="5"/>
      <c r="K68287" s="6"/>
    </row>
    <row r="68288" spans="1:11" x14ac:dyDescent="0.2">
      <c r="A68288" s="5"/>
      <c r="K68288" s="6"/>
    </row>
    <row r="68289" spans="1:11" x14ac:dyDescent="0.2">
      <c r="A68289" s="5"/>
      <c r="K68289" s="6"/>
    </row>
    <row r="68290" spans="1:11" x14ac:dyDescent="0.2">
      <c r="A68290" s="5"/>
      <c r="K68290" s="6"/>
    </row>
    <row r="68291" spans="1:11" x14ac:dyDescent="0.2">
      <c r="A68291" s="5"/>
      <c r="K68291" s="6"/>
    </row>
    <row r="68292" spans="1:11" x14ac:dyDescent="0.2">
      <c r="A68292" s="5"/>
      <c r="K68292" s="6"/>
    </row>
    <row r="68293" spans="1:11" x14ac:dyDescent="0.2">
      <c r="A68293" s="5"/>
      <c r="K68293" s="6"/>
    </row>
    <row r="68294" spans="1:11" x14ac:dyDescent="0.2">
      <c r="A68294" s="5"/>
      <c r="K68294" s="6"/>
    </row>
    <row r="68295" spans="1:11" x14ac:dyDescent="0.2">
      <c r="A68295" s="5"/>
      <c r="K68295" s="6"/>
    </row>
    <row r="68296" spans="1:11" x14ac:dyDescent="0.2">
      <c r="A68296" s="5"/>
      <c r="K68296" s="6"/>
    </row>
    <row r="68297" spans="1:11" x14ac:dyDescent="0.2">
      <c r="A68297" s="5"/>
      <c r="K68297" s="6"/>
    </row>
    <row r="68298" spans="1:11" x14ac:dyDescent="0.2">
      <c r="A68298" s="5"/>
      <c r="K68298" s="6"/>
    </row>
    <row r="68299" spans="1:11" x14ac:dyDescent="0.2">
      <c r="A68299" s="5"/>
      <c r="K68299" s="6"/>
    </row>
    <row r="68300" spans="1:11" x14ac:dyDescent="0.2">
      <c r="A68300" s="5"/>
      <c r="K68300" s="6"/>
    </row>
    <row r="68301" spans="1:11" x14ac:dyDescent="0.2">
      <c r="A68301" s="5"/>
      <c r="K68301" s="6"/>
    </row>
    <row r="68302" spans="1:11" x14ac:dyDescent="0.2">
      <c r="A68302" s="5"/>
      <c r="K68302" s="6"/>
    </row>
    <row r="68303" spans="1:11" x14ac:dyDescent="0.2">
      <c r="A68303" s="5"/>
      <c r="K68303" s="6"/>
    </row>
    <row r="68304" spans="1:11" x14ac:dyDescent="0.2">
      <c r="A68304" s="5"/>
      <c r="K68304" s="6"/>
    </row>
    <row r="68305" spans="1:11" x14ac:dyDescent="0.2">
      <c r="A68305" s="5"/>
      <c r="K68305" s="6"/>
    </row>
    <row r="68306" spans="1:11" x14ac:dyDescent="0.2">
      <c r="A68306" s="5"/>
      <c r="K68306" s="6"/>
    </row>
    <row r="68307" spans="1:11" x14ac:dyDescent="0.2">
      <c r="A68307" s="5"/>
      <c r="K68307" s="6"/>
    </row>
    <row r="68308" spans="1:11" x14ac:dyDescent="0.2">
      <c r="A68308" s="5"/>
      <c r="K68308" s="6"/>
    </row>
    <row r="68309" spans="1:11" x14ac:dyDescent="0.2">
      <c r="A68309" s="5"/>
      <c r="K68309" s="6"/>
    </row>
    <row r="68310" spans="1:11" x14ac:dyDescent="0.2">
      <c r="A68310" s="5"/>
      <c r="K68310" s="6"/>
    </row>
    <row r="68311" spans="1:11" x14ac:dyDescent="0.2">
      <c r="A68311" s="5"/>
      <c r="K68311" s="6"/>
    </row>
    <row r="68312" spans="1:11" x14ac:dyDescent="0.2">
      <c r="A68312" s="5"/>
      <c r="K68312" s="6"/>
    </row>
    <row r="68313" spans="1:11" x14ac:dyDescent="0.2">
      <c r="A68313" s="5"/>
      <c r="K68313" s="6"/>
    </row>
    <row r="68314" spans="1:11" x14ac:dyDescent="0.2">
      <c r="A68314" s="5"/>
      <c r="K68314" s="6"/>
    </row>
    <row r="68315" spans="1:11" x14ac:dyDescent="0.2">
      <c r="A68315" s="5"/>
      <c r="K68315" s="6"/>
    </row>
    <row r="68316" spans="1:11" x14ac:dyDescent="0.2">
      <c r="A68316" s="5"/>
      <c r="K68316" s="6"/>
    </row>
    <row r="68317" spans="1:11" x14ac:dyDescent="0.2">
      <c r="A68317" s="5"/>
      <c r="K68317" s="6"/>
    </row>
    <row r="68318" spans="1:11" x14ac:dyDescent="0.2">
      <c r="A68318" s="5"/>
      <c r="K68318" s="6"/>
    </row>
    <row r="68319" spans="1:11" x14ac:dyDescent="0.2">
      <c r="A68319" s="5"/>
      <c r="K68319" s="6"/>
    </row>
    <row r="68320" spans="1:11" x14ac:dyDescent="0.2">
      <c r="A68320" s="5"/>
      <c r="K68320" s="6"/>
    </row>
    <row r="68321" spans="1:11" x14ac:dyDescent="0.2">
      <c r="A68321" s="5"/>
      <c r="K68321" s="6"/>
    </row>
    <row r="68322" spans="1:11" x14ac:dyDescent="0.2">
      <c r="A68322" s="5"/>
      <c r="K68322" s="6"/>
    </row>
    <row r="68323" spans="1:11" x14ac:dyDescent="0.2">
      <c r="A68323" s="5"/>
      <c r="K68323" s="6"/>
    </row>
    <row r="68324" spans="1:11" x14ac:dyDescent="0.2">
      <c r="A68324" s="5"/>
      <c r="K68324" s="6"/>
    </row>
    <row r="68325" spans="1:11" x14ac:dyDescent="0.2">
      <c r="A68325" s="5"/>
      <c r="K68325" s="6"/>
    </row>
    <row r="68326" spans="1:11" x14ac:dyDescent="0.2">
      <c r="A68326" s="5"/>
      <c r="K68326" s="6"/>
    </row>
    <row r="68327" spans="1:11" x14ac:dyDescent="0.2">
      <c r="A68327" s="5"/>
      <c r="K68327" s="6"/>
    </row>
    <row r="68328" spans="1:11" x14ac:dyDescent="0.2">
      <c r="A68328" s="5"/>
      <c r="K68328" s="6"/>
    </row>
    <row r="68329" spans="1:11" x14ac:dyDescent="0.2">
      <c r="A68329" s="5"/>
      <c r="K68329" s="6"/>
    </row>
    <row r="68330" spans="1:11" x14ac:dyDescent="0.2">
      <c r="A68330" s="5"/>
      <c r="K68330" s="6"/>
    </row>
    <row r="68331" spans="1:11" x14ac:dyDescent="0.2">
      <c r="A68331" s="5"/>
      <c r="K68331" s="6"/>
    </row>
    <row r="68332" spans="1:11" x14ac:dyDescent="0.2">
      <c r="A68332" s="5"/>
      <c r="K68332" s="6"/>
    </row>
    <row r="68333" spans="1:11" x14ac:dyDescent="0.2">
      <c r="A68333" s="5"/>
      <c r="K68333" s="6"/>
    </row>
    <row r="68334" spans="1:11" x14ac:dyDescent="0.2">
      <c r="A68334" s="5"/>
      <c r="K68334" s="6"/>
    </row>
    <row r="68335" spans="1:11" x14ac:dyDescent="0.2">
      <c r="A68335" s="5"/>
      <c r="K68335" s="6"/>
    </row>
    <row r="68336" spans="1:11" x14ac:dyDescent="0.2">
      <c r="A68336" s="5"/>
      <c r="K68336" s="6"/>
    </row>
    <row r="68337" spans="1:11" x14ac:dyDescent="0.2">
      <c r="A68337" s="5"/>
      <c r="K68337" s="6"/>
    </row>
    <row r="68338" spans="1:11" x14ac:dyDescent="0.2">
      <c r="A68338" s="5"/>
      <c r="K68338" s="6"/>
    </row>
    <row r="68339" spans="1:11" x14ac:dyDescent="0.2">
      <c r="A68339" s="5"/>
      <c r="K68339" s="6"/>
    </row>
    <row r="68340" spans="1:11" x14ac:dyDescent="0.2">
      <c r="A68340" s="5"/>
      <c r="K68340" s="6"/>
    </row>
    <row r="68341" spans="1:11" x14ac:dyDescent="0.2">
      <c r="A68341" s="5"/>
      <c r="K68341" s="6"/>
    </row>
    <row r="68342" spans="1:11" x14ac:dyDescent="0.2">
      <c r="A68342" s="5"/>
      <c r="K68342" s="6"/>
    </row>
    <row r="68343" spans="1:11" x14ac:dyDescent="0.2">
      <c r="A68343" s="5"/>
      <c r="K68343" s="6"/>
    </row>
    <row r="68344" spans="1:11" x14ac:dyDescent="0.2">
      <c r="A68344" s="5"/>
      <c r="K68344" s="6"/>
    </row>
    <row r="68345" spans="1:11" x14ac:dyDescent="0.2">
      <c r="A68345" s="5"/>
      <c r="K68345" s="6"/>
    </row>
    <row r="68346" spans="1:11" x14ac:dyDescent="0.2">
      <c r="A68346" s="5"/>
      <c r="K68346" s="6"/>
    </row>
    <row r="68347" spans="1:11" x14ac:dyDescent="0.2">
      <c r="A68347" s="5"/>
      <c r="K68347" s="6"/>
    </row>
    <row r="68348" spans="1:11" x14ac:dyDescent="0.2">
      <c r="A68348" s="5"/>
      <c r="K68348" s="6"/>
    </row>
    <row r="68349" spans="1:11" x14ac:dyDescent="0.2">
      <c r="A68349" s="5"/>
      <c r="K68349" s="6"/>
    </row>
    <row r="68350" spans="1:11" x14ac:dyDescent="0.2">
      <c r="A68350" s="5"/>
      <c r="K68350" s="6"/>
    </row>
    <row r="68351" spans="1:11" x14ac:dyDescent="0.2">
      <c r="A68351" s="5"/>
      <c r="K68351" s="6"/>
    </row>
    <row r="68352" spans="1:11" x14ac:dyDescent="0.2">
      <c r="A68352" s="5"/>
      <c r="K68352" s="6"/>
    </row>
    <row r="68353" spans="1:11" x14ac:dyDescent="0.2">
      <c r="A68353" s="5"/>
      <c r="K68353" s="6"/>
    </row>
    <row r="68354" spans="1:11" x14ac:dyDescent="0.2">
      <c r="A68354" s="5"/>
      <c r="K68354" s="6"/>
    </row>
    <row r="68355" spans="1:11" x14ac:dyDescent="0.2">
      <c r="A68355" s="5"/>
      <c r="K68355" s="6"/>
    </row>
    <row r="68356" spans="1:11" x14ac:dyDescent="0.2">
      <c r="A68356" s="5"/>
      <c r="K68356" s="6"/>
    </row>
    <row r="68357" spans="1:11" x14ac:dyDescent="0.2">
      <c r="A68357" s="5"/>
      <c r="K68357" s="6"/>
    </row>
    <row r="68358" spans="1:11" x14ac:dyDescent="0.2">
      <c r="A68358" s="5"/>
      <c r="K68358" s="6"/>
    </row>
    <row r="68359" spans="1:11" x14ac:dyDescent="0.2">
      <c r="A68359" s="5"/>
      <c r="K68359" s="6"/>
    </row>
    <row r="68360" spans="1:11" x14ac:dyDescent="0.2">
      <c r="A68360" s="5"/>
      <c r="K68360" s="6"/>
    </row>
    <row r="68361" spans="1:11" x14ac:dyDescent="0.2">
      <c r="A68361" s="5"/>
      <c r="K68361" s="6"/>
    </row>
    <row r="68362" spans="1:11" x14ac:dyDescent="0.2">
      <c r="A68362" s="5"/>
      <c r="K68362" s="6"/>
    </row>
    <row r="68363" spans="1:11" x14ac:dyDescent="0.2">
      <c r="A68363" s="5"/>
      <c r="K68363" s="6"/>
    </row>
    <row r="68364" spans="1:11" x14ac:dyDescent="0.2">
      <c r="A68364" s="5"/>
      <c r="K68364" s="6"/>
    </row>
    <row r="68365" spans="1:11" x14ac:dyDescent="0.2">
      <c r="A68365" s="5"/>
      <c r="K68365" s="6"/>
    </row>
    <row r="68366" spans="1:11" x14ac:dyDescent="0.2">
      <c r="A68366" s="5"/>
      <c r="K68366" s="6"/>
    </row>
    <row r="68367" spans="1:11" x14ac:dyDescent="0.2">
      <c r="A68367" s="5"/>
      <c r="K68367" s="6"/>
    </row>
    <row r="68368" spans="1:11" x14ac:dyDescent="0.2">
      <c r="A68368" s="5"/>
      <c r="K68368" s="6"/>
    </row>
    <row r="68369" spans="1:11" x14ac:dyDescent="0.2">
      <c r="A68369" s="5"/>
      <c r="K68369" s="6"/>
    </row>
    <row r="68370" spans="1:11" x14ac:dyDescent="0.2">
      <c r="A68370" s="5"/>
      <c r="K68370" s="6"/>
    </row>
    <row r="68371" spans="1:11" x14ac:dyDescent="0.2">
      <c r="A68371" s="5"/>
      <c r="K68371" s="6"/>
    </row>
    <row r="68372" spans="1:11" x14ac:dyDescent="0.2">
      <c r="A68372" s="5"/>
      <c r="K68372" s="6"/>
    </row>
    <row r="68373" spans="1:11" x14ac:dyDescent="0.2">
      <c r="A68373" s="5"/>
      <c r="K68373" s="6"/>
    </row>
    <row r="68374" spans="1:11" x14ac:dyDescent="0.2">
      <c r="A68374" s="5"/>
      <c r="K68374" s="6"/>
    </row>
    <row r="68375" spans="1:11" x14ac:dyDescent="0.2">
      <c r="A68375" s="5"/>
      <c r="K68375" s="6"/>
    </row>
    <row r="68376" spans="1:11" x14ac:dyDescent="0.2">
      <c r="A68376" s="5"/>
      <c r="K68376" s="6"/>
    </row>
    <row r="68377" spans="1:11" x14ac:dyDescent="0.2">
      <c r="A68377" s="5"/>
      <c r="K68377" s="6"/>
    </row>
    <row r="68378" spans="1:11" x14ac:dyDescent="0.2">
      <c r="A68378" s="5"/>
      <c r="K68378" s="6"/>
    </row>
    <row r="68379" spans="1:11" x14ac:dyDescent="0.2">
      <c r="A68379" s="5"/>
      <c r="K68379" s="6"/>
    </row>
    <row r="68380" spans="1:11" x14ac:dyDescent="0.2">
      <c r="A68380" s="5"/>
      <c r="K68380" s="6"/>
    </row>
    <row r="68381" spans="1:11" x14ac:dyDescent="0.2">
      <c r="A68381" s="5"/>
      <c r="K68381" s="6"/>
    </row>
    <row r="68382" spans="1:11" x14ac:dyDescent="0.2">
      <c r="A68382" s="5"/>
      <c r="K68382" s="6"/>
    </row>
    <row r="68383" spans="1:11" x14ac:dyDescent="0.2">
      <c r="A68383" s="5"/>
      <c r="K68383" s="6"/>
    </row>
    <row r="68384" spans="1:11" x14ac:dyDescent="0.2">
      <c r="A68384" s="5"/>
      <c r="K68384" s="6"/>
    </row>
    <row r="68385" spans="1:11" x14ac:dyDescent="0.2">
      <c r="A68385" s="5"/>
      <c r="K68385" s="6"/>
    </row>
    <row r="68386" spans="1:11" x14ac:dyDescent="0.2">
      <c r="A68386" s="5"/>
      <c r="K68386" s="6"/>
    </row>
    <row r="68387" spans="1:11" x14ac:dyDescent="0.2">
      <c r="A68387" s="5"/>
      <c r="K68387" s="6"/>
    </row>
    <row r="68388" spans="1:11" x14ac:dyDescent="0.2">
      <c r="A68388" s="5"/>
      <c r="K68388" s="6"/>
    </row>
    <row r="68389" spans="1:11" x14ac:dyDescent="0.2">
      <c r="A68389" s="5"/>
      <c r="K68389" s="6"/>
    </row>
    <row r="68390" spans="1:11" x14ac:dyDescent="0.2">
      <c r="A68390" s="5"/>
      <c r="K68390" s="6"/>
    </row>
    <row r="68391" spans="1:11" x14ac:dyDescent="0.2">
      <c r="A68391" s="5"/>
      <c r="K68391" s="6"/>
    </row>
    <row r="68392" spans="1:11" x14ac:dyDescent="0.2">
      <c r="A68392" s="5"/>
      <c r="K68392" s="6"/>
    </row>
    <row r="68393" spans="1:11" x14ac:dyDescent="0.2">
      <c r="A68393" s="5"/>
      <c r="K68393" s="6"/>
    </row>
    <row r="68394" spans="1:11" x14ac:dyDescent="0.2">
      <c r="A68394" s="5"/>
      <c r="K68394" s="6"/>
    </row>
    <row r="68395" spans="1:11" x14ac:dyDescent="0.2">
      <c r="A68395" s="5"/>
      <c r="K68395" s="6"/>
    </row>
    <row r="68396" spans="1:11" x14ac:dyDescent="0.2">
      <c r="A68396" s="5"/>
      <c r="K68396" s="6"/>
    </row>
    <row r="68397" spans="1:11" x14ac:dyDescent="0.2">
      <c r="A68397" s="5"/>
      <c r="K68397" s="6"/>
    </row>
    <row r="68398" spans="1:11" x14ac:dyDescent="0.2">
      <c r="A68398" s="5"/>
      <c r="K68398" s="6"/>
    </row>
    <row r="68399" spans="1:11" x14ac:dyDescent="0.2">
      <c r="A68399" s="5"/>
      <c r="K68399" s="6"/>
    </row>
    <row r="68400" spans="1:11" x14ac:dyDescent="0.2">
      <c r="A68400" s="5"/>
      <c r="K68400" s="6"/>
    </row>
    <row r="68401" spans="1:11" x14ac:dyDescent="0.2">
      <c r="A68401" s="5"/>
      <c r="K68401" s="6"/>
    </row>
    <row r="68402" spans="1:11" x14ac:dyDescent="0.2">
      <c r="A68402" s="5"/>
      <c r="K68402" s="6"/>
    </row>
    <row r="68403" spans="1:11" x14ac:dyDescent="0.2">
      <c r="A68403" s="5"/>
      <c r="K68403" s="6"/>
    </row>
    <row r="68404" spans="1:11" x14ac:dyDescent="0.2">
      <c r="A68404" s="5"/>
      <c r="K68404" s="6"/>
    </row>
    <row r="68405" spans="1:11" x14ac:dyDescent="0.2">
      <c r="A68405" s="5"/>
      <c r="K68405" s="6"/>
    </row>
    <row r="68406" spans="1:11" x14ac:dyDescent="0.2">
      <c r="A68406" s="5"/>
      <c r="K68406" s="6"/>
    </row>
    <row r="68407" spans="1:11" x14ac:dyDescent="0.2">
      <c r="A68407" s="5"/>
      <c r="K68407" s="6"/>
    </row>
    <row r="68408" spans="1:11" x14ac:dyDescent="0.2">
      <c r="A68408" s="5"/>
      <c r="K68408" s="6"/>
    </row>
    <row r="68409" spans="1:11" x14ac:dyDescent="0.2">
      <c r="A68409" s="5"/>
      <c r="K68409" s="6"/>
    </row>
    <row r="68410" spans="1:11" x14ac:dyDescent="0.2">
      <c r="A68410" s="5"/>
      <c r="K68410" s="6"/>
    </row>
    <row r="68411" spans="1:11" x14ac:dyDescent="0.2">
      <c r="A68411" s="5"/>
      <c r="K68411" s="6"/>
    </row>
    <row r="68412" spans="1:11" x14ac:dyDescent="0.2">
      <c r="A68412" s="5"/>
      <c r="K68412" s="6"/>
    </row>
    <row r="68413" spans="1:11" x14ac:dyDescent="0.2">
      <c r="A68413" s="5"/>
      <c r="K68413" s="6"/>
    </row>
    <row r="68414" spans="1:11" x14ac:dyDescent="0.2">
      <c r="A68414" s="5"/>
      <c r="K68414" s="6"/>
    </row>
    <row r="68415" spans="1:11" x14ac:dyDescent="0.2">
      <c r="A68415" s="5"/>
      <c r="K68415" s="6"/>
    </row>
    <row r="68416" spans="1:11" x14ac:dyDescent="0.2">
      <c r="A68416" s="5"/>
      <c r="K68416" s="6"/>
    </row>
    <row r="68417" spans="1:11" x14ac:dyDescent="0.2">
      <c r="A68417" s="5"/>
      <c r="K68417" s="6"/>
    </row>
    <row r="68418" spans="1:11" x14ac:dyDescent="0.2">
      <c r="A68418" s="5"/>
      <c r="K68418" s="6"/>
    </row>
    <row r="68419" spans="1:11" x14ac:dyDescent="0.2">
      <c r="A68419" s="5"/>
      <c r="K68419" s="6"/>
    </row>
    <row r="68420" spans="1:11" x14ac:dyDescent="0.2">
      <c r="A68420" s="5"/>
      <c r="K68420" s="6"/>
    </row>
    <row r="68421" spans="1:11" x14ac:dyDescent="0.2">
      <c r="A68421" s="5"/>
      <c r="K68421" s="6"/>
    </row>
    <row r="68422" spans="1:11" x14ac:dyDescent="0.2">
      <c r="A68422" s="5"/>
      <c r="K68422" s="6"/>
    </row>
    <row r="68423" spans="1:11" x14ac:dyDescent="0.2">
      <c r="A68423" s="5"/>
      <c r="K68423" s="6"/>
    </row>
    <row r="68424" spans="1:11" x14ac:dyDescent="0.2">
      <c r="A68424" s="5"/>
      <c r="K68424" s="6"/>
    </row>
    <row r="68425" spans="1:11" x14ac:dyDescent="0.2">
      <c r="A68425" s="5"/>
      <c r="K68425" s="6"/>
    </row>
    <row r="68426" spans="1:11" x14ac:dyDescent="0.2">
      <c r="A68426" s="5"/>
      <c r="K68426" s="6"/>
    </row>
    <row r="68427" spans="1:11" x14ac:dyDescent="0.2">
      <c r="A68427" s="5"/>
      <c r="K68427" s="6"/>
    </row>
    <row r="68428" spans="1:11" x14ac:dyDescent="0.2">
      <c r="A68428" s="5"/>
      <c r="K68428" s="6"/>
    </row>
    <row r="68429" spans="1:11" x14ac:dyDescent="0.2">
      <c r="A68429" s="5"/>
      <c r="K68429" s="6"/>
    </row>
    <row r="68430" spans="1:11" x14ac:dyDescent="0.2">
      <c r="A68430" s="5"/>
      <c r="K68430" s="6"/>
    </row>
    <row r="68431" spans="1:11" x14ac:dyDescent="0.2">
      <c r="A68431" s="5"/>
      <c r="K68431" s="6"/>
    </row>
    <row r="68432" spans="1:11" x14ac:dyDescent="0.2">
      <c r="A68432" s="5"/>
      <c r="K68432" s="6"/>
    </row>
    <row r="68433" spans="1:11" x14ac:dyDescent="0.2">
      <c r="A68433" s="5"/>
      <c r="K68433" s="6"/>
    </row>
    <row r="68434" spans="1:11" x14ac:dyDescent="0.2">
      <c r="A68434" s="5"/>
      <c r="K68434" s="6"/>
    </row>
    <row r="68435" spans="1:11" x14ac:dyDescent="0.2">
      <c r="A68435" s="5"/>
      <c r="K68435" s="6"/>
    </row>
    <row r="68436" spans="1:11" x14ac:dyDescent="0.2">
      <c r="A68436" s="5"/>
      <c r="K68436" s="6"/>
    </row>
    <row r="68437" spans="1:11" x14ac:dyDescent="0.2">
      <c r="A68437" s="5"/>
      <c r="K68437" s="6"/>
    </row>
    <row r="68438" spans="1:11" x14ac:dyDescent="0.2">
      <c r="A68438" s="5"/>
      <c r="K68438" s="6"/>
    </row>
    <row r="68439" spans="1:11" x14ac:dyDescent="0.2">
      <c r="A68439" s="5"/>
      <c r="K68439" s="6"/>
    </row>
    <row r="68440" spans="1:11" x14ac:dyDescent="0.2">
      <c r="A68440" s="5"/>
      <c r="K68440" s="6"/>
    </row>
    <row r="68441" spans="1:11" x14ac:dyDescent="0.2">
      <c r="A68441" s="5"/>
      <c r="K68441" s="6"/>
    </row>
    <row r="68442" spans="1:11" x14ac:dyDescent="0.2">
      <c r="A68442" s="5"/>
      <c r="K68442" s="6"/>
    </row>
    <row r="68443" spans="1:11" x14ac:dyDescent="0.2">
      <c r="A68443" s="5"/>
      <c r="K68443" s="6"/>
    </row>
    <row r="68444" spans="1:11" x14ac:dyDescent="0.2">
      <c r="A68444" s="5"/>
      <c r="K68444" s="6"/>
    </row>
    <row r="68445" spans="1:11" x14ac:dyDescent="0.2">
      <c r="A68445" s="5"/>
      <c r="K68445" s="6"/>
    </row>
    <row r="68446" spans="1:11" x14ac:dyDescent="0.2">
      <c r="A68446" s="5"/>
      <c r="K68446" s="6"/>
    </row>
    <row r="68447" spans="1:11" x14ac:dyDescent="0.2">
      <c r="A68447" s="5"/>
      <c r="K68447" s="6"/>
    </row>
    <row r="68448" spans="1:11" x14ac:dyDescent="0.2">
      <c r="A68448" s="5"/>
      <c r="K68448" s="6"/>
    </row>
    <row r="68449" spans="1:11" x14ac:dyDescent="0.2">
      <c r="A68449" s="5"/>
      <c r="K68449" s="6"/>
    </row>
    <row r="68450" spans="1:11" x14ac:dyDescent="0.2">
      <c r="A68450" s="5"/>
      <c r="K68450" s="6"/>
    </row>
    <row r="68451" spans="1:11" x14ac:dyDescent="0.2">
      <c r="A68451" s="5"/>
      <c r="K68451" s="6"/>
    </row>
    <row r="68452" spans="1:11" x14ac:dyDescent="0.2">
      <c r="A68452" s="5"/>
      <c r="K68452" s="6"/>
    </row>
    <row r="68453" spans="1:11" x14ac:dyDescent="0.2">
      <c r="A68453" s="5"/>
      <c r="K68453" s="6"/>
    </row>
    <row r="68454" spans="1:11" x14ac:dyDescent="0.2">
      <c r="A68454" s="5"/>
      <c r="K68454" s="6"/>
    </row>
    <row r="68455" spans="1:11" x14ac:dyDescent="0.2">
      <c r="A68455" s="5"/>
      <c r="K68455" s="6"/>
    </row>
    <row r="68456" spans="1:11" x14ac:dyDescent="0.2">
      <c r="A68456" s="5"/>
      <c r="K68456" s="6"/>
    </row>
    <row r="68457" spans="1:11" x14ac:dyDescent="0.2">
      <c r="A68457" s="5"/>
      <c r="K68457" s="6"/>
    </row>
    <row r="68458" spans="1:11" x14ac:dyDescent="0.2">
      <c r="A68458" s="5"/>
      <c r="K68458" s="6"/>
    </row>
    <row r="68459" spans="1:11" x14ac:dyDescent="0.2">
      <c r="A68459" s="5"/>
      <c r="K68459" s="6"/>
    </row>
    <row r="68460" spans="1:11" x14ac:dyDescent="0.2">
      <c r="A68460" s="5"/>
      <c r="K68460" s="6"/>
    </row>
    <row r="68461" spans="1:11" x14ac:dyDescent="0.2">
      <c r="A68461" s="5"/>
      <c r="K68461" s="6"/>
    </row>
    <row r="68462" spans="1:11" x14ac:dyDescent="0.2">
      <c r="A68462" s="5"/>
      <c r="K68462" s="6"/>
    </row>
    <row r="68463" spans="1:11" x14ac:dyDescent="0.2">
      <c r="A68463" s="5"/>
      <c r="K68463" s="6"/>
    </row>
    <row r="68464" spans="1:11" x14ac:dyDescent="0.2">
      <c r="A68464" s="5"/>
      <c r="K68464" s="6"/>
    </row>
    <row r="68465" spans="1:11" x14ac:dyDescent="0.2">
      <c r="A68465" s="5"/>
      <c r="K68465" s="6"/>
    </row>
    <row r="68466" spans="1:11" x14ac:dyDescent="0.2">
      <c r="A68466" s="5"/>
      <c r="K68466" s="6"/>
    </row>
    <row r="68467" spans="1:11" x14ac:dyDescent="0.2">
      <c r="A68467" s="5"/>
      <c r="K68467" s="6"/>
    </row>
    <row r="68468" spans="1:11" x14ac:dyDescent="0.2">
      <c r="A68468" s="5"/>
      <c r="K68468" s="6"/>
    </row>
    <row r="68469" spans="1:11" x14ac:dyDescent="0.2">
      <c r="A68469" s="5"/>
      <c r="K68469" s="6"/>
    </row>
    <row r="68470" spans="1:11" x14ac:dyDescent="0.2">
      <c r="A68470" s="5"/>
      <c r="K68470" s="6"/>
    </row>
    <row r="68471" spans="1:11" x14ac:dyDescent="0.2">
      <c r="A68471" s="5"/>
      <c r="K68471" s="6"/>
    </row>
    <row r="68472" spans="1:11" x14ac:dyDescent="0.2">
      <c r="A68472" s="5"/>
      <c r="K68472" s="6"/>
    </row>
    <row r="68473" spans="1:11" x14ac:dyDescent="0.2">
      <c r="A68473" s="5"/>
      <c r="K68473" s="6"/>
    </row>
    <row r="68474" spans="1:11" x14ac:dyDescent="0.2">
      <c r="A68474" s="5"/>
      <c r="K68474" s="6"/>
    </row>
    <row r="68475" spans="1:11" x14ac:dyDescent="0.2">
      <c r="A68475" s="5"/>
      <c r="K68475" s="6"/>
    </row>
    <row r="68476" spans="1:11" x14ac:dyDescent="0.2">
      <c r="A68476" s="5"/>
      <c r="K68476" s="6"/>
    </row>
    <row r="68477" spans="1:11" x14ac:dyDescent="0.2">
      <c r="A68477" s="5"/>
      <c r="K68477" s="6"/>
    </row>
    <row r="68478" spans="1:11" x14ac:dyDescent="0.2">
      <c r="A68478" s="5"/>
      <c r="K68478" s="6"/>
    </row>
    <row r="68479" spans="1:11" x14ac:dyDescent="0.2">
      <c r="A68479" s="5"/>
      <c r="K68479" s="6"/>
    </row>
    <row r="68480" spans="1:11" x14ac:dyDescent="0.2">
      <c r="A68480" s="5"/>
      <c r="K68480" s="6"/>
    </row>
    <row r="68481" spans="1:11" x14ac:dyDescent="0.2">
      <c r="A68481" s="5"/>
      <c r="K68481" s="6"/>
    </row>
    <row r="68482" spans="1:11" x14ac:dyDescent="0.2">
      <c r="A68482" s="5"/>
      <c r="K68482" s="6"/>
    </row>
    <row r="68483" spans="1:11" x14ac:dyDescent="0.2">
      <c r="A68483" s="5"/>
      <c r="K68483" s="6"/>
    </row>
    <row r="68484" spans="1:11" x14ac:dyDescent="0.2">
      <c r="A68484" s="5"/>
      <c r="K68484" s="6"/>
    </row>
    <row r="68485" spans="1:11" x14ac:dyDescent="0.2">
      <c r="A68485" s="5"/>
      <c r="K68485" s="6"/>
    </row>
    <row r="68486" spans="1:11" x14ac:dyDescent="0.2">
      <c r="A68486" s="5"/>
      <c r="K68486" s="6"/>
    </row>
    <row r="68487" spans="1:11" x14ac:dyDescent="0.2">
      <c r="A68487" s="5"/>
      <c r="K68487" s="6"/>
    </row>
    <row r="68488" spans="1:11" x14ac:dyDescent="0.2">
      <c r="A68488" s="5"/>
      <c r="K68488" s="6"/>
    </row>
    <row r="68489" spans="1:11" x14ac:dyDescent="0.2">
      <c r="A68489" s="5"/>
      <c r="K68489" s="6"/>
    </row>
    <row r="68490" spans="1:11" x14ac:dyDescent="0.2">
      <c r="A68490" s="5"/>
      <c r="K68490" s="6"/>
    </row>
    <row r="68491" spans="1:11" x14ac:dyDescent="0.2">
      <c r="A68491" s="5"/>
      <c r="K68491" s="6"/>
    </row>
    <row r="68492" spans="1:11" x14ac:dyDescent="0.2">
      <c r="A68492" s="5"/>
      <c r="K68492" s="6"/>
    </row>
    <row r="68493" spans="1:11" x14ac:dyDescent="0.2">
      <c r="A68493" s="5"/>
      <c r="K68493" s="6"/>
    </row>
    <row r="68494" spans="1:11" x14ac:dyDescent="0.2">
      <c r="A68494" s="5"/>
      <c r="K68494" s="6"/>
    </row>
    <row r="68495" spans="1:11" x14ac:dyDescent="0.2">
      <c r="A68495" s="5"/>
      <c r="K68495" s="6"/>
    </row>
    <row r="68496" spans="1:11" x14ac:dyDescent="0.2">
      <c r="A68496" s="5"/>
      <c r="K68496" s="6"/>
    </row>
    <row r="68497" spans="1:11" x14ac:dyDescent="0.2">
      <c r="A68497" s="5"/>
      <c r="K68497" s="6"/>
    </row>
    <row r="68498" spans="1:11" x14ac:dyDescent="0.2">
      <c r="A68498" s="5"/>
      <c r="K68498" s="6"/>
    </row>
    <row r="68499" spans="1:11" x14ac:dyDescent="0.2">
      <c r="A68499" s="5"/>
      <c r="K68499" s="6"/>
    </row>
    <row r="68500" spans="1:11" x14ac:dyDescent="0.2">
      <c r="A68500" s="5"/>
      <c r="K68500" s="6"/>
    </row>
    <row r="68501" spans="1:11" x14ac:dyDescent="0.2">
      <c r="A68501" s="5"/>
      <c r="K68501" s="6"/>
    </row>
    <row r="68502" spans="1:11" x14ac:dyDescent="0.2">
      <c r="A68502" s="5"/>
      <c r="K68502" s="6"/>
    </row>
    <row r="68503" spans="1:11" x14ac:dyDescent="0.2">
      <c r="A68503" s="5"/>
      <c r="K68503" s="6"/>
    </row>
    <row r="68504" spans="1:11" x14ac:dyDescent="0.2">
      <c r="A68504" s="5"/>
      <c r="K68504" s="6"/>
    </row>
    <row r="68505" spans="1:11" x14ac:dyDescent="0.2">
      <c r="A68505" s="5"/>
      <c r="K68505" s="6"/>
    </row>
    <row r="68506" spans="1:11" x14ac:dyDescent="0.2">
      <c r="A68506" s="5"/>
      <c r="K68506" s="6"/>
    </row>
    <row r="68507" spans="1:11" x14ac:dyDescent="0.2">
      <c r="A68507" s="5"/>
      <c r="K68507" s="6"/>
    </row>
    <row r="68508" spans="1:11" x14ac:dyDescent="0.2">
      <c r="A68508" s="5"/>
      <c r="K68508" s="6"/>
    </row>
    <row r="68509" spans="1:11" x14ac:dyDescent="0.2">
      <c r="A68509" s="5"/>
      <c r="K68509" s="6"/>
    </row>
    <row r="68510" spans="1:11" x14ac:dyDescent="0.2">
      <c r="A68510" s="5"/>
      <c r="K68510" s="6"/>
    </row>
    <row r="68511" spans="1:11" x14ac:dyDescent="0.2">
      <c r="A68511" s="5"/>
      <c r="K68511" s="6"/>
    </row>
    <row r="68512" spans="1:11" x14ac:dyDescent="0.2">
      <c r="A68512" s="5"/>
      <c r="K68512" s="6"/>
    </row>
    <row r="68513" spans="1:11" x14ac:dyDescent="0.2">
      <c r="A68513" s="5"/>
      <c r="K68513" s="6"/>
    </row>
    <row r="68514" spans="1:11" x14ac:dyDescent="0.2">
      <c r="A68514" s="5"/>
      <c r="K68514" s="6"/>
    </row>
    <row r="68515" spans="1:11" x14ac:dyDescent="0.2">
      <c r="A68515" s="5"/>
      <c r="K68515" s="6"/>
    </row>
    <row r="68516" spans="1:11" x14ac:dyDescent="0.2">
      <c r="A68516" s="5"/>
      <c r="K68516" s="6"/>
    </row>
    <row r="68517" spans="1:11" x14ac:dyDescent="0.2">
      <c r="A68517" s="5"/>
      <c r="K68517" s="6"/>
    </row>
    <row r="68518" spans="1:11" x14ac:dyDescent="0.2">
      <c r="A68518" s="5"/>
      <c r="K68518" s="6"/>
    </row>
    <row r="68519" spans="1:11" x14ac:dyDescent="0.2">
      <c r="A68519" s="5"/>
      <c r="K68519" s="6"/>
    </row>
    <row r="68520" spans="1:11" x14ac:dyDescent="0.2">
      <c r="A68520" s="5"/>
      <c r="K68520" s="6"/>
    </row>
    <row r="68521" spans="1:11" x14ac:dyDescent="0.2">
      <c r="A68521" s="5"/>
      <c r="K68521" s="6"/>
    </row>
    <row r="68522" spans="1:11" x14ac:dyDescent="0.2">
      <c r="A68522" s="5"/>
      <c r="K68522" s="6"/>
    </row>
    <row r="68523" spans="1:11" x14ac:dyDescent="0.2">
      <c r="A68523" s="5"/>
      <c r="K68523" s="6"/>
    </row>
    <row r="68524" spans="1:11" x14ac:dyDescent="0.2">
      <c r="A68524" s="5"/>
      <c r="K68524" s="6"/>
    </row>
    <row r="68525" spans="1:11" x14ac:dyDescent="0.2">
      <c r="A68525" s="5"/>
      <c r="K68525" s="6"/>
    </row>
    <row r="68526" spans="1:11" x14ac:dyDescent="0.2">
      <c r="A68526" s="5"/>
      <c r="K68526" s="6"/>
    </row>
    <row r="68527" spans="1:11" x14ac:dyDescent="0.2">
      <c r="A68527" s="5"/>
      <c r="K68527" s="6"/>
    </row>
    <row r="68528" spans="1:11" x14ac:dyDescent="0.2">
      <c r="A68528" s="5"/>
      <c r="K68528" s="6"/>
    </row>
    <row r="68529" spans="1:11" x14ac:dyDescent="0.2">
      <c r="A68529" s="5"/>
      <c r="K68529" s="6"/>
    </row>
    <row r="68530" spans="1:11" x14ac:dyDescent="0.2">
      <c r="A68530" s="5"/>
      <c r="K68530" s="6"/>
    </row>
    <row r="68531" spans="1:11" x14ac:dyDescent="0.2">
      <c r="A68531" s="5"/>
      <c r="K68531" s="6"/>
    </row>
    <row r="68532" spans="1:11" x14ac:dyDescent="0.2">
      <c r="A68532" s="5"/>
      <c r="K68532" s="6"/>
    </row>
    <row r="68533" spans="1:11" x14ac:dyDescent="0.2">
      <c r="A68533" s="5"/>
      <c r="K68533" s="6"/>
    </row>
    <row r="68534" spans="1:11" x14ac:dyDescent="0.2">
      <c r="A68534" s="5"/>
      <c r="K68534" s="6"/>
    </row>
    <row r="68535" spans="1:11" x14ac:dyDescent="0.2">
      <c r="A68535" s="5"/>
      <c r="K68535" s="6"/>
    </row>
    <row r="68536" spans="1:11" x14ac:dyDescent="0.2">
      <c r="A68536" s="5"/>
      <c r="K68536" s="6"/>
    </row>
    <row r="68537" spans="1:11" x14ac:dyDescent="0.2">
      <c r="A68537" s="5"/>
      <c r="K68537" s="6"/>
    </row>
    <row r="68538" spans="1:11" x14ac:dyDescent="0.2">
      <c r="A68538" s="5"/>
      <c r="K68538" s="6"/>
    </row>
    <row r="68539" spans="1:11" x14ac:dyDescent="0.2">
      <c r="A68539" s="5"/>
      <c r="K68539" s="6"/>
    </row>
    <row r="68540" spans="1:11" x14ac:dyDescent="0.2">
      <c r="A68540" s="5"/>
      <c r="K68540" s="6"/>
    </row>
    <row r="68541" spans="1:11" x14ac:dyDescent="0.2">
      <c r="A68541" s="5"/>
      <c r="K68541" s="6"/>
    </row>
    <row r="68542" spans="1:11" x14ac:dyDescent="0.2">
      <c r="A68542" s="5"/>
      <c r="K68542" s="6"/>
    </row>
    <row r="68543" spans="1:11" x14ac:dyDescent="0.2">
      <c r="A68543" s="5"/>
      <c r="K68543" s="6"/>
    </row>
    <row r="68544" spans="1:11" x14ac:dyDescent="0.2">
      <c r="A68544" s="5"/>
      <c r="K68544" s="6"/>
    </row>
    <row r="68545" spans="1:11" x14ac:dyDescent="0.2">
      <c r="A68545" s="5"/>
      <c r="K68545" s="6"/>
    </row>
    <row r="68546" spans="1:11" x14ac:dyDescent="0.2">
      <c r="A68546" s="5"/>
      <c r="K68546" s="6"/>
    </row>
    <row r="68547" spans="1:11" x14ac:dyDescent="0.2">
      <c r="A68547" s="5"/>
      <c r="K68547" s="6"/>
    </row>
    <row r="68548" spans="1:11" x14ac:dyDescent="0.2">
      <c r="A68548" s="5"/>
      <c r="K68548" s="6"/>
    </row>
    <row r="68549" spans="1:11" x14ac:dyDescent="0.2">
      <c r="A68549" s="5"/>
      <c r="K68549" s="6"/>
    </row>
    <row r="68550" spans="1:11" x14ac:dyDescent="0.2">
      <c r="A68550" s="5"/>
      <c r="K68550" s="6"/>
    </row>
    <row r="68551" spans="1:11" x14ac:dyDescent="0.2">
      <c r="A68551" s="5"/>
      <c r="K68551" s="6"/>
    </row>
    <row r="68552" spans="1:11" x14ac:dyDescent="0.2">
      <c r="A68552" s="5"/>
      <c r="K68552" s="6"/>
    </row>
    <row r="68553" spans="1:11" x14ac:dyDescent="0.2">
      <c r="A68553" s="5"/>
      <c r="K68553" s="6"/>
    </row>
    <row r="68554" spans="1:11" x14ac:dyDescent="0.2">
      <c r="A68554" s="5"/>
      <c r="K68554" s="6"/>
    </row>
    <row r="68555" spans="1:11" x14ac:dyDescent="0.2">
      <c r="A68555" s="5"/>
      <c r="K68555" s="6"/>
    </row>
    <row r="68556" spans="1:11" x14ac:dyDescent="0.2">
      <c r="A68556" s="5"/>
      <c r="K68556" s="6"/>
    </row>
    <row r="68557" spans="1:11" x14ac:dyDescent="0.2">
      <c r="A68557" s="5"/>
      <c r="K68557" s="6"/>
    </row>
    <row r="68558" spans="1:11" x14ac:dyDescent="0.2">
      <c r="A68558" s="5"/>
      <c r="K68558" s="6"/>
    </row>
    <row r="68559" spans="1:11" x14ac:dyDescent="0.2">
      <c r="A68559" s="5"/>
      <c r="K68559" s="6"/>
    </row>
    <row r="68560" spans="1:11" x14ac:dyDescent="0.2">
      <c r="A68560" s="5"/>
      <c r="K68560" s="6"/>
    </row>
    <row r="68561" spans="1:11" x14ac:dyDescent="0.2">
      <c r="A68561" s="5"/>
      <c r="K68561" s="6"/>
    </row>
    <row r="68562" spans="1:11" x14ac:dyDescent="0.2">
      <c r="A68562" s="5"/>
      <c r="K68562" s="6"/>
    </row>
    <row r="68563" spans="1:11" x14ac:dyDescent="0.2">
      <c r="A68563" s="5"/>
      <c r="K68563" s="6"/>
    </row>
    <row r="68564" spans="1:11" x14ac:dyDescent="0.2">
      <c r="A68564" s="5"/>
      <c r="K68564" s="6"/>
    </row>
    <row r="68565" spans="1:11" x14ac:dyDescent="0.2">
      <c r="A68565" s="5"/>
      <c r="K68565" s="6"/>
    </row>
    <row r="68566" spans="1:11" x14ac:dyDescent="0.2">
      <c r="A68566" s="5"/>
      <c r="K68566" s="6"/>
    </row>
    <row r="68567" spans="1:11" x14ac:dyDescent="0.2">
      <c r="A68567" s="5"/>
      <c r="K68567" s="6"/>
    </row>
    <row r="68568" spans="1:11" x14ac:dyDescent="0.2">
      <c r="A68568" s="5"/>
      <c r="K68568" s="6"/>
    </row>
    <row r="68569" spans="1:11" x14ac:dyDescent="0.2">
      <c r="A68569" s="5"/>
      <c r="K68569" s="6"/>
    </row>
    <row r="68570" spans="1:11" x14ac:dyDescent="0.2">
      <c r="A68570" s="5"/>
      <c r="K68570" s="6"/>
    </row>
    <row r="68571" spans="1:11" x14ac:dyDescent="0.2">
      <c r="A68571" s="5"/>
      <c r="K68571" s="6"/>
    </row>
    <row r="68572" spans="1:11" x14ac:dyDescent="0.2">
      <c r="A68572" s="5"/>
      <c r="K68572" s="6"/>
    </row>
    <row r="68573" spans="1:11" x14ac:dyDescent="0.2">
      <c r="A68573" s="5"/>
      <c r="K68573" s="6"/>
    </row>
    <row r="68574" spans="1:11" x14ac:dyDescent="0.2">
      <c r="A68574" s="5"/>
      <c r="K68574" s="6"/>
    </row>
    <row r="68575" spans="1:11" x14ac:dyDescent="0.2">
      <c r="A68575" s="5"/>
      <c r="K68575" s="6"/>
    </row>
    <row r="68576" spans="1:11" x14ac:dyDescent="0.2">
      <c r="A68576" s="5"/>
      <c r="K68576" s="6"/>
    </row>
    <row r="68577" spans="1:11" x14ac:dyDescent="0.2">
      <c r="A68577" s="5"/>
      <c r="K68577" s="6"/>
    </row>
    <row r="68578" spans="1:11" x14ac:dyDescent="0.2">
      <c r="A68578" s="5"/>
      <c r="K68578" s="6"/>
    </row>
    <row r="68579" spans="1:11" x14ac:dyDescent="0.2">
      <c r="A68579" s="5"/>
      <c r="K68579" s="6"/>
    </row>
    <row r="68580" spans="1:11" x14ac:dyDescent="0.2">
      <c r="A68580" s="5"/>
      <c r="K68580" s="6"/>
    </row>
    <row r="68581" spans="1:11" x14ac:dyDescent="0.2">
      <c r="A68581" s="5"/>
      <c r="K68581" s="6"/>
    </row>
    <row r="68582" spans="1:11" x14ac:dyDescent="0.2">
      <c r="A68582" s="5"/>
      <c r="K68582" s="6"/>
    </row>
    <row r="68583" spans="1:11" x14ac:dyDescent="0.2">
      <c r="A68583" s="5"/>
      <c r="K68583" s="6"/>
    </row>
    <row r="68584" spans="1:11" x14ac:dyDescent="0.2">
      <c r="A68584" s="5"/>
      <c r="K68584" s="6"/>
    </row>
    <row r="68585" spans="1:11" x14ac:dyDescent="0.2">
      <c r="A68585" s="5"/>
      <c r="K68585" s="6"/>
    </row>
    <row r="68586" spans="1:11" x14ac:dyDescent="0.2">
      <c r="A68586" s="5"/>
      <c r="K68586" s="6"/>
    </row>
    <row r="68587" spans="1:11" x14ac:dyDescent="0.2">
      <c r="A68587" s="5"/>
      <c r="K68587" s="6"/>
    </row>
    <row r="68588" spans="1:11" x14ac:dyDescent="0.2">
      <c r="A68588" s="5"/>
      <c r="K68588" s="6"/>
    </row>
    <row r="68589" spans="1:11" x14ac:dyDescent="0.2">
      <c r="A68589" s="5"/>
      <c r="K68589" s="6"/>
    </row>
    <row r="68590" spans="1:11" x14ac:dyDescent="0.2">
      <c r="A68590" s="5"/>
      <c r="K68590" s="6"/>
    </row>
    <row r="68591" spans="1:11" x14ac:dyDescent="0.2">
      <c r="A68591" s="5"/>
      <c r="K68591" s="6"/>
    </row>
    <row r="68592" spans="1:11" x14ac:dyDescent="0.2">
      <c r="A68592" s="5"/>
      <c r="K68592" s="6"/>
    </row>
    <row r="68593" spans="1:11" x14ac:dyDescent="0.2">
      <c r="A68593" s="5"/>
      <c r="K68593" s="6"/>
    </row>
    <row r="68594" spans="1:11" x14ac:dyDescent="0.2">
      <c r="A68594" s="5"/>
      <c r="K68594" s="6"/>
    </row>
    <row r="68595" spans="1:11" x14ac:dyDescent="0.2">
      <c r="A68595" s="5"/>
      <c r="K68595" s="6"/>
    </row>
    <row r="68596" spans="1:11" x14ac:dyDescent="0.2">
      <c r="A68596" s="5"/>
      <c r="K68596" s="6"/>
    </row>
    <row r="68597" spans="1:11" x14ac:dyDescent="0.2">
      <c r="A68597" s="5"/>
      <c r="K68597" s="6"/>
    </row>
    <row r="68598" spans="1:11" x14ac:dyDescent="0.2">
      <c r="A68598" s="5"/>
      <c r="K68598" s="6"/>
    </row>
    <row r="68599" spans="1:11" x14ac:dyDescent="0.2">
      <c r="A68599" s="5"/>
      <c r="K68599" s="6"/>
    </row>
    <row r="68600" spans="1:11" x14ac:dyDescent="0.2">
      <c r="A68600" s="5"/>
      <c r="K68600" s="6"/>
    </row>
    <row r="68601" spans="1:11" x14ac:dyDescent="0.2">
      <c r="A68601" s="5"/>
      <c r="K68601" s="6"/>
    </row>
    <row r="68602" spans="1:11" x14ac:dyDescent="0.2">
      <c r="A68602" s="5"/>
      <c r="K68602" s="6"/>
    </row>
    <row r="68603" spans="1:11" x14ac:dyDescent="0.2">
      <c r="A68603" s="5"/>
      <c r="K68603" s="6"/>
    </row>
    <row r="68604" spans="1:11" x14ac:dyDescent="0.2">
      <c r="A68604" s="5"/>
      <c r="K68604" s="6"/>
    </row>
    <row r="68605" spans="1:11" x14ac:dyDescent="0.2">
      <c r="A68605" s="5"/>
      <c r="K68605" s="6"/>
    </row>
    <row r="68606" spans="1:11" x14ac:dyDescent="0.2">
      <c r="A68606" s="5"/>
      <c r="K68606" s="6"/>
    </row>
    <row r="68607" spans="1:11" x14ac:dyDescent="0.2">
      <c r="A68607" s="5"/>
      <c r="K68607" s="6"/>
    </row>
    <row r="68608" spans="1:11" x14ac:dyDescent="0.2">
      <c r="A68608" s="5"/>
      <c r="K68608" s="6"/>
    </row>
    <row r="68609" spans="1:11" x14ac:dyDescent="0.2">
      <c r="A68609" s="5"/>
      <c r="K68609" s="6"/>
    </row>
    <row r="68610" spans="1:11" x14ac:dyDescent="0.2">
      <c r="A68610" s="5"/>
      <c r="K68610" s="6"/>
    </row>
    <row r="68611" spans="1:11" x14ac:dyDescent="0.2">
      <c r="A68611" s="5"/>
      <c r="K68611" s="6"/>
    </row>
    <row r="68612" spans="1:11" x14ac:dyDescent="0.2">
      <c r="A68612" s="5"/>
      <c r="K68612" s="6"/>
    </row>
    <row r="68613" spans="1:11" x14ac:dyDescent="0.2">
      <c r="A68613" s="5"/>
      <c r="K68613" s="6"/>
    </row>
    <row r="68614" spans="1:11" x14ac:dyDescent="0.2">
      <c r="A68614" s="5"/>
      <c r="K68614" s="6"/>
    </row>
    <row r="68615" spans="1:11" x14ac:dyDescent="0.2">
      <c r="A68615" s="5"/>
      <c r="K68615" s="6"/>
    </row>
    <row r="68616" spans="1:11" x14ac:dyDescent="0.2">
      <c r="A68616" s="5"/>
      <c r="K68616" s="6"/>
    </row>
    <row r="68617" spans="1:11" x14ac:dyDescent="0.2">
      <c r="A68617" s="5"/>
      <c r="K68617" s="6"/>
    </row>
    <row r="68618" spans="1:11" x14ac:dyDescent="0.2">
      <c r="A68618" s="5"/>
      <c r="K68618" s="6"/>
    </row>
    <row r="68619" spans="1:11" x14ac:dyDescent="0.2">
      <c r="A68619" s="5"/>
      <c r="K68619" s="6"/>
    </row>
    <row r="68620" spans="1:11" x14ac:dyDescent="0.2">
      <c r="A68620" s="5"/>
      <c r="K68620" s="6"/>
    </row>
    <row r="68621" spans="1:11" x14ac:dyDescent="0.2">
      <c r="A68621" s="5"/>
      <c r="K68621" s="6"/>
    </row>
    <row r="68622" spans="1:11" x14ac:dyDescent="0.2">
      <c r="A68622" s="5"/>
      <c r="K68622" s="6"/>
    </row>
    <row r="68623" spans="1:11" x14ac:dyDescent="0.2">
      <c r="A68623" s="5"/>
      <c r="K68623" s="6"/>
    </row>
    <row r="68624" spans="1:11" x14ac:dyDescent="0.2">
      <c r="A68624" s="5"/>
      <c r="K68624" s="6"/>
    </row>
    <row r="68625" spans="1:11" x14ac:dyDescent="0.2">
      <c r="A68625" s="5"/>
      <c r="K68625" s="6"/>
    </row>
    <row r="68626" spans="1:11" x14ac:dyDescent="0.2">
      <c r="A68626" s="5"/>
      <c r="K68626" s="6"/>
    </row>
    <row r="68627" spans="1:11" x14ac:dyDescent="0.2">
      <c r="A68627" s="5"/>
      <c r="K68627" s="6"/>
    </row>
    <row r="68628" spans="1:11" x14ac:dyDescent="0.2">
      <c r="A68628" s="5"/>
      <c r="K68628" s="6"/>
    </row>
    <row r="68629" spans="1:11" x14ac:dyDescent="0.2">
      <c r="A68629" s="5"/>
      <c r="K68629" s="6"/>
    </row>
    <row r="68630" spans="1:11" x14ac:dyDescent="0.2">
      <c r="A68630" s="5"/>
      <c r="K68630" s="6"/>
    </row>
    <row r="68631" spans="1:11" x14ac:dyDescent="0.2">
      <c r="A68631" s="5"/>
      <c r="K68631" s="6"/>
    </row>
    <row r="68632" spans="1:11" x14ac:dyDescent="0.2">
      <c r="A68632" s="5"/>
      <c r="K68632" s="6"/>
    </row>
    <row r="68633" spans="1:11" x14ac:dyDescent="0.2">
      <c r="A68633" s="5"/>
      <c r="K68633" s="6"/>
    </row>
    <row r="68634" spans="1:11" x14ac:dyDescent="0.2">
      <c r="A68634" s="5"/>
      <c r="K68634" s="6"/>
    </row>
    <row r="68635" spans="1:11" x14ac:dyDescent="0.2">
      <c r="A68635" s="5"/>
      <c r="K68635" s="6"/>
    </row>
    <row r="68636" spans="1:11" x14ac:dyDescent="0.2">
      <c r="A68636" s="5"/>
      <c r="K68636" s="6"/>
    </row>
    <row r="68637" spans="1:11" x14ac:dyDescent="0.2">
      <c r="A68637" s="5"/>
      <c r="K68637" s="6"/>
    </row>
    <row r="68638" spans="1:11" x14ac:dyDescent="0.2">
      <c r="A68638" s="5"/>
      <c r="K68638" s="6"/>
    </row>
    <row r="68639" spans="1:11" x14ac:dyDescent="0.2">
      <c r="A68639" s="5"/>
      <c r="K68639" s="6"/>
    </row>
    <row r="68640" spans="1:11" x14ac:dyDescent="0.2">
      <c r="A68640" s="5"/>
      <c r="K68640" s="6"/>
    </row>
    <row r="68641" spans="1:11" x14ac:dyDescent="0.2">
      <c r="A68641" s="5"/>
      <c r="K68641" s="6"/>
    </row>
    <row r="68642" spans="1:11" x14ac:dyDescent="0.2">
      <c r="A68642" s="5"/>
      <c r="K68642" s="6"/>
    </row>
    <row r="68643" spans="1:11" x14ac:dyDescent="0.2">
      <c r="A68643" s="5"/>
      <c r="K68643" s="6"/>
    </row>
    <row r="68644" spans="1:11" x14ac:dyDescent="0.2">
      <c r="A68644" s="5"/>
      <c r="K68644" s="6"/>
    </row>
    <row r="68645" spans="1:11" x14ac:dyDescent="0.2">
      <c r="A68645" s="5"/>
      <c r="K68645" s="6"/>
    </row>
    <row r="68646" spans="1:11" x14ac:dyDescent="0.2">
      <c r="A68646" s="5"/>
      <c r="K68646" s="6"/>
    </row>
    <row r="68647" spans="1:11" x14ac:dyDescent="0.2">
      <c r="A68647" s="5"/>
      <c r="K68647" s="6"/>
    </row>
    <row r="68648" spans="1:11" x14ac:dyDescent="0.2">
      <c r="A68648" s="5"/>
      <c r="K68648" s="6"/>
    </row>
    <row r="68649" spans="1:11" x14ac:dyDescent="0.2">
      <c r="A68649" s="5"/>
      <c r="K68649" s="6"/>
    </row>
    <row r="68650" spans="1:11" x14ac:dyDescent="0.2">
      <c r="A68650" s="5"/>
      <c r="K68650" s="6"/>
    </row>
    <row r="68651" spans="1:11" x14ac:dyDescent="0.2">
      <c r="A68651" s="5"/>
      <c r="K68651" s="6"/>
    </row>
    <row r="68652" spans="1:11" x14ac:dyDescent="0.2">
      <c r="A68652" s="5"/>
      <c r="K68652" s="6"/>
    </row>
    <row r="68653" spans="1:11" x14ac:dyDescent="0.2">
      <c r="A68653" s="5"/>
      <c r="K68653" s="6"/>
    </row>
    <row r="68654" spans="1:11" x14ac:dyDescent="0.2">
      <c r="A68654" s="5"/>
      <c r="K68654" s="6"/>
    </row>
    <row r="68655" spans="1:11" x14ac:dyDescent="0.2">
      <c r="A68655" s="5"/>
      <c r="K68655" s="6"/>
    </row>
    <row r="68656" spans="1:11" x14ac:dyDescent="0.2">
      <c r="A68656" s="5"/>
      <c r="K68656" s="6"/>
    </row>
    <row r="68657" spans="1:11" x14ac:dyDescent="0.2">
      <c r="A68657" s="5"/>
      <c r="K68657" s="6"/>
    </row>
    <row r="68658" spans="1:11" x14ac:dyDescent="0.2">
      <c r="A68658" s="5"/>
      <c r="K68658" s="6"/>
    </row>
    <row r="68659" spans="1:11" x14ac:dyDescent="0.2">
      <c r="A68659" s="5"/>
      <c r="K68659" s="6"/>
    </row>
    <row r="68660" spans="1:11" x14ac:dyDescent="0.2">
      <c r="A68660" s="5"/>
      <c r="K68660" s="6"/>
    </row>
    <row r="68661" spans="1:11" x14ac:dyDescent="0.2">
      <c r="A68661" s="5"/>
      <c r="K68661" s="6"/>
    </row>
    <row r="68662" spans="1:11" x14ac:dyDescent="0.2">
      <c r="A68662" s="5"/>
      <c r="K68662" s="6"/>
    </row>
    <row r="68663" spans="1:11" x14ac:dyDescent="0.2">
      <c r="A68663" s="5"/>
      <c r="K68663" s="6"/>
    </row>
    <row r="68664" spans="1:11" x14ac:dyDescent="0.2">
      <c r="A68664" s="5"/>
      <c r="K68664" s="6"/>
    </row>
    <row r="68665" spans="1:11" x14ac:dyDescent="0.2">
      <c r="A68665" s="5"/>
      <c r="K68665" s="6"/>
    </row>
    <row r="68666" spans="1:11" x14ac:dyDescent="0.2">
      <c r="A68666" s="5"/>
      <c r="K68666" s="6"/>
    </row>
    <row r="68667" spans="1:11" x14ac:dyDescent="0.2">
      <c r="A68667" s="5"/>
      <c r="K68667" s="6"/>
    </row>
    <row r="68668" spans="1:11" x14ac:dyDescent="0.2">
      <c r="A68668" s="5"/>
      <c r="K68668" s="6"/>
    </row>
    <row r="68669" spans="1:11" x14ac:dyDescent="0.2">
      <c r="A68669" s="5"/>
      <c r="K68669" s="6"/>
    </row>
    <row r="68670" spans="1:11" x14ac:dyDescent="0.2">
      <c r="A68670" s="5"/>
      <c r="K68670" s="6"/>
    </row>
    <row r="68671" spans="1:11" x14ac:dyDescent="0.2">
      <c r="A68671" s="5"/>
      <c r="K68671" s="6"/>
    </row>
    <row r="68672" spans="1:11" x14ac:dyDescent="0.2">
      <c r="A68672" s="5"/>
      <c r="K68672" s="6"/>
    </row>
    <row r="68673" spans="1:11" x14ac:dyDescent="0.2">
      <c r="A68673" s="5"/>
      <c r="K68673" s="6"/>
    </row>
    <row r="68674" spans="1:11" x14ac:dyDescent="0.2">
      <c r="A68674" s="5"/>
      <c r="K68674" s="6"/>
    </row>
    <row r="68675" spans="1:11" x14ac:dyDescent="0.2">
      <c r="A68675" s="5"/>
      <c r="K68675" s="6"/>
    </row>
    <row r="68676" spans="1:11" x14ac:dyDescent="0.2">
      <c r="A68676" s="5"/>
      <c r="K68676" s="6"/>
    </row>
    <row r="68677" spans="1:11" x14ac:dyDescent="0.2">
      <c r="A68677" s="5"/>
      <c r="K68677" s="6"/>
    </row>
    <row r="68678" spans="1:11" x14ac:dyDescent="0.2">
      <c r="A68678" s="5"/>
      <c r="K68678" s="6"/>
    </row>
    <row r="68679" spans="1:11" x14ac:dyDescent="0.2">
      <c r="A68679" s="5"/>
      <c r="K68679" s="6"/>
    </row>
    <row r="68680" spans="1:11" x14ac:dyDescent="0.2">
      <c r="A68680" s="5"/>
      <c r="K68680" s="6"/>
    </row>
    <row r="68681" spans="1:11" x14ac:dyDescent="0.2">
      <c r="A68681" s="5"/>
      <c r="K68681" s="6"/>
    </row>
    <row r="68682" spans="1:11" x14ac:dyDescent="0.2">
      <c r="A68682" s="5"/>
      <c r="K68682" s="6"/>
    </row>
    <row r="68683" spans="1:11" x14ac:dyDescent="0.2">
      <c r="A68683" s="5"/>
      <c r="K68683" s="6"/>
    </row>
    <row r="68684" spans="1:11" x14ac:dyDescent="0.2">
      <c r="A68684" s="5"/>
      <c r="K68684" s="6"/>
    </row>
    <row r="68685" spans="1:11" x14ac:dyDescent="0.2">
      <c r="A68685" s="5"/>
      <c r="K68685" s="6"/>
    </row>
    <row r="68686" spans="1:11" x14ac:dyDescent="0.2">
      <c r="A68686" s="5"/>
      <c r="K68686" s="6"/>
    </row>
    <row r="68687" spans="1:11" x14ac:dyDescent="0.2">
      <c r="A68687" s="5"/>
      <c r="K68687" s="6"/>
    </row>
    <row r="68688" spans="1:11" x14ac:dyDescent="0.2">
      <c r="A68688" s="5"/>
      <c r="K68688" s="6"/>
    </row>
    <row r="68689" spans="1:11" x14ac:dyDescent="0.2">
      <c r="A68689" s="5"/>
      <c r="K68689" s="6"/>
    </row>
    <row r="68690" spans="1:11" x14ac:dyDescent="0.2">
      <c r="A68690" s="5"/>
      <c r="K68690" s="6"/>
    </row>
    <row r="68691" spans="1:11" x14ac:dyDescent="0.2">
      <c r="A68691" s="5"/>
      <c r="K68691" s="6"/>
    </row>
    <row r="68692" spans="1:11" x14ac:dyDescent="0.2">
      <c r="A68692" s="5"/>
      <c r="K68692" s="6"/>
    </row>
    <row r="68693" spans="1:11" x14ac:dyDescent="0.2">
      <c r="A68693" s="5"/>
      <c r="K68693" s="6"/>
    </row>
    <row r="68694" spans="1:11" x14ac:dyDescent="0.2">
      <c r="A68694" s="5"/>
      <c r="K68694" s="6"/>
    </row>
    <row r="68695" spans="1:11" x14ac:dyDescent="0.2">
      <c r="A68695" s="5"/>
      <c r="K68695" s="6"/>
    </row>
    <row r="68696" spans="1:11" x14ac:dyDescent="0.2">
      <c r="A68696" s="5"/>
      <c r="K68696" s="6"/>
    </row>
    <row r="68697" spans="1:11" x14ac:dyDescent="0.2">
      <c r="A68697" s="5"/>
      <c r="K68697" s="6"/>
    </row>
    <row r="68698" spans="1:11" x14ac:dyDescent="0.2">
      <c r="A68698" s="5"/>
      <c r="K68698" s="6"/>
    </row>
    <row r="68699" spans="1:11" x14ac:dyDescent="0.2">
      <c r="A68699" s="5"/>
      <c r="K68699" s="6"/>
    </row>
    <row r="68700" spans="1:11" x14ac:dyDescent="0.2">
      <c r="A68700" s="5"/>
      <c r="K68700" s="6"/>
    </row>
    <row r="68701" spans="1:11" x14ac:dyDescent="0.2">
      <c r="A68701" s="5"/>
      <c r="K68701" s="6"/>
    </row>
    <row r="68702" spans="1:11" x14ac:dyDescent="0.2">
      <c r="A68702" s="5"/>
      <c r="K68702" s="6"/>
    </row>
    <row r="68703" spans="1:11" x14ac:dyDescent="0.2">
      <c r="A68703" s="5"/>
      <c r="K68703" s="6"/>
    </row>
    <row r="68704" spans="1:11" x14ac:dyDescent="0.2">
      <c r="A68704" s="5"/>
      <c r="K68704" s="6"/>
    </row>
    <row r="68705" spans="1:11" x14ac:dyDescent="0.2">
      <c r="A68705" s="5"/>
      <c r="K68705" s="6"/>
    </row>
    <row r="68706" spans="1:11" x14ac:dyDescent="0.2">
      <c r="A68706" s="5"/>
      <c r="K68706" s="6"/>
    </row>
    <row r="68707" spans="1:11" x14ac:dyDescent="0.2">
      <c r="A68707" s="5"/>
      <c r="K68707" s="6"/>
    </row>
    <row r="68708" spans="1:11" x14ac:dyDescent="0.2">
      <c r="A68708" s="5"/>
      <c r="K68708" s="6"/>
    </row>
    <row r="68709" spans="1:11" x14ac:dyDescent="0.2">
      <c r="A68709" s="5"/>
      <c r="K68709" s="6"/>
    </row>
    <row r="68710" spans="1:11" x14ac:dyDescent="0.2">
      <c r="A68710" s="5"/>
      <c r="K68710" s="6"/>
    </row>
    <row r="68711" spans="1:11" x14ac:dyDescent="0.2">
      <c r="A68711" s="5"/>
      <c r="K68711" s="6"/>
    </row>
    <row r="68712" spans="1:11" x14ac:dyDescent="0.2">
      <c r="A68712" s="5"/>
      <c r="K68712" s="6"/>
    </row>
    <row r="68713" spans="1:11" x14ac:dyDescent="0.2">
      <c r="A68713" s="5"/>
      <c r="K68713" s="6"/>
    </row>
    <row r="68714" spans="1:11" x14ac:dyDescent="0.2">
      <c r="A68714" s="5"/>
      <c r="K68714" s="6"/>
    </row>
    <row r="68715" spans="1:11" x14ac:dyDescent="0.2">
      <c r="A68715" s="5"/>
      <c r="K68715" s="6"/>
    </row>
    <row r="68716" spans="1:11" x14ac:dyDescent="0.2">
      <c r="A68716" s="5"/>
      <c r="K68716" s="6"/>
    </row>
    <row r="68717" spans="1:11" x14ac:dyDescent="0.2">
      <c r="A68717" s="5"/>
      <c r="K68717" s="6"/>
    </row>
    <row r="68718" spans="1:11" x14ac:dyDescent="0.2">
      <c r="A68718" s="5"/>
      <c r="K68718" s="6"/>
    </row>
    <row r="68719" spans="1:11" x14ac:dyDescent="0.2">
      <c r="A68719" s="5"/>
      <c r="K68719" s="6"/>
    </row>
    <row r="68720" spans="1:11" x14ac:dyDescent="0.2">
      <c r="A68720" s="5"/>
      <c r="K68720" s="6"/>
    </row>
    <row r="68721" spans="1:11" x14ac:dyDescent="0.2">
      <c r="A68721" s="5"/>
      <c r="K68721" s="6"/>
    </row>
    <row r="68722" spans="1:11" x14ac:dyDescent="0.2">
      <c r="A68722" s="5"/>
      <c r="K68722" s="6"/>
    </row>
    <row r="68723" spans="1:11" x14ac:dyDescent="0.2">
      <c r="A68723" s="5"/>
      <c r="K68723" s="6"/>
    </row>
    <row r="68724" spans="1:11" x14ac:dyDescent="0.2">
      <c r="A68724" s="5"/>
      <c r="K68724" s="6"/>
    </row>
    <row r="68725" spans="1:11" x14ac:dyDescent="0.2">
      <c r="A68725" s="5"/>
      <c r="K68725" s="6"/>
    </row>
    <row r="68726" spans="1:11" x14ac:dyDescent="0.2">
      <c r="A68726" s="5"/>
      <c r="K68726" s="6"/>
    </row>
    <row r="68727" spans="1:11" x14ac:dyDescent="0.2">
      <c r="A68727" s="5"/>
      <c r="K68727" s="6"/>
    </row>
    <row r="68728" spans="1:11" x14ac:dyDescent="0.2">
      <c r="A68728" s="5"/>
      <c r="K68728" s="6"/>
    </row>
    <row r="68729" spans="1:11" x14ac:dyDescent="0.2">
      <c r="A68729" s="5"/>
      <c r="K68729" s="6"/>
    </row>
    <row r="68730" spans="1:11" x14ac:dyDescent="0.2">
      <c r="A68730" s="5"/>
      <c r="K68730" s="6"/>
    </row>
    <row r="68731" spans="1:11" x14ac:dyDescent="0.2">
      <c r="A68731" s="5"/>
      <c r="K68731" s="6"/>
    </row>
    <row r="68732" spans="1:11" x14ac:dyDescent="0.2">
      <c r="A68732" s="5"/>
      <c r="K68732" s="6"/>
    </row>
    <row r="68733" spans="1:11" x14ac:dyDescent="0.2">
      <c r="A68733" s="5"/>
      <c r="K68733" s="6"/>
    </row>
    <row r="68734" spans="1:11" x14ac:dyDescent="0.2">
      <c r="A68734" s="5"/>
      <c r="K68734" s="6"/>
    </row>
    <row r="68735" spans="1:11" x14ac:dyDescent="0.2">
      <c r="A68735" s="5"/>
      <c r="K68735" s="6"/>
    </row>
    <row r="68736" spans="1:11" x14ac:dyDescent="0.2">
      <c r="A68736" s="5"/>
      <c r="K68736" s="6"/>
    </row>
    <row r="68737" spans="1:11" x14ac:dyDescent="0.2">
      <c r="A68737" s="5"/>
      <c r="K68737" s="6"/>
    </row>
    <row r="68738" spans="1:11" x14ac:dyDescent="0.2">
      <c r="A68738" s="5"/>
      <c r="K68738" s="6"/>
    </row>
    <row r="68739" spans="1:11" x14ac:dyDescent="0.2">
      <c r="A68739" s="5"/>
      <c r="K68739" s="6"/>
    </row>
    <row r="68740" spans="1:11" x14ac:dyDescent="0.2">
      <c r="A68740" s="5"/>
      <c r="K68740" s="6"/>
    </row>
    <row r="68741" spans="1:11" x14ac:dyDescent="0.2">
      <c r="A68741" s="5"/>
      <c r="K68741" s="6"/>
    </row>
    <row r="68742" spans="1:11" x14ac:dyDescent="0.2">
      <c r="A68742" s="5"/>
      <c r="K68742" s="6"/>
    </row>
    <row r="68743" spans="1:11" x14ac:dyDescent="0.2">
      <c r="A68743" s="5"/>
      <c r="K68743" s="6"/>
    </row>
    <row r="68744" spans="1:11" x14ac:dyDescent="0.2">
      <c r="A68744" s="5"/>
      <c r="K68744" s="6"/>
    </row>
    <row r="68745" spans="1:11" x14ac:dyDescent="0.2">
      <c r="A68745" s="5"/>
      <c r="K68745" s="6"/>
    </row>
    <row r="68746" spans="1:11" x14ac:dyDescent="0.2">
      <c r="A68746" s="5"/>
      <c r="K68746" s="6"/>
    </row>
    <row r="68747" spans="1:11" x14ac:dyDescent="0.2">
      <c r="A68747" s="5"/>
      <c r="K68747" s="6"/>
    </row>
    <row r="68748" spans="1:11" x14ac:dyDescent="0.2">
      <c r="A68748" s="5"/>
      <c r="K68748" s="6"/>
    </row>
    <row r="68749" spans="1:11" x14ac:dyDescent="0.2">
      <c r="A68749" s="5"/>
      <c r="K68749" s="6"/>
    </row>
    <row r="68750" spans="1:11" x14ac:dyDescent="0.2">
      <c r="A68750" s="5"/>
      <c r="K68750" s="6"/>
    </row>
    <row r="68751" spans="1:11" x14ac:dyDescent="0.2">
      <c r="A68751" s="5"/>
      <c r="K68751" s="6"/>
    </row>
    <row r="68752" spans="1:11" x14ac:dyDescent="0.2">
      <c r="A68752" s="5"/>
      <c r="K68752" s="6"/>
    </row>
    <row r="68753" spans="1:11" x14ac:dyDescent="0.2">
      <c r="A68753" s="5"/>
      <c r="K68753" s="6"/>
    </row>
    <row r="68754" spans="1:11" x14ac:dyDescent="0.2">
      <c r="A68754" s="5"/>
      <c r="K68754" s="6"/>
    </row>
    <row r="68755" spans="1:11" x14ac:dyDescent="0.2">
      <c r="A68755" s="5"/>
      <c r="K68755" s="6"/>
    </row>
    <row r="68756" spans="1:11" x14ac:dyDescent="0.2">
      <c r="A68756" s="5"/>
      <c r="K68756" s="6"/>
    </row>
    <row r="68757" spans="1:11" x14ac:dyDescent="0.2">
      <c r="A68757" s="5"/>
      <c r="K68757" s="6"/>
    </row>
    <row r="68758" spans="1:11" x14ac:dyDescent="0.2">
      <c r="A68758" s="5"/>
      <c r="K68758" s="6"/>
    </row>
    <row r="68759" spans="1:11" x14ac:dyDescent="0.2">
      <c r="A68759" s="5"/>
      <c r="K68759" s="6"/>
    </row>
    <row r="68760" spans="1:11" x14ac:dyDescent="0.2">
      <c r="A68760" s="5"/>
      <c r="K68760" s="6"/>
    </row>
    <row r="68761" spans="1:11" x14ac:dyDescent="0.2">
      <c r="A68761" s="5"/>
      <c r="K68761" s="6"/>
    </row>
    <row r="68762" spans="1:11" x14ac:dyDescent="0.2">
      <c r="A68762" s="5"/>
      <c r="K68762" s="6"/>
    </row>
    <row r="68763" spans="1:11" x14ac:dyDescent="0.2">
      <c r="A68763" s="5"/>
      <c r="K68763" s="6"/>
    </row>
    <row r="68764" spans="1:11" x14ac:dyDescent="0.2">
      <c r="A68764" s="5"/>
      <c r="K68764" s="6"/>
    </row>
    <row r="68765" spans="1:11" x14ac:dyDescent="0.2">
      <c r="A68765" s="5"/>
      <c r="K68765" s="6"/>
    </row>
    <row r="68766" spans="1:11" x14ac:dyDescent="0.2">
      <c r="A68766" s="5"/>
      <c r="K68766" s="6"/>
    </row>
    <row r="68767" spans="1:11" x14ac:dyDescent="0.2">
      <c r="A68767" s="5"/>
      <c r="K68767" s="6"/>
    </row>
    <row r="68768" spans="1:11" x14ac:dyDescent="0.2">
      <c r="A68768" s="5"/>
      <c r="K68768" s="6"/>
    </row>
    <row r="68769" spans="1:11" x14ac:dyDescent="0.2">
      <c r="A68769" s="5"/>
      <c r="K68769" s="6"/>
    </row>
    <row r="68770" spans="1:11" x14ac:dyDescent="0.2">
      <c r="A68770" s="5"/>
      <c r="K68770" s="6"/>
    </row>
    <row r="68771" spans="1:11" x14ac:dyDescent="0.2">
      <c r="A68771" s="5"/>
      <c r="K68771" s="6"/>
    </row>
    <row r="68772" spans="1:11" x14ac:dyDescent="0.2">
      <c r="A68772" s="5"/>
      <c r="K68772" s="6"/>
    </row>
    <row r="68773" spans="1:11" x14ac:dyDescent="0.2">
      <c r="A68773" s="5"/>
      <c r="K68773" s="6"/>
    </row>
    <row r="68774" spans="1:11" x14ac:dyDescent="0.2">
      <c r="A68774" s="5"/>
      <c r="K68774" s="6"/>
    </row>
    <row r="68775" spans="1:11" x14ac:dyDescent="0.2">
      <c r="A68775" s="5"/>
      <c r="K68775" s="6"/>
    </row>
    <row r="68776" spans="1:11" x14ac:dyDescent="0.2">
      <c r="A68776" s="5"/>
      <c r="K68776" s="6"/>
    </row>
    <row r="68777" spans="1:11" x14ac:dyDescent="0.2">
      <c r="A68777" s="5"/>
      <c r="K68777" s="6"/>
    </row>
    <row r="68778" spans="1:11" x14ac:dyDescent="0.2">
      <c r="A68778" s="5"/>
      <c r="K68778" s="6"/>
    </row>
    <row r="68779" spans="1:11" x14ac:dyDescent="0.2">
      <c r="A68779" s="5"/>
      <c r="K68779" s="6"/>
    </row>
    <row r="68780" spans="1:11" x14ac:dyDescent="0.2">
      <c r="A68780" s="5"/>
      <c r="K68780" s="6"/>
    </row>
    <row r="68781" spans="1:11" x14ac:dyDescent="0.2">
      <c r="A68781" s="5"/>
      <c r="K68781" s="6"/>
    </row>
    <row r="68782" spans="1:11" x14ac:dyDescent="0.2">
      <c r="A68782" s="5"/>
      <c r="K68782" s="6"/>
    </row>
    <row r="68783" spans="1:11" x14ac:dyDescent="0.2">
      <c r="A68783" s="5"/>
      <c r="K68783" s="6"/>
    </row>
    <row r="68784" spans="1:11" x14ac:dyDescent="0.2">
      <c r="A68784" s="5"/>
      <c r="K68784" s="6"/>
    </row>
    <row r="68785" spans="1:11" x14ac:dyDescent="0.2">
      <c r="A68785" s="5"/>
      <c r="K68785" s="6"/>
    </row>
    <row r="68786" spans="1:11" x14ac:dyDescent="0.2">
      <c r="A68786" s="5"/>
      <c r="K68786" s="6"/>
    </row>
    <row r="68787" spans="1:11" x14ac:dyDescent="0.2">
      <c r="A68787" s="5"/>
      <c r="K68787" s="6"/>
    </row>
    <row r="68788" spans="1:11" x14ac:dyDescent="0.2">
      <c r="A68788" s="5"/>
      <c r="K68788" s="6"/>
    </row>
    <row r="68789" spans="1:11" x14ac:dyDescent="0.2">
      <c r="A68789" s="5"/>
      <c r="K68789" s="6"/>
    </row>
    <row r="68790" spans="1:11" x14ac:dyDescent="0.2">
      <c r="A68790" s="5"/>
      <c r="K68790" s="6"/>
    </row>
    <row r="68791" spans="1:11" x14ac:dyDescent="0.2">
      <c r="A68791" s="5"/>
      <c r="K68791" s="6"/>
    </row>
    <row r="68792" spans="1:11" x14ac:dyDescent="0.2">
      <c r="A68792" s="5"/>
      <c r="K68792" s="6"/>
    </row>
    <row r="68793" spans="1:11" x14ac:dyDescent="0.2">
      <c r="A68793" s="5"/>
      <c r="K68793" s="6"/>
    </row>
    <row r="68794" spans="1:11" x14ac:dyDescent="0.2">
      <c r="A68794" s="5"/>
      <c r="K68794" s="6"/>
    </row>
    <row r="68795" spans="1:11" x14ac:dyDescent="0.2">
      <c r="A68795" s="5"/>
      <c r="K68795" s="6"/>
    </row>
    <row r="68796" spans="1:11" x14ac:dyDescent="0.2">
      <c r="A68796" s="5"/>
      <c r="K68796" s="6"/>
    </row>
    <row r="68797" spans="1:11" x14ac:dyDescent="0.2">
      <c r="A68797" s="5"/>
      <c r="K68797" s="6"/>
    </row>
    <row r="68798" spans="1:11" x14ac:dyDescent="0.2">
      <c r="A68798" s="5"/>
      <c r="K68798" s="6"/>
    </row>
    <row r="68799" spans="1:11" x14ac:dyDescent="0.2">
      <c r="A68799" s="5"/>
      <c r="K68799" s="6"/>
    </row>
    <row r="68800" spans="1:11" x14ac:dyDescent="0.2">
      <c r="A68800" s="5"/>
      <c r="K68800" s="6"/>
    </row>
    <row r="68801" spans="1:11" x14ac:dyDescent="0.2">
      <c r="A68801" s="5"/>
      <c r="K68801" s="6"/>
    </row>
    <row r="68802" spans="1:11" x14ac:dyDescent="0.2">
      <c r="A68802" s="5"/>
      <c r="K68802" s="6"/>
    </row>
    <row r="68803" spans="1:11" x14ac:dyDescent="0.2">
      <c r="A68803" s="5"/>
      <c r="K68803" s="6"/>
    </row>
    <row r="68804" spans="1:11" x14ac:dyDescent="0.2">
      <c r="A68804" s="5"/>
      <c r="K68804" s="6"/>
    </row>
    <row r="68805" spans="1:11" x14ac:dyDescent="0.2">
      <c r="A68805" s="5"/>
      <c r="K68805" s="6"/>
    </row>
    <row r="68806" spans="1:11" x14ac:dyDescent="0.2">
      <c r="A68806" s="5"/>
      <c r="K68806" s="6"/>
    </row>
    <row r="68807" spans="1:11" x14ac:dyDescent="0.2">
      <c r="A68807" s="5"/>
      <c r="K68807" s="6"/>
    </row>
    <row r="68808" spans="1:11" x14ac:dyDescent="0.2">
      <c r="A68808" s="5"/>
      <c r="K68808" s="6"/>
    </row>
    <row r="68809" spans="1:11" x14ac:dyDescent="0.2">
      <c r="A68809" s="5"/>
      <c r="K68809" s="6"/>
    </row>
    <row r="68810" spans="1:11" x14ac:dyDescent="0.2">
      <c r="A68810" s="5"/>
      <c r="K68810" s="6"/>
    </row>
    <row r="68811" spans="1:11" x14ac:dyDescent="0.2">
      <c r="A68811" s="5"/>
      <c r="K68811" s="6"/>
    </row>
    <row r="68812" spans="1:11" x14ac:dyDescent="0.2">
      <c r="A68812" s="5"/>
      <c r="K68812" s="6"/>
    </row>
    <row r="68813" spans="1:11" x14ac:dyDescent="0.2">
      <c r="A68813" s="5"/>
      <c r="K68813" s="6"/>
    </row>
    <row r="68814" spans="1:11" x14ac:dyDescent="0.2">
      <c r="A68814" s="5"/>
      <c r="K68814" s="6"/>
    </row>
    <row r="68815" spans="1:11" x14ac:dyDescent="0.2">
      <c r="A68815" s="5"/>
      <c r="K68815" s="6"/>
    </row>
    <row r="68816" spans="1:11" x14ac:dyDescent="0.2">
      <c r="A68816" s="5"/>
      <c r="K68816" s="6"/>
    </row>
    <row r="68817" spans="1:11" x14ac:dyDescent="0.2">
      <c r="A68817" s="5"/>
      <c r="K68817" s="6"/>
    </row>
    <row r="68818" spans="1:11" x14ac:dyDescent="0.2">
      <c r="A68818" s="5"/>
      <c r="K68818" s="6"/>
    </row>
    <row r="68819" spans="1:11" x14ac:dyDescent="0.2">
      <c r="A68819" s="5"/>
      <c r="K68819" s="6"/>
    </row>
    <row r="68820" spans="1:11" x14ac:dyDescent="0.2">
      <c r="A68820" s="5"/>
      <c r="K68820" s="6"/>
    </row>
    <row r="68821" spans="1:11" x14ac:dyDescent="0.2">
      <c r="A68821" s="5"/>
      <c r="K68821" s="6"/>
    </row>
    <row r="68822" spans="1:11" x14ac:dyDescent="0.2">
      <c r="A68822" s="5"/>
      <c r="K68822" s="6"/>
    </row>
    <row r="68823" spans="1:11" x14ac:dyDescent="0.2">
      <c r="A68823" s="5"/>
      <c r="K68823" s="6"/>
    </row>
    <row r="68824" spans="1:11" x14ac:dyDescent="0.2">
      <c r="A68824" s="5"/>
      <c r="K68824" s="6"/>
    </row>
    <row r="68825" spans="1:11" x14ac:dyDescent="0.2">
      <c r="A68825" s="5"/>
      <c r="K68825" s="6"/>
    </row>
    <row r="68826" spans="1:11" x14ac:dyDescent="0.2">
      <c r="A68826" s="5"/>
      <c r="K68826" s="6"/>
    </row>
    <row r="68827" spans="1:11" x14ac:dyDescent="0.2">
      <c r="A68827" s="5"/>
      <c r="K68827" s="6"/>
    </row>
    <row r="68828" spans="1:11" x14ac:dyDescent="0.2">
      <c r="A68828" s="5"/>
      <c r="K68828" s="6"/>
    </row>
    <row r="68829" spans="1:11" x14ac:dyDescent="0.2">
      <c r="A68829" s="5"/>
      <c r="K68829" s="6"/>
    </row>
    <row r="68830" spans="1:11" x14ac:dyDescent="0.2">
      <c r="A68830" s="5"/>
      <c r="K68830" s="6"/>
    </row>
    <row r="68831" spans="1:11" x14ac:dyDescent="0.2">
      <c r="A68831" s="5"/>
      <c r="K68831" s="6"/>
    </row>
    <row r="68832" spans="1:11" x14ac:dyDescent="0.2">
      <c r="A68832" s="5"/>
      <c r="K68832" s="6"/>
    </row>
    <row r="68833" spans="1:11" x14ac:dyDescent="0.2">
      <c r="A68833" s="5"/>
      <c r="K68833" s="6"/>
    </row>
    <row r="68834" spans="1:11" x14ac:dyDescent="0.2">
      <c r="A68834" s="5"/>
      <c r="K68834" s="6"/>
    </row>
    <row r="68835" spans="1:11" x14ac:dyDescent="0.2">
      <c r="A68835" s="5"/>
      <c r="K68835" s="6"/>
    </row>
    <row r="68836" spans="1:11" x14ac:dyDescent="0.2">
      <c r="A68836" s="5"/>
      <c r="K68836" s="6"/>
    </row>
    <row r="68837" spans="1:11" x14ac:dyDescent="0.2">
      <c r="A68837" s="5"/>
      <c r="K68837" s="6"/>
    </row>
    <row r="68838" spans="1:11" x14ac:dyDescent="0.2">
      <c r="A68838" s="5"/>
      <c r="K68838" s="6"/>
    </row>
    <row r="68839" spans="1:11" x14ac:dyDescent="0.2">
      <c r="A68839" s="5"/>
      <c r="K68839" s="6"/>
    </row>
    <row r="68840" spans="1:11" x14ac:dyDescent="0.2">
      <c r="A68840" s="5"/>
      <c r="K68840" s="6"/>
    </row>
    <row r="68841" spans="1:11" x14ac:dyDescent="0.2">
      <c r="A68841" s="5"/>
      <c r="K68841" s="6"/>
    </row>
    <row r="68842" spans="1:11" x14ac:dyDescent="0.2">
      <c r="A68842" s="5"/>
      <c r="K68842" s="6"/>
    </row>
    <row r="68843" spans="1:11" x14ac:dyDescent="0.2">
      <c r="A68843" s="5"/>
      <c r="K68843" s="6"/>
    </row>
    <row r="68844" spans="1:11" x14ac:dyDescent="0.2">
      <c r="A68844" s="5"/>
      <c r="K68844" s="6"/>
    </row>
    <row r="68845" spans="1:11" x14ac:dyDescent="0.2">
      <c r="A68845" s="5"/>
      <c r="K68845" s="6"/>
    </row>
    <row r="68846" spans="1:11" x14ac:dyDescent="0.2">
      <c r="A68846" s="5"/>
      <c r="K68846" s="6"/>
    </row>
    <row r="68847" spans="1:11" x14ac:dyDescent="0.2">
      <c r="A68847" s="5"/>
      <c r="K68847" s="6"/>
    </row>
    <row r="68848" spans="1:11" x14ac:dyDescent="0.2">
      <c r="A68848" s="5"/>
      <c r="K68848" s="6"/>
    </row>
    <row r="68849" spans="1:11" x14ac:dyDescent="0.2">
      <c r="A68849" s="5"/>
      <c r="K68849" s="6"/>
    </row>
    <row r="68850" spans="1:11" x14ac:dyDescent="0.2">
      <c r="A68850" s="5"/>
      <c r="K68850" s="6"/>
    </row>
    <row r="68851" spans="1:11" x14ac:dyDescent="0.2">
      <c r="A68851" s="5"/>
      <c r="K68851" s="6"/>
    </row>
    <row r="68852" spans="1:11" x14ac:dyDescent="0.2">
      <c r="A68852" s="5"/>
      <c r="K68852" s="6"/>
    </row>
    <row r="68853" spans="1:11" x14ac:dyDescent="0.2">
      <c r="A68853" s="5"/>
      <c r="K68853" s="6"/>
    </row>
    <row r="68854" spans="1:11" x14ac:dyDescent="0.2">
      <c r="A68854" s="5"/>
      <c r="K68854" s="6"/>
    </row>
    <row r="68855" spans="1:11" x14ac:dyDescent="0.2">
      <c r="A68855" s="5"/>
      <c r="K68855" s="6"/>
    </row>
    <row r="68856" spans="1:11" x14ac:dyDescent="0.2">
      <c r="A68856" s="5"/>
      <c r="K68856" s="6"/>
    </row>
    <row r="68857" spans="1:11" x14ac:dyDescent="0.2">
      <c r="A68857" s="5"/>
      <c r="K68857" s="6"/>
    </row>
    <row r="68858" spans="1:11" x14ac:dyDescent="0.2">
      <c r="A68858" s="5"/>
      <c r="K68858" s="6"/>
    </row>
    <row r="68859" spans="1:11" x14ac:dyDescent="0.2">
      <c r="A68859" s="5"/>
      <c r="K68859" s="6"/>
    </row>
    <row r="68860" spans="1:11" x14ac:dyDescent="0.2">
      <c r="A68860" s="5"/>
      <c r="K68860" s="6"/>
    </row>
    <row r="68861" spans="1:11" x14ac:dyDescent="0.2">
      <c r="A68861" s="5"/>
      <c r="K68861" s="6"/>
    </row>
    <row r="68862" spans="1:11" x14ac:dyDescent="0.2">
      <c r="A68862" s="5"/>
      <c r="K68862" s="6"/>
    </row>
    <row r="68863" spans="1:11" x14ac:dyDescent="0.2">
      <c r="A68863" s="5"/>
      <c r="K68863" s="6"/>
    </row>
    <row r="68864" spans="1:11" x14ac:dyDescent="0.2">
      <c r="A68864" s="5"/>
      <c r="K68864" s="6"/>
    </row>
    <row r="68865" spans="1:11" x14ac:dyDescent="0.2">
      <c r="A68865" s="5"/>
      <c r="K68865" s="6"/>
    </row>
    <row r="68866" spans="1:11" x14ac:dyDescent="0.2">
      <c r="A68866" s="5"/>
      <c r="K68866" s="6"/>
    </row>
    <row r="68867" spans="1:11" x14ac:dyDescent="0.2">
      <c r="A68867" s="5"/>
      <c r="K68867" s="6"/>
    </row>
    <row r="68868" spans="1:11" x14ac:dyDescent="0.2">
      <c r="A68868" s="5"/>
      <c r="K68868" s="6"/>
    </row>
    <row r="68869" spans="1:11" x14ac:dyDescent="0.2">
      <c r="A68869" s="5"/>
      <c r="K68869" s="6"/>
    </row>
    <row r="68870" spans="1:11" x14ac:dyDescent="0.2">
      <c r="A68870" s="5"/>
      <c r="K68870" s="6"/>
    </row>
    <row r="68871" spans="1:11" x14ac:dyDescent="0.2">
      <c r="A68871" s="5"/>
      <c r="K68871" s="6"/>
    </row>
    <row r="68872" spans="1:11" x14ac:dyDescent="0.2">
      <c r="A68872" s="5"/>
      <c r="K68872" s="6"/>
    </row>
    <row r="68873" spans="1:11" x14ac:dyDescent="0.2">
      <c r="A68873" s="5"/>
      <c r="K68873" s="6"/>
    </row>
    <row r="68874" spans="1:11" x14ac:dyDescent="0.2">
      <c r="A68874" s="5"/>
      <c r="K68874" s="6"/>
    </row>
    <row r="68875" spans="1:11" x14ac:dyDescent="0.2">
      <c r="A68875" s="5"/>
      <c r="K68875" s="6"/>
    </row>
    <row r="68876" spans="1:11" x14ac:dyDescent="0.2">
      <c r="A68876" s="5"/>
      <c r="K68876" s="6"/>
    </row>
    <row r="68877" spans="1:11" x14ac:dyDescent="0.2">
      <c r="A68877" s="5"/>
      <c r="K68877" s="6"/>
    </row>
    <row r="68878" spans="1:11" x14ac:dyDescent="0.2">
      <c r="A68878" s="5"/>
      <c r="K68878" s="6"/>
    </row>
    <row r="68879" spans="1:11" x14ac:dyDescent="0.2">
      <c r="A68879" s="5"/>
      <c r="K68879" s="6"/>
    </row>
    <row r="68880" spans="1:11" x14ac:dyDescent="0.2">
      <c r="A68880" s="5"/>
      <c r="K68880" s="6"/>
    </row>
    <row r="68881" spans="1:11" x14ac:dyDescent="0.2">
      <c r="A68881" s="5"/>
      <c r="K68881" s="6"/>
    </row>
    <row r="68882" spans="1:11" x14ac:dyDescent="0.2">
      <c r="A68882" s="5"/>
      <c r="K68882" s="6"/>
    </row>
    <row r="68883" spans="1:11" x14ac:dyDescent="0.2">
      <c r="A68883" s="5"/>
      <c r="K68883" s="6"/>
    </row>
    <row r="68884" spans="1:11" x14ac:dyDescent="0.2">
      <c r="A68884" s="5"/>
      <c r="K68884" s="6"/>
    </row>
    <row r="68885" spans="1:11" x14ac:dyDescent="0.2">
      <c r="A68885" s="5"/>
      <c r="K68885" s="6"/>
    </row>
    <row r="68886" spans="1:11" x14ac:dyDescent="0.2">
      <c r="A68886" s="5"/>
      <c r="K68886" s="6"/>
    </row>
    <row r="68887" spans="1:11" x14ac:dyDescent="0.2">
      <c r="A68887" s="5"/>
      <c r="K68887" s="6"/>
    </row>
    <row r="68888" spans="1:11" x14ac:dyDescent="0.2">
      <c r="A68888" s="5"/>
      <c r="K68888" s="6"/>
    </row>
    <row r="68889" spans="1:11" x14ac:dyDescent="0.2">
      <c r="A68889" s="5"/>
      <c r="K68889" s="6"/>
    </row>
    <row r="68890" spans="1:11" x14ac:dyDescent="0.2">
      <c r="A68890" s="5"/>
      <c r="K68890" s="6"/>
    </row>
    <row r="68891" spans="1:11" x14ac:dyDescent="0.2">
      <c r="A68891" s="5"/>
      <c r="K68891" s="6"/>
    </row>
    <row r="68892" spans="1:11" x14ac:dyDescent="0.2">
      <c r="A68892" s="5"/>
      <c r="K68892" s="6"/>
    </row>
    <row r="68893" spans="1:11" x14ac:dyDescent="0.2">
      <c r="A68893" s="5"/>
      <c r="K68893" s="6"/>
    </row>
    <row r="68894" spans="1:11" x14ac:dyDescent="0.2">
      <c r="A68894" s="5"/>
      <c r="K68894" s="6"/>
    </row>
    <row r="68895" spans="1:11" x14ac:dyDescent="0.2">
      <c r="A68895" s="5"/>
      <c r="K68895" s="6"/>
    </row>
    <row r="68896" spans="1:11" x14ac:dyDescent="0.2">
      <c r="A68896" s="5"/>
      <c r="K68896" s="6"/>
    </row>
    <row r="68897" spans="1:11" x14ac:dyDescent="0.2">
      <c r="A68897" s="5"/>
      <c r="K68897" s="6"/>
    </row>
    <row r="68898" spans="1:11" x14ac:dyDescent="0.2">
      <c r="A68898" s="5"/>
      <c r="K68898" s="6"/>
    </row>
    <row r="68899" spans="1:11" x14ac:dyDescent="0.2">
      <c r="A68899" s="5"/>
      <c r="K68899" s="6"/>
    </row>
    <row r="68900" spans="1:11" x14ac:dyDescent="0.2">
      <c r="A68900" s="5"/>
      <c r="K68900" s="6"/>
    </row>
    <row r="68901" spans="1:11" x14ac:dyDescent="0.2">
      <c r="A68901" s="5"/>
      <c r="K68901" s="6"/>
    </row>
    <row r="68902" spans="1:11" x14ac:dyDescent="0.2">
      <c r="A68902" s="5"/>
      <c r="K68902" s="6"/>
    </row>
    <row r="68903" spans="1:11" x14ac:dyDescent="0.2">
      <c r="A68903" s="5"/>
      <c r="K68903" s="6"/>
    </row>
    <row r="68904" spans="1:11" x14ac:dyDescent="0.2">
      <c r="A68904" s="5"/>
      <c r="K68904" s="6"/>
    </row>
    <row r="68905" spans="1:11" x14ac:dyDescent="0.2">
      <c r="A68905" s="5"/>
      <c r="K68905" s="6"/>
    </row>
    <row r="68906" spans="1:11" x14ac:dyDescent="0.2">
      <c r="A68906" s="5"/>
      <c r="K68906" s="6"/>
    </row>
    <row r="68907" spans="1:11" x14ac:dyDescent="0.2">
      <c r="A68907" s="5"/>
      <c r="K68907" s="6"/>
    </row>
    <row r="68908" spans="1:11" x14ac:dyDescent="0.2">
      <c r="A68908" s="5"/>
      <c r="K68908" s="6"/>
    </row>
    <row r="68909" spans="1:11" x14ac:dyDescent="0.2">
      <c r="A68909" s="5"/>
      <c r="K68909" s="6"/>
    </row>
    <row r="68910" spans="1:11" x14ac:dyDescent="0.2">
      <c r="A68910" s="5"/>
      <c r="K68910" s="6"/>
    </row>
    <row r="68911" spans="1:11" x14ac:dyDescent="0.2">
      <c r="A68911" s="5"/>
      <c r="K68911" s="6"/>
    </row>
    <row r="68912" spans="1:11" x14ac:dyDescent="0.2">
      <c r="A68912" s="5"/>
      <c r="K68912" s="6"/>
    </row>
    <row r="68913" spans="1:11" x14ac:dyDescent="0.2">
      <c r="A68913" s="5"/>
      <c r="K68913" s="6"/>
    </row>
    <row r="68914" spans="1:11" x14ac:dyDescent="0.2">
      <c r="A68914" s="5"/>
      <c r="K68914" s="6"/>
    </row>
    <row r="68915" spans="1:11" x14ac:dyDescent="0.2">
      <c r="A68915" s="5"/>
      <c r="K68915" s="6"/>
    </row>
    <row r="68916" spans="1:11" x14ac:dyDescent="0.2">
      <c r="A68916" s="5"/>
      <c r="K68916" s="6"/>
    </row>
    <row r="68917" spans="1:11" x14ac:dyDescent="0.2">
      <c r="A68917" s="5"/>
      <c r="K68917" s="6"/>
    </row>
    <row r="68918" spans="1:11" x14ac:dyDescent="0.2">
      <c r="A68918" s="5"/>
      <c r="K68918" s="6"/>
    </row>
    <row r="68919" spans="1:11" x14ac:dyDescent="0.2">
      <c r="A68919" s="5"/>
      <c r="K68919" s="6"/>
    </row>
    <row r="68920" spans="1:11" x14ac:dyDescent="0.2">
      <c r="A68920" s="5"/>
      <c r="K68920" s="6"/>
    </row>
    <row r="68921" spans="1:11" x14ac:dyDescent="0.2">
      <c r="A68921" s="5"/>
      <c r="K68921" s="6"/>
    </row>
    <row r="68922" spans="1:11" x14ac:dyDescent="0.2">
      <c r="A68922" s="5"/>
      <c r="K68922" s="6"/>
    </row>
    <row r="68923" spans="1:11" x14ac:dyDescent="0.2">
      <c r="A68923" s="5"/>
      <c r="K68923" s="6"/>
    </row>
    <row r="68924" spans="1:11" x14ac:dyDescent="0.2">
      <c r="A68924" s="5"/>
      <c r="K68924" s="6"/>
    </row>
    <row r="68925" spans="1:11" x14ac:dyDescent="0.2">
      <c r="A68925" s="5"/>
      <c r="K68925" s="6"/>
    </row>
    <row r="68926" spans="1:11" x14ac:dyDescent="0.2">
      <c r="A68926" s="5"/>
      <c r="K68926" s="6"/>
    </row>
    <row r="68927" spans="1:11" x14ac:dyDescent="0.2">
      <c r="A68927" s="5"/>
      <c r="K68927" s="6"/>
    </row>
    <row r="68928" spans="1:11" x14ac:dyDescent="0.2">
      <c r="A68928" s="5"/>
      <c r="K68928" s="6"/>
    </row>
    <row r="68929" spans="1:11" x14ac:dyDescent="0.2">
      <c r="A68929" s="5"/>
      <c r="K68929" s="6"/>
    </row>
    <row r="68930" spans="1:11" x14ac:dyDescent="0.2">
      <c r="A68930" s="5"/>
      <c r="K68930" s="6"/>
    </row>
    <row r="68931" spans="1:11" x14ac:dyDescent="0.2">
      <c r="A68931" s="5"/>
      <c r="K68931" s="6"/>
    </row>
    <row r="68932" spans="1:11" x14ac:dyDescent="0.2">
      <c r="A68932" s="5"/>
      <c r="K68932" s="6"/>
    </row>
    <row r="68933" spans="1:11" x14ac:dyDescent="0.2">
      <c r="A68933" s="5"/>
      <c r="K68933" s="6"/>
    </row>
    <row r="68934" spans="1:11" x14ac:dyDescent="0.2">
      <c r="A68934" s="5"/>
      <c r="K68934" s="6"/>
    </row>
    <row r="68935" spans="1:11" x14ac:dyDescent="0.2">
      <c r="A68935" s="5"/>
      <c r="K68935" s="6"/>
    </row>
    <row r="68936" spans="1:11" x14ac:dyDescent="0.2">
      <c r="A68936" s="5"/>
      <c r="K68936" s="6"/>
    </row>
    <row r="68937" spans="1:11" x14ac:dyDescent="0.2">
      <c r="A68937" s="5"/>
      <c r="K68937" s="6"/>
    </row>
    <row r="68938" spans="1:11" x14ac:dyDescent="0.2">
      <c r="A68938" s="5"/>
      <c r="K68938" s="6"/>
    </row>
    <row r="68939" spans="1:11" x14ac:dyDescent="0.2">
      <c r="A68939" s="5"/>
      <c r="K68939" s="6"/>
    </row>
    <row r="68940" spans="1:11" x14ac:dyDescent="0.2">
      <c r="A68940" s="5"/>
      <c r="K68940" s="6"/>
    </row>
    <row r="68941" spans="1:11" x14ac:dyDescent="0.2">
      <c r="A68941" s="5"/>
      <c r="K68941" s="6"/>
    </row>
    <row r="68942" spans="1:11" x14ac:dyDescent="0.2">
      <c r="A68942" s="5"/>
      <c r="K68942" s="6"/>
    </row>
    <row r="68943" spans="1:11" x14ac:dyDescent="0.2">
      <c r="A68943" s="5"/>
      <c r="K68943" s="6"/>
    </row>
    <row r="68944" spans="1:11" x14ac:dyDescent="0.2">
      <c r="A68944" s="5"/>
      <c r="K68944" s="6"/>
    </row>
    <row r="68945" spans="1:11" x14ac:dyDescent="0.2">
      <c r="A68945" s="5"/>
      <c r="K68945" s="6"/>
    </row>
    <row r="68946" spans="1:11" x14ac:dyDescent="0.2">
      <c r="A68946" s="5"/>
      <c r="K68946" s="6"/>
    </row>
    <row r="68947" spans="1:11" x14ac:dyDescent="0.2">
      <c r="A68947" s="5"/>
      <c r="K68947" s="6"/>
    </row>
    <row r="68948" spans="1:11" x14ac:dyDescent="0.2">
      <c r="A68948" s="5"/>
      <c r="K68948" s="6"/>
    </row>
    <row r="68949" spans="1:11" x14ac:dyDescent="0.2">
      <c r="A68949" s="5"/>
      <c r="K68949" s="6"/>
    </row>
    <row r="68950" spans="1:11" x14ac:dyDescent="0.2">
      <c r="A68950" s="5"/>
      <c r="K68950" s="6"/>
    </row>
    <row r="68951" spans="1:11" x14ac:dyDescent="0.2">
      <c r="A68951" s="5"/>
      <c r="K68951" s="6"/>
    </row>
    <row r="68952" spans="1:11" x14ac:dyDescent="0.2">
      <c r="A68952" s="5"/>
      <c r="K68952" s="6"/>
    </row>
    <row r="68953" spans="1:11" x14ac:dyDescent="0.2">
      <c r="A68953" s="5"/>
      <c r="K68953" s="6"/>
    </row>
    <row r="68954" spans="1:11" x14ac:dyDescent="0.2">
      <c r="A68954" s="5"/>
      <c r="K68954" s="6"/>
    </row>
    <row r="68955" spans="1:11" x14ac:dyDescent="0.2">
      <c r="A68955" s="5"/>
      <c r="K68955" s="6"/>
    </row>
    <row r="68956" spans="1:11" x14ac:dyDescent="0.2">
      <c r="A68956" s="5"/>
      <c r="K68956" s="6"/>
    </row>
    <row r="68957" spans="1:11" x14ac:dyDescent="0.2">
      <c r="A68957" s="5"/>
      <c r="K68957" s="6"/>
    </row>
    <row r="68958" spans="1:11" x14ac:dyDescent="0.2">
      <c r="A68958" s="5"/>
      <c r="K68958" s="6"/>
    </row>
    <row r="68959" spans="1:11" x14ac:dyDescent="0.2">
      <c r="A68959" s="5"/>
      <c r="K68959" s="6"/>
    </row>
    <row r="68960" spans="1:11" x14ac:dyDescent="0.2">
      <c r="A68960" s="5"/>
      <c r="K68960" s="6"/>
    </row>
    <row r="68961" spans="1:11" x14ac:dyDescent="0.2">
      <c r="A68961" s="5"/>
      <c r="K68961" s="6"/>
    </row>
    <row r="68962" spans="1:11" x14ac:dyDescent="0.2">
      <c r="A68962" s="5"/>
      <c r="K68962" s="6"/>
    </row>
    <row r="68963" spans="1:11" x14ac:dyDescent="0.2">
      <c r="A68963" s="5"/>
      <c r="K68963" s="6"/>
    </row>
    <row r="68964" spans="1:11" x14ac:dyDescent="0.2">
      <c r="A68964" s="5"/>
      <c r="K68964" s="6"/>
    </row>
    <row r="68965" spans="1:11" x14ac:dyDescent="0.2">
      <c r="A68965" s="5"/>
      <c r="K68965" s="6"/>
    </row>
    <row r="68966" spans="1:11" x14ac:dyDescent="0.2">
      <c r="A68966" s="5"/>
      <c r="K68966" s="6"/>
    </row>
    <row r="68967" spans="1:11" x14ac:dyDescent="0.2">
      <c r="A68967" s="5"/>
      <c r="K68967" s="6"/>
    </row>
    <row r="68968" spans="1:11" x14ac:dyDescent="0.2">
      <c r="A68968" s="5"/>
      <c r="K68968" s="6"/>
    </row>
    <row r="68969" spans="1:11" x14ac:dyDescent="0.2">
      <c r="A68969" s="5"/>
      <c r="K68969" s="6"/>
    </row>
    <row r="68970" spans="1:11" x14ac:dyDescent="0.2">
      <c r="A68970" s="5"/>
      <c r="K68970" s="6"/>
    </row>
    <row r="68971" spans="1:11" x14ac:dyDescent="0.2">
      <c r="A68971" s="5"/>
      <c r="K68971" s="6"/>
    </row>
    <row r="68972" spans="1:11" x14ac:dyDescent="0.2">
      <c r="A68972" s="5"/>
      <c r="K68972" s="6"/>
    </row>
    <row r="68973" spans="1:11" x14ac:dyDescent="0.2">
      <c r="A68973" s="5"/>
      <c r="K68973" s="6"/>
    </row>
    <row r="68974" spans="1:11" x14ac:dyDescent="0.2">
      <c r="A68974" s="5"/>
      <c r="K68974" s="6"/>
    </row>
    <row r="68975" spans="1:11" x14ac:dyDescent="0.2">
      <c r="A68975" s="5"/>
      <c r="K68975" s="6"/>
    </row>
    <row r="68976" spans="1:11" x14ac:dyDescent="0.2">
      <c r="A68976" s="5"/>
      <c r="K68976" s="6"/>
    </row>
    <row r="68977" spans="1:11" x14ac:dyDescent="0.2">
      <c r="A68977" s="5"/>
      <c r="K68977" s="6"/>
    </row>
    <row r="68978" spans="1:11" x14ac:dyDescent="0.2">
      <c r="A68978" s="5"/>
      <c r="K68978" s="6"/>
    </row>
    <row r="68979" spans="1:11" x14ac:dyDescent="0.2">
      <c r="A68979" s="5"/>
      <c r="K68979" s="6"/>
    </row>
    <row r="68980" spans="1:11" x14ac:dyDescent="0.2">
      <c r="A68980" s="5"/>
      <c r="K68980" s="6"/>
    </row>
    <row r="68981" spans="1:11" x14ac:dyDescent="0.2">
      <c r="A68981" s="5"/>
      <c r="K68981" s="6"/>
    </row>
    <row r="68982" spans="1:11" x14ac:dyDescent="0.2">
      <c r="A68982" s="5"/>
      <c r="K68982" s="6"/>
    </row>
    <row r="68983" spans="1:11" x14ac:dyDescent="0.2">
      <c r="A68983" s="5"/>
      <c r="K68983" s="6"/>
    </row>
    <row r="68984" spans="1:11" x14ac:dyDescent="0.2">
      <c r="A68984" s="5"/>
      <c r="K68984" s="6"/>
    </row>
    <row r="68985" spans="1:11" x14ac:dyDescent="0.2">
      <c r="A68985" s="5"/>
      <c r="K68985" s="6"/>
    </row>
    <row r="68986" spans="1:11" x14ac:dyDescent="0.2">
      <c r="A68986" s="5"/>
      <c r="K68986" s="6"/>
    </row>
    <row r="68987" spans="1:11" x14ac:dyDescent="0.2">
      <c r="A68987" s="5"/>
      <c r="K68987" s="6"/>
    </row>
    <row r="68988" spans="1:11" x14ac:dyDescent="0.2">
      <c r="A68988" s="5"/>
      <c r="K68988" s="6"/>
    </row>
    <row r="68989" spans="1:11" x14ac:dyDescent="0.2">
      <c r="A68989" s="5"/>
      <c r="K68989" s="6"/>
    </row>
    <row r="68990" spans="1:11" x14ac:dyDescent="0.2">
      <c r="A68990" s="5"/>
      <c r="K68990" s="6"/>
    </row>
    <row r="68991" spans="1:11" x14ac:dyDescent="0.2">
      <c r="A68991" s="5"/>
      <c r="K68991" s="6"/>
    </row>
    <row r="68992" spans="1:11" x14ac:dyDescent="0.2">
      <c r="A68992" s="5"/>
      <c r="K68992" s="6"/>
    </row>
    <row r="68993" spans="1:11" x14ac:dyDescent="0.2">
      <c r="A68993" s="5"/>
      <c r="K68993" s="6"/>
    </row>
    <row r="68994" spans="1:11" x14ac:dyDescent="0.2">
      <c r="A68994" s="5"/>
      <c r="K68994" s="6"/>
    </row>
    <row r="68995" spans="1:11" x14ac:dyDescent="0.2">
      <c r="A68995" s="5"/>
      <c r="K68995" s="6"/>
    </row>
    <row r="68996" spans="1:11" x14ac:dyDescent="0.2">
      <c r="A68996" s="5"/>
      <c r="K68996" s="6"/>
    </row>
    <row r="68997" spans="1:11" x14ac:dyDescent="0.2">
      <c r="A68997" s="5"/>
      <c r="K68997" s="6"/>
    </row>
    <row r="68998" spans="1:11" x14ac:dyDescent="0.2">
      <c r="A68998" s="5"/>
      <c r="K68998" s="6"/>
    </row>
    <row r="68999" spans="1:11" x14ac:dyDescent="0.2">
      <c r="A68999" s="5"/>
      <c r="K68999" s="6"/>
    </row>
    <row r="69000" spans="1:11" x14ac:dyDescent="0.2">
      <c r="A69000" s="5"/>
      <c r="K69000" s="6"/>
    </row>
    <row r="69001" spans="1:11" x14ac:dyDescent="0.2">
      <c r="A69001" s="5"/>
      <c r="K69001" s="6"/>
    </row>
    <row r="69002" spans="1:11" x14ac:dyDescent="0.2">
      <c r="A69002" s="5"/>
      <c r="K69002" s="6"/>
    </row>
    <row r="69003" spans="1:11" x14ac:dyDescent="0.2">
      <c r="A69003" s="5"/>
      <c r="K69003" s="6"/>
    </row>
    <row r="69004" spans="1:11" x14ac:dyDescent="0.2">
      <c r="A69004" s="5"/>
      <c r="K69004" s="6"/>
    </row>
    <row r="69005" spans="1:11" x14ac:dyDescent="0.2">
      <c r="A69005" s="5"/>
      <c r="K69005" s="6"/>
    </row>
    <row r="69006" spans="1:11" x14ac:dyDescent="0.2">
      <c r="A69006" s="5"/>
      <c r="K69006" s="6"/>
    </row>
    <row r="69007" spans="1:11" x14ac:dyDescent="0.2">
      <c r="A69007" s="5"/>
      <c r="K69007" s="6"/>
    </row>
    <row r="69008" spans="1:11" x14ac:dyDescent="0.2">
      <c r="A69008" s="5"/>
      <c r="K69008" s="6"/>
    </row>
    <row r="69009" spans="1:11" x14ac:dyDescent="0.2">
      <c r="A69009" s="5"/>
      <c r="K69009" s="6"/>
    </row>
    <row r="69010" spans="1:11" x14ac:dyDescent="0.2">
      <c r="A69010" s="5"/>
      <c r="K69010" s="6"/>
    </row>
    <row r="69011" spans="1:11" x14ac:dyDescent="0.2">
      <c r="A69011" s="5"/>
      <c r="K69011" s="6"/>
    </row>
    <row r="69012" spans="1:11" x14ac:dyDescent="0.2">
      <c r="A69012" s="5"/>
      <c r="K69012" s="6"/>
    </row>
    <row r="69013" spans="1:11" x14ac:dyDescent="0.2">
      <c r="A69013" s="5"/>
      <c r="K69013" s="6"/>
    </row>
    <row r="69014" spans="1:11" x14ac:dyDescent="0.2">
      <c r="A69014" s="5"/>
      <c r="K69014" s="6"/>
    </row>
    <row r="69015" spans="1:11" x14ac:dyDescent="0.2">
      <c r="A69015" s="5"/>
      <c r="K69015" s="6"/>
    </row>
    <row r="69016" spans="1:11" x14ac:dyDescent="0.2">
      <c r="A69016" s="5"/>
      <c r="K69016" s="6"/>
    </row>
    <row r="69017" spans="1:11" x14ac:dyDescent="0.2">
      <c r="A69017" s="5"/>
      <c r="K69017" s="6"/>
    </row>
    <row r="69018" spans="1:11" x14ac:dyDescent="0.2">
      <c r="A69018" s="5"/>
      <c r="K69018" s="6"/>
    </row>
    <row r="69019" spans="1:11" x14ac:dyDescent="0.2">
      <c r="A69019" s="5"/>
      <c r="K69019" s="6"/>
    </row>
    <row r="69020" spans="1:11" x14ac:dyDescent="0.2">
      <c r="A69020" s="5"/>
      <c r="K69020" s="6"/>
    </row>
    <row r="69021" spans="1:11" x14ac:dyDescent="0.2">
      <c r="A69021" s="5"/>
      <c r="K69021" s="6"/>
    </row>
    <row r="69022" spans="1:11" x14ac:dyDescent="0.2">
      <c r="A69022" s="5"/>
      <c r="K69022" s="6"/>
    </row>
    <row r="69023" spans="1:11" x14ac:dyDescent="0.2">
      <c r="A69023" s="5"/>
      <c r="K69023" s="6"/>
    </row>
    <row r="69024" spans="1:11" x14ac:dyDescent="0.2">
      <c r="A69024" s="5"/>
      <c r="K69024" s="6"/>
    </row>
    <row r="69025" spans="1:11" x14ac:dyDescent="0.2">
      <c r="A69025" s="5"/>
      <c r="K69025" s="6"/>
    </row>
    <row r="69026" spans="1:11" x14ac:dyDescent="0.2">
      <c r="A69026" s="5"/>
      <c r="K69026" s="6"/>
    </row>
    <row r="69027" spans="1:11" x14ac:dyDescent="0.2">
      <c r="A69027" s="5"/>
      <c r="K69027" s="6"/>
    </row>
    <row r="69028" spans="1:11" x14ac:dyDescent="0.2">
      <c r="A69028" s="5"/>
      <c r="K69028" s="6"/>
    </row>
    <row r="69029" spans="1:11" x14ac:dyDescent="0.2">
      <c r="A69029" s="5"/>
      <c r="K69029" s="6"/>
    </row>
    <row r="69030" spans="1:11" x14ac:dyDescent="0.2">
      <c r="A69030" s="5"/>
      <c r="K69030" s="6"/>
    </row>
    <row r="69031" spans="1:11" x14ac:dyDescent="0.2">
      <c r="A69031" s="5"/>
      <c r="K69031" s="6"/>
    </row>
    <row r="69032" spans="1:11" x14ac:dyDescent="0.2">
      <c r="A69032" s="5"/>
      <c r="K69032" s="6"/>
    </row>
    <row r="69033" spans="1:11" x14ac:dyDescent="0.2">
      <c r="A69033" s="5"/>
      <c r="K69033" s="6"/>
    </row>
    <row r="69034" spans="1:11" x14ac:dyDescent="0.2">
      <c r="A69034" s="5"/>
      <c r="K69034" s="6"/>
    </row>
    <row r="69035" spans="1:11" x14ac:dyDescent="0.2">
      <c r="A69035" s="5"/>
      <c r="K69035" s="6"/>
    </row>
    <row r="69036" spans="1:11" x14ac:dyDescent="0.2">
      <c r="A69036" s="5"/>
      <c r="K69036" s="6"/>
    </row>
    <row r="69037" spans="1:11" x14ac:dyDescent="0.2">
      <c r="A69037" s="5"/>
      <c r="K69037" s="6"/>
    </row>
    <row r="69038" spans="1:11" x14ac:dyDescent="0.2">
      <c r="A69038" s="5"/>
      <c r="K69038" s="6"/>
    </row>
    <row r="69039" spans="1:11" x14ac:dyDescent="0.2">
      <c r="A69039" s="5"/>
      <c r="K69039" s="6"/>
    </row>
    <row r="69040" spans="1:11" x14ac:dyDescent="0.2">
      <c r="A69040" s="5"/>
      <c r="K69040" s="6"/>
    </row>
    <row r="69041" spans="1:11" x14ac:dyDescent="0.2">
      <c r="A69041" s="5"/>
      <c r="K69041" s="6"/>
    </row>
    <row r="69042" spans="1:11" x14ac:dyDescent="0.2">
      <c r="A69042" s="5"/>
      <c r="K69042" s="6"/>
    </row>
    <row r="69043" spans="1:11" x14ac:dyDescent="0.2">
      <c r="A69043" s="5"/>
      <c r="K69043" s="6"/>
    </row>
    <row r="69044" spans="1:11" x14ac:dyDescent="0.2">
      <c r="A69044" s="5"/>
      <c r="K69044" s="6"/>
    </row>
    <row r="69045" spans="1:11" x14ac:dyDescent="0.2">
      <c r="A69045" s="5"/>
      <c r="K69045" s="6"/>
    </row>
    <row r="69046" spans="1:11" x14ac:dyDescent="0.2">
      <c r="A69046" s="5"/>
      <c r="K69046" s="6"/>
    </row>
    <row r="69047" spans="1:11" x14ac:dyDescent="0.2">
      <c r="A69047" s="5"/>
      <c r="K69047" s="6"/>
    </row>
    <row r="69048" spans="1:11" x14ac:dyDescent="0.2">
      <c r="A69048" s="5"/>
      <c r="K69048" s="6"/>
    </row>
    <row r="69049" spans="1:11" x14ac:dyDescent="0.2">
      <c r="A69049" s="5"/>
      <c r="K69049" s="6"/>
    </row>
    <row r="69050" spans="1:11" x14ac:dyDescent="0.2">
      <c r="A69050" s="5"/>
      <c r="K69050" s="6"/>
    </row>
    <row r="69051" spans="1:11" x14ac:dyDescent="0.2">
      <c r="A69051" s="5"/>
      <c r="K69051" s="6"/>
    </row>
    <row r="69052" spans="1:11" x14ac:dyDescent="0.2">
      <c r="A69052" s="5"/>
      <c r="K69052" s="6"/>
    </row>
    <row r="69053" spans="1:11" x14ac:dyDescent="0.2">
      <c r="A69053" s="5"/>
      <c r="K69053" s="6"/>
    </row>
    <row r="69054" spans="1:11" x14ac:dyDescent="0.2">
      <c r="A69054" s="5"/>
      <c r="K69054" s="6"/>
    </row>
    <row r="69055" spans="1:11" x14ac:dyDescent="0.2">
      <c r="A69055" s="5"/>
      <c r="K69055" s="6"/>
    </row>
    <row r="69056" spans="1:11" x14ac:dyDescent="0.2">
      <c r="A69056" s="5"/>
      <c r="K69056" s="6"/>
    </row>
    <row r="69057" spans="1:11" x14ac:dyDescent="0.2">
      <c r="A69057" s="5"/>
      <c r="K69057" s="6"/>
    </row>
    <row r="69058" spans="1:11" x14ac:dyDescent="0.2">
      <c r="A69058" s="5"/>
      <c r="K69058" s="6"/>
    </row>
    <row r="69059" spans="1:11" x14ac:dyDescent="0.2">
      <c r="A69059" s="5"/>
      <c r="K69059" s="6"/>
    </row>
    <row r="69060" spans="1:11" x14ac:dyDescent="0.2">
      <c r="A69060" s="5"/>
      <c r="K69060" s="6"/>
    </row>
    <row r="69061" spans="1:11" x14ac:dyDescent="0.2">
      <c r="A69061" s="5"/>
      <c r="K69061" s="6"/>
    </row>
    <row r="69062" spans="1:11" x14ac:dyDescent="0.2">
      <c r="A69062" s="5"/>
      <c r="K69062" s="6"/>
    </row>
    <row r="69063" spans="1:11" x14ac:dyDescent="0.2">
      <c r="A69063" s="5"/>
      <c r="K69063" s="6"/>
    </row>
    <row r="69064" spans="1:11" x14ac:dyDescent="0.2">
      <c r="A69064" s="5"/>
      <c r="K69064" s="6"/>
    </row>
    <row r="69065" spans="1:11" x14ac:dyDescent="0.2">
      <c r="A69065" s="5"/>
      <c r="K69065" s="6"/>
    </row>
    <row r="69066" spans="1:11" x14ac:dyDescent="0.2">
      <c r="A69066" s="5"/>
      <c r="K69066" s="6"/>
    </row>
    <row r="69067" spans="1:11" x14ac:dyDescent="0.2">
      <c r="A69067" s="5"/>
      <c r="K69067" s="6"/>
    </row>
    <row r="69068" spans="1:11" x14ac:dyDescent="0.2">
      <c r="A69068" s="5"/>
      <c r="K69068" s="6"/>
    </row>
    <row r="69069" spans="1:11" x14ac:dyDescent="0.2">
      <c r="A69069" s="5"/>
      <c r="K69069" s="6"/>
    </row>
    <row r="69070" spans="1:11" x14ac:dyDescent="0.2">
      <c r="A69070" s="5"/>
      <c r="K69070" s="6"/>
    </row>
    <row r="69071" spans="1:11" x14ac:dyDescent="0.2">
      <c r="A69071" s="5"/>
      <c r="K69071" s="6"/>
    </row>
    <row r="69072" spans="1:11" x14ac:dyDescent="0.2">
      <c r="A69072" s="5"/>
      <c r="K69072" s="6"/>
    </row>
    <row r="69073" spans="1:11" x14ac:dyDescent="0.2">
      <c r="A69073" s="5"/>
      <c r="K69073" s="6"/>
    </row>
    <row r="69074" spans="1:11" x14ac:dyDescent="0.2">
      <c r="A69074" s="5"/>
      <c r="K69074" s="6"/>
    </row>
    <row r="69075" spans="1:11" x14ac:dyDescent="0.2">
      <c r="A69075" s="5"/>
      <c r="K69075" s="6"/>
    </row>
    <row r="69076" spans="1:11" x14ac:dyDescent="0.2">
      <c r="A69076" s="5"/>
      <c r="K69076" s="6"/>
    </row>
    <row r="69077" spans="1:11" x14ac:dyDescent="0.2">
      <c r="A69077" s="5"/>
      <c r="K69077" s="6"/>
    </row>
    <row r="69078" spans="1:11" x14ac:dyDescent="0.2">
      <c r="A69078" s="5"/>
      <c r="K69078" s="6"/>
    </row>
    <row r="69079" spans="1:11" x14ac:dyDescent="0.2">
      <c r="A69079" s="5"/>
      <c r="K69079" s="6"/>
    </row>
    <row r="69080" spans="1:11" x14ac:dyDescent="0.2">
      <c r="A69080" s="5"/>
      <c r="K69080" s="6"/>
    </row>
    <row r="69081" spans="1:11" x14ac:dyDescent="0.2">
      <c r="A69081" s="5"/>
      <c r="K69081" s="6"/>
    </row>
    <row r="69082" spans="1:11" x14ac:dyDescent="0.2">
      <c r="A69082" s="5"/>
      <c r="K69082" s="6"/>
    </row>
    <row r="69083" spans="1:11" x14ac:dyDescent="0.2">
      <c r="A69083" s="5"/>
      <c r="K69083" s="6"/>
    </row>
    <row r="69084" spans="1:11" x14ac:dyDescent="0.2">
      <c r="A69084" s="5"/>
      <c r="K69084" s="6"/>
    </row>
    <row r="69085" spans="1:11" x14ac:dyDescent="0.2">
      <c r="A69085" s="5"/>
      <c r="K69085" s="6"/>
    </row>
    <row r="69086" spans="1:11" x14ac:dyDescent="0.2">
      <c r="A69086" s="5"/>
      <c r="K69086" s="6"/>
    </row>
    <row r="69087" spans="1:11" x14ac:dyDescent="0.2">
      <c r="A69087" s="5"/>
      <c r="K69087" s="6"/>
    </row>
    <row r="69088" spans="1:11" x14ac:dyDescent="0.2">
      <c r="A69088" s="5"/>
      <c r="K69088" s="6"/>
    </row>
    <row r="69089" spans="1:11" x14ac:dyDescent="0.2">
      <c r="A69089" s="5"/>
      <c r="K69089" s="6"/>
    </row>
    <row r="69090" spans="1:11" x14ac:dyDescent="0.2">
      <c r="A69090" s="5"/>
      <c r="K69090" s="6"/>
    </row>
    <row r="69091" spans="1:11" x14ac:dyDescent="0.2">
      <c r="A69091" s="5"/>
      <c r="K69091" s="6"/>
    </row>
    <row r="69092" spans="1:11" x14ac:dyDescent="0.2">
      <c r="A69092" s="5"/>
      <c r="K69092" s="6"/>
    </row>
    <row r="69093" spans="1:11" x14ac:dyDescent="0.2">
      <c r="A69093" s="5"/>
      <c r="K69093" s="6"/>
    </row>
    <row r="69094" spans="1:11" x14ac:dyDescent="0.2">
      <c r="A69094" s="5"/>
      <c r="K69094" s="6"/>
    </row>
    <row r="69095" spans="1:11" x14ac:dyDescent="0.2">
      <c r="A69095" s="5"/>
      <c r="K69095" s="6"/>
    </row>
    <row r="69096" spans="1:11" x14ac:dyDescent="0.2">
      <c r="A69096" s="5"/>
      <c r="K69096" s="6"/>
    </row>
    <row r="69097" spans="1:11" x14ac:dyDescent="0.2">
      <c r="A69097" s="5"/>
      <c r="K69097" s="6"/>
    </row>
    <row r="69098" spans="1:11" x14ac:dyDescent="0.2">
      <c r="A69098" s="5"/>
      <c r="K69098" s="6"/>
    </row>
    <row r="69099" spans="1:11" x14ac:dyDescent="0.2">
      <c r="A69099" s="5"/>
      <c r="K69099" s="6"/>
    </row>
    <row r="69100" spans="1:11" x14ac:dyDescent="0.2">
      <c r="A69100" s="5"/>
      <c r="K69100" s="6"/>
    </row>
    <row r="69101" spans="1:11" x14ac:dyDescent="0.2">
      <c r="A69101" s="5"/>
      <c r="K69101" s="6"/>
    </row>
    <row r="69102" spans="1:11" x14ac:dyDescent="0.2">
      <c r="A69102" s="5"/>
      <c r="K69102" s="6"/>
    </row>
    <row r="69103" spans="1:11" x14ac:dyDescent="0.2">
      <c r="A69103" s="5"/>
      <c r="K69103" s="6"/>
    </row>
    <row r="69104" spans="1:11" x14ac:dyDescent="0.2">
      <c r="A69104" s="5"/>
      <c r="K69104" s="6"/>
    </row>
    <row r="69105" spans="1:11" x14ac:dyDescent="0.2">
      <c r="A69105" s="5"/>
      <c r="K69105" s="6"/>
    </row>
    <row r="69106" spans="1:11" x14ac:dyDescent="0.2">
      <c r="A69106" s="5"/>
      <c r="K69106" s="6"/>
    </row>
    <row r="69107" spans="1:11" x14ac:dyDescent="0.2">
      <c r="A69107" s="5"/>
      <c r="K69107" s="6"/>
    </row>
    <row r="69108" spans="1:11" x14ac:dyDescent="0.2">
      <c r="A69108" s="5"/>
      <c r="K69108" s="6"/>
    </row>
    <row r="69109" spans="1:11" x14ac:dyDescent="0.2">
      <c r="A69109" s="5"/>
      <c r="K69109" s="6"/>
    </row>
    <row r="69110" spans="1:11" x14ac:dyDescent="0.2">
      <c r="A69110" s="5"/>
      <c r="K69110" s="6"/>
    </row>
    <row r="69111" spans="1:11" x14ac:dyDescent="0.2">
      <c r="A69111" s="5"/>
      <c r="K69111" s="6"/>
    </row>
    <row r="69112" spans="1:11" x14ac:dyDescent="0.2">
      <c r="A69112" s="5"/>
      <c r="K69112" s="6"/>
    </row>
    <row r="69113" spans="1:11" x14ac:dyDescent="0.2">
      <c r="A69113" s="5"/>
      <c r="K69113" s="6"/>
    </row>
    <row r="69114" spans="1:11" x14ac:dyDescent="0.2">
      <c r="A69114" s="5"/>
      <c r="K69114" s="6"/>
    </row>
    <row r="69115" spans="1:11" x14ac:dyDescent="0.2">
      <c r="A69115" s="5"/>
      <c r="K69115" s="6"/>
    </row>
    <row r="69116" spans="1:11" x14ac:dyDescent="0.2">
      <c r="A69116" s="5"/>
      <c r="K69116" s="6"/>
    </row>
    <row r="69117" spans="1:11" x14ac:dyDescent="0.2">
      <c r="A69117" s="5"/>
      <c r="K69117" s="6"/>
    </row>
    <row r="69118" spans="1:11" x14ac:dyDescent="0.2">
      <c r="A69118" s="5"/>
      <c r="K69118" s="6"/>
    </row>
    <row r="69119" spans="1:11" x14ac:dyDescent="0.2">
      <c r="A69119" s="5"/>
      <c r="K69119" s="6"/>
    </row>
    <row r="69120" spans="1:11" x14ac:dyDescent="0.2">
      <c r="A69120" s="5"/>
      <c r="K69120" s="6"/>
    </row>
    <row r="69121" spans="1:11" x14ac:dyDescent="0.2">
      <c r="A69121" s="5"/>
      <c r="K69121" s="6"/>
    </row>
    <row r="69122" spans="1:11" x14ac:dyDescent="0.2">
      <c r="A69122" s="5"/>
      <c r="K69122" s="6"/>
    </row>
    <row r="69123" spans="1:11" x14ac:dyDescent="0.2">
      <c r="A69123" s="5"/>
      <c r="K69123" s="6"/>
    </row>
    <row r="69124" spans="1:11" x14ac:dyDescent="0.2">
      <c r="A69124" s="5"/>
      <c r="K69124" s="6"/>
    </row>
    <row r="69125" spans="1:11" x14ac:dyDescent="0.2">
      <c r="A69125" s="5"/>
      <c r="K69125" s="6"/>
    </row>
    <row r="69126" spans="1:11" x14ac:dyDescent="0.2">
      <c r="A69126" s="5"/>
      <c r="K69126" s="6"/>
    </row>
    <row r="69127" spans="1:11" x14ac:dyDescent="0.2">
      <c r="A69127" s="5"/>
      <c r="K69127" s="6"/>
    </row>
    <row r="69128" spans="1:11" x14ac:dyDescent="0.2">
      <c r="A69128" s="5"/>
      <c r="K69128" s="6"/>
    </row>
    <row r="69129" spans="1:11" x14ac:dyDescent="0.2">
      <c r="A69129" s="5"/>
      <c r="K69129" s="6"/>
    </row>
    <row r="69130" spans="1:11" x14ac:dyDescent="0.2">
      <c r="A69130" s="5"/>
      <c r="K69130" s="6"/>
    </row>
    <row r="69131" spans="1:11" x14ac:dyDescent="0.2">
      <c r="A69131" s="5"/>
      <c r="K69131" s="6"/>
    </row>
    <row r="69132" spans="1:11" x14ac:dyDescent="0.2">
      <c r="A69132" s="5"/>
      <c r="K69132" s="6"/>
    </row>
    <row r="69133" spans="1:11" x14ac:dyDescent="0.2">
      <c r="A69133" s="5"/>
      <c r="K69133" s="6"/>
    </row>
    <row r="69134" spans="1:11" x14ac:dyDescent="0.2">
      <c r="A69134" s="5"/>
      <c r="K69134" s="6"/>
    </row>
    <row r="69135" spans="1:11" x14ac:dyDescent="0.2">
      <c r="A69135" s="5"/>
      <c r="K69135" s="6"/>
    </row>
    <row r="69136" spans="1:11" x14ac:dyDescent="0.2">
      <c r="A69136" s="5"/>
      <c r="K69136" s="6"/>
    </row>
    <row r="69137" spans="1:11" x14ac:dyDescent="0.2">
      <c r="A69137" s="5"/>
      <c r="K69137" s="6"/>
    </row>
    <row r="69138" spans="1:11" x14ac:dyDescent="0.2">
      <c r="A69138" s="5"/>
      <c r="K69138" s="6"/>
    </row>
    <row r="69139" spans="1:11" x14ac:dyDescent="0.2">
      <c r="A69139" s="5"/>
      <c r="K69139" s="6"/>
    </row>
    <row r="69140" spans="1:11" x14ac:dyDescent="0.2">
      <c r="A69140" s="5"/>
      <c r="K69140" s="6"/>
    </row>
    <row r="69141" spans="1:11" x14ac:dyDescent="0.2">
      <c r="A69141" s="5"/>
      <c r="K69141" s="6"/>
    </row>
    <row r="69142" spans="1:11" x14ac:dyDescent="0.2">
      <c r="A69142" s="5"/>
      <c r="K69142" s="6"/>
    </row>
    <row r="69143" spans="1:11" x14ac:dyDescent="0.2">
      <c r="A69143" s="5"/>
      <c r="K69143" s="6"/>
    </row>
    <row r="69144" spans="1:11" x14ac:dyDescent="0.2">
      <c r="A69144" s="5"/>
      <c r="K69144" s="6"/>
    </row>
    <row r="69145" spans="1:11" x14ac:dyDescent="0.2">
      <c r="A69145" s="5"/>
      <c r="K69145" s="6"/>
    </row>
    <row r="69146" spans="1:11" x14ac:dyDescent="0.2">
      <c r="A69146" s="5"/>
      <c r="K69146" s="6"/>
    </row>
    <row r="69147" spans="1:11" x14ac:dyDescent="0.2">
      <c r="A69147" s="5"/>
      <c r="K69147" s="6"/>
    </row>
    <row r="69148" spans="1:11" x14ac:dyDescent="0.2">
      <c r="A69148" s="5"/>
      <c r="K69148" s="6"/>
    </row>
    <row r="69149" spans="1:11" x14ac:dyDescent="0.2">
      <c r="A69149" s="5"/>
      <c r="K69149" s="6"/>
    </row>
    <row r="69150" spans="1:11" x14ac:dyDescent="0.2">
      <c r="A69150" s="5"/>
      <c r="K69150" s="6"/>
    </row>
    <row r="69151" spans="1:11" x14ac:dyDescent="0.2">
      <c r="A69151" s="5"/>
      <c r="K69151" s="6"/>
    </row>
    <row r="69152" spans="1:11" x14ac:dyDescent="0.2">
      <c r="A69152" s="5"/>
      <c r="K69152" s="6"/>
    </row>
    <row r="69153" spans="1:11" x14ac:dyDescent="0.2">
      <c r="A69153" s="5"/>
      <c r="K69153" s="6"/>
    </row>
    <row r="69154" spans="1:11" x14ac:dyDescent="0.2">
      <c r="A69154" s="5"/>
      <c r="K69154" s="6"/>
    </row>
    <row r="69155" spans="1:11" x14ac:dyDescent="0.2">
      <c r="A69155" s="5"/>
      <c r="K69155" s="6"/>
    </row>
    <row r="69156" spans="1:11" x14ac:dyDescent="0.2">
      <c r="A69156" s="5"/>
      <c r="K69156" s="6"/>
    </row>
    <row r="69157" spans="1:11" x14ac:dyDescent="0.2">
      <c r="A69157" s="5"/>
      <c r="K69157" s="6"/>
    </row>
    <row r="69158" spans="1:11" x14ac:dyDescent="0.2">
      <c r="A69158" s="5"/>
      <c r="K69158" s="6"/>
    </row>
    <row r="69159" spans="1:11" x14ac:dyDescent="0.2">
      <c r="A69159" s="5"/>
      <c r="K69159" s="6"/>
    </row>
    <row r="69160" spans="1:11" x14ac:dyDescent="0.2">
      <c r="A69160" s="5"/>
      <c r="K69160" s="6"/>
    </row>
    <row r="69161" spans="1:11" x14ac:dyDescent="0.2">
      <c r="A69161" s="5"/>
      <c r="K69161" s="6"/>
    </row>
    <row r="69162" spans="1:11" x14ac:dyDescent="0.2">
      <c r="A69162" s="5"/>
      <c r="K69162" s="6"/>
    </row>
    <row r="69163" spans="1:11" x14ac:dyDescent="0.2">
      <c r="A69163" s="5"/>
      <c r="K69163" s="6"/>
    </row>
    <row r="69164" spans="1:11" x14ac:dyDescent="0.2">
      <c r="A69164" s="5"/>
      <c r="K69164" s="6"/>
    </row>
    <row r="69165" spans="1:11" x14ac:dyDescent="0.2">
      <c r="A69165" s="5"/>
      <c r="K69165" s="6"/>
    </row>
    <row r="69166" spans="1:11" x14ac:dyDescent="0.2">
      <c r="A69166" s="5"/>
      <c r="K69166" s="6"/>
    </row>
    <row r="69167" spans="1:11" x14ac:dyDescent="0.2">
      <c r="A69167" s="5"/>
      <c r="K69167" s="6"/>
    </row>
    <row r="69168" spans="1:11" x14ac:dyDescent="0.2">
      <c r="A69168" s="5"/>
      <c r="K69168" s="6"/>
    </row>
    <row r="69169" spans="1:11" x14ac:dyDescent="0.2">
      <c r="A69169" s="5"/>
      <c r="K69169" s="6"/>
    </row>
    <row r="69170" spans="1:11" x14ac:dyDescent="0.2">
      <c r="A69170" s="5"/>
      <c r="K69170" s="6"/>
    </row>
    <row r="69171" spans="1:11" x14ac:dyDescent="0.2">
      <c r="A69171" s="5"/>
      <c r="K69171" s="6"/>
    </row>
    <row r="69172" spans="1:11" x14ac:dyDescent="0.2">
      <c r="A69172" s="5"/>
      <c r="K69172" s="6"/>
    </row>
    <row r="69173" spans="1:11" x14ac:dyDescent="0.2">
      <c r="A69173" s="5"/>
      <c r="K69173" s="6"/>
    </row>
    <row r="69174" spans="1:11" x14ac:dyDescent="0.2">
      <c r="A69174" s="5"/>
      <c r="K69174" s="6"/>
    </row>
    <row r="69175" spans="1:11" x14ac:dyDescent="0.2">
      <c r="A69175" s="5"/>
      <c r="K69175" s="6"/>
    </row>
    <row r="69176" spans="1:11" x14ac:dyDescent="0.2">
      <c r="A69176" s="5"/>
      <c r="K69176" s="6"/>
    </row>
    <row r="69177" spans="1:11" x14ac:dyDescent="0.2">
      <c r="A69177" s="5"/>
      <c r="K69177" s="6"/>
    </row>
    <row r="69178" spans="1:11" x14ac:dyDescent="0.2">
      <c r="A69178" s="5"/>
      <c r="K69178" s="6"/>
    </row>
    <row r="69179" spans="1:11" x14ac:dyDescent="0.2">
      <c r="A69179" s="5"/>
      <c r="K69179" s="6"/>
    </row>
    <row r="69180" spans="1:11" x14ac:dyDescent="0.2">
      <c r="A69180" s="5"/>
      <c r="K69180" s="6"/>
    </row>
    <row r="69181" spans="1:11" x14ac:dyDescent="0.2">
      <c r="A69181" s="5"/>
      <c r="K69181" s="6"/>
    </row>
    <row r="69182" spans="1:11" x14ac:dyDescent="0.2">
      <c r="A69182" s="5"/>
      <c r="K69182" s="6"/>
    </row>
    <row r="69183" spans="1:11" x14ac:dyDescent="0.2">
      <c r="A69183" s="5"/>
      <c r="K69183" s="6"/>
    </row>
    <row r="69184" spans="1:11" x14ac:dyDescent="0.2">
      <c r="A69184" s="5"/>
      <c r="K69184" s="6"/>
    </row>
    <row r="69185" spans="1:11" x14ac:dyDescent="0.2">
      <c r="A69185" s="5"/>
      <c r="K69185" s="6"/>
    </row>
    <row r="69186" spans="1:11" x14ac:dyDescent="0.2">
      <c r="A69186" s="5"/>
      <c r="K69186" s="6"/>
    </row>
    <row r="69187" spans="1:11" x14ac:dyDescent="0.2">
      <c r="A69187" s="5"/>
      <c r="K69187" s="6"/>
    </row>
    <row r="69188" spans="1:11" x14ac:dyDescent="0.2">
      <c r="A69188" s="5"/>
      <c r="K69188" s="6"/>
    </row>
    <row r="69189" spans="1:11" x14ac:dyDescent="0.2">
      <c r="A69189" s="5"/>
      <c r="K69189" s="6"/>
    </row>
    <row r="69190" spans="1:11" x14ac:dyDescent="0.2">
      <c r="A69190" s="5"/>
      <c r="K69190" s="6"/>
    </row>
    <row r="69191" spans="1:11" x14ac:dyDescent="0.2">
      <c r="A69191" s="5"/>
      <c r="K69191" s="6"/>
    </row>
    <row r="69192" spans="1:11" x14ac:dyDescent="0.2">
      <c r="A69192" s="5"/>
      <c r="K69192" s="6"/>
    </row>
    <row r="69193" spans="1:11" x14ac:dyDescent="0.2">
      <c r="A69193" s="5"/>
      <c r="K69193" s="6"/>
    </row>
    <row r="69194" spans="1:11" x14ac:dyDescent="0.2">
      <c r="A69194" s="5"/>
      <c r="K69194" s="6"/>
    </row>
    <row r="69195" spans="1:11" x14ac:dyDescent="0.2">
      <c r="A69195" s="5"/>
      <c r="K69195" s="6"/>
    </row>
    <row r="69196" spans="1:11" x14ac:dyDescent="0.2">
      <c r="A69196" s="5"/>
      <c r="K69196" s="6"/>
    </row>
    <row r="69197" spans="1:11" x14ac:dyDescent="0.2">
      <c r="A69197" s="5"/>
      <c r="K69197" s="6"/>
    </row>
    <row r="69198" spans="1:11" x14ac:dyDescent="0.2">
      <c r="A69198" s="5"/>
      <c r="K69198" s="6"/>
    </row>
    <row r="69199" spans="1:11" x14ac:dyDescent="0.2">
      <c r="A69199" s="5"/>
      <c r="K69199" s="6"/>
    </row>
    <row r="69200" spans="1:11" x14ac:dyDescent="0.2">
      <c r="A69200" s="5"/>
      <c r="K69200" s="6"/>
    </row>
    <row r="69201" spans="1:11" x14ac:dyDescent="0.2">
      <c r="A69201" s="5"/>
      <c r="K69201" s="6"/>
    </row>
    <row r="69202" spans="1:11" x14ac:dyDescent="0.2">
      <c r="A69202" s="5"/>
      <c r="K69202" s="6"/>
    </row>
    <row r="69203" spans="1:11" x14ac:dyDescent="0.2">
      <c r="A69203" s="5"/>
      <c r="K69203" s="6"/>
    </row>
    <row r="69204" spans="1:11" x14ac:dyDescent="0.2">
      <c r="A69204" s="5"/>
      <c r="K69204" s="6"/>
    </row>
    <row r="69205" spans="1:11" x14ac:dyDescent="0.2">
      <c r="A69205" s="5"/>
      <c r="K69205" s="6"/>
    </row>
    <row r="69206" spans="1:11" x14ac:dyDescent="0.2">
      <c r="A69206" s="5"/>
      <c r="K69206" s="6"/>
    </row>
    <row r="69207" spans="1:11" x14ac:dyDescent="0.2">
      <c r="A69207" s="5"/>
      <c r="K69207" s="6"/>
    </row>
    <row r="69208" spans="1:11" x14ac:dyDescent="0.2">
      <c r="A69208" s="5"/>
      <c r="K69208" s="6"/>
    </row>
    <row r="69209" spans="1:11" x14ac:dyDescent="0.2">
      <c r="A69209" s="5"/>
      <c r="K69209" s="6"/>
    </row>
    <row r="69210" spans="1:11" x14ac:dyDescent="0.2">
      <c r="A69210" s="5"/>
      <c r="K69210" s="6"/>
    </row>
    <row r="69211" spans="1:11" x14ac:dyDescent="0.2">
      <c r="A69211" s="5"/>
      <c r="K69211" s="6"/>
    </row>
    <row r="69212" spans="1:11" x14ac:dyDescent="0.2">
      <c r="A69212" s="5"/>
      <c r="K69212" s="6"/>
    </row>
    <row r="69213" spans="1:11" x14ac:dyDescent="0.2">
      <c r="A69213" s="5"/>
      <c r="K69213" s="6"/>
    </row>
    <row r="69214" spans="1:11" x14ac:dyDescent="0.2">
      <c r="A69214" s="5"/>
      <c r="K69214" s="6"/>
    </row>
    <row r="69215" spans="1:11" x14ac:dyDescent="0.2">
      <c r="A69215" s="5"/>
      <c r="K69215" s="6"/>
    </row>
    <row r="69216" spans="1:11" x14ac:dyDescent="0.2">
      <c r="A69216" s="5"/>
      <c r="K69216" s="6"/>
    </row>
    <row r="69217" spans="1:11" x14ac:dyDescent="0.2">
      <c r="A69217" s="5"/>
      <c r="K69217" s="6"/>
    </row>
    <row r="69218" spans="1:11" x14ac:dyDescent="0.2">
      <c r="A69218" s="5"/>
      <c r="K69218" s="6"/>
    </row>
    <row r="69219" spans="1:11" x14ac:dyDescent="0.2">
      <c r="A69219" s="5"/>
      <c r="K69219" s="6"/>
    </row>
    <row r="69220" spans="1:11" x14ac:dyDescent="0.2">
      <c r="A69220" s="5"/>
      <c r="K69220" s="6"/>
    </row>
    <row r="69221" spans="1:11" x14ac:dyDescent="0.2">
      <c r="A69221" s="5"/>
      <c r="K69221" s="6"/>
    </row>
    <row r="69222" spans="1:11" x14ac:dyDescent="0.2">
      <c r="A69222" s="5"/>
      <c r="K69222" s="6"/>
    </row>
    <row r="69223" spans="1:11" x14ac:dyDescent="0.2">
      <c r="A69223" s="5"/>
      <c r="K69223" s="6"/>
    </row>
    <row r="69224" spans="1:11" x14ac:dyDescent="0.2">
      <c r="A69224" s="5"/>
      <c r="K69224" s="6"/>
    </row>
    <row r="69225" spans="1:11" x14ac:dyDescent="0.2">
      <c r="A69225" s="5"/>
      <c r="K69225" s="6"/>
    </row>
    <row r="69226" spans="1:11" x14ac:dyDescent="0.2">
      <c r="A69226" s="5"/>
      <c r="K69226" s="6"/>
    </row>
    <row r="69227" spans="1:11" x14ac:dyDescent="0.2">
      <c r="A69227" s="5"/>
      <c r="K69227" s="6"/>
    </row>
    <row r="69228" spans="1:11" x14ac:dyDescent="0.2">
      <c r="A69228" s="5"/>
      <c r="K69228" s="6"/>
    </row>
    <row r="69229" spans="1:11" x14ac:dyDescent="0.2">
      <c r="A69229" s="5"/>
      <c r="K69229" s="6"/>
    </row>
    <row r="69230" spans="1:11" x14ac:dyDescent="0.2">
      <c r="A69230" s="5"/>
      <c r="K69230" s="6"/>
    </row>
    <row r="69231" spans="1:11" x14ac:dyDescent="0.2">
      <c r="A69231" s="5"/>
      <c r="K69231" s="6"/>
    </row>
    <row r="69232" spans="1:11" x14ac:dyDescent="0.2">
      <c r="A69232" s="5"/>
      <c r="K69232" s="6"/>
    </row>
    <row r="69233" spans="1:11" x14ac:dyDescent="0.2">
      <c r="A69233" s="5"/>
      <c r="K69233" s="6"/>
    </row>
    <row r="69234" spans="1:11" x14ac:dyDescent="0.2">
      <c r="A69234" s="5"/>
      <c r="K69234" s="6"/>
    </row>
    <row r="69235" spans="1:11" x14ac:dyDescent="0.2">
      <c r="A69235" s="5"/>
      <c r="K69235" s="6"/>
    </row>
    <row r="69236" spans="1:11" x14ac:dyDescent="0.2">
      <c r="A69236" s="5"/>
      <c r="K69236" s="6"/>
    </row>
    <row r="69237" spans="1:11" x14ac:dyDescent="0.2">
      <c r="A69237" s="5"/>
      <c r="K69237" s="6"/>
    </row>
    <row r="69238" spans="1:11" x14ac:dyDescent="0.2">
      <c r="A69238" s="5"/>
      <c r="K69238" s="6"/>
    </row>
    <row r="69239" spans="1:11" x14ac:dyDescent="0.2">
      <c r="A69239" s="5"/>
      <c r="K69239" s="6"/>
    </row>
    <row r="69240" spans="1:11" x14ac:dyDescent="0.2">
      <c r="A69240" s="5"/>
      <c r="K69240" s="6"/>
    </row>
    <row r="69241" spans="1:11" x14ac:dyDescent="0.2">
      <c r="A69241" s="5"/>
      <c r="K69241" s="6"/>
    </row>
    <row r="69242" spans="1:11" x14ac:dyDescent="0.2">
      <c r="A69242" s="5"/>
      <c r="K69242" s="6"/>
    </row>
    <row r="69243" spans="1:11" x14ac:dyDescent="0.2">
      <c r="A69243" s="5"/>
      <c r="K69243" s="6"/>
    </row>
    <row r="69244" spans="1:11" x14ac:dyDescent="0.2">
      <c r="A69244" s="5"/>
      <c r="K69244" s="6"/>
    </row>
    <row r="69245" spans="1:11" x14ac:dyDescent="0.2">
      <c r="A69245" s="5"/>
      <c r="K69245" s="6"/>
    </row>
    <row r="69246" spans="1:11" x14ac:dyDescent="0.2">
      <c r="A69246" s="5"/>
      <c r="K69246" s="6"/>
    </row>
    <row r="69247" spans="1:11" x14ac:dyDescent="0.2">
      <c r="A69247" s="5"/>
      <c r="K69247" s="6"/>
    </row>
    <row r="69248" spans="1:11" x14ac:dyDescent="0.2">
      <c r="A69248" s="5"/>
      <c r="K69248" s="6"/>
    </row>
    <row r="69249" spans="1:11" x14ac:dyDescent="0.2">
      <c r="A69249" s="5"/>
      <c r="K69249" s="6"/>
    </row>
    <row r="69250" spans="1:11" x14ac:dyDescent="0.2">
      <c r="A69250" s="5"/>
      <c r="K69250" s="6"/>
    </row>
    <row r="69251" spans="1:11" x14ac:dyDescent="0.2">
      <c r="A69251" s="5"/>
      <c r="K69251" s="6"/>
    </row>
    <row r="69252" spans="1:11" x14ac:dyDescent="0.2">
      <c r="A69252" s="5"/>
      <c r="K69252" s="6"/>
    </row>
    <row r="69253" spans="1:11" x14ac:dyDescent="0.2">
      <c r="A69253" s="5"/>
      <c r="K69253" s="6"/>
    </row>
    <row r="69254" spans="1:11" x14ac:dyDescent="0.2">
      <c r="A69254" s="5"/>
      <c r="K69254" s="6"/>
    </row>
    <row r="69255" spans="1:11" x14ac:dyDescent="0.2">
      <c r="A69255" s="5"/>
      <c r="K69255" s="6"/>
    </row>
    <row r="69256" spans="1:11" x14ac:dyDescent="0.2">
      <c r="A69256" s="5"/>
      <c r="K69256" s="6"/>
    </row>
    <row r="69257" spans="1:11" x14ac:dyDescent="0.2">
      <c r="A69257" s="5"/>
      <c r="K69257" s="6"/>
    </row>
    <row r="69258" spans="1:11" x14ac:dyDescent="0.2">
      <c r="A69258" s="5"/>
      <c r="K69258" s="6"/>
    </row>
    <row r="69259" spans="1:11" x14ac:dyDescent="0.2">
      <c r="A69259" s="5"/>
      <c r="K69259" s="6"/>
    </row>
    <row r="69260" spans="1:11" x14ac:dyDescent="0.2">
      <c r="A69260" s="5"/>
      <c r="K69260" s="6"/>
    </row>
    <row r="69261" spans="1:11" x14ac:dyDescent="0.2">
      <c r="A69261" s="5"/>
      <c r="K69261" s="6"/>
    </row>
    <row r="69262" spans="1:11" x14ac:dyDescent="0.2">
      <c r="A69262" s="5"/>
      <c r="K69262" s="6"/>
    </row>
    <row r="69263" spans="1:11" x14ac:dyDescent="0.2">
      <c r="A69263" s="5"/>
      <c r="K69263" s="6"/>
    </row>
    <row r="69264" spans="1:11" x14ac:dyDescent="0.2">
      <c r="A69264" s="5"/>
      <c r="K69264" s="6"/>
    </row>
    <row r="69265" spans="1:11" x14ac:dyDescent="0.2">
      <c r="A69265" s="5"/>
      <c r="K69265" s="6"/>
    </row>
    <row r="69266" spans="1:11" x14ac:dyDescent="0.2">
      <c r="A69266" s="5"/>
      <c r="K69266" s="6"/>
    </row>
    <row r="69267" spans="1:11" x14ac:dyDescent="0.2">
      <c r="A69267" s="5"/>
      <c r="K69267" s="6"/>
    </row>
    <row r="69268" spans="1:11" x14ac:dyDescent="0.2">
      <c r="A69268" s="5"/>
      <c r="K69268" s="6"/>
    </row>
    <row r="69269" spans="1:11" x14ac:dyDescent="0.2">
      <c r="A69269" s="5"/>
      <c r="K69269" s="6"/>
    </row>
    <row r="69270" spans="1:11" x14ac:dyDescent="0.2">
      <c r="A69270" s="5"/>
      <c r="K69270" s="6"/>
    </row>
    <row r="69271" spans="1:11" x14ac:dyDescent="0.2">
      <c r="A69271" s="5"/>
      <c r="K69271" s="6"/>
    </row>
    <row r="69272" spans="1:11" x14ac:dyDescent="0.2">
      <c r="A69272" s="5"/>
      <c r="K69272" s="6"/>
    </row>
    <row r="69273" spans="1:11" x14ac:dyDescent="0.2">
      <c r="A69273" s="5"/>
      <c r="K69273" s="6"/>
    </row>
    <row r="69274" spans="1:11" x14ac:dyDescent="0.2">
      <c r="A69274" s="5"/>
      <c r="K69274" s="6"/>
    </row>
    <row r="69275" spans="1:11" x14ac:dyDescent="0.2">
      <c r="A69275" s="5"/>
      <c r="K69275" s="6"/>
    </row>
    <row r="69276" spans="1:11" x14ac:dyDescent="0.2">
      <c r="A69276" s="5"/>
      <c r="K69276" s="6"/>
    </row>
    <row r="69277" spans="1:11" x14ac:dyDescent="0.2">
      <c r="A69277" s="5"/>
      <c r="K69277" s="6"/>
    </row>
    <row r="69278" spans="1:11" x14ac:dyDescent="0.2">
      <c r="A69278" s="5"/>
      <c r="K69278" s="6"/>
    </row>
    <row r="69279" spans="1:11" x14ac:dyDescent="0.2">
      <c r="A69279" s="5"/>
      <c r="K69279" s="6"/>
    </row>
    <row r="69280" spans="1:11" x14ac:dyDescent="0.2">
      <c r="A69280" s="5"/>
      <c r="K69280" s="6"/>
    </row>
    <row r="69281" spans="1:11" x14ac:dyDescent="0.2">
      <c r="A69281" s="5"/>
      <c r="K69281" s="6"/>
    </row>
    <row r="69282" spans="1:11" x14ac:dyDescent="0.2">
      <c r="A69282" s="5"/>
      <c r="K69282" s="6"/>
    </row>
    <row r="69283" spans="1:11" x14ac:dyDescent="0.2">
      <c r="A69283" s="5"/>
      <c r="K69283" s="6"/>
    </row>
    <row r="69284" spans="1:11" x14ac:dyDescent="0.2">
      <c r="A69284" s="5"/>
      <c r="K69284" s="6"/>
    </row>
    <row r="69285" spans="1:11" x14ac:dyDescent="0.2">
      <c r="A69285" s="5"/>
      <c r="K69285" s="6"/>
    </row>
    <row r="69286" spans="1:11" x14ac:dyDescent="0.2">
      <c r="A69286" s="5"/>
      <c r="K69286" s="6"/>
    </row>
    <row r="69287" spans="1:11" x14ac:dyDescent="0.2">
      <c r="A69287" s="5"/>
      <c r="K69287" s="6"/>
    </row>
    <row r="69288" spans="1:11" x14ac:dyDescent="0.2">
      <c r="A69288" s="5"/>
      <c r="K69288" s="6"/>
    </row>
    <row r="69289" spans="1:11" x14ac:dyDescent="0.2">
      <c r="A69289" s="5"/>
      <c r="K69289" s="6"/>
    </row>
    <row r="69290" spans="1:11" x14ac:dyDescent="0.2">
      <c r="A69290" s="5"/>
      <c r="K69290" s="6"/>
    </row>
    <row r="69291" spans="1:11" x14ac:dyDescent="0.2">
      <c r="A69291" s="5"/>
      <c r="K69291" s="6"/>
    </row>
    <row r="69292" spans="1:11" x14ac:dyDescent="0.2">
      <c r="A69292" s="5"/>
      <c r="K69292" s="6"/>
    </row>
    <row r="69293" spans="1:11" x14ac:dyDescent="0.2">
      <c r="A69293" s="5"/>
      <c r="K69293" s="6"/>
    </row>
    <row r="69294" spans="1:11" x14ac:dyDescent="0.2">
      <c r="A69294" s="5"/>
      <c r="K69294" s="6"/>
    </row>
    <row r="69295" spans="1:11" x14ac:dyDescent="0.2">
      <c r="A69295" s="5"/>
      <c r="K69295" s="6"/>
    </row>
    <row r="69296" spans="1:11" x14ac:dyDescent="0.2">
      <c r="A69296" s="5"/>
      <c r="K69296" s="6"/>
    </row>
    <row r="69297" spans="1:11" x14ac:dyDescent="0.2">
      <c r="A69297" s="5"/>
      <c r="K69297" s="6"/>
    </row>
    <row r="69298" spans="1:11" x14ac:dyDescent="0.2">
      <c r="A69298" s="5"/>
      <c r="K69298" s="6"/>
    </row>
    <row r="69299" spans="1:11" x14ac:dyDescent="0.2">
      <c r="A69299" s="5"/>
      <c r="K69299" s="6"/>
    </row>
    <row r="69300" spans="1:11" x14ac:dyDescent="0.2">
      <c r="A69300" s="5"/>
      <c r="K69300" s="6"/>
    </row>
    <row r="69301" spans="1:11" x14ac:dyDescent="0.2">
      <c r="A69301" s="5"/>
      <c r="K69301" s="6"/>
    </row>
    <row r="69302" spans="1:11" x14ac:dyDescent="0.2">
      <c r="A69302" s="5"/>
      <c r="K69302" s="6"/>
    </row>
    <row r="69303" spans="1:11" x14ac:dyDescent="0.2">
      <c r="A69303" s="5"/>
      <c r="K69303" s="6"/>
    </row>
    <row r="69304" spans="1:11" x14ac:dyDescent="0.2">
      <c r="A69304" s="5"/>
      <c r="K69304" s="6"/>
    </row>
    <row r="69305" spans="1:11" x14ac:dyDescent="0.2">
      <c r="A69305" s="5"/>
      <c r="K69305" s="6"/>
    </row>
    <row r="69306" spans="1:11" x14ac:dyDescent="0.2">
      <c r="A69306" s="5"/>
      <c r="K69306" s="6"/>
    </row>
    <row r="69307" spans="1:11" x14ac:dyDescent="0.2">
      <c r="A69307" s="5"/>
      <c r="K69307" s="6"/>
    </row>
    <row r="69308" spans="1:11" x14ac:dyDescent="0.2">
      <c r="A69308" s="5"/>
      <c r="K69308" s="6"/>
    </row>
    <row r="69309" spans="1:11" x14ac:dyDescent="0.2">
      <c r="A69309" s="5"/>
      <c r="K69309" s="6"/>
    </row>
    <row r="69310" spans="1:11" x14ac:dyDescent="0.2">
      <c r="A69310" s="5"/>
      <c r="K69310" s="6"/>
    </row>
    <row r="69311" spans="1:11" x14ac:dyDescent="0.2">
      <c r="A69311" s="5"/>
      <c r="K69311" s="6"/>
    </row>
    <row r="69312" spans="1:11" x14ac:dyDescent="0.2">
      <c r="A69312" s="5"/>
      <c r="K69312" s="6"/>
    </row>
    <row r="69313" spans="1:11" x14ac:dyDescent="0.2">
      <c r="A69313" s="5"/>
      <c r="K69313" s="6"/>
    </row>
    <row r="69314" spans="1:11" x14ac:dyDescent="0.2">
      <c r="A69314" s="5"/>
      <c r="K69314" s="6"/>
    </row>
    <row r="69315" spans="1:11" x14ac:dyDescent="0.2">
      <c r="A69315" s="5"/>
      <c r="K69315" s="6"/>
    </row>
    <row r="69316" spans="1:11" x14ac:dyDescent="0.2">
      <c r="A69316" s="5"/>
      <c r="K69316" s="6"/>
    </row>
    <row r="69317" spans="1:11" x14ac:dyDescent="0.2">
      <c r="A69317" s="5"/>
      <c r="K69317" s="6"/>
    </row>
    <row r="69318" spans="1:11" x14ac:dyDescent="0.2">
      <c r="A69318" s="5"/>
      <c r="K69318" s="6"/>
    </row>
    <row r="69319" spans="1:11" x14ac:dyDescent="0.2">
      <c r="A69319" s="5"/>
      <c r="K69319" s="6"/>
    </row>
    <row r="69320" spans="1:11" x14ac:dyDescent="0.2">
      <c r="A69320" s="5"/>
      <c r="K69320" s="6"/>
    </row>
    <row r="69321" spans="1:11" x14ac:dyDescent="0.2">
      <c r="A69321" s="5"/>
      <c r="K69321" s="6"/>
    </row>
    <row r="69322" spans="1:11" x14ac:dyDescent="0.2">
      <c r="A69322" s="5"/>
      <c r="K69322" s="6"/>
    </row>
    <row r="69323" spans="1:11" x14ac:dyDescent="0.2">
      <c r="A69323" s="5"/>
      <c r="K69323" s="6"/>
    </row>
    <row r="69324" spans="1:11" x14ac:dyDescent="0.2">
      <c r="A69324" s="5"/>
      <c r="K69324" s="6"/>
    </row>
    <row r="69325" spans="1:11" x14ac:dyDescent="0.2">
      <c r="A69325" s="5"/>
      <c r="K69325" s="6"/>
    </row>
    <row r="69326" spans="1:11" x14ac:dyDescent="0.2">
      <c r="A69326" s="5"/>
      <c r="K69326" s="6"/>
    </row>
    <row r="69327" spans="1:11" x14ac:dyDescent="0.2">
      <c r="A69327" s="5"/>
      <c r="K69327" s="6"/>
    </row>
    <row r="69328" spans="1:11" x14ac:dyDescent="0.2">
      <c r="A69328" s="5"/>
      <c r="K69328" s="6"/>
    </row>
    <row r="69329" spans="1:11" x14ac:dyDescent="0.2">
      <c r="A69329" s="5"/>
      <c r="K69329" s="6"/>
    </row>
    <row r="69330" spans="1:11" x14ac:dyDescent="0.2">
      <c r="A69330" s="5"/>
      <c r="K69330" s="6"/>
    </row>
    <row r="69331" spans="1:11" x14ac:dyDescent="0.2">
      <c r="A69331" s="5"/>
      <c r="K69331" s="6"/>
    </row>
    <row r="69332" spans="1:11" x14ac:dyDescent="0.2">
      <c r="A69332" s="5"/>
      <c r="K69332" s="6"/>
    </row>
    <row r="69333" spans="1:11" x14ac:dyDescent="0.2">
      <c r="A69333" s="5"/>
      <c r="K69333" s="6"/>
    </row>
    <row r="69334" spans="1:11" x14ac:dyDescent="0.2">
      <c r="A69334" s="5"/>
      <c r="K69334" s="6"/>
    </row>
    <row r="69335" spans="1:11" x14ac:dyDescent="0.2">
      <c r="A69335" s="5"/>
      <c r="K69335" s="6"/>
    </row>
    <row r="69336" spans="1:11" x14ac:dyDescent="0.2">
      <c r="A69336" s="5"/>
      <c r="K69336" s="6"/>
    </row>
    <row r="69337" spans="1:11" x14ac:dyDescent="0.2">
      <c r="A69337" s="5"/>
      <c r="K69337" s="6"/>
    </row>
    <row r="69338" spans="1:11" x14ac:dyDescent="0.2">
      <c r="A69338" s="5"/>
      <c r="K69338" s="6"/>
    </row>
    <row r="69339" spans="1:11" x14ac:dyDescent="0.2">
      <c r="A69339" s="5"/>
      <c r="K69339" s="6"/>
    </row>
    <row r="69340" spans="1:11" x14ac:dyDescent="0.2">
      <c r="A69340" s="5"/>
      <c r="K69340" s="6"/>
    </row>
    <row r="69341" spans="1:11" x14ac:dyDescent="0.2">
      <c r="A69341" s="5"/>
      <c r="K69341" s="6"/>
    </row>
    <row r="69342" spans="1:11" x14ac:dyDescent="0.2">
      <c r="A69342" s="5"/>
      <c r="K69342" s="6"/>
    </row>
    <row r="69343" spans="1:11" x14ac:dyDescent="0.2">
      <c r="A69343" s="5"/>
      <c r="K69343" s="6"/>
    </row>
    <row r="69344" spans="1:11" x14ac:dyDescent="0.2">
      <c r="A69344" s="5"/>
      <c r="K69344" s="6"/>
    </row>
    <row r="69345" spans="1:11" x14ac:dyDescent="0.2">
      <c r="A69345" s="5"/>
      <c r="K69345" s="6"/>
    </row>
    <row r="69346" spans="1:11" x14ac:dyDescent="0.2">
      <c r="A69346" s="5"/>
      <c r="K69346" s="6"/>
    </row>
    <row r="69347" spans="1:11" x14ac:dyDescent="0.2">
      <c r="A69347" s="5"/>
      <c r="K69347" s="6"/>
    </row>
    <row r="69348" spans="1:11" x14ac:dyDescent="0.2">
      <c r="A69348" s="5"/>
      <c r="K69348" s="6"/>
    </row>
    <row r="69349" spans="1:11" x14ac:dyDescent="0.2">
      <c r="A69349" s="5"/>
      <c r="K69349" s="6"/>
    </row>
    <row r="69350" spans="1:11" x14ac:dyDescent="0.2">
      <c r="A69350" s="5"/>
      <c r="K69350" s="6"/>
    </row>
    <row r="69351" spans="1:11" x14ac:dyDescent="0.2">
      <c r="A69351" s="5"/>
      <c r="K69351" s="6"/>
    </row>
    <row r="69352" spans="1:11" x14ac:dyDescent="0.2">
      <c r="A69352" s="5"/>
      <c r="K69352" s="6"/>
    </row>
    <row r="69353" spans="1:11" x14ac:dyDescent="0.2">
      <c r="A69353" s="5"/>
      <c r="K69353" s="6"/>
    </row>
    <row r="69354" spans="1:11" x14ac:dyDescent="0.2">
      <c r="A69354" s="5"/>
      <c r="K69354" s="6"/>
    </row>
    <row r="69355" spans="1:11" x14ac:dyDescent="0.2">
      <c r="A69355" s="5"/>
      <c r="K69355" s="6"/>
    </row>
    <row r="69356" spans="1:11" x14ac:dyDescent="0.2">
      <c r="A69356" s="5"/>
      <c r="K69356" s="6"/>
    </row>
    <row r="69357" spans="1:11" x14ac:dyDescent="0.2">
      <c r="A69357" s="5"/>
      <c r="K69357" s="6"/>
    </row>
    <row r="69358" spans="1:11" x14ac:dyDescent="0.2">
      <c r="A69358" s="5"/>
      <c r="K69358" s="6"/>
    </row>
    <row r="69359" spans="1:11" x14ac:dyDescent="0.2">
      <c r="A69359" s="5"/>
      <c r="K69359" s="6"/>
    </row>
    <row r="69360" spans="1:11" x14ac:dyDescent="0.2">
      <c r="A69360" s="5"/>
      <c r="K69360" s="6"/>
    </row>
    <row r="69361" spans="1:11" x14ac:dyDescent="0.2">
      <c r="A69361" s="5"/>
      <c r="K69361" s="6"/>
    </row>
    <row r="69362" spans="1:11" x14ac:dyDescent="0.2">
      <c r="A69362" s="5"/>
      <c r="K69362" s="6"/>
    </row>
    <row r="69363" spans="1:11" x14ac:dyDescent="0.2">
      <c r="A69363" s="5"/>
      <c r="K69363" s="6"/>
    </row>
    <row r="69364" spans="1:11" x14ac:dyDescent="0.2">
      <c r="A69364" s="5"/>
      <c r="K69364" s="6"/>
    </row>
    <row r="69365" spans="1:11" x14ac:dyDescent="0.2">
      <c r="A69365" s="5"/>
      <c r="K69365" s="6"/>
    </row>
    <row r="69366" spans="1:11" x14ac:dyDescent="0.2">
      <c r="A69366" s="5"/>
      <c r="K69366" s="6"/>
    </row>
    <row r="69367" spans="1:11" x14ac:dyDescent="0.2">
      <c r="A69367" s="5"/>
      <c r="K69367" s="6"/>
    </row>
    <row r="69368" spans="1:11" x14ac:dyDescent="0.2">
      <c r="A69368" s="5"/>
      <c r="K69368" s="6"/>
    </row>
    <row r="69369" spans="1:11" x14ac:dyDescent="0.2">
      <c r="A69369" s="5"/>
      <c r="K69369" s="6"/>
    </row>
    <row r="69370" spans="1:11" x14ac:dyDescent="0.2">
      <c r="A69370" s="5"/>
      <c r="K69370" s="6"/>
    </row>
    <row r="69371" spans="1:11" x14ac:dyDescent="0.2">
      <c r="A69371" s="5"/>
      <c r="K69371" s="6"/>
    </row>
    <row r="69372" spans="1:11" x14ac:dyDescent="0.2">
      <c r="A69372" s="5"/>
      <c r="K69372" s="6"/>
    </row>
    <row r="69373" spans="1:11" x14ac:dyDescent="0.2">
      <c r="A69373" s="5"/>
      <c r="K69373" s="6"/>
    </row>
    <row r="69374" spans="1:11" x14ac:dyDescent="0.2">
      <c r="A69374" s="5"/>
      <c r="K69374" s="6"/>
    </row>
    <row r="69375" spans="1:11" x14ac:dyDescent="0.2">
      <c r="A69375" s="5"/>
      <c r="K69375" s="6"/>
    </row>
    <row r="69376" spans="1:11" x14ac:dyDescent="0.2">
      <c r="A69376" s="5"/>
      <c r="K69376" s="6"/>
    </row>
    <row r="69377" spans="1:11" x14ac:dyDescent="0.2">
      <c r="A69377" s="5"/>
      <c r="K69377" s="6"/>
    </row>
    <row r="69378" spans="1:11" x14ac:dyDescent="0.2">
      <c r="A69378" s="5"/>
      <c r="K69378" s="6"/>
    </row>
    <row r="69379" spans="1:11" x14ac:dyDescent="0.2">
      <c r="A69379" s="5"/>
      <c r="K69379" s="6"/>
    </row>
    <row r="69380" spans="1:11" x14ac:dyDescent="0.2">
      <c r="A69380" s="5"/>
      <c r="K69380" s="6"/>
    </row>
    <row r="69381" spans="1:11" x14ac:dyDescent="0.2">
      <c r="A69381" s="5"/>
      <c r="K69381" s="6"/>
    </row>
    <row r="69382" spans="1:11" x14ac:dyDescent="0.2">
      <c r="A69382" s="5"/>
      <c r="K69382" s="6"/>
    </row>
    <row r="69383" spans="1:11" x14ac:dyDescent="0.2">
      <c r="A69383" s="5"/>
      <c r="K69383" s="6"/>
    </row>
    <row r="69384" spans="1:11" x14ac:dyDescent="0.2">
      <c r="A69384" s="5"/>
      <c r="K69384" s="6"/>
    </row>
    <row r="69385" spans="1:11" x14ac:dyDescent="0.2">
      <c r="A69385" s="5"/>
      <c r="K69385" s="6"/>
    </row>
    <row r="69386" spans="1:11" x14ac:dyDescent="0.2">
      <c r="A69386" s="5"/>
      <c r="K69386" s="6"/>
    </row>
    <row r="69387" spans="1:11" x14ac:dyDescent="0.2">
      <c r="A69387" s="5"/>
      <c r="K69387" s="6"/>
    </row>
    <row r="69388" spans="1:11" x14ac:dyDescent="0.2">
      <c r="A69388" s="5"/>
      <c r="K69388" s="6"/>
    </row>
    <row r="69389" spans="1:11" x14ac:dyDescent="0.2">
      <c r="A69389" s="5"/>
      <c r="K69389" s="6"/>
    </row>
    <row r="69390" spans="1:11" x14ac:dyDescent="0.2">
      <c r="A69390" s="5"/>
      <c r="K69390" s="6"/>
    </row>
    <row r="69391" spans="1:11" x14ac:dyDescent="0.2">
      <c r="A69391" s="5"/>
      <c r="K69391" s="6"/>
    </row>
    <row r="69392" spans="1:11" x14ac:dyDescent="0.2">
      <c r="A69392" s="5"/>
      <c r="K69392" s="6"/>
    </row>
    <row r="69393" spans="1:11" x14ac:dyDescent="0.2">
      <c r="A69393" s="5"/>
      <c r="K69393" s="6"/>
    </row>
    <row r="69394" spans="1:11" x14ac:dyDescent="0.2">
      <c r="A69394" s="5"/>
      <c r="K69394" s="6"/>
    </row>
    <row r="69395" spans="1:11" x14ac:dyDescent="0.2">
      <c r="A69395" s="5"/>
      <c r="K69395" s="6"/>
    </row>
    <row r="69396" spans="1:11" x14ac:dyDescent="0.2">
      <c r="A69396" s="5"/>
      <c r="K69396" s="6"/>
    </row>
    <row r="69397" spans="1:11" x14ac:dyDescent="0.2">
      <c r="A69397" s="5"/>
      <c r="K69397" s="6"/>
    </row>
    <row r="69398" spans="1:11" x14ac:dyDescent="0.2">
      <c r="A69398" s="5"/>
      <c r="K69398" s="6"/>
    </row>
    <row r="69399" spans="1:11" x14ac:dyDescent="0.2">
      <c r="A69399" s="5"/>
      <c r="K69399" s="6"/>
    </row>
    <row r="69400" spans="1:11" x14ac:dyDescent="0.2">
      <c r="A69400" s="5"/>
      <c r="K69400" s="6"/>
    </row>
    <row r="69401" spans="1:11" x14ac:dyDescent="0.2">
      <c r="A69401" s="5"/>
      <c r="K69401" s="6"/>
    </row>
    <row r="69402" spans="1:11" x14ac:dyDescent="0.2">
      <c r="A69402" s="5"/>
      <c r="K69402" s="6"/>
    </row>
    <row r="69403" spans="1:11" x14ac:dyDescent="0.2">
      <c r="A69403" s="5"/>
      <c r="K69403" s="6"/>
    </row>
    <row r="69404" spans="1:11" x14ac:dyDescent="0.2">
      <c r="A69404" s="5"/>
      <c r="K69404" s="6"/>
    </row>
    <row r="69405" spans="1:11" x14ac:dyDescent="0.2">
      <c r="A69405" s="5"/>
      <c r="K69405" s="6"/>
    </row>
    <row r="69406" spans="1:11" x14ac:dyDescent="0.2">
      <c r="A69406" s="5"/>
      <c r="K69406" s="6"/>
    </row>
    <row r="69407" spans="1:11" x14ac:dyDescent="0.2">
      <c r="A69407" s="5"/>
      <c r="K69407" s="6"/>
    </row>
    <row r="69408" spans="1:11" x14ac:dyDescent="0.2">
      <c r="A69408" s="5"/>
      <c r="K69408" s="6"/>
    </row>
    <row r="69409" spans="1:11" x14ac:dyDescent="0.2">
      <c r="A69409" s="5"/>
      <c r="K69409" s="6"/>
    </row>
    <row r="69410" spans="1:11" x14ac:dyDescent="0.2">
      <c r="A69410" s="5"/>
      <c r="K69410" s="6"/>
    </row>
    <row r="69411" spans="1:11" x14ac:dyDescent="0.2">
      <c r="A69411" s="5"/>
      <c r="K69411" s="6"/>
    </row>
    <row r="69412" spans="1:11" x14ac:dyDescent="0.2">
      <c r="A69412" s="5"/>
      <c r="K69412" s="6"/>
    </row>
    <row r="69413" spans="1:11" x14ac:dyDescent="0.2">
      <c r="A69413" s="5"/>
      <c r="K69413" s="6"/>
    </row>
    <row r="69414" spans="1:11" x14ac:dyDescent="0.2">
      <c r="A69414" s="5"/>
      <c r="K69414" s="6"/>
    </row>
    <row r="69415" spans="1:11" x14ac:dyDescent="0.2">
      <c r="A69415" s="5"/>
      <c r="K69415" s="6"/>
    </row>
    <row r="69416" spans="1:11" x14ac:dyDescent="0.2">
      <c r="A69416" s="5"/>
      <c r="K69416" s="6"/>
    </row>
    <row r="69417" spans="1:11" x14ac:dyDescent="0.2">
      <c r="A69417" s="5"/>
      <c r="K69417" s="6"/>
    </row>
    <row r="69418" spans="1:11" x14ac:dyDescent="0.2">
      <c r="A69418" s="5"/>
      <c r="K69418" s="6"/>
    </row>
    <row r="69419" spans="1:11" x14ac:dyDescent="0.2">
      <c r="A69419" s="5"/>
      <c r="K69419" s="6"/>
    </row>
    <row r="69420" spans="1:11" x14ac:dyDescent="0.2">
      <c r="A69420" s="5"/>
      <c r="K69420" s="6"/>
    </row>
    <row r="69421" spans="1:11" x14ac:dyDescent="0.2">
      <c r="A69421" s="5"/>
      <c r="K69421" s="6"/>
    </row>
    <row r="69422" spans="1:11" x14ac:dyDescent="0.2">
      <c r="A69422" s="5"/>
      <c r="K69422" s="6"/>
    </row>
    <row r="69423" spans="1:11" x14ac:dyDescent="0.2">
      <c r="A69423" s="5"/>
      <c r="K69423" s="6"/>
    </row>
    <row r="69424" spans="1:11" x14ac:dyDescent="0.2">
      <c r="A69424" s="5"/>
      <c r="K69424" s="6"/>
    </row>
    <row r="69425" spans="1:11" x14ac:dyDescent="0.2">
      <c r="A69425" s="5"/>
      <c r="K69425" s="6"/>
    </row>
    <row r="69426" spans="1:11" x14ac:dyDescent="0.2">
      <c r="A69426" s="5"/>
      <c r="K69426" s="6"/>
    </row>
    <row r="69427" spans="1:11" x14ac:dyDescent="0.2">
      <c r="A69427" s="5"/>
      <c r="K69427" s="6"/>
    </row>
    <row r="69428" spans="1:11" x14ac:dyDescent="0.2">
      <c r="A69428" s="5"/>
      <c r="K69428" s="6"/>
    </row>
    <row r="69429" spans="1:11" x14ac:dyDescent="0.2">
      <c r="A69429" s="5"/>
      <c r="K69429" s="6"/>
    </row>
    <row r="69430" spans="1:11" x14ac:dyDescent="0.2">
      <c r="A69430" s="5"/>
      <c r="K69430" s="6"/>
    </row>
    <row r="69431" spans="1:11" x14ac:dyDescent="0.2">
      <c r="A69431" s="5"/>
      <c r="K69431" s="6"/>
    </row>
    <row r="69432" spans="1:11" x14ac:dyDescent="0.2">
      <c r="A69432" s="5"/>
      <c r="K69432" s="6"/>
    </row>
    <row r="69433" spans="1:11" x14ac:dyDescent="0.2">
      <c r="A69433" s="5"/>
      <c r="K69433" s="6"/>
    </row>
    <row r="69434" spans="1:11" x14ac:dyDescent="0.2">
      <c r="A69434" s="5"/>
      <c r="K69434" s="6"/>
    </row>
    <row r="69435" spans="1:11" x14ac:dyDescent="0.2">
      <c r="A69435" s="5"/>
      <c r="K69435" s="6"/>
    </row>
    <row r="69436" spans="1:11" x14ac:dyDescent="0.2">
      <c r="A69436" s="5"/>
      <c r="K69436" s="6"/>
    </row>
    <row r="69437" spans="1:11" x14ac:dyDescent="0.2">
      <c r="A69437" s="5"/>
      <c r="K69437" s="6"/>
    </row>
    <row r="69438" spans="1:11" x14ac:dyDescent="0.2">
      <c r="A69438" s="5"/>
      <c r="K69438" s="6"/>
    </row>
    <row r="69439" spans="1:11" x14ac:dyDescent="0.2">
      <c r="A69439" s="5"/>
      <c r="K69439" s="6"/>
    </row>
    <row r="69440" spans="1:11" x14ac:dyDescent="0.2">
      <c r="A69440" s="5"/>
      <c r="K69440" s="6"/>
    </row>
    <row r="69441" spans="1:11" x14ac:dyDescent="0.2">
      <c r="A69441" s="5"/>
      <c r="K69441" s="6"/>
    </row>
    <row r="69442" spans="1:11" x14ac:dyDescent="0.2">
      <c r="A69442" s="5"/>
      <c r="K69442" s="6"/>
    </row>
    <row r="69443" spans="1:11" x14ac:dyDescent="0.2">
      <c r="A69443" s="5"/>
      <c r="K69443" s="6"/>
    </row>
    <row r="69444" spans="1:11" x14ac:dyDescent="0.2">
      <c r="A69444" s="5"/>
      <c r="K69444" s="6"/>
    </row>
    <row r="69445" spans="1:11" x14ac:dyDescent="0.2">
      <c r="A69445" s="5"/>
      <c r="K69445" s="6"/>
    </row>
    <row r="69446" spans="1:11" x14ac:dyDescent="0.2">
      <c r="A69446" s="5"/>
      <c r="K69446" s="6"/>
    </row>
    <row r="69447" spans="1:11" x14ac:dyDescent="0.2">
      <c r="A69447" s="5"/>
      <c r="K69447" s="6"/>
    </row>
    <row r="69448" spans="1:11" x14ac:dyDescent="0.2">
      <c r="A69448" s="5"/>
      <c r="K69448" s="6"/>
    </row>
    <row r="69449" spans="1:11" x14ac:dyDescent="0.2">
      <c r="A69449" s="5"/>
      <c r="K69449" s="6"/>
    </row>
    <row r="69450" spans="1:11" x14ac:dyDescent="0.2">
      <c r="A69450" s="5"/>
      <c r="K69450" s="6"/>
    </row>
    <row r="69451" spans="1:11" x14ac:dyDescent="0.2">
      <c r="A69451" s="5"/>
      <c r="K69451" s="6"/>
    </row>
    <row r="69452" spans="1:11" x14ac:dyDescent="0.2">
      <c r="A69452" s="5"/>
      <c r="K69452" s="6"/>
    </row>
    <row r="69453" spans="1:11" x14ac:dyDescent="0.2">
      <c r="A69453" s="5"/>
      <c r="K69453" s="6"/>
    </row>
    <row r="69454" spans="1:11" x14ac:dyDescent="0.2">
      <c r="A69454" s="5"/>
      <c r="K69454" s="6"/>
    </row>
    <row r="69455" spans="1:11" x14ac:dyDescent="0.2">
      <c r="A69455" s="5"/>
      <c r="K69455" s="6"/>
    </row>
    <row r="69456" spans="1:11" x14ac:dyDescent="0.2">
      <c r="A69456" s="5"/>
      <c r="K69456" s="6"/>
    </row>
    <row r="69457" spans="1:11" x14ac:dyDescent="0.2">
      <c r="A69457" s="5"/>
      <c r="K69457" s="6"/>
    </row>
    <row r="69458" spans="1:11" x14ac:dyDescent="0.2">
      <c r="A69458" s="5"/>
      <c r="K69458" s="6"/>
    </row>
    <row r="69459" spans="1:11" x14ac:dyDescent="0.2">
      <c r="A69459" s="5"/>
      <c r="K69459" s="6"/>
    </row>
    <row r="69460" spans="1:11" x14ac:dyDescent="0.2">
      <c r="A69460" s="5"/>
      <c r="K69460" s="6"/>
    </row>
    <row r="69461" spans="1:11" x14ac:dyDescent="0.2">
      <c r="A69461" s="5"/>
      <c r="K69461" s="6"/>
    </row>
    <row r="69462" spans="1:11" x14ac:dyDescent="0.2">
      <c r="A69462" s="5"/>
      <c r="K69462" s="6"/>
    </row>
    <row r="69463" spans="1:11" x14ac:dyDescent="0.2">
      <c r="A69463" s="5"/>
      <c r="K69463" s="6"/>
    </row>
    <row r="69464" spans="1:11" x14ac:dyDescent="0.2">
      <c r="A69464" s="5"/>
      <c r="K69464" s="6"/>
    </row>
    <row r="69465" spans="1:11" x14ac:dyDescent="0.2">
      <c r="A69465" s="5"/>
      <c r="K69465" s="6"/>
    </row>
    <row r="69466" spans="1:11" x14ac:dyDescent="0.2">
      <c r="A69466" s="5"/>
      <c r="K69466" s="6"/>
    </row>
    <row r="69467" spans="1:11" x14ac:dyDescent="0.2">
      <c r="A69467" s="5"/>
      <c r="K69467" s="6"/>
    </row>
    <row r="69468" spans="1:11" x14ac:dyDescent="0.2">
      <c r="A69468" s="5"/>
      <c r="K69468" s="6"/>
    </row>
    <row r="69469" spans="1:11" x14ac:dyDescent="0.2">
      <c r="A69469" s="5"/>
      <c r="K69469" s="6"/>
    </row>
    <row r="69470" spans="1:11" x14ac:dyDescent="0.2">
      <c r="A69470" s="5"/>
      <c r="K69470" s="6"/>
    </row>
    <row r="69471" spans="1:11" x14ac:dyDescent="0.2">
      <c r="A69471" s="5"/>
      <c r="K69471" s="6"/>
    </row>
    <row r="69472" spans="1:11" x14ac:dyDescent="0.2">
      <c r="A69472" s="5"/>
      <c r="K69472" s="6"/>
    </row>
    <row r="69473" spans="1:11" x14ac:dyDescent="0.2">
      <c r="A69473" s="5"/>
      <c r="K69473" s="6"/>
    </row>
    <row r="69474" spans="1:11" x14ac:dyDescent="0.2">
      <c r="A69474" s="5"/>
      <c r="K69474" s="6"/>
    </row>
    <row r="69475" spans="1:11" x14ac:dyDescent="0.2">
      <c r="A69475" s="5"/>
      <c r="K69475" s="6"/>
    </row>
    <row r="69476" spans="1:11" x14ac:dyDescent="0.2">
      <c r="A69476" s="5"/>
      <c r="K69476" s="6"/>
    </row>
    <row r="69477" spans="1:11" x14ac:dyDescent="0.2">
      <c r="A69477" s="5"/>
      <c r="K69477" s="6"/>
    </row>
    <row r="69478" spans="1:11" x14ac:dyDescent="0.2">
      <c r="A69478" s="5"/>
      <c r="K69478" s="6"/>
    </row>
    <row r="69479" spans="1:11" x14ac:dyDescent="0.2">
      <c r="A69479" s="5"/>
      <c r="K69479" s="6"/>
    </row>
    <row r="69480" spans="1:11" x14ac:dyDescent="0.2">
      <c r="A69480" s="5"/>
      <c r="K69480" s="6"/>
    </row>
    <row r="69481" spans="1:11" x14ac:dyDescent="0.2">
      <c r="A69481" s="5"/>
      <c r="K69481" s="6"/>
    </row>
    <row r="69482" spans="1:11" x14ac:dyDescent="0.2">
      <c r="A69482" s="5"/>
      <c r="K69482" s="6"/>
    </row>
    <row r="69483" spans="1:11" x14ac:dyDescent="0.2">
      <c r="A69483" s="5"/>
      <c r="K69483" s="6"/>
    </row>
    <row r="69484" spans="1:11" x14ac:dyDescent="0.2">
      <c r="A69484" s="5"/>
      <c r="K69484" s="6"/>
    </row>
    <row r="69485" spans="1:11" x14ac:dyDescent="0.2">
      <c r="A69485" s="5"/>
      <c r="K69485" s="6"/>
    </row>
    <row r="69486" spans="1:11" x14ac:dyDescent="0.2">
      <c r="A69486" s="5"/>
      <c r="K69486" s="6"/>
    </row>
    <row r="69487" spans="1:11" x14ac:dyDescent="0.2">
      <c r="A69487" s="5"/>
      <c r="K69487" s="6"/>
    </row>
    <row r="69488" spans="1:11" x14ac:dyDescent="0.2">
      <c r="A69488" s="5"/>
      <c r="K69488" s="6"/>
    </row>
    <row r="69489" spans="1:11" x14ac:dyDescent="0.2">
      <c r="A69489" s="5"/>
      <c r="K69489" s="6"/>
    </row>
    <row r="69490" spans="1:11" x14ac:dyDescent="0.2">
      <c r="A69490" s="5"/>
      <c r="K69490" s="6"/>
    </row>
    <row r="69491" spans="1:11" x14ac:dyDescent="0.2">
      <c r="A69491" s="5"/>
      <c r="K69491" s="6"/>
    </row>
    <row r="69492" spans="1:11" x14ac:dyDescent="0.2">
      <c r="A69492" s="5"/>
      <c r="K69492" s="6"/>
    </row>
    <row r="69493" spans="1:11" x14ac:dyDescent="0.2">
      <c r="A69493" s="5"/>
      <c r="K69493" s="6"/>
    </row>
    <row r="69494" spans="1:11" x14ac:dyDescent="0.2">
      <c r="A69494" s="5"/>
      <c r="K69494" s="6"/>
    </row>
    <row r="69495" spans="1:11" x14ac:dyDescent="0.2">
      <c r="A69495" s="5"/>
      <c r="K69495" s="6"/>
    </row>
    <row r="69496" spans="1:11" x14ac:dyDescent="0.2">
      <c r="A69496" s="5"/>
      <c r="K69496" s="6"/>
    </row>
    <row r="69497" spans="1:11" x14ac:dyDescent="0.2">
      <c r="A69497" s="5"/>
      <c r="K69497" s="6"/>
    </row>
    <row r="69498" spans="1:11" x14ac:dyDescent="0.2">
      <c r="A69498" s="5"/>
      <c r="K69498" s="6"/>
    </row>
    <row r="69499" spans="1:11" x14ac:dyDescent="0.2">
      <c r="A69499" s="5"/>
      <c r="K69499" s="6"/>
    </row>
    <row r="69500" spans="1:11" x14ac:dyDescent="0.2">
      <c r="A69500" s="5"/>
      <c r="K69500" s="6"/>
    </row>
    <row r="69501" spans="1:11" x14ac:dyDescent="0.2">
      <c r="A69501" s="5"/>
      <c r="K69501" s="6"/>
    </row>
    <row r="69502" spans="1:11" x14ac:dyDescent="0.2">
      <c r="A69502" s="5"/>
      <c r="K69502" s="6"/>
    </row>
    <row r="69503" spans="1:11" x14ac:dyDescent="0.2">
      <c r="A69503" s="5"/>
      <c r="K69503" s="6"/>
    </row>
    <row r="69504" spans="1:11" x14ac:dyDescent="0.2">
      <c r="A69504" s="5"/>
      <c r="K69504" s="6"/>
    </row>
    <row r="69505" spans="1:11" x14ac:dyDescent="0.2">
      <c r="A69505" s="5"/>
      <c r="K69505" s="6"/>
    </row>
    <row r="69506" spans="1:11" x14ac:dyDescent="0.2">
      <c r="A69506" s="5"/>
      <c r="K69506" s="6"/>
    </row>
    <row r="69507" spans="1:11" x14ac:dyDescent="0.2">
      <c r="A69507" s="5"/>
      <c r="K69507" s="6"/>
    </row>
    <row r="69508" spans="1:11" x14ac:dyDescent="0.2">
      <c r="A69508" s="5"/>
      <c r="K69508" s="6"/>
    </row>
    <row r="69509" spans="1:11" x14ac:dyDescent="0.2">
      <c r="A69509" s="5"/>
      <c r="K69509" s="6"/>
    </row>
    <row r="69510" spans="1:11" x14ac:dyDescent="0.2">
      <c r="A69510" s="5"/>
      <c r="K69510" s="6"/>
    </row>
    <row r="69511" spans="1:11" x14ac:dyDescent="0.2">
      <c r="A69511" s="5"/>
      <c r="K69511" s="6"/>
    </row>
    <row r="69512" spans="1:11" x14ac:dyDescent="0.2">
      <c r="A69512" s="5"/>
      <c r="K69512" s="6"/>
    </row>
    <row r="69513" spans="1:11" x14ac:dyDescent="0.2">
      <c r="A69513" s="5"/>
      <c r="K69513" s="6"/>
    </row>
    <row r="69514" spans="1:11" x14ac:dyDescent="0.2">
      <c r="A69514" s="5"/>
      <c r="K69514" s="6"/>
    </row>
    <row r="69515" spans="1:11" x14ac:dyDescent="0.2">
      <c r="A69515" s="5"/>
      <c r="K69515" s="6"/>
    </row>
    <row r="69516" spans="1:11" x14ac:dyDescent="0.2">
      <c r="A69516" s="5"/>
      <c r="K69516" s="6"/>
    </row>
    <row r="69517" spans="1:11" x14ac:dyDescent="0.2">
      <c r="A69517" s="5"/>
      <c r="K69517" s="6"/>
    </row>
    <row r="69518" spans="1:11" x14ac:dyDescent="0.2">
      <c r="A69518" s="5"/>
      <c r="K69518" s="6"/>
    </row>
    <row r="69519" spans="1:11" x14ac:dyDescent="0.2">
      <c r="A69519" s="5"/>
      <c r="K69519" s="6"/>
    </row>
    <row r="69520" spans="1:11" x14ac:dyDescent="0.2">
      <c r="A69520" s="5"/>
      <c r="K69520" s="6"/>
    </row>
    <row r="69521" spans="1:11" x14ac:dyDescent="0.2">
      <c r="A69521" s="5"/>
      <c r="K69521" s="6"/>
    </row>
    <row r="69522" spans="1:11" x14ac:dyDescent="0.2">
      <c r="A69522" s="5"/>
      <c r="K69522" s="6"/>
    </row>
    <row r="69523" spans="1:11" x14ac:dyDescent="0.2">
      <c r="A69523" s="5"/>
      <c r="K69523" s="6"/>
    </row>
    <row r="69524" spans="1:11" x14ac:dyDescent="0.2">
      <c r="A69524" s="5"/>
      <c r="K69524" s="6"/>
    </row>
    <row r="69525" spans="1:11" x14ac:dyDescent="0.2">
      <c r="A69525" s="5"/>
      <c r="K69525" s="6"/>
    </row>
    <row r="69526" spans="1:11" x14ac:dyDescent="0.2">
      <c r="A69526" s="5"/>
      <c r="K69526" s="6"/>
    </row>
    <row r="69527" spans="1:11" x14ac:dyDescent="0.2">
      <c r="A69527" s="5"/>
      <c r="K69527" s="6"/>
    </row>
    <row r="69528" spans="1:11" x14ac:dyDescent="0.2">
      <c r="A69528" s="5"/>
      <c r="K69528" s="6"/>
    </row>
    <row r="69529" spans="1:11" x14ac:dyDescent="0.2">
      <c r="A69529" s="5"/>
      <c r="K69529" s="6"/>
    </row>
    <row r="69530" spans="1:11" x14ac:dyDescent="0.2">
      <c r="A69530" s="5"/>
      <c r="K69530" s="6"/>
    </row>
    <row r="69531" spans="1:11" x14ac:dyDescent="0.2">
      <c r="A69531" s="5"/>
      <c r="K69531" s="6"/>
    </row>
    <row r="69532" spans="1:11" x14ac:dyDescent="0.2">
      <c r="A69532" s="5"/>
      <c r="K69532" s="6"/>
    </row>
    <row r="69533" spans="1:11" x14ac:dyDescent="0.2">
      <c r="A69533" s="5"/>
      <c r="K69533" s="6"/>
    </row>
    <row r="69534" spans="1:11" x14ac:dyDescent="0.2">
      <c r="A69534" s="5"/>
      <c r="K69534" s="6"/>
    </row>
    <row r="69535" spans="1:11" x14ac:dyDescent="0.2">
      <c r="A69535" s="5"/>
      <c r="K69535" s="6"/>
    </row>
    <row r="69536" spans="1:11" x14ac:dyDescent="0.2">
      <c r="A69536" s="5"/>
      <c r="K69536" s="6"/>
    </row>
    <row r="69537" spans="1:11" x14ac:dyDescent="0.2">
      <c r="A69537" s="5"/>
      <c r="K69537" s="6"/>
    </row>
    <row r="69538" spans="1:11" x14ac:dyDescent="0.2">
      <c r="A69538" s="5"/>
      <c r="K69538" s="6"/>
    </row>
    <row r="69539" spans="1:11" x14ac:dyDescent="0.2">
      <c r="A69539" s="5"/>
      <c r="K69539" s="6"/>
    </row>
    <row r="69540" spans="1:11" x14ac:dyDescent="0.2">
      <c r="A69540" s="5"/>
      <c r="K69540" s="6"/>
    </row>
    <row r="69541" spans="1:11" x14ac:dyDescent="0.2">
      <c r="A69541" s="5"/>
      <c r="K69541" s="6"/>
    </row>
    <row r="69542" spans="1:11" x14ac:dyDescent="0.2">
      <c r="A69542" s="5"/>
      <c r="K69542" s="6"/>
    </row>
    <row r="69543" spans="1:11" x14ac:dyDescent="0.2">
      <c r="A69543" s="5"/>
      <c r="K69543" s="6"/>
    </row>
    <row r="69544" spans="1:11" x14ac:dyDescent="0.2">
      <c r="A69544" s="5"/>
      <c r="K69544" s="6"/>
    </row>
    <row r="69545" spans="1:11" x14ac:dyDescent="0.2">
      <c r="A69545" s="5"/>
      <c r="K69545" s="6"/>
    </row>
    <row r="69546" spans="1:11" x14ac:dyDescent="0.2">
      <c r="A69546" s="5"/>
      <c r="K69546" s="6"/>
    </row>
    <row r="69547" spans="1:11" x14ac:dyDescent="0.2">
      <c r="A69547" s="5"/>
      <c r="K69547" s="6"/>
    </row>
    <row r="69548" spans="1:11" x14ac:dyDescent="0.2">
      <c r="A69548" s="5"/>
      <c r="K69548" s="6"/>
    </row>
    <row r="69549" spans="1:11" x14ac:dyDescent="0.2">
      <c r="A69549" s="5"/>
      <c r="K69549" s="6"/>
    </row>
    <row r="69550" spans="1:11" x14ac:dyDescent="0.2">
      <c r="A69550" s="5"/>
      <c r="K69550" s="6"/>
    </row>
    <row r="69551" spans="1:11" x14ac:dyDescent="0.2">
      <c r="A69551" s="5"/>
      <c r="K69551" s="6"/>
    </row>
    <row r="69552" spans="1:11" x14ac:dyDescent="0.2">
      <c r="A69552" s="5"/>
      <c r="K69552" s="6"/>
    </row>
    <row r="69553" spans="1:11" x14ac:dyDescent="0.2">
      <c r="A69553" s="5"/>
      <c r="K69553" s="6"/>
    </row>
    <row r="69554" spans="1:11" x14ac:dyDescent="0.2">
      <c r="A69554" s="5"/>
      <c r="K69554" s="6"/>
    </row>
    <row r="69555" spans="1:11" x14ac:dyDescent="0.2">
      <c r="A69555" s="5"/>
      <c r="K69555" s="6"/>
    </row>
    <row r="69556" spans="1:11" x14ac:dyDescent="0.2">
      <c r="A69556" s="5"/>
      <c r="K69556" s="6"/>
    </row>
    <row r="69557" spans="1:11" x14ac:dyDescent="0.2">
      <c r="A69557" s="5"/>
      <c r="K69557" s="6"/>
    </row>
    <row r="69558" spans="1:11" x14ac:dyDescent="0.2">
      <c r="A69558" s="5"/>
      <c r="K69558" s="6"/>
    </row>
    <row r="69559" spans="1:11" x14ac:dyDescent="0.2">
      <c r="A69559" s="5"/>
      <c r="K69559" s="6"/>
    </row>
    <row r="69560" spans="1:11" x14ac:dyDescent="0.2">
      <c r="A69560" s="5"/>
      <c r="K69560" s="6"/>
    </row>
    <row r="69561" spans="1:11" x14ac:dyDescent="0.2">
      <c r="A69561" s="5"/>
      <c r="K69561" s="6"/>
    </row>
    <row r="69562" spans="1:11" x14ac:dyDescent="0.2">
      <c r="A69562" s="5"/>
      <c r="K69562" s="6"/>
    </row>
    <row r="69563" spans="1:11" x14ac:dyDescent="0.2">
      <c r="A69563" s="5"/>
      <c r="K69563" s="6"/>
    </row>
    <row r="69564" spans="1:11" x14ac:dyDescent="0.2">
      <c r="A69564" s="5"/>
      <c r="K69564" s="6"/>
    </row>
    <row r="69565" spans="1:11" x14ac:dyDescent="0.2">
      <c r="A69565" s="5"/>
      <c r="K69565" s="6"/>
    </row>
    <row r="69566" spans="1:11" x14ac:dyDescent="0.2">
      <c r="A69566" s="5"/>
      <c r="K69566" s="6"/>
    </row>
    <row r="69567" spans="1:11" x14ac:dyDescent="0.2">
      <c r="A69567" s="5"/>
      <c r="K69567" s="6"/>
    </row>
    <row r="69568" spans="1:11" x14ac:dyDescent="0.2">
      <c r="A69568" s="5"/>
      <c r="K69568" s="6"/>
    </row>
    <row r="69569" spans="1:11" x14ac:dyDescent="0.2">
      <c r="A69569" s="5"/>
      <c r="K69569" s="6"/>
    </row>
    <row r="69570" spans="1:11" x14ac:dyDescent="0.2">
      <c r="A69570" s="5"/>
      <c r="K69570" s="6"/>
    </row>
    <row r="69571" spans="1:11" x14ac:dyDescent="0.2">
      <c r="A69571" s="5"/>
      <c r="K69571" s="6"/>
    </row>
    <row r="69572" spans="1:11" x14ac:dyDescent="0.2">
      <c r="A69572" s="5"/>
      <c r="K69572" s="6"/>
    </row>
    <row r="69573" spans="1:11" x14ac:dyDescent="0.2">
      <c r="A69573" s="5"/>
      <c r="K69573" s="6"/>
    </row>
    <row r="69574" spans="1:11" x14ac:dyDescent="0.2">
      <c r="A69574" s="5"/>
      <c r="K69574" s="6"/>
    </row>
    <row r="69575" spans="1:11" x14ac:dyDescent="0.2">
      <c r="A69575" s="5"/>
      <c r="K69575" s="6"/>
    </row>
    <row r="69576" spans="1:11" x14ac:dyDescent="0.2">
      <c r="A69576" s="5"/>
      <c r="K69576" s="6"/>
    </row>
    <row r="69577" spans="1:11" x14ac:dyDescent="0.2">
      <c r="A69577" s="5"/>
      <c r="K69577" s="6"/>
    </row>
    <row r="69578" spans="1:11" x14ac:dyDescent="0.2">
      <c r="A69578" s="5"/>
      <c r="K69578" s="6"/>
    </row>
    <row r="69579" spans="1:11" x14ac:dyDescent="0.2">
      <c r="A69579" s="5"/>
      <c r="K69579" s="6"/>
    </row>
    <row r="69580" spans="1:11" x14ac:dyDescent="0.2">
      <c r="A69580" s="5"/>
      <c r="K69580" s="6"/>
    </row>
    <row r="69581" spans="1:11" x14ac:dyDescent="0.2">
      <c r="A69581" s="5"/>
      <c r="K69581" s="6"/>
    </row>
    <row r="69582" spans="1:11" x14ac:dyDescent="0.2">
      <c r="A69582" s="5"/>
      <c r="K69582" s="6"/>
    </row>
    <row r="69583" spans="1:11" x14ac:dyDescent="0.2">
      <c r="A69583" s="5"/>
      <c r="K69583" s="6"/>
    </row>
    <row r="69584" spans="1:11" x14ac:dyDescent="0.2">
      <c r="A69584" s="5"/>
      <c r="K69584" s="6"/>
    </row>
    <row r="69585" spans="1:11" x14ac:dyDescent="0.2">
      <c r="A69585" s="5"/>
      <c r="K69585" s="6"/>
    </row>
    <row r="69586" spans="1:11" x14ac:dyDescent="0.2">
      <c r="A69586" s="5"/>
      <c r="K69586" s="6"/>
    </row>
    <row r="69587" spans="1:11" x14ac:dyDescent="0.2">
      <c r="A69587" s="5"/>
      <c r="K69587" s="6"/>
    </row>
    <row r="69588" spans="1:11" x14ac:dyDescent="0.2">
      <c r="A69588" s="5"/>
      <c r="K69588" s="6"/>
    </row>
    <row r="69589" spans="1:11" x14ac:dyDescent="0.2">
      <c r="A69589" s="5"/>
      <c r="K69589" s="6"/>
    </row>
    <row r="69590" spans="1:11" x14ac:dyDescent="0.2">
      <c r="A69590" s="5"/>
      <c r="K69590" s="6"/>
    </row>
    <row r="69591" spans="1:11" x14ac:dyDescent="0.2">
      <c r="A69591" s="5"/>
      <c r="K69591" s="6"/>
    </row>
    <row r="69592" spans="1:11" x14ac:dyDescent="0.2">
      <c r="A69592" s="5"/>
      <c r="K69592" s="6"/>
    </row>
    <row r="69593" spans="1:11" x14ac:dyDescent="0.2">
      <c r="A69593" s="5"/>
      <c r="K69593" s="6"/>
    </row>
    <row r="69594" spans="1:11" x14ac:dyDescent="0.2">
      <c r="A69594" s="5"/>
      <c r="K69594" s="6"/>
    </row>
    <row r="69595" spans="1:11" x14ac:dyDescent="0.2">
      <c r="A69595" s="5"/>
      <c r="K69595" s="6"/>
    </row>
    <row r="69596" spans="1:11" x14ac:dyDescent="0.2">
      <c r="A69596" s="5"/>
      <c r="K69596" s="6"/>
    </row>
    <row r="69597" spans="1:11" x14ac:dyDescent="0.2">
      <c r="A69597" s="5"/>
      <c r="K69597" s="6"/>
    </row>
    <row r="69598" spans="1:11" x14ac:dyDescent="0.2">
      <c r="A69598" s="5"/>
      <c r="K69598" s="6"/>
    </row>
    <row r="69599" spans="1:11" x14ac:dyDescent="0.2">
      <c r="A69599" s="5"/>
      <c r="K69599" s="6"/>
    </row>
    <row r="69600" spans="1:11" x14ac:dyDescent="0.2">
      <c r="A69600" s="5"/>
      <c r="K69600" s="6"/>
    </row>
    <row r="69601" spans="1:11" x14ac:dyDescent="0.2">
      <c r="A69601" s="5"/>
      <c r="K69601" s="6"/>
    </row>
    <row r="69602" spans="1:11" x14ac:dyDescent="0.2">
      <c r="A69602" s="5"/>
      <c r="K69602" s="6"/>
    </row>
    <row r="69603" spans="1:11" x14ac:dyDescent="0.2">
      <c r="A69603" s="5"/>
      <c r="K69603" s="6"/>
    </row>
    <row r="69604" spans="1:11" x14ac:dyDescent="0.2">
      <c r="A69604" s="5"/>
      <c r="K69604" s="6"/>
    </row>
    <row r="69605" spans="1:11" x14ac:dyDescent="0.2">
      <c r="A69605" s="5"/>
      <c r="K69605" s="6"/>
    </row>
    <row r="69606" spans="1:11" x14ac:dyDescent="0.2">
      <c r="A69606" s="5"/>
      <c r="K69606" s="6"/>
    </row>
    <row r="69607" spans="1:11" x14ac:dyDescent="0.2">
      <c r="A69607" s="5"/>
      <c r="K69607" s="6"/>
    </row>
    <row r="69608" spans="1:11" x14ac:dyDescent="0.2">
      <c r="A69608" s="5"/>
      <c r="K69608" s="6"/>
    </row>
    <row r="69609" spans="1:11" x14ac:dyDescent="0.2">
      <c r="A69609" s="5"/>
      <c r="K69609" s="6"/>
    </row>
    <row r="69610" spans="1:11" x14ac:dyDescent="0.2">
      <c r="A69610" s="5"/>
      <c r="K69610" s="6"/>
    </row>
    <row r="69611" spans="1:11" x14ac:dyDescent="0.2">
      <c r="A69611" s="5"/>
      <c r="K69611" s="6"/>
    </row>
    <row r="69612" spans="1:11" x14ac:dyDescent="0.2">
      <c r="A69612" s="5"/>
      <c r="K69612" s="6"/>
    </row>
    <row r="69613" spans="1:11" x14ac:dyDescent="0.2">
      <c r="A69613" s="5"/>
      <c r="K69613" s="6"/>
    </row>
    <row r="69614" spans="1:11" x14ac:dyDescent="0.2">
      <c r="A69614" s="5"/>
      <c r="K69614" s="6"/>
    </row>
    <row r="69615" spans="1:11" x14ac:dyDescent="0.2">
      <c r="A69615" s="5"/>
      <c r="K69615" s="6"/>
    </row>
    <row r="69616" spans="1:11" x14ac:dyDescent="0.2">
      <c r="A69616" s="5"/>
      <c r="K69616" s="6"/>
    </row>
    <row r="69617" spans="1:11" x14ac:dyDescent="0.2">
      <c r="A69617" s="5"/>
      <c r="K69617" s="6"/>
    </row>
    <row r="69618" spans="1:11" x14ac:dyDescent="0.2">
      <c r="A69618" s="5"/>
      <c r="K69618" s="6"/>
    </row>
    <row r="69619" spans="1:11" x14ac:dyDescent="0.2">
      <c r="A69619" s="5"/>
      <c r="K69619" s="6"/>
    </row>
    <row r="69620" spans="1:11" x14ac:dyDescent="0.2">
      <c r="A69620" s="5"/>
      <c r="K69620" s="6"/>
    </row>
    <row r="69621" spans="1:11" x14ac:dyDescent="0.2">
      <c r="A69621" s="5"/>
      <c r="K69621" s="6"/>
    </row>
    <row r="69622" spans="1:11" x14ac:dyDescent="0.2">
      <c r="A69622" s="5"/>
      <c r="K69622" s="6"/>
    </row>
    <row r="69623" spans="1:11" x14ac:dyDescent="0.2">
      <c r="A69623" s="5"/>
      <c r="K69623" s="6"/>
    </row>
    <row r="69624" spans="1:11" x14ac:dyDescent="0.2">
      <c r="A69624" s="5"/>
      <c r="K69624" s="6"/>
    </row>
    <row r="69625" spans="1:11" x14ac:dyDescent="0.2">
      <c r="A69625" s="5"/>
      <c r="K69625" s="6"/>
    </row>
    <row r="69626" spans="1:11" x14ac:dyDescent="0.2">
      <c r="A69626" s="5"/>
      <c r="K69626" s="6"/>
    </row>
    <row r="69627" spans="1:11" x14ac:dyDescent="0.2">
      <c r="A69627" s="5"/>
      <c r="K69627" s="6"/>
    </row>
    <row r="69628" spans="1:11" x14ac:dyDescent="0.2">
      <c r="A69628" s="5"/>
      <c r="K69628" s="6"/>
    </row>
    <row r="69629" spans="1:11" x14ac:dyDescent="0.2">
      <c r="A69629" s="5"/>
      <c r="K69629" s="6"/>
    </row>
    <row r="69630" spans="1:11" x14ac:dyDescent="0.2">
      <c r="A69630" s="5"/>
      <c r="K69630" s="6"/>
    </row>
    <row r="69631" spans="1:11" x14ac:dyDescent="0.2">
      <c r="A69631" s="5"/>
      <c r="K69631" s="6"/>
    </row>
    <row r="69632" spans="1:11" x14ac:dyDescent="0.2">
      <c r="A69632" s="5"/>
      <c r="K69632" s="6"/>
    </row>
    <row r="69633" spans="1:11" x14ac:dyDescent="0.2">
      <c r="A69633" s="5"/>
      <c r="K69633" s="6"/>
    </row>
    <row r="69634" spans="1:11" x14ac:dyDescent="0.2">
      <c r="A69634" s="5"/>
      <c r="K69634" s="6"/>
    </row>
    <row r="69635" spans="1:11" x14ac:dyDescent="0.2">
      <c r="A69635" s="5"/>
      <c r="K69635" s="6"/>
    </row>
    <row r="69636" spans="1:11" x14ac:dyDescent="0.2">
      <c r="A69636" s="5"/>
      <c r="K69636" s="6"/>
    </row>
    <row r="69637" spans="1:11" x14ac:dyDescent="0.2">
      <c r="A69637" s="5"/>
      <c r="K69637" s="6"/>
    </row>
    <row r="69638" spans="1:11" x14ac:dyDescent="0.2">
      <c r="A69638" s="5"/>
      <c r="K69638" s="6"/>
    </row>
    <row r="69639" spans="1:11" x14ac:dyDescent="0.2">
      <c r="A69639" s="5"/>
      <c r="K69639" s="6"/>
    </row>
    <row r="69640" spans="1:11" x14ac:dyDescent="0.2">
      <c r="A69640" s="5"/>
      <c r="K69640" s="6"/>
    </row>
    <row r="69641" spans="1:11" x14ac:dyDescent="0.2">
      <c r="A69641" s="5"/>
      <c r="K69641" s="6"/>
    </row>
    <row r="69642" spans="1:11" x14ac:dyDescent="0.2">
      <c r="A69642" s="5"/>
      <c r="K69642" s="6"/>
    </row>
    <row r="69643" spans="1:11" x14ac:dyDescent="0.2">
      <c r="A69643" s="5"/>
      <c r="K69643" s="6"/>
    </row>
    <row r="69644" spans="1:11" x14ac:dyDescent="0.2">
      <c r="A69644" s="5"/>
      <c r="K69644" s="6"/>
    </row>
    <row r="69645" spans="1:11" x14ac:dyDescent="0.2">
      <c r="A69645" s="5"/>
      <c r="K69645" s="6"/>
    </row>
    <row r="69646" spans="1:11" x14ac:dyDescent="0.2">
      <c r="A69646" s="5"/>
      <c r="K69646" s="6"/>
    </row>
    <row r="69647" spans="1:11" x14ac:dyDescent="0.2">
      <c r="A69647" s="5"/>
      <c r="K69647" s="6"/>
    </row>
    <row r="69648" spans="1:11" x14ac:dyDescent="0.2">
      <c r="A69648" s="5"/>
      <c r="K69648" s="6"/>
    </row>
    <row r="69649" spans="1:11" x14ac:dyDescent="0.2">
      <c r="A69649" s="5"/>
      <c r="K69649" s="6"/>
    </row>
    <row r="69650" spans="1:11" x14ac:dyDescent="0.2">
      <c r="A69650" s="5"/>
      <c r="K69650" s="6"/>
    </row>
    <row r="69651" spans="1:11" x14ac:dyDescent="0.2">
      <c r="A69651" s="5"/>
      <c r="K69651" s="6"/>
    </row>
    <row r="69652" spans="1:11" x14ac:dyDescent="0.2">
      <c r="A69652" s="5"/>
      <c r="K69652" s="6"/>
    </row>
    <row r="69653" spans="1:11" x14ac:dyDescent="0.2">
      <c r="A69653" s="5"/>
      <c r="K69653" s="6"/>
    </row>
    <row r="69654" spans="1:11" x14ac:dyDescent="0.2">
      <c r="A69654" s="5"/>
      <c r="K69654" s="6"/>
    </row>
    <row r="69655" spans="1:11" x14ac:dyDescent="0.2">
      <c r="A69655" s="5"/>
      <c r="K69655" s="6"/>
    </row>
    <row r="69656" spans="1:11" x14ac:dyDescent="0.2">
      <c r="A69656" s="5"/>
      <c r="K69656" s="6"/>
    </row>
    <row r="69657" spans="1:11" x14ac:dyDescent="0.2">
      <c r="A69657" s="5"/>
      <c r="K69657" s="6"/>
    </row>
    <row r="69658" spans="1:11" x14ac:dyDescent="0.2">
      <c r="A69658" s="5"/>
      <c r="K69658" s="6"/>
    </row>
    <row r="69659" spans="1:11" x14ac:dyDescent="0.2">
      <c r="A69659" s="5"/>
      <c r="K69659" s="6"/>
    </row>
    <row r="69660" spans="1:11" x14ac:dyDescent="0.2">
      <c r="A69660" s="5"/>
      <c r="K69660" s="6"/>
    </row>
    <row r="69661" spans="1:11" x14ac:dyDescent="0.2">
      <c r="A69661" s="5"/>
      <c r="K69661" s="6"/>
    </row>
    <row r="69662" spans="1:11" x14ac:dyDescent="0.2">
      <c r="A69662" s="5"/>
      <c r="K69662" s="6"/>
    </row>
    <row r="69663" spans="1:11" x14ac:dyDescent="0.2">
      <c r="A69663" s="5"/>
      <c r="K69663" s="6"/>
    </row>
    <row r="69664" spans="1:11" x14ac:dyDescent="0.2">
      <c r="A69664" s="5"/>
      <c r="K69664" s="6"/>
    </row>
    <row r="69665" spans="1:11" x14ac:dyDescent="0.2">
      <c r="A69665" s="5"/>
      <c r="K69665" s="6"/>
    </row>
    <row r="69666" spans="1:11" x14ac:dyDescent="0.2">
      <c r="A69666" s="5"/>
      <c r="K69666" s="6"/>
    </row>
    <row r="69667" spans="1:11" x14ac:dyDescent="0.2">
      <c r="A69667" s="5"/>
      <c r="K69667" s="6"/>
    </row>
    <row r="69668" spans="1:11" x14ac:dyDescent="0.2">
      <c r="A69668" s="5"/>
      <c r="K69668" s="6"/>
    </row>
    <row r="69669" spans="1:11" x14ac:dyDescent="0.2">
      <c r="A69669" s="5"/>
      <c r="K69669" s="6"/>
    </row>
    <row r="69670" spans="1:11" x14ac:dyDescent="0.2">
      <c r="A69670" s="5"/>
      <c r="K69670" s="6"/>
    </row>
    <row r="69671" spans="1:11" x14ac:dyDescent="0.2">
      <c r="A69671" s="5"/>
      <c r="K69671" s="6"/>
    </row>
    <row r="69672" spans="1:11" x14ac:dyDescent="0.2">
      <c r="A69672" s="5"/>
      <c r="K69672" s="6"/>
    </row>
    <row r="69673" spans="1:11" x14ac:dyDescent="0.2">
      <c r="A69673" s="5"/>
      <c r="K69673" s="6"/>
    </row>
    <row r="69674" spans="1:11" x14ac:dyDescent="0.2">
      <c r="A69674" s="5"/>
      <c r="K69674" s="6"/>
    </row>
    <row r="69675" spans="1:11" x14ac:dyDescent="0.2">
      <c r="A69675" s="5"/>
      <c r="K69675" s="6"/>
    </row>
    <row r="69676" spans="1:11" x14ac:dyDescent="0.2">
      <c r="A69676" s="5"/>
      <c r="K69676" s="6"/>
    </row>
    <row r="69677" spans="1:11" x14ac:dyDescent="0.2">
      <c r="A69677" s="5"/>
      <c r="K69677" s="6"/>
    </row>
    <row r="69678" spans="1:11" x14ac:dyDescent="0.2">
      <c r="A69678" s="5"/>
      <c r="K69678" s="6"/>
    </row>
    <row r="69679" spans="1:11" x14ac:dyDescent="0.2">
      <c r="A69679" s="5"/>
      <c r="K69679" s="6"/>
    </row>
    <row r="69680" spans="1:11" x14ac:dyDescent="0.2">
      <c r="A69680" s="5"/>
      <c r="K69680" s="6"/>
    </row>
    <row r="69681" spans="1:11" x14ac:dyDescent="0.2">
      <c r="A69681" s="5"/>
      <c r="K69681" s="6"/>
    </row>
    <row r="69682" spans="1:11" x14ac:dyDescent="0.2">
      <c r="A69682" s="5"/>
      <c r="K69682" s="6"/>
    </row>
    <row r="69683" spans="1:11" x14ac:dyDescent="0.2">
      <c r="A69683" s="5"/>
      <c r="K69683" s="6"/>
    </row>
    <row r="69684" spans="1:11" x14ac:dyDescent="0.2">
      <c r="A69684" s="5"/>
      <c r="K69684" s="6"/>
    </row>
    <row r="69685" spans="1:11" x14ac:dyDescent="0.2">
      <c r="A69685" s="5"/>
      <c r="K69685" s="6"/>
    </row>
    <row r="69686" spans="1:11" x14ac:dyDescent="0.2">
      <c r="A69686" s="5"/>
      <c r="K69686" s="6"/>
    </row>
    <row r="69687" spans="1:11" x14ac:dyDescent="0.2">
      <c r="A69687" s="5"/>
      <c r="K69687" s="6"/>
    </row>
    <row r="69688" spans="1:11" x14ac:dyDescent="0.2">
      <c r="A69688" s="5"/>
      <c r="K69688" s="6"/>
    </row>
    <row r="69689" spans="1:11" x14ac:dyDescent="0.2">
      <c r="A69689" s="5"/>
      <c r="K69689" s="6"/>
    </row>
    <row r="69690" spans="1:11" x14ac:dyDescent="0.2">
      <c r="A69690" s="5"/>
      <c r="K69690" s="6"/>
    </row>
    <row r="69691" spans="1:11" x14ac:dyDescent="0.2">
      <c r="A69691" s="5"/>
      <c r="K69691" s="6"/>
    </row>
    <row r="69692" spans="1:11" x14ac:dyDescent="0.2">
      <c r="A69692" s="5"/>
      <c r="K69692" s="6"/>
    </row>
    <row r="69693" spans="1:11" x14ac:dyDescent="0.2">
      <c r="A69693" s="5"/>
      <c r="K69693" s="6"/>
    </row>
    <row r="69694" spans="1:11" x14ac:dyDescent="0.2">
      <c r="A69694" s="5"/>
      <c r="K69694" s="6"/>
    </row>
    <row r="69695" spans="1:11" x14ac:dyDescent="0.2">
      <c r="A69695" s="5"/>
      <c r="K69695" s="6"/>
    </row>
    <row r="69696" spans="1:11" x14ac:dyDescent="0.2">
      <c r="A69696" s="5"/>
      <c r="K69696" s="6"/>
    </row>
    <row r="69697" spans="1:11" x14ac:dyDescent="0.2">
      <c r="A69697" s="5"/>
      <c r="K69697" s="6"/>
    </row>
    <row r="69698" spans="1:11" x14ac:dyDescent="0.2">
      <c r="A69698" s="5"/>
      <c r="K69698" s="6"/>
    </row>
    <row r="69699" spans="1:11" x14ac:dyDescent="0.2">
      <c r="A69699" s="5"/>
      <c r="K69699" s="6"/>
    </row>
    <row r="69700" spans="1:11" x14ac:dyDescent="0.2">
      <c r="A69700" s="5"/>
      <c r="K69700" s="6"/>
    </row>
    <row r="69701" spans="1:11" x14ac:dyDescent="0.2">
      <c r="A69701" s="5"/>
      <c r="K69701" s="6"/>
    </row>
    <row r="69702" spans="1:11" x14ac:dyDescent="0.2">
      <c r="A69702" s="5"/>
      <c r="K69702" s="6"/>
    </row>
    <row r="69703" spans="1:11" x14ac:dyDescent="0.2">
      <c r="A69703" s="5"/>
      <c r="K69703" s="6"/>
    </row>
    <row r="69704" spans="1:11" x14ac:dyDescent="0.2">
      <c r="A69704" s="5"/>
      <c r="K69704" s="6"/>
    </row>
    <row r="69705" spans="1:11" x14ac:dyDescent="0.2">
      <c r="A69705" s="5"/>
      <c r="K69705" s="6"/>
    </row>
    <row r="69706" spans="1:11" x14ac:dyDescent="0.2">
      <c r="A69706" s="5"/>
      <c r="K69706" s="6"/>
    </row>
    <row r="69707" spans="1:11" x14ac:dyDescent="0.2">
      <c r="A69707" s="5"/>
      <c r="K69707" s="6"/>
    </row>
    <row r="69708" spans="1:11" x14ac:dyDescent="0.2">
      <c r="A69708" s="5"/>
      <c r="K69708" s="6"/>
    </row>
    <row r="69709" spans="1:11" x14ac:dyDescent="0.2">
      <c r="A69709" s="5"/>
      <c r="K69709" s="6"/>
    </row>
    <row r="69710" spans="1:11" x14ac:dyDescent="0.2">
      <c r="A69710" s="5"/>
      <c r="K69710" s="6"/>
    </row>
    <row r="69711" spans="1:11" x14ac:dyDescent="0.2">
      <c r="A69711" s="5"/>
      <c r="K69711" s="6"/>
    </row>
    <row r="69712" spans="1:11" x14ac:dyDescent="0.2">
      <c r="A69712" s="5"/>
      <c r="K69712" s="6"/>
    </row>
    <row r="69713" spans="1:11" x14ac:dyDescent="0.2">
      <c r="A69713" s="5"/>
      <c r="K69713" s="6"/>
    </row>
    <row r="69714" spans="1:11" x14ac:dyDescent="0.2">
      <c r="A69714" s="5"/>
      <c r="K69714" s="6"/>
    </row>
    <row r="69715" spans="1:11" x14ac:dyDescent="0.2">
      <c r="A69715" s="5"/>
      <c r="K69715" s="6"/>
    </row>
    <row r="69716" spans="1:11" x14ac:dyDescent="0.2">
      <c r="A69716" s="5"/>
      <c r="K69716" s="6"/>
    </row>
    <row r="69717" spans="1:11" x14ac:dyDescent="0.2">
      <c r="A69717" s="5"/>
      <c r="K69717" s="6"/>
    </row>
    <row r="69718" spans="1:11" x14ac:dyDescent="0.2">
      <c r="A69718" s="5"/>
      <c r="K69718" s="6"/>
    </row>
    <row r="69719" spans="1:11" x14ac:dyDescent="0.2">
      <c r="A69719" s="5"/>
      <c r="K69719" s="6"/>
    </row>
    <row r="69720" spans="1:11" x14ac:dyDescent="0.2">
      <c r="A69720" s="5"/>
      <c r="K69720" s="6"/>
    </row>
    <row r="69721" spans="1:11" x14ac:dyDescent="0.2">
      <c r="A69721" s="5"/>
      <c r="K69721" s="6"/>
    </row>
    <row r="69722" spans="1:11" x14ac:dyDescent="0.2">
      <c r="A69722" s="5"/>
      <c r="K69722" s="6"/>
    </row>
    <row r="69723" spans="1:11" x14ac:dyDescent="0.2">
      <c r="A69723" s="5"/>
      <c r="K69723" s="6"/>
    </row>
    <row r="69724" spans="1:11" x14ac:dyDescent="0.2">
      <c r="A69724" s="5"/>
      <c r="K69724" s="6"/>
    </row>
    <row r="69725" spans="1:11" x14ac:dyDescent="0.2">
      <c r="A69725" s="5"/>
      <c r="K69725" s="6"/>
    </row>
    <row r="69726" spans="1:11" x14ac:dyDescent="0.2">
      <c r="A69726" s="5"/>
      <c r="K69726" s="6"/>
    </row>
    <row r="69727" spans="1:11" x14ac:dyDescent="0.2">
      <c r="A69727" s="5"/>
      <c r="K69727" s="6"/>
    </row>
    <row r="69728" spans="1:11" x14ac:dyDescent="0.2">
      <c r="A69728" s="5"/>
      <c r="K69728" s="6"/>
    </row>
    <row r="69729" spans="1:11" x14ac:dyDescent="0.2">
      <c r="A69729" s="5"/>
      <c r="K69729" s="6"/>
    </row>
    <row r="69730" spans="1:11" x14ac:dyDescent="0.2">
      <c r="A69730" s="5"/>
      <c r="K69730" s="6"/>
    </row>
    <row r="69731" spans="1:11" x14ac:dyDescent="0.2">
      <c r="A69731" s="5"/>
      <c r="K69731" s="6"/>
    </row>
    <row r="69732" spans="1:11" x14ac:dyDescent="0.2">
      <c r="A69732" s="5"/>
      <c r="K69732" s="6"/>
    </row>
    <row r="69733" spans="1:11" x14ac:dyDescent="0.2">
      <c r="A69733" s="5"/>
      <c r="K69733" s="6"/>
    </row>
    <row r="69734" spans="1:11" x14ac:dyDescent="0.2">
      <c r="A69734" s="5"/>
      <c r="K69734" s="6"/>
    </row>
    <row r="69735" spans="1:11" x14ac:dyDescent="0.2">
      <c r="A69735" s="5"/>
      <c r="K69735" s="6"/>
    </row>
    <row r="69736" spans="1:11" x14ac:dyDescent="0.2">
      <c r="A69736" s="5"/>
      <c r="K69736" s="6"/>
    </row>
    <row r="69737" spans="1:11" x14ac:dyDescent="0.2">
      <c r="A69737" s="5"/>
      <c r="K69737" s="6"/>
    </row>
    <row r="69738" spans="1:11" x14ac:dyDescent="0.2">
      <c r="A69738" s="5"/>
      <c r="K69738" s="6"/>
    </row>
    <row r="69739" spans="1:11" x14ac:dyDescent="0.2">
      <c r="A69739" s="5"/>
      <c r="K69739" s="6"/>
    </row>
    <row r="69740" spans="1:11" x14ac:dyDescent="0.2">
      <c r="A69740" s="5"/>
      <c r="K69740" s="6"/>
    </row>
    <row r="69741" spans="1:11" x14ac:dyDescent="0.2">
      <c r="A69741" s="5"/>
      <c r="K69741" s="6"/>
    </row>
    <row r="69742" spans="1:11" x14ac:dyDescent="0.2">
      <c r="A69742" s="5"/>
      <c r="K69742" s="6"/>
    </row>
    <row r="69743" spans="1:11" x14ac:dyDescent="0.2">
      <c r="A69743" s="5"/>
      <c r="K69743" s="6"/>
    </row>
    <row r="69744" spans="1:11" x14ac:dyDescent="0.2">
      <c r="A69744" s="5"/>
      <c r="K69744" s="6"/>
    </row>
    <row r="69745" spans="1:11" x14ac:dyDescent="0.2">
      <c r="A69745" s="5"/>
      <c r="K69745" s="6"/>
    </row>
    <row r="69746" spans="1:11" x14ac:dyDescent="0.2">
      <c r="A69746" s="5"/>
      <c r="K69746" s="6"/>
    </row>
    <row r="69747" spans="1:11" x14ac:dyDescent="0.2">
      <c r="A69747" s="5"/>
      <c r="K69747" s="6"/>
    </row>
    <row r="69748" spans="1:11" x14ac:dyDescent="0.2">
      <c r="A69748" s="5"/>
      <c r="K69748" s="6"/>
    </row>
    <row r="69749" spans="1:11" x14ac:dyDescent="0.2">
      <c r="A69749" s="5"/>
      <c r="K69749" s="6"/>
    </row>
    <row r="69750" spans="1:11" x14ac:dyDescent="0.2">
      <c r="A69750" s="5"/>
      <c r="K69750" s="6"/>
    </row>
    <row r="69751" spans="1:11" x14ac:dyDescent="0.2">
      <c r="A69751" s="5"/>
      <c r="K69751" s="6"/>
    </row>
    <row r="69752" spans="1:11" x14ac:dyDescent="0.2">
      <c r="A69752" s="5"/>
      <c r="K69752" s="6"/>
    </row>
    <row r="69753" spans="1:11" x14ac:dyDescent="0.2">
      <c r="A69753" s="5"/>
      <c r="K69753" s="6"/>
    </row>
    <row r="69754" spans="1:11" x14ac:dyDescent="0.2">
      <c r="A69754" s="5"/>
      <c r="K69754" s="6"/>
    </row>
    <row r="69755" spans="1:11" x14ac:dyDescent="0.2">
      <c r="A69755" s="5"/>
      <c r="K69755" s="6"/>
    </row>
    <row r="69756" spans="1:11" x14ac:dyDescent="0.2">
      <c r="A69756" s="5"/>
      <c r="K69756" s="6"/>
    </row>
    <row r="69757" spans="1:11" x14ac:dyDescent="0.2">
      <c r="A69757" s="5"/>
      <c r="K69757" s="6"/>
    </row>
    <row r="69758" spans="1:11" x14ac:dyDescent="0.2">
      <c r="A69758" s="5"/>
      <c r="K69758" s="6"/>
    </row>
    <row r="69759" spans="1:11" x14ac:dyDescent="0.2">
      <c r="A69759" s="5"/>
      <c r="K69759" s="6"/>
    </row>
    <row r="69760" spans="1:11" x14ac:dyDescent="0.2">
      <c r="A69760" s="5"/>
      <c r="K69760" s="6"/>
    </row>
    <row r="69761" spans="1:11" x14ac:dyDescent="0.2">
      <c r="A69761" s="5"/>
      <c r="K69761" s="6"/>
    </row>
    <row r="69762" spans="1:11" x14ac:dyDescent="0.2">
      <c r="A69762" s="5"/>
      <c r="K69762" s="6"/>
    </row>
    <row r="69763" spans="1:11" x14ac:dyDescent="0.2">
      <c r="A69763" s="5"/>
      <c r="K69763" s="6"/>
    </row>
    <row r="69764" spans="1:11" x14ac:dyDescent="0.2">
      <c r="A69764" s="5"/>
      <c r="K69764" s="6"/>
    </row>
    <row r="69765" spans="1:11" x14ac:dyDescent="0.2">
      <c r="A69765" s="5"/>
      <c r="K69765" s="6"/>
    </row>
    <row r="69766" spans="1:11" x14ac:dyDescent="0.2">
      <c r="A69766" s="5"/>
      <c r="K69766" s="6"/>
    </row>
    <row r="69767" spans="1:11" x14ac:dyDescent="0.2">
      <c r="A69767" s="5"/>
      <c r="K69767" s="6"/>
    </row>
    <row r="69768" spans="1:11" x14ac:dyDescent="0.2">
      <c r="A69768" s="5"/>
      <c r="K69768" s="6"/>
    </row>
    <row r="69769" spans="1:11" x14ac:dyDescent="0.2">
      <c r="A69769" s="5"/>
      <c r="K69769" s="6"/>
    </row>
    <row r="69770" spans="1:11" x14ac:dyDescent="0.2">
      <c r="A69770" s="5"/>
      <c r="K69770" s="6"/>
    </row>
    <row r="69771" spans="1:11" x14ac:dyDescent="0.2">
      <c r="A69771" s="5"/>
      <c r="K69771" s="6"/>
    </row>
    <row r="69772" spans="1:11" x14ac:dyDescent="0.2">
      <c r="A69772" s="5"/>
      <c r="K69772" s="6"/>
    </row>
    <row r="69773" spans="1:11" x14ac:dyDescent="0.2">
      <c r="A69773" s="5"/>
      <c r="K69773" s="6"/>
    </row>
    <row r="69774" spans="1:11" x14ac:dyDescent="0.2">
      <c r="A69774" s="5"/>
      <c r="K69774" s="6"/>
    </row>
    <row r="69775" spans="1:11" x14ac:dyDescent="0.2">
      <c r="A69775" s="5"/>
      <c r="K69775" s="6"/>
    </row>
    <row r="69776" spans="1:11" x14ac:dyDescent="0.2">
      <c r="A69776" s="5"/>
      <c r="K69776" s="6"/>
    </row>
    <row r="69777" spans="1:11" x14ac:dyDescent="0.2">
      <c r="A69777" s="5"/>
      <c r="K69777" s="6"/>
    </row>
    <row r="69778" spans="1:11" x14ac:dyDescent="0.2">
      <c r="A69778" s="5"/>
      <c r="K69778" s="6"/>
    </row>
    <row r="69779" spans="1:11" x14ac:dyDescent="0.2">
      <c r="A69779" s="5"/>
      <c r="K69779" s="6"/>
    </row>
    <row r="69780" spans="1:11" x14ac:dyDescent="0.2">
      <c r="A69780" s="5"/>
      <c r="K69780" s="6"/>
    </row>
    <row r="69781" spans="1:11" x14ac:dyDescent="0.2">
      <c r="A69781" s="5"/>
      <c r="K69781" s="6"/>
    </row>
    <row r="69782" spans="1:11" x14ac:dyDescent="0.2">
      <c r="A69782" s="5"/>
      <c r="K69782" s="6"/>
    </row>
    <row r="69783" spans="1:11" x14ac:dyDescent="0.2">
      <c r="A69783" s="5"/>
      <c r="K69783" s="6"/>
    </row>
    <row r="69784" spans="1:11" x14ac:dyDescent="0.2">
      <c r="A69784" s="5"/>
      <c r="K69784" s="6"/>
    </row>
    <row r="69785" spans="1:11" x14ac:dyDescent="0.2">
      <c r="A69785" s="5"/>
      <c r="K69785" s="6"/>
    </row>
    <row r="69786" spans="1:11" x14ac:dyDescent="0.2">
      <c r="A69786" s="5"/>
      <c r="K69786" s="6"/>
    </row>
    <row r="69787" spans="1:11" x14ac:dyDescent="0.2">
      <c r="A69787" s="5"/>
      <c r="K69787" s="6"/>
    </row>
    <row r="69788" spans="1:11" x14ac:dyDescent="0.2">
      <c r="A69788" s="5"/>
      <c r="K69788" s="6"/>
    </row>
    <row r="69789" spans="1:11" x14ac:dyDescent="0.2">
      <c r="A69789" s="5"/>
      <c r="K69789" s="6"/>
    </row>
    <row r="69790" spans="1:11" x14ac:dyDescent="0.2">
      <c r="A69790" s="5"/>
      <c r="K69790" s="6"/>
    </row>
    <row r="69791" spans="1:11" x14ac:dyDescent="0.2">
      <c r="A69791" s="5"/>
      <c r="K69791" s="6"/>
    </row>
    <row r="69792" spans="1:11" x14ac:dyDescent="0.2">
      <c r="A69792" s="5"/>
      <c r="K69792" s="6"/>
    </row>
    <row r="69793" spans="1:11" x14ac:dyDescent="0.2">
      <c r="A69793" s="5"/>
      <c r="K69793" s="6"/>
    </row>
    <row r="69794" spans="1:11" x14ac:dyDescent="0.2">
      <c r="A69794" s="5"/>
      <c r="K69794" s="6"/>
    </row>
    <row r="69795" spans="1:11" x14ac:dyDescent="0.2">
      <c r="A69795" s="5"/>
      <c r="K69795" s="6"/>
    </row>
    <row r="69796" spans="1:11" x14ac:dyDescent="0.2">
      <c r="A69796" s="5"/>
      <c r="K69796" s="6"/>
    </row>
    <row r="69797" spans="1:11" x14ac:dyDescent="0.2">
      <c r="A69797" s="5"/>
      <c r="K69797" s="6"/>
    </row>
    <row r="69798" spans="1:11" x14ac:dyDescent="0.2">
      <c r="A69798" s="5"/>
      <c r="K69798" s="6"/>
    </row>
    <row r="69799" spans="1:11" x14ac:dyDescent="0.2">
      <c r="A69799" s="5"/>
      <c r="K69799" s="6"/>
    </row>
    <row r="69800" spans="1:11" x14ac:dyDescent="0.2">
      <c r="A69800" s="5"/>
      <c r="K69800" s="6"/>
    </row>
    <row r="69801" spans="1:11" x14ac:dyDescent="0.2">
      <c r="A69801" s="5"/>
      <c r="K69801" s="6"/>
    </row>
    <row r="69802" spans="1:11" x14ac:dyDescent="0.2">
      <c r="A69802" s="5"/>
      <c r="K69802" s="6"/>
    </row>
    <row r="69803" spans="1:11" x14ac:dyDescent="0.2">
      <c r="A69803" s="5"/>
      <c r="K69803" s="6"/>
    </row>
    <row r="69804" spans="1:11" x14ac:dyDescent="0.2">
      <c r="A69804" s="5"/>
      <c r="K69804" s="6"/>
    </row>
    <row r="69805" spans="1:11" x14ac:dyDescent="0.2">
      <c r="A69805" s="5"/>
      <c r="K69805" s="6"/>
    </row>
    <row r="69806" spans="1:11" x14ac:dyDescent="0.2">
      <c r="A69806" s="5"/>
      <c r="K69806" s="6"/>
    </row>
    <row r="69807" spans="1:11" x14ac:dyDescent="0.2">
      <c r="A69807" s="5"/>
      <c r="K69807" s="6"/>
    </row>
    <row r="69808" spans="1:11" x14ac:dyDescent="0.2">
      <c r="A69808" s="5"/>
      <c r="K69808" s="6"/>
    </row>
    <row r="69809" spans="1:11" x14ac:dyDescent="0.2">
      <c r="A69809" s="5"/>
      <c r="K69809" s="6"/>
    </row>
    <row r="69810" spans="1:11" x14ac:dyDescent="0.2">
      <c r="A69810" s="5"/>
      <c r="K69810" s="6"/>
    </row>
    <row r="69811" spans="1:11" x14ac:dyDescent="0.2">
      <c r="A69811" s="5"/>
      <c r="K69811" s="6"/>
    </row>
    <row r="69812" spans="1:11" x14ac:dyDescent="0.2">
      <c r="A69812" s="5"/>
      <c r="K69812" s="6"/>
    </row>
    <row r="69813" spans="1:11" x14ac:dyDescent="0.2">
      <c r="A69813" s="5"/>
      <c r="K69813" s="6"/>
    </row>
    <row r="69814" spans="1:11" x14ac:dyDescent="0.2">
      <c r="A69814" s="5"/>
      <c r="K69814" s="6"/>
    </row>
    <row r="69815" spans="1:11" x14ac:dyDescent="0.2">
      <c r="A69815" s="5"/>
      <c r="K69815" s="6"/>
    </row>
    <row r="69816" spans="1:11" x14ac:dyDescent="0.2">
      <c r="A69816" s="5"/>
      <c r="K69816" s="6"/>
    </row>
    <row r="69817" spans="1:11" x14ac:dyDescent="0.2">
      <c r="A69817" s="5"/>
      <c r="K69817" s="6"/>
    </row>
    <row r="69818" spans="1:11" x14ac:dyDescent="0.2">
      <c r="A69818" s="5"/>
      <c r="K69818" s="6"/>
    </row>
    <row r="69819" spans="1:11" x14ac:dyDescent="0.2">
      <c r="A69819" s="5"/>
      <c r="K69819" s="6"/>
    </row>
    <row r="69820" spans="1:11" x14ac:dyDescent="0.2">
      <c r="A69820" s="5"/>
      <c r="K69820" s="6"/>
    </row>
    <row r="69821" spans="1:11" x14ac:dyDescent="0.2">
      <c r="A69821" s="5"/>
      <c r="K69821" s="6"/>
    </row>
    <row r="69822" spans="1:11" x14ac:dyDescent="0.2">
      <c r="A69822" s="5"/>
      <c r="K69822" s="6"/>
    </row>
    <row r="69823" spans="1:11" x14ac:dyDescent="0.2">
      <c r="A69823" s="5"/>
      <c r="K69823" s="6"/>
    </row>
    <row r="69824" spans="1:11" x14ac:dyDescent="0.2">
      <c r="A69824" s="5"/>
      <c r="K69824" s="6"/>
    </row>
    <row r="69825" spans="1:11" x14ac:dyDescent="0.2">
      <c r="A69825" s="5"/>
      <c r="K69825" s="6"/>
    </row>
    <row r="69826" spans="1:11" x14ac:dyDescent="0.2">
      <c r="A69826" s="5"/>
      <c r="K69826" s="6"/>
    </row>
    <row r="69827" spans="1:11" x14ac:dyDescent="0.2">
      <c r="A69827" s="5"/>
      <c r="K69827" s="6"/>
    </row>
    <row r="69828" spans="1:11" x14ac:dyDescent="0.2">
      <c r="A69828" s="5"/>
      <c r="K69828" s="6"/>
    </row>
    <row r="69829" spans="1:11" x14ac:dyDescent="0.2">
      <c r="A69829" s="5"/>
      <c r="K69829" s="6"/>
    </row>
    <row r="69830" spans="1:11" x14ac:dyDescent="0.2">
      <c r="A69830" s="5"/>
      <c r="K69830" s="6"/>
    </row>
    <row r="69831" spans="1:11" x14ac:dyDescent="0.2">
      <c r="A69831" s="5"/>
      <c r="K69831" s="6"/>
    </row>
    <row r="69832" spans="1:11" x14ac:dyDescent="0.2">
      <c r="A69832" s="5"/>
      <c r="K69832" s="6"/>
    </row>
    <row r="69833" spans="1:11" x14ac:dyDescent="0.2">
      <c r="A69833" s="5"/>
      <c r="K69833" s="6"/>
    </row>
    <row r="69834" spans="1:11" x14ac:dyDescent="0.2">
      <c r="A69834" s="5"/>
      <c r="K69834" s="6"/>
    </row>
    <row r="69835" spans="1:11" x14ac:dyDescent="0.2">
      <c r="A69835" s="5"/>
      <c r="K69835" s="6"/>
    </row>
    <row r="69836" spans="1:11" x14ac:dyDescent="0.2">
      <c r="A69836" s="5"/>
      <c r="K69836" s="6"/>
    </row>
    <row r="69837" spans="1:11" x14ac:dyDescent="0.2">
      <c r="A69837" s="5"/>
      <c r="K69837" s="6"/>
    </row>
    <row r="69838" spans="1:11" x14ac:dyDescent="0.2">
      <c r="A69838" s="5"/>
      <c r="K69838" s="6"/>
    </row>
    <row r="69839" spans="1:11" x14ac:dyDescent="0.2">
      <c r="A69839" s="5"/>
      <c r="K69839" s="6"/>
    </row>
    <row r="69840" spans="1:11" x14ac:dyDescent="0.2">
      <c r="A69840" s="5"/>
      <c r="K69840" s="6"/>
    </row>
    <row r="69841" spans="1:11" x14ac:dyDescent="0.2">
      <c r="A69841" s="5"/>
      <c r="K69841" s="6"/>
    </row>
    <row r="69842" spans="1:11" x14ac:dyDescent="0.2">
      <c r="A69842" s="5"/>
      <c r="K69842" s="6"/>
    </row>
    <row r="69843" spans="1:11" x14ac:dyDescent="0.2">
      <c r="A69843" s="5"/>
      <c r="K69843" s="6"/>
    </row>
    <row r="69844" spans="1:11" x14ac:dyDescent="0.2">
      <c r="A69844" s="5"/>
      <c r="K69844" s="6"/>
    </row>
    <row r="69845" spans="1:11" x14ac:dyDescent="0.2">
      <c r="A69845" s="5"/>
      <c r="K69845" s="6"/>
    </row>
    <row r="69846" spans="1:11" x14ac:dyDescent="0.2">
      <c r="A69846" s="5"/>
      <c r="K69846" s="6"/>
    </row>
    <row r="69847" spans="1:11" x14ac:dyDescent="0.2">
      <c r="A69847" s="5"/>
      <c r="K69847" s="6"/>
    </row>
    <row r="69848" spans="1:11" x14ac:dyDescent="0.2">
      <c r="A69848" s="5"/>
      <c r="K69848" s="6"/>
    </row>
    <row r="69849" spans="1:11" x14ac:dyDescent="0.2">
      <c r="A69849" s="5"/>
      <c r="K69849" s="6"/>
    </row>
    <row r="69850" spans="1:11" x14ac:dyDescent="0.2">
      <c r="A69850" s="5"/>
      <c r="K69850" s="6"/>
    </row>
    <row r="69851" spans="1:11" x14ac:dyDescent="0.2">
      <c r="A69851" s="5"/>
      <c r="K69851" s="6"/>
    </row>
    <row r="69852" spans="1:11" x14ac:dyDescent="0.2">
      <c r="A69852" s="5"/>
      <c r="K69852" s="6"/>
    </row>
    <row r="69853" spans="1:11" x14ac:dyDescent="0.2">
      <c r="A69853" s="5"/>
      <c r="K69853" s="6"/>
    </row>
    <row r="69854" spans="1:11" x14ac:dyDescent="0.2">
      <c r="A69854" s="5"/>
      <c r="K69854" s="6"/>
    </row>
    <row r="69855" spans="1:11" x14ac:dyDescent="0.2">
      <c r="A69855" s="5"/>
      <c r="K69855" s="6"/>
    </row>
    <row r="69856" spans="1:11" x14ac:dyDescent="0.2">
      <c r="A69856" s="5"/>
      <c r="K69856" s="6"/>
    </row>
    <row r="69857" spans="1:11" x14ac:dyDescent="0.2">
      <c r="A69857" s="5"/>
      <c r="K69857" s="6"/>
    </row>
    <row r="69858" spans="1:11" x14ac:dyDescent="0.2">
      <c r="A69858" s="5"/>
      <c r="K69858" s="6"/>
    </row>
    <row r="69859" spans="1:11" x14ac:dyDescent="0.2">
      <c r="A69859" s="5"/>
      <c r="K69859" s="6"/>
    </row>
    <row r="69860" spans="1:11" x14ac:dyDescent="0.2">
      <c r="A69860" s="5"/>
      <c r="K69860" s="6"/>
    </row>
    <row r="69861" spans="1:11" x14ac:dyDescent="0.2">
      <c r="A69861" s="5"/>
      <c r="K69861" s="6"/>
    </row>
    <row r="69862" spans="1:11" x14ac:dyDescent="0.2">
      <c r="A69862" s="5"/>
      <c r="K69862" s="6"/>
    </row>
    <row r="69863" spans="1:11" x14ac:dyDescent="0.2">
      <c r="A69863" s="5"/>
      <c r="K69863" s="6"/>
    </row>
    <row r="69864" spans="1:11" x14ac:dyDescent="0.2">
      <c r="A69864" s="5"/>
      <c r="K69864" s="6"/>
    </row>
    <row r="69865" spans="1:11" x14ac:dyDescent="0.2">
      <c r="A69865" s="5"/>
      <c r="K69865" s="6"/>
    </row>
    <row r="69866" spans="1:11" x14ac:dyDescent="0.2">
      <c r="A69866" s="5"/>
      <c r="K69866" s="6"/>
    </row>
    <row r="69867" spans="1:11" x14ac:dyDescent="0.2">
      <c r="A69867" s="5"/>
      <c r="K69867" s="6"/>
    </row>
    <row r="69868" spans="1:11" x14ac:dyDescent="0.2">
      <c r="A69868" s="5"/>
      <c r="K69868" s="6"/>
    </row>
    <row r="69869" spans="1:11" x14ac:dyDescent="0.2">
      <c r="A69869" s="5"/>
      <c r="K69869" s="6"/>
    </row>
    <row r="69870" spans="1:11" x14ac:dyDescent="0.2">
      <c r="A69870" s="5"/>
      <c r="K69870" s="6"/>
    </row>
    <row r="69871" spans="1:11" x14ac:dyDescent="0.2">
      <c r="A69871" s="5"/>
      <c r="K69871" s="6"/>
    </row>
    <row r="69872" spans="1:11" x14ac:dyDescent="0.2">
      <c r="A69872" s="5"/>
      <c r="K69872" s="6"/>
    </row>
    <row r="69873" spans="1:11" x14ac:dyDescent="0.2">
      <c r="A69873" s="5"/>
      <c r="K69873" s="6"/>
    </row>
    <row r="69874" spans="1:11" x14ac:dyDescent="0.2">
      <c r="A69874" s="5"/>
      <c r="K69874" s="6"/>
    </row>
    <row r="69875" spans="1:11" x14ac:dyDescent="0.2">
      <c r="A69875" s="5"/>
      <c r="K69875" s="6"/>
    </row>
    <row r="69876" spans="1:11" x14ac:dyDescent="0.2">
      <c r="A69876" s="5"/>
      <c r="K69876" s="6"/>
    </row>
    <row r="69877" spans="1:11" x14ac:dyDescent="0.2">
      <c r="A69877" s="5"/>
      <c r="K69877" s="6"/>
    </row>
    <row r="69878" spans="1:11" x14ac:dyDescent="0.2">
      <c r="A69878" s="5"/>
      <c r="K69878" s="6"/>
    </row>
    <row r="69879" spans="1:11" x14ac:dyDescent="0.2">
      <c r="A69879" s="5"/>
      <c r="K69879" s="6"/>
    </row>
    <row r="69880" spans="1:11" x14ac:dyDescent="0.2">
      <c r="A69880" s="5"/>
      <c r="K69880" s="6"/>
    </row>
    <row r="69881" spans="1:11" x14ac:dyDescent="0.2">
      <c r="A69881" s="5"/>
      <c r="K69881" s="6"/>
    </row>
    <row r="69882" spans="1:11" x14ac:dyDescent="0.2">
      <c r="A69882" s="5"/>
      <c r="K69882" s="6"/>
    </row>
    <row r="69883" spans="1:11" x14ac:dyDescent="0.2">
      <c r="A69883" s="5"/>
      <c r="K69883" s="6"/>
    </row>
    <row r="69884" spans="1:11" x14ac:dyDescent="0.2">
      <c r="A69884" s="5"/>
      <c r="K69884" s="6"/>
    </row>
    <row r="69885" spans="1:11" x14ac:dyDescent="0.2">
      <c r="A69885" s="5"/>
      <c r="K69885" s="6"/>
    </row>
    <row r="69886" spans="1:11" x14ac:dyDescent="0.2">
      <c r="A69886" s="5"/>
      <c r="K69886" s="6"/>
    </row>
    <row r="69887" spans="1:11" x14ac:dyDescent="0.2">
      <c r="A69887" s="5"/>
      <c r="K69887" s="6"/>
    </row>
    <row r="69888" spans="1:11" x14ac:dyDescent="0.2">
      <c r="A69888" s="5"/>
      <c r="K69888" s="6"/>
    </row>
    <row r="69889" spans="1:11" x14ac:dyDescent="0.2">
      <c r="A69889" s="5"/>
      <c r="K69889" s="6"/>
    </row>
    <row r="69890" spans="1:11" x14ac:dyDescent="0.2">
      <c r="A69890" s="5"/>
      <c r="K69890" s="6"/>
    </row>
    <row r="69891" spans="1:11" x14ac:dyDescent="0.2">
      <c r="A69891" s="5"/>
      <c r="K69891" s="6"/>
    </row>
    <row r="69892" spans="1:11" x14ac:dyDescent="0.2">
      <c r="A69892" s="5"/>
      <c r="K69892" s="6"/>
    </row>
    <row r="69893" spans="1:11" x14ac:dyDescent="0.2">
      <c r="A69893" s="5"/>
      <c r="K69893" s="6"/>
    </row>
    <row r="69894" spans="1:11" x14ac:dyDescent="0.2">
      <c r="A69894" s="5"/>
      <c r="K69894" s="6"/>
    </row>
    <row r="69895" spans="1:11" x14ac:dyDescent="0.2">
      <c r="A69895" s="5"/>
      <c r="K69895" s="6"/>
    </row>
    <row r="69896" spans="1:11" x14ac:dyDescent="0.2">
      <c r="A69896" s="5"/>
      <c r="K69896" s="6"/>
    </row>
    <row r="69897" spans="1:11" x14ac:dyDescent="0.2">
      <c r="A69897" s="5"/>
      <c r="K69897" s="6"/>
    </row>
    <row r="69898" spans="1:11" x14ac:dyDescent="0.2">
      <c r="A69898" s="5"/>
      <c r="K69898" s="6"/>
    </row>
    <row r="69899" spans="1:11" x14ac:dyDescent="0.2">
      <c r="A69899" s="5"/>
      <c r="K69899" s="6"/>
    </row>
    <row r="69900" spans="1:11" x14ac:dyDescent="0.2">
      <c r="A69900" s="5"/>
      <c r="K69900" s="6"/>
    </row>
    <row r="69901" spans="1:11" x14ac:dyDescent="0.2">
      <c r="A69901" s="5"/>
      <c r="K69901" s="6"/>
    </row>
    <row r="69902" spans="1:11" x14ac:dyDescent="0.2">
      <c r="A69902" s="5"/>
      <c r="K69902" s="6"/>
    </row>
    <row r="69903" spans="1:11" x14ac:dyDescent="0.2">
      <c r="A69903" s="5"/>
      <c r="K69903" s="6"/>
    </row>
    <row r="69904" spans="1:11" x14ac:dyDescent="0.2">
      <c r="A69904" s="5"/>
      <c r="K69904" s="6"/>
    </row>
    <row r="69905" spans="1:11" x14ac:dyDescent="0.2">
      <c r="A69905" s="5"/>
      <c r="K69905" s="6"/>
    </row>
    <row r="69906" spans="1:11" x14ac:dyDescent="0.2">
      <c r="A69906" s="5"/>
      <c r="K69906" s="6"/>
    </row>
    <row r="69907" spans="1:11" x14ac:dyDescent="0.2">
      <c r="A69907" s="5"/>
      <c r="K69907" s="6"/>
    </row>
    <row r="69908" spans="1:11" x14ac:dyDescent="0.2">
      <c r="A69908" s="5"/>
      <c r="K69908" s="6"/>
    </row>
    <row r="69909" spans="1:11" x14ac:dyDescent="0.2">
      <c r="A69909" s="5"/>
      <c r="K69909" s="6"/>
    </row>
    <row r="69910" spans="1:11" x14ac:dyDescent="0.2">
      <c r="A69910" s="5"/>
      <c r="K69910" s="6"/>
    </row>
    <row r="69911" spans="1:11" x14ac:dyDescent="0.2">
      <c r="A69911" s="5"/>
      <c r="K69911" s="6"/>
    </row>
    <row r="69912" spans="1:11" x14ac:dyDescent="0.2">
      <c r="A69912" s="5"/>
      <c r="K69912" s="6"/>
    </row>
    <row r="69913" spans="1:11" x14ac:dyDescent="0.2">
      <c r="A69913" s="5"/>
      <c r="K69913" s="6"/>
    </row>
    <row r="69914" spans="1:11" x14ac:dyDescent="0.2">
      <c r="A69914" s="5"/>
      <c r="K69914" s="6"/>
    </row>
    <row r="69915" spans="1:11" x14ac:dyDescent="0.2">
      <c r="A69915" s="5"/>
      <c r="K69915" s="6"/>
    </row>
    <row r="69916" spans="1:11" x14ac:dyDescent="0.2">
      <c r="A69916" s="5"/>
      <c r="K69916" s="6"/>
    </row>
    <row r="69917" spans="1:11" x14ac:dyDescent="0.2">
      <c r="A69917" s="5"/>
      <c r="K69917" s="6"/>
    </row>
    <row r="69918" spans="1:11" x14ac:dyDescent="0.2">
      <c r="A69918" s="5"/>
      <c r="K69918" s="6"/>
    </row>
    <row r="69919" spans="1:11" x14ac:dyDescent="0.2">
      <c r="A69919" s="5"/>
      <c r="K69919" s="6"/>
    </row>
    <row r="69920" spans="1:11" x14ac:dyDescent="0.2">
      <c r="A69920" s="5"/>
      <c r="K69920" s="6"/>
    </row>
    <row r="69921" spans="1:11" x14ac:dyDescent="0.2">
      <c r="A69921" s="5"/>
      <c r="K69921" s="6"/>
    </row>
    <row r="69922" spans="1:11" x14ac:dyDescent="0.2">
      <c r="A69922" s="5"/>
      <c r="K69922" s="6"/>
    </row>
    <row r="69923" spans="1:11" x14ac:dyDescent="0.2">
      <c r="A69923" s="5"/>
      <c r="K69923" s="6"/>
    </row>
    <row r="69924" spans="1:11" x14ac:dyDescent="0.2">
      <c r="A69924" s="5"/>
      <c r="K69924" s="6"/>
    </row>
    <row r="69925" spans="1:11" x14ac:dyDescent="0.2">
      <c r="A69925" s="5"/>
      <c r="K69925" s="6"/>
    </row>
    <row r="69926" spans="1:11" x14ac:dyDescent="0.2">
      <c r="A69926" s="5"/>
      <c r="K69926" s="6"/>
    </row>
    <row r="69927" spans="1:11" x14ac:dyDescent="0.2">
      <c r="A69927" s="5"/>
      <c r="K69927" s="6"/>
    </row>
    <row r="69928" spans="1:11" x14ac:dyDescent="0.2">
      <c r="A69928" s="5"/>
      <c r="K69928" s="6"/>
    </row>
    <row r="69929" spans="1:11" x14ac:dyDescent="0.2">
      <c r="A69929" s="5"/>
      <c r="K69929" s="6"/>
    </row>
    <row r="69930" spans="1:11" x14ac:dyDescent="0.2">
      <c r="A69930" s="5"/>
      <c r="K69930" s="6"/>
    </row>
    <row r="69931" spans="1:11" x14ac:dyDescent="0.2">
      <c r="A69931" s="5"/>
      <c r="K69931" s="6"/>
    </row>
    <row r="69932" spans="1:11" x14ac:dyDescent="0.2">
      <c r="A69932" s="5"/>
      <c r="K69932" s="6"/>
    </row>
    <row r="69933" spans="1:11" x14ac:dyDescent="0.2">
      <c r="A69933" s="5"/>
      <c r="K69933" s="6"/>
    </row>
    <row r="69934" spans="1:11" x14ac:dyDescent="0.2">
      <c r="A69934" s="5"/>
      <c r="K69934" s="6"/>
    </row>
    <row r="69935" spans="1:11" x14ac:dyDescent="0.2">
      <c r="A69935" s="5"/>
      <c r="K69935" s="6"/>
    </row>
    <row r="69936" spans="1:11" x14ac:dyDescent="0.2">
      <c r="A69936" s="5"/>
      <c r="K69936" s="6"/>
    </row>
    <row r="69937" spans="1:11" x14ac:dyDescent="0.2">
      <c r="A69937" s="5"/>
      <c r="K69937" s="6"/>
    </row>
    <row r="69938" spans="1:11" x14ac:dyDescent="0.2">
      <c r="A69938" s="5"/>
      <c r="K69938" s="6"/>
    </row>
    <row r="69939" spans="1:11" x14ac:dyDescent="0.2">
      <c r="A69939" s="5"/>
      <c r="K69939" s="6"/>
    </row>
    <row r="69940" spans="1:11" x14ac:dyDescent="0.2">
      <c r="A69940" s="5"/>
      <c r="K69940" s="6"/>
    </row>
    <row r="69941" spans="1:11" x14ac:dyDescent="0.2">
      <c r="A69941" s="5"/>
      <c r="K69941" s="6"/>
    </row>
    <row r="69942" spans="1:11" x14ac:dyDescent="0.2">
      <c r="A69942" s="5"/>
      <c r="K69942" s="6"/>
    </row>
    <row r="69943" spans="1:11" x14ac:dyDescent="0.2">
      <c r="A69943" s="5"/>
      <c r="K69943" s="6"/>
    </row>
    <row r="69944" spans="1:11" x14ac:dyDescent="0.2">
      <c r="A69944" s="5"/>
      <c r="K69944" s="6"/>
    </row>
    <row r="69945" spans="1:11" x14ac:dyDescent="0.2">
      <c r="A69945" s="5"/>
      <c r="K69945" s="6"/>
    </row>
    <row r="69946" spans="1:11" x14ac:dyDescent="0.2">
      <c r="A69946" s="5"/>
      <c r="K69946" s="6"/>
    </row>
    <row r="69947" spans="1:11" x14ac:dyDescent="0.2">
      <c r="A69947" s="5"/>
      <c r="K69947" s="6"/>
    </row>
    <row r="69948" spans="1:11" x14ac:dyDescent="0.2">
      <c r="A69948" s="5"/>
      <c r="K69948" s="6"/>
    </row>
    <row r="69949" spans="1:11" x14ac:dyDescent="0.2">
      <c r="A69949" s="5"/>
      <c r="K69949" s="6"/>
    </row>
    <row r="69950" spans="1:11" x14ac:dyDescent="0.2">
      <c r="A69950" s="5"/>
      <c r="K69950" s="6"/>
    </row>
    <row r="69951" spans="1:11" x14ac:dyDescent="0.2">
      <c r="A69951" s="5"/>
      <c r="K69951" s="6"/>
    </row>
    <row r="69952" spans="1:11" x14ac:dyDescent="0.2">
      <c r="A69952" s="5"/>
      <c r="K69952" s="6"/>
    </row>
    <row r="69953" spans="1:11" x14ac:dyDescent="0.2">
      <c r="A69953" s="5"/>
      <c r="K69953" s="6"/>
    </row>
    <row r="69954" spans="1:11" x14ac:dyDescent="0.2">
      <c r="A69954" s="5"/>
      <c r="K69954" s="6"/>
    </row>
    <row r="69955" spans="1:11" x14ac:dyDescent="0.2">
      <c r="A69955" s="5"/>
      <c r="K69955" s="6"/>
    </row>
    <row r="69956" spans="1:11" x14ac:dyDescent="0.2">
      <c r="A69956" s="5"/>
      <c r="K69956" s="6"/>
    </row>
    <row r="69957" spans="1:11" x14ac:dyDescent="0.2">
      <c r="A69957" s="5"/>
      <c r="K69957" s="6"/>
    </row>
    <row r="69958" spans="1:11" x14ac:dyDescent="0.2">
      <c r="A69958" s="5"/>
      <c r="K69958" s="6"/>
    </row>
    <row r="69959" spans="1:11" x14ac:dyDescent="0.2">
      <c r="A69959" s="5"/>
      <c r="K69959" s="6"/>
    </row>
    <row r="69960" spans="1:11" x14ac:dyDescent="0.2">
      <c r="A69960" s="5"/>
      <c r="K69960" s="6"/>
    </row>
    <row r="69961" spans="1:11" x14ac:dyDescent="0.2">
      <c r="A69961" s="5"/>
      <c r="K69961" s="6"/>
    </row>
    <row r="69962" spans="1:11" x14ac:dyDescent="0.2">
      <c r="A69962" s="5"/>
      <c r="K69962" s="6"/>
    </row>
    <row r="69963" spans="1:11" x14ac:dyDescent="0.2">
      <c r="A69963" s="5"/>
      <c r="K69963" s="6"/>
    </row>
    <row r="69964" spans="1:11" x14ac:dyDescent="0.2">
      <c r="A69964" s="5"/>
      <c r="K69964" s="6"/>
    </row>
    <row r="69965" spans="1:11" x14ac:dyDescent="0.2">
      <c r="A69965" s="5"/>
      <c r="K69965" s="6"/>
    </row>
    <row r="69966" spans="1:11" x14ac:dyDescent="0.2">
      <c r="A69966" s="5"/>
      <c r="K69966" s="6"/>
    </row>
    <row r="69967" spans="1:11" x14ac:dyDescent="0.2">
      <c r="A69967" s="5"/>
      <c r="K69967" s="6"/>
    </row>
    <row r="69968" spans="1:11" x14ac:dyDescent="0.2">
      <c r="A69968" s="5"/>
      <c r="K69968" s="6"/>
    </row>
    <row r="69969" spans="1:11" x14ac:dyDescent="0.2">
      <c r="A69969" s="5"/>
      <c r="K69969" s="6"/>
    </row>
    <row r="69970" spans="1:11" x14ac:dyDescent="0.2">
      <c r="A69970" s="5"/>
      <c r="K69970" s="6"/>
    </row>
    <row r="69971" spans="1:11" x14ac:dyDescent="0.2">
      <c r="A69971" s="5"/>
      <c r="K69971" s="6"/>
    </row>
    <row r="69972" spans="1:11" x14ac:dyDescent="0.2">
      <c r="A69972" s="5"/>
      <c r="K69972" s="6"/>
    </row>
    <row r="69973" spans="1:11" x14ac:dyDescent="0.2">
      <c r="A69973" s="5"/>
      <c r="K69973" s="6"/>
    </row>
    <row r="69974" spans="1:11" x14ac:dyDescent="0.2">
      <c r="A69974" s="5"/>
      <c r="K69974" s="6"/>
    </row>
    <row r="69975" spans="1:11" x14ac:dyDescent="0.2">
      <c r="A69975" s="5"/>
      <c r="K69975" s="6"/>
    </row>
    <row r="69976" spans="1:11" x14ac:dyDescent="0.2">
      <c r="A69976" s="5"/>
      <c r="K69976" s="6"/>
    </row>
    <row r="69977" spans="1:11" x14ac:dyDescent="0.2">
      <c r="A69977" s="5"/>
      <c r="K69977" s="6"/>
    </row>
    <row r="69978" spans="1:11" x14ac:dyDescent="0.2">
      <c r="A69978" s="5"/>
      <c r="K69978" s="6"/>
    </row>
    <row r="69979" spans="1:11" x14ac:dyDescent="0.2">
      <c r="A69979" s="5"/>
      <c r="K69979" s="6"/>
    </row>
    <row r="69980" spans="1:11" x14ac:dyDescent="0.2">
      <c r="A69980" s="5"/>
      <c r="K69980" s="6"/>
    </row>
    <row r="69981" spans="1:11" x14ac:dyDescent="0.2">
      <c r="A69981" s="5"/>
      <c r="K69981" s="6"/>
    </row>
    <row r="69982" spans="1:11" x14ac:dyDescent="0.2">
      <c r="A69982" s="5"/>
      <c r="K69982" s="6"/>
    </row>
    <row r="69983" spans="1:11" x14ac:dyDescent="0.2">
      <c r="A69983" s="5"/>
      <c r="K69983" s="6"/>
    </row>
    <row r="69984" spans="1:11" x14ac:dyDescent="0.2">
      <c r="A69984" s="5"/>
      <c r="K69984" s="6"/>
    </row>
    <row r="69985" spans="1:11" x14ac:dyDescent="0.2">
      <c r="A69985" s="5"/>
      <c r="K69985" s="6"/>
    </row>
    <row r="69986" spans="1:11" x14ac:dyDescent="0.2">
      <c r="A69986" s="5"/>
      <c r="K69986" s="6"/>
    </row>
    <row r="69987" spans="1:11" x14ac:dyDescent="0.2">
      <c r="A69987" s="5"/>
      <c r="K69987" s="6"/>
    </row>
    <row r="69988" spans="1:11" x14ac:dyDescent="0.2">
      <c r="A69988" s="5"/>
      <c r="K69988" s="6"/>
    </row>
    <row r="69989" spans="1:11" x14ac:dyDescent="0.2">
      <c r="A69989" s="5"/>
      <c r="K69989" s="6"/>
    </row>
    <row r="69990" spans="1:11" x14ac:dyDescent="0.2">
      <c r="A69990" s="5"/>
      <c r="K69990" s="6"/>
    </row>
    <row r="69991" spans="1:11" x14ac:dyDescent="0.2">
      <c r="A69991" s="5"/>
      <c r="K69991" s="6"/>
    </row>
    <row r="69992" spans="1:11" x14ac:dyDescent="0.2">
      <c r="A69992" s="5"/>
      <c r="K69992" s="6"/>
    </row>
    <row r="69993" spans="1:11" x14ac:dyDescent="0.2">
      <c r="A69993" s="5"/>
      <c r="K69993" s="6"/>
    </row>
    <row r="69994" spans="1:11" x14ac:dyDescent="0.2">
      <c r="A69994" s="5"/>
      <c r="K69994" s="6"/>
    </row>
    <row r="69995" spans="1:11" x14ac:dyDescent="0.2">
      <c r="A69995" s="5"/>
      <c r="K69995" s="6"/>
    </row>
    <row r="69996" spans="1:11" x14ac:dyDescent="0.2">
      <c r="A69996" s="5"/>
      <c r="K69996" s="6"/>
    </row>
    <row r="69997" spans="1:11" x14ac:dyDescent="0.2">
      <c r="A69997" s="5"/>
      <c r="K69997" s="6"/>
    </row>
    <row r="69998" spans="1:11" x14ac:dyDescent="0.2">
      <c r="A69998" s="5"/>
      <c r="K69998" s="6"/>
    </row>
    <row r="69999" spans="1:11" x14ac:dyDescent="0.2">
      <c r="A69999" s="5"/>
      <c r="K69999" s="6"/>
    </row>
    <row r="70000" spans="1:11" x14ac:dyDescent="0.2">
      <c r="A70000" s="5"/>
      <c r="K70000" s="6"/>
    </row>
    <row r="70001" spans="1:11" x14ac:dyDescent="0.2">
      <c r="A70001" s="5"/>
      <c r="K70001" s="6"/>
    </row>
    <row r="70002" spans="1:11" x14ac:dyDescent="0.2">
      <c r="A70002" s="5"/>
      <c r="K70002" s="6"/>
    </row>
    <row r="70003" spans="1:11" x14ac:dyDescent="0.2">
      <c r="A70003" s="5"/>
      <c r="K70003" s="6"/>
    </row>
    <row r="70004" spans="1:11" x14ac:dyDescent="0.2">
      <c r="A70004" s="5"/>
      <c r="K70004" s="6"/>
    </row>
    <row r="70005" spans="1:11" x14ac:dyDescent="0.2">
      <c r="A70005" s="5"/>
      <c r="K70005" s="6"/>
    </row>
    <row r="70006" spans="1:11" x14ac:dyDescent="0.2">
      <c r="A70006" s="5"/>
      <c r="K70006" s="6"/>
    </row>
    <row r="70007" spans="1:11" x14ac:dyDescent="0.2">
      <c r="A70007" s="5"/>
      <c r="K70007" s="6"/>
    </row>
    <row r="70008" spans="1:11" x14ac:dyDescent="0.2">
      <c r="A70008" s="5"/>
      <c r="K70008" s="6"/>
    </row>
    <row r="70009" spans="1:11" x14ac:dyDescent="0.2">
      <c r="A70009" s="5"/>
      <c r="K70009" s="6"/>
    </row>
    <row r="70010" spans="1:11" x14ac:dyDescent="0.2">
      <c r="A70010" s="5"/>
      <c r="K70010" s="6"/>
    </row>
    <row r="70011" spans="1:11" x14ac:dyDescent="0.2">
      <c r="A70011" s="5"/>
      <c r="K70011" s="6"/>
    </row>
    <row r="70012" spans="1:11" x14ac:dyDescent="0.2">
      <c r="A70012" s="5"/>
      <c r="K70012" s="6"/>
    </row>
    <row r="70013" spans="1:11" x14ac:dyDescent="0.2">
      <c r="A70013" s="5"/>
      <c r="K70013" s="6"/>
    </row>
    <row r="70014" spans="1:11" x14ac:dyDescent="0.2">
      <c r="A70014" s="5"/>
      <c r="K70014" s="6"/>
    </row>
    <row r="70015" spans="1:11" x14ac:dyDescent="0.2">
      <c r="A70015" s="5"/>
      <c r="K70015" s="6"/>
    </row>
    <row r="70016" spans="1:11" x14ac:dyDescent="0.2">
      <c r="A70016" s="5"/>
      <c r="K70016" s="6"/>
    </row>
    <row r="70017" spans="1:11" x14ac:dyDescent="0.2">
      <c r="A70017" s="5"/>
      <c r="K70017" s="6"/>
    </row>
    <row r="70018" spans="1:11" x14ac:dyDescent="0.2">
      <c r="A70018" s="5"/>
      <c r="K70018" s="6"/>
    </row>
    <row r="70019" spans="1:11" x14ac:dyDescent="0.2">
      <c r="A70019" s="5"/>
      <c r="K70019" s="6"/>
    </row>
    <row r="70020" spans="1:11" x14ac:dyDescent="0.2">
      <c r="A70020" s="5"/>
      <c r="K70020" s="6"/>
    </row>
    <row r="70021" spans="1:11" x14ac:dyDescent="0.2">
      <c r="A70021" s="5"/>
      <c r="K70021" s="6"/>
    </row>
    <row r="70022" spans="1:11" x14ac:dyDescent="0.2">
      <c r="A70022" s="5"/>
      <c r="K70022" s="6"/>
    </row>
    <row r="70023" spans="1:11" x14ac:dyDescent="0.2">
      <c r="A70023" s="5"/>
      <c r="K70023" s="6"/>
    </row>
    <row r="70024" spans="1:11" x14ac:dyDescent="0.2">
      <c r="A70024" s="5"/>
      <c r="K70024" s="6"/>
    </row>
    <row r="70025" spans="1:11" x14ac:dyDescent="0.2">
      <c r="A70025" s="5"/>
      <c r="K70025" s="6"/>
    </row>
    <row r="70026" spans="1:11" x14ac:dyDescent="0.2">
      <c r="A70026" s="5"/>
      <c r="K70026" s="6"/>
    </row>
    <row r="70027" spans="1:11" x14ac:dyDescent="0.2">
      <c r="A70027" s="5"/>
      <c r="K70027" s="6"/>
    </row>
    <row r="70028" spans="1:11" x14ac:dyDescent="0.2">
      <c r="A70028" s="5"/>
      <c r="K70028" s="6"/>
    </row>
    <row r="70029" spans="1:11" x14ac:dyDescent="0.2">
      <c r="A70029" s="5"/>
      <c r="K70029" s="6"/>
    </row>
    <row r="70030" spans="1:11" x14ac:dyDescent="0.2">
      <c r="A70030" s="5"/>
      <c r="K70030" s="6"/>
    </row>
    <row r="70031" spans="1:11" x14ac:dyDescent="0.2">
      <c r="A70031" s="5"/>
      <c r="K70031" s="6"/>
    </row>
    <row r="70032" spans="1:11" x14ac:dyDescent="0.2">
      <c r="A70032" s="5"/>
      <c r="K70032" s="6"/>
    </row>
    <row r="70033" spans="1:11" x14ac:dyDescent="0.2">
      <c r="A70033" s="5"/>
      <c r="K70033" s="6"/>
    </row>
    <row r="70034" spans="1:11" x14ac:dyDescent="0.2">
      <c r="A70034" s="5"/>
      <c r="K70034" s="6"/>
    </row>
    <row r="70035" spans="1:11" x14ac:dyDescent="0.2">
      <c r="A70035" s="5"/>
      <c r="K70035" s="6"/>
    </row>
    <row r="70036" spans="1:11" x14ac:dyDescent="0.2">
      <c r="A70036" s="5"/>
      <c r="K70036" s="6"/>
    </row>
    <row r="70037" spans="1:11" x14ac:dyDescent="0.2">
      <c r="A70037" s="5"/>
      <c r="K70037" s="6"/>
    </row>
    <row r="70038" spans="1:11" x14ac:dyDescent="0.2">
      <c r="A70038" s="5"/>
      <c r="K70038" s="6"/>
    </row>
    <row r="70039" spans="1:11" x14ac:dyDescent="0.2">
      <c r="A70039" s="5"/>
      <c r="K70039" s="6"/>
    </row>
    <row r="70040" spans="1:11" x14ac:dyDescent="0.2">
      <c r="A70040" s="5"/>
      <c r="K70040" s="6"/>
    </row>
    <row r="70041" spans="1:11" x14ac:dyDescent="0.2">
      <c r="A70041" s="5"/>
      <c r="K70041" s="6"/>
    </row>
    <row r="70042" spans="1:11" x14ac:dyDescent="0.2">
      <c r="A70042" s="5"/>
      <c r="K70042" s="6"/>
    </row>
    <row r="70043" spans="1:11" x14ac:dyDescent="0.2">
      <c r="A70043" s="5"/>
      <c r="K70043" s="6"/>
    </row>
    <row r="70044" spans="1:11" x14ac:dyDescent="0.2">
      <c r="A70044" s="5"/>
      <c r="K70044" s="6"/>
    </row>
    <row r="70045" spans="1:11" x14ac:dyDescent="0.2">
      <c r="A70045" s="5"/>
      <c r="K70045" s="6"/>
    </row>
    <row r="70046" spans="1:11" x14ac:dyDescent="0.2">
      <c r="A70046" s="5"/>
      <c r="K70046" s="6"/>
    </row>
    <row r="70047" spans="1:11" x14ac:dyDescent="0.2">
      <c r="A70047" s="5"/>
      <c r="K70047" s="6"/>
    </row>
    <row r="70048" spans="1:11" x14ac:dyDescent="0.2">
      <c r="A70048" s="5"/>
      <c r="K70048" s="6"/>
    </row>
    <row r="70049" spans="1:11" x14ac:dyDescent="0.2">
      <c r="A70049" s="5"/>
      <c r="K70049" s="6"/>
    </row>
    <row r="70050" spans="1:11" x14ac:dyDescent="0.2">
      <c r="A70050" s="5"/>
      <c r="K70050" s="6"/>
    </row>
    <row r="70051" spans="1:11" x14ac:dyDescent="0.2">
      <c r="A70051" s="5"/>
      <c r="K70051" s="6"/>
    </row>
    <row r="70052" spans="1:11" x14ac:dyDescent="0.2">
      <c r="A70052" s="5"/>
      <c r="K70052" s="6"/>
    </row>
    <row r="70053" spans="1:11" x14ac:dyDescent="0.2">
      <c r="A70053" s="5"/>
      <c r="K70053" s="6"/>
    </row>
    <row r="70054" spans="1:11" x14ac:dyDescent="0.2">
      <c r="A70054" s="5"/>
      <c r="K70054" s="6"/>
    </row>
    <row r="70055" spans="1:11" x14ac:dyDescent="0.2">
      <c r="A70055" s="5"/>
      <c r="K70055" s="6"/>
    </row>
    <row r="70056" spans="1:11" x14ac:dyDescent="0.2">
      <c r="A70056" s="5"/>
      <c r="K70056" s="6"/>
    </row>
    <row r="70057" spans="1:11" x14ac:dyDescent="0.2">
      <c r="A70057" s="5"/>
      <c r="K70057" s="6"/>
    </row>
    <row r="70058" spans="1:11" x14ac:dyDescent="0.2">
      <c r="A70058" s="5"/>
      <c r="K70058" s="6"/>
    </row>
    <row r="70059" spans="1:11" x14ac:dyDescent="0.2">
      <c r="A70059" s="5"/>
      <c r="K70059" s="6"/>
    </row>
    <row r="70060" spans="1:11" x14ac:dyDescent="0.2">
      <c r="A70060" s="5"/>
      <c r="K70060" s="6"/>
    </row>
    <row r="70061" spans="1:11" x14ac:dyDescent="0.2">
      <c r="A70061" s="5"/>
      <c r="K70061" s="6"/>
    </row>
    <row r="70062" spans="1:11" x14ac:dyDescent="0.2">
      <c r="A70062" s="5"/>
      <c r="K70062" s="6"/>
    </row>
    <row r="70063" spans="1:11" x14ac:dyDescent="0.2">
      <c r="A70063" s="5"/>
      <c r="K70063" s="6"/>
    </row>
    <row r="70064" spans="1:11" x14ac:dyDescent="0.2">
      <c r="A70064" s="5"/>
      <c r="K70064" s="6"/>
    </row>
    <row r="70065" spans="1:11" x14ac:dyDescent="0.2">
      <c r="A70065" s="5"/>
      <c r="K70065" s="6"/>
    </row>
    <row r="70066" spans="1:11" x14ac:dyDescent="0.2">
      <c r="A70066" s="5"/>
      <c r="K70066" s="6"/>
    </row>
    <row r="70067" spans="1:11" x14ac:dyDescent="0.2">
      <c r="A70067" s="5"/>
      <c r="K70067" s="6"/>
    </row>
    <row r="70068" spans="1:11" x14ac:dyDescent="0.2">
      <c r="A70068" s="5"/>
      <c r="K70068" s="6"/>
    </row>
    <row r="70069" spans="1:11" x14ac:dyDescent="0.2">
      <c r="A70069" s="5"/>
      <c r="K70069" s="6"/>
    </row>
    <row r="70070" spans="1:11" x14ac:dyDescent="0.2">
      <c r="A70070" s="5"/>
      <c r="K70070" s="6"/>
    </row>
    <row r="70071" spans="1:11" x14ac:dyDescent="0.2">
      <c r="A70071" s="5"/>
      <c r="K70071" s="6"/>
    </row>
    <row r="70072" spans="1:11" x14ac:dyDescent="0.2">
      <c r="A70072" s="5"/>
      <c r="K70072" s="6"/>
    </row>
    <row r="70073" spans="1:11" x14ac:dyDescent="0.2">
      <c r="A70073" s="5"/>
      <c r="K70073" s="6"/>
    </row>
    <row r="70074" spans="1:11" x14ac:dyDescent="0.2">
      <c r="A70074" s="5"/>
      <c r="K70074" s="6"/>
    </row>
    <row r="70075" spans="1:11" x14ac:dyDescent="0.2">
      <c r="A70075" s="5"/>
      <c r="K70075" s="6"/>
    </row>
    <row r="70076" spans="1:11" x14ac:dyDescent="0.2">
      <c r="A70076" s="5"/>
      <c r="K70076" s="6"/>
    </row>
    <row r="70077" spans="1:11" x14ac:dyDescent="0.2">
      <c r="A70077" s="5"/>
      <c r="K70077" s="6"/>
    </row>
    <row r="70078" spans="1:11" x14ac:dyDescent="0.2">
      <c r="A70078" s="5"/>
      <c r="K70078" s="6"/>
    </row>
    <row r="70079" spans="1:11" x14ac:dyDescent="0.2">
      <c r="A70079" s="5"/>
      <c r="K70079" s="6"/>
    </row>
    <row r="70080" spans="1:11" x14ac:dyDescent="0.2">
      <c r="A70080" s="5"/>
      <c r="K70080" s="6"/>
    </row>
    <row r="70081" spans="1:11" x14ac:dyDescent="0.2">
      <c r="A70081" s="5"/>
      <c r="K70081" s="6"/>
    </row>
    <row r="70082" spans="1:11" x14ac:dyDescent="0.2">
      <c r="A70082" s="5"/>
      <c r="K70082" s="6"/>
    </row>
    <row r="70083" spans="1:11" x14ac:dyDescent="0.2">
      <c r="A70083" s="5"/>
      <c r="K70083" s="6"/>
    </row>
    <row r="70084" spans="1:11" x14ac:dyDescent="0.2">
      <c r="A70084" s="5"/>
      <c r="K70084" s="6"/>
    </row>
    <row r="70085" spans="1:11" x14ac:dyDescent="0.2">
      <c r="A70085" s="5"/>
      <c r="K70085" s="6"/>
    </row>
    <row r="70086" spans="1:11" x14ac:dyDescent="0.2">
      <c r="A70086" s="5"/>
      <c r="K70086" s="6"/>
    </row>
    <row r="70087" spans="1:11" x14ac:dyDescent="0.2">
      <c r="A70087" s="5"/>
      <c r="K70087" s="6"/>
    </row>
    <row r="70088" spans="1:11" x14ac:dyDescent="0.2">
      <c r="A70088" s="5"/>
      <c r="K70088" s="6"/>
    </row>
    <row r="70089" spans="1:11" x14ac:dyDescent="0.2">
      <c r="A70089" s="5"/>
      <c r="K70089" s="6"/>
    </row>
    <row r="70090" spans="1:11" x14ac:dyDescent="0.2">
      <c r="A70090" s="5"/>
      <c r="K70090" s="6"/>
    </row>
    <row r="70091" spans="1:11" x14ac:dyDescent="0.2">
      <c r="A70091" s="5"/>
      <c r="K70091" s="6"/>
    </row>
    <row r="70092" spans="1:11" x14ac:dyDescent="0.2">
      <c r="A70092" s="5"/>
      <c r="K70092" s="6"/>
    </row>
    <row r="70093" spans="1:11" x14ac:dyDescent="0.2">
      <c r="A70093" s="5"/>
      <c r="K70093" s="6"/>
    </row>
    <row r="70094" spans="1:11" x14ac:dyDescent="0.2">
      <c r="A70094" s="5"/>
      <c r="K70094" s="6"/>
    </row>
    <row r="70095" spans="1:11" x14ac:dyDescent="0.2">
      <c r="A70095" s="5"/>
      <c r="K70095" s="6"/>
    </row>
    <row r="70096" spans="1:11" x14ac:dyDescent="0.2">
      <c r="A70096" s="5"/>
      <c r="K70096" s="6"/>
    </row>
    <row r="70097" spans="1:11" x14ac:dyDescent="0.2">
      <c r="A70097" s="5"/>
      <c r="K70097" s="6"/>
    </row>
    <row r="70098" spans="1:11" x14ac:dyDescent="0.2">
      <c r="A70098" s="5"/>
      <c r="K70098" s="6"/>
    </row>
    <row r="70099" spans="1:11" x14ac:dyDescent="0.2">
      <c r="A70099" s="5"/>
      <c r="K70099" s="6"/>
    </row>
    <row r="70100" spans="1:11" x14ac:dyDescent="0.2">
      <c r="A70100" s="5"/>
      <c r="K70100" s="6"/>
    </row>
    <row r="70101" spans="1:11" x14ac:dyDescent="0.2">
      <c r="A70101" s="5"/>
      <c r="K70101" s="6"/>
    </row>
    <row r="70102" spans="1:11" x14ac:dyDescent="0.2">
      <c r="A70102" s="5"/>
      <c r="K70102" s="6"/>
    </row>
    <row r="70103" spans="1:11" x14ac:dyDescent="0.2">
      <c r="A70103" s="5"/>
      <c r="K70103" s="6"/>
    </row>
    <row r="70104" spans="1:11" x14ac:dyDescent="0.2">
      <c r="A70104" s="5"/>
      <c r="K70104" s="6"/>
    </row>
    <row r="70105" spans="1:11" x14ac:dyDescent="0.2">
      <c r="A70105" s="5"/>
      <c r="K70105" s="6"/>
    </row>
    <row r="70106" spans="1:11" x14ac:dyDescent="0.2">
      <c r="A70106" s="5"/>
      <c r="K70106" s="6"/>
    </row>
    <row r="70107" spans="1:11" x14ac:dyDescent="0.2">
      <c r="A70107" s="5"/>
      <c r="K70107" s="6"/>
    </row>
    <row r="70108" spans="1:11" x14ac:dyDescent="0.2">
      <c r="A70108" s="5"/>
      <c r="K70108" s="6"/>
    </row>
    <row r="70109" spans="1:11" x14ac:dyDescent="0.2">
      <c r="A70109" s="5"/>
      <c r="K70109" s="6"/>
    </row>
    <row r="70110" spans="1:11" x14ac:dyDescent="0.2">
      <c r="A70110" s="5"/>
      <c r="K70110" s="6"/>
    </row>
    <row r="70111" spans="1:11" x14ac:dyDescent="0.2">
      <c r="A70111" s="5"/>
      <c r="K70111" s="6"/>
    </row>
    <row r="70112" spans="1:11" x14ac:dyDescent="0.2">
      <c r="A70112" s="5"/>
      <c r="K70112" s="6"/>
    </row>
    <row r="70113" spans="1:11" x14ac:dyDescent="0.2">
      <c r="A70113" s="5"/>
      <c r="K70113" s="6"/>
    </row>
    <row r="70114" spans="1:11" x14ac:dyDescent="0.2">
      <c r="A70114" s="5"/>
      <c r="K70114" s="6"/>
    </row>
    <row r="70115" spans="1:11" x14ac:dyDescent="0.2">
      <c r="A70115" s="5"/>
      <c r="K70115" s="6"/>
    </row>
    <row r="70116" spans="1:11" x14ac:dyDescent="0.2">
      <c r="A70116" s="5"/>
      <c r="K70116" s="6"/>
    </row>
    <row r="70117" spans="1:11" x14ac:dyDescent="0.2">
      <c r="A70117" s="5"/>
      <c r="K70117" s="6"/>
    </row>
    <row r="70118" spans="1:11" x14ac:dyDescent="0.2">
      <c r="A70118" s="5"/>
      <c r="K70118" s="6"/>
    </row>
    <row r="70119" spans="1:11" x14ac:dyDescent="0.2">
      <c r="A70119" s="5"/>
      <c r="K70119" s="6"/>
    </row>
    <row r="70120" spans="1:11" x14ac:dyDescent="0.2">
      <c r="A70120" s="5"/>
      <c r="K70120" s="6"/>
    </row>
    <row r="70121" spans="1:11" x14ac:dyDescent="0.2">
      <c r="A70121" s="5"/>
      <c r="K70121" s="6"/>
    </row>
    <row r="70122" spans="1:11" x14ac:dyDescent="0.2">
      <c r="A70122" s="5"/>
      <c r="K70122" s="6"/>
    </row>
    <row r="70123" spans="1:11" x14ac:dyDescent="0.2">
      <c r="A70123" s="5"/>
      <c r="K70123" s="6"/>
    </row>
    <row r="70124" spans="1:11" x14ac:dyDescent="0.2">
      <c r="A70124" s="5"/>
      <c r="K70124" s="6"/>
    </row>
    <row r="70125" spans="1:11" x14ac:dyDescent="0.2">
      <c r="A70125" s="5"/>
      <c r="K70125" s="6"/>
    </row>
    <row r="70126" spans="1:11" x14ac:dyDescent="0.2">
      <c r="A70126" s="5"/>
      <c r="K70126" s="6"/>
    </row>
    <row r="70127" spans="1:11" x14ac:dyDescent="0.2">
      <c r="A70127" s="5"/>
      <c r="K70127" s="6"/>
    </row>
    <row r="70128" spans="1:11" x14ac:dyDescent="0.2">
      <c r="A70128" s="5"/>
      <c r="K70128" s="6"/>
    </row>
    <row r="70129" spans="1:11" x14ac:dyDescent="0.2">
      <c r="A70129" s="5"/>
      <c r="K70129" s="6"/>
    </row>
    <row r="70130" spans="1:11" x14ac:dyDescent="0.2">
      <c r="A70130" s="5"/>
      <c r="K70130" s="6"/>
    </row>
    <row r="70131" spans="1:11" x14ac:dyDescent="0.2">
      <c r="A70131" s="5"/>
      <c r="K70131" s="6"/>
    </row>
    <row r="70132" spans="1:11" x14ac:dyDescent="0.2">
      <c r="A70132" s="5"/>
      <c r="K70132" s="6"/>
    </row>
    <row r="70133" spans="1:11" x14ac:dyDescent="0.2">
      <c r="A70133" s="5"/>
      <c r="K70133" s="6"/>
    </row>
    <row r="70134" spans="1:11" x14ac:dyDescent="0.2">
      <c r="A70134" s="5"/>
      <c r="K70134" s="6"/>
    </row>
    <row r="70135" spans="1:11" x14ac:dyDescent="0.2">
      <c r="A70135" s="5"/>
      <c r="K70135" s="6"/>
    </row>
    <row r="70136" spans="1:11" x14ac:dyDescent="0.2">
      <c r="A70136" s="5"/>
      <c r="K70136" s="6"/>
    </row>
    <row r="70137" spans="1:11" x14ac:dyDescent="0.2">
      <c r="A70137" s="5"/>
      <c r="K70137" s="6"/>
    </row>
    <row r="70138" spans="1:11" x14ac:dyDescent="0.2">
      <c r="A70138" s="5"/>
      <c r="K70138" s="6"/>
    </row>
    <row r="70139" spans="1:11" x14ac:dyDescent="0.2">
      <c r="A70139" s="5"/>
      <c r="K70139" s="6"/>
    </row>
    <row r="70140" spans="1:11" x14ac:dyDescent="0.2">
      <c r="A70140" s="5"/>
      <c r="K70140" s="6"/>
    </row>
    <row r="70141" spans="1:11" x14ac:dyDescent="0.2">
      <c r="A70141" s="5"/>
      <c r="K70141" s="6"/>
    </row>
    <row r="70142" spans="1:11" x14ac:dyDescent="0.2">
      <c r="A70142" s="5"/>
      <c r="K70142" s="6"/>
    </row>
    <row r="70143" spans="1:11" x14ac:dyDescent="0.2">
      <c r="A70143" s="5"/>
      <c r="K70143" s="6"/>
    </row>
    <row r="70144" spans="1:11" x14ac:dyDescent="0.2">
      <c r="A70144" s="5"/>
      <c r="K70144" s="6"/>
    </row>
    <row r="70145" spans="1:11" x14ac:dyDescent="0.2">
      <c r="A70145" s="5"/>
      <c r="K70145" s="6"/>
    </row>
    <row r="70146" spans="1:11" x14ac:dyDescent="0.2">
      <c r="A70146" s="5"/>
      <c r="K70146" s="6"/>
    </row>
    <row r="70147" spans="1:11" x14ac:dyDescent="0.2">
      <c r="A70147" s="5"/>
      <c r="K70147" s="6"/>
    </row>
    <row r="70148" spans="1:11" x14ac:dyDescent="0.2">
      <c r="A70148" s="5"/>
      <c r="K70148" s="6"/>
    </row>
    <row r="70149" spans="1:11" x14ac:dyDescent="0.2">
      <c r="A70149" s="5"/>
      <c r="K70149" s="6"/>
    </row>
    <row r="70150" spans="1:11" x14ac:dyDescent="0.2">
      <c r="A70150" s="5"/>
      <c r="K70150" s="6"/>
    </row>
    <row r="70151" spans="1:11" x14ac:dyDescent="0.2">
      <c r="A70151" s="5"/>
      <c r="K70151" s="6"/>
    </row>
    <row r="70152" spans="1:11" x14ac:dyDescent="0.2">
      <c r="A70152" s="5"/>
      <c r="K70152" s="6"/>
    </row>
    <row r="70153" spans="1:11" x14ac:dyDescent="0.2">
      <c r="A70153" s="5"/>
      <c r="K70153" s="6"/>
    </row>
    <row r="70154" spans="1:11" x14ac:dyDescent="0.2">
      <c r="A70154" s="5"/>
      <c r="K70154" s="6"/>
    </row>
    <row r="70155" spans="1:11" x14ac:dyDescent="0.2">
      <c r="A70155" s="5"/>
      <c r="K70155" s="6"/>
    </row>
    <row r="70156" spans="1:11" x14ac:dyDescent="0.2">
      <c r="A70156" s="5"/>
      <c r="K70156" s="6"/>
    </row>
    <row r="70157" spans="1:11" x14ac:dyDescent="0.2">
      <c r="A70157" s="5"/>
      <c r="K70157" s="6"/>
    </row>
    <row r="70158" spans="1:11" x14ac:dyDescent="0.2">
      <c r="A70158" s="5"/>
      <c r="K70158" s="6"/>
    </row>
    <row r="70159" spans="1:11" x14ac:dyDescent="0.2">
      <c r="A70159" s="5"/>
      <c r="K70159" s="6"/>
    </row>
    <row r="70160" spans="1:11" x14ac:dyDescent="0.2">
      <c r="A70160" s="5"/>
      <c r="K70160" s="6"/>
    </row>
    <row r="70161" spans="1:11" x14ac:dyDescent="0.2">
      <c r="A70161" s="5"/>
      <c r="K70161" s="6"/>
    </row>
    <row r="70162" spans="1:11" x14ac:dyDescent="0.2">
      <c r="A70162" s="5"/>
      <c r="K70162" s="6"/>
    </row>
    <row r="70163" spans="1:11" x14ac:dyDescent="0.2">
      <c r="A70163" s="5"/>
      <c r="K70163" s="6"/>
    </row>
    <row r="70164" spans="1:11" x14ac:dyDescent="0.2">
      <c r="A70164" s="5"/>
      <c r="K70164" s="6"/>
    </row>
    <row r="70165" spans="1:11" x14ac:dyDescent="0.2">
      <c r="A70165" s="5"/>
      <c r="K70165" s="6"/>
    </row>
    <row r="70166" spans="1:11" x14ac:dyDescent="0.2">
      <c r="A70166" s="5"/>
      <c r="K70166" s="6"/>
    </row>
    <row r="70167" spans="1:11" x14ac:dyDescent="0.2">
      <c r="A70167" s="5"/>
      <c r="K70167" s="6"/>
    </row>
    <row r="70168" spans="1:11" x14ac:dyDescent="0.2">
      <c r="A70168" s="5"/>
      <c r="K70168" s="6"/>
    </row>
    <row r="70169" spans="1:11" x14ac:dyDescent="0.2">
      <c r="A70169" s="5"/>
      <c r="K70169" s="6"/>
    </row>
    <row r="70170" spans="1:11" x14ac:dyDescent="0.2">
      <c r="A70170" s="5"/>
      <c r="K70170" s="6"/>
    </row>
    <row r="70171" spans="1:11" x14ac:dyDescent="0.2">
      <c r="A70171" s="5"/>
      <c r="K70171" s="6"/>
    </row>
    <row r="70172" spans="1:11" x14ac:dyDescent="0.2">
      <c r="A70172" s="5"/>
      <c r="K70172" s="6"/>
    </row>
    <row r="70173" spans="1:11" x14ac:dyDescent="0.2">
      <c r="A70173" s="5"/>
      <c r="K70173" s="6"/>
    </row>
    <row r="70174" spans="1:11" x14ac:dyDescent="0.2">
      <c r="A70174" s="5"/>
      <c r="K70174" s="6"/>
    </row>
    <row r="70175" spans="1:11" x14ac:dyDescent="0.2">
      <c r="A70175" s="5"/>
      <c r="K70175" s="6"/>
    </row>
    <row r="70176" spans="1:11" x14ac:dyDescent="0.2">
      <c r="A70176" s="5"/>
      <c r="K70176" s="6"/>
    </row>
    <row r="70177" spans="1:11" x14ac:dyDescent="0.2">
      <c r="A70177" s="5"/>
      <c r="K70177" s="6"/>
    </row>
    <row r="70178" spans="1:11" x14ac:dyDescent="0.2">
      <c r="A70178" s="5"/>
      <c r="K70178" s="6"/>
    </row>
    <row r="70179" spans="1:11" x14ac:dyDescent="0.2">
      <c r="A70179" s="5"/>
      <c r="K70179" s="6"/>
    </row>
    <row r="70180" spans="1:11" x14ac:dyDescent="0.2">
      <c r="A70180" s="5"/>
      <c r="K70180" s="6"/>
    </row>
    <row r="70181" spans="1:11" x14ac:dyDescent="0.2">
      <c r="A70181" s="5"/>
      <c r="K70181" s="6"/>
    </row>
    <row r="70182" spans="1:11" x14ac:dyDescent="0.2">
      <c r="A70182" s="5"/>
      <c r="K70182" s="6"/>
    </row>
    <row r="70183" spans="1:11" x14ac:dyDescent="0.2">
      <c r="A70183" s="5"/>
      <c r="K70183" s="6"/>
    </row>
    <row r="70184" spans="1:11" x14ac:dyDescent="0.2">
      <c r="A70184" s="5"/>
      <c r="K70184" s="6"/>
    </row>
    <row r="70185" spans="1:11" x14ac:dyDescent="0.2">
      <c r="A70185" s="5"/>
      <c r="K70185" s="6"/>
    </row>
    <row r="70186" spans="1:11" x14ac:dyDescent="0.2">
      <c r="A70186" s="5"/>
      <c r="K70186" s="6"/>
    </row>
    <row r="70187" spans="1:11" x14ac:dyDescent="0.2">
      <c r="A70187" s="5"/>
      <c r="K70187" s="6"/>
    </row>
    <row r="70188" spans="1:11" x14ac:dyDescent="0.2">
      <c r="A70188" s="5"/>
      <c r="K70188" s="6"/>
    </row>
    <row r="70189" spans="1:11" x14ac:dyDescent="0.2">
      <c r="A70189" s="5"/>
      <c r="K70189" s="6"/>
    </row>
    <row r="70190" spans="1:11" x14ac:dyDescent="0.2">
      <c r="A70190" s="5"/>
      <c r="K70190" s="6"/>
    </row>
    <row r="70191" spans="1:11" x14ac:dyDescent="0.2">
      <c r="A70191" s="5"/>
      <c r="K70191" s="6"/>
    </row>
    <row r="70192" spans="1:11" x14ac:dyDescent="0.2">
      <c r="A70192" s="5"/>
      <c r="K70192" s="6"/>
    </row>
    <row r="70193" spans="1:11" x14ac:dyDescent="0.2">
      <c r="A70193" s="5"/>
      <c r="K70193" s="6"/>
    </row>
    <row r="70194" spans="1:11" x14ac:dyDescent="0.2">
      <c r="A70194" s="5"/>
      <c r="K70194" s="6"/>
    </row>
    <row r="70195" spans="1:11" x14ac:dyDescent="0.2">
      <c r="A70195" s="5"/>
      <c r="K70195" s="6"/>
    </row>
    <row r="70196" spans="1:11" x14ac:dyDescent="0.2">
      <c r="A70196" s="5"/>
      <c r="K70196" s="6"/>
    </row>
    <row r="70197" spans="1:11" x14ac:dyDescent="0.2">
      <c r="A70197" s="5"/>
      <c r="K70197" s="6"/>
    </row>
    <row r="70198" spans="1:11" x14ac:dyDescent="0.2">
      <c r="A70198" s="5"/>
      <c r="K70198" s="6"/>
    </row>
    <row r="70199" spans="1:11" x14ac:dyDescent="0.2">
      <c r="A70199" s="5"/>
      <c r="K70199" s="6"/>
    </row>
    <row r="70200" spans="1:11" x14ac:dyDescent="0.2">
      <c r="A70200" s="5"/>
      <c r="K70200" s="6"/>
    </row>
    <row r="70201" spans="1:11" x14ac:dyDescent="0.2">
      <c r="A70201" s="5"/>
      <c r="K70201" s="6"/>
    </row>
    <row r="70202" spans="1:11" x14ac:dyDescent="0.2">
      <c r="A70202" s="5"/>
      <c r="K70202" s="6"/>
    </row>
    <row r="70203" spans="1:11" x14ac:dyDescent="0.2">
      <c r="A70203" s="5"/>
      <c r="K70203" s="6"/>
    </row>
    <row r="70204" spans="1:11" x14ac:dyDescent="0.2">
      <c r="A70204" s="5"/>
      <c r="K70204" s="6"/>
    </row>
    <row r="70205" spans="1:11" x14ac:dyDescent="0.2">
      <c r="A70205" s="5"/>
      <c r="K70205" s="6"/>
    </row>
    <row r="70206" spans="1:11" x14ac:dyDescent="0.2">
      <c r="A70206" s="5"/>
      <c r="K70206" s="6"/>
    </row>
    <row r="70207" spans="1:11" x14ac:dyDescent="0.2">
      <c r="A70207" s="5"/>
      <c r="K70207" s="6"/>
    </row>
    <row r="70208" spans="1:11" x14ac:dyDescent="0.2">
      <c r="A70208" s="5"/>
      <c r="K70208" s="6"/>
    </row>
    <row r="70209" spans="1:11" x14ac:dyDescent="0.2">
      <c r="A70209" s="5"/>
      <c r="K70209" s="6"/>
    </row>
    <row r="70210" spans="1:11" x14ac:dyDescent="0.2">
      <c r="A70210" s="5"/>
      <c r="K70210" s="6"/>
    </row>
    <row r="70211" spans="1:11" x14ac:dyDescent="0.2">
      <c r="A70211" s="5"/>
      <c r="K70211" s="6"/>
    </row>
    <row r="70212" spans="1:11" x14ac:dyDescent="0.2">
      <c r="A70212" s="5"/>
      <c r="K70212" s="6"/>
    </row>
    <row r="70213" spans="1:11" x14ac:dyDescent="0.2">
      <c r="A70213" s="5"/>
      <c r="K70213" s="6"/>
    </row>
    <row r="70214" spans="1:11" x14ac:dyDescent="0.2">
      <c r="A70214" s="5"/>
      <c r="K70214" s="6"/>
    </row>
    <row r="70215" spans="1:11" x14ac:dyDescent="0.2">
      <c r="A70215" s="5"/>
      <c r="K70215" s="6"/>
    </row>
    <row r="70216" spans="1:11" x14ac:dyDescent="0.2">
      <c r="A70216" s="5"/>
      <c r="K70216" s="6"/>
    </row>
    <row r="70217" spans="1:11" x14ac:dyDescent="0.2">
      <c r="A70217" s="5"/>
      <c r="K70217" s="6"/>
    </row>
    <row r="70218" spans="1:11" x14ac:dyDescent="0.2">
      <c r="A70218" s="5"/>
      <c r="K70218" s="6"/>
    </row>
    <row r="70219" spans="1:11" x14ac:dyDescent="0.2">
      <c r="A70219" s="5"/>
      <c r="K70219" s="6"/>
    </row>
    <row r="70220" spans="1:11" x14ac:dyDescent="0.2">
      <c r="A70220" s="5"/>
      <c r="K70220" s="6"/>
    </row>
    <row r="70221" spans="1:11" x14ac:dyDescent="0.2">
      <c r="A70221" s="5"/>
      <c r="K70221" s="6"/>
    </row>
    <row r="70222" spans="1:11" x14ac:dyDescent="0.2">
      <c r="A70222" s="5"/>
      <c r="K70222" s="6"/>
    </row>
    <row r="70223" spans="1:11" x14ac:dyDescent="0.2">
      <c r="A70223" s="5"/>
      <c r="K70223" s="6"/>
    </row>
    <row r="70224" spans="1:11" x14ac:dyDescent="0.2">
      <c r="A70224" s="5"/>
      <c r="K70224" s="6"/>
    </row>
    <row r="70225" spans="1:11" x14ac:dyDescent="0.2">
      <c r="A70225" s="5"/>
      <c r="K70225" s="6"/>
    </row>
    <row r="70226" spans="1:11" x14ac:dyDescent="0.2">
      <c r="A70226" s="5"/>
      <c r="K70226" s="6"/>
    </row>
    <row r="70227" spans="1:11" x14ac:dyDescent="0.2">
      <c r="A70227" s="5"/>
      <c r="K70227" s="6"/>
    </row>
    <row r="70228" spans="1:11" x14ac:dyDescent="0.2">
      <c r="A70228" s="5"/>
      <c r="K70228" s="6"/>
    </row>
    <row r="70229" spans="1:11" x14ac:dyDescent="0.2">
      <c r="A70229" s="5"/>
      <c r="K70229" s="6"/>
    </row>
    <row r="70230" spans="1:11" x14ac:dyDescent="0.2">
      <c r="A70230" s="5"/>
      <c r="K70230" s="6"/>
    </row>
    <row r="70231" spans="1:11" x14ac:dyDescent="0.2">
      <c r="A70231" s="5"/>
      <c r="K70231" s="6"/>
    </row>
    <row r="70232" spans="1:11" x14ac:dyDescent="0.2">
      <c r="A70232" s="5"/>
      <c r="K70232" s="6"/>
    </row>
    <row r="70233" spans="1:11" x14ac:dyDescent="0.2">
      <c r="A70233" s="5"/>
      <c r="K70233" s="6"/>
    </row>
    <row r="70234" spans="1:11" x14ac:dyDescent="0.2">
      <c r="A70234" s="5"/>
      <c r="K70234" s="6"/>
    </row>
    <row r="70235" spans="1:11" x14ac:dyDescent="0.2">
      <c r="A70235" s="5"/>
      <c r="K70235" s="6"/>
    </row>
    <row r="70236" spans="1:11" x14ac:dyDescent="0.2">
      <c r="A70236" s="5"/>
      <c r="K70236" s="6"/>
    </row>
    <row r="70237" spans="1:11" x14ac:dyDescent="0.2">
      <c r="A70237" s="5"/>
      <c r="K70237" s="6"/>
    </row>
    <row r="70238" spans="1:11" x14ac:dyDescent="0.2">
      <c r="A70238" s="5"/>
      <c r="K70238" s="6"/>
    </row>
    <row r="70239" spans="1:11" x14ac:dyDescent="0.2">
      <c r="A70239" s="5"/>
      <c r="K70239" s="6"/>
    </row>
    <row r="70240" spans="1:11" x14ac:dyDescent="0.2">
      <c r="A70240" s="5"/>
      <c r="K70240" s="6"/>
    </row>
    <row r="70241" spans="1:11" x14ac:dyDescent="0.2">
      <c r="A70241" s="5"/>
      <c r="K70241" s="6"/>
    </row>
    <row r="70242" spans="1:11" x14ac:dyDescent="0.2">
      <c r="A70242" s="5"/>
      <c r="K70242" s="6"/>
    </row>
    <row r="70243" spans="1:11" x14ac:dyDescent="0.2">
      <c r="A70243" s="5"/>
      <c r="K70243" s="6"/>
    </row>
    <row r="70244" spans="1:11" x14ac:dyDescent="0.2">
      <c r="A70244" s="5"/>
      <c r="K70244" s="6"/>
    </row>
    <row r="70245" spans="1:11" x14ac:dyDescent="0.2">
      <c r="A70245" s="5"/>
      <c r="K70245" s="6"/>
    </row>
    <row r="70246" spans="1:11" x14ac:dyDescent="0.2">
      <c r="A70246" s="5"/>
      <c r="K70246" s="6"/>
    </row>
    <row r="70247" spans="1:11" x14ac:dyDescent="0.2">
      <c r="A70247" s="5"/>
      <c r="K70247" s="6"/>
    </row>
    <row r="70248" spans="1:11" x14ac:dyDescent="0.2">
      <c r="A70248" s="5"/>
      <c r="K70248" s="6"/>
    </row>
    <row r="70249" spans="1:11" x14ac:dyDescent="0.2">
      <c r="A70249" s="5"/>
      <c r="K70249" s="6"/>
    </row>
    <row r="70250" spans="1:11" x14ac:dyDescent="0.2">
      <c r="A70250" s="5"/>
      <c r="K70250" s="6"/>
    </row>
    <row r="70251" spans="1:11" x14ac:dyDescent="0.2">
      <c r="A70251" s="5"/>
      <c r="K70251" s="6"/>
    </row>
    <row r="70252" spans="1:11" x14ac:dyDescent="0.2">
      <c r="A70252" s="5"/>
      <c r="K70252" s="6"/>
    </row>
    <row r="70253" spans="1:11" x14ac:dyDescent="0.2">
      <c r="A70253" s="5"/>
      <c r="K70253" s="6"/>
    </row>
    <row r="70254" spans="1:11" x14ac:dyDescent="0.2">
      <c r="A70254" s="5"/>
      <c r="K70254" s="6"/>
    </row>
    <row r="70255" spans="1:11" x14ac:dyDescent="0.2">
      <c r="A70255" s="5"/>
      <c r="K70255" s="6"/>
    </row>
    <row r="70256" spans="1:11" x14ac:dyDescent="0.2">
      <c r="A70256" s="5"/>
      <c r="K70256" s="6"/>
    </row>
    <row r="70257" spans="1:11" x14ac:dyDescent="0.2">
      <c r="A70257" s="5"/>
      <c r="K70257" s="6"/>
    </row>
    <row r="70258" spans="1:11" x14ac:dyDescent="0.2">
      <c r="A70258" s="5"/>
      <c r="K70258" s="6"/>
    </row>
    <row r="70259" spans="1:11" x14ac:dyDescent="0.2">
      <c r="A70259" s="5"/>
      <c r="K70259" s="6"/>
    </row>
    <row r="70260" spans="1:11" x14ac:dyDescent="0.2">
      <c r="A70260" s="5"/>
      <c r="K70260" s="6"/>
    </row>
    <row r="70261" spans="1:11" x14ac:dyDescent="0.2">
      <c r="A70261" s="5"/>
      <c r="K70261" s="6"/>
    </row>
    <row r="70262" spans="1:11" x14ac:dyDescent="0.2">
      <c r="A70262" s="5"/>
      <c r="K70262" s="6"/>
    </row>
    <row r="70263" spans="1:11" x14ac:dyDescent="0.2">
      <c r="A70263" s="5"/>
      <c r="K70263" s="6"/>
    </row>
    <row r="70264" spans="1:11" x14ac:dyDescent="0.2">
      <c r="A70264" s="5"/>
      <c r="K70264" s="6"/>
    </row>
    <row r="70265" spans="1:11" x14ac:dyDescent="0.2">
      <c r="A70265" s="5"/>
      <c r="K70265" s="6"/>
    </row>
    <row r="70266" spans="1:11" x14ac:dyDescent="0.2">
      <c r="A70266" s="5"/>
      <c r="K70266" s="6"/>
    </row>
    <row r="70267" spans="1:11" x14ac:dyDescent="0.2">
      <c r="A70267" s="5"/>
      <c r="K70267" s="6"/>
    </row>
    <row r="70268" spans="1:11" x14ac:dyDescent="0.2">
      <c r="A70268" s="5"/>
      <c r="K70268" s="6"/>
    </row>
    <row r="70269" spans="1:11" x14ac:dyDescent="0.2">
      <c r="A70269" s="5"/>
      <c r="K70269" s="6"/>
    </row>
    <row r="70270" spans="1:11" x14ac:dyDescent="0.2">
      <c r="A70270" s="5"/>
      <c r="K70270" s="6"/>
    </row>
    <row r="70271" spans="1:11" x14ac:dyDescent="0.2">
      <c r="A70271" s="5"/>
      <c r="K70271" s="6"/>
    </row>
    <row r="70272" spans="1:11" x14ac:dyDescent="0.2">
      <c r="A70272" s="5"/>
      <c r="K70272" s="6"/>
    </row>
    <row r="70273" spans="1:11" x14ac:dyDescent="0.2">
      <c r="A70273" s="5"/>
      <c r="K70273" s="6"/>
    </row>
    <row r="70274" spans="1:11" x14ac:dyDescent="0.2">
      <c r="A70274" s="5"/>
      <c r="K70274" s="6"/>
    </row>
    <row r="70275" spans="1:11" x14ac:dyDescent="0.2">
      <c r="A70275" s="5"/>
      <c r="K70275" s="6"/>
    </row>
    <row r="70276" spans="1:11" x14ac:dyDescent="0.2">
      <c r="A70276" s="5"/>
      <c r="K70276" s="6"/>
    </row>
    <row r="70277" spans="1:11" x14ac:dyDescent="0.2">
      <c r="A70277" s="5"/>
      <c r="K70277" s="6"/>
    </row>
    <row r="70278" spans="1:11" x14ac:dyDescent="0.2">
      <c r="A70278" s="5"/>
      <c r="K70278" s="6"/>
    </row>
    <row r="70279" spans="1:11" x14ac:dyDescent="0.2">
      <c r="A70279" s="5"/>
      <c r="K70279" s="6"/>
    </row>
    <row r="70280" spans="1:11" x14ac:dyDescent="0.2">
      <c r="A70280" s="5"/>
      <c r="K70280" s="6"/>
    </row>
    <row r="70281" spans="1:11" x14ac:dyDescent="0.2">
      <c r="A70281" s="5"/>
      <c r="K70281" s="6"/>
    </row>
    <row r="70282" spans="1:11" x14ac:dyDescent="0.2">
      <c r="A70282" s="5"/>
      <c r="K70282" s="6"/>
    </row>
    <row r="70283" spans="1:11" x14ac:dyDescent="0.2">
      <c r="A70283" s="5"/>
      <c r="K70283" s="6"/>
    </row>
    <row r="70284" spans="1:11" x14ac:dyDescent="0.2">
      <c r="A70284" s="5"/>
      <c r="K70284" s="6"/>
    </row>
    <row r="70285" spans="1:11" x14ac:dyDescent="0.2">
      <c r="A70285" s="5"/>
      <c r="K70285" s="6"/>
    </row>
    <row r="70286" spans="1:11" x14ac:dyDescent="0.2">
      <c r="A70286" s="5"/>
      <c r="K70286" s="6"/>
    </row>
    <row r="70287" spans="1:11" x14ac:dyDescent="0.2">
      <c r="A70287" s="5"/>
      <c r="K70287" s="6"/>
    </row>
    <row r="70288" spans="1:11" x14ac:dyDescent="0.2">
      <c r="A70288" s="5"/>
      <c r="K70288" s="6"/>
    </row>
    <row r="70289" spans="1:11" x14ac:dyDescent="0.2">
      <c r="A70289" s="5"/>
      <c r="K70289" s="6"/>
    </row>
    <row r="70290" spans="1:11" x14ac:dyDescent="0.2">
      <c r="A70290" s="5"/>
      <c r="K70290" s="6"/>
    </row>
    <row r="70291" spans="1:11" x14ac:dyDescent="0.2">
      <c r="A70291" s="5"/>
      <c r="K70291" s="6"/>
    </row>
    <row r="70292" spans="1:11" x14ac:dyDescent="0.2">
      <c r="A70292" s="5"/>
      <c r="K70292" s="6"/>
    </row>
    <row r="70293" spans="1:11" x14ac:dyDescent="0.2">
      <c r="A70293" s="5"/>
      <c r="K70293" s="6"/>
    </row>
    <row r="70294" spans="1:11" x14ac:dyDescent="0.2">
      <c r="A70294" s="5"/>
      <c r="K70294" s="6"/>
    </row>
    <row r="70295" spans="1:11" x14ac:dyDescent="0.2">
      <c r="A70295" s="5"/>
      <c r="K70295" s="6"/>
    </row>
    <row r="70296" spans="1:11" x14ac:dyDescent="0.2">
      <c r="A70296" s="5"/>
      <c r="K70296" s="6"/>
    </row>
    <row r="70297" spans="1:11" x14ac:dyDescent="0.2">
      <c r="A70297" s="5"/>
      <c r="K70297" s="6"/>
    </row>
    <row r="70298" spans="1:11" x14ac:dyDescent="0.2">
      <c r="A70298" s="5"/>
      <c r="K70298" s="6"/>
    </row>
    <row r="70299" spans="1:11" x14ac:dyDescent="0.2">
      <c r="A70299" s="5"/>
      <c r="K70299" s="6"/>
    </row>
    <row r="70300" spans="1:11" x14ac:dyDescent="0.2">
      <c r="A70300" s="5"/>
      <c r="K70300" s="6"/>
    </row>
    <row r="70301" spans="1:11" x14ac:dyDescent="0.2">
      <c r="A70301" s="5"/>
      <c r="K70301" s="6"/>
    </row>
    <row r="70302" spans="1:11" x14ac:dyDescent="0.2">
      <c r="A70302" s="5"/>
      <c r="K70302" s="6"/>
    </row>
    <row r="70303" spans="1:11" x14ac:dyDescent="0.2">
      <c r="A70303" s="5"/>
      <c r="K70303" s="6"/>
    </row>
    <row r="70304" spans="1:11" x14ac:dyDescent="0.2">
      <c r="A70304" s="5"/>
      <c r="K70304" s="6"/>
    </row>
    <row r="70305" spans="1:11" x14ac:dyDescent="0.2">
      <c r="A70305" s="5"/>
      <c r="K70305" s="6"/>
    </row>
    <row r="70306" spans="1:11" x14ac:dyDescent="0.2">
      <c r="A70306" s="5"/>
      <c r="K70306" s="6"/>
    </row>
    <row r="70307" spans="1:11" x14ac:dyDescent="0.2">
      <c r="A70307" s="5"/>
      <c r="K70307" s="6"/>
    </row>
    <row r="70308" spans="1:11" x14ac:dyDescent="0.2">
      <c r="A70308" s="5"/>
      <c r="K70308" s="6"/>
    </row>
    <row r="70309" spans="1:11" x14ac:dyDescent="0.2">
      <c r="A70309" s="5"/>
      <c r="K70309" s="6"/>
    </row>
    <row r="70310" spans="1:11" x14ac:dyDescent="0.2">
      <c r="A70310" s="5"/>
      <c r="K70310" s="6"/>
    </row>
    <row r="70311" spans="1:11" x14ac:dyDescent="0.2">
      <c r="A70311" s="5"/>
      <c r="K70311" s="6"/>
    </row>
    <row r="70312" spans="1:11" x14ac:dyDescent="0.2">
      <c r="A70312" s="5"/>
      <c r="K70312" s="6"/>
    </row>
    <row r="70313" spans="1:11" x14ac:dyDescent="0.2">
      <c r="A70313" s="5"/>
      <c r="K70313" s="6"/>
    </row>
    <row r="70314" spans="1:11" x14ac:dyDescent="0.2">
      <c r="A70314" s="5"/>
      <c r="K70314" s="6"/>
    </row>
    <row r="70315" spans="1:11" x14ac:dyDescent="0.2">
      <c r="A70315" s="5"/>
      <c r="K70315" s="6"/>
    </row>
    <row r="70316" spans="1:11" x14ac:dyDescent="0.2">
      <c r="A70316" s="5"/>
      <c r="K70316" s="6"/>
    </row>
    <row r="70317" spans="1:11" x14ac:dyDescent="0.2">
      <c r="A70317" s="5"/>
      <c r="K70317" s="6"/>
    </row>
    <row r="70318" spans="1:11" x14ac:dyDescent="0.2">
      <c r="A70318" s="5"/>
      <c r="K70318" s="6"/>
    </row>
    <row r="70319" spans="1:11" x14ac:dyDescent="0.2">
      <c r="A70319" s="5"/>
      <c r="K70319" s="6"/>
    </row>
    <row r="70320" spans="1:11" x14ac:dyDescent="0.2">
      <c r="A70320" s="5"/>
      <c r="K70320" s="6"/>
    </row>
    <row r="70321" spans="1:11" x14ac:dyDescent="0.2">
      <c r="A70321" s="5"/>
      <c r="K70321" s="6"/>
    </row>
    <row r="70322" spans="1:11" x14ac:dyDescent="0.2">
      <c r="A70322" s="5"/>
      <c r="K70322" s="6"/>
    </row>
    <row r="70323" spans="1:11" x14ac:dyDescent="0.2">
      <c r="A70323" s="5"/>
      <c r="K70323" s="6"/>
    </row>
    <row r="70324" spans="1:11" x14ac:dyDescent="0.2">
      <c r="A70324" s="5"/>
      <c r="K70324" s="6"/>
    </row>
    <row r="70325" spans="1:11" x14ac:dyDescent="0.2">
      <c r="A70325" s="5"/>
      <c r="K70325" s="6"/>
    </row>
    <row r="70326" spans="1:11" x14ac:dyDescent="0.2">
      <c r="A70326" s="5"/>
      <c r="K70326" s="6"/>
    </row>
    <row r="70327" spans="1:11" x14ac:dyDescent="0.2">
      <c r="A70327" s="5"/>
      <c r="K70327" s="6"/>
    </row>
    <row r="70328" spans="1:11" x14ac:dyDescent="0.2">
      <c r="A70328" s="5"/>
      <c r="K70328" s="6"/>
    </row>
    <row r="70329" spans="1:11" x14ac:dyDescent="0.2">
      <c r="A70329" s="5"/>
      <c r="K70329" s="6"/>
    </row>
    <row r="70330" spans="1:11" x14ac:dyDescent="0.2">
      <c r="A70330" s="5"/>
      <c r="K70330" s="6"/>
    </row>
    <row r="70331" spans="1:11" x14ac:dyDescent="0.2">
      <c r="A70331" s="5"/>
      <c r="K70331" s="6"/>
    </row>
    <row r="70332" spans="1:11" x14ac:dyDescent="0.2">
      <c r="A70332" s="5"/>
      <c r="K70332" s="6"/>
    </row>
    <row r="70333" spans="1:11" x14ac:dyDescent="0.2">
      <c r="A70333" s="5"/>
      <c r="K70333" s="6"/>
    </row>
    <row r="70334" spans="1:11" x14ac:dyDescent="0.2">
      <c r="A70334" s="5"/>
      <c r="K70334" s="6"/>
    </row>
    <row r="70335" spans="1:11" x14ac:dyDescent="0.2">
      <c r="A70335" s="5"/>
      <c r="K70335" s="6"/>
    </row>
    <row r="70336" spans="1:11" x14ac:dyDescent="0.2">
      <c r="A70336" s="5"/>
      <c r="K70336" s="6"/>
    </row>
    <row r="70337" spans="1:11" x14ac:dyDescent="0.2">
      <c r="A70337" s="5"/>
      <c r="K70337" s="6"/>
    </row>
    <row r="70338" spans="1:11" x14ac:dyDescent="0.2">
      <c r="A70338" s="5"/>
      <c r="K70338" s="6"/>
    </row>
    <row r="70339" spans="1:11" x14ac:dyDescent="0.2">
      <c r="A70339" s="5"/>
      <c r="K70339" s="6"/>
    </row>
    <row r="70340" spans="1:11" x14ac:dyDescent="0.2">
      <c r="A70340" s="5"/>
      <c r="K70340" s="6"/>
    </row>
    <row r="70341" spans="1:11" x14ac:dyDescent="0.2">
      <c r="A70341" s="5"/>
      <c r="K70341" s="6"/>
    </row>
    <row r="70342" spans="1:11" x14ac:dyDescent="0.2">
      <c r="A70342" s="5"/>
      <c r="K70342" s="6"/>
    </row>
    <row r="70343" spans="1:11" x14ac:dyDescent="0.2">
      <c r="A70343" s="5"/>
      <c r="K70343" s="6"/>
    </row>
    <row r="70344" spans="1:11" x14ac:dyDescent="0.2">
      <c r="A70344" s="5"/>
      <c r="K70344" s="6"/>
    </row>
    <row r="70345" spans="1:11" x14ac:dyDescent="0.2">
      <c r="A70345" s="5"/>
      <c r="K70345" s="6"/>
    </row>
    <row r="70346" spans="1:11" x14ac:dyDescent="0.2">
      <c r="A70346" s="5"/>
      <c r="K70346" s="6"/>
    </row>
    <row r="70347" spans="1:11" x14ac:dyDescent="0.2">
      <c r="A70347" s="5"/>
      <c r="K70347" s="6"/>
    </row>
    <row r="70348" spans="1:11" x14ac:dyDescent="0.2">
      <c r="A70348" s="5"/>
      <c r="K70348" s="6"/>
    </row>
    <row r="70349" spans="1:11" x14ac:dyDescent="0.2">
      <c r="A70349" s="5"/>
      <c r="K70349" s="6"/>
    </row>
    <row r="70350" spans="1:11" x14ac:dyDescent="0.2">
      <c r="A70350" s="5"/>
      <c r="K70350" s="6"/>
    </row>
    <row r="70351" spans="1:11" x14ac:dyDescent="0.2">
      <c r="A70351" s="5"/>
      <c r="K70351" s="6"/>
    </row>
    <row r="70352" spans="1:11" x14ac:dyDescent="0.2">
      <c r="A70352" s="5"/>
      <c r="K70352" s="6"/>
    </row>
    <row r="70353" spans="1:11" x14ac:dyDescent="0.2">
      <c r="A70353" s="5"/>
      <c r="K70353" s="6"/>
    </row>
    <row r="70354" spans="1:11" x14ac:dyDescent="0.2">
      <c r="A70354" s="5"/>
      <c r="K70354" s="6"/>
    </row>
    <row r="70355" spans="1:11" x14ac:dyDescent="0.2">
      <c r="A70355" s="5"/>
      <c r="K70355" s="6"/>
    </row>
    <row r="70356" spans="1:11" x14ac:dyDescent="0.2">
      <c r="A70356" s="5"/>
      <c r="K70356" s="6"/>
    </row>
    <row r="70357" spans="1:11" x14ac:dyDescent="0.2">
      <c r="A70357" s="5"/>
      <c r="K70357" s="6"/>
    </row>
    <row r="70358" spans="1:11" x14ac:dyDescent="0.2">
      <c r="A70358" s="5"/>
      <c r="K70358" s="6"/>
    </row>
    <row r="70359" spans="1:11" x14ac:dyDescent="0.2">
      <c r="A70359" s="5"/>
      <c r="K70359" s="6"/>
    </row>
    <row r="70360" spans="1:11" x14ac:dyDescent="0.2">
      <c r="A70360" s="5"/>
      <c r="K70360" s="6"/>
    </row>
    <row r="70361" spans="1:11" x14ac:dyDescent="0.2">
      <c r="A70361" s="5"/>
      <c r="K70361" s="6"/>
    </row>
    <row r="70362" spans="1:11" x14ac:dyDescent="0.2">
      <c r="A70362" s="5"/>
      <c r="K70362" s="6"/>
    </row>
    <row r="70363" spans="1:11" x14ac:dyDescent="0.2">
      <c r="A70363" s="5"/>
      <c r="K70363" s="6"/>
    </row>
    <row r="70364" spans="1:11" x14ac:dyDescent="0.2">
      <c r="A70364" s="5"/>
      <c r="K70364" s="6"/>
    </row>
    <row r="70365" spans="1:11" x14ac:dyDescent="0.2">
      <c r="A70365" s="5"/>
      <c r="K70365" s="6"/>
    </row>
    <row r="70366" spans="1:11" x14ac:dyDescent="0.2">
      <c r="A70366" s="5"/>
      <c r="K70366" s="6"/>
    </row>
    <row r="70367" spans="1:11" x14ac:dyDescent="0.2">
      <c r="A70367" s="5"/>
      <c r="K70367" s="6"/>
    </row>
    <row r="70368" spans="1:11" x14ac:dyDescent="0.2">
      <c r="A70368" s="5"/>
      <c r="K70368" s="6"/>
    </row>
    <row r="70369" spans="1:11" x14ac:dyDescent="0.2">
      <c r="A70369" s="5"/>
      <c r="K70369" s="6"/>
    </row>
    <row r="70370" spans="1:11" x14ac:dyDescent="0.2">
      <c r="A70370" s="5"/>
      <c r="K70370" s="6"/>
    </row>
    <row r="70371" spans="1:11" x14ac:dyDescent="0.2">
      <c r="A70371" s="5"/>
      <c r="K70371" s="6"/>
    </row>
    <row r="70372" spans="1:11" x14ac:dyDescent="0.2">
      <c r="A70372" s="5"/>
      <c r="K70372" s="6"/>
    </row>
    <row r="70373" spans="1:11" x14ac:dyDescent="0.2">
      <c r="A70373" s="5"/>
      <c r="K70373" s="6"/>
    </row>
    <row r="70374" spans="1:11" x14ac:dyDescent="0.2">
      <c r="A70374" s="5"/>
      <c r="K70374" s="6"/>
    </row>
    <row r="70375" spans="1:11" x14ac:dyDescent="0.2">
      <c r="A70375" s="5"/>
      <c r="K70375" s="6"/>
    </row>
    <row r="70376" spans="1:11" x14ac:dyDescent="0.2">
      <c r="A70376" s="5"/>
      <c r="K70376" s="6"/>
    </row>
    <row r="70377" spans="1:11" x14ac:dyDescent="0.2">
      <c r="A70377" s="5"/>
      <c r="K70377" s="6"/>
    </row>
    <row r="70378" spans="1:11" x14ac:dyDescent="0.2">
      <c r="A70378" s="5"/>
      <c r="K70378" s="6"/>
    </row>
    <row r="70379" spans="1:11" x14ac:dyDescent="0.2">
      <c r="A70379" s="5"/>
      <c r="K70379" s="6"/>
    </row>
    <row r="70380" spans="1:11" x14ac:dyDescent="0.2">
      <c r="A70380" s="5"/>
      <c r="K70380" s="6"/>
    </row>
    <row r="70381" spans="1:11" x14ac:dyDescent="0.2">
      <c r="A70381" s="5"/>
      <c r="K70381" s="6"/>
    </row>
    <row r="70382" spans="1:11" x14ac:dyDescent="0.2">
      <c r="A70382" s="5"/>
      <c r="K70382" s="6"/>
    </row>
    <row r="70383" spans="1:11" x14ac:dyDescent="0.2">
      <c r="A70383" s="5"/>
      <c r="K70383" s="6"/>
    </row>
    <row r="70384" spans="1:11" x14ac:dyDescent="0.2">
      <c r="A70384" s="5"/>
      <c r="K70384" s="6"/>
    </row>
    <row r="70385" spans="1:11" x14ac:dyDescent="0.2">
      <c r="A70385" s="5"/>
      <c r="K70385" s="6"/>
    </row>
    <row r="70386" spans="1:11" x14ac:dyDescent="0.2">
      <c r="A70386" s="5"/>
      <c r="K70386" s="6"/>
    </row>
    <row r="70387" spans="1:11" x14ac:dyDescent="0.2">
      <c r="A70387" s="5"/>
      <c r="K70387" s="6"/>
    </row>
    <row r="70388" spans="1:11" x14ac:dyDescent="0.2">
      <c r="A70388" s="5"/>
      <c r="K70388" s="6"/>
    </row>
    <row r="70389" spans="1:11" x14ac:dyDescent="0.2">
      <c r="A70389" s="5"/>
      <c r="K70389" s="6"/>
    </row>
    <row r="70390" spans="1:11" x14ac:dyDescent="0.2">
      <c r="A70390" s="5"/>
      <c r="K70390" s="6"/>
    </row>
    <row r="70391" spans="1:11" x14ac:dyDescent="0.2">
      <c r="A70391" s="5"/>
      <c r="K70391" s="6"/>
    </row>
    <row r="70392" spans="1:11" x14ac:dyDescent="0.2">
      <c r="A70392" s="5"/>
      <c r="K70392" s="6"/>
    </row>
    <row r="70393" spans="1:11" x14ac:dyDescent="0.2">
      <c r="A70393" s="5"/>
      <c r="K70393" s="6"/>
    </row>
    <row r="70394" spans="1:11" x14ac:dyDescent="0.2">
      <c r="A70394" s="5"/>
      <c r="K70394" s="6"/>
    </row>
    <row r="70395" spans="1:11" x14ac:dyDescent="0.2">
      <c r="A70395" s="5"/>
      <c r="K70395" s="6"/>
    </row>
    <row r="70396" spans="1:11" x14ac:dyDescent="0.2">
      <c r="A70396" s="5"/>
      <c r="K70396" s="6"/>
    </row>
    <row r="70397" spans="1:11" x14ac:dyDescent="0.2">
      <c r="A70397" s="5"/>
      <c r="K70397" s="6"/>
    </row>
    <row r="70398" spans="1:11" x14ac:dyDescent="0.2">
      <c r="A70398" s="5"/>
      <c r="K70398" s="6"/>
    </row>
    <row r="70399" spans="1:11" x14ac:dyDescent="0.2">
      <c r="A70399" s="5"/>
      <c r="K70399" s="6"/>
    </row>
    <row r="70400" spans="1:11" x14ac:dyDescent="0.2">
      <c r="A70400" s="5"/>
      <c r="K70400" s="6"/>
    </row>
    <row r="70401" spans="1:11" x14ac:dyDescent="0.2">
      <c r="A70401" s="5"/>
      <c r="K70401" s="6"/>
    </row>
    <row r="70402" spans="1:11" x14ac:dyDescent="0.2">
      <c r="A70402" s="5"/>
      <c r="K70402" s="6"/>
    </row>
    <row r="70403" spans="1:11" x14ac:dyDescent="0.2">
      <c r="A70403" s="5"/>
      <c r="K70403" s="6"/>
    </row>
    <row r="70404" spans="1:11" x14ac:dyDescent="0.2">
      <c r="A70404" s="5"/>
      <c r="K70404" s="6"/>
    </row>
    <row r="70405" spans="1:11" x14ac:dyDescent="0.2">
      <c r="A70405" s="5"/>
      <c r="K70405" s="6"/>
    </row>
    <row r="70406" spans="1:11" x14ac:dyDescent="0.2">
      <c r="A70406" s="5"/>
      <c r="K70406" s="6"/>
    </row>
    <row r="70407" spans="1:11" x14ac:dyDescent="0.2">
      <c r="A70407" s="5"/>
      <c r="K70407" s="6"/>
    </row>
    <row r="70408" spans="1:11" x14ac:dyDescent="0.2">
      <c r="A70408" s="5"/>
      <c r="K70408" s="6"/>
    </row>
    <row r="70409" spans="1:11" x14ac:dyDescent="0.2">
      <c r="A70409" s="5"/>
      <c r="K70409" s="6"/>
    </row>
    <row r="70410" spans="1:11" x14ac:dyDescent="0.2">
      <c r="A70410" s="5"/>
      <c r="K70410" s="6"/>
    </row>
    <row r="70411" spans="1:11" x14ac:dyDescent="0.2">
      <c r="A70411" s="5"/>
      <c r="K70411" s="6"/>
    </row>
    <row r="70412" spans="1:11" x14ac:dyDescent="0.2">
      <c r="A70412" s="5"/>
      <c r="K70412" s="6"/>
    </row>
    <row r="70413" spans="1:11" x14ac:dyDescent="0.2">
      <c r="A70413" s="5"/>
      <c r="K70413" s="6"/>
    </row>
    <row r="70414" spans="1:11" x14ac:dyDescent="0.2">
      <c r="A70414" s="5"/>
      <c r="K70414" s="6"/>
    </row>
    <row r="70415" spans="1:11" x14ac:dyDescent="0.2">
      <c r="A70415" s="5"/>
      <c r="K70415" s="6"/>
    </row>
    <row r="70416" spans="1:11" x14ac:dyDescent="0.2">
      <c r="A70416" s="5"/>
      <c r="K70416" s="6"/>
    </row>
    <row r="70417" spans="1:11" x14ac:dyDescent="0.2">
      <c r="A70417" s="5"/>
      <c r="K70417" s="6"/>
    </row>
    <row r="70418" spans="1:11" x14ac:dyDescent="0.2">
      <c r="A70418" s="5"/>
      <c r="K70418" s="6"/>
    </row>
    <row r="70419" spans="1:11" x14ac:dyDescent="0.2">
      <c r="A70419" s="5"/>
      <c r="K70419" s="6"/>
    </row>
    <row r="70420" spans="1:11" x14ac:dyDescent="0.2">
      <c r="A70420" s="5"/>
      <c r="K70420" s="6"/>
    </row>
    <row r="70421" spans="1:11" x14ac:dyDescent="0.2">
      <c r="A70421" s="5"/>
      <c r="K70421" s="6"/>
    </row>
    <row r="70422" spans="1:11" x14ac:dyDescent="0.2">
      <c r="A70422" s="5"/>
      <c r="K70422" s="6"/>
    </row>
    <row r="70423" spans="1:11" x14ac:dyDescent="0.2">
      <c r="A70423" s="5"/>
      <c r="K70423" s="6"/>
    </row>
    <row r="70424" spans="1:11" x14ac:dyDescent="0.2">
      <c r="A70424" s="5"/>
      <c r="K70424" s="6"/>
    </row>
    <row r="70425" spans="1:11" x14ac:dyDescent="0.2">
      <c r="A70425" s="5"/>
      <c r="K70425" s="6"/>
    </row>
    <row r="70426" spans="1:11" x14ac:dyDescent="0.2">
      <c r="A70426" s="5"/>
      <c r="K70426" s="6"/>
    </row>
    <row r="70427" spans="1:11" x14ac:dyDescent="0.2">
      <c r="A70427" s="5"/>
      <c r="K70427" s="6"/>
    </row>
    <row r="70428" spans="1:11" x14ac:dyDescent="0.2">
      <c r="A70428" s="5"/>
      <c r="K70428" s="6"/>
    </row>
    <row r="70429" spans="1:11" x14ac:dyDescent="0.2">
      <c r="A70429" s="5"/>
      <c r="K70429" s="6"/>
    </row>
    <row r="70430" spans="1:11" x14ac:dyDescent="0.2">
      <c r="A70430" s="5"/>
      <c r="K70430" s="6"/>
    </row>
    <row r="70431" spans="1:11" x14ac:dyDescent="0.2">
      <c r="A70431" s="5"/>
      <c r="K70431" s="6"/>
    </row>
    <row r="70432" spans="1:11" x14ac:dyDescent="0.2">
      <c r="A70432" s="5"/>
      <c r="K70432" s="6"/>
    </row>
    <row r="70433" spans="1:11" x14ac:dyDescent="0.2">
      <c r="A70433" s="5"/>
      <c r="K70433" s="6"/>
    </row>
    <row r="70434" spans="1:11" x14ac:dyDescent="0.2">
      <c r="A70434" s="5"/>
      <c r="K70434" s="6"/>
    </row>
    <row r="70435" spans="1:11" x14ac:dyDescent="0.2">
      <c r="A70435" s="5"/>
      <c r="K70435" s="6"/>
    </row>
    <row r="70436" spans="1:11" x14ac:dyDescent="0.2">
      <c r="A70436" s="5"/>
      <c r="K70436" s="6"/>
    </row>
    <row r="70437" spans="1:11" x14ac:dyDescent="0.2">
      <c r="A70437" s="5"/>
      <c r="K70437" s="6"/>
    </row>
    <row r="70438" spans="1:11" x14ac:dyDescent="0.2">
      <c r="A70438" s="5"/>
      <c r="K70438" s="6"/>
    </row>
    <row r="70439" spans="1:11" x14ac:dyDescent="0.2">
      <c r="A70439" s="5"/>
      <c r="K70439" s="6"/>
    </row>
    <row r="70440" spans="1:11" x14ac:dyDescent="0.2">
      <c r="A70440" s="5"/>
      <c r="K70440" s="6"/>
    </row>
    <row r="70441" spans="1:11" x14ac:dyDescent="0.2">
      <c r="A70441" s="5"/>
      <c r="K70441" s="6"/>
    </row>
    <row r="70442" spans="1:11" x14ac:dyDescent="0.2">
      <c r="A70442" s="5"/>
      <c r="K70442" s="6"/>
    </row>
    <row r="70443" spans="1:11" x14ac:dyDescent="0.2">
      <c r="A70443" s="5"/>
      <c r="K70443" s="6"/>
    </row>
    <row r="70444" spans="1:11" x14ac:dyDescent="0.2">
      <c r="A70444" s="5"/>
      <c r="K70444" s="6"/>
    </row>
    <row r="70445" spans="1:11" x14ac:dyDescent="0.2">
      <c r="A70445" s="5"/>
      <c r="K70445" s="6"/>
    </row>
    <row r="70446" spans="1:11" x14ac:dyDescent="0.2">
      <c r="A70446" s="5"/>
      <c r="K70446" s="6"/>
    </row>
    <row r="70447" spans="1:11" x14ac:dyDescent="0.2">
      <c r="A70447" s="5"/>
      <c r="K70447" s="6"/>
    </row>
    <row r="70448" spans="1:11" x14ac:dyDescent="0.2">
      <c r="A70448" s="5"/>
      <c r="K70448" s="6"/>
    </row>
    <row r="70449" spans="1:11" x14ac:dyDescent="0.2">
      <c r="A70449" s="5"/>
      <c r="K70449" s="6"/>
    </row>
    <row r="70450" spans="1:11" x14ac:dyDescent="0.2">
      <c r="A70450" s="5"/>
      <c r="K70450" s="6"/>
    </row>
    <row r="70451" spans="1:11" x14ac:dyDescent="0.2">
      <c r="A70451" s="5"/>
      <c r="K70451" s="6"/>
    </row>
    <row r="70452" spans="1:11" x14ac:dyDescent="0.2">
      <c r="A70452" s="5"/>
      <c r="K70452" s="6"/>
    </row>
    <row r="70453" spans="1:11" x14ac:dyDescent="0.2">
      <c r="A70453" s="5"/>
      <c r="K70453" s="6"/>
    </row>
    <row r="70454" spans="1:11" x14ac:dyDescent="0.2">
      <c r="A70454" s="5"/>
      <c r="K70454" s="6"/>
    </row>
    <row r="70455" spans="1:11" x14ac:dyDescent="0.2">
      <c r="A70455" s="5"/>
      <c r="K70455" s="6"/>
    </row>
    <row r="70456" spans="1:11" x14ac:dyDescent="0.2">
      <c r="A70456" s="5"/>
      <c r="K70456" s="6"/>
    </row>
    <row r="70457" spans="1:11" x14ac:dyDescent="0.2">
      <c r="A70457" s="5"/>
      <c r="K70457" s="6"/>
    </row>
    <row r="70458" spans="1:11" x14ac:dyDescent="0.2">
      <c r="A70458" s="5"/>
      <c r="K70458" s="6"/>
    </row>
    <row r="70459" spans="1:11" x14ac:dyDescent="0.2">
      <c r="A70459" s="5"/>
      <c r="K70459" s="6"/>
    </row>
    <row r="70460" spans="1:11" x14ac:dyDescent="0.2">
      <c r="A70460" s="5"/>
      <c r="K70460" s="6"/>
    </row>
    <row r="70461" spans="1:11" x14ac:dyDescent="0.2">
      <c r="A70461" s="5"/>
      <c r="K70461" s="6"/>
    </row>
    <row r="70462" spans="1:11" x14ac:dyDescent="0.2">
      <c r="A70462" s="5"/>
      <c r="K70462" s="6"/>
    </row>
    <row r="70463" spans="1:11" x14ac:dyDescent="0.2">
      <c r="A70463" s="5"/>
      <c r="K70463" s="6"/>
    </row>
    <row r="70464" spans="1:11" x14ac:dyDescent="0.2">
      <c r="A70464" s="5"/>
      <c r="K70464" s="6"/>
    </row>
    <row r="70465" spans="1:11" x14ac:dyDescent="0.2">
      <c r="A70465" s="5"/>
      <c r="K70465" s="6"/>
    </row>
    <row r="70466" spans="1:11" x14ac:dyDescent="0.2">
      <c r="A70466" s="5"/>
      <c r="K70466" s="6"/>
    </row>
    <row r="70467" spans="1:11" x14ac:dyDescent="0.2">
      <c r="A70467" s="5"/>
      <c r="K70467" s="6"/>
    </row>
    <row r="70468" spans="1:11" x14ac:dyDescent="0.2">
      <c r="A70468" s="5"/>
      <c r="K70468" s="6"/>
    </row>
    <row r="70469" spans="1:11" x14ac:dyDescent="0.2">
      <c r="A70469" s="5"/>
      <c r="K70469" s="6"/>
    </row>
    <row r="70470" spans="1:11" x14ac:dyDescent="0.2">
      <c r="A70470" s="5"/>
      <c r="K70470" s="6"/>
    </row>
    <row r="70471" spans="1:11" x14ac:dyDescent="0.2">
      <c r="A70471" s="5"/>
      <c r="K70471" s="6"/>
    </row>
    <row r="70472" spans="1:11" x14ac:dyDescent="0.2">
      <c r="A70472" s="5"/>
      <c r="K70472" s="6"/>
    </row>
    <row r="70473" spans="1:11" x14ac:dyDescent="0.2">
      <c r="A70473" s="5"/>
      <c r="K70473" s="6"/>
    </row>
    <row r="70474" spans="1:11" x14ac:dyDescent="0.2">
      <c r="A70474" s="5"/>
      <c r="K70474" s="6"/>
    </row>
    <row r="70475" spans="1:11" x14ac:dyDescent="0.2">
      <c r="A70475" s="5"/>
      <c r="K70475" s="6"/>
    </row>
    <row r="70476" spans="1:11" x14ac:dyDescent="0.2">
      <c r="A70476" s="5"/>
      <c r="K70476" s="6"/>
    </row>
    <row r="70477" spans="1:11" x14ac:dyDescent="0.2">
      <c r="A70477" s="5"/>
      <c r="K70477" s="6"/>
    </row>
    <row r="70478" spans="1:11" x14ac:dyDescent="0.2">
      <c r="A70478" s="5"/>
      <c r="K70478" s="6"/>
    </row>
    <row r="70479" spans="1:11" x14ac:dyDescent="0.2">
      <c r="A70479" s="5"/>
      <c r="K70479" s="6"/>
    </row>
    <row r="70480" spans="1:11" x14ac:dyDescent="0.2">
      <c r="A70480" s="5"/>
      <c r="K70480" s="6"/>
    </row>
    <row r="70481" spans="1:11" x14ac:dyDescent="0.2">
      <c r="A70481" s="5"/>
      <c r="K70481" s="6"/>
    </row>
    <row r="70482" spans="1:11" x14ac:dyDescent="0.2">
      <c r="A70482" s="5"/>
      <c r="K70482" s="6"/>
    </row>
    <row r="70483" spans="1:11" x14ac:dyDescent="0.2">
      <c r="A70483" s="5"/>
      <c r="K70483" s="6"/>
    </row>
    <row r="70484" spans="1:11" x14ac:dyDescent="0.2">
      <c r="A70484" s="5"/>
      <c r="K70484" s="6"/>
    </row>
    <row r="70485" spans="1:11" x14ac:dyDescent="0.2">
      <c r="A70485" s="5"/>
      <c r="K70485" s="6"/>
    </row>
    <row r="70486" spans="1:11" x14ac:dyDescent="0.2">
      <c r="A70486" s="5"/>
      <c r="K70486" s="6"/>
    </row>
    <row r="70487" spans="1:11" x14ac:dyDescent="0.2">
      <c r="A70487" s="5"/>
      <c r="K70487" s="6"/>
    </row>
    <row r="70488" spans="1:11" x14ac:dyDescent="0.2">
      <c r="A70488" s="5"/>
      <c r="K70488" s="6"/>
    </row>
    <row r="70489" spans="1:11" x14ac:dyDescent="0.2">
      <c r="A70489" s="5"/>
      <c r="K70489" s="6"/>
    </row>
    <row r="70490" spans="1:11" x14ac:dyDescent="0.2">
      <c r="A70490" s="5"/>
      <c r="K70490" s="6"/>
    </row>
    <row r="70491" spans="1:11" x14ac:dyDescent="0.2">
      <c r="A70491" s="5"/>
      <c r="K70491" s="6"/>
    </row>
    <row r="70492" spans="1:11" x14ac:dyDescent="0.2">
      <c r="A70492" s="5"/>
      <c r="K70492" s="6"/>
    </row>
    <row r="70493" spans="1:11" x14ac:dyDescent="0.2">
      <c r="A70493" s="5"/>
      <c r="K70493" s="6"/>
    </row>
    <row r="70494" spans="1:11" x14ac:dyDescent="0.2">
      <c r="A70494" s="5"/>
      <c r="K70494" s="6"/>
    </row>
    <row r="70495" spans="1:11" x14ac:dyDescent="0.2">
      <c r="A70495" s="5"/>
      <c r="K70495" s="6"/>
    </row>
    <row r="70496" spans="1:11" x14ac:dyDescent="0.2">
      <c r="A70496" s="5"/>
      <c r="K70496" s="6"/>
    </row>
    <row r="70497" spans="1:11" x14ac:dyDescent="0.2">
      <c r="A70497" s="5"/>
      <c r="K70497" s="6"/>
    </row>
    <row r="70498" spans="1:11" x14ac:dyDescent="0.2">
      <c r="A70498" s="5"/>
      <c r="K70498" s="6"/>
    </row>
    <row r="70499" spans="1:11" x14ac:dyDescent="0.2">
      <c r="A70499" s="5"/>
      <c r="K70499" s="6"/>
    </row>
    <row r="70500" spans="1:11" x14ac:dyDescent="0.2">
      <c r="A70500" s="5"/>
      <c r="K70500" s="6"/>
    </row>
    <row r="70501" spans="1:11" x14ac:dyDescent="0.2">
      <c r="A70501" s="5"/>
      <c r="K70501" s="6"/>
    </row>
    <row r="70502" spans="1:11" x14ac:dyDescent="0.2">
      <c r="A70502" s="5"/>
      <c r="K70502" s="6"/>
    </row>
    <row r="70503" spans="1:11" x14ac:dyDescent="0.2">
      <c r="A70503" s="5"/>
      <c r="K70503" s="6"/>
    </row>
    <row r="70504" spans="1:11" x14ac:dyDescent="0.2">
      <c r="A70504" s="5"/>
      <c r="K70504" s="6"/>
    </row>
    <row r="70505" spans="1:11" x14ac:dyDescent="0.2">
      <c r="A70505" s="5"/>
      <c r="K70505" s="6"/>
    </row>
    <row r="70506" spans="1:11" x14ac:dyDescent="0.2">
      <c r="A70506" s="5"/>
      <c r="K70506" s="6"/>
    </row>
    <row r="70507" spans="1:11" x14ac:dyDescent="0.2">
      <c r="A70507" s="5"/>
      <c r="K70507" s="6"/>
    </row>
    <row r="70508" spans="1:11" x14ac:dyDescent="0.2">
      <c r="A70508" s="5"/>
      <c r="K70508" s="6"/>
    </row>
    <row r="70509" spans="1:11" x14ac:dyDescent="0.2">
      <c r="A70509" s="5"/>
      <c r="K70509" s="6"/>
    </row>
    <row r="70510" spans="1:11" x14ac:dyDescent="0.2">
      <c r="A70510" s="5"/>
      <c r="K70510" s="6"/>
    </row>
    <row r="70511" spans="1:11" x14ac:dyDescent="0.2">
      <c r="A70511" s="5"/>
      <c r="K70511" s="6"/>
    </row>
    <row r="70512" spans="1:11" x14ac:dyDescent="0.2">
      <c r="A70512" s="5"/>
      <c r="K70512" s="6"/>
    </row>
    <row r="70513" spans="1:11" x14ac:dyDescent="0.2">
      <c r="A70513" s="5"/>
      <c r="K70513" s="6"/>
    </row>
    <row r="70514" spans="1:11" x14ac:dyDescent="0.2">
      <c r="A70514" s="5"/>
      <c r="K70514" s="6"/>
    </row>
    <row r="70515" spans="1:11" x14ac:dyDescent="0.2">
      <c r="A70515" s="5"/>
      <c r="K70515" s="6"/>
    </row>
    <row r="70516" spans="1:11" x14ac:dyDescent="0.2">
      <c r="A70516" s="5"/>
      <c r="K70516" s="6"/>
    </row>
    <row r="70517" spans="1:11" x14ac:dyDescent="0.2">
      <c r="A70517" s="5"/>
      <c r="K70517" s="6"/>
    </row>
    <row r="70518" spans="1:11" x14ac:dyDescent="0.2">
      <c r="A70518" s="5"/>
      <c r="K70518" s="6"/>
    </row>
    <row r="70519" spans="1:11" x14ac:dyDescent="0.2">
      <c r="A70519" s="5"/>
      <c r="K70519" s="6"/>
    </row>
    <row r="70520" spans="1:11" x14ac:dyDescent="0.2">
      <c r="A70520" s="5"/>
      <c r="K70520" s="6"/>
    </row>
    <row r="70521" spans="1:11" x14ac:dyDescent="0.2">
      <c r="A70521" s="5"/>
      <c r="K70521" s="6"/>
    </row>
    <row r="70522" spans="1:11" x14ac:dyDescent="0.2">
      <c r="A70522" s="5"/>
      <c r="K70522" s="6"/>
    </row>
    <row r="70523" spans="1:11" x14ac:dyDescent="0.2">
      <c r="A70523" s="5"/>
      <c r="K70523" s="6"/>
    </row>
    <row r="70524" spans="1:11" x14ac:dyDescent="0.2">
      <c r="A70524" s="5"/>
      <c r="K70524" s="6"/>
    </row>
    <row r="70525" spans="1:11" x14ac:dyDescent="0.2">
      <c r="A70525" s="5"/>
      <c r="K70525" s="6"/>
    </row>
    <row r="70526" spans="1:11" x14ac:dyDescent="0.2">
      <c r="A70526" s="5"/>
      <c r="K70526" s="6"/>
    </row>
    <row r="70527" spans="1:11" x14ac:dyDescent="0.2">
      <c r="A70527" s="5"/>
      <c r="K70527" s="6"/>
    </row>
    <row r="70528" spans="1:11" x14ac:dyDescent="0.2">
      <c r="A70528" s="5"/>
      <c r="K70528" s="6"/>
    </row>
    <row r="70529" spans="1:11" x14ac:dyDescent="0.2">
      <c r="A70529" s="5"/>
      <c r="K70529" s="6"/>
    </row>
    <row r="70530" spans="1:11" x14ac:dyDescent="0.2">
      <c r="A70530" s="5"/>
      <c r="K70530" s="6"/>
    </row>
    <row r="70531" spans="1:11" x14ac:dyDescent="0.2">
      <c r="A70531" s="5"/>
      <c r="K70531" s="6"/>
    </row>
    <row r="70532" spans="1:11" x14ac:dyDescent="0.2">
      <c r="A70532" s="5"/>
      <c r="K70532" s="6"/>
    </row>
    <row r="70533" spans="1:11" x14ac:dyDescent="0.2">
      <c r="A70533" s="5"/>
      <c r="K70533" s="6"/>
    </row>
    <row r="70534" spans="1:11" x14ac:dyDescent="0.2">
      <c r="A70534" s="5"/>
      <c r="K70534" s="6"/>
    </row>
    <row r="70535" spans="1:11" x14ac:dyDescent="0.2">
      <c r="A70535" s="5"/>
      <c r="K70535" s="6"/>
    </row>
    <row r="70536" spans="1:11" x14ac:dyDescent="0.2">
      <c r="A70536" s="5"/>
      <c r="K70536" s="6"/>
    </row>
    <row r="70537" spans="1:11" x14ac:dyDescent="0.2">
      <c r="A70537" s="5"/>
      <c r="K70537" s="6"/>
    </row>
    <row r="70538" spans="1:11" x14ac:dyDescent="0.2">
      <c r="A70538" s="5"/>
      <c r="K70538" s="6"/>
    </row>
    <row r="70539" spans="1:11" x14ac:dyDescent="0.2">
      <c r="A70539" s="5"/>
      <c r="K70539" s="6"/>
    </row>
    <row r="70540" spans="1:11" x14ac:dyDescent="0.2">
      <c r="A70540" s="5"/>
      <c r="K70540" s="6"/>
    </row>
    <row r="70541" spans="1:11" x14ac:dyDescent="0.2">
      <c r="A70541" s="5"/>
      <c r="K70541" s="6"/>
    </row>
    <row r="70542" spans="1:11" x14ac:dyDescent="0.2">
      <c r="A70542" s="5"/>
      <c r="K70542" s="6"/>
    </row>
    <row r="70543" spans="1:11" x14ac:dyDescent="0.2">
      <c r="A70543" s="5"/>
      <c r="K70543" s="6"/>
    </row>
    <row r="70544" spans="1:11" x14ac:dyDescent="0.2">
      <c r="A70544" s="5"/>
      <c r="K70544" s="6"/>
    </row>
    <row r="70545" spans="1:11" x14ac:dyDescent="0.2">
      <c r="A70545" s="5"/>
      <c r="K70545" s="6"/>
    </row>
    <row r="70546" spans="1:11" x14ac:dyDescent="0.2">
      <c r="A70546" s="5"/>
      <c r="K70546" s="6"/>
    </row>
    <row r="70547" spans="1:11" x14ac:dyDescent="0.2">
      <c r="A70547" s="5"/>
      <c r="K70547" s="6"/>
    </row>
    <row r="70548" spans="1:11" x14ac:dyDescent="0.2">
      <c r="A70548" s="5"/>
      <c r="K70548" s="6"/>
    </row>
    <row r="70549" spans="1:11" x14ac:dyDescent="0.2">
      <c r="A70549" s="5"/>
      <c r="K70549" s="6"/>
    </row>
    <row r="70550" spans="1:11" x14ac:dyDescent="0.2">
      <c r="A70550" s="5"/>
      <c r="K70550" s="6"/>
    </row>
    <row r="70551" spans="1:11" x14ac:dyDescent="0.2">
      <c r="A70551" s="5"/>
      <c r="K70551" s="6"/>
    </row>
    <row r="70552" spans="1:11" x14ac:dyDescent="0.2">
      <c r="A70552" s="5"/>
      <c r="K70552" s="6"/>
    </row>
    <row r="70553" spans="1:11" x14ac:dyDescent="0.2">
      <c r="A70553" s="5"/>
      <c r="K70553" s="6"/>
    </row>
    <row r="70554" spans="1:11" x14ac:dyDescent="0.2">
      <c r="A70554" s="5"/>
      <c r="K70554" s="6"/>
    </row>
    <row r="70555" spans="1:11" x14ac:dyDescent="0.2">
      <c r="A70555" s="5"/>
      <c r="K70555" s="6"/>
    </row>
    <row r="70556" spans="1:11" x14ac:dyDescent="0.2">
      <c r="A70556" s="5"/>
      <c r="K70556" s="6"/>
    </row>
    <row r="70557" spans="1:11" x14ac:dyDescent="0.2">
      <c r="A70557" s="5"/>
      <c r="K70557" s="6"/>
    </row>
    <row r="70558" spans="1:11" x14ac:dyDescent="0.2">
      <c r="A70558" s="5"/>
      <c r="K70558" s="6"/>
    </row>
    <row r="70559" spans="1:11" x14ac:dyDescent="0.2">
      <c r="A70559" s="5"/>
      <c r="K70559" s="6"/>
    </row>
    <row r="70560" spans="1:11" x14ac:dyDescent="0.2">
      <c r="A70560" s="5"/>
      <c r="K70560" s="6"/>
    </row>
    <row r="70561" spans="1:11" x14ac:dyDescent="0.2">
      <c r="A70561" s="5"/>
      <c r="K70561" s="6"/>
    </row>
    <row r="70562" spans="1:11" x14ac:dyDescent="0.2">
      <c r="A70562" s="5"/>
      <c r="K70562" s="6"/>
    </row>
    <row r="70563" spans="1:11" x14ac:dyDescent="0.2">
      <c r="A70563" s="5"/>
      <c r="K70563" s="6"/>
    </row>
    <row r="70564" spans="1:11" x14ac:dyDescent="0.2">
      <c r="A70564" s="5"/>
      <c r="K70564" s="6"/>
    </row>
    <row r="70565" spans="1:11" x14ac:dyDescent="0.2">
      <c r="A70565" s="5"/>
      <c r="K70565" s="6"/>
    </row>
    <row r="70566" spans="1:11" x14ac:dyDescent="0.2">
      <c r="A70566" s="5"/>
      <c r="K70566" s="6"/>
    </row>
    <row r="70567" spans="1:11" x14ac:dyDescent="0.2">
      <c r="A70567" s="5"/>
      <c r="K70567" s="6"/>
    </row>
    <row r="70568" spans="1:11" x14ac:dyDescent="0.2">
      <c r="A70568" s="5"/>
      <c r="K70568" s="6"/>
    </row>
    <row r="70569" spans="1:11" x14ac:dyDescent="0.2">
      <c r="A70569" s="5"/>
      <c r="K70569" s="6"/>
    </row>
    <row r="70570" spans="1:11" x14ac:dyDescent="0.2">
      <c r="A70570" s="5"/>
      <c r="K70570" s="6"/>
    </row>
    <row r="70571" spans="1:11" x14ac:dyDescent="0.2">
      <c r="A70571" s="5"/>
      <c r="K70571" s="6"/>
    </row>
    <row r="70572" spans="1:11" x14ac:dyDescent="0.2">
      <c r="A70572" s="5"/>
      <c r="K70572" s="6"/>
    </row>
    <row r="70573" spans="1:11" x14ac:dyDescent="0.2">
      <c r="A70573" s="5"/>
      <c r="K70573" s="6"/>
    </row>
    <row r="70574" spans="1:11" x14ac:dyDescent="0.2">
      <c r="A70574" s="5"/>
      <c r="K70574" s="6"/>
    </row>
    <row r="70575" spans="1:11" x14ac:dyDescent="0.2">
      <c r="A70575" s="5"/>
      <c r="K70575" s="6"/>
    </row>
    <row r="70576" spans="1:11" x14ac:dyDescent="0.2">
      <c r="A70576" s="5"/>
      <c r="K70576" s="6"/>
    </row>
    <row r="70577" spans="1:11" x14ac:dyDescent="0.2">
      <c r="A70577" s="5"/>
      <c r="K70577" s="6"/>
    </row>
    <row r="70578" spans="1:11" x14ac:dyDescent="0.2">
      <c r="A70578" s="5"/>
      <c r="K70578" s="6"/>
    </row>
    <row r="70579" spans="1:11" x14ac:dyDescent="0.2">
      <c r="A70579" s="5"/>
      <c r="K70579" s="6"/>
    </row>
    <row r="70580" spans="1:11" x14ac:dyDescent="0.2">
      <c r="A70580" s="5"/>
      <c r="K70580" s="6"/>
    </row>
    <row r="70581" spans="1:11" x14ac:dyDescent="0.2">
      <c r="A70581" s="5"/>
      <c r="K70581" s="6"/>
    </row>
    <row r="70582" spans="1:11" x14ac:dyDescent="0.2">
      <c r="A70582" s="5"/>
      <c r="K70582" s="6"/>
    </row>
    <row r="70583" spans="1:11" x14ac:dyDescent="0.2">
      <c r="A70583" s="5"/>
      <c r="K70583" s="6"/>
    </row>
    <row r="70584" spans="1:11" x14ac:dyDescent="0.2">
      <c r="A70584" s="5"/>
      <c r="K70584" s="6"/>
    </row>
    <row r="70585" spans="1:11" x14ac:dyDescent="0.2">
      <c r="A70585" s="5"/>
      <c r="K70585" s="6"/>
    </row>
    <row r="70586" spans="1:11" x14ac:dyDescent="0.2">
      <c r="A70586" s="5"/>
      <c r="K70586" s="6"/>
    </row>
    <row r="70587" spans="1:11" x14ac:dyDescent="0.2">
      <c r="A70587" s="5"/>
      <c r="K70587" s="6"/>
    </row>
    <row r="70588" spans="1:11" x14ac:dyDescent="0.2">
      <c r="A70588" s="5"/>
      <c r="K70588" s="6"/>
    </row>
    <row r="70589" spans="1:11" x14ac:dyDescent="0.2">
      <c r="A70589" s="5"/>
      <c r="K70589" s="6"/>
    </row>
    <row r="70590" spans="1:11" x14ac:dyDescent="0.2">
      <c r="A70590" s="5"/>
      <c r="K70590" s="6"/>
    </row>
    <row r="70591" spans="1:11" x14ac:dyDescent="0.2">
      <c r="A70591" s="5"/>
      <c r="K70591" s="6"/>
    </row>
    <row r="70592" spans="1:11" x14ac:dyDescent="0.2">
      <c r="A70592" s="5"/>
      <c r="K70592" s="6"/>
    </row>
    <row r="70593" spans="1:11" x14ac:dyDescent="0.2">
      <c r="A70593" s="5"/>
      <c r="K70593" s="6"/>
    </row>
    <row r="70594" spans="1:11" x14ac:dyDescent="0.2">
      <c r="A70594" s="5"/>
      <c r="K70594" s="6"/>
    </row>
    <row r="70595" spans="1:11" x14ac:dyDescent="0.2">
      <c r="A70595" s="5"/>
      <c r="K70595" s="6"/>
    </row>
    <row r="70596" spans="1:11" x14ac:dyDescent="0.2">
      <c r="A70596" s="5"/>
      <c r="K70596" s="6"/>
    </row>
    <row r="70597" spans="1:11" x14ac:dyDescent="0.2">
      <c r="A70597" s="5"/>
      <c r="K70597" s="6"/>
    </row>
    <row r="70598" spans="1:11" x14ac:dyDescent="0.2">
      <c r="A70598" s="5"/>
      <c r="K70598" s="6"/>
    </row>
    <row r="70599" spans="1:11" x14ac:dyDescent="0.2">
      <c r="A70599" s="5"/>
      <c r="K70599" s="6"/>
    </row>
    <row r="70600" spans="1:11" x14ac:dyDescent="0.2">
      <c r="A70600" s="5"/>
      <c r="K70600" s="6"/>
    </row>
    <row r="70601" spans="1:11" x14ac:dyDescent="0.2">
      <c r="A70601" s="5"/>
      <c r="K70601" s="6"/>
    </row>
    <row r="70602" spans="1:11" x14ac:dyDescent="0.2">
      <c r="A70602" s="5"/>
      <c r="K70602" s="6"/>
    </row>
    <row r="70603" spans="1:11" x14ac:dyDescent="0.2">
      <c r="A70603" s="5"/>
      <c r="K70603" s="6"/>
    </row>
    <row r="70604" spans="1:11" x14ac:dyDescent="0.2">
      <c r="A70604" s="5"/>
      <c r="K70604" s="6"/>
    </row>
    <row r="70605" spans="1:11" x14ac:dyDescent="0.2">
      <c r="A70605" s="5"/>
      <c r="K70605" s="6"/>
    </row>
    <row r="70606" spans="1:11" x14ac:dyDescent="0.2">
      <c r="A70606" s="5"/>
      <c r="K70606" s="6"/>
    </row>
    <row r="70607" spans="1:11" x14ac:dyDescent="0.2">
      <c r="A70607" s="5"/>
      <c r="K70607" s="6"/>
    </row>
    <row r="70608" spans="1:11" x14ac:dyDescent="0.2">
      <c r="A70608" s="5"/>
      <c r="K70608" s="6"/>
    </row>
    <row r="70609" spans="1:11" x14ac:dyDescent="0.2">
      <c r="A70609" s="5"/>
      <c r="K70609" s="6"/>
    </row>
    <row r="70610" spans="1:11" x14ac:dyDescent="0.2">
      <c r="A70610" s="5"/>
      <c r="K70610" s="6"/>
    </row>
    <row r="70611" spans="1:11" x14ac:dyDescent="0.2">
      <c r="A70611" s="5"/>
      <c r="K70611" s="6"/>
    </row>
    <row r="70612" spans="1:11" x14ac:dyDescent="0.2">
      <c r="A70612" s="5"/>
      <c r="K70612" s="6"/>
    </row>
    <row r="70613" spans="1:11" x14ac:dyDescent="0.2">
      <c r="A70613" s="5"/>
      <c r="K70613" s="6"/>
    </row>
    <row r="70614" spans="1:11" x14ac:dyDescent="0.2">
      <c r="A70614" s="5"/>
      <c r="K70614" s="6"/>
    </row>
    <row r="70615" spans="1:11" x14ac:dyDescent="0.2">
      <c r="A70615" s="5"/>
      <c r="K70615" s="6"/>
    </row>
    <row r="70616" spans="1:11" x14ac:dyDescent="0.2">
      <c r="A70616" s="5"/>
      <c r="K70616" s="6"/>
    </row>
    <row r="70617" spans="1:11" x14ac:dyDescent="0.2">
      <c r="A70617" s="5"/>
      <c r="K70617" s="6"/>
    </row>
    <row r="70618" spans="1:11" x14ac:dyDescent="0.2">
      <c r="A70618" s="5"/>
      <c r="K70618" s="6"/>
    </row>
    <row r="70619" spans="1:11" x14ac:dyDescent="0.2">
      <c r="A70619" s="5"/>
      <c r="K70619" s="6"/>
    </row>
    <row r="70620" spans="1:11" x14ac:dyDescent="0.2">
      <c r="A70620" s="5"/>
      <c r="K70620" s="6"/>
    </row>
    <row r="70621" spans="1:11" x14ac:dyDescent="0.2">
      <c r="A70621" s="5"/>
      <c r="K70621" s="6"/>
    </row>
    <row r="70622" spans="1:11" x14ac:dyDescent="0.2">
      <c r="A70622" s="5"/>
      <c r="K70622" s="6"/>
    </row>
    <row r="70623" spans="1:11" x14ac:dyDescent="0.2">
      <c r="A70623" s="5"/>
      <c r="K70623" s="6"/>
    </row>
    <row r="70624" spans="1:11" x14ac:dyDescent="0.2">
      <c r="A70624" s="5"/>
      <c r="K70624" s="6"/>
    </row>
    <row r="70625" spans="1:11" x14ac:dyDescent="0.2">
      <c r="A70625" s="5"/>
      <c r="K70625" s="6"/>
    </row>
    <row r="70626" spans="1:11" x14ac:dyDescent="0.2">
      <c r="A70626" s="5"/>
      <c r="K70626" s="6"/>
    </row>
    <row r="70627" spans="1:11" x14ac:dyDescent="0.2">
      <c r="A70627" s="5"/>
      <c r="K70627" s="6"/>
    </row>
    <row r="70628" spans="1:11" x14ac:dyDescent="0.2">
      <c r="A70628" s="5"/>
      <c r="K70628" s="6"/>
    </row>
    <row r="70629" spans="1:11" x14ac:dyDescent="0.2">
      <c r="A70629" s="5"/>
      <c r="K70629" s="6"/>
    </row>
    <row r="70630" spans="1:11" x14ac:dyDescent="0.2">
      <c r="A70630" s="5"/>
      <c r="K70630" s="6"/>
    </row>
    <row r="70631" spans="1:11" x14ac:dyDescent="0.2">
      <c r="A70631" s="5"/>
      <c r="K70631" s="6"/>
    </row>
    <row r="70632" spans="1:11" x14ac:dyDescent="0.2">
      <c r="A70632" s="5"/>
      <c r="K70632" s="6"/>
    </row>
    <row r="70633" spans="1:11" x14ac:dyDescent="0.2">
      <c r="A70633" s="5"/>
      <c r="K70633" s="6"/>
    </row>
    <row r="70634" spans="1:11" x14ac:dyDescent="0.2">
      <c r="A70634" s="5"/>
      <c r="K70634" s="6"/>
    </row>
    <row r="70635" spans="1:11" x14ac:dyDescent="0.2">
      <c r="A70635" s="5"/>
      <c r="K70635" s="6"/>
    </row>
    <row r="70636" spans="1:11" x14ac:dyDescent="0.2">
      <c r="A70636" s="5"/>
      <c r="K70636" s="6"/>
    </row>
    <row r="70637" spans="1:11" x14ac:dyDescent="0.2">
      <c r="A70637" s="5"/>
      <c r="K70637" s="6"/>
    </row>
    <row r="70638" spans="1:11" x14ac:dyDescent="0.2">
      <c r="A70638" s="5"/>
      <c r="K70638" s="6"/>
    </row>
    <row r="70639" spans="1:11" x14ac:dyDescent="0.2">
      <c r="A70639" s="5"/>
      <c r="K70639" s="6"/>
    </row>
    <row r="70640" spans="1:11" x14ac:dyDescent="0.2">
      <c r="A70640" s="5"/>
      <c r="K70640" s="6"/>
    </row>
    <row r="70641" spans="1:11" x14ac:dyDescent="0.2">
      <c r="A70641" s="5"/>
      <c r="K70641" s="6"/>
    </row>
    <row r="70642" spans="1:11" x14ac:dyDescent="0.2">
      <c r="A70642" s="5"/>
      <c r="K70642" s="6"/>
    </row>
    <row r="70643" spans="1:11" x14ac:dyDescent="0.2">
      <c r="A70643" s="5"/>
      <c r="K70643" s="6"/>
    </row>
    <row r="70644" spans="1:11" x14ac:dyDescent="0.2">
      <c r="A70644" s="5"/>
      <c r="K70644" s="6"/>
    </row>
    <row r="70645" spans="1:11" x14ac:dyDescent="0.2">
      <c r="A70645" s="5"/>
      <c r="K70645" s="6"/>
    </row>
    <row r="70646" spans="1:11" x14ac:dyDescent="0.2">
      <c r="A70646" s="5"/>
      <c r="K70646" s="6"/>
    </row>
    <row r="70647" spans="1:11" x14ac:dyDescent="0.2">
      <c r="A70647" s="5"/>
      <c r="K70647" s="6"/>
    </row>
    <row r="70648" spans="1:11" x14ac:dyDescent="0.2">
      <c r="A70648" s="5"/>
      <c r="K70648" s="6"/>
    </row>
    <row r="70649" spans="1:11" x14ac:dyDescent="0.2">
      <c r="A70649" s="5"/>
      <c r="K70649" s="6"/>
    </row>
    <row r="70650" spans="1:11" x14ac:dyDescent="0.2">
      <c r="A70650" s="5"/>
      <c r="K70650" s="6"/>
    </row>
    <row r="70651" spans="1:11" x14ac:dyDescent="0.2">
      <c r="A70651" s="5"/>
      <c r="K70651" s="6"/>
    </row>
    <row r="70652" spans="1:11" x14ac:dyDescent="0.2">
      <c r="A70652" s="5"/>
      <c r="K70652" s="6"/>
    </row>
    <row r="70653" spans="1:11" x14ac:dyDescent="0.2">
      <c r="A70653" s="5"/>
      <c r="K70653" s="6"/>
    </row>
    <row r="70654" spans="1:11" x14ac:dyDescent="0.2">
      <c r="A70654" s="5"/>
      <c r="K70654" s="6"/>
    </row>
    <row r="70655" spans="1:11" x14ac:dyDescent="0.2">
      <c r="A70655" s="5"/>
      <c r="K70655" s="6"/>
    </row>
    <row r="70656" spans="1:11" x14ac:dyDescent="0.2">
      <c r="A70656" s="5"/>
      <c r="K70656" s="6"/>
    </row>
    <row r="70657" spans="1:11" x14ac:dyDescent="0.2">
      <c r="A70657" s="5"/>
      <c r="K70657" s="6"/>
    </row>
    <row r="70658" spans="1:11" x14ac:dyDescent="0.2">
      <c r="A70658" s="5"/>
      <c r="K70658" s="6"/>
    </row>
    <row r="70659" spans="1:11" x14ac:dyDescent="0.2">
      <c r="A70659" s="5"/>
      <c r="K70659" s="6"/>
    </row>
    <row r="70660" spans="1:11" x14ac:dyDescent="0.2">
      <c r="A70660" s="5"/>
      <c r="K70660" s="6"/>
    </row>
    <row r="70661" spans="1:11" x14ac:dyDescent="0.2">
      <c r="A70661" s="5"/>
      <c r="K70661" s="6"/>
    </row>
    <row r="70662" spans="1:11" x14ac:dyDescent="0.2">
      <c r="A70662" s="5"/>
      <c r="K70662" s="6"/>
    </row>
    <row r="70663" spans="1:11" x14ac:dyDescent="0.2">
      <c r="A70663" s="5"/>
      <c r="K70663" s="6"/>
    </row>
    <row r="70664" spans="1:11" x14ac:dyDescent="0.2">
      <c r="A70664" s="5"/>
      <c r="K70664" s="6"/>
    </row>
    <row r="70665" spans="1:11" x14ac:dyDescent="0.2">
      <c r="A70665" s="5"/>
      <c r="K70665" s="6"/>
    </row>
    <row r="70666" spans="1:11" x14ac:dyDescent="0.2">
      <c r="A70666" s="5"/>
      <c r="K70666" s="6"/>
    </row>
    <row r="70667" spans="1:11" x14ac:dyDescent="0.2">
      <c r="A70667" s="5"/>
      <c r="K70667" s="6"/>
    </row>
    <row r="70668" spans="1:11" x14ac:dyDescent="0.2">
      <c r="A70668" s="5"/>
      <c r="K70668" s="6"/>
    </row>
    <row r="70669" spans="1:11" x14ac:dyDescent="0.2">
      <c r="A70669" s="5"/>
      <c r="K70669" s="6"/>
    </row>
    <row r="70670" spans="1:11" x14ac:dyDescent="0.2">
      <c r="A70670" s="5"/>
      <c r="K70670" s="6"/>
    </row>
    <row r="70671" spans="1:11" x14ac:dyDescent="0.2">
      <c r="A70671" s="5"/>
      <c r="K70671" s="6"/>
    </row>
    <row r="70672" spans="1:11" x14ac:dyDescent="0.2">
      <c r="A70672" s="5"/>
      <c r="K70672" s="6"/>
    </row>
    <row r="70673" spans="1:11" x14ac:dyDescent="0.2">
      <c r="A70673" s="5"/>
      <c r="K70673" s="6"/>
    </row>
    <row r="70674" spans="1:11" x14ac:dyDescent="0.2">
      <c r="A70674" s="5"/>
      <c r="K70674" s="6"/>
    </row>
    <row r="70675" spans="1:11" x14ac:dyDescent="0.2">
      <c r="A70675" s="5"/>
      <c r="K70675" s="6"/>
    </row>
    <row r="70676" spans="1:11" x14ac:dyDescent="0.2">
      <c r="A70676" s="5"/>
      <c r="K70676" s="6"/>
    </row>
    <row r="70677" spans="1:11" x14ac:dyDescent="0.2">
      <c r="A70677" s="5"/>
      <c r="K70677" s="6"/>
    </row>
    <row r="70678" spans="1:11" x14ac:dyDescent="0.2">
      <c r="A70678" s="5"/>
      <c r="K70678" s="6"/>
    </row>
    <row r="70679" spans="1:11" x14ac:dyDescent="0.2">
      <c r="A70679" s="5"/>
      <c r="K70679" s="6"/>
    </row>
    <row r="70680" spans="1:11" x14ac:dyDescent="0.2">
      <c r="A70680" s="5"/>
      <c r="K70680" s="6"/>
    </row>
    <row r="70681" spans="1:11" x14ac:dyDescent="0.2">
      <c r="A70681" s="5"/>
      <c r="K70681" s="6"/>
    </row>
    <row r="70682" spans="1:11" x14ac:dyDescent="0.2">
      <c r="A70682" s="5"/>
      <c r="K70682" s="6"/>
    </row>
    <row r="70683" spans="1:11" x14ac:dyDescent="0.2">
      <c r="A70683" s="5"/>
      <c r="K70683" s="6"/>
    </row>
    <row r="70684" spans="1:11" x14ac:dyDescent="0.2">
      <c r="A70684" s="5"/>
      <c r="K70684" s="6"/>
    </row>
    <row r="70685" spans="1:11" x14ac:dyDescent="0.2">
      <c r="A70685" s="5"/>
      <c r="K70685" s="6"/>
    </row>
    <row r="70686" spans="1:11" x14ac:dyDescent="0.2">
      <c r="A70686" s="5"/>
      <c r="K70686" s="6"/>
    </row>
    <row r="70687" spans="1:11" x14ac:dyDescent="0.2">
      <c r="A70687" s="5"/>
      <c r="K70687" s="6"/>
    </row>
    <row r="70688" spans="1:11" x14ac:dyDescent="0.2">
      <c r="A70688" s="5"/>
      <c r="K70688" s="6"/>
    </row>
    <row r="70689" spans="1:11" x14ac:dyDescent="0.2">
      <c r="A70689" s="5"/>
      <c r="K70689" s="6"/>
    </row>
    <row r="70690" spans="1:11" x14ac:dyDescent="0.2">
      <c r="A70690" s="5"/>
      <c r="K70690" s="6"/>
    </row>
    <row r="70691" spans="1:11" x14ac:dyDescent="0.2">
      <c r="A70691" s="5"/>
      <c r="K70691" s="6"/>
    </row>
    <row r="70692" spans="1:11" x14ac:dyDescent="0.2">
      <c r="A70692" s="5"/>
      <c r="K70692" s="6"/>
    </row>
    <row r="70693" spans="1:11" x14ac:dyDescent="0.2">
      <c r="A70693" s="5"/>
      <c r="K70693" s="6"/>
    </row>
    <row r="70694" spans="1:11" x14ac:dyDescent="0.2">
      <c r="A70694" s="5"/>
      <c r="K70694" s="6"/>
    </row>
    <row r="70695" spans="1:11" x14ac:dyDescent="0.2">
      <c r="A70695" s="5"/>
      <c r="K70695" s="6"/>
    </row>
    <row r="70696" spans="1:11" x14ac:dyDescent="0.2">
      <c r="A70696" s="5"/>
      <c r="K70696" s="6"/>
    </row>
    <row r="70697" spans="1:11" x14ac:dyDescent="0.2">
      <c r="A70697" s="5"/>
      <c r="K70697" s="6"/>
    </row>
    <row r="70698" spans="1:11" x14ac:dyDescent="0.2">
      <c r="A70698" s="5"/>
      <c r="K70698" s="6"/>
    </row>
    <row r="70699" spans="1:11" x14ac:dyDescent="0.2">
      <c r="A70699" s="5"/>
      <c r="K70699" s="6"/>
    </row>
    <row r="70700" spans="1:11" x14ac:dyDescent="0.2">
      <c r="A70700" s="5"/>
      <c r="K70700" s="6"/>
    </row>
    <row r="70701" spans="1:11" x14ac:dyDescent="0.2">
      <c r="A70701" s="5"/>
      <c r="K70701" s="6"/>
    </row>
    <row r="70702" spans="1:11" x14ac:dyDescent="0.2">
      <c r="A70702" s="5"/>
      <c r="K70702" s="6"/>
    </row>
    <row r="70703" spans="1:11" x14ac:dyDescent="0.2">
      <c r="A70703" s="5"/>
      <c r="K70703" s="6"/>
    </row>
    <row r="70704" spans="1:11" x14ac:dyDescent="0.2">
      <c r="A70704" s="5"/>
      <c r="K70704" s="6"/>
    </row>
    <row r="70705" spans="1:11" x14ac:dyDescent="0.2">
      <c r="A70705" s="5"/>
      <c r="K70705" s="6"/>
    </row>
    <row r="70706" spans="1:11" x14ac:dyDescent="0.2">
      <c r="A70706" s="5"/>
      <c r="K70706" s="6"/>
    </row>
    <row r="70707" spans="1:11" x14ac:dyDescent="0.2">
      <c r="A70707" s="5"/>
      <c r="K70707" s="6"/>
    </row>
    <row r="70708" spans="1:11" x14ac:dyDescent="0.2">
      <c r="A70708" s="5"/>
      <c r="K70708" s="6"/>
    </row>
    <row r="70709" spans="1:11" x14ac:dyDescent="0.2">
      <c r="A70709" s="5"/>
      <c r="K70709" s="6"/>
    </row>
    <row r="70710" spans="1:11" x14ac:dyDescent="0.2">
      <c r="A70710" s="5"/>
      <c r="K70710" s="6"/>
    </row>
    <row r="70711" spans="1:11" x14ac:dyDescent="0.2">
      <c r="A70711" s="5"/>
      <c r="K70711" s="6"/>
    </row>
    <row r="70712" spans="1:11" x14ac:dyDescent="0.2">
      <c r="A70712" s="5"/>
      <c r="K70712" s="6"/>
    </row>
    <row r="70713" spans="1:11" x14ac:dyDescent="0.2">
      <c r="A70713" s="5"/>
      <c r="K70713" s="6"/>
    </row>
    <row r="70714" spans="1:11" x14ac:dyDescent="0.2">
      <c r="A70714" s="5"/>
      <c r="K70714" s="6"/>
    </row>
    <row r="70715" spans="1:11" x14ac:dyDescent="0.2">
      <c r="A70715" s="5"/>
      <c r="K70715" s="6"/>
    </row>
    <row r="70716" spans="1:11" x14ac:dyDescent="0.2">
      <c r="A70716" s="5"/>
      <c r="K70716" s="6"/>
    </row>
    <row r="70717" spans="1:11" x14ac:dyDescent="0.2">
      <c r="A70717" s="5"/>
      <c r="K70717" s="6"/>
    </row>
    <row r="70718" spans="1:11" x14ac:dyDescent="0.2">
      <c r="A70718" s="5"/>
      <c r="K70718" s="6"/>
    </row>
    <row r="70719" spans="1:11" x14ac:dyDescent="0.2">
      <c r="A70719" s="5"/>
      <c r="K70719" s="6"/>
    </row>
    <row r="70720" spans="1:11" x14ac:dyDescent="0.2">
      <c r="A70720" s="5"/>
      <c r="K70720" s="6"/>
    </row>
    <row r="70721" spans="1:11" x14ac:dyDescent="0.2">
      <c r="A70721" s="5"/>
      <c r="K70721" s="6"/>
    </row>
    <row r="70722" spans="1:11" x14ac:dyDescent="0.2">
      <c r="A70722" s="5"/>
      <c r="K70722" s="6"/>
    </row>
    <row r="70723" spans="1:11" x14ac:dyDescent="0.2">
      <c r="A70723" s="5"/>
      <c r="K70723" s="6"/>
    </row>
    <row r="70724" spans="1:11" x14ac:dyDescent="0.2">
      <c r="A70724" s="5"/>
      <c r="K70724" s="6"/>
    </row>
    <row r="70725" spans="1:11" x14ac:dyDescent="0.2">
      <c r="A70725" s="5"/>
      <c r="K70725" s="6"/>
    </row>
    <row r="70726" spans="1:11" x14ac:dyDescent="0.2">
      <c r="A70726" s="5"/>
      <c r="K70726" s="6"/>
    </row>
    <row r="70727" spans="1:11" x14ac:dyDescent="0.2">
      <c r="A70727" s="5"/>
      <c r="K70727" s="6"/>
    </row>
    <row r="70728" spans="1:11" x14ac:dyDescent="0.2">
      <c r="A70728" s="5"/>
      <c r="K70728" s="6"/>
    </row>
    <row r="70729" spans="1:11" x14ac:dyDescent="0.2">
      <c r="A70729" s="5"/>
      <c r="K70729" s="6"/>
    </row>
    <row r="70730" spans="1:11" x14ac:dyDescent="0.2">
      <c r="A70730" s="5"/>
      <c r="K70730" s="6"/>
    </row>
    <row r="70731" spans="1:11" x14ac:dyDescent="0.2">
      <c r="A70731" s="5"/>
      <c r="K70731" s="6"/>
    </row>
    <row r="70732" spans="1:11" x14ac:dyDescent="0.2">
      <c r="A70732" s="5"/>
      <c r="K70732" s="6"/>
    </row>
    <row r="70733" spans="1:11" x14ac:dyDescent="0.2">
      <c r="A70733" s="5"/>
      <c r="K70733" s="6"/>
    </row>
    <row r="70734" spans="1:11" x14ac:dyDescent="0.2">
      <c r="A70734" s="5"/>
      <c r="K70734" s="6"/>
    </row>
    <row r="70735" spans="1:11" x14ac:dyDescent="0.2">
      <c r="A70735" s="5"/>
      <c r="K70735" s="6"/>
    </row>
    <row r="70736" spans="1:11" x14ac:dyDescent="0.2">
      <c r="A70736" s="5"/>
      <c r="K70736" s="6"/>
    </row>
    <row r="70737" spans="1:11" x14ac:dyDescent="0.2">
      <c r="A70737" s="5"/>
      <c r="K70737" s="6"/>
    </row>
    <row r="70738" spans="1:11" x14ac:dyDescent="0.2">
      <c r="A70738" s="5"/>
      <c r="K70738" s="6"/>
    </row>
    <row r="70739" spans="1:11" x14ac:dyDescent="0.2">
      <c r="A70739" s="5"/>
      <c r="K70739" s="6"/>
    </row>
    <row r="70740" spans="1:11" x14ac:dyDescent="0.2">
      <c r="A70740" s="5"/>
      <c r="K70740" s="6"/>
    </row>
    <row r="70741" spans="1:11" x14ac:dyDescent="0.2">
      <c r="A70741" s="5"/>
      <c r="K70741" s="6"/>
    </row>
    <row r="70742" spans="1:11" x14ac:dyDescent="0.2">
      <c r="A70742" s="5"/>
      <c r="K70742" s="6"/>
    </row>
    <row r="70743" spans="1:11" x14ac:dyDescent="0.2">
      <c r="A70743" s="5"/>
      <c r="K70743" s="6"/>
    </row>
    <row r="70744" spans="1:11" x14ac:dyDescent="0.2">
      <c r="A70744" s="5"/>
      <c r="K70744" s="6"/>
    </row>
    <row r="70745" spans="1:11" x14ac:dyDescent="0.2">
      <c r="A70745" s="5"/>
      <c r="K70745" s="6"/>
    </row>
    <row r="70746" spans="1:11" x14ac:dyDescent="0.2">
      <c r="A70746" s="5"/>
      <c r="K70746" s="6"/>
    </row>
    <row r="70747" spans="1:11" x14ac:dyDescent="0.2">
      <c r="A70747" s="5"/>
      <c r="K70747" s="6"/>
    </row>
    <row r="70748" spans="1:11" x14ac:dyDescent="0.2">
      <c r="A70748" s="5"/>
      <c r="K70748" s="6"/>
    </row>
    <row r="70749" spans="1:11" x14ac:dyDescent="0.2">
      <c r="A70749" s="5"/>
      <c r="K70749" s="6"/>
    </row>
    <row r="70750" spans="1:11" x14ac:dyDescent="0.2">
      <c r="A70750" s="5"/>
      <c r="K70750" s="6"/>
    </row>
    <row r="70751" spans="1:11" x14ac:dyDescent="0.2">
      <c r="A70751" s="5"/>
      <c r="K70751" s="6"/>
    </row>
    <row r="70752" spans="1:11" x14ac:dyDescent="0.2">
      <c r="A70752" s="5"/>
      <c r="K70752" s="6"/>
    </row>
    <row r="70753" spans="1:11" x14ac:dyDescent="0.2">
      <c r="A70753" s="5"/>
      <c r="K70753" s="6"/>
    </row>
    <row r="70754" spans="1:11" x14ac:dyDescent="0.2">
      <c r="A70754" s="5"/>
      <c r="K70754" s="6"/>
    </row>
    <row r="70755" spans="1:11" x14ac:dyDescent="0.2">
      <c r="A70755" s="5"/>
      <c r="K70755" s="6"/>
    </row>
    <row r="70756" spans="1:11" x14ac:dyDescent="0.2">
      <c r="A70756" s="5"/>
      <c r="K70756" s="6"/>
    </row>
    <row r="70757" spans="1:11" x14ac:dyDescent="0.2">
      <c r="A70757" s="5"/>
      <c r="K70757" s="6"/>
    </row>
    <row r="70758" spans="1:11" x14ac:dyDescent="0.2">
      <c r="A70758" s="5"/>
      <c r="K70758" s="6"/>
    </row>
    <row r="70759" spans="1:11" x14ac:dyDescent="0.2">
      <c r="A70759" s="5"/>
      <c r="K70759" s="6"/>
    </row>
    <row r="70760" spans="1:11" x14ac:dyDescent="0.2">
      <c r="A70760" s="5"/>
      <c r="K70760" s="6"/>
    </row>
    <row r="70761" spans="1:11" x14ac:dyDescent="0.2">
      <c r="A70761" s="5"/>
      <c r="K70761" s="6"/>
    </row>
    <row r="70762" spans="1:11" x14ac:dyDescent="0.2">
      <c r="A70762" s="5"/>
      <c r="K70762" s="6"/>
    </row>
    <row r="70763" spans="1:11" x14ac:dyDescent="0.2">
      <c r="A70763" s="5"/>
      <c r="K70763" s="6"/>
    </row>
    <row r="70764" spans="1:11" x14ac:dyDescent="0.2">
      <c r="A70764" s="5"/>
      <c r="K70764" s="6"/>
    </row>
    <row r="70765" spans="1:11" x14ac:dyDescent="0.2">
      <c r="A70765" s="5"/>
      <c r="K70765" s="6"/>
    </row>
    <row r="70766" spans="1:11" x14ac:dyDescent="0.2">
      <c r="A70766" s="5"/>
      <c r="K70766" s="6"/>
    </row>
    <row r="70767" spans="1:11" x14ac:dyDescent="0.2">
      <c r="A70767" s="5"/>
      <c r="K70767" s="6"/>
    </row>
    <row r="70768" spans="1:11" x14ac:dyDescent="0.2">
      <c r="A70768" s="5"/>
      <c r="K70768" s="6"/>
    </row>
    <row r="70769" spans="1:11" x14ac:dyDescent="0.2">
      <c r="A70769" s="5"/>
      <c r="K70769" s="6"/>
    </row>
    <row r="70770" spans="1:11" x14ac:dyDescent="0.2">
      <c r="A70770" s="5"/>
      <c r="K70770" s="6"/>
    </row>
    <row r="70771" spans="1:11" x14ac:dyDescent="0.2">
      <c r="A70771" s="5"/>
      <c r="K70771" s="6"/>
    </row>
    <row r="70772" spans="1:11" x14ac:dyDescent="0.2">
      <c r="A70772" s="5"/>
      <c r="K70772" s="6"/>
    </row>
    <row r="70773" spans="1:11" x14ac:dyDescent="0.2">
      <c r="A70773" s="5"/>
      <c r="K70773" s="6"/>
    </row>
    <row r="70774" spans="1:11" x14ac:dyDescent="0.2">
      <c r="A70774" s="5"/>
      <c r="K70774" s="6"/>
    </row>
    <row r="70775" spans="1:11" x14ac:dyDescent="0.2">
      <c r="A70775" s="5"/>
      <c r="K70775" s="6"/>
    </row>
    <row r="70776" spans="1:11" x14ac:dyDescent="0.2">
      <c r="A70776" s="5"/>
      <c r="K70776" s="6"/>
    </row>
    <row r="70777" spans="1:11" x14ac:dyDescent="0.2">
      <c r="A70777" s="5"/>
      <c r="K70777" s="6"/>
    </row>
    <row r="70778" spans="1:11" x14ac:dyDescent="0.2">
      <c r="A70778" s="5"/>
      <c r="K70778" s="6"/>
    </row>
    <row r="70779" spans="1:11" x14ac:dyDescent="0.2">
      <c r="A70779" s="5"/>
      <c r="K70779" s="6"/>
    </row>
    <row r="70780" spans="1:11" x14ac:dyDescent="0.2">
      <c r="A70780" s="5"/>
      <c r="K70780" s="6"/>
    </row>
    <row r="70781" spans="1:11" x14ac:dyDescent="0.2">
      <c r="A70781" s="5"/>
      <c r="K70781" s="6"/>
    </row>
    <row r="70782" spans="1:11" x14ac:dyDescent="0.2">
      <c r="A70782" s="5"/>
      <c r="K70782" s="6"/>
    </row>
    <row r="70783" spans="1:11" x14ac:dyDescent="0.2">
      <c r="A70783" s="5"/>
      <c r="K70783" s="6"/>
    </row>
    <row r="70784" spans="1:11" x14ac:dyDescent="0.2">
      <c r="A70784" s="5"/>
      <c r="K70784" s="6"/>
    </row>
    <row r="70785" spans="1:11" x14ac:dyDescent="0.2">
      <c r="A70785" s="5"/>
      <c r="K70785" s="6"/>
    </row>
    <row r="70786" spans="1:11" x14ac:dyDescent="0.2">
      <c r="A70786" s="5"/>
      <c r="K70786" s="6"/>
    </row>
    <row r="70787" spans="1:11" x14ac:dyDescent="0.2">
      <c r="A70787" s="5"/>
      <c r="K70787" s="6"/>
    </row>
    <row r="70788" spans="1:11" x14ac:dyDescent="0.2">
      <c r="A70788" s="5"/>
      <c r="K70788" s="6"/>
    </row>
    <row r="70789" spans="1:11" x14ac:dyDescent="0.2">
      <c r="A70789" s="5"/>
      <c r="K70789" s="6"/>
    </row>
    <row r="70790" spans="1:11" x14ac:dyDescent="0.2">
      <c r="A70790" s="5"/>
      <c r="K70790" s="6"/>
    </row>
    <row r="70791" spans="1:11" x14ac:dyDescent="0.2">
      <c r="A70791" s="5"/>
      <c r="K70791" s="6"/>
    </row>
    <row r="70792" spans="1:11" x14ac:dyDescent="0.2">
      <c r="A70792" s="5"/>
      <c r="K70792" s="6"/>
    </row>
    <row r="70793" spans="1:11" x14ac:dyDescent="0.2">
      <c r="A70793" s="5"/>
      <c r="K70793" s="6"/>
    </row>
    <row r="70794" spans="1:11" x14ac:dyDescent="0.2">
      <c r="A70794" s="5"/>
      <c r="K70794" s="6"/>
    </row>
    <row r="70795" spans="1:11" x14ac:dyDescent="0.2">
      <c r="A70795" s="5"/>
      <c r="K70795" s="6"/>
    </row>
    <row r="70796" spans="1:11" x14ac:dyDescent="0.2">
      <c r="A70796" s="5"/>
      <c r="K70796" s="6"/>
    </row>
    <row r="70797" spans="1:11" x14ac:dyDescent="0.2">
      <c r="A70797" s="5"/>
      <c r="K70797" s="6"/>
    </row>
    <row r="70798" spans="1:11" x14ac:dyDescent="0.2">
      <c r="A70798" s="5"/>
      <c r="K70798" s="6"/>
    </row>
    <row r="70799" spans="1:11" x14ac:dyDescent="0.2">
      <c r="A70799" s="5"/>
      <c r="K70799" s="6"/>
    </row>
    <row r="70800" spans="1:11" x14ac:dyDescent="0.2">
      <c r="A70800" s="5"/>
      <c r="K70800" s="6"/>
    </row>
    <row r="70801" spans="1:11" x14ac:dyDescent="0.2">
      <c r="A70801" s="5"/>
      <c r="K70801" s="6"/>
    </row>
    <row r="70802" spans="1:11" x14ac:dyDescent="0.2">
      <c r="A70802" s="5"/>
      <c r="K70802" s="6"/>
    </row>
    <row r="70803" spans="1:11" x14ac:dyDescent="0.2">
      <c r="A70803" s="5"/>
      <c r="K70803" s="6"/>
    </row>
    <row r="70804" spans="1:11" x14ac:dyDescent="0.2">
      <c r="A70804" s="5"/>
      <c r="K70804" s="6"/>
    </row>
    <row r="70805" spans="1:11" x14ac:dyDescent="0.2">
      <c r="A70805" s="5"/>
      <c r="K70805" s="6"/>
    </row>
    <row r="70806" spans="1:11" x14ac:dyDescent="0.2">
      <c r="A70806" s="5"/>
      <c r="K70806" s="6"/>
    </row>
    <row r="70807" spans="1:11" x14ac:dyDescent="0.2">
      <c r="A70807" s="5"/>
      <c r="K70807" s="6"/>
    </row>
    <row r="70808" spans="1:11" x14ac:dyDescent="0.2">
      <c r="A70808" s="5"/>
      <c r="K70808" s="6"/>
    </row>
    <row r="70809" spans="1:11" x14ac:dyDescent="0.2">
      <c r="A70809" s="5"/>
      <c r="K70809" s="6"/>
    </row>
    <row r="70810" spans="1:11" x14ac:dyDescent="0.2">
      <c r="A70810" s="5"/>
      <c r="K70810" s="6"/>
    </row>
    <row r="70811" spans="1:11" x14ac:dyDescent="0.2">
      <c r="A70811" s="5"/>
      <c r="K70811" s="6"/>
    </row>
    <row r="70812" spans="1:11" x14ac:dyDescent="0.2">
      <c r="A70812" s="5"/>
      <c r="K70812" s="6"/>
    </row>
    <row r="70813" spans="1:11" x14ac:dyDescent="0.2">
      <c r="A70813" s="5"/>
      <c r="K70813" s="6"/>
    </row>
    <row r="70814" spans="1:11" x14ac:dyDescent="0.2">
      <c r="A70814" s="5"/>
      <c r="K70814" s="6"/>
    </row>
    <row r="70815" spans="1:11" x14ac:dyDescent="0.2">
      <c r="A70815" s="5"/>
      <c r="K70815" s="6"/>
    </row>
    <row r="70816" spans="1:11" x14ac:dyDescent="0.2">
      <c r="A70816" s="5"/>
      <c r="K70816" s="6"/>
    </row>
    <row r="70817" spans="1:11" x14ac:dyDescent="0.2">
      <c r="A70817" s="5"/>
      <c r="K70817" s="6"/>
    </row>
    <row r="70818" spans="1:11" x14ac:dyDescent="0.2">
      <c r="A70818" s="5"/>
      <c r="K70818" s="6"/>
    </row>
    <row r="70819" spans="1:11" x14ac:dyDescent="0.2">
      <c r="A70819" s="5"/>
      <c r="K70819" s="6"/>
    </row>
    <row r="70820" spans="1:11" x14ac:dyDescent="0.2">
      <c r="A70820" s="5"/>
      <c r="K70820" s="6"/>
    </row>
    <row r="70821" spans="1:11" x14ac:dyDescent="0.2">
      <c r="A70821" s="5"/>
      <c r="K70821" s="6"/>
    </row>
    <row r="70822" spans="1:11" x14ac:dyDescent="0.2">
      <c r="A70822" s="5"/>
      <c r="K70822" s="6"/>
    </row>
    <row r="70823" spans="1:11" x14ac:dyDescent="0.2">
      <c r="A70823" s="5"/>
      <c r="K70823" s="6"/>
    </row>
    <row r="70824" spans="1:11" x14ac:dyDescent="0.2">
      <c r="A70824" s="5"/>
      <c r="K70824" s="6"/>
    </row>
    <row r="70825" spans="1:11" x14ac:dyDescent="0.2">
      <c r="A70825" s="5"/>
      <c r="K70825" s="6"/>
    </row>
    <row r="70826" spans="1:11" x14ac:dyDescent="0.2">
      <c r="A70826" s="5"/>
      <c r="K70826" s="6"/>
    </row>
    <row r="70827" spans="1:11" x14ac:dyDescent="0.2">
      <c r="A70827" s="5"/>
      <c r="K70827" s="6"/>
    </row>
    <row r="70828" spans="1:11" x14ac:dyDescent="0.2">
      <c r="A70828" s="5"/>
      <c r="K70828" s="6"/>
    </row>
    <row r="70829" spans="1:11" x14ac:dyDescent="0.2">
      <c r="A70829" s="5"/>
      <c r="K70829" s="6"/>
    </row>
    <row r="70830" spans="1:11" x14ac:dyDescent="0.2">
      <c r="A70830" s="5"/>
      <c r="K70830" s="6"/>
    </row>
    <row r="70831" spans="1:11" x14ac:dyDescent="0.2">
      <c r="A70831" s="5"/>
      <c r="K70831" s="6"/>
    </row>
    <row r="70832" spans="1:11" x14ac:dyDescent="0.2">
      <c r="A70832" s="5"/>
      <c r="K70832" s="6"/>
    </row>
    <row r="70833" spans="1:11" x14ac:dyDescent="0.2">
      <c r="A70833" s="5"/>
      <c r="K70833" s="6"/>
    </row>
    <row r="70834" spans="1:11" x14ac:dyDescent="0.2">
      <c r="A70834" s="5"/>
      <c r="K70834" s="6"/>
    </row>
    <row r="70835" spans="1:11" x14ac:dyDescent="0.2">
      <c r="A70835" s="5"/>
      <c r="K70835" s="6"/>
    </row>
    <row r="70836" spans="1:11" x14ac:dyDescent="0.2">
      <c r="A70836" s="5"/>
      <c r="K70836" s="6"/>
    </row>
    <row r="70837" spans="1:11" x14ac:dyDescent="0.2">
      <c r="A70837" s="5"/>
      <c r="K70837" s="6"/>
    </row>
    <row r="70838" spans="1:11" x14ac:dyDescent="0.2">
      <c r="A70838" s="5"/>
      <c r="K70838" s="6"/>
    </row>
    <row r="70839" spans="1:11" x14ac:dyDescent="0.2">
      <c r="A70839" s="5"/>
      <c r="K70839" s="6"/>
    </row>
    <row r="70840" spans="1:11" x14ac:dyDescent="0.2">
      <c r="A70840" s="5"/>
      <c r="K70840" s="6"/>
    </row>
    <row r="70841" spans="1:11" x14ac:dyDescent="0.2">
      <c r="A70841" s="5"/>
      <c r="K70841" s="6"/>
    </row>
    <row r="70842" spans="1:11" x14ac:dyDescent="0.2">
      <c r="A70842" s="5"/>
      <c r="K70842" s="6"/>
    </row>
    <row r="70843" spans="1:11" x14ac:dyDescent="0.2">
      <c r="A70843" s="5"/>
      <c r="K70843" s="6"/>
    </row>
    <row r="70844" spans="1:11" x14ac:dyDescent="0.2">
      <c r="A70844" s="5"/>
      <c r="K70844" s="6"/>
    </row>
    <row r="70845" spans="1:11" x14ac:dyDescent="0.2">
      <c r="A70845" s="5"/>
      <c r="K70845" s="6"/>
    </row>
    <row r="70846" spans="1:11" x14ac:dyDescent="0.2">
      <c r="A70846" s="5"/>
      <c r="K70846" s="6"/>
    </row>
    <row r="70847" spans="1:11" x14ac:dyDescent="0.2">
      <c r="A70847" s="5"/>
      <c r="K70847" s="6"/>
    </row>
    <row r="70848" spans="1:11" x14ac:dyDescent="0.2">
      <c r="A70848" s="5"/>
      <c r="K70848" s="6"/>
    </row>
    <row r="70849" spans="1:11" x14ac:dyDescent="0.2">
      <c r="A70849" s="5"/>
      <c r="K70849" s="6"/>
    </row>
    <row r="70850" spans="1:11" x14ac:dyDescent="0.2">
      <c r="A70850" s="5"/>
      <c r="K70850" s="6"/>
    </row>
    <row r="70851" spans="1:11" x14ac:dyDescent="0.2">
      <c r="A70851" s="5"/>
      <c r="K70851" s="6"/>
    </row>
    <row r="70852" spans="1:11" x14ac:dyDescent="0.2">
      <c r="A70852" s="5"/>
      <c r="K70852" s="6"/>
    </row>
    <row r="70853" spans="1:11" x14ac:dyDescent="0.2">
      <c r="A70853" s="5"/>
      <c r="K70853" s="6"/>
    </row>
    <row r="70854" spans="1:11" x14ac:dyDescent="0.2">
      <c r="A70854" s="5"/>
      <c r="K70854" s="6"/>
    </row>
    <row r="70855" spans="1:11" x14ac:dyDescent="0.2">
      <c r="A70855" s="5"/>
      <c r="K70855" s="6"/>
    </row>
    <row r="70856" spans="1:11" x14ac:dyDescent="0.2">
      <c r="A70856" s="5"/>
      <c r="K70856" s="6"/>
    </row>
    <row r="70857" spans="1:11" x14ac:dyDescent="0.2">
      <c r="A70857" s="5"/>
      <c r="K70857" s="6"/>
    </row>
    <row r="70858" spans="1:11" x14ac:dyDescent="0.2">
      <c r="A70858" s="5"/>
      <c r="K70858" s="6"/>
    </row>
    <row r="70859" spans="1:11" x14ac:dyDescent="0.2">
      <c r="A70859" s="5"/>
      <c r="K70859" s="6"/>
    </row>
    <row r="70860" spans="1:11" x14ac:dyDescent="0.2">
      <c r="A70860" s="5"/>
      <c r="K70860" s="6"/>
    </row>
    <row r="70861" spans="1:11" x14ac:dyDescent="0.2">
      <c r="A70861" s="5"/>
      <c r="K70861" s="6"/>
    </row>
    <row r="70862" spans="1:11" x14ac:dyDescent="0.2">
      <c r="A70862" s="5"/>
      <c r="K70862" s="6"/>
    </row>
    <row r="70863" spans="1:11" x14ac:dyDescent="0.2">
      <c r="A70863" s="5"/>
      <c r="K70863" s="6"/>
    </row>
    <row r="70864" spans="1:11" x14ac:dyDescent="0.2">
      <c r="A70864" s="5"/>
      <c r="K70864" s="6"/>
    </row>
    <row r="70865" spans="1:11" x14ac:dyDescent="0.2">
      <c r="A70865" s="5"/>
      <c r="K70865" s="6"/>
    </row>
    <row r="70866" spans="1:11" x14ac:dyDescent="0.2">
      <c r="A70866" s="5"/>
      <c r="K70866" s="6"/>
    </row>
    <row r="70867" spans="1:11" x14ac:dyDescent="0.2">
      <c r="A70867" s="5"/>
      <c r="K70867" s="6"/>
    </row>
    <row r="70868" spans="1:11" x14ac:dyDescent="0.2">
      <c r="A70868" s="5"/>
      <c r="K70868" s="6"/>
    </row>
    <row r="70869" spans="1:11" x14ac:dyDescent="0.2">
      <c r="A70869" s="5"/>
      <c r="K70869" s="6"/>
    </row>
    <row r="70870" spans="1:11" x14ac:dyDescent="0.2">
      <c r="A70870" s="5"/>
      <c r="K70870" s="6"/>
    </row>
    <row r="70871" spans="1:11" x14ac:dyDescent="0.2">
      <c r="A70871" s="5"/>
      <c r="K70871" s="6"/>
    </row>
    <row r="70872" spans="1:11" x14ac:dyDescent="0.2">
      <c r="A70872" s="5"/>
      <c r="K70872" s="6"/>
    </row>
    <row r="70873" spans="1:11" x14ac:dyDescent="0.2">
      <c r="A70873" s="5"/>
      <c r="K70873" s="6"/>
    </row>
    <row r="70874" spans="1:11" x14ac:dyDescent="0.2">
      <c r="A70874" s="5"/>
      <c r="K70874" s="6"/>
    </row>
    <row r="70875" spans="1:11" x14ac:dyDescent="0.2">
      <c r="A70875" s="5"/>
      <c r="K70875" s="6"/>
    </row>
    <row r="70876" spans="1:11" x14ac:dyDescent="0.2">
      <c r="A70876" s="5"/>
      <c r="K70876" s="6"/>
    </row>
    <row r="70877" spans="1:11" x14ac:dyDescent="0.2">
      <c r="A70877" s="5"/>
      <c r="K70877" s="6"/>
    </row>
    <row r="70878" spans="1:11" x14ac:dyDescent="0.2">
      <c r="A70878" s="5"/>
      <c r="K70878" s="6"/>
    </row>
    <row r="70879" spans="1:11" x14ac:dyDescent="0.2">
      <c r="A70879" s="5"/>
      <c r="K70879" s="6"/>
    </row>
    <row r="70880" spans="1:11" x14ac:dyDescent="0.2">
      <c r="A70880" s="5"/>
      <c r="K70880" s="6"/>
    </row>
    <row r="70881" spans="1:11" x14ac:dyDescent="0.2">
      <c r="A70881" s="5"/>
      <c r="K70881" s="6"/>
    </row>
    <row r="70882" spans="1:11" x14ac:dyDescent="0.2">
      <c r="A70882" s="5"/>
      <c r="K70882" s="6"/>
    </row>
    <row r="70883" spans="1:11" x14ac:dyDescent="0.2">
      <c r="A70883" s="5"/>
      <c r="K70883" s="6"/>
    </row>
    <row r="70884" spans="1:11" x14ac:dyDescent="0.2">
      <c r="A70884" s="5"/>
      <c r="K70884" s="6"/>
    </row>
    <row r="70885" spans="1:11" x14ac:dyDescent="0.2">
      <c r="A70885" s="5"/>
      <c r="K70885" s="6"/>
    </row>
    <row r="70886" spans="1:11" x14ac:dyDescent="0.2">
      <c r="A70886" s="5"/>
      <c r="K70886" s="6"/>
    </row>
    <row r="70887" spans="1:11" x14ac:dyDescent="0.2">
      <c r="A70887" s="5"/>
      <c r="K70887" s="6"/>
    </row>
    <row r="70888" spans="1:11" x14ac:dyDescent="0.2">
      <c r="A70888" s="5"/>
      <c r="K70888" s="6"/>
    </row>
    <row r="70889" spans="1:11" x14ac:dyDescent="0.2">
      <c r="A70889" s="5"/>
      <c r="K70889" s="6"/>
    </row>
    <row r="70890" spans="1:11" x14ac:dyDescent="0.2">
      <c r="A70890" s="5"/>
      <c r="K70890" s="6"/>
    </row>
    <row r="70891" spans="1:11" x14ac:dyDescent="0.2">
      <c r="A70891" s="5"/>
      <c r="K70891" s="6"/>
    </row>
    <row r="70892" spans="1:11" x14ac:dyDescent="0.2">
      <c r="A70892" s="5"/>
      <c r="K70892" s="6"/>
    </row>
    <row r="70893" spans="1:11" x14ac:dyDescent="0.2">
      <c r="A70893" s="5"/>
      <c r="K70893" s="6"/>
    </row>
    <row r="70894" spans="1:11" x14ac:dyDescent="0.2">
      <c r="A70894" s="5"/>
      <c r="K70894" s="6"/>
    </row>
    <row r="70895" spans="1:11" x14ac:dyDescent="0.2">
      <c r="A70895" s="5"/>
      <c r="K70895" s="6"/>
    </row>
    <row r="70896" spans="1:11" x14ac:dyDescent="0.2">
      <c r="A70896" s="5"/>
      <c r="K70896" s="6"/>
    </row>
    <row r="70897" spans="1:11" x14ac:dyDescent="0.2">
      <c r="A70897" s="5"/>
      <c r="K70897" s="6"/>
    </row>
    <row r="70898" spans="1:11" x14ac:dyDescent="0.2">
      <c r="A70898" s="5"/>
      <c r="K70898" s="6"/>
    </row>
    <row r="70899" spans="1:11" x14ac:dyDescent="0.2">
      <c r="A70899" s="5"/>
      <c r="K70899" s="6"/>
    </row>
    <row r="70900" spans="1:11" x14ac:dyDescent="0.2">
      <c r="A70900" s="5"/>
      <c r="K70900" s="6"/>
    </row>
    <row r="70901" spans="1:11" x14ac:dyDescent="0.2">
      <c r="A70901" s="5"/>
      <c r="K70901" s="6"/>
    </row>
    <row r="70902" spans="1:11" x14ac:dyDescent="0.2">
      <c r="A70902" s="5"/>
      <c r="K70902" s="6"/>
    </row>
    <row r="70903" spans="1:11" x14ac:dyDescent="0.2">
      <c r="A70903" s="5"/>
      <c r="K70903" s="6"/>
    </row>
    <row r="70904" spans="1:11" x14ac:dyDescent="0.2">
      <c r="A70904" s="5"/>
      <c r="K70904" s="6"/>
    </row>
    <row r="70905" spans="1:11" x14ac:dyDescent="0.2">
      <c r="A70905" s="5"/>
      <c r="K70905" s="6"/>
    </row>
    <row r="70906" spans="1:11" x14ac:dyDescent="0.2">
      <c r="A70906" s="5"/>
      <c r="K70906" s="6"/>
    </row>
    <row r="70907" spans="1:11" x14ac:dyDescent="0.2">
      <c r="A70907" s="5"/>
      <c r="K70907" s="6"/>
    </row>
    <row r="70908" spans="1:11" x14ac:dyDescent="0.2">
      <c r="A70908" s="5"/>
      <c r="K70908" s="6"/>
    </row>
    <row r="70909" spans="1:11" x14ac:dyDescent="0.2">
      <c r="A70909" s="5"/>
      <c r="K70909" s="6"/>
    </row>
    <row r="70910" spans="1:11" x14ac:dyDescent="0.2">
      <c r="A70910" s="5"/>
      <c r="K70910" s="6"/>
    </row>
    <row r="70911" spans="1:11" x14ac:dyDescent="0.2">
      <c r="A70911" s="5"/>
      <c r="K70911" s="6"/>
    </row>
    <row r="70912" spans="1:11" x14ac:dyDescent="0.2">
      <c r="A70912" s="5"/>
      <c r="K70912" s="6"/>
    </row>
    <row r="70913" spans="1:11" x14ac:dyDescent="0.2">
      <c r="A70913" s="5"/>
      <c r="K70913" s="6"/>
    </row>
    <row r="70914" spans="1:11" x14ac:dyDescent="0.2">
      <c r="A70914" s="5"/>
      <c r="K70914" s="6"/>
    </row>
    <row r="70915" spans="1:11" x14ac:dyDescent="0.2">
      <c r="A70915" s="5"/>
      <c r="K70915" s="6"/>
    </row>
    <row r="70916" spans="1:11" x14ac:dyDescent="0.2">
      <c r="A70916" s="5"/>
      <c r="K70916" s="6"/>
    </row>
    <row r="70917" spans="1:11" x14ac:dyDescent="0.2">
      <c r="A70917" s="5"/>
      <c r="K70917" s="6"/>
    </row>
    <row r="70918" spans="1:11" x14ac:dyDescent="0.2">
      <c r="A70918" s="5"/>
      <c r="K70918" s="6"/>
    </row>
    <row r="70919" spans="1:11" x14ac:dyDescent="0.2">
      <c r="A70919" s="5"/>
      <c r="K70919" s="6"/>
    </row>
    <row r="70920" spans="1:11" x14ac:dyDescent="0.2">
      <c r="A70920" s="5"/>
      <c r="K70920" s="6"/>
    </row>
    <row r="70921" spans="1:11" x14ac:dyDescent="0.2">
      <c r="A70921" s="5"/>
      <c r="K70921" s="6"/>
    </row>
    <row r="70922" spans="1:11" x14ac:dyDescent="0.2">
      <c r="A70922" s="5"/>
      <c r="K70922" s="6"/>
    </row>
    <row r="70923" spans="1:11" x14ac:dyDescent="0.2">
      <c r="A70923" s="5"/>
      <c r="K70923" s="6"/>
    </row>
    <row r="70924" spans="1:11" x14ac:dyDescent="0.2">
      <c r="A70924" s="5"/>
      <c r="K70924" s="6"/>
    </row>
    <row r="70925" spans="1:11" x14ac:dyDescent="0.2">
      <c r="A70925" s="5"/>
      <c r="K70925" s="6"/>
    </row>
    <row r="70926" spans="1:11" x14ac:dyDescent="0.2">
      <c r="A70926" s="5"/>
      <c r="K70926" s="6"/>
    </row>
    <row r="70927" spans="1:11" x14ac:dyDescent="0.2">
      <c r="A70927" s="5"/>
      <c r="K70927" s="6"/>
    </row>
    <row r="70928" spans="1:11" x14ac:dyDescent="0.2">
      <c r="A70928" s="5"/>
      <c r="K70928" s="6"/>
    </row>
    <row r="70929" spans="1:11" x14ac:dyDescent="0.2">
      <c r="A70929" s="5"/>
      <c r="K70929" s="6"/>
    </row>
    <row r="70930" spans="1:11" x14ac:dyDescent="0.2">
      <c r="A70930" s="5"/>
      <c r="K70930" s="6"/>
    </row>
    <row r="70931" spans="1:11" x14ac:dyDescent="0.2">
      <c r="A70931" s="5"/>
      <c r="K70931" s="6"/>
    </row>
    <row r="70932" spans="1:11" x14ac:dyDescent="0.2">
      <c r="A70932" s="5"/>
      <c r="K70932" s="6"/>
    </row>
    <row r="70933" spans="1:11" x14ac:dyDescent="0.2">
      <c r="A70933" s="5"/>
      <c r="K70933" s="6"/>
    </row>
    <row r="70934" spans="1:11" x14ac:dyDescent="0.2">
      <c r="A70934" s="5"/>
      <c r="K70934" s="6"/>
    </row>
    <row r="70935" spans="1:11" x14ac:dyDescent="0.2">
      <c r="A70935" s="5"/>
      <c r="K70935" s="6"/>
    </row>
    <row r="70936" spans="1:11" x14ac:dyDescent="0.2">
      <c r="A70936" s="5"/>
      <c r="K70936" s="6"/>
    </row>
    <row r="70937" spans="1:11" x14ac:dyDescent="0.2">
      <c r="A70937" s="5"/>
      <c r="K70937" s="6"/>
    </row>
    <row r="70938" spans="1:11" x14ac:dyDescent="0.2">
      <c r="A70938" s="5"/>
      <c r="K70938" s="6"/>
    </row>
    <row r="70939" spans="1:11" x14ac:dyDescent="0.2">
      <c r="A70939" s="5"/>
      <c r="K70939" s="6"/>
    </row>
    <row r="70940" spans="1:11" x14ac:dyDescent="0.2">
      <c r="A70940" s="5"/>
      <c r="K70940" s="6"/>
    </row>
    <row r="70941" spans="1:11" x14ac:dyDescent="0.2">
      <c r="A70941" s="5"/>
      <c r="K70941" s="6"/>
    </row>
    <row r="70942" spans="1:11" x14ac:dyDescent="0.2">
      <c r="A70942" s="5"/>
      <c r="K70942" s="6"/>
    </row>
    <row r="70943" spans="1:11" x14ac:dyDescent="0.2">
      <c r="A70943" s="5"/>
      <c r="K70943" s="6"/>
    </row>
    <row r="70944" spans="1:11" x14ac:dyDescent="0.2">
      <c r="A70944" s="5"/>
      <c r="K70944" s="6"/>
    </row>
    <row r="70945" spans="1:11" x14ac:dyDescent="0.2">
      <c r="A70945" s="5"/>
      <c r="K70945" s="6"/>
    </row>
    <row r="70946" spans="1:11" x14ac:dyDescent="0.2">
      <c r="A70946" s="5"/>
      <c r="K70946" s="6"/>
    </row>
    <row r="70947" spans="1:11" x14ac:dyDescent="0.2">
      <c r="A70947" s="5"/>
      <c r="K70947" s="6"/>
    </row>
    <row r="70948" spans="1:11" x14ac:dyDescent="0.2">
      <c r="A70948" s="5"/>
      <c r="K70948" s="6"/>
    </row>
    <row r="70949" spans="1:11" x14ac:dyDescent="0.2">
      <c r="A70949" s="5"/>
      <c r="K70949" s="6"/>
    </row>
    <row r="70950" spans="1:11" x14ac:dyDescent="0.2">
      <c r="A70950" s="5"/>
      <c r="K70950" s="6"/>
    </row>
    <row r="70951" spans="1:11" x14ac:dyDescent="0.2">
      <c r="A70951" s="5"/>
      <c r="K70951" s="6"/>
    </row>
    <row r="70952" spans="1:11" x14ac:dyDescent="0.2">
      <c r="A70952" s="5"/>
      <c r="K70952" s="6"/>
    </row>
    <row r="70953" spans="1:11" x14ac:dyDescent="0.2">
      <c r="A70953" s="5"/>
      <c r="K70953" s="6"/>
    </row>
    <row r="70954" spans="1:11" x14ac:dyDescent="0.2">
      <c r="A70954" s="5"/>
      <c r="K70954" s="6"/>
    </row>
    <row r="70955" spans="1:11" x14ac:dyDescent="0.2">
      <c r="A70955" s="5"/>
      <c r="K70955" s="6"/>
    </row>
    <row r="70956" spans="1:11" x14ac:dyDescent="0.2">
      <c r="A70956" s="5"/>
      <c r="K70956" s="6"/>
    </row>
    <row r="70957" spans="1:11" x14ac:dyDescent="0.2">
      <c r="A70957" s="5"/>
      <c r="K70957" s="6"/>
    </row>
    <row r="70958" spans="1:11" x14ac:dyDescent="0.2">
      <c r="A70958" s="5"/>
      <c r="K70958" s="6"/>
    </row>
    <row r="70959" spans="1:11" x14ac:dyDescent="0.2">
      <c r="A70959" s="5"/>
      <c r="K70959" s="6"/>
    </row>
    <row r="70960" spans="1:11" x14ac:dyDescent="0.2">
      <c r="A70960" s="5"/>
      <c r="K70960" s="6"/>
    </row>
    <row r="70961" spans="1:11" x14ac:dyDescent="0.2">
      <c r="A70961" s="5"/>
      <c r="K70961" s="6"/>
    </row>
    <row r="70962" spans="1:11" x14ac:dyDescent="0.2">
      <c r="A70962" s="5"/>
      <c r="K70962" s="6"/>
    </row>
    <row r="70963" spans="1:11" x14ac:dyDescent="0.2">
      <c r="A70963" s="5"/>
      <c r="K70963" s="6"/>
    </row>
    <row r="70964" spans="1:11" x14ac:dyDescent="0.2">
      <c r="A70964" s="5"/>
      <c r="K70964" s="6"/>
    </row>
    <row r="70965" spans="1:11" x14ac:dyDescent="0.2">
      <c r="A70965" s="5"/>
      <c r="K70965" s="6"/>
    </row>
    <row r="70966" spans="1:11" x14ac:dyDescent="0.2">
      <c r="A70966" s="5"/>
      <c r="K70966" s="6"/>
    </row>
    <row r="70967" spans="1:11" x14ac:dyDescent="0.2">
      <c r="A70967" s="5"/>
      <c r="K70967" s="6"/>
    </row>
    <row r="70968" spans="1:11" x14ac:dyDescent="0.2">
      <c r="A70968" s="5"/>
      <c r="K70968" s="6"/>
    </row>
    <row r="70969" spans="1:11" x14ac:dyDescent="0.2">
      <c r="A70969" s="5"/>
      <c r="K70969" s="6"/>
    </row>
    <row r="70970" spans="1:11" x14ac:dyDescent="0.2">
      <c r="A70970" s="5"/>
      <c r="K70970" s="6"/>
    </row>
    <row r="70971" spans="1:11" x14ac:dyDescent="0.2">
      <c r="A70971" s="5"/>
      <c r="K70971" s="6"/>
    </row>
    <row r="70972" spans="1:11" x14ac:dyDescent="0.2">
      <c r="A70972" s="5"/>
      <c r="K70972" s="6"/>
    </row>
    <row r="70973" spans="1:11" x14ac:dyDescent="0.2">
      <c r="A70973" s="5"/>
      <c r="K70973" s="6"/>
    </row>
    <row r="70974" spans="1:11" x14ac:dyDescent="0.2">
      <c r="A70974" s="5"/>
      <c r="K70974" s="6"/>
    </row>
    <row r="70975" spans="1:11" x14ac:dyDescent="0.2">
      <c r="A70975" s="5"/>
      <c r="K70975" s="6"/>
    </row>
    <row r="70976" spans="1:11" x14ac:dyDescent="0.2">
      <c r="A70976" s="5"/>
      <c r="K70976" s="6"/>
    </row>
    <row r="70977" spans="1:11" x14ac:dyDescent="0.2">
      <c r="A70977" s="5"/>
      <c r="K70977" s="6"/>
    </row>
    <row r="70978" spans="1:11" x14ac:dyDescent="0.2">
      <c r="A70978" s="5"/>
      <c r="K70978" s="6"/>
    </row>
    <row r="70979" spans="1:11" x14ac:dyDescent="0.2">
      <c r="A70979" s="5"/>
      <c r="K70979" s="6"/>
    </row>
    <row r="70980" spans="1:11" x14ac:dyDescent="0.2">
      <c r="A70980" s="5"/>
      <c r="K70980" s="6"/>
    </row>
    <row r="70981" spans="1:11" x14ac:dyDescent="0.2">
      <c r="A70981" s="5"/>
      <c r="K70981" s="6"/>
    </row>
    <row r="70982" spans="1:11" x14ac:dyDescent="0.2">
      <c r="A70982" s="5"/>
      <c r="K70982" s="6"/>
    </row>
    <row r="70983" spans="1:11" x14ac:dyDescent="0.2">
      <c r="A70983" s="5"/>
      <c r="K70983" s="6"/>
    </row>
    <row r="70984" spans="1:11" x14ac:dyDescent="0.2">
      <c r="A70984" s="5"/>
      <c r="K70984" s="6"/>
    </row>
    <row r="70985" spans="1:11" x14ac:dyDescent="0.2">
      <c r="A70985" s="5"/>
      <c r="K70985" s="6"/>
    </row>
    <row r="70986" spans="1:11" x14ac:dyDescent="0.2">
      <c r="A70986" s="5"/>
      <c r="K70986" s="6"/>
    </row>
    <row r="70987" spans="1:11" x14ac:dyDescent="0.2">
      <c r="A70987" s="5"/>
      <c r="K70987" s="6"/>
    </row>
    <row r="70988" spans="1:11" x14ac:dyDescent="0.2">
      <c r="A70988" s="5"/>
      <c r="K70988" s="6"/>
    </row>
    <row r="70989" spans="1:11" x14ac:dyDescent="0.2">
      <c r="A70989" s="5"/>
      <c r="K70989" s="6"/>
    </row>
    <row r="70990" spans="1:11" x14ac:dyDescent="0.2">
      <c r="A70990" s="5"/>
      <c r="K70990" s="6"/>
    </row>
    <row r="70991" spans="1:11" x14ac:dyDescent="0.2">
      <c r="A70991" s="5"/>
      <c r="K70991" s="6"/>
    </row>
    <row r="70992" spans="1:11" x14ac:dyDescent="0.2">
      <c r="A70992" s="5"/>
      <c r="K70992" s="6"/>
    </row>
    <row r="70993" spans="1:11" x14ac:dyDescent="0.2">
      <c r="A70993" s="5"/>
      <c r="K70993" s="6"/>
    </row>
    <row r="70994" spans="1:11" x14ac:dyDescent="0.2">
      <c r="A70994" s="5"/>
      <c r="K70994" s="6"/>
    </row>
    <row r="70995" spans="1:11" x14ac:dyDescent="0.2">
      <c r="A70995" s="5"/>
      <c r="K70995" s="6"/>
    </row>
    <row r="70996" spans="1:11" x14ac:dyDescent="0.2">
      <c r="A70996" s="5"/>
      <c r="K70996" s="6"/>
    </row>
    <row r="70997" spans="1:11" x14ac:dyDescent="0.2">
      <c r="A70997" s="5"/>
      <c r="K70997" s="6"/>
    </row>
    <row r="70998" spans="1:11" x14ac:dyDescent="0.2">
      <c r="A70998" s="5"/>
      <c r="K70998" s="6"/>
    </row>
    <row r="70999" spans="1:11" x14ac:dyDescent="0.2">
      <c r="A70999" s="5"/>
      <c r="K70999" s="6"/>
    </row>
    <row r="71000" spans="1:11" x14ac:dyDescent="0.2">
      <c r="A71000" s="5"/>
      <c r="K71000" s="6"/>
    </row>
    <row r="71001" spans="1:11" x14ac:dyDescent="0.2">
      <c r="A71001" s="5"/>
      <c r="K71001" s="6"/>
    </row>
    <row r="71002" spans="1:11" x14ac:dyDescent="0.2">
      <c r="A71002" s="5"/>
      <c r="K71002" s="6"/>
    </row>
    <row r="71003" spans="1:11" x14ac:dyDescent="0.2">
      <c r="A71003" s="5"/>
      <c r="K71003" s="6"/>
    </row>
    <row r="71004" spans="1:11" x14ac:dyDescent="0.2">
      <c r="A71004" s="5"/>
      <c r="K71004" s="6"/>
    </row>
    <row r="71005" spans="1:11" x14ac:dyDescent="0.2">
      <c r="A71005" s="5"/>
      <c r="K71005" s="6"/>
    </row>
    <row r="71006" spans="1:11" x14ac:dyDescent="0.2">
      <c r="A71006" s="5"/>
      <c r="K71006" s="6"/>
    </row>
    <row r="71007" spans="1:11" x14ac:dyDescent="0.2">
      <c r="A71007" s="5"/>
      <c r="K71007" s="6"/>
    </row>
    <row r="71008" spans="1:11" x14ac:dyDescent="0.2">
      <c r="A71008" s="5"/>
      <c r="K71008" s="6"/>
    </row>
    <row r="71009" spans="1:11" x14ac:dyDescent="0.2">
      <c r="A71009" s="5"/>
      <c r="K71009" s="6"/>
    </row>
    <row r="71010" spans="1:11" x14ac:dyDescent="0.2">
      <c r="A71010" s="5"/>
      <c r="K71010" s="6"/>
    </row>
    <row r="71011" spans="1:11" x14ac:dyDescent="0.2">
      <c r="A71011" s="5"/>
      <c r="K71011" s="6"/>
    </row>
    <row r="71012" spans="1:11" x14ac:dyDescent="0.2">
      <c r="A71012" s="5"/>
      <c r="K71012" s="6"/>
    </row>
    <row r="71013" spans="1:11" x14ac:dyDescent="0.2">
      <c r="A71013" s="5"/>
      <c r="K71013" s="6"/>
    </row>
    <row r="71014" spans="1:11" x14ac:dyDescent="0.2">
      <c r="A71014" s="5"/>
      <c r="K71014" s="6"/>
    </row>
    <row r="71015" spans="1:11" x14ac:dyDescent="0.2">
      <c r="A71015" s="5"/>
      <c r="K71015" s="6"/>
    </row>
    <row r="71016" spans="1:11" x14ac:dyDescent="0.2">
      <c r="A71016" s="5"/>
      <c r="K71016" s="6"/>
    </row>
    <row r="71017" spans="1:11" x14ac:dyDescent="0.2">
      <c r="A71017" s="5"/>
      <c r="K71017" s="6"/>
    </row>
    <row r="71018" spans="1:11" x14ac:dyDescent="0.2">
      <c r="A71018" s="5"/>
      <c r="K71018" s="6"/>
    </row>
    <row r="71019" spans="1:11" x14ac:dyDescent="0.2">
      <c r="A71019" s="5"/>
      <c r="K71019" s="6"/>
    </row>
    <row r="71020" spans="1:11" x14ac:dyDescent="0.2">
      <c r="A71020" s="5"/>
      <c r="K71020" s="6"/>
    </row>
    <row r="71021" spans="1:11" x14ac:dyDescent="0.2">
      <c r="A71021" s="5"/>
      <c r="K71021" s="6"/>
    </row>
    <row r="71022" spans="1:11" x14ac:dyDescent="0.2">
      <c r="A71022" s="5"/>
      <c r="K71022" s="6"/>
    </row>
    <row r="71023" spans="1:11" x14ac:dyDescent="0.2">
      <c r="A71023" s="5"/>
      <c r="K71023" s="6"/>
    </row>
    <row r="71024" spans="1:11" x14ac:dyDescent="0.2">
      <c r="A71024" s="5"/>
      <c r="K71024" s="6"/>
    </row>
    <row r="71025" spans="1:11" x14ac:dyDescent="0.2">
      <c r="A71025" s="5"/>
      <c r="K71025" s="6"/>
    </row>
    <row r="71026" spans="1:11" x14ac:dyDescent="0.2">
      <c r="A71026" s="5"/>
      <c r="K71026" s="6"/>
    </row>
    <row r="71027" spans="1:11" x14ac:dyDescent="0.2">
      <c r="A71027" s="5"/>
      <c r="K71027" s="6"/>
    </row>
    <row r="71028" spans="1:11" x14ac:dyDescent="0.2">
      <c r="A71028" s="5"/>
      <c r="K71028" s="6"/>
    </row>
    <row r="71029" spans="1:11" x14ac:dyDescent="0.2">
      <c r="A71029" s="5"/>
      <c r="K71029" s="6"/>
    </row>
    <row r="71030" spans="1:11" x14ac:dyDescent="0.2">
      <c r="A71030" s="5"/>
      <c r="K71030" s="6"/>
    </row>
    <row r="71031" spans="1:11" x14ac:dyDescent="0.2">
      <c r="A71031" s="5"/>
      <c r="K71031" s="6"/>
    </row>
    <row r="71032" spans="1:11" x14ac:dyDescent="0.2">
      <c r="A71032" s="5"/>
      <c r="K71032" s="6"/>
    </row>
    <row r="71033" spans="1:11" x14ac:dyDescent="0.2">
      <c r="A71033" s="5"/>
      <c r="K71033" s="6"/>
    </row>
    <row r="71034" spans="1:11" x14ac:dyDescent="0.2">
      <c r="A71034" s="5"/>
      <c r="K71034" s="6"/>
    </row>
    <row r="71035" spans="1:11" x14ac:dyDescent="0.2">
      <c r="A71035" s="5"/>
      <c r="K71035" s="6"/>
    </row>
    <row r="71036" spans="1:11" x14ac:dyDescent="0.2">
      <c r="A71036" s="5"/>
      <c r="K71036" s="6"/>
    </row>
    <row r="71037" spans="1:11" x14ac:dyDescent="0.2">
      <c r="A71037" s="5"/>
      <c r="K71037" s="6"/>
    </row>
    <row r="71038" spans="1:11" x14ac:dyDescent="0.2">
      <c r="A71038" s="5"/>
      <c r="K71038" s="6"/>
    </row>
    <row r="71039" spans="1:11" x14ac:dyDescent="0.2">
      <c r="A71039" s="5"/>
      <c r="K71039" s="6"/>
    </row>
    <row r="71040" spans="1:11" x14ac:dyDescent="0.2">
      <c r="A71040" s="5"/>
      <c r="K71040" s="6"/>
    </row>
    <row r="71041" spans="1:11" x14ac:dyDescent="0.2">
      <c r="A71041" s="5"/>
      <c r="K71041" s="6"/>
    </row>
    <row r="71042" spans="1:11" x14ac:dyDescent="0.2">
      <c r="A71042" s="5"/>
      <c r="K71042" s="6"/>
    </row>
    <row r="71043" spans="1:11" x14ac:dyDescent="0.2">
      <c r="A71043" s="5"/>
      <c r="K71043" s="6"/>
    </row>
    <row r="71044" spans="1:11" x14ac:dyDescent="0.2">
      <c r="A71044" s="5"/>
      <c r="K71044" s="6"/>
    </row>
    <row r="71045" spans="1:11" x14ac:dyDescent="0.2">
      <c r="A71045" s="5"/>
      <c r="K71045" s="6"/>
    </row>
    <row r="71046" spans="1:11" x14ac:dyDescent="0.2">
      <c r="A71046" s="5"/>
      <c r="K71046" s="6"/>
    </row>
    <row r="71047" spans="1:11" x14ac:dyDescent="0.2">
      <c r="A71047" s="5"/>
      <c r="K71047" s="6"/>
    </row>
    <row r="71048" spans="1:11" x14ac:dyDescent="0.2">
      <c r="A71048" s="5"/>
      <c r="K71048" s="6"/>
    </row>
    <row r="71049" spans="1:11" x14ac:dyDescent="0.2">
      <c r="A71049" s="5"/>
      <c r="K71049" s="6"/>
    </row>
    <row r="71050" spans="1:11" x14ac:dyDescent="0.2">
      <c r="A71050" s="5"/>
      <c r="K71050" s="6"/>
    </row>
    <row r="71051" spans="1:11" x14ac:dyDescent="0.2">
      <c r="A71051" s="5"/>
      <c r="K71051" s="6"/>
    </row>
    <row r="71052" spans="1:11" x14ac:dyDescent="0.2">
      <c r="A71052" s="5"/>
      <c r="K71052" s="6"/>
    </row>
    <row r="71053" spans="1:11" x14ac:dyDescent="0.2">
      <c r="A71053" s="5"/>
      <c r="K71053" s="6"/>
    </row>
    <row r="71054" spans="1:11" x14ac:dyDescent="0.2">
      <c r="A71054" s="5"/>
      <c r="K71054" s="6"/>
    </row>
    <row r="71055" spans="1:11" x14ac:dyDescent="0.2">
      <c r="A71055" s="5"/>
      <c r="K71055" s="6"/>
    </row>
    <row r="71056" spans="1:11" x14ac:dyDescent="0.2">
      <c r="A71056" s="5"/>
      <c r="K71056" s="6"/>
    </row>
    <row r="71057" spans="1:11" x14ac:dyDescent="0.2">
      <c r="A71057" s="5"/>
      <c r="K71057" s="6"/>
    </row>
    <row r="71058" spans="1:11" x14ac:dyDescent="0.2">
      <c r="A71058" s="5"/>
      <c r="K71058" s="6"/>
    </row>
    <row r="71059" spans="1:11" x14ac:dyDescent="0.2">
      <c r="A71059" s="5"/>
      <c r="K71059" s="6"/>
    </row>
    <row r="71060" spans="1:11" x14ac:dyDescent="0.2">
      <c r="A71060" s="5"/>
      <c r="K71060" s="6"/>
    </row>
    <row r="71061" spans="1:11" x14ac:dyDescent="0.2">
      <c r="A71061" s="5"/>
      <c r="K71061" s="6"/>
    </row>
    <row r="71062" spans="1:11" x14ac:dyDescent="0.2">
      <c r="A71062" s="5"/>
      <c r="K71062" s="6"/>
    </row>
    <row r="71063" spans="1:11" x14ac:dyDescent="0.2">
      <c r="A71063" s="5"/>
      <c r="K71063" s="6"/>
    </row>
    <row r="71064" spans="1:11" x14ac:dyDescent="0.2">
      <c r="A71064" s="5"/>
      <c r="K71064" s="6"/>
    </row>
    <row r="71065" spans="1:11" x14ac:dyDescent="0.2">
      <c r="A71065" s="5"/>
      <c r="K71065" s="6"/>
    </row>
    <row r="71066" spans="1:11" x14ac:dyDescent="0.2">
      <c r="A71066" s="5"/>
      <c r="K71066" s="6"/>
    </row>
    <row r="71067" spans="1:11" x14ac:dyDescent="0.2">
      <c r="A71067" s="5"/>
      <c r="K71067" s="6"/>
    </row>
    <row r="71068" spans="1:11" x14ac:dyDescent="0.2">
      <c r="A71068" s="5"/>
      <c r="K71068" s="6"/>
    </row>
    <row r="71069" spans="1:11" x14ac:dyDescent="0.2">
      <c r="A71069" s="5"/>
      <c r="K71069" s="6"/>
    </row>
    <row r="71070" spans="1:11" x14ac:dyDescent="0.2">
      <c r="A71070" s="5"/>
      <c r="K71070" s="6"/>
    </row>
    <row r="71071" spans="1:11" x14ac:dyDescent="0.2">
      <c r="A71071" s="5"/>
      <c r="K71071" s="6"/>
    </row>
    <row r="71072" spans="1:11" x14ac:dyDescent="0.2">
      <c r="A71072" s="5"/>
      <c r="K71072" s="6"/>
    </row>
    <row r="71073" spans="1:11" x14ac:dyDescent="0.2">
      <c r="A71073" s="5"/>
      <c r="K71073" s="6"/>
    </row>
    <row r="71074" spans="1:11" x14ac:dyDescent="0.2">
      <c r="A71074" s="5"/>
      <c r="K71074" s="6"/>
    </row>
    <row r="71075" spans="1:11" x14ac:dyDescent="0.2">
      <c r="A71075" s="5"/>
      <c r="K71075" s="6"/>
    </row>
    <row r="71076" spans="1:11" x14ac:dyDescent="0.2">
      <c r="A71076" s="5"/>
      <c r="K71076" s="6"/>
    </row>
    <row r="71077" spans="1:11" x14ac:dyDescent="0.2">
      <c r="A71077" s="5"/>
      <c r="K71077" s="6"/>
    </row>
    <row r="71078" spans="1:11" x14ac:dyDescent="0.2">
      <c r="A71078" s="5"/>
      <c r="K71078" s="6"/>
    </row>
    <row r="71079" spans="1:11" x14ac:dyDescent="0.2">
      <c r="A71079" s="5"/>
      <c r="K71079" s="6"/>
    </row>
    <row r="71080" spans="1:11" x14ac:dyDescent="0.2">
      <c r="A71080" s="5"/>
      <c r="K71080" s="6"/>
    </row>
    <row r="71081" spans="1:11" x14ac:dyDescent="0.2">
      <c r="A71081" s="5"/>
      <c r="K71081" s="6"/>
    </row>
    <row r="71082" spans="1:11" x14ac:dyDescent="0.2">
      <c r="A71082" s="5"/>
      <c r="K71082" s="6"/>
    </row>
    <row r="71083" spans="1:11" x14ac:dyDescent="0.2">
      <c r="A71083" s="5"/>
      <c r="K71083" s="6"/>
    </row>
    <row r="71084" spans="1:11" x14ac:dyDescent="0.2">
      <c r="A71084" s="5"/>
      <c r="K71084" s="6"/>
    </row>
    <row r="71085" spans="1:11" x14ac:dyDescent="0.2">
      <c r="A71085" s="5"/>
      <c r="K71085" s="6"/>
    </row>
    <row r="71086" spans="1:11" x14ac:dyDescent="0.2">
      <c r="A71086" s="5"/>
      <c r="K71086" s="6"/>
    </row>
    <row r="71087" spans="1:11" x14ac:dyDescent="0.2">
      <c r="A71087" s="5"/>
      <c r="K71087" s="6"/>
    </row>
    <row r="71088" spans="1:11" x14ac:dyDescent="0.2">
      <c r="A71088" s="5"/>
      <c r="K71088" s="6"/>
    </row>
    <row r="71089" spans="1:11" x14ac:dyDescent="0.2">
      <c r="A71089" s="5"/>
      <c r="K71089" s="6"/>
    </row>
    <row r="71090" spans="1:11" x14ac:dyDescent="0.2">
      <c r="A71090" s="5"/>
      <c r="K71090" s="6"/>
    </row>
    <row r="71091" spans="1:11" x14ac:dyDescent="0.2">
      <c r="A71091" s="5"/>
      <c r="K71091" s="6"/>
    </row>
    <row r="71092" spans="1:11" x14ac:dyDescent="0.2">
      <c r="A71092" s="5"/>
      <c r="K71092" s="6"/>
    </row>
    <row r="71093" spans="1:11" x14ac:dyDescent="0.2">
      <c r="A71093" s="5"/>
      <c r="K71093" s="6"/>
    </row>
    <row r="71094" spans="1:11" x14ac:dyDescent="0.2">
      <c r="A71094" s="5"/>
      <c r="K71094" s="6"/>
    </row>
    <row r="71095" spans="1:11" x14ac:dyDescent="0.2">
      <c r="A71095" s="5"/>
      <c r="K71095" s="6"/>
    </row>
    <row r="71096" spans="1:11" x14ac:dyDescent="0.2">
      <c r="A71096" s="5"/>
      <c r="K71096" s="6"/>
    </row>
    <row r="71097" spans="1:11" x14ac:dyDescent="0.2">
      <c r="A71097" s="5"/>
      <c r="K71097" s="6"/>
    </row>
    <row r="71098" spans="1:11" x14ac:dyDescent="0.2">
      <c r="A71098" s="5"/>
      <c r="K71098" s="6"/>
    </row>
    <row r="71099" spans="1:11" x14ac:dyDescent="0.2">
      <c r="A71099" s="5"/>
      <c r="K71099" s="6"/>
    </row>
    <row r="71100" spans="1:11" x14ac:dyDescent="0.2">
      <c r="A71100" s="5"/>
      <c r="K71100" s="6"/>
    </row>
    <row r="71101" spans="1:11" x14ac:dyDescent="0.2">
      <c r="A71101" s="5"/>
      <c r="K71101" s="6"/>
    </row>
    <row r="71102" spans="1:11" x14ac:dyDescent="0.2">
      <c r="A71102" s="5"/>
      <c r="K71102" s="6"/>
    </row>
    <row r="71103" spans="1:11" x14ac:dyDescent="0.2">
      <c r="A71103" s="5"/>
      <c r="K71103" s="6"/>
    </row>
    <row r="71104" spans="1:11" x14ac:dyDescent="0.2">
      <c r="A71104" s="5"/>
      <c r="K71104" s="6"/>
    </row>
    <row r="71105" spans="1:11" x14ac:dyDescent="0.2">
      <c r="A71105" s="5"/>
      <c r="K71105" s="6"/>
    </row>
    <row r="71106" spans="1:11" x14ac:dyDescent="0.2">
      <c r="A71106" s="5"/>
      <c r="K71106" s="6"/>
    </row>
    <row r="71107" spans="1:11" x14ac:dyDescent="0.2">
      <c r="A71107" s="5"/>
      <c r="K71107" s="6"/>
    </row>
    <row r="71108" spans="1:11" x14ac:dyDescent="0.2">
      <c r="A71108" s="5"/>
      <c r="K71108" s="6"/>
    </row>
    <row r="71109" spans="1:11" x14ac:dyDescent="0.2">
      <c r="A71109" s="5"/>
      <c r="K71109" s="6"/>
    </row>
    <row r="71110" spans="1:11" x14ac:dyDescent="0.2">
      <c r="A71110" s="5"/>
      <c r="K71110" s="6"/>
    </row>
    <row r="71111" spans="1:11" x14ac:dyDescent="0.2">
      <c r="A71111" s="5"/>
      <c r="K71111" s="6"/>
    </row>
    <row r="71112" spans="1:11" x14ac:dyDescent="0.2">
      <c r="A71112" s="5"/>
      <c r="K71112" s="6"/>
    </row>
    <row r="71113" spans="1:11" x14ac:dyDescent="0.2">
      <c r="A71113" s="5"/>
      <c r="K71113" s="6"/>
    </row>
    <row r="71114" spans="1:11" x14ac:dyDescent="0.2">
      <c r="A71114" s="5"/>
      <c r="K71114" s="6"/>
    </row>
    <row r="71115" spans="1:11" x14ac:dyDescent="0.2">
      <c r="A71115" s="5"/>
      <c r="K71115" s="6"/>
    </row>
    <row r="71116" spans="1:11" x14ac:dyDescent="0.2">
      <c r="A71116" s="5"/>
      <c r="K71116" s="6"/>
    </row>
    <row r="71117" spans="1:11" x14ac:dyDescent="0.2">
      <c r="A71117" s="5"/>
      <c r="K71117" s="6"/>
    </row>
    <row r="71118" spans="1:11" x14ac:dyDescent="0.2">
      <c r="A71118" s="5"/>
      <c r="K71118" s="6"/>
    </row>
    <row r="71119" spans="1:11" x14ac:dyDescent="0.2">
      <c r="A71119" s="5"/>
      <c r="K71119" s="6"/>
    </row>
    <row r="71120" spans="1:11" x14ac:dyDescent="0.2">
      <c r="A71120" s="5"/>
      <c r="K71120" s="6"/>
    </row>
    <row r="71121" spans="1:11" x14ac:dyDescent="0.2">
      <c r="A71121" s="5"/>
      <c r="K71121" s="6"/>
    </row>
    <row r="71122" spans="1:11" x14ac:dyDescent="0.2">
      <c r="A71122" s="5"/>
      <c r="K71122" s="6"/>
    </row>
    <row r="71123" spans="1:11" x14ac:dyDescent="0.2">
      <c r="A71123" s="5"/>
      <c r="K71123" s="6"/>
    </row>
    <row r="71124" spans="1:11" x14ac:dyDescent="0.2">
      <c r="A71124" s="5"/>
      <c r="K71124" s="6"/>
    </row>
    <row r="71125" spans="1:11" x14ac:dyDescent="0.2">
      <c r="A71125" s="5"/>
      <c r="K71125" s="6"/>
    </row>
    <row r="71126" spans="1:11" x14ac:dyDescent="0.2">
      <c r="A71126" s="5"/>
      <c r="K71126" s="6"/>
    </row>
    <row r="71127" spans="1:11" x14ac:dyDescent="0.2">
      <c r="A71127" s="5"/>
      <c r="K71127" s="6"/>
    </row>
    <row r="71128" spans="1:11" x14ac:dyDescent="0.2">
      <c r="A71128" s="5"/>
      <c r="K71128" s="6"/>
    </row>
    <row r="71129" spans="1:11" x14ac:dyDescent="0.2">
      <c r="A71129" s="5"/>
      <c r="K71129" s="6"/>
    </row>
    <row r="71130" spans="1:11" x14ac:dyDescent="0.2">
      <c r="A71130" s="5"/>
      <c r="K71130" s="6"/>
    </row>
    <row r="71131" spans="1:11" x14ac:dyDescent="0.2">
      <c r="A71131" s="5"/>
      <c r="K71131" s="6"/>
    </row>
    <row r="71132" spans="1:11" x14ac:dyDescent="0.2">
      <c r="A71132" s="5"/>
      <c r="K71132" s="6"/>
    </row>
    <row r="71133" spans="1:11" x14ac:dyDescent="0.2">
      <c r="A71133" s="5"/>
      <c r="K71133" s="6"/>
    </row>
    <row r="71134" spans="1:11" x14ac:dyDescent="0.2">
      <c r="A71134" s="5"/>
      <c r="K71134" s="6"/>
    </row>
    <row r="71135" spans="1:11" x14ac:dyDescent="0.2">
      <c r="A71135" s="5"/>
      <c r="K71135" s="6"/>
    </row>
    <row r="71136" spans="1:11" x14ac:dyDescent="0.2">
      <c r="A71136" s="5"/>
      <c r="K71136" s="6"/>
    </row>
    <row r="71137" spans="1:11" x14ac:dyDescent="0.2">
      <c r="A71137" s="5"/>
      <c r="K71137" s="6"/>
    </row>
    <row r="71138" spans="1:11" x14ac:dyDescent="0.2">
      <c r="A71138" s="5"/>
      <c r="K71138" s="6"/>
    </row>
    <row r="71139" spans="1:11" x14ac:dyDescent="0.2">
      <c r="A71139" s="5"/>
      <c r="K71139" s="6"/>
    </row>
    <row r="71140" spans="1:11" x14ac:dyDescent="0.2">
      <c r="A71140" s="5"/>
      <c r="K71140" s="6"/>
    </row>
    <row r="71141" spans="1:11" x14ac:dyDescent="0.2">
      <c r="A71141" s="5"/>
      <c r="K71141" s="6"/>
    </row>
    <row r="71142" spans="1:11" x14ac:dyDescent="0.2">
      <c r="A71142" s="5"/>
      <c r="K71142" s="6"/>
    </row>
    <row r="71143" spans="1:11" x14ac:dyDescent="0.2">
      <c r="A71143" s="5"/>
      <c r="K71143" s="6"/>
    </row>
    <row r="71144" spans="1:11" x14ac:dyDescent="0.2">
      <c r="A71144" s="5"/>
      <c r="K71144" s="6"/>
    </row>
    <row r="71145" spans="1:11" x14ac:dyDescent="0.2">
      <c r="A71145" s="5"/>
      <c r="K71145" s="6"/>
    </row>
    <row r="71146" spans="1:11" x14ac:dyDescent="0.2">
      <c r="A71146" s="5"/>
      <c r="K71146" s="6"/>
    </row>
    <row r="71147" spans="1:11" x14ac:dyDescent="0.2">
      <c r="A71147" s="5"/>
      <c r="K71147" s="6"/>
    </row>
    <row r="71148" spans="1:11" x14ac:dyDescent="0.2">
      <c r="A71148" s="5"/>
      <c r="K71148" s="6"/>
    </row>
    <row r="71149" spans="1:11" x14ac:dyDescent="0.2">
      <c r="A71149" s="5"/>
      <c r="K71149" s="6"/>
    </row>
    <row r="71150" spans="1:11" x14ac:dyDescent="0.2">
      <c r="A71150" s="5"/>
      <c r="K71150" s="6"/>
    </row>
    <row r="71151" spans="1:11" x14ac:dyDescent="0.2">
      <c r="A71151" s="5"/>
      <c r="K71151" s="6"/>
    </row>
    <row r="71152" spans="1:11" x14ac:dyDescent="0.2">
      <c r="A71152" s="5"/>
      <c r="K71152" s="6"/>
    </row>
    <row r="71153" spans="1:11" x14ac:dyDescent="0.2">
      <c r="A71153" s="5"/>
      <c r="K71153" s="6"/>
    </row>
    <row r="71154" spans="1:11" x14ac:dyDescent="0.2">
      <c r="A71154" s="5"/>
      <c r="K71154" s="6"/>
    </row>
    <row r="71155" spans="1:11" x14ac:dyDescent="0.2">
      <c r="A71155" s="5"/>
      <c r="K71155" s="6"/>
    </row>
    <row r="71156" spans="1:11" x14ac:dyDescent="0.2">
      <c r="A71156" s="5"/>
      <c r="K71156" s="6"/>
    </row>
    <row r="71157" spans="1:11" x14ac:dyDescent="0.2">
      <c r="A71157" s="5"/>
      <c r="K71157" s="6"/>
    </row>
    <row r="71158" spans="1:11" x14ac:dyDescent="0.2">
      <c r="A71158" s="5"/>
      <c r="K71158" s="6"/>
    </row>
    <row r="71159" spans="1:11" x14ac:dyDescent="0.2">
      <c r="A71159" s="5"/>
      <c r="K71159" s="6"/>
    </row>
    <row r="71160" spans="1:11" x14ac:dyDescent="0.2">
      <c r="A71160" s="5"/>
      <c r="K71160" s="6"/>
    </row>
    <row r="71161" spans="1:11" x14ac:dyDescent="0.2">
      <c r="A71161" s="5"/>
      <c r="K71161" s="6"/>
    </row>
    <row r="71162" spans="1:11" x14ac:dyDescent="0.2">
      <c r="A71162" s="5"/>
      <c r="K71162" s="6"/>
    </row>
    <row r="71163" spans="1:11" x14ac:dyDescent="0.2">
      <c r="A71163" s="5"/>
      <c r="K71163" s="6"/>
    </row>
    <row r="71164" spans="1:11" x14ac:dyDescent="0.2">
      <c r="A71164" s="5"/>
      <c r="K71164" s="6"/>
    </row>
    <row r="71165" spans="1:11" x14ac:dyDescent="0.2">
      <c r="A71165" s="5"/>
      <c r="K71165" s="6"/>
    </row>
    <row r="71166" spans="1:11" x14ac:dyDescent="0.2">
      <c r="A71166" s="5"/>
      <c r="K71166" s="6"/>
    </row>
    <row r="71167" spans="1:11" x14ac:dyDescent="0.2">
      <c r="A71167" s="5"/>
      <c r="K71167" s="6"/>
    </row>
    <row r="71168" spans="1:11" x14ac:dyDescent="0.2">
      <c r="A71168" s="5"/>
      <c r="K71168" s="6"/>
    </row>
    <row r="71169" spans="1:11" x14ac:dyDescent="0.2">
      <c r="A71169" s="5"/>
      <c r="K71169" s="6"/>
    </row>
    <row r="71170" spans="1:11" x14ac:dyDescent="0.2">
      <c r="A71170" s="5"/>
      <c r="K71170" s="6"/>
    </row>
    <row r="71171" spans="1:11" x14ac:dyDescent="0.2">
      <c r="A71171" s="5"/>
      <c r="K71171" s="6"/>
    </row>
    <row r="71172" spans="1:11" x14ac:dyDescent="0.2">
      <c r="A71172" s="5"/>
      <c r="K71172" s="6"/>
    </row>
    <row r="71173" spans="1:11" x14ac:dyDescent="0.2">
      <c r="A71173" s="5"/>
      <c r="K71173" s="6"/>
    </row>
    <row r="71174" spans="1:11" x14ac:dyDescent="0.2">
      <c r="A71174" s="5"/>
      <c r="K71174" s="6"/>
    </row>
    <row r="71175" spans="1:11" x14ac:dyDescent="0.2">
      <c r="A71175" s="5"/>
      <c r="K71175" s="6"/>
    </row>
    <row r="71176" spans="1:11" x14ac:dyDescent="0.2">
      <c r="A71176" s="5"/>
      <c r="K71176" s="6"/>
    </row>
    <row r="71177" spans="1:11" x14ac:dyDescent="0.2">
      <c r="A71177" s="5"/>
      <c r="K71177" s="6"/>
    </row>
    <row r="71178" spans="1:11" x14ac:dyDescent="0.2">
      <c r="A71178" s="5"/>
      <c r="K71178" s="6"/>
    </row>
    <row r="71179" spans="1:11" x14ac:dyDescent="0.2">
      <c r="A71179" s="5"/>
      <c r="K71179" s="6"/>
    </row>
    <row r="71180" spans="1:11" x14ac:dyDescent="0.2">
      <c r="A71180" s="5"/>
      <c r="K71180" s="6"/>
    </row>
    <row r="71181" spans="1:11" x14ac:dyDescent="0.2">
      <c r="A71181" s="5"/>
      <c r="K71181" s="6"/>
    </row>
    <row r="71182" spans="1:11" x14ac:dyDescent="0.2">
      <c r="A71182" s="5"/>
      <c r="K71182" s="6"/>
    </row>
    <row r="71183" spans="1:11" x14ac:dyDescent="0.2">
      <c r="A71183" s="5"/>
      <c r="K71183" s="6"/>
    </row>
    <row r="71184" spans="1:11" x14ac:dyDescent="0.2">
      <c r="A71184" s="5"/>
      <c r="K71184" s="6"/>
    </row>
    <row r="71185" spans="1:11" x14ac:dyDescent="0.2">
      <c r="A71185" s="5"/>
      <c r="K71185" s="6"/>
    </row>
    <row r="71186" spans="1:11" x14ac:dyDescent="0.2">
      <c r="A71186" s="5"/>
      <c r="K71186" s="6"/>
    </row>
    <row r="71187" spans="1:11" x14ac:dyDescent="0.2">
      <c r="A71187" s="5"/>
      <c r="K71187" s="6"/>
    </row>
    <row r="71188" spans="1:11" x14ac:dyDescent="0.2">
      <c r="A71188" s="5"/>
      <c r="K71188" s="6"/>
    </row>
    <row r="71189" spans="1:11" x14ac:dyDescent="0.2">
      <c r="A71189" s="5"/>
      <c r="K71189" s="6"/>
    </row>
    <row r="71190" spans="1:11" x14ac:dyDescent="0.2">
      <c r="A71190" s="5"/>
      <c r="K71190" s="6"/>
    </row>
    <row r="71191" spans="1:11" x14ac:dyDescent="0.2">
      <c r="A71191" s="5"/>
      <c r="K71191" s="6"/>
    </row>
    <row r="71192" spans="1:11" x14ac:dyDescent="0.2">
      <c r="A71192" s="5"/>
      <c r="K71192" s="6"/>
    </row>
    <row r="71193" spans="1:11" x14ac:dyDescent="0.2">
      <c r="A71193" s="5"/>
      <c r="K71193" s="6"/>
    </row>
    <row r="71194" spans="1:11" x14ac:dyDescent="0.2">
      <c r="A71194" s="5"/>
      <c r="K71194" s="6"/>
    </row>
    <row r="71195" spans="1:11" x14ac:dyDescent="0.2">
      <c r="A71195" s="5"/>
      <c r="K71195" s="6"/>
    </row>
    <row r="71196" spans="1:11" x14ac:dyDescent="0.2">
      <c r="A71196" s="5"/>
      <c r="K71196" s="6"/>
    </row>
    <row r="71197" spans="1:11" x14ac:dyDescent="0.2">
      <c r="A71197" s="5"/>
      <c r="K71197" s="6"/>
    </row>
    <row r="71198" spans="1:11" x14ac:dyDescent="0.2">
      <c r="A71198" s="5"/>
      <c r="K71198" s="6"/>
    </row>
    <row r="71199" spans="1:11" x14ac:dyDescent="0.2">
      <c r="A71199" s="5"/>
      <c r="K71199" s="6"/>
    </row>
    <row r="71200" spans="1:11" x14ac:dyDescent="0.2">
      <c r="A71200" s="5"/>
      <c r="K71200" s="6"/>
    </row>
    <row r="71201" spans="1:11" x14ac:dyDescent="0.2">
      <c r="A71201" s="5"/>
      <c r="K71201" s="6"/>
    </row>
    <row r="71202" spans="1:11" x14ac:dyDescent="0.2">
      <c r="A71202" s="5"/>
      <c r="K71202" s="6"/>
    </row>
    <row r="71203" spans="1:11" x14ac:dyDescent="0.2">
      <c r="A71203" s="5"/>
      <c r="K71203" s="6"/>
    </row>
    <row r="71204" spans="1:11" x14ac:dyDescent="0.2">
      <c r="A71204" s="5"/>
      <c r="K71204" s="6"/>
    </row>
    <row r="71205" spans="1:11" x14ac:dyDescent="0.2">
      <c r="A71205" s="5"/>
      <c r="K71205" s="6"/>
    </row>
    <row r="71206" spans="1:11" x14ac:dyDescent="0.2">
      <c r="A71206" s="5"/>
      <c r="K71206" s="6"/>
    </row>
    <row r="71207" spans="1:11" x14ac:dyDescent="0.2">
      <c r="A71207" s="5"/>
      <c r="K71207" s="6"/>
    </row>
    <row r="71208" spans="1:11" x14ac:dyDescent="0.2">
      <c r="A71208" s="5"/>
      <c r="K71208" s="6"/>
    </row>
    <row r="71209" spans="1:11" x14ac:dyDescent="0.2">
      <c r="A71209" s="5"/>
      <c r="K71209" s="6"/>
    </row>
    <row r="71210" spans="1:11" x14ac:dyDescent="0.2">
      <c r="A71210" s="5"/>
      <c r="K71210" s="6"/>
    </row>
    <row r="71211" spans="1:11" x14ac:dyDescent="0.2">
      <c r="A71211" s="5"/>
      <c r="K71211" s="6"/>
    </row>
    <row r="71212" spans="1:11" x14ac:dyDescent="0.2">
      <c r="A71212" s="5"/>
      <c r="K71212" s="6"/>
    </row>
    <row r="71213" spans="1:11" x14ac:dyDescent="0.2">
      <c r="A71213" s="5"/>
      <c r="K71213" s="6"/>
    </row>
    <row r="71214" spans="1:11" x14ac:dyDescent="0.2">
      <c r="A71214" s="5"/>
      <c r="K71214" s="6"/>
    </row>
    <row r="71215" spans="1:11" x14ac:dyDescent="0.2">
      <c r="A71215" s="5"/>
      <c r="K71215" s="6"/>
    </row>
    <row r="71216" spans="1:11" x14ac:dyDescent="0.2">
      <c r="A71216" s="5"/>
      <c r="K71216" s="6"/>
    </row>
    <row r="71217" spans="1:11" x14ac:dyDescent="0.2">
      <c r="A71217" s="5"/>
      <c r="K71217" s="6"/>
    </row>
    <row r="71218" spans="1:11" x14ac:dyDescent="0.2">
      <c r="A71218" s="5"/>
      <c r="K71218" s="6"/>
    </row>
    <row r="71219" spans="1:11" x14ac:dyDescent="0.2">
      <c r="A71219" s="5"/>
      <c r="K71219" s="6"/>
    </row>
    <row r="71220" spans="1:11" x14ac:dyDescent="0.2">
      <c r="A71220" s="5"/>
      <c r="K71220" s="6"/>
    </row>
    <row r="71221" spans="1:11" x14ac:dyDescent="0.2">
      <c r="A71221" s="5"/>
      <c r="K71221" s="6"/>
    </row>
    <row r="71222" spans="1:11" x14ac:dyDescent="0.2">
      <c r="A71222" s="5"/>
      <c r="K71222" s="6"/>
    </row>
    <row r="71223" spans="1:11" x14ac:dyDescent="0.2">
      <c r="A71223" s="5"/>
      <c r="K71223" s="6"/>
    </row>
    <row r="71224" spans="1:11" x14ac:dyDescent="0.2">
      <c r="A71224" s="5"/>
      <c r="K71224" s="6"/>
    </row>
    <row r="71225" spans="1:11" x14ac:dyDescent="0.2">
      <c r="A71225" s="5"/>
      <c r="K71225" s="6"/>
    </row>
    <row r="71226" spans="1:11" x14ac:dyDescent="0.2">
      <c r="A71226" s="5"/>
      <c r="K71226" s="6"/>
    </row>
    <row r="71227" spans="1:11" x14ac:dyDescent="0.2">
      <c r="A71227" s="5"/>
      <c r="K71227" s="6"/>
    </row>
    <row r="71228" spans="1:11" x14ac:dyDescent="0.2">
      <c r="A71228" s="5"/>
      <c r="K71228" s="6"/>
    </row>
    <row r="71229" spans="1:11" x14ac:dyDescent="0.2">
      <c r="A71229" s="5"/>
      <c r="K71229" s="6"/>
    </row>
    <row r="71230" spans="1:11" x14ac:dyDescent="0.2">
      <c r="A71230" s="5"/>
      <c r="K71230" s="6"/>
    </row>
    <row r="71231" spans="1:11" x14ac:dyDescent="0.2">
      <c r="A71231" s="5"/>
      <c r="K71231" s="6"/>
    </row>
    <row r="71232" spans="1:11" x14ac:dyDescent="0.2">
      <c r="A71232" s="5"/>
      <c r="K71232" s="6"/>
    </row>
    <row r="71233" spans="1:11" x14ac:dyDescent="0.2">
      <c r="A71233" s="5"/>
      <c r="K71233" s="6"/>
    </row>
    <row r="71234" spans="1:11" x14ac:dyDescent="0.2">
      <c r="A71234" s="5"/>
      <c r="K71234" s="6"/>
    </row>
    <row r="71235" spans="1:11" x14ac:dyDescent="0.2">
      <c r="A71235" s="5"/>
      <c r="K71235" s="6"/>
    </row>
    <row r="71236" spans="1:11" x14ac:dyDescent="0.2">
      <c r="A71236" s="5"/>
      <c r="K71236" s="6"/>
    </row>
    <row r="71237" spans="1:11" x14ac:dyDescent="0.2">
      <c r="A71237" s="5"/>
      <c r="K71237" s="6"/>
    </row>
    <row r="71238" spans="1:11" x14ac:dyDescent="0.2">
      <c r="A71238" s="5"/>
      <c r="K71238" s="6"/>
    </row>
    <row r="71239" spans="1:11" x14ac:dyDescent="0.2">
      <c r="A71239" s="5"/>
      <c r="K71239" s="6"/>
    </row>
    <row r="71240" spans="1:11" x14ac:dyDescent="0.2">
      <c r="A71240" s="5"/>
      <c r="K71240" s="6"/>
    </row>
    <row r="71241" spans="1:11" x14ac:dyDescent="0.2">
      <c r="A71241" s="5"/>
      <c r="K71241" s="6"/>
    </row>
    <row r="71242" spans="1:11" x14ac:dyDescent="0.2">
      <c r="A71242" s="5"/>
      <c r="K71242" s="6"/>
    </row>
    <row r="71243" spans="1:11" x14ac:dyDescent="0.2">
      <c r="A71243" s="5"/>
      <c r="K71243" s="6"/>
    </row>
    <row r="71244" spans="1:11" x14ac:dyDescent="0.2">
      <c r="A71244" s="5"/>
      <c r="K71244" s="6"/>
    </row>
    <row r="71245" spans="1:11" x14ac:dyDescent="0.2">
      <c r="A71245" s="5"/>
      <c r="K71245" s="6"/>
    </row>
    <row r="71246" spans="1:11" x14ac:dyDescent="0.2">
      <c r="A71246" s="5"/>
      <c r="K71246" s="6"/>
    </row>
    <row r="71247" spans="1:11" x14ac:dyDescent="0.2">
      <c r="A71247" s="5"/>
      <c r="K71247" s="6"/>
    </row>
    <row r="71248" spans="1:11" x14ac:dyDescent="0.2">
      <c r="A71248" s="5"/>
      <c r="K71248" s="6"/>
    </row>
    <row r="71249" spans="1:11" x14ac:dyDescent="0.2">
      <c r="A71249" s="5"/>
      <c r="K71249" s="6"/>
    </row>
    <row r="71250" spans="1:11" x14ac:dyDescent="0.2">
      <c r="A71250" s="5"/>
      <c r="K71250" s="6"/>
    </row>
    <row r="71251" spans="1:11" x14ac:dyDescent="0.2">
      <c r="A71251" s="5"/>
      <c r="K71251" s="6"/>
    </row>
    <row r="71252" spans="1:11" x14ac:dyDescent="0.2">
      <c r="A71252" s="5"/>
      <c r="K71252" s="6"/>
    </row>
    <row r="71253" spans="1:11" x14ac:dyDescent="0.2">
      <c r="A71253" s="5"/>
      <c r="K71253" s="6"/>
    </row>
    <row r="71254" spans="1:11" x14ac:dyDescent="0.2">
      <c r="A71254" s="5"/>
      <c r="K71254" s="6"/>
    </row>
    <row r="71255" spans="1:11" x14ac:dyDescent="0.2">
      <c r="A71255" s="5"/>
      <c r="K71255" s="6"/>
    </row>
    <row r="71256" spans="1:11" x14ac:dyDescent="0.2">
      <c r="A71256" s="5"/>
      <c r="K71256" s="6"/>
    </row>
    <row r="71257" spans="1:11" x14ac:dyDescent="0.2">
      <c r="A71257" s="5"/>
      <c r="K71257" s="6"/>
    </row>
    <row r="71258" spans="1:11" x14ac:dyDescent="0.2">
      <c r="A71258" s="5"/>
      <c r="K71258" s="6"/>
    </row>
    <row r="71259" spans="1:11" x14ac:dyDescent="0.2">
      <c r="A71259" s="5"/>
      <c r="K71259" s="6"/>
    </row>
    <row r="71260" spans="1:11" x14ac:dyDescent="0.2">
      <c r="A71260" s="5"/>
      <c r="K71260" s="6"/>
    </row>
    <row r="71261" spans="1:11" x14ac:dyDescent="0.2">
      <c r="A71261" s="5"/>
      <c r="K71261" s="6"/>
    </row>
    <row r="71262" spans="1:11" x14ac:dyDescent="0.2">
      <c r="A71262" s="5"/>
      <c r="K71262" s="6"/>
    </row>
    <row r="71263" spans="1:11" x14ac:dyDescent="0.2">
      <c r="A71263" s="5"/>
      <c r="K71263" s="6"/>
    </row>
    <row r="71264" spans="1:11" x14ac:dyDescent="0.2">
      <c r="A71264" s="5"/>
      <c r="K71264" s="6"/>
    </row>
    <row r="71265" spans="1:11" x14ac:dyDescent="0.2">
      <c r="A71265" s="5"/>
      <c r="K71265" s="6"/>
    </row>
    <row r="71266" spans="1:11" x14ac:dyDescent="0.2">
      <c r="A71266" s="5"/>
      <c r="K71266" s="6"/>
    </row>
    <row r="71267" spans="1:11" x14ac:dyDescent="0.2">
      <c r="A71267" s="5"/>
      <c r="K71267" s="6"/>
    </row>
    <row r="71268" spans="1:11" x14ac:dyDescent="0.2">
      <c r="A71268" s="5"/>
      <c r="K71268" s="6"/>
    </row>
    <row r="71269" spans="1:11" x14ac:dyDescent="0.2">
      <c r="A71269" s="5"/>
      <c r="K71269" s="6"/>
    </row>
    <row r="71270" spans="1:11" x14ac:dyDescent="0.2">
      <c r="A71270" s="5"/>
      <c r="K71270" s="6"/>
    </row>
    <row r="71271" spans="1:11" x14ac:dyDescent="0.2">
      <c r="A71271" s="5"/>
      <c r="K71271" s="6"/>
    </row>
    <row r="71272" spans="1:11" x14ac:dyDescent="0.2">
      <c r="A71272" s="5"/>
      <c r="K71272" s="6"/>
    </row>
    <row r="71273" spans="1:11" x14ac:dyDescent="0.2">
      <c r="A71273" s="5"/>
      <c r="K71273" s="6"/>
    </row>
    <row r="71274" spans="1:11" x14ac:dyDescent="0.2">
      <c r="A71274" s="5"/>
      <c r="K71274" s="6"/>
    </row>
    <row r="71275" spans="1:11" x14ac:dyDescent="0.2">
      <c r="A71275" s="5"/>
      <c r="K71275" s="6"/>
    </row>
    <row r="71276" spans="1:11" x14ac:dyDescent="0.2">
      <c r="A71276" s="5"/>
      <c r="K71276" s="6"/>
    </row>
    <row r="71277" spans="1:11" x14ac:dyDescent="0.2">
      <c r="A71277" s="5"/>
      <c r="K71277" s="6"/>
    </row>
    <row r="71278" spans="1:11" x14ac:dyDescent="0.2">
      <c r="A71278" s="5"/>
      <c r="K71278" s="6"/>
    </row>
    <row r="71279" spans="1:11" x14ac:dyDescent="0.2">
      <c r="A71279" s="5"/>
      <c r="K71279" s="6"/>
    </row>
    <row r="71280" spans="1:11" x14ac:dyDescent="0.2">
      <c r="A71280" s="5"/>
      <c r="K71280" s="6"/>
    </row>
    <row r="71281" spans="1:11" x14ac:dyDescent="0.2">
      <c r="A71281" s="5"/>
      <c r="K71281" s="6"/>
    </row>
    <row r="71282" spans="1:11" x14ac:dyDescent="0.2">
      <c r="A71282" s="5"/>
      <c r="K71282" s="6"/>
    </row>
    <row r="71283" spans="1:11" x14ac:dyDescent="0.2">
      <c r="A71283" s="5"/>
      <c r="K71283" s="6"/>
    </row>
    <row r="71284" spans="1:11" x14ac:dyDescent="0.2">
      <c r="A71284" s="5"/>
      <c r="K71284" s="6"/>
    </row>
    <row r="71285" spans="1:11" x14ac:dyDescent="0.2">
      <c r="A71285" s="5"/>
      <c r="K71285" s="6"/>
    </row>
    <row r="71286" spans="1:11" x14ac:dyDescent="0.2">
      <c r="A71286" s="5"/>
      <c r="K71286" s="6"/>
    </row>
    <row r="71287" spans="1:11" x14ac:dyDescent="0.2">
      <c r="A71287" s="5"/>
      <c r="K71287" s="6"/>
    </row>
    <row r="71288" spans="1:11" x14ac:dyDescent="0.2">
      <c r="A71288" s="5"/>
      <c r="K71288" s="6"/>
    </row>
    <row r="71289" spans="1:11" x14ac:dyDescent="0.2">
      <c r="A71289" s="5"/>
      <c r="K71289" s="6"/>
    </row>
    <row r="71290" spans="1:11" x14ac:dyDescent="0.2">
      <c r="A71290" s="5"/>
      <c r="K71290" s="6"/>
    </row>
    <row r="71291" spans="1:11" x14ac:dyDescent="0.2">
      <c r="A71291" s="5"/>
      <c r="K71291" s="6"/>
    </row>
    <row r="71292" spans="1:11" x14ac:dyDescent="0.2">
      <c r="A71292" s="5"/>
      <c r="K71292" s="6"/>
    </row>
    <row r="71293" spans="1:11" x14ac:dyDescent="0.2">
      <c r="A71293" s="5"/>
      <c r="K71293" s="6"/>
    </row>
    <row r="71294" spans="1:11" x14ac:dyDescent="0.2">
      <c r="A71294" s="5"/>
      <c r="K71294" s="6"/>
    </row>
    <row r="71295" spans="1:11" x14ac:dyDescent="0.2">
      <c r="A71295" s="5"/>
      <c r="K71295" s="6"/>
    </row>
    <row r="71296" spans="1:11" x14ac:dyDescent="0.2">
      <c r="A71296" s="5"/>
      <c r="K71296" s="6"/>
    </row>
    <row r="71297" spans="1:11" x14ac:dyDescent="0.2">
      <c r="A71297" s="5"/>
      <c r="K71297" s="6"/>
    </row>
    <row r="71298" spans="1:11" x14ac:dyDescent="0.2">
      <c r="A71298" s="5"/>
      <c r="K71298" s="6"/>
    </row>
    <row r="71299" spans="1:11" x14ac:dyDescent="0.2">
      <c r="A71299" s="5"/>
      <c r="K71299" s="6"/>
    </row>
    <row r="71300" spans="1:11" x14ac:dyDescent="0.2">
      <c r="A71300" s="5"/>
      <c r="K71300" s="6"/>
    </row>
    <row r="71301" spans="1:11" x14ac:dyDescent="0.2">
      <c r="A71301" s="5"/>
      <c r="K71301" s="6"/>
    </row>
    <row r="71302" spans="1:11" x14ac:dyDescent="0.2">
      <c r="A71302" s="5"/>
      <c r="K71302" s="6"/>
    </row>
    <row r="71303" spans="1:11" x14ac:dyDescent="0.2">
      <c r="A71303" s="5"/>
      <c r="K71303" s="6"/>
    </row>
    <row r="71304" spans="1:11" x14ac:dyDescent="0.2">
      <c r="A71304" s="5"/>
      <c r="K71304" s="6"/>
    </row>
    <row r="71305" spans="1:11" x14ac:dyDescent="0.2">
      <c r="A71305" s="5"/>
      <c r="K71305" s="6"/>
    </row>
    <row r="71306" spans="1:11" x14ac:dyDescent="0.2">
      <c r="A71306" s="5"/>
      <c r="K71306" s="6"/>
    </row>
    <row r="71307" spans="1:11" x14ac:dyDescent="0.2">
      <c r="A71307" s="5"/>
      <c r="K71307" s="6"/>
    </row>
    <row r="71308" spans="1:11" x14ac:dyDescent="0.2">
      <c r="A71308" s="5"/>
      <c r="K71308" s="6"/>
    </row>
    <row r="71309" spans="1:11" x14ac:dyDescent="0.2">
      <c r="A71309" s="5"/>
      <c r="K71309" s="6"/>
    </row>
    <row r="71310" spans="1:11" x14ac:dyDescent="0.2">
      <c r="A71310" s="5"/>
      <c r="K71310" s="6"/>
    </row>
    <row r="71311" spans="1:11" x14ac:dyDescent="0.2">
      <c r="A71311" s="5"/>
      <c r="K71311" s="6"/>
    </row>
    <row r="71312" spans="1:11" x14ac:dyDescent="0.2">
      <c r="A71312" s="5"/>
      <c r="K71312" s="6"/>
    </row>
    <row r="71313" spans="1:11" x14ac:dyDescent="0.2">
      <c r="A71313" s="5"/>
      <c r="K71313" s="6"/>
    </row>
    <row r="71314" spans="1:11" x14ac:dyDescent="0.2">
      <c r="A71314" s="5"/>
      <c r="K71314" s="6"/>
    </row>
    <row r="71315" spans="1:11" x14ac:dyDescent="0.2">
      <c r="A71315" s="5"/>
      <c r="K71315" s="6"/>
    </row>
    <row r="71316" spans="1:11" x14ac:dyDescent="0.2">
      <c r="A71316" s="5"/>
      <c r="K71316" s="6"/>
    </row>
    <row r="71317" spans="1:11" x14ac:dyDescent="0.2">
      <c r="A71317" s="5"/>
      <c r="K71317" s="6"/>
    </row>
    <row r="71318" spans="1:11" x14ac:dyDescent="0.2">
      <c r="A71318" s="5"/>
      <c r="K71318" s="6"/>
    </row>
    <row r="71319" spans="1:11" x14ac:dyDescent="0.2">
      <c r="A71319" s="5"/>
      <c r="K71319" s="6"/>
    </row>
    <row r="71320" spans="1:11" x14ac:dyDescent="0.2">
      <c r="A71320" s="5"/>
      <c r="K71320" s="6"/>
    </row>
    <row r="71321" spans="1:11" x14ac:dyDescent="0.2">
      <c r="A71321" s="5"/>
      <c r="K71321" s="6"/>
    </row>
    <row r="71322" spans="1:11" x14ac:dyDescent="0.2">
      <c r="A71322" s="5"/>
      <c r="K71322" s="6"/>
    </row>
    <row r="71323" spans="1:11" x14ac:dyDescent="0.2">
      <c r="A71323" s="5"/>
      <c r="K71323" s="6"/>
    </row>
    <row r="71324" spans="1:11" x14ac:dyDescent="0.2">
      <c r="A71324" s="5"/>
      <c r="K71324" s="6"/>
    </row>
    <row r="71325" spans="1:11" x14ac:dyDescent="0.2">
      <c r="A71325" s="5"/>
      <c r="K71325" s="6"/>
    </row>
    <row r="71326" spans="1:11" x14ac:dyDescent="0.2">
      <c r="A71326" s="5"/>
      <c r="K71326" s="6"/>
    </row>
    <row r="71327" spans="1:11" x14ac:dyDescent="0.2">
      <c r="A71327" s="5"/>
      <c r="K71327" s="6"/>
    </row>
    <row r="71328" spans="1:11" x14ac:dyDescent="0.2">
      <c r="A71328" s="5"/>
      <c r="K71328" s="6"/>
    </row>
    <row r="71329" spans="1:11" x14ac:dyDescent="0.2">
      <c r="A71329" s="5"/>
      <c r="K71329" s="6"/>
    </row>
    <row r="71330" spans="1:11" x14ac:dyDescent="0.2">
      <c r="A71330" s="5"/>
      <c r="K71330" s="6"/>
    </row>
    <row r="71331" spans="1:11" x14ac:dyDescent="0.2">
      <c r="A71331" s="5"/>
      <c r="K71331" s="6"/>
    </row>
    <row r="71332" spans="1:11" x14ac:dyDescent="0.2">
      <c r="A71332" s="5"/>
      <c r="K71332" s="6"/>
    </row>
    <row r="71333" spans="1:11" x14ac:dyDescent="0.2">
      <c r="A71333" s="5"/>
      <c r="K71333" s="6"/>
    </row>
    <row r="71334" spans="1:11" x14ac:dyDescent="0.2">
      <c r="A71334" s="5"/>
      <c r="K71334" s="6"/>
    </row>
    <row r="71335" spans="1:11" x14ac:dyDescent="0.2">
      <c r="A71335" s="5"/>
      <c r="K71335" s="6"/>
    </row>
    <row r="71336" spans="1:11" x14ac:dyDescent="0.2">
      <c r="A71336" s="5"/>
      <c r="K71336" s="6"/>
    </row>
    <row r="71337" spans="1:11" x14ac:dyDescent="0.2">
      <c r="A71337" s="5"/>
      <c r="K71337" s="6"/>
    </row>
    <row r="71338" spans="1:11" x14ac:dyDescent="0.2">
      <c r="A71338" s="5"/>
      <c r="K71338" s="6"/>
    </row>
    <row r="71339" spans="1:11" x14ac:dyDescent="0.2">
      <c r="A71339" s="5"/>
      <c r="K71339" s="6"/>
    </row>
    <row r="71340" spans="1:11" x14ac:dyDescent="0.2">
      <c r="A71340" s="5"/>
      <c r="K71340" s="6"/>
    </row>
    <row r="71341" spans="1:11" x14ac:dyDescent="0.2">
      <c r="A71341" s="5"/>
      <c r="K71341" s="6"/>
    </row>
    <row r="71342" spans="1:11" x14ac:dyDescent="0.2">
      <c r="A71342" s="5"/>
      <c r="K71342" s="6"/>
    </row>
    <row r="71343" spans="1:11" x14ac:dyDescent="0.2">
      <c r="A71343" s="5"/>
      <c r="K71343" s="6"/>
    </row>
    <row r="71344" spans="1:11" x14ac:dyDescent="0.2">
      <c r="A71344" s="5"/>
      <c r="K71344" s="6"/>
    </row>
    <row r="71345" spans="1:11" x14ac:dyDescent="0.2">
      <c r="A71345" s="5"/>
      <c r="K71345" s="6"/>
    </row>
    <row r="71346" spans="1:11" x14ac:dyDescent="0.2">
      <c r="A71346" s="5"/>
      <c r="K71346" s="6"/>
    </row>
    <row r="71347" spans="1:11" x14ac:dyDescent="0.2">
      <c r="A71347" s="5"/>
      <c r="K71347" s="6"/>
    </row>
    <row r="71348" spans="1:11" x14ac:dyDescent="0.2">
      <c r="A71348" s="5"/>
      <c r="K71348" s="6"/>
    </row>
    <row r="71349" spans="1:11" x14ac:dyDescent="0.2">
      <c r="A71349" s="5"/>
      <c r="K71349" s="6"/>
    </row>
    <row r="71350" spans="1:11" x14ac:dyDescent="0.2">
      <c r="A71350" s="5"/>
      <c r="K71350" s="6"/>
    </row>
    <row r="71351" spans="1:11" x14ac:dyDescent="0.2">
      <c r="A71351" s="5"/>
      <c r="K71351" s="6"/>
    </row>
    <row r="71352" spans="1:11" x14ac:dyDescent="0.2">
      <c r="A71352" s="5"/>
      <c r="K71352" s="6"/>
    </row>
    <row r="71353" spans="1:11" x14ac:dyDescent="0.2">
      <c r="A71353" s="5"/>
      <c r="K71353" s="6"/>
    </row>
    <row r="71354" spans="1:11" x14ac:dyDescent="0.2">
      <c r="A71354" s="5"/>
      <c r="K71354" s="6"/>
    </row>
    <row r="71355" spans="1:11" x14ac:dyDescent="0.2">
      <c r="A71355" s="5"/>
      <c r="K71355" s="6"/>
    </row>
    <row r="71356" spans="1:11" x14ac:dyDescent="0.2">
      <c r="A71356" s="5"/>
      <c r="K71356" s="6"/>
    </row>
    <row r="71357" spans="1:11" x14ac:dyDescent="0.2">
      <c r="A71357" s="5"/>
      <c r="K71357" s="6"/>
    </row>
    <row r="71358" spans="1:11" x14ac:dyDescent="0.2">
      <c r="A71358" s="5"/>
      <c r="K71358" s="6"/>
    </row>
    <row r="71359" spans="1:11" x14ac:dyDescent="0.2">
      <c r="A71359" s="5"/>
      <c r="K71359" s="6"/>
    </row>
    <row r="71360" spans="1:11" x14ac:dyDescent="0.2">
      <c r="A71360" s="5"/>
      <c r="K71360" s="6"/>
    </row>
    <row r="71361" spans="1:11" x14ac:dyDescent="0.2">
      <c r="A71361" s="5"/>
      <c r="K71361" s="6"/>
    </row>
    <row r="71362" spans="1:11" x14ac:dyDescent="0.2">
      <c r="A71362" s="5"/>
      <c r="K71362" s="6"/>
    </row>
    <row r="71363" spans="1:11" x14ac:dyDescent="0.2">
      <c r="A71363" s="5"/>
      <c r="K71363" s="6"/>
    </row>
    <row r="71364" spans="1:11" x14ac:dyDescent="0.2">
      <c r="A71364" s="5"/>
      <c r="K71364" s="6"/>
    </row>
    <row r="71365" spans="1:11" x14ac:dyDescent="0.2">
      <c r="A71365" s="5"/>
      <c r="K71365" s="6"/>
    </row>
    <row r="71366" spans="1:11" x14ac:dyDescent="0.2">
      <c r="A71366" s="5"/>
      <c r="K71366" s="6"/>
    </row>
    <row r="71367" spans="1:11" x14ac:dyDescent="0.2">
      <c r="A71367" s="5"/>
      <c r="K71367" s="6"/>
    </row>
    <row r="71368" spans="1:11" x14ac:dyDescent="0.2">
      <c r="A71368" s="5"/>
      <c r="K71368" s="6"/>
    </row>
    <row r="71369" spans="1:11" x14ac:dyDescent="0.2">
      <c r="A71369" s="5"/>
      <c r="K71369" s="6"/>
    </row>
    <row r="71370" spans="1:11" x14ac:dyDescent="0.2">
      <c r="A71370" s="5"/>
      <c r="K71370" s="6"/>
    </row>
    <row r="71371" spans="1:11" x14ac:dyDescent="0.2">
      <c r="A71371" s="5"/>
      <c r="K71371" s="6"/>
    </row>
    <row r="71372" spans="1:11" x14ac:dyDescent="0.2">
      <c r="A71372" s="5"/>
      <c r="K71372" s="6"/>
    </row>
    <row r="71373" spans="1:11" x14ac:dyDescent="0.2">
      <c r="A71373" s="5"/>
      <c r="K71373" s="6"/>
    </row>
    <row r="71374" spans="1:11" x14ac:dyDescent="0.2">
      <c r="A71374" s="5"/>
      <c r="K71374" s="6"/>
    </row>
    <row r="71375" spans="1:11" x14ac:dyDescent="0.2">
      <c r="A71375" s="5"/>
      <c r="K71375" s="6"/>
    </row>
    <row r="71376" spans="1:11" x14ac:dyDescent="0.2">
      <c r="A71376" s="5"/>
      <c r="K71376" s="6"/>
    </row>
    <row r="71377" spans="1:11" x14ac:dyDescent="0.2">
      <c r="A71377" s="5"/>
      <c r="K71377" s="6"/>
    </row>
    <row r="71378" spans="1:11" x14ac:dyDescent="0.2">
      <c r="A71378" s="5"/>
      <c r="K71378" s="6"/>
    </row>
    <row r="71379" spans="1:11" x14ac:dyDescent="0.2">
      <c r="A71379" s="5"/>
      <c r="K71379" s="6"/>
    </row>
    <row r="71380" spans="1:11" x14ac:dyDescent="0.2">
      <c r="A71380" s="5"/>
      <c r="K71380" s="6"/>
    </row>
    <row r="71381" spans="1:11" x14ac:dyDescent="0.2">
      <c r="A71381" s="5"/>
      <c r="K71381" s="6"/>
    </row>
    <row r="71382" spans="1:11" x14ac:dyDescent="0.2">
      <c r="A71382" s="5"/>
      <c r="K71382" s="6"/>
    </row>
    <row r="71383" spans="1:11" x14ac:dyDescent="0.2">
      <c r="A71383" s="5"/>
      <c r="K71383" s="6"/>
    </row>
    <row r="71384" spans="1:11" x14ac:dyDescent="0.2">
      <c r="A71384" s="5"/>
      <c r="K71384" s="6"/>
    </row>
    <row r="71385" spans="1:11" x14ac:dyDescent="0.2">
      <c r="A71385" s="5"/>
      <c r="K71385" s="6"/>
    </row>
    <row r="71386" spans="1:11" x14ac:dyDescent="0.2">
      <c r="A71386" s="5"/>
      <c r="K71386" s="6"/>
    </row>
    <row r="71387" spans="1:11" x14ac:dyDescent="0.2">
      <c r="A71387" s="5"/>
      <c r="K71387" s="6"/>
    </row>
    <row r="71388" spans="1:11" x14ac:dyDescent="0.2">
      <c r="A71388" s="5"/>
      <c r="K71388" s="6"/>
    </row>
    <row r="71389" spans="1:11" x14ac:dyDescent="0.2">
      <c r="A71389" s="5"/>
      <c r="K71389" s="6"/>
    </row>
    <row r="71390" spans="1:11" x14ac:dyDescent="0.2">
      <c r="A71390" s="5"/>
      <c r="K71390" s="6"/>
    </row>
    <row r="71391" spans="1:11" x14ac:dyDescent="0.2">
      <c r="A71391" s="5"/>
      <c r="K71391" s="6"/>
    </row>
    <row r="71392" spans="1:11" x14ac:dyDescent="0.2">
      <c r="A71392" s="5"/>
      <c r="K71392" s="6"/>
    </row>
    <row r="71393" spans="1:11" x14ac:dyDescent="0.2">
      <c r="A71393" s="5"/>
      <c r="K71393" s="6"/>
    </row>
    <row r="71394" spans="1:11" x14ac:dyDescent="0.2">
      <c r="A71394" s="5"/>
      <c r="K71394" s="6"/>
    </row>
    <row r="71395" spans="1:11" x14ac:dyDescent="0.2">
      <c r="A71395" s="5"/>
      <c r="K71395" s="6"/>
    </row>
    <row r="71396" spans="1:11" x14ac:dyDescent="0.2">
      <c r="A71396" s="5"/>
      <c r="K71396" s="6"/>
    </row>
    <row r="71397" spans="1:11" x14ac:dyDescent="0.2">
      <c r="A71397" s="5"/>
      <c r="K71397" s="6"/>
    </row>
    <row r="71398" spans="1:11" x14ac:dyDescent="0.2">
      <c r="A71398" s="5"/>
      <c r="K71398" s="6"/>
    </row>
    <row r="71399" spans="1:11" x14ac:dyDescent="0.2">
      <c r="A71399" s="5"/>
      <c r="K71399" s="6"/>
    </row>
    <row r="71400" spans="1:11" x14ac:dyDescent="0.2">
      <c r="A71400" s="5"/>
      <c r="K71400" s="6"/>
    </row>
    <row r="71401" spans="1:11" x14ac:dyDescent="0.2">
      <c r="A71401" s="5"/>
      <c r="K71401" s="6"/>
    </row>
    <row r="71402" spans="1:11" x14ac:dyDescent="0.2">
      <c r="A71402" s="5"/>
      <c r="K71402" s="6"/>
    </row>
    <row r="71403" spans="1:11" x14ac:dyDescent="0.2">
      <c r="A71403" s="5"/>
      <c r="K71403" s="6"/>
    </row>
    <row r="71404" spans="1:11" x14ac:dyDescent="0.2">
      <c r="A71404" s="5"/>
      <c r="K71404" s="6"/>
    </row>
    <row r="71405" spans="1:11" x14ac:dyDescent="0.2">
      <c r="A71405" s="5"/>
      <c r="K71405" s="6"/>
    </row>
    <row r="71406" spans="1:11" x14ac:dyDescent="0.2">
      <c r="A71406" s="5"/>
      <c r="K71406" s="6"/>
    </row>
    <row r="71407" spans="1:11" x14ac:dyDescent="0.2">
      <c r="A71407" s="5"/>
      <c r="K71407" s="6"/>
    </row>
    <row r="71408" spans="1:11" x14ac:dyDescent="0.2">
      <c r="A71408" s="5"/>
      <c r="K71408" s="6"/>
    </row>
    <row r="71409" spans="1:11" x14ac:dyDescent="0.2">
      <c r="A71409" s="5"/>
      <c r="K71409" s="6"/>
    </row>
    <row r="71410" spans="1:11" x14ac:dyDescent="0.2">
      <c r="A71410" s="5"/>
      <c r="K71410" s="6"/>
    </row>
    <row r="71411" spans="1:11" x14ac:dyDescent="0.2">
      <c r="A71411" s="5"/>
      <c r="K71411" s="6"/>
    </row>
    <row r="71412" spans="1:11" x14ac:dyDescent="0.2">
      <c r="A71412" s="5"/>
      <c r="K71412" s="6"/>
    </row>
    <row r="71413" spans="1:11" x14ac:dyDescent="0.2">
      <c r="A71413" s="5"/>
      <c r="K71413" s="6"/>
    </row>
    <row r="71414" spans="1:11" x14ac:dyDescent="0.2">
      <c r="A71414" s="5"/>
      <c r="K71414" s="6"/>
    </row>
    <row r="71415" spans="1:11" x14ac:dyDescent="0.2">
      <c r="A71415" s="5"/>
      <c r="K71415" s="6"/>
    </row>
    <row r="71416" spans="1:11" x14ac:dyDescent="0.2">
      <c r="A71416" s="5"/>
      <c r="K71416" s="6"/>
    </row>
    <row r="71417" spans="1:11" x14ac:dyDescent="0.2">
      <c r="A71417" s="5"/>
      <c r="K71417" s="6"/>
    </row>
    <row r="71418" spans="1:11" x14ac:dyDescent="0.2">
      <c r="A71418" s="5"/>
      <c r="K71418" s="6"/>
    </row>
    <row r="71419" spans="1:11" x14ac:dyDescent="0.2">
      <c r="A71419" s="5"/>
      <c r="K71419" s="6"/>
    </row>
    <row r="71420" spans="1:11" x14ac:dyDescent="0.2">
      <c r="A71420" s="5"/>
      <c r="K71420" s="6"/>
    </row>
    <row r="71421" spans="1:11" x14ac:dyDescent="0.2">
      <c r="A71421" s="5"/>
      <c r="K71421" s="6"/>
    </row>
    <row r="71422" spans="1:11" x14ac:dyDescent="0.2">
      <c r="A71422" s="5"/>
      <c r="K71422" s="6"/>
    </row>
    <row r="71423" spans="1:11" x14ac:dyDescent="0.2">
      <c r="A71423" s="5"/>
      <c r="K71423" s="6"/>
    </row>
    <row r="71424" spans="1:11" x14ac:dyDescent="0.2">
      <c r="A71424" s="5"/>
      <c r="K71424" s="6"/>
    </row>
    <row r="71425" spans="1:11" x14ac:dyDescent="0.2">
      <c r="A71425" s="5"/>
      <c r="K71425" s="6"/>
    </row>
    <row r="71426" spans="1:11" x14ac:dyDescent="0.2">
      <c r="A71426" s="5"/>
      <c r="K71426" s="6"/>
    </row>
    <row r="71427" spans="1:11" x14ac:dyDescent="0.2">
      <c r="A71427" s="5"/>
      <c r="K71427" s="6"/>
    </row>
    <row r="71428" spans="1:11" x14ac:dyDescent="0.2">
      <c r="A71428" s="5"/>
      <c r="K71428" s="6"/>
    </row>
    <row r="71429" spans="1:11" x14ac:dyDescent="0.2">
      <c r="A71429" s="5"/>
      <c r="K71429" s="6"/>
    </row>
    <row r="71430" spans="1:11" x14ac:dyDescent="0.2">
      <c r="A71430" s="5"/>
      <c r="K71430" s="6"/>
    </row>
    <row r="71431" spans="1:11" x14ac:dyDescent="0.2">
      <c r="A71431" s="5"/>
      <c r="K71431" s="6"/>
    </row>
    <row r="71432" spans="1:11" x14ac:dyDescent="0.2">
      <c r="A71432" s="5"/>
      <c r="K71432" s="6"/>
    </row>
    <row r="71433" spans="1:11" x14ac:dyDescent="0.2">
      <c r="A71433" s="5"/>
      <c r="K71433" s="6"/>
    </row>
    <row r="71434" spans="1:11" x14ac:dyDescent="0.2">
      <c r="A71434" s="5"/>
      <c r="K71434" s="6"/>
    </row>
    <row r="71435" spans="1:11" x14ac:dyDescent="0.2">
      <c r="A71435" s="5"/>
      <c r="K71435" s="6"/>
    </row>
    <row r="71436" spans="1:11" x14ac:dyDescent="0.2">
      <c r="A71436" s="5"/>
      <c r="K71436" s="6"/>
    </row>
    <row r="71437" spans="1:11" x14ac:dyDescent="0.2">
      <c r="A71437" s="5"/>
      <c r="K71437" s="6"/>
    </row>
    <row r="71438" spans="1:11" x14ac:dyDescent="0.2">
      <c r="A71438" s="5"/>
      <c r="K71438" s="6"/>
    </row>
    <row r="71439" spans="1:11" x14ac:dyDescent="0.2">
      <c r="A71439" s="5"/>
      <c r="K71439" s="6"/>
    </row>
    <row r="71440" spans="1:11" x14ac:dyDescent="0.2">
      <c r="A71440" s="5"/>
      <c r="K71440" s="6"/>
    </row>
    <row r="71441" spans="1:11" x14ac:dyDescent="0.2">
      <c r="A71441" s="5"/>
      <c r="K71441" s="6"/>
    </row>
    <row r="71442" spans="1:11" x14ac:dyDescent="0.2">
      <c r="A71442" s="5"/>
      <c r="K71442" s="6"/>
    </row>
    <row r="71443" spans="1:11" x14ac:dyDescent="0.2">
      <c r="A71443" s="5"/>
      <c r="K71443" s="6"/>
    </row>
    <row r="71444" spans="1:11" x14ac:dyDescent="0.2">
      <c r="A71444" s="5"/>
      <c r="K71444" s="6"/>
    </row>
    <row r="71445" spans="1:11" x14ac:dyDescent="0.2">
      <c r="A71445" s="5"/>
      <c r="K71445" s="6"/>
    </row>
    <row r="71446" spans="1:11" x14ac:dyDescent="0.2">
      <c r="A71446" s="5"/>
      <c r="K71446" s="6"/>
    </row>
    <row r="71447" spans="1:11" x14ac:dyDescent="0.2">
      <c r="A71447" s="5"/>
      <c r="K71447" s="6"/>
    </row>
    <row r="71448" spans="1:11" x14ac:dyDescent="0.2">
      <c r="A71448" s="5"/>
      <c r="K71448" s="6"/>
    </row>
    <row r="71449" spans="1:11" x14ac:dyDescent="0.2">
      <c r="A71449" s="5"/>
      <c r="K71449" s="6"/>
    </row>
    <row r="71450" spans="1:11" x14ac:dyDescent="0.2">
      <c r="A71450" s="5"/>
      <c r="K71450" s="6"/>
    </row>
    <row r="71451" spans="1:11" x14ac:dyDescent="0.2">
      <c r="A71451" s="5"/>
      <c r="K71451" s="6"/>
    </row>
    <row r="71452" spans="1:11" x14ac:dyDescent="0.2">
      <c r="A71452" s="5"/>
      <c r="K71452" s="6"/>
    </row>
    <row r="71453" spans="1:11" x14ac:dyDescent="0.2">
      <c r="A71453" s="5"/>
      <c r="K71453" s="6"/>
    </row>
    <row r="71454" spans="1:11" x14ac:dyDescent="0.2">
      <c r="A71454" s="5"/>
      <c r="K71454" s="6"/>
    </row>
    <row r="71455" spans="1:11" x14ac:dyDescent="0.2">
      <c r="A71455" s="5"/>
      <c r="K71455" s="6"/>
    </row>
    <row r="71456" spans="1:11" x14ac:dyDescent="0.2">
      <c r="A71456" s="5"/>
      <c r="K71456" s="6"/>
    </row>
    <row r="71457" spans="1:11" x14ac:dyDescent="0.2">
      <c r="A71457" s="5"/>
      <c r="K71457" s="6"/>
    </row>
    <row r="71458" spans="1:11" x14ac:dyDescent="0.2">
      <c r="A71458" s="5"/>
      <c r="K71458" s="6"/>
    </row>
    <row r="71459" spans="1:11" x14ac:dyDescent="0.2">
      <c r="A71459" s="5"/>
      <c r="K71459" s="6"/>
    </row>
    <row r="71460" spans="1:11" x14ac:dyDescent="0.2">
      <c r="A71460" s="5"/>
      <c r="K71460" s="6"/>
    </row>
    <row r="71461" spans="1:11" x14ac:dyDescent="0.2">
      <c r="A71461" s="5"/>
      <c r="K71461" s="6"/>
    </row>
    <row r="71462" spans="1:11" x14ac:dyDescent="0.2">
      <c r="A71462" s="5"/>
      <c r="K71462" s="6"/>
    </row>
    <row r="71463" spans="1:11" x14ac:dyDescent="0.2">
      <c r="A71463" s="5"/>
      <c r="K71463" s="6"/>
    </row>
    <row r="71464" spans="1:11" x14ac:dyDescent="0.2">
      <c r="A71464" s="5"/>
      <c r="K71464" s="6"/>
    </row>
    <row r="71465" spans="1:11" x14ac:dyDescent="0.2">
      <c r="A71465" s="5"/>
      <c r="K71465" s="6"/>
    </row>
    <row r="71466" spans="1:11" x14ac:dyDescent="0.2">
      <c r="A71466" s="5"/>
      <c r="K71466" s="6"/>
    </row>
    <row r="71467" spans="1:11" x14ac:dyDescent="0.2">
      <c r="A71467" s="5"/>
      <c r="K71467" s="6"/>
    </row>
    <row r="71468" spans="1:11" x14ac:dyDescent="0.2">
      <c r="A71468" s="5"/>
      <c r="K71468" s="6"/>
    </row>
    <row r="71469" spans="1:11" x14ac:dyDescent="0.2">
      <c r="A71469" s="5"/>
      <c r="K71469" s="6"/>
    </row>
    <row r="71470" spans="1:11" x14ac:dyDescent="0.2">
      <c r="A71470" s="5"/>
      <c r="K71470" s="6"/>
    </row>
    <row r="71471" spans="1:11" x14ac:dyDescent="0.2">
      <c r="A71471" s="5"/>
      <c r="K71471" s="6"/>
    </row>
    <row r="71472" spans="1:11" x14ac:dyDescent="0.2">
      <c r="A71472" s="5"/>
      <c r="K71472" s="6"/>
    </row>
    <row r="71473" spans="1:11" x14ac:dyDescent="0.2">
      <c r="A71473" s="5"/>
      <c r="K71473" s="6"/>
    </row>
    <row r="71474" spans="1:11" x14ac:dyDescent="0.2">
      <c r="A71474" s="5"/>
      <c r="K71474" s="6"/>
    </row>
    <row r="71475" spans="1:11" x14ac:dyDescent="0.2">
      <c r="A71475" s="5"/>
      <c r="K71475" s="6"/>
    </row>
    <row r="71476" spans="1:11" x14ac:dyDescent="0.2">
      <c r="A71476" s="5"/>
      <c r="K71476" s="6"/>
    </row>
    <row r="71477" spans="1:11" x14ac:dyDescent="0.2">
      <c r="A71477" s="5"/>
      <c r="K71477" s="6"/>
    </row>
    <row r="71478" spans="1:11" x14ac:dyDescent="0.2">
      <c r="A71478" s="5"/>
      <c r="K71478" s="6"/>
    </row>
    <row r="71479" spans="1:11" x14ac:dyDescent="0.2">
      <c r="A71479" s="5"/>
      <c r="K71479" s="6"/>
    </row>
    <row r="71480" spans="1:11" x14ac:dyDescent="0.2">
      <c r="A71480" s="5"/>
      <c r="K71480" s="6"/>
    </row>
    <row r="71481" spans="1:11" x14ac:dyDescent="0.2">
      <c r="A71481" s="5"/>
      <c r="K71481" s="6"/>
    </row>
    <row r="71482" spans="1:11" x14ac:dyDescent="0.2">
      <c r="A71482" s="5"/>
      <c r="K71482" s="6"/>
    </row>
    <row r="71483" spans="1:11" x14ac:dyDescent="0.2">
      <c r="A71483" s="5"/>
      <c r="K71483" s="6"/>
    </row>
    <row r="71484" spans="1:11" x14ac:dyDescent="0.2">
      <c r="A71484" s="5"/>
      <c r="K71484" s="6"/>
    </row>
    <row r="71485" spans="1:11" x14ac:dyDescent="0.2">
      <c r="A71485" s="5"/>
      <c r="K71485" s="6"/>
    </row>
    <row r="71486" spans="1:11" x14ac:dyDescent="0.2">
      <c r="A71486" s="5"/>
      <c r="K71486" s="6"/>
    </row>
    <row r="71487" spans="1:11" x14ac:dyDescent="0.2">
      <c r="A71487" s="5"/>
      <c r="K71487" s="6"/>
    </row>
    <row r="71488" spans="1:11" x14ac:dyDescent="0.2">
      <c r="A71488" s="5"/>
      <c r="K71488" s="6"/>
    </row>
    <row r="71489" spans="1:11" x14ac:dyDescent="0.2">
      <c r="A71489" s="5"/>
      <c r="K71489" s="6"/>
    </row>
    <row r="71490" spans="1:11" x14ac:dyDescent="0.2">
      <c r="A71490" s="5"/>
      <c r="K71490" s="6"/>
    </row>
    <row r="71491" spans="1:11" x14ac:dyDescent="0.2">
      <c r="A71491" s="5"/>
      <c r="K71491" s="6"/>
    </row>
    <row r="71492" spans="1:11" x14ac:dyDescent="0.2">
      <c r="A71492" s="5"/>
      <c r="K71492" s="6"/>
    </row>
    <row r="71493" spans="1:11" x14ac:dyDescent="0.2">
      <c r="A71493" s="5"/>
      <c r="K71493" s="6"/>
    </row>
    <row r="71494" spans="1:11" x14ac:dyDescent="0.2">
      <c r="A71494" s="5"/>
      <c r="K71494" s="6"/>
    </row>
    <row r="71495" spans="1:11" x14ac:dyDescent="0.2">
      <c r="A71495" s="5"/>
      <c r="K71495" s="6"/>
    </row>
    <row r="71496" spans="1:11" x14ac:dyDescent="0.2">
      <c r="A71496" s="5"/>
      <c r="K71496" s="6"/>
    </row>
    <row r="71497" spans="1:11" x14ac:dyDescent="0.2">
      <c r="A71497" s="5"/>
      <c r="K71497" s="6"/>
    </row>
    <row r="71498" spans="1:11" x14ac:dyDescent="0.2">
      <c r="A71498" s="5"/>
      <c r="K71498" s="6"/>
    </row>
    <row r="71499" spans="1:11" x14ac:dyDescent="0.2">
      <c r="A71499" s="5"/>
      <c r="K71499" s="6"/>
    </row>
    <row r="71500" spans="1:11" x14ac:dyDescent="0.2">
      <c r="A71500" s="5"/>
      <c r="K71500" s="6"/>
    </row>
    <row r="71501" spans="1:11" x14ac:dyDescent="0.2">
      <c r="A71501" s="5"/>
      <c r="K71501" s="6"/>
    </row>
    <row r="71502" spans="1:11" x14ac:dyDescent="0.2">
      <c r="A71502" s="5"/>
      <c r="K71502" s="6"/>
    </row>
    <row r="71503" spans="1:11" x14ac:dyDescent="0.2">
      <c r="A71503" s="5"/>
      <c r="K71503" s="6"/>
    </row>
    <row r="71504" spans="1:11" x14ac:dyDescent="0.2">
      <c r="A71504" s="5"/>
      <c r="K71504" s="6"/>
    </row>
    <row r="71505" spans="1:11" x14ac:dyDescent="0.2">
      <c r="A71505" s="5"/>
      <c r="K71505" s="6"/>
    </row>
    <row r="71506" spans="1:11" x14ac:dyDescent="0.2">
      <c r="A71506" s="5"/>
      <c r="K71506" s="6"/>
    </row>
    <row r="71507" spans="1:11" x14ac:dyDescent="0.2">
      <c r="A71507" s="5"/>
      <c r="K71507" s="6"/>
    </row>
    <row r="71508" spans="1:11" x14ac:dyDescent="0.2">
      <c r="A71508" s="5"/>
      <c r="K71508" s="6"/>
    </row>
    <row r="71509" spans="1:11" x14ac:dyDescent="0.2">
      <c r="A71509" s="5"/>
      <c r="K71509" s="6"/>
    </row>
    <row r="71510" spans="1:11" x14ac:dyDescent="0.2">
      <c r="A71510" s="5"/>
      <c r="K71510" s="6"/>
    </row>
    <row r="71511" spans="1:11" x14ac:dyDescent="0.2">
      <c r="A71511" s="5"/>
      <c r="K71511" s="6"/>
    </row>
    <row r="71512" spans="1:11" x14ac:dyDescent="0.2">
      <c r="A71512" s="5"/>
      <c r="K71512" s="6"/>
    </row>
    <row r="71513" spans="1:11" x14ac:dyDescent="0.2">
      <c r="A71513" s="5"/>
      <c r="K71513" s="6"/>
    </row>
    <row r="71514" spans="1:11" x14ac:dyDescent="0.2">
      <c r="A71514" s="5"/>
      <c r="K71514" s="6"/>
    </row>
    <row r="71515" spans="1:11" x14ac:dyDescent="0.2">
      <c r="A71515" s="5"/>
      <c r="K71515" s="6"/>
    </row>
    <row r="71516" spans="1:11" x14ac:dyDescent="0.2">
      <c r="A71516" s="5"/>
      <c r="K71516" s="6"/>
    </row>
    <row r="71517" spans="1:11" x14ac:dyDescent="0.2">
      <c r="A71517" s="5"/>
      <c r="K71517" s="6"/>
    </row>
    <row r="71518" spans="1:11" x14ac:dyDescent="0.2">
      <c r="A71518" s="5"/>
      <c r="K71518" s="6"/>
    </row>
    <row r="71519" spans="1:11" x14ac:dyDescent="0.2">
      <c r="A71519" s="5"/>
      <c r="K71519" s="6"/>
    </row>
    <row r="71520" spans="1:11" x14ac:dyDescent="0.2">
      <c r="A71520" s="5"/>
      <c r="K71520" s="6"/>
    </row>
    <row r="71521" spans="1:11" x14ac:dyDescent="0.2">
      <c r="A71521" s="5"/>
      <c r="K71521" s="6"/>
    </row>
    <row r="71522" spans="1:11" x14ac:dyDescent="0.2">
      <c r="A71522" s="5"/>
      <c r="K71522" s="6"/>
    </row>
    <row r="71523" spans="1:11" x14ac:dyDescent="0.2">
      <c r="A71523" s="5"/>
      <c r="K71523" s="6"/>
    </row>
    <row r="71524" spans="1:11" x14ac:dyDescent="0.2">
      <c r="A71524" s="5"/>
      <c r="K71524" s="6"/>
    </row>
    <row r="71525" spans="1:11" x14ac:dyDescent="0.2">
      <c r="A71525" s="5"/>
      <c r="K71525" s="6"/>
    </row>
    <row r="71526" spans="1:11" x14ac:dyDescent="0.2">
      <c r="A71526" s="5"/>
      <c r="K71526" s="6"/>
    </row>
    <row r="71527" spans="1:11" x14ac:dyDescent="0.2">
      <c r="A71527" s="5"/>
      <c r="K71527" s="6"/>
    </row>
    <row r="71528" spans="1:11" x14ac:dyDescent="0.2">
      <c r="A71528" s="5"/>
      <c r="K71528" s="6"/>
    </row>
    <row r="71529" spans="1:11" x14ac:dyDescent="0.2">
      <c r="A71529" s="5"/>
      <c r="K71529" s="6"/>
    </row>
    <row r="71530" spans="1:11" x14ac:dyDescent="0.2">
      <c r="A71530" s="5"/>
      <c r="K71530" s="6"/>
    </row>
    <row r="71531" spans="1:11" x14ac:dyDescent="0.2">
      <c r="A71531" s="5"/>
      <c r="K71531" s="6"/>
    </row>
    <row r="71532" spans="1:11" x14ac:dyDescent="0.2">
      <c r="A71532" s="5"/>
      <c r="K71532" s="6"/>
    </row>
    <row r="71533" spans="1:11" x14ac:dyDescent="0.2">
      <c r="A71533" s="5"/>
      <c r="K71533" s="6"/>
    </row>
    <row r="71534" spans="1:11" x14ac:dyDescent="0.2">
      <c r="A71534" s="5"/>
      <c r="K71534" s="6"/>
    </row>
    <row r="71535" spans="1:11" x14ac:dyDescent="0.2">
      <c r="A71535" s="5"/>
      <c r="K71535" s="6"/>
    </row>
    <row r="71536" spans="1:11" x14ac:dyDescent="0.2">
      <c r="A71536" s="5"/>
      <c r="K71536" s="6"/>
    </row>
    <row r="71537" spans="1:11" x14ac:dyDescent="0.2">
      <c r="A71537" s="5"/>
      <c r="K71537" s="6"/>
    </row>
    <row r="71538" spans="1:11" x14ac:dyDescent="0.2">
      <c r="A71538" s="5"/>
      <c r="K71538" s="6"/>
    </row>
    <row r="71539" spans="1:11" x14ac:dyDescent="0.2">
      <c r="A71539" s="5"/>
      <c r="K71539" s="6"/>
    </row>
    <row r="71540" spans="1:11" x14ac:dyDescent="0.2">
      <c r="A71540" s="5"/>
      <c r="K71540" s="6"/>
    </row>
    <row r="71541" spans="1:11" x14ac:dyDescent="0.2">
      <c r="A71541" s="5"/>
      <c r="K71541" s="6"/>
    </row>
    <row r="71542" spans="1:11" x14ac:dyDescent="0.2">
      <c r="A71542" s="5"/>
      <c r="K71542" s="6"/>
    </row>
    <row r="71543" spans="1:11" x14ac:dyDescent="0.2">
      <c r="A71543" s="5"/>
      <c r="K71543" s="6"/>
    </row>
    <row r="71544" spans="1:11" x14ac:dyDescent="0.2">
      <c r="A71544" s="5"/>
      <c r="K71544" s="6"/>
    </row>
    <row r="71545" spans="1:11" x14ac:dyDescent="0.2">
      <c r="A71545" s="5"/>
      <c r="K71545" s="6"/>
    </row>
    <row r="71546" spans="1:11" x14ac:dyDescent="0.2">
      <c r="A71546" s="5"/>
      <c r="K71546" s="6"/>
    </row>
    <row r="71547" spans="1:11" x14ac:dyDescent="0.2">
      <c r="A71547" s="5"/>
      <c r="K71547" s="6"/>
    </row>
    <row r="71548" spans="1:11" x14ac:dyDescent="0.2">
      <c r="A71548" s="5"/>
      <c r="K71548" s="6"/>
    </row>
    <row r="71549" spans="1:11" x14ac:dyDescent="0.2">
      <c r="A71549" s="5"/>
      <c r="K71549" s="6"/>
    </row>
    <row r="71550" spans="1:11" x14ac:dyDescent="0.2">
      <c r="A71550" s="5"/>
      <c r="K71550" s="6"/>
    </row>
    <row r="71551" spans="1:11" x14ac:dyDescent="0.2">
      <c r="A71551" s="5"/>
      <c r="K71551" s="6"/>
    </row>
    <row r="71552" spans="1:11" x14ac:dyDescent="0.2">
      <c r="A71552" s="5"/>
      <c r="K71552" s="6"/>
    </row>
    <row r="71553" spans="1:11" x14ac:dyDescent="0.2">
      <c r="A71553" s="5"/>
      <c r="K71553" s="6"/>
    </row>
    <row r="71554" spans="1:11" x14ac:dyDescent="0.2">
      <c r="A71554" s="5"/>
      <c r="K71554" s="6"/>
    </row>
    <row r="71555" spans="1:11" x14ac:dyDescent="0.2">
      <c r="A71555" s="5"/>
      <c r="K71555" s="6"/>
    </row>
    <row r="71556" spans="1:11" x14ac:dyDescent="0.2">
      <c r="A71556" s="5"/>
      <c r="K71556" s="6"/>
    </row>
    <row r="71557" spans="1:11" x14ac:dyDescent="0.2">
      <c r="A71557" s="5"/>
      <c r="K71557" s="6"/>
    </row>
    <row r="71558" spans="1:11" x14ac:dyDescent="0.2">
      <c r="A71558" s="5"/>
      <c r="K71558" s="6"/>
    </row>
    <row r="71559" spans="1:11" x14ac:dyDescent="0.2">
      <c r="A71559" s="5"/>
      <c r="K71559" s="6"/>
    </row>
    <row r="71560" spans="1:11" x14ac:dyDescent="0.2">
      <c r="A71560" s="5"/>
      <c r="K71560" s="6"/>
    </row>
    <row r="71561" spans="1:11" x14ac:dyDescent="0.2">
      <c r="A71561" s="5"/>
      <c r="K71561" s="6"/>
    </row>
    <row r="71562" spans="1:11" x14ac:dyDescent="0.2">
      <c r="A71562" s="5"/>
      <c r="K71562" s="6"/>
    </row>
    <row r="71563" spans="1:11" x14ac:dyDescent="0.2">
      <c r="A71563" s="5"/>
      <c r="K71563" s="6"/>
    </row>
    <row r="71564" spans="1:11" x14ac:dyDescent="0.2">
      <c r="A71564" s="5"/>
      <c r="K71564" s="6"/>
    </row>
    <row r="71565" spans="1:11" x14ac:dyDescent="0.2">
      <c r="A71565" s="5"/>
      <c r="K71565" s="6"/>
    </row>
    <row r="71566" spans="1:11" x14ac:dyDescent="0.2">
      <c r="A71566" s="5"/>
      <c r="K71566" s="6"/>
    </row>
    <row r="71567" spans="1:11" x14ac:dyDescent="0.2">
      <c r="A71567" s="5"/>
      <c r="K71567" s="6"/>
    </row>
    <row r="71568" spans="1:11" x14ac:dyDescent="0.2">
      <c r="A71568" s="5"/>
      <c r="K71568" s="6"/>
    </row>
    <row r="71569" spans="1:11" x14ac:dyDescent="0.2">
      <c r="A71569" s="5"/>
      <c r="K71569" s="6"/>
    </row>
    <row r="71570" spans="1:11" x14ac:dyDescent="0.2">
      <c r="A71570" s="5"/>
      <c r="K71570" s="6"/>
    </row>
    <row r="71571" spans="1:11" x14ac:dyDescent="0.2">
      <c r="A71571" s="5"/>
      <c r="K71571" s="6"/>
    </row>
    <row r="71572" spans="1:11" x14ac:dyDescent="0.2">
      <c r="A71572" s="5"/>
      <c r="K71572" s="6"/>
    </row>
    <row r="71573" spans="1:11" x14ac:dyDescent="0.2">
      <c r="A71573" s="5"/>
      <c r="K71573" s="6"/>
    </row>
    <row r="71574" spans="1:11" x14ac:dyDescent="0.2">
      <c r="A71574" s="5"/>
      <c r="K71574" s="6"/>
    </row>
    <row r="71575" spans="1:11" x14ac:dyDescent="0.2">
      <c r="A71575" s="5"/>
      <c r="K71575" s="6"/>
    </row>
    <row r="71576" spans="1:11" x14ac:dyDescent="0.2">
      <c r="A71576" s="5"/>
      <c r="K71576" s="6"/>
    </row>
    <row r="71577" spans="1:11" x14ac:dyDescent="0.2">
      <c r="A71577" s="5"/>
      <c r="K71577" s="6"/>
    </row>
    <row r="71578" spans="1:11" x14ac:dyDescent="0.2">
      <c r="A71578" s="5"/>
      <c r="K71578" s="6"/>
    </row>
    <row r="71579" spans="1:11" x14ac:dyDescent="0.2">
      <c r="A71579" s="5"/>
      <c r="K71579" s="6"/>
    </row>
    <row r="71580" spans="1:11" x14ac:dyDescent="0.2">
      <c r="A71580" s="5"/>
      <c r="K71580" s="6"/>
    </row>
    <row r="71581" spans="1:11" x14ac:dyDescent="0.2">
      <c r="A71581" s="5"/>
      <c r="K71581" s="6"/>
    </row>
    <row r="71582" spans="1:11" x14ac:dyDescent="0.2">
      <c r="A71582" s="5"/>
      <c r="K71582" s="6"/>
    </row>
    <row r="71583" spans="1:11" x14ac:dyDescent="0.2">
      <c r="A71583" s="5"/>
      <c r="K71583" s="6"/>
    </row>
    <row r="71584" spans="1:11" x14ac:dyDescent="0.2">
      <c r="A71584" s="5"/>
      <c r="K71584" s="6"/>
    </row>
    <row r="71585" spans="1:11" x14ac:dyDescent="0.2">
      <c r="A71585" s="5"/>
      <c r="K71585" s="6"/>
    </row>
    <row r="71586" spans="1:11" x14ac:dyDescent="0.2">
      <c r="A71586" s="5"/>
      <c r="K71586" s="6"/>
    </row>
    <row r="71587" spans="1:11" x14ac:dyDescent="0.2">
      <c r="A71587" s="5"/>
      <c r="K71587" s="6"/>
    </row>
    <row r="71588" spans="1:11" x14ac:dyDescent="0.2">
      <c r="A71588" s="5"/>
      <c r="K71588" s="6"/>
    </row>
    <row r="71589" spans="1:11" x14ac:dyDescent="0.2">
      <c r="A71589" s="5"/>
      <c r="K71589" s="6"/>
    </row>
    <row r="71590" spans="1:11" x14ac:dyDescent="0.2">
      <c r="A71590" s="5"/>
      <c r="K71590" s="6"/>
    </row>
    <row r="71591" spans="1:11" x14ac:dyDescent="0.2">
      <c r="A71591" s="5"/>
      <c r="K71591" s="6"/>
    </row>
    <row r="71592" spans="1:11" x14ac:dyDescent="0.2">
      <c r="A71592" s="5"/>
      <c r="K71592" s="6"/>
    </row>
    <row r="71593" spans="1:11" x14ac:dyDescent="0.2">
      <c r="A71593" s="5"/>
      <c r="K71593" s="6"/>
    </row>
    <row r="71594" spans="1:11" x14ac:dyDescent="0.2">
      <c r="A71594" s="5"/>
      <c r="K71594" s="6"/>
    </row>
    <row r="71595" spans="1:11" x14ac:dyDescent="0.2">
      <c r="A71595" s="5"/>
      <c r="K71595" s="6"/>
    </row>
    <row r="71596" spans="1:11" x14ac:dyDescent="0.2">
      <c r="A71596" s="5"/>
      <c r="K71596" s="6"/>
    </row>
    <row r="71597" spans="1:11" x14ac:dyDescent="0.2">
      <c r="A71597" s="5"/>
      <c r="K71597" s="6"/>
    </row>
    <row r="71598" spans="1:11" x14ac:dyDescent="0.2">
      <c r="A71598" s="5"/>
      <c r="K71598" s="6"/>
    </row>
    <row r="71599" spans="1:11" x14ac:dyDescent="0.2">
      <c r="A71599" s="5"/>
      <c r="K71599" s="6"/>
    </row>
    <row r="71600" spans="1:11" x14ac:dyDescent="0.2">
      <c r="A71600" s="5"/>
      <c r="K71600" s="6"/>
    </row>
    <row r="71601" spans="1:11" x14ac:dyDescent="0.2">
      <c r="A71601" s="5"/>
      <c r="K71601" s="6"/>
    </row>
    <row r="71602" spans="1:11" x14ac:dyDescent="0.2">
      <c r="A71602" s="5"/>
      <c r="K71602" s="6"/>
    </row>
    <row r="71603" spans="1:11" x14ac:dyDescent="0.2">
      <c r="A71603" s="5"/>
      <c r="K71603" s="6"/>
    </row>
    <row r="71604" spans="1:11" x14ac:dyDescent="0.2">
      <c r="A71604" s="5"/>
      <c r="K71604" s="6"/>
    </row>
    <row r="71605" spans="1:11" x14ac:dyDescent="0.2">
      <c r="A71605" s="5"/>
      <c r="K71605" s="6"/>
    </row>
    <row r="71606" spans="1:11" x14ac:dyDescent="0.2">
      <c r="A71606" s="5"/>
      <c r="K71606" s="6"/>
    </row>
    <row r="71607" spans="1:11" x14ac:dyDescent="0.2">
      <c r="A71607" s="5"/>
      <c r="K71607" s="6"/>
    </row>
    <row r="71608" spans="1:11" x14ac:dyDescent="0.2">
      <c r="A71608" s="5"/>
      <c r="K71608" s="6"/>
    </row>
    <row r="71609" spans="1:11" x14ac:dyDescent="0.2">
      <c r="A71609" s="5"/>
      <c r="K71609" s="6"/>
    </row>
    <row r="71610" spans="1:11" x14ac:dyDescent="0.2">
      <c r="A71610" s="5"/>
      <c r="K71610" s="6"/>
    </row>
    <row r="71611" spans="1:11" x14ac:dyDescent="0.2">
      <c r="A71611" s="5"/>
      <c r="K71611" s="6"/>
    </row>
    <row r="71612" spans="1:11" x14ac:dyDescent="0.2">
      <c r="A71612" s="5"/>
      <c r="K71612" s="6"/>
    </row>
    <row r="71613" spans="1:11" x14ac:dyDescent="0.2">
      <c r="A71613" s="5"/>
      <c r="K71613" s="6"/>
    </row>
    <row r="71614" spans="1:11" x14ac:dyDescent="0.2">
      <c r="A71614" s="5"/>
      <c r="K71614" s="6"/>
    </row>
    <row r="71615" spans="1:11" x14ac:dyDescent="0.2">
      <c r="A71615" s="5"/>
      <c r="K71615" s="6"/>
    </row>
    <row r="71616" spans="1:11" x14ac:dyDescent="0.2">
      <c r="A71616" s="5"/>
      <c r="K71616" s="6"/>
    </row>
    <row r="71617" spans="1:11" x14ac:dyDescent="0.2">
      <c r="A71617" s="5"/>
      <c r="K71617" s="6"/>
    </row>
    <row r="71618" spans="1:11" x14ac:dyDescent="0.2">
      <c r="A71618" s="5"/>
      <c r="K71618" s="6"/>
    </row>
    <row r="71619" spans="1:11" x14ac:dyDescent="0.2">
      <c r="A71619" s="5"/>
      <c r="K71619" s="6"/>
    </row>
    <row r="71620" spans="1:11" x14ac:dyDescent="0.2">
      <c r="A71620" s="5"/>
      <c r="K71620" s="6"/>
    </row>
    <row r="71621" spans="1:11" x14ac:dyDescent="0.2">
      <c r="A71621" s="5"/>
      <c r="K71621" s="6"/>
    </row>
    <row r="71622" spans="1:11" x14ac:dyDescent="0.2">
      <c r="A71622" s="5"/>
      <c r="K71622" s="6"/>
    </row>
    <row r="71623" spans="1:11" x14ac:dyDescent="0.2">
      <c r="A71623" s="5"/>
      <c r="K71623" s="6"/>
    </row>
    <row r="71624" spans="1:11" x14ac:dyDescent="0.2">
      <c r="A71624" s="5"/>
      <c r="K71624" s="6"/>
    </row>
    <row r="71625" spans="1:11" x14ac:dyDescent="0.2">
      <c r="A71625" s="5"/>
      <c r="K71625" s="6"/>
    </row>
    <row r="71626" spans="1:11" x14ac:dyDescent="0.2">
      <c r="A71626" s="5"/>
      <c r="K71626" s="6"/>
    </row>
    <row r="71627" spans="1:11" x14ac:dyDescent="0.2">
      <c r="A71627" s="5"/>
      <c r="K71627" s="6"/>
    </row>
    <row r="71628" spans="1:11" x14ac:dyDescent="0.2">
      <c r="A71628" s="5"/>
      <c r="K71628" s="6"/>
    </row>
    <row r="71629" spans="1:11" x14ac:dyDescent="0.2">
      <c r="A71629" s="5"/>
      <c r="K71629" s="6"/>
    </row>
    <row r="71630" spans="1:11" x14ac:dyDescent="0.2">
      <c r="A71630" s="5"/>
      <c r="K71630" s="6"/>
    </row>
    <row r="71631" spans="1:11" x14ac:dyDescent="0.2">
      <c r="A71631" s="5"/>
      <c r="K71631" s="6"/>
    </row>
    <row r="71632" spans="1:11" x14ac:dyDescent="0.2">
      <c r="A71632" s="5"/>
      <c r="K71632" s="6"/>
    </row>
    <row r="71633" spans="1:11" x14ac:dyDescent="0.2">
      <c r="A71633" s="5"/>
      <c r="K71633" s="6"/>
    </row>
    <row r="71634" spans="1:11" x14ac:dyDescent="0.2">
      <c r="A71634" s="5"/>
      <c r="K71634" s="6"/>
    </row>
    <row r="71635" spans="1:11" x14ac:dyDescent="0.2">
      <c r="A71635" s="5"/>
      <c r="K71635" s="6"/>
    </row>
    <row r="71636" spans="1:11" x14ac:dyDescent="0.2">
      <c r="A71636" s="5"/>
      <c r="K71636" s="6"/>
    </row>
    <row r="71637" spans="1:11" x14ac:dyDescent="0.2">
      <c r="A71637" s="5"/>
      <c r="K71637" s="6"/>
    </row>
    <row r="71638" spans="1:11" x14ac:dyDescent="0.2">
      <c r="A71638" s="5"/>
      <c r="K71638" s="6"/>
    </row>
    <row r="71639" spans="1:11" x14ac:dyDescent="0.2">
      <c r="A71639" s="5"/>
      <c r="K71639" s="6"/>
    </row>
    <row r="71640" spans="1:11" x14ac:dyDescent="0.2">
      <c r="A71640" s="5"/>
      <c r="K71640" s="6"/>
    </row>
    <row r="71641" spans="1:11" x14ac:dyDescent="0.2">
      <c r="A71641" s="5"/>
      <c r="K71641" s="6"/>
    </row>
    <row r="71642" spans="1:11" x14ac:dyDescent="0.2">
      <c r="A71642" s="5"/>
      <c r="K71642" s="6"/>
    </row>
    <row r="71643" spans="1:11" x14ac:dyDescent="0.2">
      <c r="A71643" s="5"/>
      <c r="K71643" s="6"/>
    </row>
    <row r="71644" spans="1:11" x14ac:dyDescent="0.2">
      <c r="A71644" s="5"/>
      <c r="K71644" s="6"/>
    </row>
    <row r="71645" spans="1:11" x14ac:dyDescent="0.2">
      <c r="A71645" s="5"/>
      <c r="K71645" s="6"/>
    </row>
    <row r="71646" spans="1:11" x14ac:dyDescent="0.2">
      <c r="A71646" s="5"/>
      <c r="K71646" s="6"/>
    </row>
    <row r="71647" spans="1:11" x14ac:dyDescent="0.2">
      <c r="A71647" s="5"/>
      <c r="K71647" s="6"/>
    </row>
    <row r="71648" spans="1:11" x14ac:dyDescent="0.2">
      <c r="A71648" s="5"/>
      <c r="K71648" s="6"/>
    </row>
    <row r="71649" spans="1:11" x14ac:dyDescent="0.2">
      <c r="A71649" s="5"/>
      <c r="K71649" s="6"/>
    </row>
    <row r="71650" spans="1:11" x14ac:dyDescent="0.2">
      <c r="A71650" s="5"/>
      <c r="K71650" s="6"/>
    </row>
    <row r="71651" spans="1:11" x14ac:dyDescent="0.2">
      <c r="A71651" s="5"/>
      <c r="K71651" s="6"/>
    </row>
    <row r="71652" spans="1:11" x14ac:dyDescent="0.2">
      <c r="A71652" s="5"/>
      <c r="K71652" s="6"/>
    </row>
    <row r="71653" spans="1:11" x14ac:dyDescent="0.2">
      <c r="A71653" s="5"/>
      <c r="K71653" s="6"/>
    </row>
    <row r="71654" spans="1:11" x14ac:dyDescent="0.2">
      <c r="A71654" s="5"/>
      <c r="K71654" s="6"/>
    </row>
    <row r="71655" spans="1:11" x14ac:dyDescent="0.2">
      <c r="A71655" s="5"/>
      <c r="K71655" s="6"/>
    </row>
    <row r="71656" spans="1:11" x14ac:dyDescent="0.2">
      <c r="A71656" s="5"/>
      <c r="K71656" s="6"/>
    </row>
    <row r="71657" spans="1:11" x14ac:dyDescent="0.2">
      <c r="A71657" s="5"/>
      <c r="K71657" s="6"/>
    </row>
    <row r="71658" spans="1:11" x14ac:dyDescent="0.2">
      <c r="A71658" s="5"/>
      <c r="K71658" s="6"/>
    </row>
    <row r="71659" spans="1:11" x14ac:dyDescent="0.2">
      <c r="A71659" s="5"/>
      <c r="K71659" s="6"/>
    </row>
    <row r="71660" spans="1:11" x14ac:dyDescent="0.2">
      <c r="A71660" s="5"/>
      <c r="K71660" s="6"/>
    </row>
    <row r="71661" spans="1:11" x14ac:dyDescent="0.2">
      <c r="A71661" s="5"/>
      <c r="K71661" s="6"/>
    </row>
    <row r="71662" spans="1:11" x14ac:dyDescent="0.2">
      <c r="A71662" s="5"/>
      <c r="K71662" s="6"/>
    </row>
    <row r="71663" spans="1:11" x14ac:dyDescent="0.2">
      <c r="A71663" s="5"/>
      <c r="K71663" s="6"/>
    </row>
    <row r="71664" spans="1:11" x14ac:dyDescent="0.2">
      <c r="A71664" s="5"/>
      <c r="K71664" s="6"/>
    </row>
    <row r="71665" spans="1:11" x14ac:dyDescent="0.2">
      <c r="A71665" s="5"/>
      <c r="K71665" s="6"/>
    </row>
    <row r="71666" spans="1:11" x14ac:dyDescent="0.2">
      <c r="A71666" s="5"/>
      <c r="K71666" s="6"/>
    </row>
    <row r="71667" spans="1:11" x14ac:dyDescent="0.2">
      <c r="A71667" s="5"/>
      <c r="K71667" s="6"/>
    </row>
    <row r="71668" spans="1:11" x14ac:dyDescent="0.2">
      <c r="A71668" s="5"/>
      <c r="K71668" s="6"/>
    </row>
    <row r="71669" spans="1:11" x14ac:dyDescent="0.2">
      <c r="A71669" s="5"/>
      <c r="K71669" s="6"/>
    </row>
    <row r="71670" spans="1:11" x14ac:dyDescent="0.2">
      <c r="A71670" s="5"/>
      <c r="K71670" s="6"/>
    </row>
    <row r="71671" spans="1:11" x14ac:dyDescent="0.2">
      <c r="A71671" s="5"/>
      <c r="K71671" s="6"/>
    </row>
    <row r="71672" spans="1:11" x14ac:dyDescent="0.2">
      <c r="A71672" s="5"/>
      <c r="K71672" s="6"/>
    </row>
    <row r="71673" spans="1:11" x14ac:dyDescent="0.2">
      <c r="A71673" s="5"/>
      <c r="K71673" s="6"/>
    </row>
    <row r="71674" spans="1:11" x14ac:dyDescent="0.2">
      <c r="A71674" s="5"/>
      <c r="K71674" s="6"/>
    </row>
    <row r="71675" spans="1:11" x14ac:dyDescent="0.2">
      <c r="A71675" s="5"/>
      <c r="K71675" s="6"/>
    </row>
    <row r="71676" spans="1:11" x14ac:dyDescent="0.2">
      <c r="A71676" s="5"/>
      <c r="K71676" s="6"/>
    </row>
    <row r="71677" spans="1:11" x14ac:dyDescent="0.2">
      <c r="A71677" s="5"/>
      <c r="K71677" s="6"/>
    </row>
    <row r="71678" spans="1:11" x14ac:dyDescent="0.2">
      <c r="A71678" s="5"/>
      <c r="K71678" s="6"/>
    </row>
    <row r="71679" spans="1:11" x14ac:dyDescent="0.2">
      <c r="A71679" s="5"/>
      <c r="K71679" s="6"/>
    </row>
    <row r="71680" spans="1:11" x14ac:dyDescent="0.2">
      <c r="A71680" s="5"/>
      <c r="K71680" s="6"/>
    </row>
    <row r="71681" spans="1:11" x14ac:dyDescent="0.2">
      <c r="A71681" s="5"/>
      <c r="K71681" s="6"/>
    </row>
    <row r="71682" spans="1:11" x14ac:dyDescent="0.2">
      <c r="A71682" s="5"/>
      <c r="K71682" s="6"/>
    </row>
    <row r="71683" spans="1:11" x14ac:dyDescent="0.2">
      <c r="A71683" s="5"/>
      <c r="K71683" s="6"/>
    </row>
    <row r="71684" spans="1:11" x14ac:dyDescent="0.2">
      <c r="A71684" s="5"/>
      <c r="K71684" s="6"/>
    </row>
    <row r="71685" spans="1:11" x14ac:dyDescent="0.2">
      <c r="A71685" s="5"/>
      <c r="K71685" s="6"/>
    </row>
    <row r="71686" spans="1:11" x14ac:dyDescent="0.2">
      <c r="A71686" s="5"/>
      <c r="K71686" s="6"/>
    </row>
    <row r="71687" spans="1:11" x14ac:dyDescent="0.2">
      <c r="A71687" s="5"/>
      <c r="K71687" s="6"/>
    </row>
    <row r="71688" spans="1:11" x14ac:dyDescent="0.2">
      <c r="A71688" s="5"/>
      <c r="K71688" s="6"/>
    </row>
    <row r="71689" spans="1:11" x14ac:dyDescent="0.2">
      <c r="A71689" s="5"/>
      <c r="K71689" s="6"/>
    </row>
    <row r="71690" spans="1:11" x14ac:dyDescent="0.2">
      <c r="A71690" s="5"/>
      <c r="K71690" s="6"/>
    </row>
    <row r="71691" spans="1:11" x14ac:dyDescent="0.2">
      <c r="A71691" s="5"/>
      <c r="K71691" s="6"/>
    </row>
    <row r="71692" spans="1:11" x14ac:dyDescent="0.2">
      <c r="A71692" s="5"/>
      <c r="K71692" s="6"/>
    </row>
    <row r="71693" spans="1:11" x14ac:dyDescent="0.2">
      <c r="A71693" s="5"/>
      <c r="K71693" s="6"/>
    </row>
    <row r="71694" spans="1:11" x14ac:dyDescent="0.2">
      <c r="A71694" s="5"/>
      <c r="K71694" s="6"/>
    </row>
    <row r="71695" spans="1:11" x14ac:dyDescent="0.2">
      <c r="A71695" s="5"/>
      <c r="K71695" s="6"/>
    </row>
    <row r="71696" spans="1:11" x14ac:dyDescent="0.2">
      <c r="A71696" s="5"/>
      <c r="K71696" s="6"/>
    </row>
    <row r="71697" spans="1:11" x14ac:dyDescent="0.2">
      <c r="A71697" s="5"/>
      <c r="K71697" s="6"/>
    </row>
    <row r="71698" spans="1:11" x14ac:dyDescent="0.2">
      <c r="A71698" s="5"/>
      <c r="K71698" s="6"/>
    </row>
    <row r="71699" spans="1:11" x14ac:dyDescent="0.2">
      <c r="A71699" s="5"/>
      <c r="K71699" s="6"/>
    </row>
    <row r="71700" spans="1:11" x14ac:dyDescent="0.2">
      <c r="A71700" s="5"/>
      <c r="K71700" s="6"/>
    </row>
    <row r="71701" spans="1:11" x14ac:dyDescent="0.2">
      <c r="A71701" s="5"/>
      <c r="K71701" s="6"/>
    </row>
    <row r="71702" spans="1:11" x14ac:dyDescent="0.2">
      <c r="A71702" s="5"/>
      <c r="K71702" s="6"/>
    </row>
    <row r="71703" spans="1:11" x14ac:dyDescent="0.2">
      <c r="A71703" s="5"/>
      <c r="K71703" s="6"/>
    </row>
    <row r="71704" spans="1:11" x14ac:dyDescent="0.2">
      <c r="A71704" s="5"/>
      <c r="K71704" s="6"/>
    </row>
    <row r="71705" spans="1:11" x14ac:dyDescent="0.2">
      <c r="A71705" s="5"/>
      <c r="K71705" s="6"/>
    </row>
    <row r="71706" spans="1:11" x14ac:dyDescent="0.2">
      <c r="A71706" s="5"/>
      <c r="K71706" s="6"/>
    </row>
    <row r="71707" spans="1:11" x14ac:dyDescent="0.2">
      <c r="A71707" s="5"/>
      <c r="K71707" s="6"/>
    </row>
    <row r="71708" spans="1:11" x14ac:dyDescent="0.2">
      <c r="A71708" s="5"/>
      <c r="K71708" s="6"/>
    </row>
    <row r="71709" spans="1:11" x14ac:dyDescent="0.2">
      <c r="A71709" s="5"/>
      <c r="K71709" s="6"/>
    </row>
    <row r="71710" spans="1:11" x14ac:dyDescent="0.2">
      <c r="A71710" s="5"/>
      <c r="K71710" s="6"/>
    </row>
    <row r="71711" spans="1:11" x14ac:dyDescent="0.2">
      <c r="A71711" s="5"/>
      <c r="K71711" s="6"/>
    </row>
    <row r="71712" spans="1:11" x14ac:dyDescent="0.2">
      <c r="A71712" s="5"/>
      <c r="K71712" s="6"/>
    </row>
    <row r="71713" spans="1:11" x14ac:dyDescent="0.2">
      <c r="A71713" s="5"/>
      <c r="K71713" s="6"/>
    </row>
    <row r="71714" spans="1:11" x14ac:dyDescent="0.2">
      <c r="A71714" s="5"/>
      <c r="K71714" s="6"/>
    </row>
    <row r="71715" spans="1:11" x14ac:dyDescent="0.2">
      <c r="A71715" s="5"/>
      <c r="K71715" s="6"/>
    </row>
    <row r="71716" spans="1:11" x14ac:dyDescent="0.2">
      <c r="A71716" s="5"/>
      <c r="K71716" s="6"/>
    </row>
    <row r="71717" spans="1:11" x14ac:dyDescent="0.2">
      <c r="A71717" s="5"/>
      <c r="K71717" s="6"/>
    </row>
    <row r="71718" spans="1:11" x14ac:dyDescent="0.2">
      <c r="A71718" s="5"/>
      <c r="K71718" s="6"/>
    </row>
    <row r="71719" spans="1:11" x14ac:dyDescent="0.2">
      <c r="A71719" s="5"/>
      <c r="K71719" s="6"/>
    </row>
    <row r="71720" spans="1:11" x14ac:dyDescent="0.2">
      <c r="A71720" s="5"/>
      <c r="K71720" s="6"/>
    </row>
    <row r="71721" spans="1:11" x14ac:dyDescent="0.2">
      <c r="A71721" s="5"/>
      <c r="K71721" s="6"/>
    </row>
    <row r="71722" spans="1:11" x14ac:dyDescent="0.2">
      <c r="A71722" s="5"/>
      <c r="K71722" s="6"/>
    </row>
    <row r="71723" spans="1:11" x14ac:dyDescent="0.2">
      <c r="A71723" s="5"/>
      <c r="K71723" s="6"/>
    </row>
    <row r="71724" spans="1:11" x14ac:dyDescent="0.2">
      <c r="A71724" s="5"/>
      <c r="K71724" s="6"/>
    </row>
    <row r="71725" spans="1:11" x14ac:dyDescent="0.2">
      <c r="A71725" s="5"/>
      <c r="K71725" s="6"/>
    </row>
    <row r="71726" spans="1:11" x14ac:dyDescent="0.2">
      <c r="A71726" s="5"/>
      <c r="K71726" s="6"/>
    </row>
    <row r="71727" spans="1:11" x14ac:dyDescent="0.2">
      <c r="A71727" s="5"/>
      <c r="K71727" s="6"/>
    </row>
    <row r="71728" spans="1:11" x14ac:dyDescent="0.2">
      <c r="A71728" s="5"/>
      <c r="K71728" s="6"/>
    </row>
    <row r="71729" spans="1:11" x14ac:dyDescent="0.2">
      <c r="A71729" s="5"/>
      <c r="K71729" s="6"/>
    </row>
    <row r="71730" spans="1:11" x14ac:dyDescent="0.2">
      <c r="A71730" s="5"/>
      <c r="K71730" s="6"/>
    </row>
    <row r="71731" spans="1:11" x14ac:dyDescent="0.2">
      <c r="A71731" s="5"/>
      <c r="K71731" s="6"/>
    </row>
    <row r="71732" spans="1:11" x14ac:dyDescent="0.2">
      <c r="A71732" s="5"/>
      <c r="K71732" s="6"/>
    </row>
    <row r="71733" spans="1:11" x14ac:dyDescent="0.2">
      <c r="A71733" s="5"/>
      <c r="K71733" s="6"/>
    </row>
    <row r="71734" spans="1:11" x14ac:dyDescent="0.2">
      <c r="A71734" s="5"/>
      <c r="K71734" s="6"/>
    </row>
    <row r="71735" spans="1:11" x14ac:dyDescent="0.2">
      <c r="A71735" s="5"/>
      <c r="K71735" s="6"/>
    </row>
    <row r="71736" spans="1:11" x14ac:dyDescent="0.2">
      <c r="A71736" s="5"/>
      <c r="K71736" s="6"/>
    </row>
    <row r="71737" spans="1:11" x14ac:dyDescent="0.2">
      <c r="A71737" s="5"/>
      <c r="K71737" s="6"/>
    </row>
    <row r="71738" spans="1:11" x14ac:dyDescent="0.2">
      <c r="A71738" s="5"/>
      <c r="K71738" s="6"/>
    </row>
    <row r="71739" spans="1:11" x14ac:dyDescent="0.2">
      <c r="A71739" s="5"/>
      <c r="K71739" s="6"/>
    </row>
    <row r="71740" spans="1:11" x14ac:dyDescent="0.2">
      <c r="A71740" s="5"/>
      <c r="K71740" s="6"/>
    </row>
    <row r="71741" spans="1:11" x14ac:dyDescent="0.2">
      <c r="A71741" s="5"/>
      <c r="K71741" s="6"/>
    </row>
    <row r="71742" spans="1:11" x14ac:dyDescent="0.2">
      <c r="A71742" s="5"/>
      <c r="K71742" s="6"/>
    </row>
    <row r="71743" spans="1:11" x14ac:dyDescent="0.2">
      <c r="A71743" s="5"/>
      <c r="K71743" s="6"/>
    </row>
    <row r="71744" spans="1:11" x14ac:dyDescent="0.2">
      <c r="A71744" s="5"/>
      <c r="K71744" s="6"/>
    </row>
    <row r="71745" spans="1:11" x14ac:dyDescent="0.2">
      <c r="A71745" s="5"/>
      <c r="K71745" s="6"/>
    </row>
    <row r="71746" spans="1:11" x14ac:dyDescent="0.2">
      <c r="A71746" s="5"/>
      <c r="K71746" s="6"/>
    </row>
    <row r="71747" spans="1:11" x14ac:dyDescent="0.2">
      <c r="A71747" s="5"/>
      <c r="K71747" s="6"/>
    </row>
    <row r="71748" spans="1:11" x14ac:dyDescent="0.2">
      <c r="A71748" s="5"/>
      <c r="K71748" s="6"/>
    </row>
    <row r="71749" spans="1:11" x14ac:dyDescent="0.2">
      <c r="A71749" s="5"/>
      <c r="K71749" s="6"/>
    </row>
    <row r="71750" spans="1:11" x14ac:dyDescent="0.2">
      <c r="A71750" s="5"/>
      <c r="K71750" s="6"/>
    </row>
    <row r="71751" spans="1:11" x14ac:dyDescent="0.2">
      <c r="A71751" s="5"/>
      <c r="K71751" s="6"/>
    </row>
    <row r="71752" spans="1:11" x14ac:dyDescent="0.2">
      <c r="A71752" s="5"/>
      <c r="K71752" s="6"/>
    </row>
    <row r="71753" spans="1:11" x14ac:dyDescent="0.2">
      <c r="A71753" s="5"/>
      <c r="K71753" s="6"/>
    </row>
    <row r="71754" spans="1:11" x14ac:dyDescent="0.2">
      <c r="A71754" s="5"/>
      <c r="K71754" s="6"/>
    </row>
    <row r="71755" spans="1:11" x14ac:dyDescent="0.2">
      <c r="A71755" s="5"/>
      <c r="K71755" s="6"/>
    </row>
    <row r="71756" spans="1:11" x14ac:dyDescent="0.2">
      <c r="A71756" s="5"/>
      <c r="K71756" s="6"/>
    </row>
    <row r="71757" spans="1:11" x14ac:dyDescent="0.2">
      <c r="A71757" s="5"/>
      <c r="K71757" s="6"/>
    </row>
    <row r="71758" spans="1:11" x14ac:dyDescent="0.2">
      <c r="A71758" s="5"/>
      <c r="K71758" s="6"/>
    </row>
    <row r="71759" spans="1:11" x14ac:dyDescent="0.2">
      <c r="A71759" s="5"/>
      <c r="K71759" s="6"/>
    </row>
    <row r="71760" spans="1:11" x14ac:dyDescent="0.2">
      <c r="A71760" s="5"/>
      <c r="K71760" s="6"/>
    </row>
    <row r="71761" spans="1:11" x14ac:dyDescent="0.2">
      <c r="A71761" s="5"/>
      <c r="K71761" s="6"/>
    </row>
    <row r="71762" spans="1:11" x14ac:dyDescent="0.2">
      <c r="A71762" s="5"/>
      <c r="K71762" s="6"/>
    </row>
    <row r="71763" spans="1:11" x14ac:dyDescent="0.2">
      <c r="A71763" s="5"/>
      <c r="K71763" s="6"/>
    </row>
    <row r="71764" spans="1:11" x14ac:dyDescent="0.2">
      <c r="A71764" s="5"/>
      <c r="K71764" s="6"/>
    </row>
    <row r="71765" spans="1:11" x14ac:dyDescent="0.2">
      <c r="A71765" s="5"/>
      <c r="K71765" s="6"/>
    </row>
    <row r="71766" spans="1:11" x14ac:dyDescent="0.2">
      <c r="A71766" s="5"/>
      <c r="K71766" s="6"/>
    </row>
    <row r="71767" spans="1:11" x14ac:dyDescent="0.2">
      <c r="A71767" s="5"/>
      <c r="K71767" s="6"/>
    </row>
    <row r="71768" spans="1:11" x14ac:dyDescent="0.2">
      <c r="A71768" s="5"/>
      <c r="K71768" s="6"/>
    </row>
    <row r="71769" spans="1:11" x14ac:dyDescent="0.2">
      <c r="A71769" s="5"/>
      <c r="K71769" s="6"/>
    </row>
    <row r="71770" spans="1:11" x14ac:dyDescent="0.2">
      <c r="A71770" s="5"/>
      <c r="K71770" s="6"/>
    </row>
    <row r="71771" spans="1:11" x14ac:dyDescent="0.2">
      <c r="A71771" s="5"/>
      <c r="K71771" s="6"/>
    </row>
    <row r="71772" spans="1:11" x14ac:dyDescent="0.2">
      <c r="A71772" s="5"/>
      <c r="K71772" s="6"/>
    </row>
    <row r="71773" spans="1:11" x14ac:dyDescent="0.2">
      <c r="A71773" s="5"/>
      <c r="K71773" s="6"/>
    </row>
    <row r="71774" spans="1:11" x14ac:dyDescent="0.2">
      <c r="A71774" s="5"/>
      <c r="K71774" s="6"/>
    </row>
    <row r="71775" spans="1:11" x14ac:dyDescent="0.2">
      <c r="A71775" s="5"/>
      <c r="K71775" s="6"/>
    </row>
    <row r="71776" spans="1:11" x14ac:dyDescent="0.2">
      <c r="A71776" s="5"/>
      <c r="K71776" s="6"/>
    </row>
    <row r="71777" spans="1:11" x14ac:dyDescent="0.2">
      <c r="A71777" s="5"/>
      <c r="K71777" s="6"/>
    </row>
    <row r="71778" spans="1:11" x14ac:dyDescent="0.2">
      <c r="A71778" s="5"/>
      <c r="K71778" s="6"/>
    </row>
    <row r="71779" spans="1:11" x14ac:dyDescent="0.2">
      <c r="A71779" s="5"/>
      <c r="K71779" s="6"/>
    </row>
    <row r="71780" spans="1:11" x14ac:dyDescent="0.2">
      <c r="A71780" s="5"/>
      <c r="K71780" s="6"/>
    </row>
    <row r="71781" spans="1:11" x14ac:dyDescent="0.2">
      <c r="A71781" s="5"/>
      <c r="K71781" s="6"/>
    </row>
    <row r="71782" spans="1:11" x14ac:dyDescent="0.2">
      <c r="A71782" s="5"/>
      <c r="K71782" s="6"/>
    </row>
    <row r="71783" spans="1:11" x14ac:dyDescent="0.2">
      <c r="A71783" s="5"/>
      <c r="K71783" s="6"/>
    </row>
    <row r="71784" spans="1:11" x14ac:dyDescent="0.2">
      <c r="A71784" s="5"/>
      <c r="K71784" s="6"/>
    </row>
    <row r="71785" spans="1:11" x14ac:dyDescent="0.2">
      <c r="A71785" s="5"/>
      <c r="K71785" s="6"/>
    </row>
    <row r="71786" spans="1:11" x14ac:dyDescent="0.2">
      <c r="A71786" s="5"/>
      <c r="K71786" s="6"/>
    </row>
    <row r="71787" spans="1:11" x14ac:dyDescent="0.2">
      <c r="A71787" s="5"/>
      <c r="K71787" s="6"/>
    </row>
    <row r="71788" spans="1:11" x14ac:dyDescent="0.2">
      <c r="A71788" s="5"/>
      <c r="K71788" s="6"/>
    </row>
    <row r="71789" spans="1:11" x14ac:dyDescent="0.2">
      <c r="A71789" s="5"/>
      <c r="K71789" s="6"/>
    </row>
    <row r="71790" spans="1:11" x14ac:dyDescent="0.2">
      <c r="A71790" s="5"/>
      <c r="K71790" s="6"/>
    </row>
    <row r="71791" spans="1:11" x14ac:dyDescent="0.2">
      <c r="A71791" s="5"/>
      <c r="K71791" s="6"/>
    </row>
    <row r="71792" spans="1:11" x14ac:dyDescent="0.2">
      <c r="A71792" s="5"/>
      <c r="K71792" s="6"/>
    </row>
    <row r="71793" spans="1:11" x14ac:dyDescent="0.2">
      <c r="A71793" s="5"/>
      <c r="K71793" s="6"/>
    </row>
    <row r="71794" spans="1:11" x14ac:dyDescent="0.2">
      <c r="A71794" s="5"/>
      <c r="K71794" s="6"/>
    </row>
    <row r="71795" spans="1:11" x14ac:dyDescent="0.2">
      <c r="A71795" s="5"/>
      <c r="K71795" s="6"/>
    </row>
    <row r="71796" spans="1:11" x14ac:dyDescent="0.2">
      <c r="A71796" s="5"/>
      <c r="K71796" s="6"/>
    </row>
    <row r="71797" spans="1:11" x14ac:dyDescent="0.2">
      <c r="A71797" s="5"/>
      <c r="K71797" s="6"/>
    </row>
    <row r="71798" spans="1:11" x14ac:dyDescent="0.2">
      <c r="A71798" s="5"/>
      <c r="K71798" s="6"/>
    </row>
    <row r="71799" spans="1:11" x14ac:dyDescent="0.2">
      <c r="A71799" s="5"/>
      <c r="K71799" s="6"/>
    </row>
    <row r="71800" spans="1:11" x14ac:dyDescent="0.2">
      <c r="A71800" s="5"/>
      <c r="K71800" s="6"/>
    </row>
    <row r="71801" spans="1:11" x14ac:dyDescent="0.2">
      <c r="A71801" s="5"/>
      <c r="K71801" s="6"/>
    </row>
    <row r="71802" spans="1:11" x14ac:dyDescent="0.2">
      <c r="A71802" s="5"/>
      <c r="K71802" s="6"/>
    </row>
    <row r="71803" spans="1:11" x14ac:dyDescent="0.2">
      <c r="A71803" s="5"/>
      <c r="K71803" s="6"/>
    </row>
    <row r="71804" spans="1:11" x14ac:dyDescent="0.2">
      <c r="A71804" s="5"/>
      <c r="K71804" s="6"/>
    </row>
    <row r="71805" spans="1:11" x14ac:dyDescent="0.2">
      <c r="A71805" s="5"/>
      <c r="K71805" s="6"/>
    </row>
    <row r="71806" spans="1:11" x14ac:dyDescent="0.2">
      <c r="A71806" s="5"/>
      <c r="K71806" s="6"/>
    </row>
    <row r="71807" spans="1:11" x14ac:dyDescent="0.2">
      <c r="A71807" s="5"/>
      <c r="K71807" s="6"/>
    </row>
    <row r="71808" spans="1:11" x14ac:dyDescent="0.2">
      <c r="A71808" s="5"/>
      <c r="K71808" s="6"/>
    </row>
    <row r="71809" spans="1:11" x14ac:dyDescent="0.2">
      <c r="A71809" s="5"/>
      <c r="K71809" s="6"/>
    </row>
    <row r="71810" spans="1:11" x14ac:dyDescent="0.2">
      <c r="A71810" s="5"/>
      <c r="K71810" s="6"/>
    </row>
    <row r="71811" spans="1:11" x14ac:dyDescent="0.2">
      <c r="A71811" s="5"/>
      <c r="K71811" s="6"/>
    </row>
    <row r="71812" spans="1:11" x14ac:dyDescent="0.2">
      <c r="A71812" s="5"/>
      <c r="K71812" s="6"/>
    </row>
    <row r="71813" spans="1:11" x14ac:dyDescent="0.2">
      <c r="A71813" s="5"/>
      <c r="K71813" s="6"/>
    </row>
    <row r="71814" spans="1:11" x14ac:dyDescent="0.2">
      <c r="A71814" s="5"/>
      <c r="K71814" s="6"/>
    </row>
    <row r="71815" spans="1:11" x14ac:dyDescent="0.2">
      <c r="A71815" s="5"/>
      <c r="K71815" s="6"/>
    </row>
    <row r="71816" spans="1:11" x14ac:dyDescent="0.2">
      <c r="A71816" s="5"/>
      <c r="K71816" s="6"/>
    </row>
    <row r="71817" spans="1:11" x14ac:dyDescent="0.2">
      <c r="A71817" s="5"/>
      <c r="K71817" s="6"/>
    </row>
    <row r="71818" spans="1:11" x14ac:dyDescent="0.2">
      <c r="A71818" s="5"/>
      <c r="K71818" s="6"/>
    </row>
    <row r="71819" spans="1:11" x14ac:dyDescent="0.2">
      <c r="A71819" s="5"/>
      <c r="K71819" s="6"/>
    </row>
    <row r="71820" spans="1:11" x14ac:dyDescent="0.2">
      <c r="A71820" s="5"/>
      <c r="K71820" s="6"/>
    </row>
    <row r="71821" spans="1:11" x14ac:dyDescent="0.2">
      <c r="A71821" s="5"/>
      <c r="K71821" s="6"/>
    </row>
    <row r="71822" spans="1:11" x14ac:dyDescent="0.2">
      <c r="A71822" s="5"/>
      <c r="K71822" s="6"/>
    </row>
    <row r="71823" spans="1:11" x14ac:dyDescent="0.2">
      <c r="A71823" s="5"/>
      <c r="K71823" s="6"/>
    </row>
    <row r="71824" spans="1:11" x14ac:dyDescent="0.2">
      <c r="A71824" s="5"/>
      <c r="K71824" s="6"/>
    </row>
    <row r="71825" spans="1:11" x14ac:dyDescent="0.2">
      <c r="A71825" s="5"/>
      <c r="K71825" s="6"/>
    </row>
    <row r="71826" spans="1:11" x14ac:dyDescent="0.2">
      <c r="A71826" s="5"/>
      <c r="K71826" s="6"/>
    </row>
    <row r="71827" spans="1:11" x14ac:dyDescent="0.2">
      <c r="A71827" s="5"/>
      <c r="K71827" s="6"/>
    </row>
    <row r="71828" spans="1:11" x14ac:dyDescent="0.2">
      <c r="A71828" s="5"/>
      <c r="K71828" s="6"/>
    </row>
    <row r="71829" spans="1:11" x14ac:dyDescent="0.2">
      <c r="A71829" s="5"/>
      <c r="K71829" s="6"/>
    </row>
    <row r="71830" spans="1:11" x14ac:dyDescent="0.2">
      <c r="A71830" s="5"/>
      <c r="K71830" s="6"/>
    </row>
    <row r="71831" spans="1:11" x14ac:dyDescent="0.2">
      <c r="A71831" s="5"/>
      <c r="K71831" s="6"/>
    </row>
    <row r="71832" spans="1:11" x14ac:dyDescent="0.2">
      <c r="A71832" s="5"/>
      <c r="K71832" s="6"/>
    </row>
    <row r="71833" spans="1:11" x14ac:dyDescent="0.2">
      <c r="A71833" s="5"/>
      <c r="K71833" s="6"/>
    </row>
    <row r="71834" spans="1:11" x14ac:dyDescent="0.2">
      <c r="A71834" s="5"/>
      <c r="K71834" s="6"/>
    </row>
    <row r="71835" spans="1:11" x14ac:dyDescent="0.2">
      <c r="A71835" s="5"/>
      <c r="K71835" s="6"/>
    </row>
    <row r="71836" spans="1:11" x14ac:dyDescent="0.2">
      <c r="A71836" s="5"/>
      <c r="K71836" s="6"/>
    </row>
    <row r="71837" spans="1:11" x14ac:dyDescent="0.2">
      <c r="A71837" s="5"/>
      <c r="K71837" s="6"/>
    </row>
    <row r="71838" spans="1:11" x14ac:dyDescent="0.2">
      <c r="A71838" s="5"/>
      <c r="K71838" s="6"/>
    </row>
    <row r="71839" spans="1:11" x14ac:dyDescent="0.2">
      <c r="A71839" s="5"/>
      <c r="K71839" s="6"/>
    </row>
    <row r="71840" spans="1:11" x14ac:dyDescent="0.2">
      <c r="A71840" s="5"/>
      <c r="K71840" s="6"/>
    </row>
    <row r="71841" spans="1:11" x14ac:dyDescent="0.2">
      <c r="A71841" s="5"/>
      <c r="K71841" s="6"/>
    </row>
    <row r="71842" spans="1:11" x14ac:dyDescent="0.2">
      <c r="A71842" s="5"/>
      <c r="K71842" s="6"/>
    </row>
    <row r="71843" spans="1:11" x14ac:dyDescent="0.2">
      <c r="A71843" s="5"/>
      <c r="K71843" s="6"/>
    </row>
    <row r="71844" spans="1:11" x14ac:dyDescent="0.2">
      <c r="A71844" s="5"/>
      <c r="K71844" s="6"/>
    </row>
    <row r="71845" spans="1:11" x14ac:dyDescent="0.2">
      <c r="A71845" s="5"/>
      <c r="K71845" s="6"/>
    </row>
    <row r="71846" spans="1:11" x14ac:dyDescent="0.2">
      <c r="A71846" s="5"/>
      <c r="K71846" s="6"/>
    </row>
    <row r="71847" spans="1:11" x14ac:dyDescent="0.2">
      <c r="A71847" s="5"/>
      <c r="K71847" s="6"/>
    </row>
    <row r="71848" spans="1:11" x14ac:dyDescent="0.2">
      <c r="A71848" s="5"/>
      <c r="K71848" s="6"/>
    </row>
    <row r="71849" spans="1:11" x14ac:dyDescent="0.2">
      <c r="A71849" s="5"/>
      <c r="K71849" s="6"/>
    </row>
    <row r="71850" spans="1:11" x14ac:dyDescent="0.2">
      <c r="A71850" s="5"/>
      <c r="K71850" s="6"/>
    </row>
    <row r="71851" spans="1:11" x14ac:dyDescent="0.2">
      <c r="A71851" s="5"/>
      <c r="K71851" s="6"/>
    </row>
    <row r="71852" spans="1:11" x14ac:dyDescent="0.2">
      <c r="A71852" s="5"/>
      <c r="K71852" s="6"/>
    </row>
    <row r="71853" spans="1:11" x14ac:dyDescent="0.2">
      <c r="A71853" s="5"/>
      <c r="K71853" s="6"/>
    </row>
    <row r="71854" spans="1:11" x14ac:dyDescent="0.2">
      <c r="A71854" s="5"/>
      <c r="K71854" s="6"/>
    </row>
    <row r="71855" spans="1:11" x14ac:dyDescent="0.2">
      <c r="A71855" s="5"/>
      <c r="K71855" s="6"/>
    </row>
    <row r="71856" spans="1:11" x14ac:dyDescent="0.2">
      <c r="A71856" s="5"/>
      <c r="K71856" s="6"/>
    </row>
    <row r="71857" spans="1:11" x14ac:dyDescent="0.2">
      <c r="A71857" s="5"/>
      <c r="K71857" s="6"/>
    </row>
    <row r="71858" spans="1:11" x14ac:dyDescent="0.2">
      <c r="A71858" s="5"/>
      <c r="K71858" s="6"/>
    </row>
    <row r="71859" spans="1:11" x14ac:dyDescent="0.2">
      <c r="A71859" s="5"/>
      <c r="K71859" s="6"/>
    </row>
    <row r="71860" spans="1:11" x14ac:dyDescent="0.2">
      <c r="A71860" s="5"/>
      <c r="K71860" s="6"/>
    </row>
    <row r="71861" spans="1:11" x14ac:dyDescent="0.2">
      <c r="A71861" s="5"/>
      <c r="K71861" s="6"/>
    </row>
    <row r="71862" spans="1:11" x14ac:dyDescent="0.2">
      <c r="A71862" s="5"/>
      <c r="K71862" s="6"/>
    </row>
    <row r="71863" spans="1:11" x14ac:dyDescent="0.2">
      <c r="A71863" s="5"/>
      <c r="K71863" s="6"/>
    </row>
    <row r="71864" spans="1:11" x14ac:dyDescent="0.2">
      <c r="A71864" s="5"/>
      <c r="K71864" s="6"/>
    </row>
    <row r="71865" spans="1:11" x14ac:dyDescent="0.2">
      <c r="A71865" s="5"/>
      <c r="K71865" s="6"/>
    </row>
    <row r="71866" spans="1:11" x14ac:dyDescent="0.2">
      <c r="A71866" s="5"/>
      <c r="K71866" s="6"/>
    </row>
    <row r="71867" spans="1:11" x14ac:dyDescent="0.2">
      <c r="A71867" s="5"/>
      <c r="K71867" s="6"/>
    </row>
    <row r="71868" spans="1:11" x14ac:dyDescent="0.2">
      <c r="A71868" s="5"/>
      <c r="K71868" s="6"/>
    </row>
    <row r="71869" spans="1:11" x14ac:dyDescent="0.2">
      <c r="A71869" s="5"/>
      <c r="K71869" s="6"/>
    </row>
    <row r="71870" spans="1:11" x14ac:dyDescent="0.2">
      <c r="A71870" s="5"/>
      <c r="K71870" s="6"/>
    </row>
    <row r="71871" spans="1:11" x14ac:dyDescent="0.2">
      <c r="A71871" s="5"/>
      <c r="K71871" s="6"/>
    </row>
    <row r="71872" spans="1:11" x14ac:dyDescent="0.2">
      <c r="A71872" s="5"/>
      <c r="K71872" s="6"/>
    </row>
    <row r="71873" spans="1:11" x14ac:dyDescent="0.2">
      <c r="A71873" s="5"/>
      <c r="K71873" s="6"/>
    </row>
    <row r="71874" spans="1:11" x14ac:dyDescent="0.2">
      <c r="A71874" s="5"/>
      <c r="K71874" s="6"/>
    </row>
    <row r="71875" spans="1:11" x14ac:dyDescent="0.2">
      <c r="A71875" s="5"/>
      <c r="K71875" s="6"/>
    </row>
    <row r="71876" spans="1:11" x14ac:dyDescent="0.2">
      <c r="A71876" s="5"/>
      <c r="K71876" s="6"/>
    </row>
    <row r="71877" spans="1:11" x14ac:dyDescent="0.2">
      <c r="A71877" s="5"/>
      <c r="K71877" s="6"/>
    </row>
    <row r="71878" spans="1:11" x14ac:dyDescent="0.2">
      <c r="A71878" s="5"/>
      <c r="K71878" s="6"/>
    </row>
    <row r="71879" spans="1:11" x14ac:dyDescent="0.2">
      <c r="A71879" s="5"/>
      <c r="K71879" s="6"/>
    </row>
    <row r="71880" spans="1:11" x14ac:dyDescent="0.2">
      <c r="A71880" s="5"/>
      <c r="K71880" s="6"/>
    </row>
    <row r="71881" spans="1:11" x14ac:dyDescent="0.2">
      <c r="A71881" s="5"/>
      <c r="K71881" s="6"/>
    </row>
    <row r="71882" spans="1:11" x14ac:dyDescent="0.2">
      <c r="A71882" s="5"/>
      <c r="K71882" s="6"/>
    </row>
    <row r="71883" spans="1:11" x14ac:dyDescent="0.2">
      <c r="A71883" s="5"/>
      <c r="K71883" s="6"/>
    </row>
    <row r="71884" spans="1:11" x14ac:dyDescent="0.2">
      <c r="A71884" s="5"/>
      <c r="K71884" s="6"/>
    </row>
    <row r="71885" spans="1:11" x14ac:dyDescent="0.2">
      <c r="A71885" s="5"/>
      <c r="K71885" s="6"/>
    </row>
    <row r="71886" spans="1:11" x14ac:dyDescent="0.2">
      <c r="A71886" s="5"/>
      <c r="K71886" s="6"/>
    </row>
    <row r="71887" spans="1:11" x14ac:dyDescent="0.2">
      <c r="A71887" s="5"/>
      <c r="K71887" s="6"/>
    </row>
    <row r="71888" spans="1:11" x14ac:dyDescent="0.2">
      <c r="A71888" s="5"/>
      <c r="K71888" s="6"/>
    </row>
    <row r="71889" spans="1:11" x14ac:dyDescent="0.2">
      <c r="A71889" s="5"/>
      <c r="K71889" s="6"/>
    </row>
    <row r="71890" spans="1:11" x14ac:dyDescent="0.2">
      <c r="A71890" s="5"/>
      <c r="K71890" s="6"/>
    </row>
    <row r="71891" spans="1:11" x14ac:dyDescent="0.2">
      <c r="A71891" s="5"/>
      <c r="K71891" s="6"/>
    </row>
    <row r="71892" spans="1:11" x14ac:dyDescent="0.2">
      <c r="A71892" s="5"/>
      <c r="K71892" s="6"/>
    </row>
    <row r="71893" spans="1:11" x14ac:dyDescent="0.2">
      <c r="A71893" s="5"/>
      <c r="K71893" s="6"/>
    </row>
    <row r="71894" spans="1:11" x14ac:dyDescent="0.2">
      <c r="A71894" s="5"/>
      <c r="K71894" s="6"/>
    </row>
    <row r="71895" spans="1:11" x14ac:dyDescent="0.2">
      <c r="A71895" s="5"/>
      <c r="K71895" s="6"/>
    </row>
    <row r="71896" spans="1:11" x14ac:dyDescent="0.2">
      <c r="A71896" s="5"/>
      <c r="K71896" s="6"/>
    </row>
    <row r="71897" spans="1:11" x14ac:dyDescent="0.2">
      <c r="A71897" s="5"/>
      <c r="K71897" s="6"/>
    </row>
    <row r="71898" spans="1:11" x14ac:dyDescent="0.2">
      <c r="A71898" s="5"/>
      <c r="K71898" s="6"/>
    </row>
    <row r="71899" spans="1:11" x14ac:dyDescent="0.2">
      <c r="A71899" s="5"/>
      <c r="K71899" s="6"/>
    </row>
    <row r="71900" spans="1:11" x14ac:dyDescent="0.2">
      <c r="A71900" s="5"/>
      <c r="K71900" s="6"/>
    </row>
    <row r="71901" spans="1:11" x14ac:dyDescent="0.2">
      <c r="A71901" s="5"/>
      <c r="K71901" s="6"/>
    </row>
    <row r="71902" spans="1:11" x14ac:dyDescent="0.2">
      <c r="A71902" s="5"/>
      <c r="K71902" s="6"/>
    </row>
    <row r="71903" spans="1:11" x14ac:dyDescent="0.2">
      <c r="A71903" s="5"/>
      <c r="K71903" s="6"/>
    </row>
    <row r="71904" spans="1:11" x14ac:dyDescent="0.2">
      <c r="A71904" s="5"/>
      <c r="K71904" s="6"/>
    </row>
    <row r="71905" spans="1:11" x14ac:dyDescent="0.2">
      <c r="A71905" s="5"/>
      <c r="K71905" s="6"/>
    </row>
    <row r="71906" spans="1:11" x14ac:dyDescent="0.2">
      <c r="A71906" s="5"/>
      <c r="K71906" s="6"/>
    </row>
    <row r="71907" spans="1:11" x14ac:dyDescent="0.2">
      <c r="A71907" s="5"/>
      <c r="K71907" s="6"/>
    </row>
    <row r="71908" spans="1:11" x14ac:dyDescent="0.2">
      <c r="A71908" s="5"/>
      <c r="K71908" s="6"/>
    </row>
    <row r="71909" spans="1:11" x14ac:dyDescent="0.2">
      <c r="A71909" s="5"/>
      <c r="K71909" s="6"/>
    </row>
    <row r="71910" spans="1:11" x14ac:dyDescent="0.2">
      <c r="A71910" s="5"/>
      <c r="K71910" s="6"/>
    </row>
    <row r="71911" spans="1:11" x14ac:dyDescent="0.2">
      <c r="A71911" s="5"/>
      <c r="K71911" s="6"/>
    </row>
    <row r="71912" spans="1:11" x14ac:dyDescent="0.2">
      <c r="A71912" s="5"/>
      <c r="K71912" s="6"/>
    </row>
    <row r="71913" spans="1:11" x14ac:dyDescent="0.2">
      <c r="A71913" s="5"/>
      <c r="K71913" s="6"/>
    </row>
    <row r="71914" spans="1:11" x14ac:dyDescent="0.2">
      <c r="A71914" s="5"/>
      <c r="K71914" s="6"/>
    </row>
    <row r="71915" spans="1:11" x14ac:dyDescent="0.2">
      <c r="A71915" s="5"/>
      <c r="K71915" s="6"/>
    </row>
    <row r="71916" spans="1:11" x14ac:dyDescent="0.2">
      <c r="A71916" s="5"/>
      <c r="K71916" s="6"/>
    </row>
    <row r="71917" spans="1:11" x14ac:dyDescent="0.2">
      <c r="A71917" s="5"/>
      <c r="K71917" s="6"/>
    </row>
    <row r="71918" spans="1:11" x14ac:dyDescent="0.2">
      <c r="A71918" s="5"/>
      <c r="K71918" s="6"/>
    </row>
    <row r="71919" spans="1:11" x14ac:dyDescent="0.2">
      <c r="A71919" s="5"/>
      <c r="K71919" s="6"/>
    </row>
    <row r="71920" spans="1:11" x14ac:dyDescent="0.2">
      <c r="A71920" s="5"/>
      <c r="K71920" s="6"/>
    </row>
    <row r="71921" spans="1:11" x14ac:dyDescent="0.2">
      <c r="A71921" s="5"/>
      <c r="K71921" s="6"/>
    </row>
    <row r="71922" spans="1:11" x14ac:dyDescent="0.2">
      <c r="A71922" s="5"/>
      <c r="K71922" s="6"/>
    </row>
    <row r="71923" spans="1:11" x14ac:dyDescent="0.2">
      <c r="A71923" s="5"/>
      <c r="K71923" s="6"/>
    </row>
    <row r="71924" spans="1:11" x14ac:dyDescent="0.2">
      <c r="A71924" s="5"/>
      <c r="K71924" s="6"/>
    </row>
    <row r="71925" spans="1:11" x14ac:dyDescent="0.2">
      <c r="A71925" s="5"/>
      <c r="K71925" s="6"/>
    </row>
    <row r="71926" spans="1:11" x14ac:dyDescent="0.2">
      <c r="A71926" s="5"/>
      <c r="K71926" s="6"/>
    </row>
    <row r="71927" spans="1:11" x14ac:dyDescent="0.2">
      <c r="A71927" s="5"/>
      <c r="K71927" s="6"/>
    </row>
    <row r="71928" spans="1:11" x14ac:dyDescent="0.2">
      <c r="A71928" s="5"/>
      <c r="K71928" s="6"/>
    </row>
    <row r="71929" spans="1:11" x14ac:dyDescent="0.2">
      <c r="A71929" s="5"/>
      <c r="K71929" s="6"/>
    </row>
    <row r="71930" spans="1:11" x14ac:dyDescent="0.2">
      <c r="A71930" s="5"/>
      <c r="K71930" s="6"/>
    </row>
    <row r="71931" spans="1:11" x14ac:dyDescent="0.2">
      <c r="A71931" s="5"/>
      <c r="K71931" s="6"/>
    </row>
    <row r="71932" spans="1:11" x14ac:dyDescent="0.2">
      <c r="A71932" s="5"/>
      <c r="K71932" s="6"/>
    </row>
    <row r="71933" spans="1:11" x14ac:dyDescent="0.2">
      <c r="A71933" s="5"/>
      <c r="K71933" s="6"/>
    </row>
    <row r="71934" spans="1:11" x14ac:dyDescent="0.2">
      <c r="A71934" s="5"/>
      <c r="K71934" s="6"/>
    </row>
    <row r="71935" spans="1:11" x14ac:dyDescent="0.2">
      <c r="A71935" s="5"/>
      <c r="K71935" s="6"/>
    </row>
    <row r="71936" spans="1:11" x14ac:dyDescent="0.2">
      <c r="A71936" s="5"/>
      <c r="K71936" s="6"/>
    </row>
    <row r="71937" spans="1:11" x14ac:dyDescent="0.2">
      <c r="A71937" s="5"/>
      <c r="K71937" s="6"/>
    </row>
    <row r="71938" spans="1:11" x14ac:dyDescent="0.2">
      <c r="A71938" s="5"/>
      <c r="K71938" s="6"/>
    </row>
    <row r="71939" spans="1:11" x14ac:dyDescent="0.2">
      <c r="A71939" s="5"/>
      <c r="K71939" s="6"/>
    </row>
    <row r="71940" spans="1:11" x14ac:dyDescent="0.2">
      <c r="A71940" s="5"/>
      <c r="K71940" s="6"/>
    </row>
    <row r="71941" spans="1:11" x14ac:dyDescent="0.2">
      <c r="A71941" s="5"/>
      <c r="K71941" s="6"/>
    </row>
    <row r="71942" spans="1:11" x14ac:dyDescent="0.2">
      <c r="A71942" s="5"/>
      <c r="K71942" s="6"/>
    </row>
    <row r="71943" spans="1:11" x14ac:dyDescent="0.2">
      <c r="A71943" s="5"/>
      <c r="K71943" s="6"/>
    </row>
    <row r="71944" spans="1:11" x14ac:dyDescent="0.2">
      <c r="A71944" s="5"/>
      <c r="K71944" s="6"/>
    </row>
    <row r="71945" spans="1:11" x14ac:dyDescent="0.2">
      <c r="A71945" s="5"/>
      <c r="K71945" s="6"/>
    </row>
    <row r="71946" spans="1:11" x14ac:dyDescent="0.2">
      <c r="A71946" s="5"/>
      <c r="K71946" s="6"/>
    </row>
    <row r="71947" spans="1:11" x14ac:dyDescent="0.2">
      <c r="A71947" s="5"/>
      <c r="K71947" s="6"/>
    </row>
    <row r="71948" spans="1:11" x14ac:dyDescent="0.2">
      <c r="A71948" s="5"/>
      <c r="K71948" s="6"/>
    </row>
    <row r="71949" spans="1:11" x14ac:dyDescent="0.2">
      <c r="A71949" s="5"/>
      <c r="K71949" s="6"/>
    </row>
    <row r="71950" spans="1:11" x14ac:dyDescent="0.2">
      <c r="A71950" s="5"/>
      <c r="K71950" s="6"/>
    </row>
    <row r="71951" spans="1:11" x14ac:dyDescent="0.2">
      <c r="A71951" s="5"/>
      <c r="K71951" s="6"/>
    </row>
    <row r="71952" spans="1:11" x14ac:dyDescent="0.2">
      <c r="A71952" s="5"/>
      <c r="K71952" s="6"/>
    </row>
    <row r="71953" spans="1:11" x14ac:dyDescent="0.2">
      <c r="A71953" s="5"/>
      <c r="K71953" s="6"/>
    </row>
    <row r="71954" spans="1:11" x14ac:dyDescent="0.2">
      <c r="A71954" s="5"/>
      <c r="K71954" s="6"/>
    </row>
    <row r="71955" spans="1:11" x14ac:dyDescent="0.2">
      <c r="A71955" s="5"/>
      <c r="K71955" s="6"/>
    </row>
    <row r="71956" spans="1:11" x14ac:dyDescent="0.2">
      <c r="A71956" s="5"/>
      <c r="K71956" s="6"/>
    </row>
    <row r="71957" spans="1:11" x14ac:dyDescent="0.2">
      <c r="A71957" s="5"/>
      <c r="K71957" s="6"/>
    </row>
    <row r="71958" spans="1:11" x14ac:dyDescent="0.2">
      <c r="A71958" s="5"/>
      <c r="K71958" s="6"/>
    </row>
    <row r="71959" spans="1:11" x14ac:dyDescent="0.2">
      <c r="A71959" s="5"/>
      <c r="K71959" s="6"/>
    </row>
    <row r="71960" spans="1:11" x14ac:dyDescent="0.2">
      <c r="A71960" s="5"/>
      <c r="K71960" s="6"/>
    </row>
    <row r="71961" spans="1:11" x14ac:dyDescent="0.2">
      <c r="A71961" s="5"/>
      <c r="K71961" s="6"/>
    </row>
    <row r="71962" spans="1:11" x14ac:dyDescent="0.2">
      <c r="A71962" s="5"/>
      <c r="K71962" s="6"/>
    </row>
    <row r="71963" spans="1:11" x14ac:dyDescent="0.2">
      <c r="A71963" s="5"/>
      <c r="K71963" s="6"/>
    </row>
    <row r="71964" spans="1:11" x14ac:dyDescent="0.2">
      <c r="A71964" s="5"/>
      <c r="K71964" s="6"/>
    </row>
    <row r="71965" spans="1:11" x14ac:dyDescent="0.2">
      <c r="A71965" s="5"/>
      <c r="K71965" s="6"/>
    </row>
    <row r="71966" spans="1:11" x14ac:dyDescent="0.2">
      <c r="A71966" s="5"/>
      <c r="K71966" s="6"/>
    </row>
    <row r="71967" spans="1:11" x14ac:dyDescent="0.2">
      <c r="A71967" s="5"/>
      <c r="K71967" s="6"/>
    </row>
    <row r="71968" spans="1:11" x14ac:dyDescent="0.2">
      <c r="A71968" s="5"/>
      <c r="K71968" s="6"/>
    </row>
    <row r="71969" spans="1:11" x14ac:dyDescent="0.2">
      <c r="A71969" s="5"/>
      <c r="K71969" s="6"/>
    </row>
    <row r="71970" spans="1:11" x14ac:dyDescent="0.2">
      <c r="A71970" s="5"/>
      <c r="K71970" s="6"/>
    </row>
    <row r="71971" spans="1:11" x14ac:dyDescent="0.2">
      <c r="A71971" s="5"/>
      <c r="K71971" s="6"/>
    </row>
    <row r="71972" spans="1:11" x14ac:dyDescent="0.2">
      <c r="A71972" s="5"/>
      <c r="K71972" s="6"/>
    </row>
    <row r="71973" spans="1:11" x14ac:dyDescent="0.2">
      <c r="A71973" s="5"/>
      <c r="K71973" s="6"/>
    </row>
    <row r="71974" spans="1:11" x14ac:dyDescent="0.2">
      <c r="A71974" s="5"/>
      <c r="K71974" s="6"/>
    </row>
    <row r="71975" spans="1:11" x14ac:dyDescent="0.2">
      <c r="A71975" s="5"/>
      <c r="K71975" s="6"/>
    </row>
    <row r="71976" spans="1:11" x14ac:dyDescent="0.2">
      <c r="A71976" s="5"/>
      <c r="K71976" s="6"/>
    </row>
    <row r="71977" spans="1:11" x14ac:dyDescent="0.2">
      <c r="A71977" s="5"/>
      <c r="K71977" s="6"/>
    </row>
    <row r="71978" spans="1:11" x14ac:dyDescent="0.2">
      <c r="A71978" s="5"/>
      <c r="K71978" s="6"/>
    </row>
    <row r="71979" spans="1:11" x14ac:dyDescent="0.2">
      <c r="A71979" s="5"/>
      <c r="K71979" s="6"/>
    </row>
    <row r="71980" spans="1:11" x14ac:dyDescent="0.2">
      <c r="A71980" s="5"/>
      <c r="K71980" s="6"/>
    </row>
    <row r="71981" spans="1:11" x14ac:dyDescent="0.2">
      <c r="A71981" s="5"/>
      <c r="K71981" s="6"/>
    </row>
    <row r="71982" spans="1:11" x14ac:dyDescent="0.2">
      <c r="A71982" s="5"/>
      <c r="K71982" s="6"/>
    </row>
    <row r="71983" spans="1:11" x14ac:dyDescent="0.2">
      <c r="A71983" s="5"/>
      <c r="K71983" s="6"/>
    </row>
    <row r="71984" spans="1:11" x14ac:dyDescent="0.2">
      <c r="A71984" s="5"/>
      <c r="K71984" s="6"/>
    </row>
    <row r="71985" spans="1:11" x14ac:dyDescent="0.2">
      <c r="A71985" s="5"/>
      <c r="K71985" s="6"/>
    </row>
    <row r="71986" spans="1:11" x14ac:dyDescent="0.2">
      <c r="A71986" s="5"/>
      <c r="K71986" s="6"/>
    </row>
    <row r="71987" spans="1:11" x14ac:dyDescent="0.2">
      <c r="A71987" s="5"/>
      <c r="K71987" s="6"/>
    </row>
    <row r="71988" spans="1:11" x14ac:dyDescent="0.2">
      <c r="A71988" s="5"/>
      <c r="K71988" s="6"/>
    </row>
    <row r="71989" spans="1:11" x14ac:dyDescent="0.2">
      <c r="A71989" s="5"/>
      <c r="K71989" s="6"/>
    </row>
    <row r="71990" spans="1:11" x14ac:dyDescent="0.2">
      <c r="A71990" s="5"/>
      <c r="K71990" s="6"/>
    </row>
    <row r="71991" spans="1:11" x14ac:dyDescent="0.2">
      <c r="A71991" s="5"/>
      <c r="K71991" s="6"/>
    </row>
    <row r="71992" spans="1:11" x14ac:dyDescent="0.2">
      <c r="A71992" s="5"/>
      <c r="K71992" s="6"/>
    </row>
    <row r="71993" spans="1:11" x14ac:dyDescent="0.2">
      <c r="A71993" s="5"/>
      <c r="K71993" s="6"/>
    </row>
    <row r="71994" spans="1:11" x14ac:dyDescent="0.2">
      <c r="A71994" s="5"/>
      <c r="K71994" s="6"/>
    </row>
    <row r="71995" spans="1:11" x14ac:dyDescent="0.2">
      <c r="A71995" s="5"/>
      <c r="K71995" s="6"/>
    </row>
    <row r="71996" spans="1:11" x14ac:dyDescent="0.2">
      <c r="A71996" s="5"/>
      <c r="K71996" s="6"/>
    </row>
    <row r="71997" spans="1:11" x14ac:dyDescent="0.2">
      <c r="A71997" s="5"/>
      <c r="K71997" s="6"/>
    </row>
    <row r="71998" spans="1:11" x14ac:dyDescent="0.2">
      <c r="A71998" s="5"/>
      <c r="K71998" s="6"/>
    </row>
    <row r="71999" spans="1:11" x14ac:dyDescent="0.2">
      <c r="A71999" s="5"/>
      <c r="K71999" s="6"/>
    </row>
    <row r="72000" spans="1:11" x14ac:dyDescent="0.2">
      <c r="A72000" s="5"/>
      <c r="K72000" s="6"/>
    </row>
    <row r="72001" spans="1:11" x14ac:dyDescent="0.2">
      <c r="A72001" s="5"/>
      <c r="K72001" s="6"/>
    </row>
    <row r="72002" spans="1:11" x14ac:dyDescent="0.2">
      <c r="A72002" s="5"/>
      <c r="K72002" s="6"/>
    </row>
    <row r="72003" spans="1:11" x14ac:dyDescent="0.2">
      <c r="A72003" s="5"/>
      <c r="K72003" s="6"/>
    </row>
    <row r="72004" spans="1:11" x14ac:dyDescent="0.2">
      <c r="A72004" s="5"/>
      <c r="K72004" s="6"/>
    </row>
    <row r="72005" spans="1:11" x14ac:dyDescent="0.2">
      <c r="A72005" s="5"/>
      <c r="K72005" s="6"/>
    </row>
    <row r="72006" spans="1:11" x14ac:dyDescent="0.2">
      <c r="A72006" s="5"/>
      <c r="K72006" s="6"/>
    </row>
    <row r="72007" spans="1:11" x14ac:dyDescent="0.2">
      <c r="A72007" s="5"/>
      <c r="K72007" s="6"/>
    </row>
    <row r="72008" spans="1:11" x14ac:dyDescent="0.2">
      <c r="A72008" s="5"/>
      <c r="K72008" s="6"/>
    </row>
    <row r="72009" spans="1:11" x14ac:dyDescent="0.2">
      <c r="A72009" s="5"/>
      <c r="K72009" s="6"/>
    </row>
    <row r="72010" spans="1:11" x14ac:dyDescent="0.2">
      <c r="A72010" s="5"/>
      <c r="K72010" s="6"/>
    </row>
    <row r="72011" spans="1:11" x14ac:dyDescent="0.2">
      <c r="A72011" s="5"/>
      <c r="K72011" s="6"/>
    </row>
    <row r="72012" spans="1:11" x14ac:dyDescent="0.2">
      <c r="A72012" s="5"/>
      <c r="K72012" s="6"/>
    </row>
    <row r="72013" spans="1:11" x14ac:dyDescent="0.2">
      <c r="A72013" s="5"/>
      <c r="K72013" s="6"/>
    </row>
    <row r="72014" spans="1:11" x14ac:dyDescent="0.2">
      <c r="A72014" s="5"/>
      <c r="K72014" s="6"/>
    </row>
    <row r="72015" spans="1:11" x14ac:dyDescent="0.2">
      <c r="A72015" s="5"/>
      <c r="K72015" s="6"/>
    </row>
    <row r="72016" spans="1:11" x14ac:dyDescent="0.2">
      <c r="A72016" s="5"/>
      <c r="K72016" s="6"/>
    </row>
    <row r="72017" spans="1:11" x14ac:dyDescent="0.2">
      <c r="A72017" s="5"/>
      <c r="K72017" s="6"/>
    </row>
    <row r="72018" spans="1:11" x14ac:dyDescent="0.2">
      <c r="A72018" s="5"/>
      <c r="K72018" s="6"/>
    </row>
    <row r="72019" spans="1:11" x14ac:dyDescent="0.2">
      <c r="A72019" s="5"/>
      <c r="K72019" s="6"/>
    </row>
    <row r="72020" spans="1:11" x14ac:dyDescent="0.2">
      <c r="A72020" s="5"/>
      <c r="K72020" s="6"/>
    </row>
    <row r="72021" spans="1:11" x14ac:dyDescent="0.2">
      <c r="A72021" s="5"/>
      <c r="K72021" s="6"/>
    </row>
    <row r="72022" spans="1:11" x14ac:dyDescent="0.2">
      <c r="A72022" s="5"/>
      <c r="K72022" s="6"/>
    </row>
    <row r="72023" spans="1:11" x14ac:dyDescent="0.2">
      <c r="A72023" s="5"/>
      <c r="K72023" s="6"/>
    </row>
    <row r="72024" spans="1:11" x14ac:dyDescent="0.2">
      <c r="A72024" s="5"/>
      <c r="K72024" s="6"/>
    </row>
    <row r="72025" spans="1:11" x14ac:dyDescent="0.2">
      <c r="A72025" s="5"/>
      <c r="K72025" s="6"/>
    </row>
    <row r="72026" spans="1:11" x14ac:dyDescent="0.2">
      <c r="A72026" s="5"/>
      <c r="K72026" s="6"/>
    </row>
    <row r="72027" spans="1:11" x14ac:dyDescent="0.2">
      <c r="A72027" s="5"/>
      <c r="K72027" s="6"/>
    </row>
    <row r="72028" spans="1:11" x14ac:dyDescent="0.2">
      <c r="A72028" s="5"/>
      <c r="K72028" s="6"/>
    </row>
    <row r="72029" spans="1:11" x14ac:dyDescent="0.2">
      <c r="A72029" s="5"/>
      <c r="K72029" s="6"/>
    </row>
    <row r="72030" spans="1:11" x14ac:dyDescent="0.2">
      <c r="A72030" s="5"/>
      <c r="K72030" s="6"/>
    </row>
    <row r="72031" spans="1:11" x14ac:dyDescent="0.2">
      <c r="A72031" s="5"/>
      <c r="K72031" s="6"/>
    </row>
    <row r="72032" spans="1:11" x14ac:dyDescent="0.2">
      <c r="A72032" s="5"/>
      <c r="K72032" s="6"/>
    </row>
    <row r="72033" spans="1:11" x14ac:dyDescent="0.2">
      <c r="A72033" s="5"/>
      <c r="K72033" s="6"/>
    </row>
    <row r="72034" spans="1:11" x14ac:dyDescent="0.2">
      <c r="A72034" s="5"/>
      <c r="K72034" s="6"/>
    </row>
    <row r="72035" spans="1:11" x14ac:dyDescent="0.2">
      <c r="A72035" s="5"/>
      <c r="K72035" s="6"/>
    </row>
    <row r="72036" spans="1:11" x14ac:dyDescent="0.2">
      <c r="A72036" s="5"/>
      <c r="K72036" s="6"/>
    </row>
    <row r="72037" spans="1:11" x14ac:dyDescent="0.2">
      <c r="A72037" s="5"/>
      <c r="K72037" s="6"/>
    </row>
    <row r="72038" spans="1:11" x14ac:dyDescent="0.2">
      <c r="A72038" s="5"/>
      <c r="K72038" s="6"/>
    </row>
    <row r="72039" spans="1:11" x14ac:dyDescent="0.2">
      <c r="A72039" s="5"/>
      <c r="K72039" s="6"/>
    </row>
    <row r="72040" spans="1:11" x14ac:dyDescent="0.2">
      <c r="A72040" s="5"/>
      <c r="K72040" s="6"/>
    </row>
    <row r="72041" spans="1:11" x14ac:dyDescent="0.2">
      <c r="A72041" s="5"/>
      <c r="K72041" s="6"/>
    </row>
    <row r="72042" spans="1:11" x14ac:dyDescent="0.2">
      <c r="A72042" s="5"/>
      <c r="K72042" s="6"/>
    </row>
    <row r="72043" spans="1:11" x14ac:dyDescent="0.2">
      <c r="A72043" s="5"/>
      <c r="K72043" s="6"/>
    </row>
    <row r="72044" spans="1:11" x14ac:dyDescent="0.2">
      <c r="A72044" s="5"/>
      <c r="K72044" s="6"/>
    </row>
    <row r="72045" spans="1:11" x14ac:dyDescent="0.2">
      <c r="A72045" s="5"/>
      <c r="K72045" s="6"/>
    </row>
    <row r="72046" spans="1:11" x14ac:dyDescent="0.2">
      <c r="A72046" s="5"/>
      <c r="K72046" s="6"/>
    </row>
    <row r="72047" spans="1:11" x14ac:dyDescent="0.2">
      <c r="A72047" s="5"/>
      <c r="K72047" s="6"/>
    </row>
    <row r="72048" spans="1:11" x14ac:dyDescent="0.2">
      <c r="A72048" s="5"/>
      <c r="K72048" s="6"/>
    </row>
    <row r="72049" spans="1:11" x14ac:dyDescent="0.2">
      <c r="A72049" s="5"/>
      <c r="K72049" s="6"/>
    </row>
    <row r="72050" spans="1:11" x14ac:dyDescent="0.2">
      <c r="A72050" s="5"/>
      <c r="K72050" s="6"/>
    </row>
    <row r="72051" spans="1:11" x14ac:dyDescent="0.2">
      <c r="A72051" s="5"/>
      <c r="K72051" s="6"/>
    </row>
    <row r="72052" spans="1:11" x14ac:dyDescent="0.2">
      <c r="A72052" s="5"/>
      <c r="K72052" s="6"/>
    </row>
    <row r="72053" spans="1:11" x14ac:dyDescent="0.2">
      <c r="A72053" s="5"/>
      <c r="K72053" s="6"/>
    </row>
    <row r="72054" spans="1:11" x14ac:dyDescent="0.2">
      <c r="A72054" s="5"/>
      <c r="K72054" s="6"/>
    </row>
    <row r="72055" spans="1:11" x14ac:dyDescent="0.2">
      <c r="A72055" s="5"/>
      <c r="K72055" s="6"/>
    </row>
    <row r="72056" spans="1:11" x14ac:dyDescent="0.2">
      <c r="A72056" s="5"/>
      <c r="K72056" s="6"/>
    </row>
    <row r="72057" spans="1:11" x14ac:dyDescent="0.2">
      <c r="A72057" s="5"/>
      <c r="K72057" s="6"/>
    </row>
    <row r="72058" spans="1:11" x14ac:dyDescent="0.2">
      <c r="A72058" s="5"/>
      <c r="K72058" s="6"/>
    </row>
    <row r="72059" spans="1:11" x14ac:dyDescent="0.2">
      <c r="A72059" s="5"/>
      <c r="K72059" s="6"/>
    </row>
    <row r="72060" spans="1:11" x14ac:dyDescent="0.2">
      <c r="A72060" s="5"/>
      <c r="K72060" s="6"/>
    </row>
    <row r="72061" spans="1:11" x14ac:dyDescent="0.2">
      <c r="A72061" s="5"/>
      <c r="K72061" s="6"/>
    </row>
    <row r="72062" spans="1:11" x14ac:dyDescent="0.2">
      <c r="A72062" s="5"/>
      <c r="K72062" s="6"/>
    </row>
    <row r="72063" spans="1:11" x14ac:dyDescent="0.2">
      <c r="A72063" s="5"/>
      <c r="K72063" s="6"/>
    </row>
    <row r="72064" spans="1:11" x14ac:dyDescent="0.2">
      <c r="A72064" s="5"/>
      <c r="K72064" s="6"/>
    </row>
    <row r="72065" spans="1:11" x14ac:dyDescent="0.2">
      <c r="A72065" s="5"/>
      <c r="K72065" s="6"/>
    </row>
    <row r="72066" spans="1:11" x14ac:dyDescent="0.2">
      <c r="A72066" s="5"/>
      <c r="K72066" s="6"/>
    </row>
    <row r="72067" spans="1:11" x14ac:dyDescent="0.2">
      <c r="A72067" s="5"/>
      <c r="K72067" s="6"/>
    </row>
    <row r="72068" spans="1:11" x14ac:dyDescent="0.2">
      <c r="A72068" s="5"/>
      <c r="K72068" s="6"/>
    </row>
    <row r="72069" spans="1:11" x14ac:dyDescent="0.2">
      <c r="A72069" s="5"/>
      <c r="K72069" s="6"/>
    </row>
    <row r="72070" spans="1:11" x14ac:dyDescent="0.2">
      <c r="A72070" s="5"/>
      <c r="K72070" s="6"/>
    </row>
    <row r="72071" spans="1:11" x14ac:dyDescent="0.2">
      <c r="A72071" s="5"/>
      <c r="K72071" s="6"/>
    </row>
    <row r="72072" spans="1:11" x14ac:dyDescent="0.2">
      <c r="A72072" s="5"/>
      <c r="K72072" s="6"/>
    </row>
    <row r="72073" spans="1:11" x14ac:dyDescent="0.2">
      <c r="A72073" s="5"/>
      <c r="K72073" s="6"/>
    </row>
    <row r="72074" spans="1:11" x14ac:dyDescent="0.2">
      <c r="A72074" s="5"/>
      <c r="K72074" s="6"/>
    </row>
    <row r="72075" spans="1:11" x14ac:dyDescent="0.2">
      <c r="A72075" s="5"/>
      <c r="K72075" s="6"/>
    </row>
    <row r="72076" spans="1:11" x14ac:dyDescent="0.2">
      <c r="A72076" s="5"/>
      <c r="K72076" s="6"/>
    </row>
    <row r="72077" spans="1:11" x14ac:dyDescent="0.2">
      <c r="A72077" s="5"/>
      <c r="K72077" s="6"/>
    </row>
    <row r="72078" spans="1:11" x14ac:dyDescent="0.2">
      <c r="A72078" s="5"/>
      <c r="K72078" s="6"/>
    </row>
    <row r="72079" spans="1:11" x14ac:dyDescent="0.2">
      <c r="A72079" s="5"/>
      <c r="K72079" s="6"/>
    </row>
    <row r="72080" spans="1:11" x14ac:dyDescent="0.2">
      <c r="A72080" s="5"/>
      <c r="K72080" s="6"/>
    </row>
    <row r="72081" spans="1:11" x14ac:dyDescent="0.2">
      <c r="A72081" s="5"/>
      <c r="K72081" s="6"/>
    </row>
    <row r="72082" spans="1:11" x14ac:dyDescent="0.2">
      <c r="A72082" s="5"/>
      <c r="K72082" s="6"/>
    </row>
    <row r="72083" spans="1:11" x14ac:dyDescent="0.2">
      <c r="A72083" s="5"/>
      <c r="K72083" s="6"/>
    </row>
    <row r="72084" spans="1:11" x14ac:dyDescent="0.2">
      <c r="A72084" s="5"/>
      <c r="K72084" s="6"/>
    </row>
    <row r="72085" spans="1:11" x14ac:dyDescent="0.2">
      <c r="A72085" s="5"/>
      <c r="K72085" s="6"/>
    </row>
    <row r="72086" spans="1:11" x14ac:dyDescent="0.2">
      <c r="A72086" s="5"/>
      <c r="K72086" s="6"/>
    </row>
    <row r="72087" spans="1:11" x14ac:dyDescent="0.2">
      <c r="A72087" s="5"/>
      <c r="K72087" s="6"/>
    </row>
    <row r="72088" spans="1:11" x14ac:dyDescent="0.2">
      <c r="A72088" s="5"/>
      <c r="K72088" s="6"/>
    </row>
    <row r="72089" spans="1:11" x14ac:dyDescent="0.2">
      <c r="A72089" s="5"/>
      <c r="K72089" s="6"/>
    </row>
    <row r="72090" spans="1:11" x14ac:dyDescent="0.2">
      <c r="A72090" s="5"/>
      <c r="K72090" s="6"/>
    </row>
    <row r="72091" spans="1:11" x14ac:dyDescent="0.2">
      <c r="A72091" s="5"/>
      <c r="K72091" s="6"/>
    </row>
    <row r="72092" spans="1:11" x14ac:dyDescent="0.2">
      <c r="A72092" s="5"/>
      <c r="K72092" s="6"/>
    </row>
    <row r="72093" spans="1:11" x14ac:dyDescent="0.2">
      <c r="A72093" s="5"/>
      <c r="K72093" s="6"/>
    </row>
    <row r="72094" spans="1:11" x14ac:dyDescent="0.2">
      <c r="A72094" s="5"/>
      <c r="K72094" s="6"/>
    </row>
    <row r="72095" spans="1:11" x14ac:dyDescent="0.2">
      <c r="A72095" s="5"/>
      <c r="K72095" s="6"/>
    </row>
    <row r="72096" spans="1:11" x14ac:dyDescent="0.2">
      <c r="A72096" s="5"/>
      <c r="K72096" s="6"/>
    </row>
    <row r="72097" spans="1:11" x14ac:dyDescent="0.2">
      <c r="A72097" s="5"/>
      <c r="K72097" s="6"/>
    </row>
    <row r="72098" spans="1:11" x14ac:dyDescent="0.2">
      <c r="A72098" s="5"/>
      <c r="K72098" s="6"/>
    </row>
    <row r="72099" spans="1:11" x14ac:dyDescent="0.2">
      <c r="A72099" s="5"/>
      <c r="K72099" s="6"/>
    </row>
    <row r="72100" spans="1:11" x14ac:dyDescent="0.2">
      <c r="A72100" s="5"/>
      <c r="K72100" s="6"/>
    </row>
    <row r="72101" spans="1:11" x14ac:dyDescent="0.2">
      <c r="A72101" s="5"/>
      <c r="K72101" s="6"/>
    </row>
    <row r="72102" spans="1:11" x14ac:dyDescent="0.2">
      <c r="A72102" s="5"/>
      <c r="K72102" s="6"/>
    </row>
    <row r="72103" spans="1:11" x14ac:dyDescent="0.2">
      <c r="A72103" s="5"/>
      <c r="K72103" s="6"/>
    </row>
    <row r="72104" spans="1:11" x14ac:dyDescent="0.2">
      <c r="A72104" s="5"/>
      <c r="K72104" s="6"/>
    </row>
    <row r="72105" spans="1:11" x14ac:dyDescent="0.2">
      <c r="A72105" s="5"/>
      <c r="K72105" s="6"/>
    </row>
    <row r="72106" spans="1:11" x14ac:dyDescent="0.2">
      <c r="A72106" s="5"/>
      <c r="K72106" s="6"/>
    </row>
    <row r="72107" spans="1:11" x14ac:dyDescent="0.2">
      <c r="A72107" s="5"/>
      <c r="K72107" s="6"/>
    </row>
    <row r="72108" spans="1:11" x14ac:dyDescent="0.2">
      <c r="A72108" s="5"/>
      <c r="K72108" s="6"/>
    </row>
    <row r="72109" spans="1:11" x14ac:dyDescent="0.2">
      <c r="A72109" s="5"/>
      <c r="K72109" s="6"/>
    </row>
    <row r="72110" spans="1:11" x14ac:dyDescent="0.2">
      <c r="A72110" s="5"/>
      <c r="K72110" s="6"/>
    </row>
    <row r="72111" spans="1:11" x14ac:dyDescent="0.2">
      <c r="A72111" s="5"/>
      <c r="K72111" s="6"/>
    </row>
    <row r="72112" spans="1:11" x14ac:dyDescent="0.2">
      <c r="A72112" s="5"/>
      <c r="K72112" s="6"/>
    </row>
    <row r="72113" spans="1:11" x14ac:dyDescent="0.2">
      <c r="A72113" s="5"/>
      <c r="K72113" s="6"/>
    </row>
    <row r="72114" spans="1:11" x14ac:dyDescent="0.2">
      <c r="A72114" s="5"/>
      <c r="K72114" s="6"/>
    </row>
    <row r="72115" spans="1:11" x14ac:dyDescent="0.2">
      <c r="A72115" s="5"/>
      <c r="K72115" s="6"/>
    </row>
    <row r="72116" spans="1:11" x14ac:dyDescent="0.2">
      <c r="A72116" s="5"/>
      <c r="K72116" s="6"/>
    </row>
    <row r="72117" spans="1:11" x14ac:dyDescent="0.2">
      <c r="A72117" s="5"/>
      <c r="K72117" s="6"/>
    </row>
    <row r="72118" spans="1:11" x14ac:dyDescent="0.2">
      <c r="A72118" s="5"/>
      <c r="K72118" s="6"/>
    </row>
    <row r="72119" spans="1:11" x14ac:dyDescent="0.2">
      <c r="A72119" s="5"/>
      <c r="K72119" s="6"/>
    </row>
    <row r="72120" spans="1:11" x14ac:dyDescent="0.2">
      <c r="A72120" s="5"/>
      <c r="K72120" s="6"/>
    </row>
    <row r="72121" spans="1:11" x14ac:dyDescent="0.2">
      <c r="A72121" s="5"/>
      <c r="K72121" s="6"/>
    </row>
    <row r="72122" spans="1:11" x14ac:dyDescent="0.2">
      <c r="A72122" s="5"/>
      <c r="K72122" s="6"/>
    </row>
    <row r="72123" spans="1:11" x14ac:dyDescent="0.2">
      <c r="A72123" s="5"/>
      <c r="K72123" s="6"/>
    </row>
    <row r="72124" spans="1:11" x14ac:dyDescent="0.2">
      <c r="A72124" s="5"/>
      <c r="K72124" s="6"/>
    </row>
    <row r="72125" spans="1:11" x14ac:dyDescent="0.2">
      <c r="A72125" s="5"/>
      <c r="K72125" s="6"/>
    </row>
    <row r="72126" spans="1:11" x14ac:dyDescent="0.2">
      <c r="A72126" s="5"/>
      <c r="K72126" s="6"/>
    </row>
    <row r="72127" spans="1:11" x14ac:dyDescent="0.2">
      <c r="A72127" s="5"/>
      <c r="K72127" s="6"/>
    </row>
    <row r="72128" spans="1:11" x14ac:dyDescent="0.2">
      <c r="A72128" s="5"/>
      <c r="K72128" s="6"/>
    </row>
    <row r="72129" spans="1:11" x14ac:dyDescent="0.2">
      <c r="A72129" s="5"/>
      <c r="K72129" s="6"/>
    </row>
    <row r="72130" spans="1:11" x14ac:dyDescent="0.2">
      <c r="A72130" s="5"/>
      <c r="K72130" s="6"/>
    </row>
    <row r="72131" spans="1:11" x14ac:dyDescent="0.2">
      <c r="A72131" s="5"/>
      <c r="K72131" s="6"/>
    </row>
    <row r="72132" spans="1:11" x14ac:dyDescent="0.2">
      <c r="A72132" s="5"/>
      <c r="K72132" s="6"/>
    </row>
    <row r="72133" spans="1:11" x14ac:dyDescent="0.2">
      <c r="A72133" s="5"/>
      <c r="K72133" s="6"/>
    </row>
    <row r="72134" spans="1:11" x14ac:dyDescent="0.2">
      <c r="A72134" s="5"/>
      <c r="K72134" s="6"/>
    </row>
    <row r="72135" spans="1:11" x14ac:dyDescent="0.2">
      <c r="A72135" s="5"/>
      <c r="K72135" s="6"/>
    </row>
    <row r="72136" spans="1:11" x14ac:dyDescent="0.2">
      <c r="A72136" s="5"/>
      <c r="K72136" s="6"/>
    </row>
    <row r="72137" spans="1:11" x14ac:dyDescent="0.2">
      <c r="A72137" s="5"/>
      <c r="K72137" s="6"/>
    </row>
    <row r="72138" spans="1:11" x14ac:dyDescent="0.2">
      <c r="A72138" s="5"/>
      <c r="K72138" s="6"/>
    </row>
    <row r="72139" spans="1:11" x14ac:dyDescent="0.2">
      <c r="A72139" s="5"/>
      <c r="K72139" s="6"/>
    </row>
    <row r="72140" spans="1:11" x14ac:dyDescent="0.2">
      <c r="A72140" s="5"/>
      <c r="K72140" s="6"/>
    </row>
    <row r="72141" spans="1:11" x14ac:dyDescent="0.2">
      <c r="A72141" s="5"/>
      <c r="K72141" s="6"/>
    </row>
    <row r="72142" spans="1:11" x14ac:dyDescent="0.2">
      <c r="A72142" s="5"/>
      <c r="K72142" s="6"/>
    </row>
    <row r="72143" spans="1:11" x14ac:dyDescent="0.2">
      <c r="A72143" s="5"/>
      <c r="K72143" s="6"/>
    </row>
    <row r="72144" spans="1:11" x14ac:dyDescent="0.2">
      <c r="A72144" s="5"/>
      <c r="K72144" s="6"/>
    </row>
    <row r="72145" spans="1:11" x14ac:dyDescent="0.2">
      <c r="A72145" s="5"/>
      <c r="K72145" s="6"/>
    </row>
    <row r="72146" spans="1:11" x14ac:dyDescent="0.2">
      <c r="A72146" s="5"/>
      <c r="K72146" s="6"/>
    </row>
    <row r="72147" spans="1:11" x14ac:dyDescent="0.2">
      <c r="A72147" s="5"/>
      <c r="K72147" s="6"/>
    </row>
    <row r="72148" spans="1:11" x14ac:dyDescent="0.2">
      <c r="A72148" s="5"/>
      <c r="K72148" s="6"/>
    </row>
    <row r="72149" spans="1:11" x14ac:dyDescent="0.2">
      <c r="A72149" s="5"/>
      <c r="K72149" s="6"/>
    </row>
    <row r="72150" spans="1:11" x14ac:dyDescent="0.2">
      <c r="A72150" s="5"/>
      <c r="K72150" s="6"/>
    </row>
    <row r="72151" spans="1:11" x14ac:dyDescent="0.2">
      <c r="A72151" s="5"/>
      <c r="K72151" s="6"/>
    </row>
    <row r="72152" spans="1:11" x14ac:dyDescent="0.2">
      <c r="A72152" s="5"/>
      <c r="K72152" s="6"/>
    </row>
    <row r="72153" spans="1:11" x14ac:dyDescent="0.2">
      <c r="A72153" s="5"/>
      <c r="K72153" s="6"/>
    </row>
    <row r="72154" spans="1:11" x14ac:dyDescent="0.2">
      <c r="A72154" s="5"/>
      <c r="K72154" s="6"/>
    </row>
    <row r="72155" spans="1:11" x14ac:dyDescent="0.2">
      <c r="A72155" s="5"/>
      <c r="K72155" s="6"/>
    </row>
    <row r="72156" spans="1:11" x14ac:dyDescent="0.2">
      <c r="A72156" s="5"/>
      <c r="K72156" s="6"/>
    </row>
    <row r="72157" spans="1:11" x14ac:dyDescent="0.2">
      <c r="A72157" s="5"/>
      <c r="K72157" s="6"/>
    </row>
    <row r="72158" spans="1:11" x14ac:dyDescent="0.2">
      <c r="A72158" s="5"/>
      <c r="K72158" s="6"/>
    </row>
    <row r="72159" spans="1:11" x14ac:dyDescent="0.2">
      <c r="A72159" s="5"/>
      <c r="K72159" s="6"/>
    </row>
    <row r="72160" spans="1:11" x14ac:dyDescent="0.2">
      <c r="A72160" s="5"/>
      <c r="K72160" s="6"/>
    </row>
    <row r="72161" spans="1:11" x14ac:dyDescent="0.2">
      <c r="A72161" s="5"/>
      <c r="K72161" s="6"/>
    </row>
    <row r="72162" spans="1:11" x14ac:dyDescent="0.2">
      <c r="A72162" s="5"/>
      <c r="K72162" s="6"/>
    </row>
    <row r="72163" spans="1:11" x14ac:dyDescent="0.2">
      <c r="A72163" s="5"/>
      <c r="K72163" s="6"/>
    </row>
    <row r="72164" spans="1:11" x14ac:dyDescent="0.2">
      <c r="A72164" s="5"/>
      <c r="K72164" s="6"/>
    </row>
    <row r="72165" spans="1:11" x14ac:dyDescent="0.2">
      <c r="A72165" s="5"/>
      <c r="K72165" s="6"/>
    </row>
    <row r="72166" spans="1:11" x14ac:dyDescent="0.2">
      <c r="A72166" s="5"/>
      <c r="K72166" s="6"/>
    </row>
    <row r="72167" spans="1:11" x14ac:dyDescent="0.2">
      <c r="A72167" s="5"/>
      <c r="K72167" s="6"/>
    </row>
    <row r="72168" spans="1:11" x14ac:dyDescent="0.2">
      <c r="A72168" s="5"/>
      <c r="K72168" s="6"/>
    </row>
    <row r="72169" spans="1:11" x14ac:dyDescent="0.2">
      <c r="A72169" s="5"/>
      <c r="K72169" s="6"/>
    </row>
    <row r="72170" spans="1:11" x14ac:dyDescent="0.2">
      <c r="A72170" s="5"/>
      <c r="K72170" s="6"/>
    </row>
    <row r="72171" spans="1:11" x14ac:dyDescent="0.2">
      <c r="A72171" s="5"/>
      <c r="K72171" s="6"/>
    </row>
    <row r="72172" spans="1:11" x14ac:dyDescent="0.2">
      <c r="A72172" s="5"/>
      <c r="K72172" s="6"/>
    </row>
    <row r="72173" spans="1:11" x14ac:dyDescent="0.2">
      <c r="A72173" s="5"/>
      <c r="K72173" s="6"/>
    </row>
    <row r="72174" spans="1:11" x14ac:dyDescent="0.2">
      <c r="A72174" s="5"/>
      <c r="K72174" s="6"/>
    </row>
    <row r="72175" spans="1:11" x14ac:dyDescent="0.2">
      <c r="A72175" s="5"/>
      <c r="K72175" s="6"/>
    </row>
    <row r="72176" spans="1:11" x14ac:dyDescent="0.2">
      <c r="A72176" s="5"/>
      <c r="K72176" s="6"/>
    </row>
    <row r="72177" spans="1:11" x14ac:dyDescent="0.2">
      <c r="A72177" s="5"/>
      <c r="K72177" s="6"/>
    </row>
    <row r="72178" spans="1:11" x14ac:dyDescent="0.2">
      <c r="A72178" s="5"/>
      <c r="K72178" s="6"/>
    </row>
    <row r="72179" spans="1:11" x14ac:dyDescent="0.2">
      <c r="A72179" s="5"/>
      <c r="K72179" s="6"/>
    </row>
    <row r="72180" spans="1:11" x14ac:dyDescent="0.2">
      <c r="A72180" s="5"/>
      <c r="K72180" s="6"/>
    </row>
    <row r="72181" spans="1:11" x14ac:dyDescent="0.2">
      <c r="A72181" s="5"/>
      <c r="K72181" s="6"/>
    </row>
    <row r="72182" spans="1:11" x14ac:dyDescent="0.2">
      <c r="A72182" s="5"/>
      <c r="K72182" s="6"/>
    </row>
    <row r="72183" spans="1:11" x14ac:dyDescent="0.2">
      <c r="A72183" s="5"/>
      <c r="K72183" s="6"/>
    </row>
    <row r="72184" spans="1:11" x14ac:dyDescent="0.2">
      <c r="A72184" s="5"/>
      <c r="K72184" s="6"/>
    </row>
    <row r="72185" spans="1:11" x14ac:dyDescent="0.2">
      <c r="A72185" s="5"/>
      <c r="K72185" s="6"/>
    </row>
    <row r="72186" spans="1:11" x14ac:dyDescent="0.2">
      <c r="A72186" s="5"/>
      <c r="K72186" s="6"/>
    </row>
    <row r="72187" spans="1:11" x14ac:dyDescent="0.2">
      <c r="A72187" s="5"/>
      <c r="K72187" s="6"/>
    </row>
    <row r="72188" spans="1:11" x14ac:dyDescent="0.2">
      <c r="A72188" s="5"/>
      <c r="K72188" s="6"/>
    </row>
    <row r="72189" spans="1:11" x14ac:dyDescent="0.2">
      <c r="A72189" s="5"/>
      <c r="K72189" s="6"/>
    </row>
    <row r="72190" spans="1:11" x14ac:dyDescent="0.2">
      <c r="A72190" s="5"/>
      <c r="K72190" s="6"/>
    </row>
    <row r="72191" spans="1:11" x14ac:dyDescent="0.2">
      <c r="A72191" s="5"/>
      <c r="K72191" s="6"/>
    </row>
    <row r="72192" spans="1:11" x14ac:dyDescent="0.2">
      <c r="A72192" s="5"/>
      <c r="K72192" s="6"/>
    </row>
    <row r="72193" spans="1:11" x14ac:dyDescent="0.2">
      <c r="A72193" s="5"/>
      <c r="K72193" s="6"/>
    </row>
    <row r="72194" spans="1:11" x14ac:dyDescent="0.2">
      <c r="A72194" s="5"/>
      <c r="K72194" s="6"/>
    </row>
    <row r="72195" spans="1:11" x14ac:dyDescent="0.2">
      <c r="A72195" s="5"/>
      <c r="K72195" s="6"/>
    </row>
    <row r="72196" spans="1:11" x14ac:dyDescent="0.2">
      <c r="A72196" s="5"/>
      <c r="K72196" s="6"/>
    </row>
    <row r="72197" spans="1:11" x14ac:dyDescent="0.2">
      <c r="A72197" s="5"/>
      <c r="K72197" s="6"/>
    </row>
    <row r="72198" spans="1:11" x14ac:dyDescent="0.2">
      <c r="A72198" s="5"/>
      <c r="K72198" s="6"/>
    </row>
    <row r="72199" spans="1:11" x14ac:dyDescent="0.2">
      <c r="A72199" s="5"/>
      <c r="K72199" s="6"/>
    </row>
    <row r="72200" spans="1:11" x14ac:dyDescent="0.2">
      <c r="A72200" s="5"/>
      <c r="K72200" s="6"/>
    </row>
    <row r="72201" spans="1:11" x14ac:dyDescent="0.2">
      <c r="A72201" s="5"/>
      <c r="K72201" s="6"/>
    </row>
    <row r="72202" spans="1:11" x14ac:dyDescent="0.2">
      <c r="A72202" s="5"/>
      <c r="K72202" s="6"/>
    </row>
    <row r="72203" spans="1:11" x14ac:dyDescent="0.2">
      <c r="A72203" s="5"/>
      <c r="K72203" s="6"/>
    </row>
    <row r="72204" spans="1:11" x14ac:dyDescent="0.2">
      <c r="A72204" s="5"/>
      <c r="K72204" s="6"/>
    </row>
    <row r="72205" spans="1:11" x14ac:dyDescent="0.2">
      <c r="A72205" s="5"/>
      <c r="K72205" s="6"/>
    </row>
    <row r="72206" spans="1:11" x14ac:dyDescent="0.2">
      <c r="A72206" s="5"/>
      <c r="K72206" s="6"/>
    </row>
    <row r="72207" spans="1:11" x14ac:dyDescent="0.2">
      <c r="A72207" s="5"/>
      <c r="K72207" s="6"/>
    </row>
    <row r="72208" spans="1:11" x14ac:dyDescent="0.2">
      <c r="A72208" s="5"/>
      <c r="K72208" s="6"/>
    </row>
    <row r="72209" spans="1:11" x14ac:dyDescent="0.2">
      <c r="A72209" s="5"/>
      <c r="K72209" s="6"/>
    </row>
    <row r="72210" spans="1:11" x14ac:dyDescent="0.2">
      <c r="A72210" s="5"/>
      <c r="K72210" s="6"/>
    </row>
    <row r="72211" spans="1:11" x14ac:dyDescent="0.2">
      <c r="A72211" s="5"/>
      <c r="K72211" s="6"/>
    </row>
    <row r="72212" spans="1:11" x14ac:dyDescent="0.2">
      <c r="A72212" s="5"/>
      <c r="K72212" s="6"/>
    </row>
    <row r="72213" spans="1:11" x14ac:dyDescent="0.2">
      <c r="A72213" s="5"/>
      <c r="K72213" s="6"/>
    </row>
    <row r="72214" spans="1:11" x14ac:dyDescent="0.2">
      <c r="A72214" s="5"/>
      <c r="K72214" s="6"/>
    </row>
    <row r="72215" spans="1:11" x14ac:dyDescent="0.2">
      <c r="A72215" s="5"/>
      <c r="K72215" s="6"/>
    </row>
    <row r="72216" spans="1:11" x14ac:dyDescent="0.2">
      <c r="A72216" s="5"/>
      <c r="K72216" s="6"/>
    </row>
    <row r="72217" spans="1:11" x14ac:dyDescent="0.2">
      <c r="A72217" s="5"/>
      <c r="K72217" s="6"/>
    </row>
    <row r="72218" spans="1:11" x14ac:dyDescent="0.2">
      <c r="A72218" s="5"/>
      <c r="K72218" s="6"/>
    </row>
    <row r="72219" spans="1:11" x14ac:dyDescent="0.2">
      <c r="A72219" s="5"/>
      <c r="K72219" s="6"/>
    </row>
    <row r="72220" spans="1:11" x14ac:dyDescent="0.2">
      <c r="A72220" s="5"/>
      <c r="K72220" s="6"/>
    </row>
    <row r="72221" spans="1:11" x14ac:dyDescent="0.2">
      <c r="A72221" s="5"/>
      <c r="K72221" s="6"/>
    </row>
    <row r="72222" spans="1:11" x14ac:dyDescent="0.2">
      <c r="A72222" s="5"/>
      <c r="K72222" s="6"/>
    </row>
    <row r="72223" spans="1:11" x14ac:dyDescent="0.2">
      <c r="A72223" s="5"/>
      <c r="K72223" s="6"/>
    </row>
    <row r="72224" spans="1:11" x14ac:dyDescent="0.2">
      <c r="A72224" s="5"/>
      <c r="K72224" s="6"/>
    </row>
    <row r="72225" spans="1:11" x14ac:dyDescent="0.2">
      <c r="A72225" s="5"/>
      <c r="K72225" s="6"/>
    </row>
    <row r="72226" spans="1:11" x14ac:dyDescent="0.2">
      <c r="A72226" s="5"/>
      <c r="K72226" s="6"/>
    </row>
    <row r="72227" spans="1:11" x14ac:dyDescent="0.2">
      <c r="A72227" s="5"/>
      <c r="K72227" s="6"/>
    </row>
    <row r="72228" spans="1:11" x14ac:dyDescent="0.2">
      <c r="A72228" s="5"/>
      <c r="K72228" s="6"/>
    </row>
    <row r="72229" spans="1:11" x14ac:dyDescent="0.2">
      <c r="A72229" s="5"/>
      <c r="K72229" s="6"/>
    </row>
    <row r="72230" spans="1:11" x14ac:dyDescent="0.2">
      <c r="A72230" s="5"/>
      <c r="K72230" s="6"/>
    </row>
    <row r="72231" spans="1:11" x14ac:dyDescent="0.2">
      <c r="A72231" s="5"/>
      <c r="K72231" s="6"/>
    </row>
    <row r="72232" spans="1:11" x14ac:dyDescent="0.2">
      <c r="A72232" s="5"/>
      <c r="K72232" s="6"/>
    </row>
    <row r="72233" spans="1:11" x14ac:dyDescent="0.2">
      <c r="A72233" s="5"/>
      <c r="K72233" s="6"/>
    </row>
    <row r="72234" spans="1:11" x14ac:dyDescent="0.2">
      <c r="A72234" s="5"/>
      <c r="K72234" s="6"/>
    </row>
    <row r="72235" spans="1:11" x14ac:dyDescent="0.2">
      <c r="A72235" s="5"/>
      <c r="K72235" s="6"/>
    </row>
    <row r="72236" spans="1:11" x14ac:dyDescent="0.2">
      <c r="A72236" s="5"/>
      <c r="K72236" s="6"/>
    </row>
    <row r="72237" spans="1:11" x14ac:dyDescent="0.2">
      <c r="A72237" s="5"/>
      <c r="K72237" s="6"/>
    </row>
    <row r="72238" spans="1:11" x14ac:dyDescent="0.2">
      <c r="A72238" s="5"/>
      <c r="K72238" s="6"/>
    </row>
    <row r="72239" spans="1:11" x14ac:dyDescent="0.2">
      <c r="A72239" s="5"/>
      <c r="K72239" s="6"/>
    </row>
    <row r="72240" spans="1:11" x14ac:dyDescent="0.2">
      <c r="A72240" s="5"/>
      <c r="K72240" s="6"/>
    </row>
    <row r="72241" spans="1:11" x14ac:dyDescent="0.2">
      <c r="A72241" s="5"/>
      <c r="K72241" s="6"/>
    </row>
    <row r="72242" spans="1:11" x14ac:dyDescent="0.2">
      <c r="A72242" s="5"/>
      <c r="K72242" s="6"/>
    </row>
    <row r="72243" spans="1:11" x14ac:dyDescent="0.2">
      <c r="A72243" s="5"/>
      <c r="K72243" s="6"/>
    </row>
    <row r="72244" spans="1:11" x14ac:dyDescent="0.2">
      <c r="A72244" s="5"/>
      <c r="K72244" s="6"/>
    </row>
    <row r="72245" spans="1:11" x14ac:dyDescent="0.2">
      <c r="A72245" s="5"/>
      <c r="K72245" s="6"/>
    </row>
    <row r="72246" spans="1:11" x14ac:dyDescent="0.2">
      <c r="A72246" s="5"/>
      <c r="K72246" s="6"/>
    </row>
    <row r="72247" spans="1:11" x14ac:dyDescent="0.2">
      <c r="A72247" s="5"/>
      <c r="K72247" s="6"/>
    </row>
    <row r="72248" spans="1:11" x14ac:dyDescent="0.2">
      <c r="A72248" s="5"/>
      <c r="K72248" s="6"/>
    </row>
    <row r="72249" spans="1:11" x14ac:dyDescent="0.2">
      <c r="A72249" s="5"/>
      <c r="K72249" s="6"/>
    </row>
    <row r="72250" spans="1:11" x14ac:dyDescent="0.2">
      <c r="A72250" s="5"/>
      <c r="K72250" s="6"/>
    </row>
    <row r="72251" spans="1:11" x14ac:dyDescent="0.2">
      <c r="A72251" s="5"/>
      <c r="K72251" s="6"/>
    </row>
    <row r="72252" spans="1:11" x14ac:dyDescent="0.2">
      <c r="A72252" s="5"/>
      <c r="K72252" s="6"/>
    </row>
    <row r="72253" spans="1:11" x14ac:dyDescent="0.2">
      <c r="A72253" s="5"/>
      <c r="K72253" s="6"/>
    </row>
    <row r="72254" spans="1:11" x14ac:dyDescent="0.2">
      <c r="A72254" s="5"/>
      <c r="K72254" s="6"/>
    </row>
    <row r="72255" spans="1:11" x14ac:dyDescent="0.2">
      <c r="A72255" s="5"/>
      <c r="K72255" s="6"/>
    </row>
    <row r="72256" spans="1:11" x14ac:dyDescent="0.2">
      <c r="A72256" s="5"/>
      <c r="K72256" s="6"/>
    </row>
    <row r="72257" spans="1:11" x14ac:dyDescent="0.2">
      <c r="A72257" s="5"/>
      <c r="K72257" s="6"/>
    </row>
    <row r="72258" spans="1:11" x14ac:dyDescent="0.2">
      <c r="A72258" s="5"/>
      <c r="K72258" s="6"/>
    </row>
    <row r="72259" spans="1:11" x14ac:dyDescent="0.2">
      <c r="A72259" s="5"/>
      <c r="K72259" s="6"/>
    </row>
    <row r="72260" spans="1:11" x14ac:dyDescent="0.2">
      <c r="A72260" s="5"/>
      <c r="K72260" s="6"/>
    </row>
    <row r="72261" spans="1:11" x14ac:dyDescent="0.2">
      <c r="A72261" s="5"/>
      <c r="K72261" s="6"/>
    </row>
    <row r="72262" spans="1:11" x14ac:dyDescent="0.2">
      <c r="A72262" s="5"/>
      <c r="K72262" s="6"/>
    </row>
    <row r="72263" spans="1:11" x14ac:dyDescent="0.2">
      <c r="A72263" s="5"/>
      <c r="K72263" s="6"/>
    </row>
    <row r="72264" spans="1:11" x14ac:dyDescent="0.2">
      <c r="A72264" s="5"/>
      <c r="K72264" s="6"/>
    </row>
    <row r="72265" spans="1:11" x14ac:dyDescent="0.2">
      <c r="A72265" s="5"/>
      <c r="K72265" s="6"/>
    </row>
    <row r="72266" spans="1:11" x14ac:dyDescent="0.2">
      <c r="A72266" s="5"/>
      <c r="K72266" s="6"/>
    </row>
    <row r="72267" spans="1:11" x14ac:dyDescent="0.2">
      <c r="A72267" s="5"/>
      <c r="K72267" s="6"/>
    </row>
    <row r="72268" spans="1:11" x14ac:dyDescent="0.2">
      <c r="A72268" s="5"/>
      <c r="K72268" s="6"/>
    </row>
    <row r="72269" spans="1:11" x14ac:dyDescent="0.2">
      <c r="A72269" s="5"/>
      <c r="K72269" s="6"/>
    </row>
    <row r="72270" spans="1:11" x14ac:dyDescent="0.2">
      <c r="A72270" s="5"/>
      <c r="K72270" s="6"/>
    </row>
    <row r="72271" spans="1:11" x14ac:dyDescent="0.2">
      <c r="A72271" s="5"/>
      <c r="K72271" s="6"/>
    </row>
    <row r="72272" spans="1:11" x14ac:dyDescent="0.2">
      <c r="A72272" s="5"/>
      <c r="K72272" s="6"/>
    </row>
    <row r="72273" spans="1:11" x14ac:dyDescent="0.2">
      <c r="A72273" s="5"/>
      <c r="K72273" s="6"/>
    </row>
    <row r="72274" spans="1:11" x14ac:dyDescent="0.2">
      <c r="A72274" s="5"/>
      <c r="K72274" s="6"/>
    </row>
    <row r="72275" spans="1:11" x14ac:dyDescent="0.2">
      <c r="A72275" s="5"/>
      <c r="K72275" s="6"/>
    </row>
    <row r="72276" spans="1:11" x14ac:dyDescent="0.2">
      <c r="A72276" s="5"/>
      <c r="K72276" s="6"/>
    </row>
    <row r="72277" spans="1:11" x14ac:dyDescent="0.2">
      <c r="A72277" s="5"/>
      <c r="K72277" s="6"/>
    </row>
    <row r="72278" spans="1:11" x14ac:dyDescent="0.2">
      <c r="A72278" s="5"/>
      <c r="K72278" s="6"/>
    </row>
    <row r="72279" spans="1:11" x14ac:dyDescent="0.2">
      <c r="A72279" s="5"/>
      <c r="K72279" s="6"/>
    </row>
    <row r="72280" spans="1:11" x14ac:dyDescent="0.2">
      <c r="A72280" s="5"/>
      <c r="K72280" s="6"/>
    </row>
    <row r="72281" spans="1:11" x14ac:dyDescent="0.2">
      <c r="A72281" s="5"/>
      <c r="K72281" s="6"/>
    </row>
    <row r="72282" spans="1:11" x14ac:dyDescent="0.2">
      <c r="A72282" s="5"/>
      <c r="K72282" s="6"/>
    </row>
    <row r="72283" spans="1:11" x14ac:dyDescent="0.2">
      <c r="A72283" s="5"/>
      <c r="K72283" s="6"/>
    </row>
    <row r="72284" spans="1:11" x14ac:dyDescent="0.2">
      <c r="A72284" s="5"/>
      <c r="K72284" s="6"/>
    </row>
    <row r="72285" spans="1:11" x14ac:dyDescent="0.2">
      <c r="A72285" s="5"/>
      <c r="K72285" s="6"/>
    </row>
    <row r="72286" spans="1:11" x14ac:dyDescent="0.2">
      <c r="A72286" s="5"/>
      <c r="K72286" s="6"/>
    </row>
    <row r="72287" spans="1:11" x14ac:dyDescent="0.2">
      <c r="A72287" s="5"/>
      <c r="K72287" s="6"/>
    </row>
    <row r="72288" spans="1:11" x14ac:dyDescent="0.2">
      <c r="A72288" s="5"/>
      <c r="K72288" s="6"/>
    </row>
    <row r="72289" spans="1:11" x14ac:dyDescent="0.2">
      <c r="A72289" s="5"/>
      <c r="K72289" s="6"/>
    </row>
    <row r="72290" spans="1:11" x14ac:dyDescent="0.2">
      <c r="A72290" s="5"/>
      <c r="K72290" s="6"/>
    </row>
    <row r="72291" spans="1:11" x14ac:dyDescent="0.2">
      <c r="A72291" s="5"/>
      <c r="K72291" s="6"/>
    </row>
    <row r="72292" spans="1:11" x14ac:dyDescent="0.2">
      <c r="A72292" s="5"/>
      <c r="K72292" s="6"/>
    </row>
    <row r="72293" spans="1:11" x14ac:dyDescent="0.2">
      <c r="A72293" s="5"/>
      <c r="K72293" s="6"/>
    </row>
    <row r="72294" spans="1:11" x14ac:dyDescent="0.2">
      <c r="A72294" s="5"/>
      <c r="K72294" s="6"/>
    </row>
    <row r="72295" spans="1:11" x14ac:dyDescent="0.2">
      <c r="A72295" s="5"/>
      <c r="K72295" s="6"/>
    </row>
    <row r="72296" spans="1:11" x14ac:dyDescent="0.2">
      <c r="A72296" s="5"/>
      <c r="K72296" s="6"/>
    </row>
    <row r="72297" spans="1:11" x14ac:dyDescent="0.2">
      <c r="A72297" s="5"/>
      <c r="K72297" s="6"/>
    </row>
    <row r="72298" spans="1:11" x14ac:dyDescent="0.2">
      <c r="A72298" s="5"/>
      <c r="K72298" s="6"/>
    </row>
    <row r="72299" spans="1:11" x14ac:dyDescent="0.2">
      <c r="A72299" s="5"/>
      <c r="K72299" s="6"/>
    </row>
    <row r="72300" spans="1:11" x14ac:dyDescent="0.2">
      <c r="A72300" s="5"/>
      <c r="K72300" s="6"/>
    </row>
    <row r="72301" spans="1:11" x14ac:dyDescent="0.2">
      <c r="A72301" s="5"/>
      <c r="K72301" s="6"/>
    </row>
    <row r="72302" spans="1:11" x14ac:dyDescent="0.2">
      <c r="A72302" s="5"/>
      <c r="K72302" s="6"/>
    </row>
    <row r="72303" spans="1:11" x14ac:dyDescent="0.2">
      <c r="A72303" s="5"/>
      <c r="K72303" s="6"/>
    </row>
    <row r="72304" spans="1:11" x14ac:dyDescent="0.2">
      <c r="A72304" s="5"/>
      <c r="K72304" s="6"/>
    </row>
    <row r="72305" spans="1:11" x14ac:dyDescent="0.2">
      <c r="A72305" s="5"/>
      <c r="K72305" s="6"/>
    </row>
    <row r="72306" spans="1:11" x14ac:dyDescent="0.2">
      <c r="A72306" s="5"/>
      <c r="K72306" s="6"/>
    </row>
    <row r="72307" spans="1:11" x14ac:dyDescent="0.2">
      <c r="A72307" s="5"/>
      <c r="K72307" s="6"/>
    </row>
    <row r="72308" spans="1:11" x14ac:dyDescent="0.2">
      <c r="A72308" s="5"/>
      <c r="K72308" s="6"/>
    </row>
    <row r="72309" spans="1:11" x14ac:dyDescent="0.2">
      <c r="A72309" s="5"/>
      <c r="K72309" s="6"/>
    </row>
    <row r="72310" spans="1:11" x14ac:dyDescent="0.2">
      <c r="A72310" s="5"/>
      <c r="K72310" s="6"/>
    </row>
    <row r="72311" spans="1:11" x14ac:dyDescent="0.2">
      <c r="A72311" s="5"/>
      <c r="K72311" s="6"/>
    </row>
    <row r="72312" spans="1:11" x14ac:dyDescent="0.2">
      <c r="A72312" s="5"/>
      <c r="K72312" s="6"/>
    </row>
    <row r="72313" spans="1:11" x14ac:dyDescent="0.2">
      <c r="A72313" s="5"/>
      <c r="K72313" s="6"/>
    </row>
    <row r="72314" spans="1:11" x14ac:dyDescent="0.2">
      <c r="A72314" s="5"/>
      <c r="K72314" s="6"/>
    </row>
    <row r="72315" spans="1:11" x14ac:dyDescent="0.2">
      <c r="A72315" s="5"/>
      <c r="K72315" s="6"/>
    </row>
    <row r="72316" spans="1:11" x14ac:dyDescent="0.2">
      <c r="A72316" s="5"/>
      <c r="K72316" s="6"/>
    </row>
    <row r="72317" spans="1:11" x14ac:dyDescent="0.2">
      <c r="A72317" s="5"/>
      <c r="K72317" s="6"/>
    </row>
    <row r="72318" spans="1:11" x14ac:dyDescent="0.2">
      <c r="A72318" s="5"/>
      <c r="K72318" s="6"/>
    </row>
    <row r="72319" spans="1:11" x14ac:dyDescent="0.2">
      <c r="A72319" s="5"/>
      <c r="K72319" s="6"/>
    </row>
    <row r="72320" spans="1:11" x14ac:dyDescent="0.2">
      <c r="A72320" s="5"/>
      <c r="K72320" s="6"/>
    </row>
    <row r="72321" spans="1:11" x14ac:dyDescent="0.2">
      <c r="A72321" s="5"/>
      <c r="K72321" s="6"/>
    </row>
    <row r="72322" spans="1:11" x14ac:dyDescent="0.2">
      <c r="A72322" s="5"/>
      <c r="K72322" s="6"/>
    </row>
    <row r="72323" spans="1:11" x14ac:dyDescent="0.2">
      <c r="A72323" s="5"/>
      <c r="K72323" s="6"/>
    </row>
    <row r="72324" spans="1:11" x14ac:dyDescent="0.2">
      <c r="A72324" s="5"/>
      <c r="K72324" s="6"/>
    </row>
    <row r="72325" spans="1:11" x14ac:dyDescent="0.2">
      <c r="A72325" s="5"/>
      <c r="K72325" s="6"/>
    </row>
    <row r="72326" spans="1:11" x14ac:dyDescent="0.2">
      <c r="A72326" s="5"/>
      <c r="K72326" s="6"/>
    </row>
    <row r="72327" spans="1:11" x14ac:dyDescent="0.2">
      <c r="A72327" s="5"/>
      <c r="K72327" s="6"/>
    </row>
    <row r="72328" spans="1:11" x14ac:dyDescent="0.2">
      <c r="A72328" s="5"/>
      <c r="K72328" s="6"/>
    </row>
    <row r="72329" spans="1:11" x14ac:dyDescent="0.2">
      <c r="A72329" s="5"/>
      <c r="K72329" s="6"/>
    </row>
    <row r="72330" spans="1:11" x14ac:dyDescent="0.2">
      <c r="A72330" s="5"/>
      <c r="K72330" s="6"/>
    </row>
    <row r="72331" spans="1:11" x14ac:dyDescent="0.2">
      <c r="A72331" s="5"/>
      <c r="K72331" s="6"/>
    </row>
    <row r="72332" spans="1:11" x14ac:dyDescent="0.2">
      <c r="A72332" s="5"/>
      <c r="K72332" s="6"/>
    </row>
    <row r="72333" spans="1:11" x14ac:dyDescent="0.2">
      <c r="A72333" s="5"/>
      <c r="K72333" s="6"/>
    </row>
    <row r="72334" spans="1:11" x14ac:dyDescent="0.2">
      <c r="A72334" s="5"/>
      <c r="K72334" s="6"/>
    </row>
    <row r="72335" spans="1:11" x14ac:dyDescent="0.2">
      <c r="A72335" s="5"/>
      <c r="K72335" s="6"/>
    </row>
    <row r="72336" spans="1:11" x14ac:dyDescent="0.2">
      <c r="A72336" s="5"/>
      <c r="K72336" s="6"/>
    </row>
    <row r="72337" spans="1:11" x14ac:dyDescent="0.2">
      <c r="A72337" s="5"/>
      <c r="K72337" s="6"/>
    </row>
    <row r="72338" spans="1:11" x14ac:dyDescent="0.2">
      <c r="A72338" s="5"/>
      <c r="K72338" s="6"/>
    </row>
    <row r="72339" spans="1:11" x14ac:dyDescent="0.2">
      <c r="A72339" s="5"/>
      <c r="K72339" s="6"/>
    </row>
    <row r="72340" spans="1:11" x14ac:dyDescent="0.2">
      <c r="A72340" s="5"/>
      <c r="K72340" s="6"/>
    </row>
    <row r="72341" spans="1:11" x14ac:dyDescent="0.2">
      <c r="A72341" s="5"/>
      <c r="K72341" s="6"/>
    </row>
    <row r="72342" spans="1:11" x14ac:dyDescent="0.2">
      <c r="A72342" s="5"/>
      <c r="K72342" s="6"/>
    </row>
    <row r="72343" spans="1:11" x14ac:dyDescent="0.2">
      <c r="A72343" s="5"/>
      <c r="K72343" s="6"/>
    </row>
    <row r="72344" spans="1:11" x14ac:dyDescent="0.2">
      <c r="A72344" s="5"/>
      <c r="K72344" s="6"/>
    </row>
    <row r="72345" spans="1:11" x14ac:dyDescent="0.2">
      <c r="A72345" s="5"/>
      <c r="K72345" s="6"/>
    </row>
    <row r="72346" spans="1:11" x14ac:dyDescent="0.2">
      <c r="A72346" s="5"/>
      <c r="K72346" s="6"/>
    </row>
    <row r="72347" spans="1:11" x14ac:dyDescent="0.2">
      <c r="A72347" s="5"/>
      <c r="K72347" s="6"/>
    </row>
    <row r="72348" spans="1:11" x14ac:dyDescent="0.2">
      <c r="A72348" s="5"/>
      <c r="K72348" s="6"/>
    </row>
    <row r="72349" spans="1:11" x14ac:dyDescent="0.2">
      <c r="A72349" s="5"/>
      <c r="K72349" s="6"/>
    </row>
    <row r="72350" spans="1:11" x14ac:dyDescent="0.2">
      <c r="A72350" s="5"/>
      <c r="K72350" s="6"/>
    </row>
    <row r="72351" spans="1:11" x14ac:dyDescent="0.2">
      <c r="A72351" s="5"/>
      <c r="K72351" s="6"/>
    </row>
    <row r="72352" spans="1:11" x14ac:dyDescent="0.2">
      <c r="A72352" s="5"/>
      <c r="K72352" s="6"/>
    </row>
    <row r="72353" spans="1:11" x14ac:dyDescent="0.2">
      <c r="A72353" s="5"/>
      <c r="K72353" s="6"/>
    </row>
    <row r="72354" spans="1:11" x14ac:dyDescent="0.2">
      <c r="A72354" s="5"/>
      <c r="K72354" s="6"/>
    </row>
    <row r="72355" spans="1:11" x14ac:dyDescent="0.2">
      <c r="A72355" s="5"/>
      <c r="K72355" s="6"/>
    </row>
    <row r="72356" spans="1:11" x14ac:dyDescent="0.2">
      <c r="A72356" s="5"/>
      <c r="K72356" s="6"/>
    </row>
    <row r="72357" spans="1:11" x14ac:dyDescent="0.2">
      <c r="A72357" s="5"/>
      <c r="K72357" s="6"/>
    </row>
    <row r="72358" spans="1:11" x14ac:dyDescent="0.2">
      <c r="A72358" s="5"/>
      <c r="K72358" s="6"/>
    </row>
    <row r="72359" spans="1:11" x14ac:dyDescent="0.2">
      <c r="A72359" s="5"/>
      <c r="K72359" s="6"/>
    </row>
    <row r="72360" spans="1:11" x14ac:dyDescent="0.2">
      <c r="A72360" s="5"/>
      <c r="K72360" s="6"/>
    </row>
    <row r="72361" spans="1:11" x14ac:dyDescent="0.2">
      <c r="A72361" s="5"/>
      <c r="K72361" s="6"/>
    </row>
    <row r="72362" spans="1:11" x14ac:dyDescent="0.2">
      <c r="A72362" s="5"/>
      <c r="K72362" s="6"/>
    </row>
    <row r="72363" spans="1:11" x14ac:dyDescent="0.2">
      <c r="A72363" s="5"/>
      <c r="K72363" s="6"/>
    </row>
    <row r="72364" spans="1:11" x14ac:dyDescent="0.2">
      <c r="A72364" s="5"/>
      <c r="K72364" s="6"/>
    </row>
    <row r="72365" spans="1:11" x14ac:dyDescent="0.2">
      <c r="A72365" s="5"/>
      <c r="K72365" s="6"/>
    </row>
    <row r="72366" spans="1:11" x14ac:dyDescent="0.2">
      <c r="A72366" s="5"/>
      <c r="K72366" s="6"/>
    </row>
    <row r="72367" spans="1:11" x14ac:dyDescent="0.2">
      <c r="A72367" s="5"/>
      <c r="K72367" s="6"/>
    </row>
    <row r="72368" spans="1:11" x14ac:dyDescent="0.2">
      <c r="A72368" s="5"/>
      <c r="K72368" s="6"/>
    </row>
    <row r="72369" spans="1:11" x14ac:dyDescent="0.2">
      <c r="A72369" s="5"/>
      <c r="K72369" s="6"/>
    </row>
    <row r="72370" spans="1:11" x14ac:dyDescent="0.2">
      <c r="A72370" s="5"/>
      <c r="K72370" s="6"/>
    </row>
    <row r="72371" spans="1:11" x14ac:dyDescent="0.2">
      <c r="A72371" s="5"/>
      <c r="K72371" s="6"/>
    </row>
    <row r="72372" spans="1:11" x14ac:dyDescent="0.2">
      <c r="A72372" s="5"/>
      <c r="K72372" s="6"/>
    </row>
    <row r="72373" spans="1:11" x14ac:dyDescent="0.2">
      <c r="A72373" s="5"/>
      <c r="K72373" s="6"/>
    </row>
    <row r="72374" spans="1:11" x14ac:dyDescent="0.2">
      <c r="A72374" s="5"/>
      <c r="K72374" s="6"/>
    </row>
    <row r="72375" spans="1:11" x14ac:dyDescent="0.2">
      <c r="A72375" s="5"/>
      <c r="K72375" s="6"/>
    </row>
    <row r="72376" spans="1:11" x14ac:dyDescent="0.2">
      <c r="A72376" s="5"/>
      <c r="K72376" s="6"/>
    </row>
    <row r="72377" spans="1:11" x14ac:dyDescent="0.2">
      <c r="A72377" s="5"/>
      <c r="K72377" s="6"/>
    </row>
    <row r="72378" spans="1:11" x14ac:dyDescent="0.2">
      <c r="A72378" s="5"/>
      <c r="K72378" s="6"/>
    </row>
    <row r="72379" spans="1:11" x14ac:dyDescent="0.2">
      <c r="A72379" s="5"/>
      <c r="K72379" s="6"/>
    </row>
    <row r="72380" spans="1:11" x14ac:dyDescent="0.2">
      <c r="A72380" s="5"/>
      <c r="K72380" s="6"/>
    </row>
    <row r="72381" spans="1:11" x14ac:dyDescent="0.2">
      <c r="A72381" s="5"/>
      <c r="K72381" s="6"/>
    </row>
    <row r="72382" spans="1:11" x14ac:dyDescent="0.2">
      <c r="A72382" s="5"/>
      <c r="K72382" s="6"/>
    </row>
    <row r="72383" spans="1:11" x14ac:dyDescent="0.2">
      <c r="A72383" s="5"/>
      <c r="K72383" s="6"/>
    </row>
    <row r="72384" spans="1:11" x14ac:dyDescent="0.2">
      <c r="A72384" s="5"/>
      <c r="K72384" s="6"/>
    </row>
    <row r="72385" spans="1:11" x14ac:dyDescent="0.2">
      <c r="A72385" s="5"/>
      <c r="K72385" s="6"/>
    </row>
    <row r="72386" spans="1:11" x14ac:dyDescent="0.2">
      <c r="A72386" s="5"/>
      <c r="K72386" s="6"/>
    </row>
    <row r="72387" spans="1:11" x14ac:dyDescent="0.2">
      <c r="A72387" s="5"/>
      <c r="K72387" s="6"/>
    </row>
    <row r="72388" spans="1:11" x14ac:dyDescent="0.2">
      <c r="A72388" s="5"/>
      <c r="K72388" s="6"/>
    </row>
    <row r="72389" spans="1:11" x14ac:dyDescent="0.2">
      <c r="A72389" s="5"/>
      <c r="K72389" s="6"/>
    </row>
    <row r="72390" spans="1:11" x14ac:dyDescent="0.2">
      <c r="A72390" s="5"/>
      <c r="K72390" s="6"/>
    </row>
    <row r="72391" spans="1:11" x14ac:dyDescent="0.2">
      <c r="A72391" s="5"/>
      <c r="K72391" s="6"/>
    </row>
    <row r="72392" spans="1:11" x14ac:dyDescent="0.2">
      <c r="A72392" s="5"/>
      <c r="K72392" s="6"/>
    </row>
    <row r="72393" spans="1:11" x14ac:dyDescent="0.2">
      <c r="A72393" s="5"/>
      <c r="K72393" s="6"/>
    </row>
    <row r="72394" spans="1:11" x14ac:dyDescent="0.2">
      <c r="A72394" s="5"/>
      <c r="K72394" s="6"/>
    </row>
    <row r="72395" spans="1:11" x14ac:dyDescent="0.2">
      <c r="A72395" s="5"/>
      <c r="K72395" s="6"/>
    </row>
    <row r="72396" spans="1:11" x14ac:dyDescent="0.2">
      <c r="A72396" s="5"/>
      <c r="K72396" s="6"/>
    </row>
    <row r="72397" spans="1:11" x14ac:dyDescent="0.2">
      <c r="A72397" s="5"/>
      <c r="K72397" s="6"/>
    </row>
    <row r="72398" spans="1:11" x14ac:dyDescent="0.2">
      <c r="A72398" s="5"/>
      <c r="K72398" s="6"/>
    </row>
    <row r="72399" spans="1:11" x14ac:dyDescent="0.2">
      <c r="A72399" s="5"/>
      <c r="K72399" s="6"/>
    </row>
    <row r="72400" spans="1:11" x14ac:dyDescent="0.2">
      <c r="A72400" s="5"/>
      <c r="K72400" s="6"/>
    </row>
    <row r="72401" spans="1:11" x14ac:dyDescent="0.2">
      <c r="A72401" s="5"/>
      <c r="K72401" s="6"/>
    </row>
    <row r="72402" spans="1:11" x14ac:dyDescent="0.2">
      <c r="A72402" s="5"/>
      <c r="K72402" s="6"/>
    </row>
    <row r="72403" spans="1:11" x14ac:dyDescent="0.2">
      <c r="A72403" s="5"/>
      <c r="K72403" s="6"/>
    </row>
    <row r="72404" spans="1:11" x14ac:dyDescent="0.2">
      <c r="A72404" s="5"/>
      <c r="K72404" s="6"/>
    </row>
    <row r="72405" spans="1:11" x14ac:dyDescent="0.2">
      <c r="A72405" s="5"/>
      <c r="K72405" s="6"/>
    </row>
    <row r="72406" spans="1:11" x14ac:dyDescent="0.2">
      <c r="A72406" s="5"/>
      <c r="K72406" s="6"/>
    </row>
    <row r="72407" spans="1:11" x14ac:dyDescent="0.2">
      <c r="A72407" s="5"/>
      <c r="K72407" s="6"/>
    </row>
    <row r="72408" spans="1:11" x14ac:dyDescent="0.2">
      <c r="A72408" s="5"/>
      <c r="K72408" s="6"/>
    </row>
    <row r="72409" spans="1:11" x14ac:dyDescent="0.2">
      <c r="A72409" s="5"/>
      <c r="K72409" s="6"/>
    </row>
    <row r="72410" spans="1:11" x14ac:dyDescent="0.2">
      <c r="A72410" s="5"/>
      <c r="K72410" s="6"/>
    </row>
    <row r="72411" spans="1:11" x14ac:dyDescent="0.2">
      <c r="A72411" s="5"/>
      <c r="K72411" s="6"/>
    </row>
    <row r="72412" spans="1:11" x14ac:dyDescent="0.2">
      <c r="A72412" s="5"/>
      <c r="K72412" s="6"/>
    </row>
    <row r="72413" spans="1:11" x14ac:dyDescent="0.2">
      <c r="A72413" s="5"/>
      <c r="K72413" s="6"/>
    </row>
    <row r="72414" spans="1:11" x14ac:dyDescent="0.2">
      <c r="A72414" s="5"/>
      <c r="K72414" s="6"/>
    </row>
    <row r="72415" spans="1:11" x14ac:dyDescent="0.2">
      <c r="A72415" s="5"/>
      <c r="K72415" s="6"/>
    </row>
    <row r="72416" spans="1:11" x14ac:dyDescent="0.2">
      <c r="A72416" s="5"/>
      <c r="K72416" s="6"/>
    </row>
    <row r="72417" spans="1:11" x14ac:dyDescent="0.2">
      <c r="A72417" s="5"/>
      <c r="K72417" s="6"/>
    </row>
    <row r="72418" spans="1:11" x14ac:dyDescent="0.2">
      <c r="A72418" s="5"/>
      <c r="K72418" s="6"/>
    </row>
    <row r="72419" spans="1:11" x14ac:dyDescent="0.2">
      <c r="A72419" s="5"/>
      <c r="K72419" s="6"/>
    </row>
    <row r="72420" spans="1:11" x14ac:dyDescent="0.2">
      <c r="A72420" s="5"/>
      <c r="K72420" s="6"/>
    </row>
    <row r="72421" spans="1:11" x14ac:dyDescent="0.2">
      <c r="A72421" s="5"/>
      <c r="K72421" s="6"/>
    </row>
    <row r="72422" spans="1:11" x14ac:dyDescent="0.2">
      <c r="A72422" s="5"/>
      <c r="K72422" s="6"/>
    </row>
    <row r="72423" spans="1:11" x14ac:dyDescent="0.2">
      <c r="A72423" s="5"/>
      <c r="K72423" s="6"/>
    </row>
    <row r="72424" spans="1:11" x14ac:dyDescent="0.2">
      <c r="A72424" s="5"/>
      <c r="K72424" s="6"/>
    </row>
    <row r="72425" spans="1:11" x14ac:dyDescent="0.2">
      <c r="A72425" s="5"/>
      <c r="K72425" s="6"/>
    </row>
    <row r="72426" spans="1:11" x14ac:dyDescent="0.2">
      <c r="A72426" s="5"/>
      <c r="K72426" s="6"/>
    </row>
    <row r="72427" spans="1:11" x14ac:dyDescent="0.2">
      <c r="A72427" s="5"/>
      <c r="K72427" s="6"/>
    </row>
    <row r="72428" spans="1:11" x14ac:dyDescent="0.2">
      <c r="A72428" s="5"/>
      <c r="K72428" s="6"/>
    </row>
    <row r="72429" spans="1:11" x14ac:dyDescent="0.2">
      <c r="A72429" s="5"/>
      <c r="K72429" s="6"/>
    </row>
    <row r="72430" spans="1:11" x14ac:dyDescent="0.2">
      <c r="A72430" s="5"/>
      <c r="K72430" s="6"/>
    </row>
    <row r="72431" spans="1:11" x14ac:dyDescent="0.2">
      <c r="A72431" s="5"/>
      <c r="K72431" s="6"/>
    </row>
    <row r="72432" spans="1:11" x14ac:dyDescent="0.2">
      <c r="A72432" s="5"/>
      <c r="K72432" s="6"/>
    </row>
    <row r="72433" spans="1:11" x14ac:dyDescent="0.2">
      <c r="A72433" s="5"/>
      <c r="K72433" s="6"/>
    </row>
    <row r="72434" spans="1:11" x14ac:dyDescent="0.2">
      <c r="A72434" s="5"/>
      <c r="K72434" s="6"/>
    </row>
    <row r="72435" spans="1:11" x14ac:dyDescent="0.2">
      <c r="A72435" s="5"/>
      <c r="K72435" s="6"/>
    </row>
    <row r="72436" spans="1:11" x14ac:dyDescent="0.2">
      <c r="A72436" s="5"/>
      <c r="K72436" s="6"/>
    </row>
    <row r="72437" spans="1:11" x14ac:dyDescent="0.2">
      <c r="A72437" s="5"/>
      <c r="K72437" s="6"/>
    </row>
    <row r="72438" spans="1:11" x14ac:dyDescent="0.2">
      <c r="A72438" s="5"/>
      <c r="K72438" s="6"/>
    </row>
    <row r="72439" spans="1:11" x14ac:dyDescent="0.2">
      <c r="A72439" s="5"/>
      <c r="K72439" s="6"/>
    </row>
    <row r="72440" spans="1:11" x14ac:dyDescent="0.2">
      <c r="A72440" s="5"/>
      <c r="K72440" s="6"/>
    </row>
    <row r="72441" spans="1:11" x14ac:dyDescent="0.2">
      <c r="A72441" s="5"/>
      <c r="K72441" s="6"/>
    </row>
    <row r="72442" spans="1:11" x14ac:dyDescent="0.2">
      <c r="A72442" s="5"/>
      <c r="K72442" s="6"/>
    </row>
    <row r="72443" spans="1:11" x14ac:dyDescent="0.2">
      <c r="A72443" s="5"/>
      <c r="K72443" s="6"/>
    </row>
    <row r="72444" spans="1:11" x14ac:dyDescent="0.2">
      <c r="A72444" s="5"/>
      <c r="K72444" s="6"/>
    </row>
    <row r="72445" spans="1:11" x14ac:dyDescent="0.2">
      <c r="A72445" s="5"/>
      <c r="K72445" s="6"/>
    </row>
    <row r="72446" spans="1:11" x14ac:dyDescent="0.2">
      <c r="A72446" s="5"/>
      <c r="K72446" s="6"/>
    </row>
    <row r="72447" spans="1:11" x14ac:dyDescent="0.2">
      <c r="A72447" s="5"/>
      <c r="K72447" s="6"/>
    </row>
    <row r="72448" spans="1:11" x14ac:dyDescent="0.2">
      <c r="A72448" s="5"/>
      <c r="K72448" s="6"/>
    </row>
    <row r="72449" spans="1:11" x14ac:dyDescent="0.2">
      <c r="A72449" s="5"/>
      <c r="K72449" s="6"/>
    </row>
    <row r="72450" spans="1:11" x14ac:dyDescent="0.2">
      <c r="A72450" s="5"/>
      <c r="K72450" s="6"/>
    </row>
    <row r="72451" spans="1:11" x14ac:dyDescent="0.2">
      <c r="A72451" s="5"/>
      <c r="K72451" s="6"/>
    </row>
    <row r="72452" spans="1:11" x14ac:dyDescent="0.2">
      <c r="A72452" s="5"/>
      <c r="K72452" s="6"/>
    </row>
    <row r="72453" spans="1:11" x14ac:dyDescent="0.2">
      <c r="A72453" s="5"/>
      <c r="K72453" s="6"/>
    </row>
    <row r="72454" spans="1:11" x14ac:dyDescent="0.2">
      <c r="A72454" s="5"/>
      <c r="K72454" s="6"/>
    </row>
    <row r="72455" spans="1:11" x14ac:dyDescent="0.2">
      <c r="A72455" s="5"/>
      <c r="K72455" s="6"/>
    </row>
    <row r="72456" spans="1:11" x14ac:dyDescent="0.2">
      <c r="A72456" s="5"/>
      <c r="K72456" s="6"/>
    </row>
    <row r="72457" spans="1:11" x14ac:dyDescent="0.2">
      <c r="A72457" s="5"/>
      <c r="K72457" s="6"/>
    </row>
    <row r="72458" spans="1:11" x14ac:dyDescent="0.2">
      <c r="A72458" s="5"/>
      <c r="K72458" s="6"/>
    </row>
    <row r="72459" spans="1:11" x14ac:dyDescent="0.2">
      <c r="A72459" s="5"/>
      <c r="K72459" s="6"/>
    </row>
    <row r="72460" spans="1:11" x14ac:dyDescent="0.2">
      <c r="A72460" s="5"/>
      <c r="K72460" s="6"/>
    </row>
    <row r="72461" spans="1:11" x14ac:dyDescent="0.2">
      <c r="A72461" s="5"/>
      <c r="K72461" s="6"/>
    </row>
    <row r="72462" spans="1:11" x14ac:dyDescent="0.2">
      <c r="A72462" s="5"/>
      <c r="K72462" s="6"/>
    </row>
    <row r="72463" spans="1:11" x14ac:dyDescent="0.2">
      <c r="A72463" s="5"/>
      <c r="K72463" s="6"/>
    </row>
    <row r="72464" spans="1:11" x14ac:dyDescent="0.2">
      <c r="A72464" s="5"/>
      <c r="K72464" s="6"/>
    </row>
    <row r="72465" spans="1:11" x14ac:dyDescent="0.2">
      <c r="A72465" s="5"/>
      <c r="K72465" s="6"/>
    </row>
    <row r="72466" spans="1:11" x14ac:dyDescent="0.2">
      <c r="A72466" s="5"/>
      <c r="K72466" s="6"/>
    </row>
    <row r="72467" spans="1:11" x14ac:dyDescent="0.2">
      <c r="A72467" s="5"/>
      <c r="K72467" s="6"/>
    </row>
    <row r="72468" spans="1:11" x14ac:dyDescent="0.2">
      <c r="A72468" s="5"/>
      <c r="K72468" s="6"/>
    </row>
    <row r="72469" spans="1:11" x14ac:dyDescent="0.2">
      <c r="A72469" s="5"/>
      <c r="K72469" s="6"/>
    </row>
    <row r="72470" spans="1:11" x14ac:dyDescent="0.2">
      <c r="A72470" s="5"/>
      <c r="K72470" s="6"/>
    </row>
    <row r="72471" spans="1:11" x14ac:dyDescent="0.2">
      <c r="A72471" s="5"/>
      <c r="K72471" s="6"/>
    </row>
    <row r="72472" spans="1:11" x14ac:dyDescent="0.2">
      <c r="A72472" s="5"/>
      <c r="K72472" s="6"/>
    </row>
    <row r="72473" spans="1:11" x14ac:dyDescent="0.2">
      <c r="A72473" s="5"/>
      <c r="K72473" s="6"/>
    </row>
    <row r="72474" spans="1:11" x14ac:dyDescent="0.2">
      <c r="A72474" s="5"/>
      <c r="K72474" s="6"/>
    </row>
    <row r="72475" spans="1:11" x14ac:dyDescent="0.2">
      <c r="A72475" s="5"/>
      <c r="K72475" s="6"/>
    </row>
    <row r="72476" spans="1:11" x14ac:dyDescent="0.2">
      <c r="A72476" s="5"/>
      <c r="K72476" s="6"/>
    </row>
    <row r="72477" spans="1:11" x14ac:dyDescent="0.2">
      <c r="A72477" s="5"/>
      <c r="K72477" s="6"/>
    </row>
    <row r="72478" spans="1:11" x14ac:dyDescent="0.2">
      <c r="A72478" s="5"/>
      <c r="K72478" s="6"/>
    </row>
    <row r="72479" spans="1:11" x14ac:dyDescent="0.2">
      <c r="A72479" s="5"/>
      <c r="K72479" s="6"/>
    </row>
    <row r="72480" spans="1:11" x14ac:dyDescent="0.2">
      <c r="A72480" s="5"/>
      <c r="K72480" s="6"/>
    </row>
    <row r="72481" spans="1:11" x14ac:dyDescent="0.2">
      <c r="A72481" s="5"/>
      <c r="K72481" s="6"/>
    </row>
    <row r="72482" spans="1:11" x14ac:dyDescent="0.2">
      <c r="A72482" s="5"/>
      <c r="K72482" s="6"/>
    </row>
    <row r="72483" spans="1:11" x14ac:dyDescent="0.2">
      <c r="A72483" s="5"/>
      <c r="K72483" s="6"/>
    </row>
    <row r="72484" spans="1:11" x14ac:dyDescent="0.2">
      <c r="A72484" s="5"/>
      <c r="K72484" s="6"/>
    </row>
    <row r="72485" spans="1:11" x14ac:dyDescent="0.2">
      <c r="A72485" s="5"/>
      <c r="K72485" s="6"/>
    </row>
    <row r="72486" spans="1:11" x14ac:dyDescent="0.2">
      <c r="A72486" s="5"/>
      <c r="K72486" s="6"/>
    </row>
    <row r="72487" spans="1:11" x14ac:dyDescent="0.2">
      <c r="A72487" s="5"/>
      <c r="K72487" s="6"/>
    </row>
    <row r="72488" spans="1:11" x14ac:dyDescent="0.2">
      <c r="A72488" s="5"/>
      <c r="K72488" s="6"/>
    </row>
    <row r="72489" spans="1:11" x14ac:dyDescent="0.2">
      <c r="A72489" s="5"/>
      <c r="K72489" s="6"/>
    </row>
    <row r="72490" spans="1:11" x14ac:dyDescent="0.2">
      <c r="A72490" s="5"/>
      <c r="K72490" s="6"/>
    </row>
    <row r="72491" spans="1:11" x14ac:dyDescent="0.2">
      <c r="A72491" s="5"/>
      <c r="K72491" s="6"/>
    </row>
    <row r="72492" spans="1:11" x14ac:dyDescent="0.2">
      <c r="A72492" s="5"/>
      <c r="K72492" s="6"/>
    </row>
    <row r="72493" spans="1:11" x14ac:dyDescent="0.2">
      <c r="A72493" s="5"/>
      <c r="K72493" s="6"/>
    </row>
    <row r="72494" spans="1:11" x14ac:dyDescent="0.2">
      <c r="A72494" s="5"/>
      <c r="K72494" s="6"/>
    </row>
    <row r="72495" spans="1:11" x14ac:dyDescent="0.2">
      <c r="A72495" s="5"/>
      <c r="K72495" s="6"/>
    </row>
    <row r="72496" spans="1:11" x14ac:dyDescent="0.2">
      <c r="A72496" s="5"/>
      <c r="K72496" s="6"/>
    </row>
    <row r="72497" spans="1:11" x14ac:dyDescent="0.2">
      <c r="A72497" s="5"/>
      <c r="K72497" s="6"/>
    </row>
    <row r="72498" spans="1:11" x14ac:dyDescent="0.2">
      <c r="A72498" s="5"/>
      <c r="K72498" s="6"/>
    </row>
    <row r="72499" spans="1:11" x14ac:dyDescent="0.2">
      <c r="A72499" s="5"/>
      <c r="K72499" s="6"/>
    </row>
    <row r="72500" spans="1:11" x14ac:dyDescent="0.2">
      <c r="A72500" s="5"/>
      <c r="K72500" s="6"/>
    </row>
    <row r="72501" spans="1:11" x14ac:dyDescent="0.2">
      <c r="A72501" s="5"/>
      <c r="K72501" s="6"/>
    </row>
    <row r="72502" spans="1:11" x14ac:dyDescent="0.2">
      <c r="A72502" s="5"/>
      <c r="K72502" s="6"/>
    </row>
    <row r="72503" spans="1:11" x14ac:dyDescent="0.2">
      <c r="A72503" s="5"/>
      <c r="K72503" s="6"/>
    </row>
    <row r="72504" spans="1:11" x14ac:dyDescent="0.2">
      <c r="A72504" s="5"/>
      <c r="K72504" s="6"/>
    </row>
    <row r="72505" spans="1:11" x14ac:dyDescent="0.2">
      <c r="A72505" s="5"/>
      <c r="K72505" s="6"/>
    </row>
    <row r="72506" spans="1:11" x14ac:dyDescent="0.2">
      <c r="A72506" s="5"/>
      <c r="K72506" s="6"/>
    </row>
    <row r="72507" spans="1:11" x14ac:dyDescent="0.2">
      <c r="A72507" s="5"/>
      <c r="K72507" s="6"/>
    </row>
    <row r="72508" spans="1:11" x14ac:dyDescent="0.2">
      <c r="A72508" s="5"/>
      <c r="K72508" s="6"/>
    </row>
    <row r="72509" spans="1:11" x14ac:dyDescent="0.2">
      <c r="A72509" s="5"/>
      <c r="K72509" s="6"/>
    </row>
    <row r="72510" spans="1:11" x14ac:dyDescent="0.2">
      <c r="A72510" s="5"/>
      <c r="K72510" s="6"/>
    </row>
    <row r="72511" spans="1:11" x14ac:dyDescent="0.2">
      <c r="A72511" s="5"/>
      <c r="K72511" s="6"/>
    </row>
    <row r="72512" spans="1:11" x14ac:dyDescent="0.2">
      <c r="A72512" s="5"/>
      <c r="K72512" s="6"/>
    </row>
    <row r="72513" spans="1:11" x14ac:dyDescent="0.2">
      <c r="A72513" s="5"/>
      <c r="K72513" s="6"/>
    </row>
    <row r="72514" spans="1:11" x14ac:dyDescent="0.2">
      <c r="A72514" s="5"/>
      <c r="K72514" s="6"/>
    </row>
    <row r="72515" spans="1:11" x14ac:dyDescent="0.2">
      <c r="A72515" s="5"/>
      <c r="K72515" s="6"/>
    </row>
    <row r="72516" spans="1:11" x14ac:dyDescent="0.2">
      <c r="A72516" s="5"/>
      <c r="K72516" s="6"/>
    </row>
    <row r="72517" spans="1:11" x14ac:dyDescent="0.2">
      <c r="A72517" s="5"/>
      <c r="K72517" s="6"/>
    </row>
    <row r="72518" spans="1:11" x14ac:dyDescent="0.2">
      <c r="A72518" s="5"/>
      <c r="K72518" s="6"/>
    </row>
    <row r="72519" spans="1:11" x14ac:dyDescent="0.2">
      <c r="A72519" s="5"/>
      <c r="K72519" s="6"/>
    </row>
    <row r="72520" spans="1:11" x14ac:dyDescent="0.2">
      <c r="A72520" s="5"/>
      <c r="K72520" s="6"/>
    </row>
    <row r="72521" spans="1:11" x14ac:dyDescent="0.2">
      <c r="A72521" s="5"/>
      <c r="K72521" s="6"/>
    </row>
    <row r="72522" spans="1:11" x14ac:dyDescent="0.2">
      <c r="A72522" s="5"/>
      <c r="K72522" s="6"/>
    </row>
    <row r="72523" spans="1:11" x14ac:dyDescent="0.2">
      <c r="A72523" s="5"/>
      <c r="K72523" s="6"/>
    </row>
    <row r="72524" spans="1:11" x14ac:dyDescent="0.2">
      <c r="A72524" s="5"/>
      <c r="K72524" s="6"/>
    </row>
    <row r="72525" spans="1:11" x14ac:dyDescent="0.2">
      <c r="A72525" s="5"/>
      <c r="K72525" s="6"/>
    </row>
    <row r="72526" spans="1:11" x14ac:dyDescent="0.2">
      <c r="A72526" s="5"/>
      <c r="K72526" s="6"/>
    </row>
    <row r="72527" spans="1:11" x14ac:dyDescent="0.2">
      <c r="A72527" s="5"/>
      <c r="K72527" s="6"/>
    </row>
    <row r="72528" spans="1:11" x14ac:dyDescent="0.2">
      <c r="A72528" s="5"/>
      <c r="K72528" s="6"/>
    </row>
    <row r="72529" spans="1:11" x14ac:dyDescent="0.2">
      <c r="A72529" s="5"/>
      <c r="K72529" s="6"/>
    </row>
    <row r="72530" spans="1:11" x14ac:dyDescent="0.2">
      <c r="A72530" s="5"/>
      <c r="K72530" s="6"/>
    </row>
    <row r="72531" spans="1:11" x14ac:dyDescent="0.2">
      <c r="A72531" s="5"/>
      <c r="K72531" s="6"/>
    </row>
    <row r="72532" spans="1:11" x14ac:dyDescent="0.2">
      <c r="A72532" s="5"/>
      <c r="K72532" s="6"/>
    </row>
    <row r="72533" spans="1:11" x14ac:dyDescent="0.2">
      <c r="A72533" s="5"/>
      <c r="K72533" s="6"/>
    </row>
    <row r="72534" spans="1:11" x14ac:dyDescent="0.2">
      <c r="A72534" s="5"/>
      <c r="K72534" s="6"/>
    </row>
    <row r="72535" spans="1:11" x14ac:dyDescent="0.2">
      <c r="A72535" s="5"/>
      <c r="K72535" s="6"/>
    </row>
    <row r="72536" spans="1:11" x14ac:dyDescent="0.2">
      <c r="A72536" s="5"/>
      <c r="K72536" s="6"/>
    </row>
    <row r="72537" spans="1:11" x14ac:dyDescent="0.2">
      <c r="A72537" s="5"/>
      <c r="K72537" s="6"/>
    </row>
    <row r="72538" spans="1:11" x14ac:dyDescent="0.2">
      <c r="A72538" s="5"/>
      <c r="K72538" s="6"/>
    </row>
    <row r="72539" spans="1:11" x14ac:dyDescent="0.2">
      <c r="A72539" s="5"/>
      <c r="K72539" s="6"/>
    </row>
    <row r="72540" spans="1:11" x14ac:dyDescent="0.2">
      <c r="A72540" s="5"/>
      <c r="K72540" s="6"/>
    </row>
    <row r="72541" spans="1:11" x14ac:dyDescent="0.2">
      <c r="A72541" s="5"/>
      <c r="K72541" s="6"/>
    </row>
    <row r="72542" spans="1:11" x14ac:dyDescent="0.2">
      <c r="A72542" s="5"/>
      <c r="K72542" s="6"/>
    </row>
    <row r="72543" spans="1:11" x14ac:dyDescent="0.2">
      <c r="A72543" s="5"/>
      <c r="K72543" s="6"/>
    </row>
    <row r="72544" spans="1:11" x14ac:dyDescent="0.2">
      <c r="A72544" s="5"/>
      <c r="K72544" s="6"/>
    </row>
    <row r="72545" spans="1:11" x14ac:dyDescent="0.2">
      <c r="A72545" s="5"/>
      <c r="K72545" s="6"/>
    </row>
    <row r="72546" spans="1:11" x14ac:dyDescent="0.2">
      <c r="A72546" s="5"/>
      <c r="K72546" s="6"/>
    </row>
    <row r="72547" spans="1:11" x14ac:dyDescent="0.2">
      <c r="A72547" s="5"/>
      <c r="K72547" s="6"/>
    </row>
    <row r="72548" spans="1:11" x14ac:dyDescent="0.2">
      <c r="A72548" s="5"/>
      <c r="K72548" s="6"/>
    </row>
    <row r="72549" spans="1:11" x14ac:dyDescent="0.2">
      <c r="A72549" s="5"/>
      <c r="K72549" s="6"/>
    </row>
    <row r="72550" spans="1:11" x14ac:dyDescent="0.2">
      <c r="A72550" s="5"/>
      <c r="K72550" s="6"/>
    </row>
    <row r="72551" spans="1:11" x14ac:dyDescent="0.2">
      <c r="A72551" s="5"/>
      <c r="K72551" s="6"/>
    </row>
    <row r="72552" spans="1:11" x14ac:dyDescent="0.2">
      <c r="A72552" s="5"/>
      <c r="K72552" s="6"/>
    </row>
    <row r="72553" spans="1:11" x14ac:dyDescent="0.2">
      <c r="A72553" s="5"/>
      <c r="K72553" s="6"/>
    </row>
    <row r="72554" spans="1:11" x14ac:dyDescent="0.2">
      <c r="A72554" s="5"/>
      <c r="K72554" s="6"/>
    </row>
    <row r="72555" spans="1:11" x14ac:dyDescent="0.2">
      <c r="A72555" s="5"/>
      <c r="K72555" s="6"/>
    </row>
    <row r="72556" spans="1:11" x14ac:dyDescent="0.2">
      <c r="A72556" s="5"/>
      <c r="K72556" s="6"/>
    </row>
    <row r="72557" spans="1:11" x14ac:dyDescent="0.2">
      <c r="A72557" s="5"/>
      <c r="K72557" s="6"/>
    </row>
    <row r="72558" spans="1:11" x14ac:dyDescent="0.2">
      <c r="A72558" s="5"/>
      <c r="K72558" s="6"/>
    </row>
    <row r="72559" spans="1:11" x14ac:dyDescent="0.2">
      <c r="A72559" s="5"/>
      <c r="K72559" s="6"/>
    </row>
    <row r="72560" spans="1:11" x14ac:dyDescent="0.2">
      <c r="A72560" s="5"/>
      <c r="K72560" s="6"/>
    </row>
    <row r="72561" spans="1:11" x14ac:dyDescent="0.2">
      <c r="A72561" s="5"/>
      <c r="K72561" s="6"/>
    </row>
    <row r="72562" spans="1:11" x14ac:dyDescent="0.2">
      <c r="A72562" s="5"/>
      <c r="K72562" s="6"/>
    </row>
    <row r="72563" spans="1:11" x14ac:dyDescent="0.2">
      <c r="A72563" s="5"/>
      <c r="K72563" s="6"/>
    </row>
    <row r="72564" spans="1:11" x14ac:dyDescent="0.2">
      <c r="A72564" s="5"/>
      <c r="K72564" s="6"/>
    </row>
    <row r="72565" spans="1:11" x14ac:dyDescent="0.2">
      <c r="A72565" s="5"/>
      <c r="K72565" s="6"/>
    </row>
    <row r="72566" spans="1:11" x14ac:dyDescent="0.2">
      <c r="A72566" s="5"/>
      <c r="K72566" s="6"/>
    </row>
    <row r="72567" spans="1:11" x14ac:dyDescent="0.2">
      <c r="A72567" s="5"/>
      <c r="K72567" s="6"/>
    </row>
    <row r="72568" spans="1:11" x14ac:dyDescent="0.2">
      <c r="A72568" s="5"/>
      <c r="K72568" s="6"/>
    </row>
    <row r="72569" spans="1:11" x14ac:dyDescent="0.2">
      <c r="A72569" s="5"/>
      <c r="K72569" s="6"/>
    </row>
    <row r="72570" spans="1:11" x14ac:dyDescent="0.2">
      <c r="A72570" s="5"/>
      <c r="K72570" s="6"/>
    </row>
    <row r="72571" spans="1:11" x14ac:dyDescent="0.2">
      <c r="A72571" s="5"/>
      <c r="K72571" s="6"/>
    </row>
    <row r="72572" spans="1:11" x14ac:dyDescent="0.2">
      <c r="A72572" s="5"/>
      <c r="K72572" s="6"/>
    </row>
    <row r="72573" spans="1:11" x14ac:dyDescent="0.2">
      <c r="A72573" s="5"/>
      <c r="K72573" s="6"/>
    </row>
    <row r="72574" spans="1:11" x14ac:dyDescent="0.2">
      <c r="A72574" s="5"/>
      <c r="K72574" s="6"/>
    </row>
    <row r="72575" spans="1:11" x14ac:dyDescent="0.2">
      <c r="A72575" s="5"/>
      <c r="K72575" s="6"/>
    </row>
    <row r="72576" spans="1:11" x14ac:dyDescent="0.2">
      <c r="A72576" s="5"/>
      <c r="K72576" s="6"/>
    </row>
    <row r="72577" spans="1:11" x14ac:dyDescent="0.2">
      <c r="A72577" s="5"/>
      <c r="K72577" s="6"/>
    </row>
    <row r="72578" spans="1:11" x14ac:dyDescent="0.2">
      <c r="A72578" s="5"/>
      <c r="K72578" s="6"/>
    </row>
    <row r="72579" spans="1:11" x14ac:dyDescent="0.2">
      <c r="A72579" s="5"/>
      <c r="K72579" s="6"/>
    </row>
    <row r="72580" spans="1:11" x14ac:dyDescent="0.2">
      <c r="A72580" s="5"/>
      <c r="K72580" s="6"/>
    </row>
    <row r="72581" spans="1:11" x14ac:dyDescent="0.2">
      <c r="A72581" s="5"/>
      <c r="K72581" s="6"/>
    </row>
    <row r="72582" spans="1:11" x14ac:dyDescent="0.2">
      <c r="A72582" s="5"/>
      <c r="K72582" s="6"/>
    </row>
    <row r="72583" spans="1:11" x14ac:dyDescent="0.2">
      <c r="A72583" s="5"/>
      <c r="K72583" s="6"/>
    </row>
    <row r="72584" spans="1:11" x14ac:dyDescent="0.2">
      <c r="A72584" s="5"/>
      <c r="K72584" s="6"/>
    </row>
    <row r="72585" spans="1:11" x14ac:dyDescent="0.2">
      <c r="A72585" s="5"/>
      <c r="K72585" s="6"/>
    </row>
    <row r="72586" spans="1:11" x14ac:dyDescent="0.2">
      <c r="A72586" s="5"/>
      <c r="K72586" s="6"/>
    </row>
    <row r="72587" spans="1:11" x14ac:dyDescent="0.2">
      <c r="A72587" s="5"/>
      <c r="K72587" s="6"/>
    </row>
    <row r="72588" spans="1:11" x14ac:dyDescent="0.2">
      <c r="A72588" s="5"/>
      <c r="K72588" s="6"/>
    </row>
    <row r="72589" spans="1:11" x14ac:dyDescent="0.2">
      <c r="A72589" s="5"/>
      <c r="K72589" s="6"/>
    </row>
    <row r="72590" spans="1:11" x14ac:dyDescent="0.2">
      <c r="A72590" s="5"/>
      <c r="K72590" s="6"/>
    </row>
    <row r="72591" spans="1:11" x14ac:dyDescent="0.2">
      <c r="A72591" s="5"/>
      <c r="K72591" s="6"/>
    </row>
    <row r="72592" spans="1:11" x14ac:dyDescent="0.2">
      <c r="A72592" s="5"/>
      <c r="K72592" s="6"/>
    </row>
    <row r="72593" spans="1:11" x14ac:dyDescent="0.2">
      <c r="A72593" s="5"/>
      <c r="K72593" s="6"/>
    </row>
    <row r="72594" spans="1:11" x14ac:dyDescent="0.2">
      <c r="A72594" s="5"/>
      <c r="K72594" s="6"/>
    </row>
    <row r="72595" spans="1:11" x14ac:dyDescent="0.2">
      <c r="A72595" s="5"/>
      <c r="K72595" s="6"/>
    </row>
    <row r="72596" spans="1:11" x14ac:dyDescent="0.2">
      <c r="A72596" s="5"/>
      <c r="K72596" s="6"/>
    </row>
    <row r="72597" spans="1:11" x14ac:dyDescent="0.2">
      <c r="A72597" s="5"/>
      <c r="K72597" s="6"/>
    </row>
    <row r="72598" spans="1:11" x14ac:dyDescent="0.2">
      <c r="A72598" s="5"/>
      <c r="K72598" s="6"/>
    </row>
    <row r="72599" spans="1:11" x14ac:dyDescent="0.2">
      <c r="A72599" s="5"/>
      <c r="K72599" s="6"/>
    </row>
    <row r="72600" spans="1:11" x14ac:dyDescent="0.2">
      <c r="A72600" s="5"/>
      <c r="K72600" s="6"/>
    </row>
    <row r="72601" spans="1:11" x14ac:dyDescent="0.2">
      <c r="A72601" s="5"/>
      <c r="K72601" s="6"/>
    </row>
    <row r="72602" spans="1:11" x14ac:dyDescent="0.2">
      <c r="A72602" s="5"/>
      <c r="K72602" s="6"/>
    </row>
    <row r="72603" spans="1:11" x14ac:dyDescent="0.2">
      <c r="A72603" s="5"/>
      <c r="K72603" s="6"/>
    </row>
    <row r="72604" spans="1:11" x14ac:dyDescent="0.2">
      <c r="A72604" s="5"/>
      <c r="K72604" s="6"/>
    </row>
    <row r="72605" spans="1:11" x14ac:dyDescent="0.2">
      <c r="A72605" s="5"/>
      <c r="K72605" s="6"/>
    </row>
    <row r="72606" spans="1:11" x14ac:dyDescent="0.2">
      <c r="A72606" s="5"/>
      <c r="K72606" s="6"/>
    </row>
    <row r="72607" spans="1:11" x14ac:dyDescent="0.2">
      <c r="A72607" s="5"/>
      <c r="K72607" s="6"/>
    </row>
    <row r="72608" spans="1:11" x14ac:dyDescent="0.2">
      <c r="A72608" s="5"/>
      <c r="K72608" s="6"/>
    </row>
    <row r="72609" spans="1:11" x14ac:dyDescent="0.2">
      <c r="A72609" s="5"/>
      <c r="K72609" s="6"/>
    </row>
    <row r="72610" spans="1:11" x14ac:dyDescent="0.2">
      <c r="A72610" s="5"/>
      <c r="K72610" s="6"/>
    </row>
    <row r="72611" spans="1:11" x14ac:dyDescent="0.2">
      <c r="A72611" s="5"/>
      <c r="K72611" s="6"/>
    </row>
    <row r="72612" spans="1:11" x14ac:dyDescent="0.2">
      <c r="A72612" s="5"/>
      <c r="K72612" s="6"/>
    </row>
    <row r="72613" spans="1:11" x14ac:dyDescent="0.2">
      <c r="A72613" s="5"/>
      <c r="K72613" s="6"/>
    </row>
    <row r="72614" spans="1:11" x14ac:dyDescent="0.2">
      <c r="A72614" s="5"/>
      <c r="K72614" s="6"/>
    </row>
    <row r="72615" spans="1:11" x14ac:dyDescent="0.2">
      <c r="A72615" s="5"/>
      <c r="K72615" s="6"/>
    </row>
    <row r="72616" spans="1:11" x14ac:dyDescent="0.2">
      <c r="A72616" s="5"/>
      <c r="K72616" s="6"/>
    </row>
    <row r="72617" spans="1:11" x14ac:dyDescent="0.2">
      <c r="A72617" s="5"/>
      <c r="K72617" s="6"/>
    </row>
    <row r="72618" spans="1:11" x14ac:dyDescent="0.2">
      <c r="A72618" s="5"/>
      <c r="K72618" s="6"/>
    </row>
    <row r="72619" spans="1:11" x14ac:dyDescent="0.2">
      <c r="A72619" s="5"/>
      <c r="K72619" s="6"/>
    </row>
    <row r="72620" spans="1:11" x14ac:dyDescent="0.2">
      <c r="A72620" s="5"/>
      <c r="K72620" s="6"/>
    </row>
    <row r="72621" spans="1:11" x14ac:dyDescent="0.2">
      <c r="A72621" s="5"/>
      <c r="K72621" s="6"/>
    </row>
    <row r="72622" spans="1:11" x14ac:dyDescent="0.2">
      <c r="A72622" s="5"/>
      <c r="K72622" s="6"/>
    </row>
    <row r="72623" spans="1:11" x14ac:dyDescent="0.2">
      <c r="A72623" s="5"/>
      <c r="K72623" s="6"/>
    </row>
    <row r="72624" spans="1:11" x14ac:dyDescent="0.2">
      <c r="A72624" s="5"/>
      <c r="K72624" s="6"/>
    </row>
    <row r="72625" spans="1:11" x14ac:dyDescent="0.2">
      <c r="A72625" s="5"/>
      <c r="K72625" s="6"/>
    </row>
    <row r="72626" spans="1:11" x14ac:dyDescent="0.2">
      <c r="A72626" s="5"/>
      <c r="K72626" s="6"/>
    </row>
    <row r="72627" spans="1:11" x14ac:dyDescent="0.2">
      <c r="A72627" s="5"/>
      <c r="K72627" s="6"/>
    </row>
    <row r="72628" spans="1:11" x14ac:dyDescent="0.2">
      <c r="A72628" s="5"/>
      <c r="K72628" s="6"/>
    </row>
    <row r="72629" spans="1:11" x14ac:dyDescent="0.2">
      <c r="A72629" s="5"/>
      <c r="K72629" s="6"/>
    </row>
    <row r="72630" spans="1:11" x14ac:dyDescent="0.2">
      <c r="A72630" s="5"/>
      <c r="K72630" s="6"/>
    </row>
    <row r="72631" spans="1:11" x14ac:dyDescent="0.2">
      <c r="A72631" s="5"/>
      <c r="K72631" s="6"/>
    </row>
    <row r="72632" spans="1:11" x14ac:dyDescent="0.2">
      <c r="A72632" s="5"/>
      <c r="K72632" s="6"/>
    </row>
    <row r="72633" spans="1:11" x14ac:dyDescent="0.2">
      <c r="A72633" s="5"/>
      <c r="K72633" s="6"/>
    </row>
    <row r="72634" spans="1:11" x14ac:dyDescent="0.2">
      <c r="A72634" s="5"/>
      <c r="K72634" s="6"/>
    </row>
    <row r="72635" spans="1:11" x14ac:dyDescent="0.2">
      <c r="A72635" s="5"/>
      <c r="K72635" s="6"/>
    </row>
    <row r="72636" spans="1:11" x14ac:dyDescent="0.2">
      <c r="A72636" s="5"/>
      <c r="K72636" s="6"/>
    </row>
    <row r="72637" spans="1:11" x14ac:dyDescent="0.2">
      <c r="A72637" s="5"/>
      <c r="K72637" s="6"/>
    </row>
    <row r="72638" spans="1:11" x14ac:dyDescent="0.2">
      <c r="A72638" s="5"/>
      <c r="K72638" s="6"/>
    </row>
    <row r="72639" spans="1:11" x14ac:dyDescent="0.2">
      <c r="A72639" s="5"/>
      <c r="K72639" s="6"/>
    </row>
    <row r="72640" spans="1:11" x14ac:dyDescent="0.2">
      <c r="A72640" s="5"/>
      <c r="K72640" s="6"/>
    </row>
    <row r="72641" spans="1:11" x14ac:dyDescent="0.2">
      <c r="A72641" s="5"/>
      <c r="K72641" s="6"/>
    </row>
    <row r="72642" spans="1:11" x14ac:dyDescent="0.2">
      <c r="A72642" s="5"/>
      <c r="K72642" s="6"/>
    </row>
    <row r="72643" spans="1:11" x14ac:dyDescent="0.2">
      <c r="A72643" s="5"/>
      <c r="K72643" s="6"/>
    </row>
    <row r="72644" spans="1:11" x14ac:dyDescent="0.2">
      <c r="A72644" s="5"/>
      <c r="K72644" s="6"/>
    </row>
    <row r="72645" spans="1:11" x14ac:dyDescent="0.2">
      <c r="A72645" s="5"/>
      <c r="K72645" s="6"/>
    </row>
    <row r="72646" spans="1:11" x14ac:dyDescent="0.2">
      <c r="A72646" s="5"/>
      <c r="K72646" s="6"/>
    </row>
    <row r="72647" spans="1:11" x14ac:dyDescent="0.2">
      <c r="A72647" s="5"/>
      <c r="K72647" s="6"/>
    </row>
    <row r="72648" spans="1:11" x14ac:dyDescent="0.2">
      <c r="A72648" s="5"/>
      <c r="K72648" s="6"/>
    </row>
    <row r="72649" spans="1:11" x14ac:dyDescent="0.2">
      <c r="A72649" s="5"/>
      <c r="K72649" s="6"/>
    </row>
    <row r="72650" spans="1:11" x14ac:dyDescent="0.2">
      <c r="A72650" s="5"/>
      <c r="K72650" s="6"/>
    </row>
    <row r="72651" spans="1:11" x14ac:dyDescent="0.2">
      <c r="A72651" s="5"/>
      <c r="K72651" s="6"/>
    </row>
    <row r="72652" spans="1:11" x14ac:dyDescent="0.2">
      <c r="A72652" s="5"/>
      <c r="K72652" s="6"/>
    </row>
    <row r="72653" spans="1:11" x14ac:dyDescent="0.2">
      <c r="A72653" s="5"/>
      <c r="K72653" s="6"/>
    </row>
    <row r="72654" spans="1:11" x14ac:dyDescent="0.2">
      <c r="A72654" s="5"/>
      <c r="K72654" s="6"/>
    </row>
    <row r="72655" spans="1:11" x14ac:dyDescent="0.2">
      <c r="A72655" s="5"/>
      <c r="K72655" s="6"/>
    </row>
    <row r="72656" spans="1:11" x14ac:dyDescent="0.2">
      <c r="A72656" s="5"/>
      <c r="K72656" s="6"/>
    </row>
    <row r="72657" spans="1:11" x14ac:dyDescent="0.2">
      <c r="A72657" s="5"/>
      <c r="K72657" s="6"/>
    </row>
    <row r="72658" spans="1:11" x14ac:dyDescent="0.2">
      <c r="A72658" s="5"/>
      <c r="K72658" s="6"/>
    </row>
    <row r="72659" spans="1:11" x14ac:dyDescent="0.2">
      <c r="A72659" s="5"/>
      <c r="K72659" s="6"/>
    </row>
    <row r="72660" spans="1:11" x14ac:dyDescent="0.2">
      <c r="A72660" s="5"/>
      <c r="K72660" s="6"/>
    </row>
    <row r="72661" spans="1:11" x14ac:dyDescent="0.2">
      <c r="A72661" s="5"/>
      <c r="K72661" s="6"/>
    </row>
    <row r="72662" spans="1:11" x14ac:dyDescent="0.2">
      <c r="A72662" s="5"/>
      <c r="K72662" s="6"/>
    </row>
    <row r="72663" spans="1:11" x14ac:dyDescent="0.2">
      <c r="A72663" s="5"/>
      <c r="K72663" s="6"/>
    </row>
    <row r="72664" spans="1:11" x14ac:dyDescent="0.2">
      <c r="A72664" s="5"/>
      <c r="K72664" s="6"/>
    </row>
    <row r="72665" spans="1:11" x14ac:dyDescent="0.2">
      <c r="A72665" s="5"/>
      <c r="K72665" s="6"/>
    </row>
    <row r="72666" spans="1:11" x14ac:dyDescent="0.2">
      <c r="A72666" s="5"/>
      <c r="K72666" s="6"/>
    </row>
    <row r="72667" spans="1:11" x14ac:dyDescent="0.2">
      <c r="A72667" s="5"/>
      <c r="K72667" s="6"/>
    </row>
    <row r="72668" spans="1:11" x14ac:dyDescent="0.2">
      <c r="A72668" s="5"/>
      <c r="K72668" s="6"/>
    </row>
    <row r="72669" spans="1:11" x14ac:dyDescent="0.2">
      <c r="A72669" s="5"/>
      <c r="K72669" s="6"/>
    </row>
    <row r="72670" spans="1:11" x14ac:dyDescent="0.2">
      <c r="A72670" s="5"/>
      <c r="K72670" s="6"/>
    </row>
    <row r="72671" spans="1:11" x14ac:dyDescent="0.2">
      <c r="A72671" s="5"/>
      <c r="K72671" s="6"/>
    </row>
    <row r="72672" spans="1:11" x14ac:dyDescent="0.2">
      <c r="A72672" s="5"/>
      <c r="K72672" s="6"/>
    </row>
    <row r="72673" spans="1:11" x14ac:dyDescent="0.2">
      <c r="A72673" s="5"/>
      <c r="K72673" s="6"/>
    </row>
    <row r="72674" spans="1:11" x14ac:dyDescent="0.2">
      <c r="A72674" s="5"/>
      <c r="K72674" s="6"/>
    </row>
    <row r="72675" spans="1:11" x14ac:dyDescent="0.2">
      <c r="A72675" s="5"/>
      <c r="K72675" s="6"/>
    </row>
    <row r="72676" spans="1:11" x14ac:dyDescent="0.2">
      <c r="A72676" s="5"/>
      <c r="K72676" s="6"/>
    </row>
    <row r="72677" spans="1:11" x14ac:dyDescent="0.2">
      <c r="A72677" s="5"/>
      <c r="K72677" s="6"/>
    </row>
    <row r="72678" spans="1:11" x14ac:dyDescent="0.2">
      <c r="A72678" s="5"/>
      <c r="K72678" s="6"/>
    </row>
    <row r="72679" spans="1:11" x14ac:dyDescent="0.2">
      <c r="A72679" s="5"/>
      <c r="K72679" s="6"/>
    </row>
    <row r="72680" spans="1:11" x14ac:dyDescent="0.2">
      <c r="A72680" s="5"/>
      <c r="K72680" s="6"/>
    </row>
    <row r="72681" spans="1:11" x14ac:dyDescent="0.2">
      <c r="A72681" s="5"/>
      <c r="K72681" s="6"/>
    </row>
    <row r="72682" spans="1:11" x14ac:dyDescent="0.2">
      <c r="A72682" s="5"/>
      <c r="K72682" s="6"/>
    </row>
    <row r="72683" spans="1:11" x14ac:dyDescent="0.2">
      <c r="A72683" s="5"/>
      <c r="K72683" s="6"/>
    </row>
    <row r="72684" spans="1:11" x14ac:dyDescent="0.2">
      <c r="A72684" s="5"/>
      <c r="K72684" s="6"/>
    </row>
    <row r="72685" spans="1:11" x14ac:dyDescent="0.2">
      <c r="A72685" s="5"/>
      <c r="K72685" s="6"/>
    </row>
    <row r="72686" spans="1:11" x14ac:dyDescent="0.2">
      <c r="A72686" s="5"/>
      <c r="K72686" s="6"/>
    </row>
    <row r="72687" spans="1:11" x14ac:dyDescent="0.2">
      <c r="A72687" s="5"/>
      <c r="K72687" s="6"/>
    </row>
    <row r="72688" spans="1:11" x14ac:dyDescent="0.2">
      <c r="A72688" s="5"/>
      <c r="K72688" s="6"/>
    </row>
    <row r="72689" spans="1:11" x14ac:dyDescent="0.2">
      <c r="A72689" s="5"/>
      <c r="K72689" s="6"/>
    </row>
    <row r="72690" spans="1:11" x14ac:dyDescent="0.2">
      <c r="A72690" s="5"/>
      <c r="K72690" s="6"/>
    </row>
    <row r="72691" spans="1:11" x14ac:dyDescent="0.2">
      <c r="A72691" s="5"/>
      <c r="K72691" s="6"/>
    </row>
    <row r="72692" spans="1:11" x14ac:dyDescent="0.2">
      <c r="A72692" s="5"/>
      <c r="K72692" s="6"/>
    </row>
    <row r="72693" spans="1:11" x14ac:dyDescent="0.2">
      <c r="A72693" s="5"/>
      <c r="K72693" s="6"/>
    </row>
    <row r="72694" spans="1:11" x14ac:dyDescent="0.2">
      <c r="A72694" s="5"/>
      <c r="K72694" s="6"/>
    </row>
    <row r="72695" spans="1:11" x14ac:dyDescent="0.2">
      <c r="A72695" s="5"/>
      <c r="K72695" s="6"/>
    </row>
    <row r="72696" spans="1:11" x14ac:dyDescent="0.2">
      <c r="A72696" s="5"/>
      <c r="K72696" s="6"/>
    </row>
    <row r="72697" spans="1:11" x14ac:dyDescent="0.2">
      <c r="A72697" s="5"/>
      <c r="K72697" s="6"/>
    </row>
    <row r="72698" spans="1:11" x14ac:dyDescent="0.2">
      <c r="A72698" s="5"/>
      <c r="K72698" s="6"/>
    </row>
    <row r="72699" spans="1:11" x14ac:dyDescent="0.2">
      <c r="A72699" s="5"/>
      <c r="K72699" s="6"/>
    </row>
    <row r="72700" spans="1:11" x14ac:dyDescent="0.2">
      <c r="A72700" s="5"/>
      <c r="K72700" s="6"/>
    </row>
    <row r="72701" spans="1:11" x14ac:dyDescent="0.2">
      <c r="A72701" s="5"/>
      <c r="K72701" s="6"/>
    </row>
    <row r="72702" spans="1:11" x14ac:dyDescent="0.2">
      <c r="A72702" s="5"/>
      <c r="K72702" s="6"/>
    </row>
    <row r="72703" spans="1:11" x14ac:dyDescent="0.2">
      <c r="A72703" s="5"/>
      <c r="K72703" s="6"/>
    </row>
    <row r="72704" spans="1:11" x14ac:dyDescent="0.2">
      <c r="A72704" s="5"/>
      <c r="K72704" s="6"/>
    </row>
    <row r="72705" spans="1:11" x14ac:dyDescent="0.2">
      <c r="A72705" s="5"/>
      <c r="K72705" s="6"/>
    </row>
    <row r="72706" spans="1:11" x14ac:dyDescent="0.2">
      <c r="A72706" s="5"/>
      <c r="K72706" s="6"/>
    </row>
    <row r="72707" spans="1:11" x14ac:dyDescent="0.2">
      <c r="A72707" s="5"/>
      <c r="K72707" s="6"/>
    </row>
    <row r="72708" spans="1:11" x14ac:dyDescent="0.2">
      <c r="A72708" s="5"/>
      <c r="K72708" s="6"/>
    </row>
    <row r="72709" spans="1:11" x14ac:dyDescent="0.2">
      <c r="A72709" s="5"/>
      <c r="K72709" s="6"/>
    </row>
    <row r="72710" spans="1:11" x14ac:dyDescent="0.2">
      <c r="A72710" s="5"/>
      <c r="K72710" s="6"/>
    </row>
    <row r="72711" spans="1:11" x14ac:dyDescent="0.2">
      <c r="A72711" s="5"/>
      <c r="K72711" s="6"/>
    </row>
    <row r="72712" spans="1:11" x14ac:dyDescent="0.2">
      <c r="A72712" s="5"/>
      <c r="K72712" s="6"/>
    </row>
    <row r="72713" spans="1:11" x14ac:dyDescent="0.2">
      <c r="A72713" s="5"/>
      <c r="K72713" s="6"/>
    </row>
    <row r="72714" spans="1:11" x14ac:dyDescent="0.2">
      <c r="A72714" s="5"/>
      <c r="K72714" s="6"/>
    </row>
    <row r="72715" spans="1:11" x14ac:dyDescent="0.2">
      <c r="A72715" s="5"/>
      <c r="K72715" s="6"/>
    </row>
    <row r="72716" spans="1:11" x14ac:dyDescent="0.2">
      <c r="A72716" s="5"/>
      <c r="K72716" s="6"/>
    </row>
    <row r="72717" spans="1:11" x14ac:dyDescent="0.2">
      <c r="A72717" s="5"/>
      <c r="K72717" s="6"/>
    </row>
    <row r="72718" spans="1:11" x14ac:dyDescent="0.2">
      <c r="A72718" s="5"/>
      <c r="K72718" s="6"/>
    </row>
    <row r="72719" spans="1:11" x14ac:dyDescent="0.2">
      <c r="A72719" s="5"/>
      <c r="K72719" s="6"/>
    </row>
    <row r="72720" spans="1:11" x14ac:dyDescent="0.2">
      <c r="A72720" s="5"/>
      <c r="K72720" s="6"/>
    </row>
    <row r="72721" spans="1:11" x14ac:dyDescent="0.2">
      <c r="A72721" s="5"/>
      <c r="K72721" s="6"/>
    </row>
    <row r="72722" spans="1:11" x14ac:dyDescent="0.2">
      <c r="A72722" s="5"/>
      <c r="K72722" s="6"/>
    </row>
    <row r="72723" spans="1:11" x14ac:dyDescent="0.2">
      <c r="A72723" s="5"/>
      <c r="K72723" s="6"/>
    </row>
    <row r="72724" spans="1:11" x14ac:dyDescent="0.2">
      <c r="A72724" s="5"/>
      <c r="K72724" s="6"/>
    </row>
    <row r="72725" spans="1:11" x14ac:dyDescent="0.2">
      <c r="A72725" s="5"/>
      <c r="K72725" s="6"/>
    </row>
    <row r="72726" spans="1:11" x14ac:dyDescent="0.2">
      <c r="A72726" s="5"/>
      <c r="K72726" s="6"/>
    </row>
    <row r="72727" spans="1:11" x14ac:dyDescent="0.2">
      <c r="A72727" s="5"/>
      <c r="K72727" s="6"/>
    </row>
    <row r="72728" spans="1:11" x14ac:dyDescent="0.2">
      <c r="A72728" s="5"/>
      <c r="K72728" s="6"/>
    </row>
    <row r="72729" spans="1:11" x14ac:dyDescent="0.2">
      <c r="A72729" s="5"/>
      <c r="K72729" s="6"/>
    </row>
    <row r="72730" spans="1:11" x14ac:dyDescent="0.2">
      <c r="A72730" s="5"/>
      <c r="K72730" s="6"/>
    </row>
    <row r="72731" spans="1:11" x14ac:dyDescent="0.2">
      <c r="A72731" s="5"/>
      <c r="K72731" s="6"/>
    </row>
    <row r="72732" spans="1:11" x14ac:dyDescent="0.2">
      <c r="A72732" s="5"/>
      <c r="K72732" s="6"/>
    </row>
    <row r="72733" spans="1:11" x14ac:dyDescent="0.2">
      <c r="A72733" s="5"/>
      <c r="K72733" s="6"/>
    </row>
    <row r="72734" spans="1:11" x14ac:dyDescent="0.2">
      <c r="A72734" s="5"/>
      <c r="K72734" s="6"/>
    </row>
    <row r="72735" spans="1:11" x14ac:dyDescent="0.2">
      <c r="A72735" s="5"/>
      <c r="K72735" s="6"/>
    </row>
    <row r="72736" spans="1:11" x14ac:dyDescent="0.2">
      <c r="A72736" s="5"/>
      <c r="K72736" s="6"/>
    </row>
    <row r="72737" spans="1:11" x14ac:dyDescent="0.2">
      <c r="A72737" s="5"/>
      <c r="K72737" s="6"/>
    </row>
    <row r="72738" spans="1:11" x14ac:dyDescent="0.2">
      <c r="A72738" s="5"/>
      <c r="K72738" s="6"/>
    </row>
    <row r="72739" spans="1:11" x14ac:dyDescent="0.2">
      <c r="A72739" s="5"/>
      <c r="K72739" s="6"/>
    </row>
    <row r="72740" spans="1:11" x14ac:dyDescent="0.2">
      <c r="A72740" s="5"/>
      <c r="K72740" s="6"/>
    </row>
    <row r="72741" spans="1:11" x14ac:dyDescent="0.2">
      <c r="A72741" s="5"/>
      <c r="K72741" s="6"/>
    </row>
    <row r="72742" spans="1:11" x14ac:dyDescent="0.2">
      <c r="A72742" s="5"/>
      <c r="K72742" s="6"/>
    </row>
    <row r="72743" spans="1:11" x14ac:dyDescent="0.2">
      <c r="A72743" s="5"/>
      <c r="K72743" s="6"/>
    </row>
    <row r="72744" spans="1:11" x14ac:dyDescent="0.2">
      <c r="A72744" s="5"/>
      <c r="K72744" s="6"/>
    </row>
    <row r="72745" spans="1:11" x14ac:dyDescent="0.2">
      <c r="A72745" s="5"/>
      <c r="K72745" s="6"/>
    </row>
    <row r="72746" spans="1:11" x14ac:dyDescent="0.2">
      <c r="A72746" s="5"/>
      <c r="K72746" s="6"/>
    </row>
    <row r="72747" spans="1:11" x14ac:dyDescent="0.2">
      <c r="A72747" s="5"/>
      <c r="K72747" s="6"/>
    </row>
    <row r="72748" spans="1:11" x14ac:dyDescent="0.2">
      <c r="A72748" s="5"/>
      <c r="K72748" s="6"/>
    </row>
    <row r="72749" spans="1:11" x14ac:dyDescent="0.2">
      <c r="A72749" s="5"/>
      <c r="K72749" s="6"/>
    </row>
    <row r="72750" spans="1:11" x14ac:dyDescent="0.2">
      <c r="A72750" s="5"/>
      <c r="K72750" s="6"/>
    </row>
    <row r="72751" spans="1:11" x14ac:dyDescent="0.2">
      <c r="A72751" s="5"/>
      <c r="K72751" s="6"/>
    </row>
    <row r="72752" spans="1:11" x14ac:dyDescent="0.2">
      <c r="A72752" s="5"/>
      <c r="K72752" s="6"/>
    </row>
    <row r="72753" spans="1:11" x14ac:dyDescent="0.2">
      <c r="A72753" s="5"/>
      <c r="K72753" s="6"/>
    </row>
    <row r="72754" spans="1:11" x14ac:dyDescent="0.2">
      <c r="A72754" s="5"/>
      <c r="K72754" s="6"/>
    </row>
    <row r="72755" spans="1:11" x14ac:dyDescent="0.2">
      <c r="A72755" s="5"/>
      <c r="K72755" s="6"/>
    </row>
    <row r="72756" spans="1:11" x14ac:dyDescent="0.2">
      <c r="A72756" s="5"/>
      <c r="K72756" s="6"/>
    </row>
    <row r="72757" spans="1:11" x14ac:dyDescent="0.2">
      <c r="A72757" s="5"/>
      <c r="K72757" s="6"/>
    </row>
    <row r="72758" spans="1:11" x14ac:dyDescent="0.2">
      <c r="A72758" s="5"/>
      <c r="K72758" s="6"/>
    </row>
    <row r="72759" spans="1:11" x14ac:dyDescent="0.2">
      <c r="A72759" s="5"/>
      <c r="K72759" s="6"/>
    </row>
    <row r="72760" spans="1:11" x14ac:dyDescent="0.2">
      <c r="A72760" s="5"/>
      <c r="K72760" s="6"/>
    </row>
    <row r="72761" spans="1:11" x14ac:dyDescent="0.2">
      <c r="A72761" s="5"/>
      <c r="K72761" s="6"/>
    </row>
    <row r="72762" spans="1:11" x14ac:dyDescent="0.2">
      <c r="A72762" s="5"/>
      <c r="K72762" s="6"/>
    </row>
    <row r="72763" spans="1:11" x14ac:dyDescent="0.2">
      <c r="A72763" s="5"/>
      <c r="K72763" s="6"/>
    </row>
    <row r="72764" spans="1:11" x14ac:dyDescent="0.2">
      <c r="A72764" s="5"/>
      <c r="K72764" s="6"/>
    </row>
    <row r="72765" spans="1:11" x14ac:dyDescent="0.2">
      <c r="A72765" s="5"/>
      <c r="K72765" s="6"/>
    </row>
    <row r="72766" spans="1:11" x14ac:dyDescent="0.2">
      <c r="A72766" s="5"/>
      <c r="K72766" s="6"/>
    </row>
    <row r="72767" spans="1:11" x14ac:dyDescent="0.2">
      <c r="A72767" s="5"/>
      <c r="K72767" s="6"/>
    </row>
    <row r="72768" spans="1:11" x14ac:dyDescent="0.2">
      <c r="A72768" s="5"/>
      <c r="K72768" s="6"/>
    </row>
    <row r="72769" spans="1:11" x14ac:dyDescent="0.2">
      <c r="A72769" s="5"/>
      <c r="K72769" s="6"/>
    </row>
    <row r="72770" spans="1:11" x14ac:dyDescent="0.2">
      <c r="A72770" s="5"/>
      <c r="K72770" s="6"/>
    </row>
    <row r="72771" spans="1:11" x14ac:dyDescent="0.2">
      <c r="A72771" s="5"/>
      <c r="K72771" s="6"/>
    </row>
    <row r="72772" spans="1:11" x14ac:dyDescent="0.2">
      <c r="A72772" s="5"/>
      <c r="K72772" s="6"/>
    </row>
    <row r="72773" spans="1:11" x14ac:dyDescent="0.2">
      <c r="A72773" s="5"/>
      <c r="K72773" s="6"/>
    </row>
    <row r="72774" spans="1:11" x14ac:dyDescent="0.2">
      <c r="A72774" s="5"/>
      <c r="K72774" s="6"/>
    </row>
    <row r="72775" spans="1:11" x14ac:dyDescent="0.2">
      <c r="A72775" s="5"/>
      <c r="K72775" s="6"/>
    </row>
    <row r="72776" spans="1:11" x14ac:dyDescent="0.2">
      <c r="A72776" s="5"/>
      <c r="K72776" s="6"/>
    </row>
    <row r="72777" spans="1:11" x14ac:dyDescent="0.2">
      <c r="A72777" s="5"/>
      <c r="K72777" s="6"/>
    </row>
    <row r="72778" spans="1:11" x14ac:dyDescent="0.2">
      <c r="A72778" s="5"/>
      <c r="K72778" s="6"/>
    </row>
    <row r="72779" spans="1:11" x14ac:dyDescent="0.2">
      <c r="A72779" s="5"/>
      <c r="K72779" s="6"/>
    </row>
    <row r="72780" spans="1:11" x14ac:dyDescent="0.2">
      <c r="A72780" s="5"/>
      <c r="K72780" s="6"/>
    </row>
    <row r="72781" spans="1:11" x14ac:dyDescent="0.2">
      <c r="A72781" s="5"/>
      <c r="K72781" s="6"/>
    </row>
    <row r="72782" spans="1:11" x14ac:dyDescent="0.2">
      <c r="A72782" s="5"/>
      <c r="K72782" s="6"/>
    </row>
    <row r="72783" spans="1:11" x14ac:dyDescent="0.2">
      <c r="A72783" s="5"/>
      <c r="K72783" s="6"/>
    </row>
    <row r="72784" spans="1:11" x14ac:dyDescent="0.2">
      <c r="A72784" s="5"/>
      <c r="K72784" s="6"/>
    </row>
    <row r="72785" spans="1:11" x14ac:dyDescent="0.2">
      <c r="A72785" s="5"/>
      <c r="K72785" s="6"/>
    </row>
    <row r="72786" spans="1:11" x14ac:dyDescent="0.2">
      <c r="A72786" s="5"/>
      <c r="K72786" s="6"/>
    </row>
    <row r="72787" spans="1:11" x14ac:dyDescent="0.2">
      <c r="A72787" s="5"/>
      <c r="K72787" s="6"/>
    </row>
    <row r="72788" spans="1:11" x14ac:dyDescent="0.2">
      <c r="A72788" s="5"/>
      <c r="K72788" s="6"/>
    </row>
    <row r="72789" spans="1:11" x14ac:dyDescent="0.2">
      <c r="A72789" s="5"/>
      <c r="K72789" s="6"/>
    </row>
    <row r="72790" spans="1:11" x14ac:dyDescent="0.2">
      <c r="A72790" s="5"/>
      <c r="K72790" s="6"/>
    </row>
    <row r="72791" spans="1:11" x14ac:dyDescent="0.2">
      <c r="A72791" s="5"/>
      <c r="K72791" s="6"/>
    </row>
    <row r="72792" spans="1:11" x14ac:dyDescent="0.2">
      <c r="A72792" s="5"/>
      <c r="K72792" s="6"/>
    </row>
    <row r="72793" spans="1:11" x14ac:dyDescent="0.2">
      <c r="A72793" s="5"/>
      <c r="K72793" s="6"/>
    </row>
    <row r="72794" spans="1:11" x14ac:dyDescent="0.2">
      <c r="A72794" s="5"/>
      <c r="K72794" s="6"/>
    </row>
    <row r="72795" spans="1:11" x14ac:dyDescent="0.2">
      <c r="A72795" s="5"/>
      <c r="K72795" s="6"/>
    </row>
    <row r="72796" spans="1:11" x14ac:dyDescent="0.2">
      <c r="A72796" s="5"/>
      <c r="K72796" s="6"/>
    </row>
    <row r="72797" spans="1:11" x14ac:dyDescent="0.2">
      <c r="A72797" s="5"/>
      <c r="K72797" s="6"/>
    </row>
    <row r="72798" spans="1:11" x14ac:dyDescent="0.2">
      <c r="A72798" s="5"/>
      <c r="K72798" s="6"/>
    </row>
    <row r="72799" spans="1:11" x14ac:dyDescent="0.2">
      <c r="A72799" s="5"/>
      <c r="K72799" s="6"/>
    </row>
    <row r="72800" spans="1:11" x14ac:dyDescent="0.2">
      <c r="A72800" s="5"/>
      <c r="K72800" s="6"/>
    </row>
    <row r="72801" spans="1:11" x14ac:dyDescent="0.2">
      <c r="A72801" s="5"/>
      <c r="K72801" s="6"/>
    </row>
    <row r="72802" spans="1:11" x14ac:dyDescent="0.2">
      <c r="A72802" s="5"/>
      <c r="K72802" s="6"/>
    </row>
    <row r="72803" spans="1:11" x14ac:dyDescent="0.2">
      <c r="A72803" s="5"/>
      <c r="K72803" s="6"/>
    </row>
    <row r="72804" spans="1:11" x14ac:dyDescent="0.2">
      <c r="A72804" s="5"/>
      <c r="K72804" s="6"/>
    </row>
    <row r="72805" spans="1:11" x14ac:dyDescent="0.2">
      <c r="A72805" s="5"/>
      <c r="K72805" s="6"/>
    </row>
    <row r="72806" spans="1:11" x14ac:dyDescent="0.2">
      <c r="A72806" s="5"/>
      <c r="K72806" s="6"/>
    </row>
    <row r="72807" spans="1:11" x14ac:dyDescent="0.2">
      <c r="A72807" s="5"/>
      <c r="K72807" s="6"/>
    </row>
    <row r="72808" spans="1:11" x14ac:dyDescent="0.2">
      <c r="A72808" s="5"/>
      <c r="K72808" s="6"/>
    </row>
    <row r="72809" spans="1:11" x14ac:dyDescent="0.2">
      <c r="A72809" s="5"/>
      <c r="K72809" s="6"/>
    </row>
    <row r="72810" spans="1:11" x14ac:dyDescent="0.2">
      <c r="A72810" s="5"/>
      <c r="K72810" s="6"/>
    </row>
    <row r="72811" spans="1:11" x14ac:dyDescent="0.2">
      <c r="A72811" s="5"/>
      <c r="K72811" s="6"/>
    </row>
    <row r="72812" spans="1:11" x14ac:dyDescent="0.2">
      <c r="A72812" s="5"/>
      <c r="K72812" s="6"/>
    </row>
    <row r="72813" spans="1:11" x14ac:dyDescent="0.2">
      <c r="A72813" s="5"/>
      <c r="K72813" s="6"/>
    </row>
    <row r="72814" spans="1:11" x14ac:dyDescent="0.2">
      <c r="A72814" s="5"/>
      <c r="K72814" s="6"/>
    </row>
    <row r="72815" spans="1:11" x14ac:dyDescent="0.2">
      <c r="A72815" s="5"/>
      <c r="K72815" s="6"/>
    </row>
    <row r="72816" spans="1:11" x14ac:dyDescent="0.2">
      <c r="A72816" s="5"/>
      <c r="K72816" s="6"/>
    </row>
    <row r="72817" spans="1:11" x14ac:dyDescent="0.2">
      <c r="A72817" s="5"/>
      <c r="K72817" s="6"/>
    </row>
    <row r="72818" spans="1:11" x14ac:dyDescent="0.2">
      <c r="A72818" s="5"/>
      <c r="K72818" s="6"/>
    </row>
    <row r="72819" spans="1:11" x14ac:dyDescent="0.2">
      <c r="A72819" s="5"/>
      <c r="K72819" s="6"/>
    </row>
    <row r="72820" spans="1:11" x14ac:dyDescent="0.2">
      <c r="A72820" s="5"/>
      <c r="K72820" s="6"/>
    </row>
    <row r="72821" spans="1:11" x14ac:dyDescent="0.2">
      <c r="A72821" s="5"/>
      <c r="K72821" s="6"/>
    </row>
    <row r="72822" spans="1:11" x14ac:dyDescent="0.2">
      <c r="A72822" s="5"/>
      <c r="K72822" s="6"/>
    </row>
    <row r="72823" spans="1:11" x14ac:dyDescent="0.2">
      <c r="A72823" s="5"/>
      <c r="K72823" s="6"/>
    </row>
    <row r="72824" spans="1:11" x14ac:dyDescent="0.2">
      <c r="A72824" s="5"/>
      <c r="K72824" s="6"/>
    </row>
    <row r="72825" spans="1:11" x14ac:dyDescent="0.2">
      <c r="A72825" s="5"/>
      <c r="K72825" s="6"/>
    </row>
    <row r="72826" spans="1:11" x14ac:dyDescent="0.2">
      <c r="A72826" s="5"/>
      <c r="K72826" s="6"/>
    </row>
    <row r="72827" spans="1:11" x14ac:dyDescent="0.2">
      <c r="A72827" s="5"/>
      <c r="K72827" s="6"/>
    </row>
    <row r="72828" spans="1:11" x14ac:dyDescent="0.2">
      <c r="A72828" s="5"/>
      <c r="K72828" s="6"/>
    </row>
    <row r="72829" spans="1:11" x14ac:dyDescent="0.2">
      <c r="A72829" s="5"/>
      <c r="K72829" s="6"/>
    </row>
    <row r="72830" spans="1:11" x14ac:dyDescent="0.2">
      <c r="A72830" s="5"/>
      <c r="K72830" s="6"/>
    </row>
    <row r="72831" spans="1:11" x14ac:dyDescent="0.2">
      <c r="A72831" s="5"/>
      <c r="K72831" s="6"/>
    </row>
    <row r="72832" spans="1:11" x14ac:dyDescent="0.2">
      <c r="A72832" s="5"/>
      <c r="K72832" s="6"/>
    </row>
    <row r="72833" spans="1:11" x14ac:dyDescent="0.2">
      <c r="A72833" s="5"/>
      <c r="K72833" s="6"/>
    </row>
    <row r="72834" spans="1:11" x14ac:dyDescent="0.2">
      <c r="A72834" s="5"/>
      <c r="K72834" s="6"/>
    </row>
    <row r="72835" spans="1:11" x14ac:dyDescent="0.2">
      <c r="A72835" s="5"/>
      <c r="K72835" s="6"/>
    </row>
    <row r="72836" spans="1:11" x14ac:dyDescent="0.2">
      <c r="A72836" s="5"/>
      <c r="K72836" s="6"/>
    </row>
    <row r="72837" spans="1:11" x14ac:dyDescent="0.2">
      <c r="A72837" s="5"/>
      <c r="K72837" s="6"/>
    </row>
    <row r="72838" spans="1:11" x14ac:dyDescent="0.2">
      <c r="A72838" s="5"/>
      <c r="K72838" s="6"/>
    </row>
    <row r="72839" spans="1:11" x14ac:dyDescent="0.2">
      <c r="A72839" s="5"/>
      <c r="K72839" s="6"/>
    </row>
    <row r="72840" spans="1:11" x14ac:dyDescent="0.2">
      <c r="A72840" s="5"/>
      <c r="K72840" s="6"/>
    </row>
    <row r="72841" spans="1:11" x14ac:dyDescent="0.2">
      <c r="A72841" s="5"/>
      <c r="K72841" s="6"/>
    </row>
    <row r="72842" spans="1:11" x14ac:dyDescent="0.2">
      <c r="A72842" s="5"/>
      <c r="K72842" s="6"/>
    </row>
    <row r="72843" spans="1:11" x14ac:dyDescent="0.2">
      <c r="A72843" s="5"/>
      <c r="K72843" s="6"/>
    </row>
    <row r="72844" spans="1:11" x14ac:dyDescent="0.2">
      <c r="A72844" s="5"/>
      <c r="K72844" s="6"/>
    </row>
    <row r="72845" spans="1:11" x14ac:dyDescent="0.2">
      <c r="A72845" s="5"/>
      <c r="K72845" s="6"/>
    </row>
    <row r="72846" spans="1:11" x14ac:dyDescent="0.2">
      <c r="A72846" s="5"/>
      <c r="K72846" s="6"/>
    </row>
    <row r="72847" spans="1:11" x14ac:dyDescent="0.2">
      <c r="A72847" s="5"/>
      <c r="K72847" s="6"/>
    </row>
    <row r="72848" spans="1:11" x14ac:dyDescent="0.2">
      <c r="A72848" s="5"/>
      <c r="K72848" s="6"/>
    </row>
    <row r="72849" spans="1:11" x14ac:dyDescent="0.2">
      <c r="A72849" s="5"/>
      <c r="K72849" s="6"/>
    </row>
    <row r="72850" spans="1:11" x14ac:dyDescent="0.2">
      <c r="A72850" s="5"/>
      <c r="K72850" s="6"/>
    </row>
    <row r="72851" spans="1:11" x14ac:dyDescent="0.2">
      <c r="A72851" s="5"/>
      <c r="K72851" s="6"/>
    </row>
    <row r="72852" spans="1:11" x14ac:dyDescent="0.2">
      <c r="A72852" s="5"/>
      <c r="K72852" s="6"/>
    </row>
    <row r="72853" spans="1:11" x14ac:dyDescent="0.2">
      <c r="A72853" s="5"/>
      <c r="K72853" s="6"/>
    </row>
    <row r="72854" spans="1:11" x14ac:dyDescent="0.2">
      <c r="A72854" s="5"/>
      <c r="K72854" s="6"/>
    </row>
    <row r="72855" spans="1:11" x14ac:dyDescent="0.2">
      <c r="A72855" s="5"/>
      <c r="K72855" s="6"/>
    </row>
    <row r="72856" spans="1:11" x14ac:dyDescent="0.2">
      <c r="A72856" s="5"/>
      <c r="K72856" s="6"/>
    </row>
    <row r="72857" spans="1:11" x14ac:dyDescent="0.2">
      <c r="A72857" s="5"/>
      <c r="K72857" s="6"/>
    </row>
    <row r="72858" spans="1:11" x14ac:dyDescent="0.2">
      <c r="A72858" s="5"/>
      <c r="K72858" s="6"/>
    </row>
    <row r="72859" spans="1:11" x14ac:dyDescent="0.2">
      <c r="A72859" s="5"/>
      <c r="K72859" s="6"/>
    </row>
    <row r="72860" spans="1:11" x14ac:dyDescent="0.2">
      <c r="A72860" s="5"/>
      <c r="K72860" s="6"/>
    </row>
    <row r="72861" spans="1:11" x14ac:dyDescent="0.2">
      <c r="A72861" s="5"/>
      <c r="K72861" s="6"/>
    </row>
    <row r="72862" spans="1:11" x14ac:dyDescent="0.2">
      <c r="A72862" s="5"/>
      <c r="K72862" s="6"/>
    </row>
    <row r="72863" spans="1:11" x14ac:dyDescent="0.2">
      <c r="A72863" s="5"/>
      <c r="K72863" s="6"/>
    </row>
    <row r="72864" spans="1:11" x14ac:dyDescent="0.2">
      <c r="A72864" s="5"/>
      <c r="K72864" s="6"/>
    </row>
    <row r="72865" spans="1:11" x14ac:dyDescent="0.2">
      <c r="A72865" s="5"/>
      <c r="K72865" s="6"/>
    </row>
    <row r="72866" spans="1:11" x14ac:dyDescent="0.2">
      <c r="A72866" s="5"/>
      <c r="K72866" s="6"/>
    </row>
    <row r="72867" spans="1:11" x14ac:dyDescent="0.2">
      <c r="A72867" s="5"/>
      <c r="K72867" s="6"/>
    </row>
    <row r="72868" spans="1:11" x14ac:dyDescent="0.2">
      <c r="A72868" s="5"/>
      <c r="K72868" s="6"/>
    </row>
    <row r="72869" spans="1:11" x14ac:dyDescent="0.2">
      <c r="A72869" s="5"/>
      <c r="K72869" s="6"/>
    </row>
    <row r="72870" spans="1:11" x14ac:dyDescent="0.2">
      <c r="A72870" s="5"/>
      <c r="K72870" s="6"/>
    </row>
    <row r="72871" spans="1:11" x14ac:dyDescent="0.2">
      <c r="A72871" s="5"/>
      <c r="K72871" s="6"/>
    </row>
    <row r="72872" spans="1:11" x14ac:dyDescent="0.2">
      <c r="A72872" s="5"/>
      <c r="K72872" s="6"/>
    </row>
    <row r="72873" spans="1:11" x14ac:dyDescent="0.2">
      <c r="A72873" s="5"/>
      <c r="K72873" s="6"/>
    </row>
    <row r="72874" spans="1:11" x14ac:dyDescent="0.2">
      <c r="A72874" s="5"/>
      <c r="K72874" s="6"/>
    </row>
    <row r="72875" spans="1:11" x14ac:dyDescent="0.2">
      <c r="A72875" s="5"/>
      <c r="K72875" s="6"/>
    </row>
    <row r="72876" spans="1:11" x14ac:dyDescent="0.2">
      <c r="A72876" s="5"/>
      <c r="K72876" s="6"/>
    </row>
    <row r="72877" spans="1:11" x14ac:dyDescent="0.2">
      <c r="A72877" s="5"/>
      <c r="K72877" s="6"/>
    </row>
    <row r="72878" spans="1:11" x14ac:dyDescent="0.2">
      <c r="A72878" s="5"/>
      <c r="K72878" s="6"/>
    </row>
    <row r="72879" spans="1:11" x14ac:dyDescent="0.2">
      <c r="A72879" s="5"/>
      <c r="K72879" s="6"/>
    </row>
    <row r="72880" spans="1:11" x14ac:dyDescent="0.2">
      <c r="A72880" s="5"/>
      <c r="K72880" s="6"/>
    </row>
    <row r="72881" spans="1:11" x14ac:dyDescent="0.2">
      <c r="A72881" s="5"/>
      <c r="K72881" s="6"/>
    </row>
    <row r="72882" spans="1:11" x14ac:dyDescent="0.2">
      <c r="A72882" s="5"/>
      <c r="K72882" s="6"/>
    </row>
    <row r="72883" spans="1:11" x14ac:dyDescent="0.2">
      <c r="A72883" s="5"/>
      <c r="K72883" s="6"/>
    </row>
    <row r="72884" spans="1:11" x14ac:dyDescent="0.2">
      <c r="A72884" s="5"/>
      <c r="K72884" s="6"/>
    </row>
    <row r="72885" spans="1:11" x14ac:dyDescent="0.2">
      <c r="A72885" s="5"/>
      <c r="K72885" s="6"/>
    </row>
    <row r="72886" spans="1:11" x14ac:dyDescent="0.2">
      <c r="A72886" s="5"/>
      <c r="K72886" s="6"/>
    </row>
    <row r="72887" spans="1:11" x14ac:dyDescent="0.2">
      <c r="A72887" s="5"/>
      <c r="K72887" s="6"/>
    </row>
    <row r="72888" spans="1:11" x14ac:dyDescent="0.2">
      <c r="A72888" s="5"/>
      <c r="K72888" s="6"/>
    </row>
    <row r="72889" spans="1:11" x14ac:dyDescent="0.2">
      <c r="A72889" s="5"/>
      <c r="K72889" s="6"/>
    </row>
    <row r="72890" spans="1:11" x14ac:dyDescent="0.2">
      <c r="A72890" s="5"/>
      <c r="K72890" s="6"/>
    </row>
    <row r="72891" spans="1:11" x14ac:dyDescent="0.2">
      <c r="A72891" s="5"/>
      <c r="K72891" s="6"/>
    </row>
    <row r="72892" spans="1:11" x14ac:dyDescent="0.2">
      <c r="A72892" s="5"/>
      <c r="K72892" s="6"/>
    </row>
    <row r="72893" spans="1:11" x14ac:dyDescent="0.2">
      <c r="A72893" s="5"/>
      <c r="K72893" s="6"/>
    </row>
    <row r="72894" spans="1:11" x14ac:dyDescent="0.2">
      <c r="A72894" s="5"/>
      <c r="K72894" s="6"/>
    </row>
    <row r="72895" spans="1:11" x14ac:dyDescent="0.2">
      <c r="A72895" s="5"/>
      <c r="K72895" s="6"/>
    </row>
    <row r="72896" spans="1:11" x14ac:dyDescent="0.2">
      <c r="A72896" s="5"/>
      <c r="K72896" s="6"/>
    </row>
    <row r="72897" spans="1:11" x14ac:dyDescent="0.2">
      <c r="A72897" s="5"/>
      <c r="K72897" s="6"/>
    </row>
    <row r="72898" spans="1:11" x14ac:dyDescent="0.2">
      <c r="A72898" s="5"/>
      <c r="K72898" s="6"/>
    </row>
    <row r="72899" spans="1:11" x14ac:dyDescent="0.2">
      <c r="A72899" s="5"/>
      <c r="K72899" s="6"/>
    </row>
    <row r="72900" spans="1:11" x14ac:dyDescent="0.2">
      <c r="A72900" s="5"/>
      <c r="K72900" s="6"/>
    </row>
    <row r="72901" spans="1:11" x14ac:dyDescent="0.2">
      <c r="A72901" s="5"/>
      <c r="K72901" s="6"/>
    </row>
    <row r="72902" spans="1:11" x14ac:dyDescent="0.2">
      <c r="A72902" s="5"/>
      <c r="K72902" s="6"/>
    </row>
    <row r="72903" spans="1:11" x14ac:dyDescent="0.2">
      <c r="A72903" s="5"/>
      <c r="K72903" s="6"/>
    </row>
    <row r="72904" spans="1:11" x14ac:dyDescent="0.2">
      <c r="A72904" s="5"/>
      <c r="K72904" s="6"/>
    </row>
    <row r="72905" spans="1:11" x14ac:dyDescent="0.2">
      <c r="A72905" s="5"/>
      <c r="K72905" s="6"/>
    </row>
    <row r="72906" spans="1:11" x14ac:dyDescent="0.2">
      <c r="A72906" s="5"/>
      <c r="K72906" s="6"/>
    </row>
    <row r="72907" spans="1:11" x14ac:dyDescent="0.2">
      <c r="A72907" s="5"/>
      <c r="K72907" s="6"/>
    </row>
    <row r="72908" spans="1:11" x14ac:dyDescent="0.2">
      <c r="A72908" s="5"/>
      <c r="K72908" s="6"/>
    </row>
    <row r="72909" spans="1:11" x14ac:dyDescent="0.2">
      <c r="A72909" s="5"/>
      <c r="K72909" s="6"/>
    </row>
    <row r="72910" spans="1:11" x14ac:dyDescent="0.2">
      <c r="A72910" s="5"/>
      <c r="K72910" s="6"/>
    </row>
    <row r="72911" spans="1:11" x14ac:dyDescent="0.2">
      <c r="A72911" s="5"/>
      <c r="K72911" s="6"/>
    </row>
    <row r="72912" spans="1:11" x14ac:dyDescent="0.2">
      <c r="A72912" s="5"/>
      <c r="K72912" s="6"/>
    </row>
    <row r="72913" spans="1:11" x14ac:dyDescent="0.2">
      <c r="A72913" s="5"/>
      <c r="K72913" s="6"/>
    </row>
    <row r="72914" spans="1:11" x14ac:dyDescent="0.2">
      <c r="A72914" s="5"/>
      <c r="K72914" s="6"/>
    </row>
    <row r="72915" spans="1:11" x14ac:dyDescent="0.2">
      <c r="A72915" s="5"/>
      <c r="K72915" s="6"/>
    </row>
    <row r="72916" spans="1:11" x14ac:dyDescent="0.2">
      <c r="A72916" s="5"/>
      <c r="K72916" s="6"/>
    </row>
    <row r="72917" spans="1:11" x14ac:dyDescent="0.2">
      <c r="A72917" s="5"/>
      <c r="K72917" s="6"/>
    </row>
    <row r="72918" spans="1:11" x14ac:dyDescent="0.2">
      <c r="A72918" s="5"/>
      <c r="K72918" s="6"/>
    </row>
    <row r="72919" spans="1:11" x14ac:dyDescent="0.2">
      <c r="A72919" s="5"/>
      <c r="K72919" s="6"/>
    </row>
    <row r="72920" spans="1:11" x14ac:dyDescent="0.2">
      <c r="A72920" s="5"/>
      <c r="K72920" s="6"/>
    </row>
    <row r="72921" spans="1:11" x14ac:dyDescent="0.2">
      <c r="A72921" s="5"/>
      <c r="K72921" s="6"/>
    </row>
    <row r="72922" spans="1:11" x14ac:dyDescent="0.2">
      <c r="A72922" s="5"/>
      <c r="K72922" s="6"/>
    </row>
    <row r="72923" spans="1:11" x14ac:dyDescent="0.2">
      <c r="A72923" s="5"/>
      <c r="K72923" s="6"/>
    </row>
    <row r="72924" spans="1:11" x14ac:dyDescent="0.2">
      <c r="A72924" s="5"/>
      <c r="K72924" s="6"/>
    </row>
    <row r="72925" spans="1:11" x14ac:dyDescent="0.2">
      <c r="A72925" s="5"/>
      <c r="K72925" s="6"/>
    </row>
    <row r="72926" spans="1:11" x14ac:dyDescent="0.2">
      <c r="A72926" s="5"/>
      <c r="K72926" s="6"/>
    </row>
    <row r="72927" spans="1:11" x14ac:dyDescent="0.2">
      <c r="A72927" s="5"/>
      <c r="K72927" s="6"/>
    </row>
    <row r="72928" spans="1:11" x14ac:dyDescent="0.2">
      <c r="A72928" s="5"/>
      <c r="K72928" s="6"/>
    </row>
    <row r="72929" spans="1:11" x14ac:dyDescent="0.2">
      <c r="A72929" s="5"/>
      <c r="K72929" s="6"/>
    </row>
    <row r="72930" spans="1:11" x14ac:dyDescent="0.2">
      <c r="A72930" s="5"/>
      <c r="K72930" s="6"/>
    </row>
    <row r="72931" spans="1:11" x14ac:dyDescent="0.2">
      <c r="A72931" s="5"/>
      <c r="K72931" s="6"/>
    </row>
    <row r="72932" spans="1:11" x14ac:dyDescent="0.2">
      <c r="A72932" s="5"/>
      <c r="K72932" s="6"/>
    </row>
    <row r="72933" spans="1:11" x14ac:dyDescent="0.2">
      <c r="A72933" s="5"/>
      <c r="K72933" s="6"/>
    </row>
    <row r="72934" spans="1:11" x14ac:dyDescent="0.2">
      <c r="A72934" s="5"/>
      <c r="K72934" s="6"/>
    </row>
    <row r="72935" spans="1:11" x14ac:dyDescent="0.2">
      <c r="A72935" s="5"/>
      <c r="K72935" s="6"/>
    </row>
    <row r="72936" spans="1:11" x14ac:dyDescent="0.2">
      <c r="A72936" s="5"/>
      <c r="K72936" s="6"/>
    </row>
    <row r="72937" spans="1:11" x14ac:dyDescent="0.2">
      <c r="A72937" s="5"/>
      <c r="K72937" s="6"/>
    </row>
    <row r="72938" spans="1:11" x14ac:dyDescent="0.2">
      <c r="A72938" s="5"/>
      <c r="K72938" s="6"/>
    </row>
    <row r="72939" spans="1:11" x14ac:dyDescent="0.2">
      <c r="A72939" s="5"/>
      <c r="K72939" s="6"/>
    </row>
    <row r="72940" spans="1:11" x14ac:dyDescent="0.2">
      <c r="A72940" s="5"/>
      <c r="K72940" s="6"/>
    </row>
    <row r="72941" spans="1:11" x14ac:dyDescent="0.2">
      <c r="A72941" s="5"/>
      <c r="K72941" s="6"/>
    </row>
    <row r="72942" spans="1:11" x14ac:dyDescent="0.2">
      <c r="A72942" s="5"/>
      <c r="K72942" s="6"/>
    </row>
    <row r="72943" spans="1:11" x14ac:dyDescent="0.2">
      <c r="A72943" s="5"/>
      <c r="K72943" s="6"/>
    </row>
    <row r="72944" spans="1:11" x14ac:dyDescent="0.2">
      <c r="A72944" s="5"/>
      <c r="K72944" s="6"/>
    </row>
    <row r="72945" spans="1:11" x14ac:dyDescent="0.2">
      <c r="A72945" s="5"/>
      <c r="K72945" s="6"/>
    </row>
    <row r="72946" spans="1:11" x14ac:dyDescent="0.2">
      <c r="A72946" s="5"/>
      <c r="K72946" s="6"/>
    </row>
    <row r="72947" spans="1:11" x14ac:dyDescent="0.2">
      <c r="A72947" s="5"/>
      <c r="K72947" s="6"/>
    </row>
    <row r="72948" spans="1:11" x14ac:dyDescent="0.2">
      <c r="A72948" s="5"/>
      <c r="K72948" s="6"/>
    </row>
    <row r="72949" spans="1:11" x14ac:dyDescent="0.2">
      <c r="A72949" s="5"/>
      <c r="K72949" s="6"/>
    </row>
    <row r="72950" spans="1:11" x14ac:dyDescent="0.2">
      <c r="A72950" s="5"/>
      <c r="K72950" s="6"/>
    </row>
    <row r="72951" spans="1:11" x14ac:dyDescent="0.2">
      <c r="A72951" s="5"/>
      <c r="K72951" s="6"/>
    </row>
    <row r="72952" spans="1:11" x14ac:dyDescent="0.2">
      <c r="A72952" s="5"/>
      <c r="K72952" s="6"/>
    </row>
    <row r="72953" spans="1:11" x14ac:dyDescent="0.2">
      <c r="A72953" s="5"/>
      <c r="K72953" s="6"/>
    </row>
    <row r="72954" spans="1:11" x14ac:dyDescent="0.2">
      <c r="A72954" s="5"/>
      <c r="K72954" s="6"/>
    </row>
    <row r="72955" spans="1:11" x14ac:dyDescent="0.2">
      <c r="A72955" s="5"/>
      <c r="K72955" s="6"/>
    </row>
    <row r="72956" spans="1:11" x14ac:dyDescent="0.2">
      <c r="A72956" s="5"/>
      <c r="K72956" s="6"/>
    </row>
    <row r="72957" spans="1:11" x14ac:dyDescent="0.2">
      <c r="A72957" s="5"/>
      <c r="K72957" s="6"/>
    </row>
    <row r="72958" spans="1:11" x14ac:dyDescent="0.2">
      <c r="A72958" s="5"/>
      <c r="K72958" s="6"/>
    </row>
    <row r="72959" spans="1:11" x14ac:dyDescent="0.2">
      <c r="A72959" s="5"/>
      <c r="K72959" s="6"/>
    </row>
    <row r="72960" spans="1:11" x14ac:dyDescent="0.2">
      <c r="A72960" s="5"/>
      <c r="K72960" s="6"/>
    </row>
    <row r="72961" spans="1:11" x14ac:dyDescent="0.2">
      <c r="A72961" s="5"/>
      <c r="K72961" s="6"/>
    </row>
    <row r="72962" spans="1:11" x14ac:dyDescent="0.2">
      <c r="A72962" s="5"/>
      <c r="K72962" s="6"/>
    </row>
    <row r="72963" spans="1:11" x14ac:dyDescent="0.2">
      <c r="A72963" s="5"/>
      <c r="K72963" s="6"/>
    </row>
    <row r="72964" spans="1:11" x14ac:dyDescent="0.2">
      <c r="A72964" s="5"/>
      <c r="K72964" s="6"/>
    </row>
    <row r="72965" spans="1:11" x14ac:dyDescent="0.2">
      <c r="A72965" s="5"/>
      <c r="K72965" s="6"/>
    </row>
    <row r="72966" spans="1:11" x14ac:dyDescent="0.2">
      <c r="A72966" s="5"/>
      <c r="K72966" s="6"/>
    </row>
    <row r="72967" spans="1:11" x14ac:dyDescent="0.2">
      <c r="A72967" s="5"/>
      <c r="K72967" s="6"/>
    </row>
    <row r="72968" spans="1:11" x14ac:dyDescent="0.2">
      <c r="A72968" s="5"/>
      <c r="K72968" s="6"/>
    </row>
    <row r="72969" spans="1:11" x14ac:dyDescent="0.2">
      <c r="A72969" s="5"/>
      <c r="K72969" s="6"/>
    </row>
    <row r="72970" spans="1:11" x14ac:dyDescent="0.2">
      <c r="A72970" s="5"/>
      <c r="K72970" s="6"/>
    </row>
    <row r="72971" spans="1:11" x14ac:dyDescent="0.2">
      <c r="A72971" s="5"/>
      <c r="K72971" s="6"/>
    </row>
    <row r="72972" spans="1:11" x14ac:dyDescent="0.2">
      <c r="A72972" s="5"/>
      <c r="K72972" s="6"/>
    </row>
    <row r="72973" spans="1:11" x14ac:dyDescent="0.2">
      <c r="A72973" s="5"/>
      <c r="K72973" s="6"/>
    </row>
    <row r="72974" spans="1:11" x14ac:dyDescent="0.2">
      <c r="A72974" s="5"/>
      <c r="K72974" s="6"/>
    </row>
    <row r="72975" spans="1:11" x14ac:dyDescent="0.2">
      <c r="A72975" s="5"/>
      <c r="K72975" s="6"/>
    </row>
    <row r="72976" spans="1:11" x14ac:dyDescent="0.2">
      <c r="A72976" s="5"/>
      <c r="K72976" s="6"/>
    </row>
    <row r="72977" spans="1:11" x14ac:dyDescent="0.2">
      <c r="A72977" s="5"/>
      <c r="K72977" s="6"/>
    </row>
    <row r="72978" spans="1:11" x14ac:dyDescent="0.2">
      <c r="A72978" s="5"/>
      <c r="K72978" s="6"/>
    </row>
    <row r="72979" spans="1:11" x14ac:dyDescent="0.2">
      <c r="A72979" s="5"/>
      <c r="K72979" s="6"/>
    </row>
    <row r="72980" spans="1:11" x14ac:dyDescent="0.2">
      <c r="A72980" s="5"/>
      <c r="K72980" s="6"/>
    </row>
    <row r="72981" spans="1:11" x14ac:dyDescent="0.2">
      <c r="A72981" s="5"/>
      <c r="K72981" s="6"/>
    </row>
    <row r="72982" spans="1:11" x14ac:dyDescent="0.2">
      <c r="A72982" s="5"/>
      <c r="K72982" s="6"/>
    </row>
    <row r="72983" spans="1:11" x14ac:dyDescent="0.2">
      <c r="A72983" s="5"/>
      <c r="K72983" s="6"/>
    </row>
    <row r="72984" spans="1:11" x14ac:dyDescent="0.2">
      <c r="A72984" s="5"/>
      <c r="K72984" s="6"/>
    </row>
    <row r="72985" spans="1:11" x14ac:dyDescent="0.2">
      <c r="A72985" s="5"/>
      <c r="K72985" s="6"/>
    </row>
    <row r="72986" spans="1:11" x14ac:dyDescent="0.2">
      <c r="A72986" s="5"/>
      <c r="K72986" s="6"/>
    </row>
    <row r="72987" spans="1:11" x14ac:dyDescent="0.2">
      <c r="A72987" s="5"/>
      <c r="K72987" s="6"/>
    </row>
    <row r="72988" spans="1:11" x14ac:dyDescent="0.2">
      <c r="A72988" s="5"/>
      <c r="K72988" s="6"/>
    </row>
    <row r="72989" spans="1:11" x14ac:dyDescent="0.2">
      <c r="A72989" s="5"/>
      <c r="K72989" s="6"/>
    </row>
    <row r="72990" spans="1:11" x14ac:dyDescent="0.2">
      <c r="A72990" s="5"/>
      <c r="K72990" s="6"/>
    </row>
    <row r="72991" spans="1:11" x14ac:dyDescent="0.2">
      <c r="A72991" s="5"/>
      <c r="K72991" s="6"/>
    </row>
    <row r="72992" spans="1:11" x14ac:dyDescent="0.2">
      <c r="A72992" s="5"/>
      <c r="K72992" s="6"/>
    </row>
    <row r="72993" spans="1:11" x14ac:dyDescent="0.2">
      <c r="A72993" s="5"/>
      <c r="K72993" s="6"/>
    </row>
    <row r="72994" spans="1:11" x14ac:dyDescent="0.2">
      <c r="A72994" s="5"/>
      <c r="K72994" s="6"/>
    </row>
    <row r="72995" spans="1:11" x14ac:dyDescent="0.2">
      <c r="A72995" s="5"/>
      <c r="K72995" s="6"/>
    </row>
    <row r="72996" spans="1:11" x14ac:dyDescent="0.2">
      <c r="A72996" s="5"/>
      <c r="K72996" s="6"/>
    </row>
    <row r="72997" spans="1:11" x14ac:dyDescent="0.2">
      <c r="A72997" s="5"/>
      <c r="K72997" s="6"/>
    </row>
    <row r="72998" spans="1:11" x14ac:dyDescent="0.2">
      <c r="A72998" s="5"/>
      <c r="K72998" s="6"/>
    </row>
    <row r="72999" spans="1:11" x14ac:dyDescent="0.2">
      <c r="A72999" s="5"/>
      <c r="K72999" s="6"/>
    </row>
    <row r="73000" spans="1:11" x14ac:dyDescent="0.2">
      <c r="A73000" s="5"/>
      <c r="K73000" s="6"/>
    </row>
    <row r="73001" spans="1:11" x14ac:dyDescent="0.2">
      <c r="A73001" s="5"/>
      <c r="K73001" s="6"/>
    </row>
    <row r="73002" spans="1:11" x14ac:dyDescent="0.2">
      <c r="A73002" s="5"/>
      <c r="K73002" s="6"/>
    </row>
    <row r="73003" spans="1:11" x14ac:dyDescent="0.2">
      <c r="A73003" s="5"/>
      <c r="K73003" s="6"/>
    </row>
    <row r="73004" spans="1:11" x14ac:dyDescent="0.2">
      <c r="A73004" s="5"/>
      <c r="K73004" s="6"/>
    </row>
    <row r="73005" spans="1:11" x14ac:dyDescent="0.2">
      <c r="A73005" s="5"/>
      <c r="K73005" s="6"/>
    </row>
    <row r="73006" spans="1:11" x14ac:dyDescent="0.2">
      <c r="A73006" s="5"/>
      <c r="K73006" s="6"/>
    </row>
    <row r="73007" spans="1:11" x14ac:dyDescent="0.2">
      <c r="A73007" s="5"/>
      <c r="K73007" s="6"/>
    </row>
    <row r="73008" spans="1:11" x14ac:dyDescent="0.2">
      <c r="A73008" s="5"/>
      <c r="K73008" s="6"/>
    </row>
    <row r="73009" spans="1:11" x14ac:dyDescent="0.2">
      <c r="A73009" s="5"/>
      <c r="K73009" s="6"/>
    </row>
    <row r="73010" spans="1:11" x14ac:dyDescent="0.2">
      <c r="A73010" s="5"/>
      <c r="K73010" s="6"/>
    </row>
    <row r="73011" spans="1:11" x14ac:dyDescent="0.2">
      <c r="A73011" s="5"/>
      <c r="K73011" s="6"/>
    </row>
    <row r="73012" spans="1:11" x14ac:dyDescent="0.2">
      <c r="A73012" s="5"/>
      <c r="K73012" s="6"/>
    </row>
    <row r="73013" spans="1:11" x14ac:dyDescent="0.2">
      <c r="A73013" s="5"/>
      <c r="K73013" s="6"/>
    </row>
    <row r="73014" spans="1:11" x14ac:dyDescent="0.2">
      <c r="A73014" s="5"/>
      <c r="K73014" s="6"/>
    </row>
    <row r="73015" spans="1:11" x14ac:dyDescent="0.2">
      <c r="A73015" s="5"/>
      <c r="K73015" s="6"/>
    </row>
    <row r="73016" spans="1:11" x14ac:dyDescent="0.2">
      <c r="A73016" s="5"/>
      <c r="K73016" s="6"/>
    </row>
    <row r="73017" spans="1:11" x14ac:dyDescent="0.2">
      <c r="A73017" s="5"/>
      <c r="K73017" s="6"/>
    </row>
    <row r="73018" spans="1:11" x14ac:dyDescent="0.2">
      <c r="A73018" s="5"/>
      <c r="K73018" s="6"/>
    </row>
    <row r="73019" spans="1:11" x14ac:dyDescent="0.2">
      <c r="A73019" s="5"/>
      <c r="K73019" s="6"/>
    </row>
    <row r="73020" spans="1:11" x14ac:dyDescent="0.2">
      <c r="A73020" s="5"/>
      <c r="K73020" s="6"/>
    </row>
    <row r="73021" spans="1:11" x14ac:dyDescent="0.2">
      <c r="A73021" s="5"/>
      <c r="K73021" s="6"/>
    </row>
    <row r="73022" spans="1:11" x14ac:dyDescent="0.2">
      <c r="A73022" s="5"/>
      <c r="K73022" s="6"/>
    </row>
    <row r="73023" spans="1:11" x14ac:dyDescent="0.2">
      <c r="A73023" s="5"/>
      <c r="K73023" s="6"/>
    </row>
    <row r="73024" spans="1:11" x14ac:dyDescent="0.2">
      <c r="A73024" s="5"/>
      <c r="K73024" s="6"/>
    </row>
    <row r="73025" spans="1:11" x14ac:dyDescent="0.2">
      <c r="A73025" s="5"/>
      <c r="K73025" s="6"/>
    </row>
    <row r="73026" spans="1:11" x14ac:dyDescent="0.2">
      <c r="A73026" s="5"/>
      <c r="K73026" s="6"/>
    </row>
    <row r="73027" spans="1:11" x14ac:dyDescent="0.2">
      <c r="A73027" s="5"/>
      <c r="K73027" s="6"/>
    </row>
    <row r="73028" spans="1:11" x14ac:dyDescent="0.2">
      <c r="A73028" s="5"/>
      <c r="K73028" s="6"/>
    </row>
    <row r="73029" spans="1:11" x14ac:dyDescent="0.2">
      <c r="A73029" s="5"/>
      <c r="K73029" s="6"/>
    </row>
    <row r="73030" spans="1:11" x14ac:dyDescent="0.2">
      <c r="A73030" s="5"/>
      <c r="K73030" s="6"/>
    </row>
    <row r="73031" spans="1:11" x14ac:dyDescent="0.2">
      <c r="A73031" s="5"/>
      <c r="K73031" s="6"/>
    </row>
    <row r="73032" spans="1:11" x14ac:dyDescent="0.2">
      <c r="A73032" s="5"/>
      <c r="K73032" s="6"/>
    </row>
    <row r="73033" spans="1:11" x14ac:dyDescent="0.2">
      <c r="A73033" s="5"/>
      <c r="K73033" s="6"/>
    </row>
    <row r="73034" spans="1:11" x14ac:dyDescent="0.2">
      <c r="A73034" s="5"/>
      <c r="K73034" s="6"/>
    </row>
    <row r="73035" spans="1:11" x14ac:dyDescent="0.2">
      <c r="A73035" s="5"/>
      <c r="K73035" s="6"/>
    </row>
    <row r="73036" spans="1:11" x14ac:dyDescent="0.2">
      <c r="A73036" s="5"/>
      <c r="K73036" s="6"/>
    </row>
    <row r="73037" spans="1:11" x14ac:dyDescent="0.2">
      <c r="A73037" s="5"/>
      <c r="K73037" s="6"/>
    </row>
    <row r="73038" spans="1:11" x14ac:dyDescent="0.2">
      <c r="A73038" s="5"/>
      <c r="K73038" s="6"/>
    </row>
    <row r="73039" spans="1:11" x14ac:dyDescent="0.2">
      <c r="A73039" s="5"/>
      <c r="K73039" s="6"/>
    </row>
    <row r="73040" spans="1:11" x14ac:dyDescent="0.2">
      <c r="A73040" s="5"/>
      <c r="K73040" s="6"/>
    </row>
    <row r="73041" spans="1:11" x14ac:dyDescent="0.2">
      <c r="A73041" s="5"/>
      <c r="K73041" s="6"/>
    </row>
    <row r="73042" spans="1:11" x14ac:dyDescent="0.2">
      <c r="A73042" s="5"/>
      <c r="K73042" s="6"/>
    </row>
    <row r="73043" spans="1:11" x14ac:dyDescent="0.2">
      <c r="A73043" s="5"/>
      <c r="K73043" s="6"/>
    </row>
    <row r="73044" spans="1:11" x14ac:dyDescent="0.2">
      <c r="A73044" s="5"/>
      <c r="K73044" s="6"/>
    </row>
    <row r="73045" spans="1:11" x14ac:dyDescent="0.2">
      <c r="A73045" s="5"/>
      <c r="K73045" s="6"/>
    </row>
    <row r="73046" spans="1:11" x14ac:dyDescent="0.2">
      <c r="A73046" s="5"/>
      <c r="K73046" s="6"/>
    </row>
    <row r="73047" spans="1:11" x14ac:dyDescent="0.2">
      <c r="A73047" s="5"/>
      <c r="K73047" s="6"/>
    </row>
    <row r="73048" spans="1:11" x14ac:dyDescent="0.2">
      <c r="A73048" s="5"/>
      <c r="K73048" s="6"/>
    </row>
    <row r="73049" spans="1:11" x14ac:dyDescent="0.2">
      <c r="A73049" s="5"/>
      <c r="K73049" s="6"/>
    </row>
    <row r="73050" spans="1:11" x14ac:dyDescent="0.2">
      <c r="A73050" s="5"/>
      <c r="K73050" s="6"/>
    </row>
    <row r="73051" spans="1:11" x14ac:dyDescent="0.2">
      <c r="A73051" s="5"/>
      <c r="K73051" s="6"/>
    </row>
    <row r="73052" spans="1:11" x14ac:dyDescent="0.2">
      <c r="A73052" s="5"/>
      <c r="K73052" s="6"/>
    </row>
    <row r="73053" spans="1:11" x14ac:dyDescent="0.2">
      <c r="A73053" s="5"/>
      <c r="K73053" s="6"/>
    </row>
    <row r="73054" spans="1:11" x14ac:dyDescent="0.2">
      <c r="A73054" s="5"/>
      <c r="K73054" s="6"/>
    </row>
    <row r="73055" spans="1:11" x14ac:dyDescent="0.2">
      <c r="A73055" s="5"/>
      <c r="K73055" s="6"/>
    </row>
    <row r="73056" spans="1:11" x14ac:dyDescent="0.2">
      <c r="A73056" s="5"/>
      <c r="K73056" s="6"/>
    </row>
    <row r="73057" spans="1:11" x14ac:dyDescent="0.2">
      <c r="A73057" s="5"/>
      <c r="K73057" s="6"/>
    </row>
    <row r="73058" spans="1:11" x14ac:dyDescent="0.2">
      <c r="A73058" s="5"/>
      <c r="K73058" s="6"/>
    </row>
    <row r="73059" spans="1:11" x14ac:dyDescent="0.2">
      <c r="A73059" s="5"/>
      <c r="K73059" s="6"/>
    </row>
    <row r="73060" spans="1:11" x14ac:dyDescent="0.2">
      <c r="A73060" s="5"/>
      <c r="K73060" s="6"/>
    </row>
    <row r="73061" spans="1:11" x14ac:dyDescent="0.2">
      <c r="A73061" s="5"/>
      <c r="K73061" s="6"/>
    </row>
    <row r="73062" spans="1:11" x14ac:dyDescent="0.2">
      <c r="A73062" s="5"/>
      <c r="K73062" s="6"/>
    </row>
    <row r="73063" spans="1:11" x14ac:dyDescent="0.2">
      <c r="A73063" s="5"/>
      <c r="K73063" s="6"/>
    </row>
    <row r="73064" spans="1:11" x14ac:dyDescent="0.2">
      <c r="A73064" s="5"/>
      <c r="K73064" s="6"/>
    </row>
    <row r="73065" spans="1:11" x14ac:dyDescent="0.2">
      <c r="A73065" s="5"/>
      <c r="K73065" s="6"/>
    </row>
    <row r="73066" spans="1:11" x14ac:dyDescent="0.2">
      <c r="A73066" s="5"/>
      <c r="K73066" s="6"/>
    </row>
    <row r="73067" spans="1:11" x14ac:dyDescent="0.2">
      <c r="A73067" s="5"/>
      <c r="K73067" s="6"/>
    </row>
    <row r="73068" spans="1:11" x14ac:dyDescent="0.2">
      <c r="A73068" s="5"/>
      <c r="K73068" s="6"/>
    </row>
    <row r="73069" spans="1:11" x14ac:dyDescent="0.2">
      <c r="A73069" s="5"/>
      <c r="K73069" s="6"/>
    </row>
    <row r="73070" spans="1:11" x14ac:dyDescent="0.2">
      <c r="A73070" s="5"/>
      <c r="K73070" s="6"/>
    </row>
    <row r="73071" spans="1:11" x14ac:dyDescent="0.2">
      <c r="A73071" s="5"/>
      <c r="K73071" s="6"/>
    </row>
    <row r="73072" spans="1:11" x14ac:dyDescent="0.2">
      <c r="A73072" s="5"/>
      <c r="K73072" s="6"/>
    </row>
    <row r="73073" spans="1:11" x14ac:dyDescent="0.2">
      <c r="A73073" s="5"/>
      <c r="K73073" s="6"/>
    </row>
    <row r="73074" spans="1:11" x14ac:dyDescent="0.2">
      <c r="A73074" s="5"/>
      <c r="K73074" s="6"/>
    </row>
    <row r="73075" spans="1:11" x14ac:dyDescent="0.2">
      <c r="A73075" s="5"/>
      <c r="K73075" s="6"/>
    </row>
    <row r="73076" spans="1:11" x14ac:dyDescent="0.2">
      <c r="A73076" s="5"/>
      <c r="K73076" s="6"/>
    </row>
    <row r="73077" spans="1:11" x14ac:dyDescent="0.2">
      <c r="A73077" s="5"/>
      <c r="K73077" s="6"/>
    </row>
    <row r="73078" spans="1:11" x14ac:dyDescent="0.2">
      <c r="A73078" s="5"/>
      <c r="K73078" s="6"/>
    </row>
    <row r="73079" spans="1:11" x14ac:dyDescent="0.2">
      <c r="A73079" s="5"/>
      <c r="K73079" s="6"/>
    </row>
    <row r="73080" spans="1:11" x14ac:dyDescent="0.2">
      <c r="A73080" s="5"/>
      <c r="K73080" s="6"/>
    </row>
    <row r="73081" spans="1:11" x14ac:dyDescent="0.2">
      <c r="A73081" s="5"/>
      <c r="K73081" s="6"/>
    </row>
    <row r="73082" spans="1:11" x14ac:dyDescent="0.2">
      <c r="A73082" s="5"/>
      <c r="K73082" s="6"/>
    </row>
    <row r="73083" spans="1:11" x14ac:dyDescent="0.2">
      <c r="A73083" s="5"/>
      <c r="K73083" s="6"/>
    </row>
    <row r="73084" spans="1:11" x14ac:dyDescent="0.2">
      <c r="A73084" s="5"/>
      <c r="K73084" s="6"/>
    </row>
    <row r="73085" spans="1:11" x14ac:dyDescent="0.2">
      <c r="A73085" s="5"/>
      <c r="K73085" s="6"/>
    </row>
    <row r="73086" spans="1:11" x14ac:dyDescent="0.2">
      <c r="A73086" s="5"/>
      <c r="K73086" s="6"/>
    </row>
    <row r="73087" spans="1:11" x14ac:dyDescent="0.2">
      <c r="A73087" s="5"/>
      <c r="K73087" s="6"/>
    </row>
    <row r="73088" spans="1:11" x14ac:dyDescent="0.2">
      <c r="A73088" s="5"/>
      <c r="K73088" s="6"/>
    </row>
    <row r="73089" spans="1:11" x14ac:dyDescent="0.2">
      <c r="A73089" s="5"/>
      <c r="K73089" s="6"/>
    </row>
    <row r="73090" spans="1:11" x14ac:dyDescent="0.2">
      <c r="A73090" s="5"/>
      <c r="K73090" s="6"/>
    </row>
    <row r="73091" spans="1:11" x14ac:dyDescent="0.2">
      <c r="A73091" s="5"/>
      <c r="K73091" s="6"/>
    </row>
    <row r="73092" spans="1:11" x14ac:dyDescent="0.2">
      <c r="A73092" s="5"/>
      <c r="K73092" s="6"/>
    </row>
    <row r="73093" spans="1:11" x14ac:dyDescent="0.2">
      <c r="A73093" s="5"/>
      <c r="K73093" s="6"/>
    </row>
    <row r="73094" spans="1:11" x14ac:dyDescent="0.2">
      <c r="A73094" s="5"/>
      <c r="K73094" s="6"/>
    </row>
    <row r="73095" spans="1:11" x14ac:dyDescent="0.2">
      <c r="A73095" s="5"/>
      <c r="K73095" s="6"/>
    </row>
    <row r="73096" spans="1:11" x14ac:dyDescent="0.2">
      <c r="A73096" s="5"/>
      <c r="K73096" s="6"/>
    </row>
    <row r="73097" spans="1:11" x14ac:dyDescent="0.2">
      <c r="A73097" s="5"/>
      <c r="K73097" s="6"/>
    </row>
    <row r="73098" spans="1:11" x14ac:dyDescent="0.2">
      <c r="A73098" s="5"/>
      <c r="K73098" s="6"/>
    </row>
    <row r="73099" spans="1:11" x14ac:dyDescent="0.2">
      <c r="A73099" s="5"/>
      <c r="K73099" s="6"/>
    </row>
    <row r="73100" spans="1:11" x14ac:dyDescent="0.2">
      <c r="A73100" s="5"/>
      <c r="K73100" s="6"/>
    </row>
    <row r="73101" spans="1:11" x14ac:dyDescent="0.2">
      <c r="A73101" s="5"/>
      <c r="K73101" s="6"/>
    </row>
    <row r="73102" spans="1:11" x14ac:dyDescent="0.2">
      <c r="A73102" s="5"/>
      <c r="K73102" s="6"/>
    </row>
    <row r="73103" spans="1:11" x14ac:dyDescent="0.2">
      <c r="A73103" s="5"/>
      <c r="K73103" s="6"/>
    </row>
    <row r="73104" spans="1:11" x14ac:dyDescent="0.2">
      <c r="A73104" s="5"/>
      <c r="K73104" s="6"/>
    </row>
    <row r="73105" spans="1:11" x14ac:dyDescent="0.2">
      <c r="A73105" s="5"/>
      <c r="K73105" s="6"/>
    </row>
    <row r="73106" spans="1:11" x14ac:dyDescent="0.2">
      <c r="A73106" s="5"/>
      <c r="K73106" s="6"/>
    </row>
    <row r="73107" spans="1:11" x14ac:dyDescent="0.2">
      <c r="A73107" s="5"/>
      <c r="K73107" s="6"/>
    </row>
    <row r="73108" spans="1:11" x14ac:dyDescent="0.2">
      <c r="A73108" s="5"/>
      <c r="K73108" s="6"/>
    </row>
    <row r="73109" spans="1:11" x14ac:dyDescent="0.2">
      <c r="A73109" s="5"/>
      <c r="K73109" s="6"/>
    </row>
    <row r="73110" spans="1:11" x14ac:dyDescent="0.2">
      <c r="A73110" s="5"/>
      <c r="K73110" s="6"/>
    </row>
    <row r="73111" spans="1:11" x14ac:dyDescent="0.2">
      <c r="A73111" s="5"/>
      <c r="K73111" s="6"/>
    </row>
    <row r="73112" spans="1:11" x14ac:dyDescent="0.2">
      <c r="A73112" s="5"/>
      <c r="K73112" s="6"/>
    </row>
    <row r="73113" spans="1:11" x14ac:dyDescent="0.2">
      <c r="A73113" s="5"/>
      <c r="K73113" s="6"/>
    </row>
    <row r="73114" spans="1:11" x14ac:dyDescent="0.2">
      <c r="A73114" s="5"/>
      <c r="K73114" s="6"/>
    </row>
    <row r="73115" spans="1:11" x14ac:dyDescent="0.2">
      <c r="A73115" s="5"/>
      <c r="K73115" s="6"/>
    </row>
    <row r="73116" spans="1:11" x14ac:dyDescent="0.2">
      <c r="A73116" s="5"/>
      <c r="K73116" s="6"/>
    </row>
    <row r="73117" spans="1:11" x14ac:dyDescent="0.2">
      <c r="A73117" s="5"/>
      <c r="K73117" s="6"/>
    </row>
    <row r="73118" spans="1:11" x14ac:dyDescent="0.2">
      <c r="A73118" s="5"/>
      <c r="K73118" s="6"/>
    </row>
    <row r="73119" spans="1:11" x14ac:dyDescent="0.2">
      <c r="A73119" s="5"/>
      <c r="K73119" s="6"/>
    </row>
    <row r="73120" spans="1:11" x14ac:dyDescent="0.2">
      <c r="A73120" s="5"/>
      <c r="K73120" s="6"/>
    </row>
    <row r="73121" spans="1:11" x14ac:dyDescent="0.2">
      <c r="A73121" s="5"/>
      <c r="K73121" s="6"/>
    </row>
    <row r="73122" spans="1:11" x14ac:dyDescent="0.2">
      <c r="A73122" s="5"/>
      <c r="K73122" s="6"/>
    </row>
    <row r="73123" spans="1:11" x14ac:dyDescent="0.2">
      <c r="A73123" s="5"/>
      <c r="K73123" s="6"/>
    </row>
    <row r="73124" spans="1:11" x14ac:dyDescent="0.2">
      <c r="A73124" s="5"/>
      <c r="K73124" s="6"/>
    </row>
    <row r="73125" spans="1:11" x14ac:dyDescent="0.2">
      <c r="A73125" s="5"/>
      <c r="K73125" s="6"/>
    </row>
    <row r="73126" spans="1:11" x14ac:dyDescent="0.2">
      <c r="A73126" s="5"/>
      <c r="K73126" s="6"/>
    </row>
    <row r="73127" spans="1:11" x14ac:dyDescent="0.2">
      <c r="A73127" s="5"/>
      <c r="K73127" s="6"/>
    </row>
    <row r="73128" spans="1:11" x14ac:dyDescent="0.2">
      <c r="A73128" s="5"/>
      <c r="K73128" s="6"/>
    </row>
    <row r="73129" spans="1:11" x14ac:dyDescent="0.2">
      <c r="A73129" s="5"/>
      <c r="K73129" s="6"/>
    </row>
    <row r="73130" spans="1:11" x14ac:dyDescent="0.2">
      <c r="A73130" s="5"/>
      <c r="K73130" s="6"/>
    </row>
    <row r="73131" spans="1:11" x14ac:dyDescent="0.2">
      <c r="A73131" s="5"/>
      <c r="K73131" s="6"/>
    </row>
    <row r="73132" spans="1:11" x14ac:dyDescent="0.2">
      <c r="A73132" s="5"/>
      <c r="K73132" s="6"/>
    </row>
    <row r="73133" spans="1:11" x14ac:dyDescent="0.2">
      <c r="A73133" s="5"/>
      <c r="K73133" s="6"/>
    </row>
    <row r="73134" spans="1:11" x14ac:dyDescent="0.2">
      <c r="A73134" s="5"/>
      <c r="K73134" s="6"/>
    </row>
    <row r="73135" spans="1:11" x14ac:dyDescent="0.2">
      <c r="A73135" s="5"/>
      <c r="K73135" s="6"/>
    </row>
    <row r="73136" spans="1:11" x14ac:dyDescent="0.2">
      <c r="A73136" s="5"/>
      <c r="K73136" s="6"/>
    </row>
    <row r="73137" spans="1:11" x14ac:dyDescent="0.2">
      <c r="A73137" s="5"/>
      <c r="K73137" s="6"/>
    </row>
    <row r="73138" spans="1:11" x14ac:dyDescent="0.2">
      <c r="A73138" s="5"/>
      <c r="K73138" s="6"/>
    </row>
    <row r="73139" spans="1:11" x14ac:dyDescent="0.2">
      <c r="A73139" s="5"/>
      <c r="K73139" s="6"/>
    </row>
    <row r="73140" spans="1:11" x14ac:dyDescent="0.2">
      <c r="A73140" s="5"/>
      <c r="K73140" s="6"/>
    </row>
    <row r="73141" spans="1:11" x14ac:dyDescent="0.2">
      <c r="A73141" s="5"/>
      <c r="K73141" s="6"/>
    </row>
    <row r="73142" spans="1:11" x14ac:dyDescent="0.2">
      <c r="A73142" s="5"/>
      <c r="K73142" s="6"/>
    </row>
    <row r="73143" spans="1:11" x14ac:dyDescent="0.2">
      <c r="A73143" s="5"/>
      <c r="K73143" s="6"/>
    </row>
    <row r="73144" spans="1:11" x14ac:dyDescent="0.2">
      <c r="A73144" s="5"/>
      <c r="K73144" s="6"/>
    </row>
    <row r="73145" spans="1:11" x14ac:dyDescent="0.2">
      <c r="A73145" s="5"/>
      <c r="K73145" s="6"/>
    </row>
    <row r="73146" spans="1:11" x14ac:dyDescent="0.2">
      <c r="A73146" s="5"/>
      <c r="K73146" s="6"/>
    </row>
    <row r="73147" spans="1:11" x14ac:dyDescent="0.2">
      <c r="A73147" s="5"/>
      <c r="K73147" s="6"/>
    </row>
    <row r="73148" spans="1:11" x14ac:dyDescent="0.2">
      <c r="A73148" s="5"/>
      <c r="K73148" s="6"/>
    </row>
    <row r="73149" spans="1:11" x14ac:dyDescent="0.2">
      <c r="A73149" s="5"/>
      <c r="K73149" s="6"/>
    </row>
    <row r="73150" spans="1:11" x14ac:dyDescent="0.2">
      <c r="A73150" s="5"/>
      <c r="K73150" s="6"/>
    </row>
    <row r="73151" spans="1:11" x14ac:dyDescent="0.2">
      <c r="A73151" s="5"/>
      <c r="K73151" s="6"/>
    </row>
    <row r="73152" spans="1:11" x14ac:dyDescent="0.2">
      <c r="A73152" s="5"/>
      <c r="K73152" s="6"/>
    </row>
    <row r="73153" spans="1:11" x14ac:dyDescent="0.2">
      <c r="A73153" s="5"/>
      <c r="K73153" s="6"/>
    </row>
    <row r="73154" spans="1:11" x14ac:dyDescent="0.2">
      <c r="A73154" s="5"/>
      <c r="K73154" s="6"/>
    </row>
    <row r="73155" spans="1:11" x14ac:dyDescent="0.2">
      <c r="A73155" s="5"/>
      <c r="K73155" s="6"/>
    </row>
    <row r="73156" spans="1:11" x14ac:dyDescent="0.2">
      <c r="A73156" s="5"/>
      <c r="K73156" s="6"/>
    </row>
    <row r="73157" spans="1:11" x14ac:dyDescent="0.2">
      <c r="A73157" s="5"/>
      <c r="K73157" s="6"/>
    </row>
    <row r="73158" spans="1:11" x14ac:dyDescent="0.2">
      <c r="A73158" s="5"/>
      <c r="K73158" s="6"/>
    </row>
    <row r="73159" spans="1:11" x14ac:dyDescent="0.2">
      <c r="A73159" s="5"/>
      <c r="K73159" s="6"/>
    </row>
    <row r="73160" spans="1:11" x14ac:dyDescent="0.2">
      <c r="A73160" s="5"/>
      <c r="K73160" s="6"/>
    </row>
    <row r="73161" spans="1:11" x14ac:dyDescent="0.2">
      <c r="A73161" s="5"/>
      <c r="K73161" s="6"/>
    </row>
    <row r="73162" spans="1:11" x14ac:dyDescent="0.2">
      <c r="A73162" s="5"/>
      <c r="K73162" s="6"/>
    </row>
    <row r="73163" spans="1:11" x14ac:dyDescent="0.2">
      <c r="A73163" s="5"/>
      <c r="K73163" s="6"/>
    </row>
    <row r="73164" spans="1:11" x14ac:dyDescent="0.2">
      <c r="A73164" s="5"/>
      <c r="K73164" s="6"/>
    </row>
    <row r="73165" spans="1:11" x14ac:dyDescent="0.2">
      <c r="A73165" s="5"/>
      <c r="K73165" s="6"/>
    </row>
    <row r="73166" spans="1:11" x14ac:dyDescent="0.2">
      <c r="A73166" s="5"/>
      <c r="K73166" s="6"/>
    </row>
    <row r="73167" spans="1:11" x14ac:dyDescent="0.2">
      <c r="A73167" s="5"/>
      <c r="K73167" s="6"/>
    </row>
    <row r="73168" spans="1:11" x14ac:dyDescent="0.2">
      <c r="A73168" s="5"/>
      <c r="K73168" s="6"/>
    </row>
    <row r="73169" spans="1:11" x14ac:dyDescent="0.2">
      <c r="A73169" s="5"/>
      <c r="K73169" s="6"/>
    </row>
    <row r="73170" spans="1:11" x14ac:dyDescent="0.2">
      <c r="A73170" s="5"/>
      <c r="K73170" s="6"/>
    </row>
    <row r="73171" spans="1:11" x14ac:dyDescent="0.2">
      <c r="A73171" s="5"/>
      <c r="K73171" s="6"/>
    </row>
    <row r="73172" spans="1:11" x14ac:dyDescent="0.2">
      <c r="A73172" s="5"/>
      <c r="K73172" s="6"/>
    </row>
    <row r="73173" spans="1:11" x14ac:dyDescent="0.2">
      <c r="A73173" s="5"/>
      <c r="K73173" s="6"/>
    </row>
    <row r="73174" spans="1:11" x14ac:dyDescent="0.2">
      <c r="A73174" s="5"/>
      <c r="K73174" s="6"/>
    </row>
    <row r="73175" spans="1:11" x14ac:dyDescent="0.2">
      <c r="A73175" s="5"/>
      <c r="K73175" s="6"/>
    </row>
    <row r="73176" spans="1:11" x14ac:dyDescent="0.2">
      <c r="A73176" s="5"/>
      <c r="K73176" s="6"/>
    </row>
    <row r="73177" spans="1:11" x14ac:dyDescent="0.2">
      <c r="A73177" s="5"/>
      <c r="K73177" s="6"/>
    </row>
    <row r="73178" spans="1:11" x14ac:dyDescent="0.2">
      <c r="A73178" s="5"/>
      <c r="K73178" s="6"/>
    </row>
    <row r="73179" spans="1:11" x14ac:dyDescent="0.2">
      <c r="A73179" s="5"/>
      <c r="K73179" s="6"/>
    </row>
    <row r="73180" spans="1:11" x14ac:dyDescent="0.2">
      <c r="A73180" s="5"/>
      <c r="K73180" s="6"/>
    </row>
    <row r="73181" spans="1:11" x14ac:dyDescent="0.2">
      <c r="A73181" s="5"/>
      <c r="K73181" s="6"/>
    </row>
    <row r="73182" spans="1:11" x14ac:dyDescent="0.2">
      <c r="A73182" s="5"/>
      <c r="K73182" s="6"/>
    </row>
    <row r="73183" spans="1:11" x14ac:dyDescent="0.2">
      <c r="A73183" s="5"/>
      <c r="K73183" s="6"/>
    </row>
    <row r="73184" spans="1:11" x14ac:dyDescent="0.2">
      <c r="A73184" s="5"/>
      <c r="K73184" s="6"/>
    </row>
    <row r="73185" spans="1:11" x14ac:dyDescent="0.2">
      <c r="A73185" s="5"/>
      <c r="K73185" s="6"/>
    </row>
    <row r="73186" spans="1:11" x14ac:dyDescent="0.2">
      <c r="A73186" s="5"/>
      <c r="K73186" s="6"/>
    </row>
    <row r="73187" spans="1:11" x14ac:dyDescent="0.2">
      <c r="A73187" s="5"/>
      <c r="K73187" s="6"/>
    </row>
    <row r="73188" spans="1:11" x14ac:dyDescent="0.2">
      <c r="A73188" s="5"/>
      <c r="K73188" s="6"/>
    </row>
    <row r="73189" spans="1:11" x14ac:dyDescent="0.2">
      <c r="A73189" s="5"/>
      <c r="K73189" s="6"/>
    </row>
    <row r="73190" spans="1:11" x14ac:dyDescent="0.2">
      <c r="A73190" s="5"/>
      <c r="K73190" s="6"/>
    </row>
    <row r="73191" spans="1:11" x14ac:dyDescent="0.2">
      <c r="A73191" s="5"/>
      <c r="K73191" s="6"/>
    </row>
    <row r="73192" spans="1:11" x14ac:dyDescent="0.2">
      <c r="A73192" s="5"/>
      <c r="K73192" s="6"/>
    </row>
    <row r="73193" spans="1:11" x14ac:dyDescent="0.2">
      <c r="A73193" s="5"/>
      <c r="K73193" s="6"/>
    </row>
    <row r="73194" spans="1:11" x14ac:dyDescent="0.2">
      <c r="A73194" s="5"/>
      <c r="K73194" s="6"/>
    </row>
    <row r="73195" spans="1:11" x14ac:dyDescent="0.2">
      <c r="A73195" s="5"/>
      <c r="K73195" s="6"/>
    </row>
    <row r="73196" spans="1:11" x14ac:dyDescent="0.2">
      <c r="A73196" s="5"/>
      <c r="K73196" s="6"/>
    </row>
    <row r="73197" spans="1:11" x14ac:dyDescent="0.2">
      <c r="A73197" s="5"/>
      <c r="K73197" s="6"/>
    </row>
    <row r="73198" spans="1:11" x14ac:dyDescent="0.2">
      <c r="A73198" s="5"/>
      <c r="K73198" s="6"/>
    </row>
    <row r="73199" spans="1:11" x14ac:dyDescent="0.2">
      <c r="A73199" s="5"/>
      <c r="K73199" s="6"/>
    </row>
    <row r="73200" spans="1:11" x14ac:dyDescent="0.2">
      <c r="A73200" s="5"/>
      <c r="K73200" s="6"/>
    </row>
    <row r="73201" spans="1:11" x14ac:dyDescent="0.2">
      <c r="A73201" s="5"/>
      <c r="K73201" s="6"/>
    </row>
    <row r="73202" spans="1:11" x14ac:dyDescent="0.2">
      <c r="A73202" s="5"/>
      <c r="K73202" s="6"/>
    </row>
    <row r="73203" spans="1:11" x14ac:dyDescent="0.2">
      <c r="A73203" s="5"/>
      <c r="K73203" s="6"/>
    </row>
    <row r="73204" spans="1:11" x14ac:dyDescent="0.2">
      <c r="A73204" s="5"/>
      <c r="K73204" s="6"/>
    </row>
    <row r="73205" spans="1:11" x14ac:dyDescent="0.2">
      <c r="A73205" s="5"/>
      <c r="K73205" s="6"/>
    </row>
    <row r="73206" spans="1:11" x14ac:dyDescent="0.2">
      <c r="A73206" s="5"/>
      <c r="K73206" s="6"/>
    </row>
    <row r="73207" spans="1:11" x14ac:dyDescent="0.2">
      <c r="A73207" s="5"/>
      <c r="K73207" s="6"/>
    </row>
    <row r="73208" spans="1:11" x14ac:dyDescent="0.2">
      <c r="A73208" s="5"/>
      <c r="K73208" s="6"/>
    </row>
    <row r="73209" spans="1:11" x14ac:dyDescent="0.2">
      <c r="A73209" s="5"/>
      <c r="K73209" s="6"/>
    </row>
    <row r="73210" spans="1:11" x14ac:dyDescent="0.2">
      <c r="A73210" s="5"/>
      <c r="K73210" s="6"/>
    </row>
    <row r="73211" spans="1:11" x14ac:dyDescent="0.2">
      <c r="A73211" s="5"/>
      <c r="K73211" s="6"/>
    </row>
    <row r="73212" spans="1:11" x14ac:dyDescent="0.2">
      <c r="A73212" s="5"/>
      <c r="K73212" s="6"/>
    </row>
    <row r="73213" spans="1:11" x14ac:dyDescent="0.2">
      <c r="A73213" s="5"/>
      <c r="K73213" s="6"/>
    </row>
    <row r="73214" spans="1:11" x14ac:dyDescent="0.2">
      <c r="A73214" s="5"/>
      <c r="K73214" s="6"/>
    </row>
    <row r="73215" spans="1:11" x14ac:dyDescent="0.2">
      <c r="A73215" s="5"/>
      <c r="K73215" s="6"/>
    </row>
    <row r="73216" spans="1:11" x14ac:dyDescent="0.2">
      <c r="A73216" s="5"/>
      <c r="K73216" s="6"/>
    </row>
    <row r="73217" spans="1:11" x14ac:dyDescent="0.2">
      <c r="A73217" s="5"/>
      <c r="K73217" s="6"/>
    </row>
    <row r="73218" spans="1:11" x14ac:dyDescent="0.2">
      <c r="A73218" s="5"/>
      <c r="K73218" s="6"/>
    </row>
    <row r="73219" spans="1:11" x14ac:dyDescent="0.2">
      <c r="A73219" s="5"/>
      <c r="K73219" s="6"/>
    </row>
    <row r="73220" spans="1:11" x14ac:dyDescent="0.2">
      <c r="A73220" s="5"/>
      <c r="K73220" s="6"/>
    </row>
    <row r="73221" spans="1:11" x14ac:dyDescent="0.2">
      <c r="A73221" s="5"/>
      <c r="K73221" s="6"/>
    </row>
    <row r="73222" spans="1:11" x14ac:dyDescent="0.2">
      <c r="A73222" s="5"/>
      <c r="K73222" s="6"/>
    </row>
    <row r="73223" spans="1:11" x14ac:dyDescent="0.2">
      <c r="A73223" s="5"/>
      <c r="K73223" s="6"/>
    </row>
    <row r="73224" spans="1:11" x14ac:dyDescent="0.2">
      <c r="A73224" s="5"/>
      <c r="K73224" s="6"/>
    </row>
    <row r="73225" spans="1:11" x14ac:dyDescent="0.2">
      <c r="A73225" s="5"/>
      <c r="K73225" s="6"/>
    </row>
    <row r="73226" spans="1:11" x14ac:dyDescent="0.2">
      <c r="A73226" s="5"/>
      <c r="K73226" s="6"/>
    </row>
    <row r="73227" spans="1:11" x14ac:dyDescent="0.2">
      <c r="A73227" s="5"/>
      <c r="K73227" s="6"/>
    </row>
    <row r="73228" spans="1:11" x14ac:dyDescent="0.2">
      <c r="A73228" s="5"/>
      <c r="K73228" s="6"/>
    </row>
    <row r="73229" spans="1:11" x14ac:dyDescent="0.2">
      <c r="A73229" s="5"/>
      <c r="K73229" s="6"/>
    </row>
    <row r="73230" spans="1:11" x14ac:dyDescent="0.2">
      <c r="A73230" s="5"/>
      <c r="K73230" s="6"/>
    </row>
    <row r="73231" spans="1:11" x14ac:dyDescent="0.2">
      <c r="A73231" s="5"/>
      <c r="K73231" s="6"/>
    </row>
    <row r="73232" spans="1:11" x14ac:dyDescent="0.2">
      <c r="A73232" s="5"/>
      <c r="K73232" s="6"/>
    </row>
    <row r="73233" spans="1:11" x14ac:dyDescent="0.2">
      <c r="A73233" s="5"/>
      <c r="K73233" s="6"/>
    </row>
    <row r="73234" spans="1:11" x14ac:dyDescent="0.2">
      <c r="A73234" s="5"/>
      <c r="K73234" s="6"/>
    </row>
    <row r="73235" spans="1:11" x14ac:dyDescent="0.2">
      <c r="A73235" s="5"/>
      <c r="K73235" s="6"/>
    </row>
    <row r="73236" spans="1:11" x14ac:dyDescent="0.2">
      <c r="A73236" s="5"/>
      <c r="K73236" s="6"/>
    </row>
    <row r="73237" spans="1:11" x14ac:dyDescent="0.2">
      <c r="A73237" s="5"/>
      <c r="K73237" s="6"/>
    </row>
    <row r="73238" spans="1:11" x14ac:dyDescent="0.2">
      <c r="A73238" s="5"/>
      <c r="K73238" s="6"/>
    </row>
    <row r="73239" spans="1:11" x14ac:dyDescent="0.2">
      <c r="A73239" s="5"/>
      <c r="K73239" s="6"/>
    </row>
    <row r="73240" spans="1:11" x14ac:dyDescent="0.2">
      <c r="A73240" s="5"/>
      <c r="K73240" s="6"/>
    </row>
    <row r="73241" spans="1:11" x14ac:dyDescent="0.2">
      <c r="A73241" s="5"/>
      <c r="K73241" s="6"/>
    </row>
    <row r="73242" spans="1:11" x14ac:dyDescent="0.2">
      <c r="A73242" s="5"/>
      <c r="K73242" s="6"/>
    </row>
    <row r="73243" spans="1:11" x14ac:dyDescent="0.2">
      <c r="A73243" s="5"/>
      <c r="K73243" s="6"/>
    </row>
    <row r="73244" spans="1:11" x14ac:dyDescent="0.2">
      <c r="A73244" s="5"/>
      <c r="K73244" s="6"/>
    </row>
    <row r="73245" spans="1:11" x14ac:dyDescent="0.2">
      <c r="A73245" s="5"/>
      <c r="K73245" s="6"/>
    </row>
    <row r="73246" spans="1:11" x14ac:dyDescent="0.2">
      <c r="A73246" s="5"/>
      <c r="K73246" s="6"/>
    </row>
    <row r="73247" spans="1:11" x14ac:dyDescent="0.2">
      <c r="A73247" s="5"/>
      <c r="K73247" s="6"/>
    </row>
    <row r="73248" spans="1:11" x14ac:dyDescent="0.2">
      <c r="A73248" s="5"/>
      <c r="K73248" s="6"/>
    </row>
    <row r="73249" spans="1:11" x14ac:dyDescent="0.2">
      <c r="A73249" s="5"/>
      <c r="K73249" s="6"/>
    </row>
    <row r="73250" spans="1:11" x14ac:dyDescent="0.2">
      <c r="A73250" s="5"/>
      <c r="K73250" s="6"/>
    </row>
    <row r="73251" spans="1:11" x14ac:dyDescent="0.2">
      <c r="A73251" s="5"/>
      <c r="K73251" s="6"/>
    </row>
    <row r="73252" spans="1:11" x14ac:dyDescent="0.2">
      <c r="A73252" s="5"/>
      <c r="K73252" s="6"/>
    </row>
    <row r="73253" spans="1:11" x14ac:dyDescent="0.2">
      <c r="A73253" s="5"/>
      <c r="K73253" s="6"/>
    </row>
    <row r="73254" spans="1:11" x14ac:dyDescent="0.2">
      <c r="A73254" s="5"/>
      <c r="K73254" s="6"/>
    </row>
    <row r="73255" spans="1:11" x14ac:dyDescent="0.2">
      <c r="A73255" s="5"/>
      <c r="K73255" s="6"/>
    </row>
    <row r="73256" spans="1:11" x14ac:dyDescent="0.2">
      <c r="A73256" s="5"/>
      <c r="K73256" s="6"/>
    </row>
    <row r="73257" spans="1:11" x14ac:dyDescent="0.2">
      <c r="A73257" s="5"/>
      <c r="K73257" s="6"/>
    </row>
    <row r="73258" spans="1:11" x14ac:dyDescent="0.2">
      <c r="A73258" s="5"/>
      <c r="K73258" s="6"/>
    </row>
    <row r="73259" spans="1:11" x14ac:dyDescent="0.2">
      <c r="A73259" s="5"/>
      <c r="K73259" s="6"/>
    </row>
    <row r="73260" spans="1:11" x14ac:dyDescent="0.2">
      <c r="A73260" s="5"/>
      <c r="K73260" s="6"/>
    </row>
    <row r="73261" spans="1:11" x14ac:dyDescent="0.2">
      <c r="A73261" s="5"/>
      <c r="K73261" s="6"/>
    </row>
    <row r="73262" spans="1:11" x14ac:dyDescent="0.2">
      <c r="A73262" s="5"/>
      <c r="K73262" s="6"/>
    </row>
    <row r="73263" spans="1:11" x14ac:dyDescent="0.2">
      <c r="A73263" s="5"/>
      <c r="K73263" s="6"/>
    </row>
    <row r="73264" spans="1:11" x14ac:dyDescent="0.2">
      <c r="A73264" s="5"/>
      <c r="K73264" s="6"/>
    </row>
    <row r="73265" spans="1:11" x14ac:dyDescent="0.2">
      <c r="A73265" s="5"/>
      <c r="K73265" s="6"/>
    </row>
    <row r="73266" spans="1:11" x14ac:dyDescent="0.2">
      <c r="A73266" s="5"/>
      <c r="K73266" s="6"/>
    </row>
    <row r="73267" spans="1:11" x14ac:dyDescent="0.2">
      <c r="A73267" s="5"/>
      <c r="K73267" s="6"/>
    </row>
    <row r="73268" spans="1:11" x14ac:dyDescent="0.2">
      <c r="A73268" s="5"/>
      <c r="K73268" s="6"/>
    </row>
    <row r="73269" spans="1:11" x14ac:dyDescent="0.2">
      <c r="A73269" s="5"/>
      <c r="K73269" s="6"/>
    </row>
    <row r="73270" spans="1:11" x14ac:dyDescent="0.2">
      <c r="A73270" s="5"/>
      <c r="K73270" s="6"/>
    </row>
    <row r="73271" spans="1:11" x14ac:dyDescent="0.2">
      <c r="A73271" s="5"/>
      <c r="K73271" s="6"/>
    </row>
    <row r="73272" spans="1:11" x14ac:dyDescent="0.2">
      <c r="A73272" s="5"/>
      <c r="K73272" s="6"/>
    </row>
    <row r="73273" spans="1:11" x14ac:dyDescent="0.2">
      <c r="A73273" s="5"/>
      <c r="K73273" s="6"/>
    </row>
    <row r="73274" spans="1:11" x14ac:dyDescent="0.2">
      <c r="A73274" s="5"/>
      <c r="K73274" s="6"/>
    </row>
    <row r="73275" spans="1:11" x14ac:dyDescent="0.2">
      <c r="A73275" s="5"/>
      <c r="K73275" s="6"/>
    </row>
    <row r="73276" spans="1:11" x14ac:dyDescent="0.2">
      <c r="A73276" s="5"/>
      <c r="K73276" s="6"/>
    </row>
    <row r="73277" spans="1:11" x14ac:dyDescent="0.2">
      <c r="A73277" s="5"/>
      <c r="K73277" s="6"/>
    </row>
    <row r="73278" spans="1:11" x14ac:dyDescent="0.2">
      <c r="A73278" s="5"/>
      <c r="K73278" s="6"/>
    </row>
    <row r="73279" spans="1:11" x14ac:dyDescent="0.2">
      <c r="A73279" s="5"/>
      <c r="K73279" s="6"/>
    </row>
    <row r="73280" spans="1:11" x14ac:dyDescent="0.2">
      <c r="A73280" s="5"/>
      <c r="K73280" s="6"/>
    </row>
    <row r="73281" spans="1:11" x14ac:dyDescent="0.2">
      <c r="A73281" s="5"/>
      <c r="K73281" s="6"/>
    </row>
    <row r="73282" spans="1:11" x14ac:dyDescent="0.2">
      <c r="A73282" s="5"/>
      <c r="K73282" s="6"/>
    </row>
    <row r="73283" spans="1:11" x14ac:dyDescent="0.2">
      <c r="A73283" s="5"/>
      <c r="K73283" s="6"/>
    </row>
    <row r="73284" spans="1:11" x14ac:dyDescent="0.2">
      <c r="A73284" s="5"/>
      <c r="K73284" s="6"/>
    </row>
    <row r="73285" spans="1:11" x14ac:dyDescent="0.2">
      <c r="A73285" s="5"/>
      <c r="K73285" s="6"/>
    </row>
    <row r="73286" spans="1:11" x14ac:dyDescent="0.2">
      <c r="A73286" s="5"/>
      <c r="K73286" s="6"/>
    </row>
    <row r="73287" spans="1:11" x14ac:dyDescent="0.2">
      <c r="A73287" s="5"/>
      <c r="K73287" s="6"/>
    </row>
    <row r="73288" spans="1:11" x14ac:dyDescent="0.2">
      <c r="A73288" s="5"/>
      <c r="K73288" s="6"/>
    </row>
    <row r="73289" spans="1:11" x14ac:dyDescent="0.2">
      <c r="A73289" s="5"/>
      <c r="K73289" s="6"/>
    </row>
    <row r="73290" spans="1:11" x14ac:dyDescent="0.2">
      <c r="A73290" s="5"/>
      <c r="K73290" s="6"/>
    </row>
    <row r="73291" spans="1:11" x14ac:dyDescent="0.2">
      <c r="A73291" s="5"/>
      <c r="K73291" s="6"/>
    </row>
    <row r="73292" spans="1:11" x14ac:dyDescent="0.2">
      <c r="A73292" s="5"/>
      <c r="K73292" s="6"/>
    </row>
    <row r="73293" spans="1:11" x14ac:dyDescent="0.2">
      <c r="A73293" s="5"/>
      <c r="K73293" s="6"/>
    </row>
    <row r="73294" spans="1:11" x14ac:dyDescent="0.2">
      <c r="A73294" s="5"/>
      <c r="K73294" s="6"/>
    </row>
    <row r="73295" spans="1:11" x14ac:dyDescent="0.2">
      <c r="A73295" s="5"/>
      <c r="K73295" s="6"/>
    </row>
    <row r="73296" spans="1:11" x14ac:dyDescent="0.2">
      <c r="A73296" s="5"/>
      <c r="K73296" s="6"/>
    </row>
    <row r="73297" spans="1:11" x14ac:dyDescent="0.2">
      <c r="A73297" s="5"/>
      <c r="K73297" s="6"/>
    </row>
    <row r="73298" spans="1:11" x14ac:dyDescent="0.2">
      <c r="A73298" s="5"/>
      <c r="K73298" s="6"/>
    </row>
    <row r="73299" spans="1:11" x14ac:dyDescent="0.2">
      <c r="A73299" s="5"/>
      <c r="K73299" s="6"/>
    </row>
    <row r="73300" spans="1:11" x14ac:dyDescent="0.2">
      <c r="A73300" s="5"/>
      <c r="K73300" s="6"/>
    </row>
    <row r="73301" spans="1:11" x14ac:dyDescent="0.2">
      <c r="A73301" s="5"/>
      <c r="K73301" s="6"/>
    </row>
    <row r="73302" spans="1:11" x14ac:dyDescent="0.2">
      <c r="A73302" s="5"/>
      <c r="K73302" s="6"/>
    </row>
    <row r="73303" spans="1:11" x14ac:dyDescent="0.2">
      <c r="A73303" s="5"/>
      <c r="K73303" s="6"/>
    </row>
    <row r="73304" spans="1:11" x14ac:dyDescent="0.2">
      <c r="A73304" s="5"/>
      <c r="K73304" s="6"/>
    </row>
    <row r="73305" spans="1:11" x14ac:dyDescent="0.2">
      <c r="A73305" s="5"/>
      <c r="K73305" s="6"/>
    </row>
    <row r="73306" spans="1:11" x14ac:dyDescent="0.2">
      <c r="A73306" s="5"/>
      <c r="K73306" s="6"/>
    </row>
    <row r="73307" spans="1:11" x14ac:dyDescent="0.2">
      <c r="A73307" s="5"/>
      <c r="K73307" s="6"/>
    </row>
    <row r="73308" spans="1:11" x14ac:dyDescent="0.2">
      <c r="A73308" s="5"/>
      <c r="K73308" s="6"/>
    </row>
    <row r="73309" spans="1:11" x14ac:dyDescent="0.2">
      <c r="A73309" s="5"/>
      <c r="K73309" s="6"/>
    </row>
    <row r="73310" spans="1:11" x14ac:dyDescent="0.2">
      <c r="A73310" s="5"/>
      <c r="K73310" s="6"/>
    </row>
    <row r="73311" spans="1:11" x14ac:dyDescent="0.2">
      <c r="A73311" s="5"/>
      <c r="K73311" s="6"/>
    </row>
    <row r="73312" spans="1:11" x14ac:dyDescent="0.2">
      <c r="A73312" s="5"/>
      <c r="K73312" s="6"/>
    </row>
    <row r="73313" spans="1:11" x14ac:dyDescent="0.2">
      <c r="A73313" s="5"/>
      <c r="K73313" s="6"/>
    </row>
    <row r="73314" spans="1:11" x14ac:dyDescent="0.2">
      <c r="A73314" s="5"/>
      <c r="K73314" s="6"/>
    </row>
    <row r="73315" spans="1:11" x14ac:dyDescent="0.2">
      <c r="A73315" s="5"/>
      <c r="K73315" s="6"/>
    </row>
    <row r="73316" spans="1:11" x14ac:dyDescent="0.2">
      <c r="A73316" s="5"/>
      <c r="K73316" s="6"/>
    </row>
    <row r="73317" spans="1:11" x14ac:dyDescent="0.2">
      <c r="A73317" s="5"/>
      <c r="K73317" s="6"/>
    </row>
    <row r="73318" spans="1:11" x14ac:dyDescent="0.2">
      <c r="A73318" s="5"/>
      <c r="K73318" s="6"/>
    </row>
    <row r="73319" spans="1:11" x14ac:dyDescent="0.2">
      <c r="A73319" s="5"/>
      <c r="K73319" s="6"/>
    </row>
    <row r="73320" spans="1:11" x14ac:dyDescent="0.2">
      <c r="A73320" s="5"/>
      <c r="K73320" s="6"/>
    </row>
    <row r="73321" spans="1:11" x14ac:dyDescent="0.2">
      <c r="A73321" s="5"/>
      <c r="K73321" s="6"/>
    </row>
    <row r="73322" spans="1:11" x14ac:dyDescent="0.2">
      <c r="A73322" s="5"/>
      <c r="K73322" s="6"/>
    </row>
    <row r="73323" spans="1:11" x14ac:dyDescent="0.2">
      <c r="A73323" s="5"/>
      <c r="K73323" s="6"/>
    </row>
    <row r="73324" spans="1:11" x14ac:dyDescent="0.2">
      <c r="A73324" s="5"/>
      <c r="K73324" s="6"/>
    </row>
    <row r="73325" spans="1:11" x14ac:dyDescent="0.2">
      <c r="A73325" s="5"/>
      <c r="K73325" s="6"/>
    </row>
    <row r="73326" spans="1:11" x14ac:dyDescent="0.2">
      <c r="A73326" s="5"/>
      <c r="K73326" s="6"/>
    </row>
    <row r="73327" spans="1:11" x14ac:dyDescent="0.2">
      <c r="A73327" s="5"/>
      <c r="K73327" s="6"/>
    </row>
    <row r="73328" spans="1:11" x14ac:dyDescent="0.2">
      <c r="A73328" s="5"/>
      <c r="K73328" s="6"/>
    </row>
    <row r="73329" spans="1:11" x14ac:dyDescent="0.2">
      <c r="A73329" s="5"/>
      <c r="K73329" s="6"/>
    </row>
    <row r="73330" spans="1:11" x14ac:dyDescent="0.2">
      <c r="A73330" s="5"/>
      <c r="K73330" s="6"/>
    </row>
    <row r="73331" spans="1:11" x14ac:dyDescent="0.2">
      <c r="A73331" s="5"/>
      <c r="K73331" s="6"/>
    </row>
    <row r="73332" spans="1:11" x14ac:dyDescent="0.2">
      <c r="A73332" s="5"/>
      <c r="K73332" s="6"/>
    </row>
    <row r="73333" spans="1:11" x14ac:dyDescent="0.2">
      <c r="A73333" s="5"/>
      <c r="K73333" s="6"/>
    </row>
    <row r="73334" spans="1:11" x14ac:dyDescent="0.2">
      <c r="A73334" s="5"/>
      <c r="K73334" s="6"/>
    </row>
    <row r="73335" spans="1:11" x14ac:dyDescent="0.2">
      <c r="A73335" s="5"/>
      <c r="K73335" s="6"/>
    </row>
    <row r="73336" spans="1:11" x14ac:dyDescent="0.2">
      <c r="A73336" s="5"/>
      <c r="K73336" s="6"/>
    </row>
    <row r="73337" spans="1:11" x14ac:dyDescent="0.2">
      <c r="A73337" s="5"/>
      <c r="K73337" s="6"/>
    </row>
    <row r="73338" spans="1:11" x14ac:dyDescent="0.2">
      <c r="A73338" s="5"/>
      <c r="K73338" s="6"/>
    </row>
    <row r="73339" spans="1:11" x14ac:dyDescent="0.2">
      <c r="A73339" s="5"/>
      <c r="K73339" s="6"/>
    </row>
    <row r="73340" spans="1:11" x14ac:dyDescent="0.2">
      <c r="A73340" s="5"/>
      <c r="K73340" s="6"/>
    </row>
    <row r="73341" spans="1:11" x14ac:dyDescent="0.2">
      <c r="A73341" s="5"/>
      <c r="K73341" s="6"/>
    </row>
    <row r="73342" spans="1:11" x14ac:dyDescent="0.2">
      <c r="A73342" s="5"/>
      <c r="K73342" s="6"/>
    </row>
    <row r="73343" spans="1:11" x14ac:dyDescent="0.2">
      <c r="A73343" s="5"/>
      <c r="K73343" s="6"/>
    </row>
    <row r="73344" spans="1:11" x14ac:dyDescent="0.2">
      <c r="A73344" s="5"/>
      <c r="K73344" s="6"/>
    </row>
    <row r="73345" spans="1:11" x14ac:dyDescent="0.2">
      <c r="A73345" s="5"/>
      <c r="K73345" s="6"/>
    </row>
    <row r="73346" spans="1:11" x14ac:dyDescent="0.2">
      <c r="A73346" s="5"/>
      <c r="K73346" s="6"/>
    </row>
    <row r="73347" spans="1:11" x14ac:dyDescent="0.2">
      <c r="A73347" s="5"/>
      <c r="K73347" s="6"/>
    </row>
    <row r="73348" spans="1:11" x14ac:dyDescent="0.2">
      <c r="A73348" s="5"/>
      <c r="K73348" s="6"/>
    </row>
    <row r="73349" spans="1:11" x14ac:dyDescent="0.2">
      <c r="A73349" s="5"/>
      <c r="K73349" s="6"/>
    </row>
    <row r="73350" spans="1:11" x14ac:dyDescent="0.2">
      <c r="A73350" s="5"/>
      <c r="K73350" s="6"/>
    </row>
    <row r="73351" spans="1:11" x14ac:dyDescent="0.2">
      <c r="A73351" s="5"/>
      <c r="K73351" s="6"/>
    </row>
    <row r="73352" spans="1:11" x14ac:dyDescent="0.2">
      <c r="A73352" s="5"/>
      <c r="K73352" s="6"/>
    </row>
    <row r="73353" spans="1:11" x14ac:dyDescent="0.2">
      <c r="A73353" s="5"/>
      <c r="K73353" s="6"/>
    </row>
    <row r="73354" spans="1:11" x14ac:dyDescent="0.2">
      <c r="A73354" s="5"/>
      <c r="K73354" s="6"/>
    </row>
    <row r="73355" spans="1:11" x14ac:dyDescent="0.2">
      <c r="A73355" s="5"/>
      <c r="K73355" s="6"/>
    </row>
    <row r="73356" spans="1:11" x14ac:dyDescent="0.2">
      <c r="A73356" s="5"/>
      <c r="K73356" s="6"/>
    </row>
    <row r="73357" spans="1:11" x14ac:dyDescent="0.2">
      <c r="A73357" s="5"/>
      <c r="K73357" s="6"/>
    </row>
    <row r="73358" spans="1:11" x14ac:dyDescent="0.2">
      <c r="A73358" s="5"/>
      <c r="K73358" s="6"/>
    </row>
    <row r="73359" spans="1:11" x14ac:dyDescent="0.2">
      <c r="A73359" s="5"/>
      <c r="K73359" s="6"/>
    </row>
    <row r="73360" spans="1:11" x14ac:dyDescent="0.2">
      <c r="A73360" s="5"/>
      <c r="K73360" s="6"/>
    </row>
    <row r="73361" spans="1:11" x14ac:dyDescent="0.2">
      <c r="A73361" s="5"/>
      <c r="K73361" s="6"/>
    </row>
    <row r="73362" spans="1:11" x14ac:dyDescent="0.2">
      <c r="A73362" s="5"/>
      <c r="K73362" s="6"/>
    </row>
    <row r="73363" spans="1:11" x14ac:dyDescent="0.2">
      <c r="A73363" s="5"/>
      <c r="K73363" s="6"/>
    </row>
    <row r="73364" spans="1:11" x14ac:dyDescent="0.2">
      <c r="A73364" s="5"/>
      <c r="K73364" s="6"/>
    </row>
    <row r="73365" spans="1:11" x14ac:dyDescent="0.2">
      <c r="A73365" s="5"/>
      <c r="K73365" s="6"/>
    </row>
    <row r="73366" spans="1:11" x14ac:dyDescent="0.2">
      <c r="A73366" s="5"/>
      <c r="K73366" s="6"/>
    </row>
    <row r="73367" spans="1:11" x14ac:dyDescent="0.2">
      <c r="A73367" s="5"/>
      <c r="K73367" s="6"/>
    </row>
    <row r="73368" spans="1:11" x14ac:dyDescent="0.2">
      <c r="A73368" s="5"/>
      <c r="K73368" s="6"/>
    </row>
    <row r="73369" spans="1:11" x14ac:dyDescent="0.2">
      <c r="A73369" s="5"/>
      <c r="K73369" s="6"/>
    </row>
    <row r="73370" spans="1:11" x14ac:dyDescent="0.2">
      <c r="A73370" s="5"/>
      <c r="K73370" s="6"/>
    </row>
    <row r="73371" spans="1:11" x14ac:dyDescent="0.2">
      <c r="A73371" s="5"/>
      <c r="K73371" s="6"/>
    </row>
    <row r="73372" spans="1:11" x14ac:dyDescent="0.2">
      <c r="A73372" s="5"/>
      <c r="K73372" s="6"/>
    </row>
    <row r="73373" spans="1:11" x14ac:dyDescent="0.2">
      <c r="A73373" s="5"/>
      <c r="K73373" s="6"/>
    </row>
    <row r="73374" spans="1:11" x14ac:dyDescent="0.2">
      <c r="A73374" s="5"/>
      <c r="K73374" s="6"/>
    </row>
    <row r="73375" spans="1:11" x14ac:dyDescent="0.2">
      <c r="A73375" s="5"/>
      <c r="K73375" s="6"/>
    </row>
    <row r="73376" spans="1:11" x14ac:dyDescent="0.2">
      <c r="A73376" s="5"/>
      <c r="K73376" s="6"/>
    </row>
    <row r="73377" spans="1:11" x14ac:dyDescent="0.2">
      <c r="A73377" s="5"/>
      <c r="K73377" s="6"/>
    </row>
    <row r="73378" spans="1:11" x14ac:dyDescent="0.2">
      <c r="A73378" s="5"/>
      <c r="K73378" s="6"/>
    </row>
    <row r="73379" spans="1:11" x14ac:dyDescent="0.2">
      <c r="A73379" s="5"/>
      <c r="K73379" s="6"/>
    </row>
    <row r="73380" spans="1:11" x14ac:dyDescent="0.2">
      <c r="A73380" s="5"/>
      <c r="K73380" s="6"/>
    </row>
    <row r="73381" spans="1:11" x14ac:dyDescent="0.2">
      <c r="A73381" s="5"/>
      <c r="K73381" s="6"/>
    </row>
    <row r="73382" spans="1:11" x14ac:dyDescent="0.2">
      <c r="A73382" s="5"/>
      <c r="K73382" s="6"/>
    </row>
    <row r="73383" spans="1:11" x14ac:dyDescent="0.2">
      <c r="A73383" s="5"/>
      <c r="K73383" s="6"/>
    </row>
    <row r="73384" spans="1:11" x14ac:dyDescent="0.2">
      <c r="A73384" s="5"/>
      <c r="K73384" s="6"/>
    </row>
    <row r="73385" spans="1:11" x14ac:dyDescent="0.2">
      <c r="A73385" s="5"/>
      <c r="K73385" s="6"/>
    </row>
    <row r="73386" spans="1:11" x14ac:dyDescent="0.2">
      <c r="A73386" s="5"/>
      <c r="K73386" s="6"/>
    </row>
    <row r="73387" spans="1:11" x14ac:dyDescent="0.2">
      <c r="A73387" s="5"/>
      <c r="K73387" s="6"/>
    </row>
    <row r="73388" spans="1:11" x14ac:dyDescent="0.2">
      <c r="A73388" s="5"/>
      <c r="K73388" s="6"/>
    </row>
    <row r="73389" spans="1:11" x14ac:dyDescent="0.2">
      <c r="A73389" s="5"/>
      <c r="K73389" s="6"/>
    </row>
    <row r="73390" spans="1:11" x14ac:dyDescent="0.2">
      <c r="A73390" s="5"/>
      <c r="K73390" s="6"/>
    </row>
    <row r="73391" spans="1:11" x14ac:dyDescent="0.2">
      <c r="A73391" s="5"/>
      <c r="K73391" s="6"/>
    </row>
    <row r="73392" spans="1:11" x14ac:dyDescent="0.2">
      <c r="A73392" s="5"/>
      <c r="K73392" s="6"/>
    </row>
    <row r="73393" spans="1:11" x14ac:dyDescent="0.2">
      <c r="A73393" s="5"/>
      <c r="K73393" s="6"/>
    </row>
    <row r="73394" spans="1:11" x14ac:dyDescent="0.2">
      <c r="A73394" s="5"/>
      <c r="K73394" s="6"/>
    </row>
    <row r="73395" spans="1:11" x14ac:dyDescent="0.2">
      <c r="A73395" s="5"/>
      <c r="K73395" s="6"/>
    </row>
    <row r="73396" spans="1:11" x14ac:dyDescent="0.2">
      <c r="A73396" s="5"/>
      <c r="K73396" s="6"/>
    </row>
    <row r="73397" spans="1:11" x14ac:dyDescent="0.2">
      <c r="A73397" s="5"/>
      <c r="K73397" s="6"/>
    </row>
    <row r="73398" spans="1:11" x14ac:dyDescent="0.2">
      <c r="A73398" s="5"/>
      <c r="K73398" s="6"/>
    </row>
    <row r="73399" spans="1:11" x14ac:dyDescent="0.2">
      <c r="A73399" s="5"/>
      <c r="K73399" s="6"/>
    </row>
    <row r="73400" spans="1:11" x14ac:dyDescent="0.2">
      <c r="A73400" s="5"/>
      <c r="K73400" s="6"/>
    </row>
    <row r="73401" spans="1:11" x14ac:dyDescent="0.2">
      <c r="A73401" s="5"/>
      <c r="K73401" s="6"/>
    </row>
    <row r="73402" spans="1:11" x14ac:dyDescent="0.2">
      <c r="A73402" s="5"/>
      <c r="K73402" s="6"/>
    </row>
    <row r="73403" spans="1:11" x14ac:dyDescent="0.2">
      <c r="A73403" s="5"/>
      <c r="K73403" s="6"/>
    </row>
    <row r="73404" spans="1:11" x14ac:dyDescent="0.2">
      <c r="A73404" s="5"/>
      <c r="K73404" s="6"/>
    </row>
    <row r="73405" spans="1:11" x14ac:dyDescent="0.2">
      <c r="A73405" s="5"/>
      <c r="K73405" s="6"/>
    </row>
    <row r="73406" spans="1:11" x14ac:dyDescent="0.2">
      <c r="A73406" s="5"/>
      <c r="K73406" s="6"/>
    </row>
    <row r="73407" spans="1:11" x14ac:dyDescent="0.2">
      <c r="A73407" s="5"/>
      <c r="K73407" s="6"/>
    </row>
    <row r="73408" spans="1:11" x14ac:dyDescent="0.2">
      <c r="A73408" s="5"/>
      <c r="K73408" s="6"/>
    </row>
    <row r="73409" spans="1:11" x14ac:dyDescent="0.2">
      <c r="A73409" s="5"/>
      <c r="K73409" s="6"/>
    </row>
    <row r="73410" spans="1:11" x14ac:dyDescent="0.2">
      <c r="A73410" s="5"/>
      <c r="K73410" s="6"/>
    </row>
    <row r="73411" spans="1:11" x14ac:dyDescent="0.2">
      <c r="A73411" s="5"/>
      <c r="K73411" s="6"/>
    </row>
    <row r="73412" spans="1:11" x14ac:dyDescent="0.2">
      <c r="A73412" s="5"/>
      <c r="K73412" s="6"/>
    </row>
    <row r="73413" spans="1:11" x14ac:dyDescent="0.2">
      <c r="A73413" s="5"/>
      <c r="K73413" s="6"/>
    </row>
    <row r="73414" spans="1:11" x14ac:dyDescent="0.2">
      <c r="A73414" s="5"/>
      <c r="K73414" s="6"/>
    </row>
    <row r="73415" spans="1:11" x14ac:dyDescent="0.2">
      <c r="A73415" s="5"/>
      <c r="K73415" s="6"/>
    </row>
    <row r="73416" spans="1:11" x14ac:dyDescent="0.2">
      <c r="A73416" s="5"/>
      <c r="K73416" s="6"/>
    </row>
    <row r="73417" spans="1:11" x14ac:dyDescent="0.2">
      <c r="A73417" s="5"/>
      <c r="K73417" s="6"/>
    </row>
    <row r="73418" spans="1:11" x14ac:dyDescent="0.2">
      <c r="A73418" s="5"/>
      <c r="K73418" s="6"/>
    </row>
    <row r="73419" spans="1:11" x14ac:dyDescent="0.2">
      <c r="A73419" s="5"/>
      <c r="K73419" s="6"/>
    </row>
    <row r="73420" spans="1:11" x14ac:dyDescent="0.2">
      <c r="A73420" s="5"/>
      <c r="K73420" s="6"/>
    </row>
    <row r="73421" spans="1:11" x14ac:dyDescent="0.2">
      <c r="A73421" s="5"/>
      <c r="K73421" s="6"/>
    </row>
    <row r="73422" spans="1:11" x14ac:dyDescent="0.2">
      <c r="A73422" s="5"/>
      <c r="K73422" s="6"/>
    </row>
    <row r="73423" spans="1:11" x14ac:dyDescent="0.2">
      <c r="A73423" s="5"/>
      <c r="K73423" s="6"/>
    </row>
    <row r="73424" spans="1:11" x14ac:dyDescent="0.2">
      <c r="A73424" s="5"/>
      <c r="K73424" s="6"/>
    </row>
    <row r="73425" spans="1:11" x14ac:dyDescent="0.2">
      <c r="A73425" s="5"/>
      <c r="K73425" s="6"/>
    </row>
    <row r="73426" spans="1:11" x14ac:dyDescent="0.2">
      <c r="A73426" s="5"/>
      <c r="K73426" s="6"/>
    </row>
    <row r="73427" spans="1:11" x14ac:dyDescent="0.2">
      <c r="A73427" s="5"/>
      <c r="K73427" s="6"/>
    </row>
    <row r="73428" spans="1:11" x14ac:dyDescent="0.2">
      <c r="A73428" s="5"/>
      <c r="K73428" s="6"/>
    </row>
    <row r="73429" spans="1:11" x14ac:dyDescent="0.2">
      <c r="A73429" s="5"/>
      <c r="K73429" s="6"/>
    </row>
    <row r="73430" spans="1:11" x14ac:dyDescent="0.2">
      <c r="A73430" s="5"/>
      <c r="K73430" s="6"/>
    </row>
    <row r="73431" spans="1:11" x14ac:dyDescent="0.2">
      <c r="A73431" s="5"/>
      <c r="K73431" s="6"/>
    </row>
    <row r="73432" spans="1:11" x14ac:dyDescent="0.2">
      <c r="A73432" s="5"/>
      <c r="K73432" s="6"/>
    </row>
    <row r="73433" spans="1:11" x14ac:dyDescent="0.2">
      <c r="A73433" s="5"/>
      <c r="K73433" s="6"/>
    </row>
    <row r="73434" spans="1:11" x14ac:dyDescent="0.2">
      <c r="A73434" s="5"/>
      <c r="K73434" s="6"/>
    </row>
    <row r="73435" spans="1:11" x14ac:dyDescent="0.2">
      <c r="A73435" s="5"/>
      <c r="K73435" s="6"/>
    </row>
    <row r="73436" spans="1:11" x14ac:dyDescent="0.2">
      <c r="A73436" s="5"/>
      <c r="K73436" s="6"/>
    </row>
    <row r="73437" spans="1:11" x14ac:dyDescent="0.2">
      <c r="A73437" s="5"/>
      <c r="K73437" s="6"/>
    </row>
    <row r="73438" spans="1:11" x14ac:dyDescent="0.2">
      <c r="A73438" s="5"/>
      <c r="K73438" s="6"/>
    </row>
    <row r="73439" spans="1:11" x14ac:dyDescent="0.2">
      <c r="A73439" s="5"/>
      <c r="K73439" s="6"/>
    </row>
    <row r="73440" spans="1:11" x14ac:dyDescent="0.2">
      <c r="A73440" s="5"/>
      <c r="K73440" s="6"/>
    </row>
    <row r="73441" spans="1:11" x14ac:dyDescent="0.2">
      <c r="A73441" s="5"/>
      <c r="K73441" s="6"/>
    </row>
    <row r="73442" spans="1:11" x14ac:dyDescent="0.2">
      <c r="A73442" s="5"/>
      <c r="K73442" s="6"/>
    </row>
    <row r="73443" spans="1:11" x14ac:dyDescent="0.2">
      <c r="A73443" s="5"/>
      <c r="K73443" s="6"/>
    </row>
    <row r="73444" spans="1:11" x14ac:dyDescent="0.2">
      <c r="A73444" s="5"/>
      <c r="K73444" s="6"/>
    </row>
    <row r="73445" spans="1:11" x14ac:dyDescent="0.2">
      <c r="A73445" s="5"/>
      <c r="K73445" s="6"/>
    </row>
    <row r="73446" spans="1:11" x14ac:dyDescent="0.2">
      <c r="A73446" s="5"/>
      <c r="K73446" s="6"/>
    </row>
    <row r="73447" spans="1:11" x14ac:dyDescent="0.2">
      <c r="A73447" s="5"/>
      <c r="K73447" s="6"/>
    </row>
    <row r="73448" spans="1:11" x14ac:dyDescent="0.2">
      <c r="A73448" s="5"/>
      <c r="K73448" s="6"/>
    </row>
    <row r="73449" spans="1:11" x14ac:dyDescent="0.2">
      <c r="A73449" s="5"/>
      <c r="K73449" s="6"/>
    </row>
    <row r="73450" spans="1:11" x14ac:dyDescent="0.2">
      <c r="A73450" s="5"/>
      <c r="K73450" s="6"/>
    </row>
    <row r="73451" spans="1:11" x14ac:dyDescent="0.2">
      <c r="A73451" s="5"/>
      <c r="K73451" s="6"/>
    </row>
    <row r="73452" spans="1:11" x14ac:dyDescent="0.2">
      <c r="A73452" s="5"/>
      <c r="K73452" s="6"/>
    </row>
    <row r="73453" spans="1:11" x14ac:dyDescent="0.2">
      <c r="A73453" s="5"/>
      <c r="K73453" s="6"/>
    </row>
    <row r="73454" spans="1:11" x14ac:dyDescent="0.2">
      <c r="A73454" s="5"/>
      <c r="K73454" s="6"/>
    </row>
    <row r="73455" spans="1:11" x14ac:dyDescent="0.2">
      <c r="A73455" s="5"/>
      <c r="K73455" s="6"/>
    </row>
    <row r="73456" spans="1:11" x14ac:dyDescent="0.2">
      <c r="A73456" s="5"/>
      <c r="K73456" s="6"/>
    </row>
    <row r="73457" spans="1:11" x14ac:dyDescent="0.2">
      <c r="A73457" s="5"/>
      <c r="K73457" s="6"/>
    </row>
    <row r="73458" spans="1:11" x14ac:dyDescent="0.2">
      <c r="A73458" s="5"/>
      <c r="K73458" s="6"/>
    </row>
    <row r="73459" spans="1:11" x14ac:dyDescent="0.2">
      <c r="A73459" s="5"/>
      <c r="K73459" s="6"/>
    </row>
    <row r="73460" spans="1:11" x14ac:dyDescent="0.2">
      <c r="A73460" s="5"/>
      <c r="K73460" s="6"/>
    </row>
    <row r="73461" spans="1:11" x14ac:dyDescent="0.2">
      <c r="A73461" s="5"/>
      <c r="K73461" s="6"/>
    </row>
    <row r="73462" spans="1:11" x14ac:dyDescent="0.2">
      <c r="A73462" s="5"/>
      <c r="K73462" s="6"/>
    </row>
    <row r="73463" spans="1:11" x14ac:dyDescent="0.2">
      <c r="A73463" s="5"/>
      <c r="K73463" s="6"/>
    </row>
    <row r="73464" spans="1:11" x14ac:dyDescent="0.2">
      <c r="A73464" s="5"/>
      <c r="K73464" s="6"/>
    </row>
    <row r="73465" spans="1:11" x14ac:dyDescent="0.2">
      <c r="A73465" s="5"/>
      <c r="K73465" s="6"/>
    </row>
    <row r="73466" spans="1:11" x14ac:dyDescent="0.2">
      <c r="A73466" s="5"/>
      <c r="K73466" s="6"/>
    </row>
    <row r="73467" spans="1:11" x14ac:dyDescent="0.2">
      <c r="A73467" s="5"/>
      <c r="K73467" s="6"/>
    </row>
    <row r="73468" spans="1:11" x14ac:dyDescent="0.2">
      <c r="A73468" s="5"/>
      <c r="K73468" s="6"/>
    </row>
    <row r="73469" spans="1:11" x14ac:dyDescent="0.2">
      <c r="A73469" s="5"/>
      <c r="K73469" s="6"/>
    </row>
    <row r="73470" spans="1:11" x14ac:dyDescent="0.2">
      <c r="A73470" s="5"/>
      <c r="K73470" s="6"/>
    </row>
    <row r="73471" spans="1:11" x14ac:dyDescent="0.2">
      <c r="A73471" s="5"/>
      <c r="K73471" s="6"/>
    </row>
    <row r="73472" spans="1:11" x14ac:dyDescent="0.2">
      <c r="A73472" s="5"/>
      <c r="K73472" s="6"/>
    </row>
    <row r="73473" spans="1:11" x14ac:dyDescent="0.2">
      <c r="A73473" s="5"/>
      <c r="K73473" s="6"/>
    </row>
    <row r="73474" spans="1:11" x14ac:dyDescent="0.2">
      <c r="A73474" s="5"/>
      <c r="K73474" s="6"/>
    </row>
    <row r="73475" spans="1:11" x14ac:dyDescent="0.2">
      <c r="A73475" s="5"/>
      <c r="K73475" s="6"/>
    </row>
    <row r="73476" spans="1:11" x14ac:dyDescent="0.2">
      <c r="A73476" s="5"/>
      <c r="K73476" s="6"/>
    </row>
    <row r="73477" spans="1:11" x14ac:dyDescent="0.2">
      <c r="A73477" s="5"/>
      <c r="K73477" s="6"/>
    </row>
    <row r="73478" spans="1:11" x14ac:dyDescent="0.2">
      <c r="A73478" s="5"/>
      <c r="K73478" s="6"/>
    </row>
    <row r="73479" spans="1:11" x14ac:dyDescent="0.2">
      <c r="A73479" s="5"/>
      <c r="K73479" s="6"/>
    </row>
    <row r="73480" spans="1:11" x14ac:dyDescent="0.2">
      <c r="A73480" s="5"/>
      <c r="K73480" s="6"/>
    </row>
    <row r="73481" spans="1:11" x14ac:dyDescent="0.2">
      <c r="A73481" s="5"/>
      <c r="K73481" s="6"/>
    </row>
    <row r="73482" spans="1:11" x14ac:dyDescent="0.2">
      <c r="A73482" s="5"/>
      <c r="K73482" s="6"/>
    </row>
    <row r="73483" spans="1:11" x14ac:dyDescent="0.2">
      <c r="A73483" s="5"/>
      <c r="K73483" s="6"/>
    </row>
    <row r="73484" spans="1:11" x14ac:dyDescent="0.2">
      <c r="A73484" s="5"/>
      <c r="K73484" s="6"/>
    </row>
    <row r="73485" spans="1:11" x14ac:dyDescent="0.2">
      <c r="A73485" s="5"/>
      <c r="K73485" s="6"/>
    </row>
    <row r="73486" spans="1:11" x14ac:dyDescent="0.2">
      <c r="A73486" s="5"/>
      <c r="K73486" s="6"/>
    </row>
    <row r="73487" spans="1:11" x14ac:dyDescent="0.2">
      <c r="A73487" s="5"/>
      <c r="K73487" s="6"/>
    </row>
    <row r="73488" spans="1:11" x14ac:dyDescent="0.2">
      <c r="A73488" s="5"/>
      <c r="K73488" s="6"/>
    </row>
    <row r="73489" spans="1:11" x14ac:dyDescent="0.2">
      <c r="A73489" s="5"/>
      <c r="K73489" s="6"/>
    </row>
    <row r="73490" spans="1:11" x14ac:dyDescent="0.2">
      <c r="A73490" s="5"/>
      <c r="K73490" s="6"/>
    </row>
    <row r="73491" spans="1:11" x14ac:dyDescent="0.2">
      <c r="A73491" s="5"/>
      <c r="K73491" s="6"/>
    </row>
    <row r="73492" spans="1:11" x14ac:dyDescent="0.2">
      <c r="A73492" s="5"/>
      <c r="K73492" s="6"/>
    </row>
    <row r="73493" spans="1:11" x14ac:dyDescent="0.2">
      <c r="A73493" s="5"/>
      <c r="K73493" s="6"/>
    </row>
    <row r="73494" spans="1:11" x14ac:dyDescent="0.2">
      <c r="A73494" s="5"/>
      <c r="K73494" s="6"/>
    </row>
    <row r="73495" spans="1:11" x14ac:dyDescent="0.2">
      <c r="A73495" s="5"/>
      <c r="K73495" s="6"/>
    </row>
    <row r="73496" spans="1:11" x14ac:dyDescent="0.2">
      <c r="A73496" s="5"/>
      <c r="K73496" s="6"/>
    </row>
    <row r="73497" spans="1:11" x14ac:dyDescent="0.2">
      <c r="A73497" s="5"/>
      <c r="K73497" s="6"/>
    </row>
    <row r="73498" spans="1:11" x14ac:dyDescent="0.2">
      <c r="A73498" s="5"/>
      <c r="K73498" s="6"/>
    </row>
    <row r="73499" spans="1:11" x14ac:dyDescent="0.2">
      <c r="A73499" s="5"/>
      <c r="K73499" s="6"/>
    </row>
    <row r="73500" spans="1:11" x14ac:dyDescent="0.2">
      <c r="A73500" s="5"/>
      <c r="K73500" s="6"/>
    </row>
    <row r="73501" spans="1:11" x14ac:dyDescent="0.2">
      <c r="A73501" s="5"/>
      <c r="K73501" s="6"/>
    </row>
    <row r="73502" spans="1:11" x14ac:dyDescent="0.2">
      <c r="A73502" s="5"/>
      <c r="K73502" s="6"/>
    </row>
    <row r="73503" spans="1:11" x14ac:dyDescent="0.2">
      <c r="A73503" s="5"/>
      <c r="K73503" s="6"/>
    </row>
    <row r="73504" spans="1:11" x14ac:dyDescent="0.2">
      <c r="A73504" s="5"/>
      <c r="K73504" s="6"/>
    </row>
    <row r="73505" spans="1:11" x14ac:dyDescent="0.2">
      <c r="A73505" s="5"/>
      <c r="K73505" s="6"/>
    </row>
    <row r="73506" spans="1:11" x14ac:dyDescent="0.2">
      <c r="A73506" s="5"/>
      <c r="K73506" s="6"/>
    </row>
    <row r="73507" spans="1:11" x14ac:dyDescent="0.2">
      <c r="A73507" s="5"/>
      <c r="K73507" s="6"/>
    </row>
    <row r="73508" spans="1:11" x14ac:dyDescent="0.2">
      <c r="A73508" s="5"/>
      <c r="K73508" s="6"/>
    </row>
    <row r="73509" spans="1:11" x14ac:dyDescent="0.2">
      <c r="A73509" s="5"/>
      <c r="K73509" s="6"/>
    </row>
    <row r="73510" spans="1:11" x14ac:dyDescent="0.2">
      <c r="A73510" s="5"/>
      <c r="K73510" s="6"/>
    </row>
    <row r="73511" spans="1:11" x14ac:dyDescent="0.2">
      <c r="A73511" s="5"/>
      <c r="K73511" s="6"/>
    </row>
    <row r="73512" spans="1:11" x14ac:dyDescent="0.2">
      <c r="A73512" s="5"/>
      <c r="K73512" s="6"/>
    </row>
    <row r="73513" spans="1:11" x14ac:dyDescent="0.2">
      <c r="A73513" s="5"/>
      <c r="K73513" s="6"/>
    </row>
    <row r="73514" spans="1:11" x14ac:dyDescent="0.2">
      <c r="A73514" s="5"/>
      <c r="K73514" s="6"/>
    </row>
    <row r="73515" spans="1:11" x14ac:dyDescent="0.2">
      <c r="A73515" s="5"/>
      <c r="K73515" s="6"/>
    </row>
    <row r="73516" spans="1:11" x14ac:dyDescent="0.2">
      <c r="A73516" s="5"/>
      <c r="K73516" s="6"/>
    </row>
    <row r="73517" spans="1:11" x14ac:dyDescent="0.2">
      <c r="A73517" s="5"/>
      <c r="K73517" s="6"/>
    </row>
    <row r="73518" spans="1:11" x14ac:dyDescent="0.2">
      <c r="A73518" s="5"/>
      <c r="K73518" s="6"/>
    </row>
    <row r="73519" spans="1:11" x14ac:dyDescent="0.2">
      <c r="A73519" s="5"/>
      <c r="K73519" s="6"/>
    </row>
    <row r="73520" spans="1:11" x14ac:dyDescent="0.2">
      <c r="A73520" s="5"/>
      <c r="K73520" s="6"/>
    </row>
    <row r="73521" spans="1:11" x14ac:dyDescent="0.2">
      <c r="A73521" s="5"/>
      <c r="K73521" s="6"/>
    </row>
    <row r="73522" spans="1:11" x14ac:dyDescent="0.2">
      <c r="A73522" s="5"/>
      <c r="K73522" s="6"/>
    </row>
    <row r="73523" spans="1:11" x14ac:dyDescent="0.2">
      <c r="A73523" s="5"/>
      <c r="K73523" s="6"/>
    </row>
    <row r="73524" spans="1:11" x14ac:dyDescent="0.2">
      <c r="A73524" s="5"/>
      <c r="K73524" s="6"/>
    </row>
    <row r="73525" spans="1:11" x14ac:dyDescent="0.2">
      <c r="A73525" s="5"/>
      <c r="K73525" s="6"/>
    </row>
    <row r="73526" spans="1:11" x14ac:dyDescent="0.2">
      <c r="A73526" s="5"/>
      <c r="K73526" s="6"/>
    </row>
    <row r="73527" spans="1:11" x14ac:dyDescent="0.2">
      <c r="A73527" s="5"/>
      <c r="K73527" s="6"/>
    </row>
    <row r="73528" spans="1:11" x14ac:dyDescent="0.2">
      <c r="A73528" s="5"/>
      <c r="K73528" s="6"/>
    </row>
    <row r="73529" spans="1:11" x14ac:dyDescent="0.2">
      <c r="A73529" s="5"/>
      <c r="K73529" s="6"/>
    </row>
    <row r="73530" spans="1:11" x14ac:dyDescent="0.2">
      <c r="A73530" s="5"/>
      <c r="K73530" s="6"/>
    </row>
    <row r="73531" spans="1:11" x14ac:dyDescent="0.2">
      <c r="A73531" s="5"/>
      <c r="K73531" s="6"/>
    </row>
    <row r="73532" spans="1:11" x14ac:dyDescent="0.2">
      <c r="A73532" s="5"/>
      <c r="K73532" s="6"/>
    </row>
    <row r="73533" spans="1:11" x14ac:dyDescent="0.2">
      <c r="A73533" s="5"/>
      <c r="K73533" s="6"/>
    </row>
    <row r="73534" spans="1:11" x14ac:dyDescent="0.2">
      <c r="A73534" s="5"/>
      <c r="K73534" s="6"/>
    </row>
    <row r="73535" spans="1:11" x14ac:dyDescent="0.2">
      <c r="A73535" s="5"/>
      <c r="K73535" s="6"/>
    </row>
    <row r="73536" spans="1:11" x14ac:dyDescent="0.2">
      <c r="A73536" s="5"/>
      <c r="K73536" s="6"/>
    </row>
    <row r="73537" spans="1:11" x14ac:dyDescent="0.2">
      <c r="A73537" s="5"/>
      <c r="K73537" s="6"/>
    </row>
    <row r="73538" spans="1:11" x14ac:dyDescent="0.2">
      <c r="A73538" s="5"/>
      <c r="K73538" s="6"/>
    </row>
    <row r="73539" spans="1:11" x14ac:dyDescent="0.2">
      <c r="A73539" s="5"/>
      <c r="K73539" s="6"/>
    </row>
    <row r="73540" spans="1:11" x14ac:dyDescent="0.2">
      <c r="A73540" s="5"/>
      <c r="K73540" s="6"/>
    </row>
    <row r="73541" spans="1:11" x14ac:dyDescent="0.2">
      <c r="A73541" s="5"/>
      <c r="K73541" s="6"/>
    </row>
    <row r="73542" spans="1:11" x14ac:dyDescent="0.2">
      <c r="A73542" s="5"/>
      <c r="K73542" s="6"/>
    </row>
    <row r="73543" spans="1:11" x14ac:dyDescent="0.2">
      <c r="A73543" s="5"/>
      <c r="K73543" s="6"/>
    </row>
    <row r="73544" spans="1:11" x14ac:dyDescent="0.2">
      <c r="A73544" s="5"/>
      <c r="K73544" s="6"/>
    </row>
    <row r="73545" spans="1:11" x14ac:dyDescent="0.2">
      <c r="A73545" s="5"/>
      <c r="K73545" s="6"/>
    </row>
    <row r="73546" spans="1:11" x14ac:dyDescent="0.2">
      <c r="A73546" s="5"/>
      <c r="K73546" s="6"/>
    </row>
    <row r="73547" spans="1:11" x14ac:dyDescent="0.2">
      <c r="A73547" s="5"/>
      <c r="K73547" s="6"/>
    </row>
    <row r="73548" spans="1:11" x14ac:dyDescent="0.2">
      <c r="A73548" s="5"/>
      <c r="K73548" s="6"/>
    </row>
    <row r="73549" spans="1:11" x14ac:dyDescent="0.2">
      <c r="A73549" s="5"/>
      <c r="K73549" s="6"/>
    </row>
    <row r="73550" spans="1:11" x14ac:dyDescent="0.2">
      <c r="A73550" s="5"/>
      <c r="K73550" s="6"/>
    </row>
    <row r="73551" spans="1:11" x14ac:dyDescent="0.2">
      <c r="A73551" s="5"/>
      <c r="K73551" s="6"/>
    </row>
    <row r="73552" spans="1:11" x14ac:dyDescent="0.2">
      <c r="A73552" s="5"/>
      <c r="K73552" s="6"/>
    </row>
    <row r="73553" spans="1:11" x14ac:dyDescent="0.2">
      <c r="A73553" s="5"/>
      <c r="K73553" s="6"/>
    </row>
    <row r="73554" spans="1:11" x14ac:dyDescent="0.2">
      <c r="A73554" s="5"/>
      <c r="K73554" s="6"/>
    </row>
    <row r="73555" spans="1:11" x14ac:dyDescent="0.2">
      <c r="A73555" s="5"/>
      <c r="K73555" s="6"/>
    </row>
    <row r="73556" spans="1:11" x14ac:dyDescent="0.2">
      <c r="A73556" s="5"/>
      <c r="K73556" s="6"/>
    </row>
    <row r="73557" spans="1:11" x14ac:dyDescent="0.2">
      <c r="A73557" s="5"/>
      <c r="K73557" s="6"/>
    </row>
    <row r="73558" spans="1:11" x14ac:dyDescent="0.2">
      <c r="A73558" s="5"/>
      <c r="K73558" s="6"/>
    </row>
    <row r="73559" spans="1:11" x14ac:dyDescent="0.2">
      <c r="A73559" s="5"/>
      <c r="K73559" s="6"/>
    </row>
    <row r="73560" spans="1:11" x14ac:dyDescent="0.2">
      <c r="A73560" s="5"/>
      <c r="K73560" s="6"/>
    </row>
    <row r="73561" spans="1:11" x14ac:dyDescent="0.2">
      <c r="A73561" s="5"/>
      <c r="K73561" s="6"/>
    </row>
    <row r="73562" spans="1:11" x14ac:dyDescent="0.2">
      <c r="A73562" s="5"/>
      <c r="K73562" s="6"/>
    </row>
    <row r="73563" spans="1:11" x14ac:dyDescent="0.2">
      <c r="A73563" s="5"/>
      <c r="K73563" s="6"/>
    </row>
    <row r="73564" spans="1:11" x14ac:dyDescent="0.2">
      <c r="A73564" s="5"/>
      <c r="K73564" s="6"/>
    </row>
    <row r="73565" spans="1:11" x14ac:dyDescent="0.2">
      <c r="A73565" s="5"/>
      <c r="K73565" s="6"/>
    </row>
    <row r="73566" spans="1:11" x14ac:dyDescent="0.2">
      <c r="A73566" s="5"/>
      <c r="K73566" s="6"/>
    </row>
    <row r="73567" spans="1:11" x14ac:dyDescent="0.2">
      <c r="A73567" s="5"/>
      <c r="K73567" s="6"/>
    </row>
    <row r="73568" spans="1:11" x14ac:dyDescent="0.2">
      <c r="A73568" s="5"/>
      <c r="K73568" s="6"/>
    </row>
    <row r="73569" spans="1:11" x14ac:dyDescent="0.2">
      <c r="A73569" s="5"/>
      <c r="K73569" s="6"/>
    </row>
    <row r="73570" spans="1:11" x14ac:dyDescent="0.2">
      <c r="A73570" s="5"/>
      <c r="K73570" s="6"/>
    </row>
    <row r="73571" spans="1:11" x14ac:dyDescent="0.2">
      <c r="A73571" s="5"/>
      <c r="K73571" s="6"/>
    </row>
    <row r="73572" spans="1:11" x14ac:dyDescent="0.2">
      <c r="A73572" s="5"/>
      <c r="K73572" s="6"/>
    </row>
    <row r="73573" spans="1:11" x14ac:dyDescent="0.2">
      <c r="A73573" s="5"/>
      <c r="K73573" s="6"/>
    </row>
    <row r="73574" spans="1:11" x14ac:dyDescent="0.2">
      <c r="A73574" s="5"/>
      <c r="K73574" s="6"/>
    </row>
    <row r="73575" spans="1:11" x14ac:dyDescent="0.2">
      <c r="A73575" s="5"/>
      <c r="K73575" s="6"/>
    </row>
    <row r="73576" spans="1:11" x14ac:dyDescent="0.2">
      <c r="A73576" s="5"/>
      <c r="K73576" s="6"/>
    </row>
    <row r="73577" spans="1:11" x14ac:dyDescent="0.2">
      <c r="A73577" s="5"/>
      <c r="K73577" s="6"/>
    </row>
    <row r="73578" spans="1:11" x14ac:dyDescent="0.2">
      <c r="A73578" s="5"/>
      <c r="K73578" s="6"/>
    </row>
    <row r="73579" spans="1:11" x14ac:dyDescent="0.2">
      <c r="A73579" s="5"/>
      <c r="K73579" s="6"/>
    </row>
    <row r="73580" spans="1:11" x14ac:dyDescent="0.2">
      <c r="A73580" s="5"/>
      <c r="K73580" s="6"/>
    </row>
    <row r="73581" spans="1:11" x14ac:dyDescent="0.2">
      <c r="A73581" s="5"/>
      <c r="K73581" s="6"/>
    </row>
    <row r="73582" spans="1:11" x14ac:dyDescent="0.2">
      <c r="A73582" s="5"/>
      <c r="K73582" s="6"/>
    </row>
    <row r="73583" spans="1:11" x14ac:dyDescent="0.2">
      <c r="A73583" s="5"/>
      <c r="K73583" s="6"/>
    </row>
    <row r="73584" spans="1:11" x14ac:dyDescent="0.2">
      <c r="A73584" s="5"/>
      <c r="K73584" s="6"/>
    </row>
    <row r="73585" spans="1:11" x14ac:dyDescent="0.2">
      <c r="A73585" s="5"/>
      <c r="K73585" s="6"/>
    </row>
    <row r="73586" spans="1:11" x14ac:dyDescent="0.2">
      <c r="A73586" s="5"/>
      <c r="K73586" s="6"/>
    </row>
    <row r="73587" spans="1:11" x14ac:dyDescent="0.2">
      <c r="A73587" s="5"/>
      <c r="K73587" s="6"/>
    </row>
    <row r="73588" spans="1:11" x14ac:dyDescent="0.2">
      <c r="A73588" s="5"/>
      <c r="K73588" s="6"/>
    </row>
    <row r="73589" spans="1:11" x14ac:dyDescent="0.2">
      <c r="A73589" s="5"/>
      <c r="K73589" s="6"/>
    </row>
    <row r="73590" spans="1:11" x14ac:dyDescent="0.2">
      <c r="A73590" s="5"/>
      <c r="K73590" s="6"/>
    </row>
    <row r="73591" spans="1:11" x14ac:dyDescent="0.2">
      <c r="A73591" s="5"/>
      <c r="K73591" s="6"/>
    </row>
    <row r="73592" spans="1:11" x14ac:dyDescent="0.2">
      <c r="A73592" s="5"/>
      <c r="K73592" s="6"/>
    </row>
    <row r="73593" spans="1:11" x14ac:dyDescent="0.2">
      <c r="A73593" s="5"/>
      <c r="K73593" s="6"/>
    </row>
    <row r="73594" spans="1:11" x14ac:dyDescent="0.2">
      <c r="A73594" s="5"/>
      <c r="K73594" s="6"/>
    </row>
    <row r="73595" spans="1:11" x14ac:dyDescent="0.2">
      <c r="A73595" s="5"/>
      <c r="K73595" s="6"/>
    </row>
    <row r="73596" spans="1:11" x14ac:dyDescent="0.2">
      <c r="A73596" s="5"/>
      <c r="K73596" s="6"/>
    </row>
    <row r="73597" spans="1:11" x14ac:dyDescent="0.2">
      <c r="A73597" s="5"/>
      <c r="K73597" s="6"/>
    </row>
    <row r="73598" spans="1:11" x14ac:dyDescent="0.2">
      <c r="A73598" s="5"/>
      <c r="K73598" s="6"/>
    </row>
    <row r="73599" spans="1:11" x14ac:dyDescent="0.2">
      <c r="A73599" s="5"/>
      <c r="K73599" s="6"/>
    </row>
    <row r="73600" spans="1:11" x14ac:dyDescent="0.2">
      <c r="A73600" s="5"/>
      <c r="K73600" s="6"/>
    </row>
    <row r="73601" spans="1:11" x14ac:dyDescent="0.2">
      <c r="A73601" s="5"/>
      <c r="K73601" s="6"/>
    </row>
    <row r="73602" spans="1:11" x14ac:dyDescent="0.2">
      <c r="A73602" s="5"/>
      <c r="K73602" s="6"/>
    </row>
    <row r="73603" spans="1:11" x14ac:dyDescent="0.2">
      <c r="A73603" s="5"/>
      <c r="K73603" s="6"/>
    </row>
    <row r="73604" spans="1:11" x14ac:dyDescent="0.2">
      <c r="A73604" s="5"/>
      <c r="K73604" s="6"/>
    </row>
    <row r="73605" spans="1:11" x14ac:dyDescent="0.2">
      <c r="A73605" s="5"/>
      <c r="K73605" s="6"/>
    </row>
    <row r="73606" spans="1:11" x14ac:dyDescent="0.2">
      <c r="A73606" s="5"/>
      <c r="K73606" s="6"/>
    </row>
    <row r="73607" spans="1:11" x14ac:dyDescent="0.2">
      <c r="A73607" s="5"/>
      <c r="K73607" s="6"/>
    </row>
    <row r="73608" spans="1:11" x14ac:dyDescent="0.2">
      <c r="A73608" s="5"/>
      <c r="K73608" s="6"/>
    </row>
    <row r="73609" spans="1:11" x14ac:dyDescent="0.2">
      <c r="A73609" s="5"/>
      <c r="K73609" s="6"/>
    </row>
    <row r="73610" spans="1:11" x14ac:dyDescent="0.2">
      <c r="A73610" s="5"/>
      <c r="K73610" s="6"/>
    </row>
    <row r="73611" spans="1:11" x14ac:dyDescent="0.2">
      <c r="A73611" s="5"/>
      <c r="K73611" s="6"/>
    </row>
    <row r="73612" spans="1:11" x14ac:dyDescent="0.2">
      <c r="A73612" s="5"/>
      <c r="K73612" s="6"/>
    </row>
    <row r="73613" spans="1:11" x14ac:dyDescent="0.2">
      <c r="A73613" s="5"/>
      <c r="K73613" s="6"/>
    </row>
    <row r="73614" spans="1:11" x14ac:dyDescent="0.2">
      <c r="A73614" s="5"/>
      <c r="K73614" s="6"/>
    </row>
    <row r="73615" spans="1:11" x14ac:dyDescent="0.2">
      <c r="A73615" s="5"/>
      <c r="K73615" s="6"/>
    </row>
    <row r="73616" spans="1:11" x14ac:dyDescent="0.2">
      <c r="A73616" s="5"/>
      <c r="K73616" s="6"/>
    </row>
    <row r="73617" spans="1:11" x14ac:dyDescent="0.2">
      <c r="A73617" s="5"/>
      <c r="K73617" s="6"/>
    </row>
    <row r="73618" spans="1:11" x14ac:dyDescent="0.2">
      <c r="A73618" s="5"/>
      <c r="K73618" s="6"/>
    </row>
    <row r="73619" spans="1:11" x14ac:dyDescent="0.2">
      <c r="A73619" s="5"/>
      <c r="K73619" s="6"/>
    </row>
    <row r="73620" spans="1:11" x14ac:dyDescent="0.2">
      <c r="A73620" s="5"/>
      <c r="K73620" s="6"/>
    </row>
    <row r="73621" spans="1:11" x14ac:dyDescent="0.2">
      <c r="A73621" s="5"/>
      <c r="K73621" s="6"/>
    </row>
    <row r="73622" spans="1:11" x14ac:dyDescent="0.2">
      <c r="A73622" s="5"/>
      <c r="K73622" s="6"/>
    </row>
    <row r="73623" spans="1:11" x14ac:dyDescent="0.2">
      <c r="A73623" s="5"/>
      <c r="K73623" s="6"/>
    </row>
    <row r="73624" spans="1:11" x14ac:dyDescent="0.2">
      <c r="A73624" s="5"/>
      <c r="K73624" s="6"/>
    </row>
    <row r="73625" spans="1:11" x14ac:dyDescent="0.2">
      <c r="A73625" s="5"/>
      <c r="K73625" s="6"/>
    </row>
    <row r="73626" spans="1:11" x14ac:dyDescent="0.2">
      <c r="A73626" s="5"/>
      <c r="K73626" s="6"/>
    </row>
    <row r="73627" spans="1:11" x14ac:dyDescent="0.2">
      <c r="A73627" s="5"/>
      <c r="K73627" s="6"/>
    </row>
    <row r="73628" spans="1:11" x14ac:dyDescent="0.2">
      <c r="A73628" s="5"/>
      <c r="K73628" s="6"/>
    </row>
    <row r="73629" spans="1:11" x14ac:dyDescent="0.2">
      <c r="A73629" s="5"/>
      <c r="K73629" s="6"/>
    </row>
    <row r="73630" spans="1:11" x14ac:dyDescent="0.2">
      <c r="A73630" s="5"/>
      <c r="K73630" s="6"/>
    </row>
    <row r="73631" spans="1:11" x14ac:dyDescent="0.2">
      <c r="A73631" s="5"/>
      <c r="K73631" s="6"/>
    </row>
    <row r="73632" spans="1:11" x14ac:dyDescent="0.2">
      <c r="A73632" s="5"/>
      <c r="K73632" s="6"/>
    </row>
    <row r="73633" spans="1:11" x14ac:dyDescent="0.2">
      <c r="A73633" s="5"/>
      <c r="K73633" s="6"/>
    </row>
    <row r="73634" spans="1:11" x14ac:dyDescent="0.2">
      <c r="A73634" s="5"/>
      <c r="K73634" s="6"/>
    </row>
    <row r="73635" spans="1:11" x14ac:dyDescent="0.2">
      <c r="A73635" s="5"/>
      <c r="K73635" s="6"/>
    </row>
    <row r="73636" spans="1:11" x14ac:dyDescent="0.2">
      <c r="A73636" s="5"/>
      <c r="K73636" s="6"/>
    </row>
    <row r="73637" spans="1:11" x14ac:dyDescent="0.2">
      <c r="A73637" s="5"/>
      <c r="K73637" s="6"/>
    </row>
    <row r="73638" spans="1:11" x14ac:dyDescent="0.2">
      <c r="A73638" s="5"/>
      <c r="K73638" s="6"/>
    </row>
    <row r="73639" spans="1:11" x14ac:dyDescent="0.2">
      <c r="A73639" s="5"/>
      <c r="K73639" s="6"/>
    </row>
    <row r="73640" spans="1:11" x14ac:dyDescent="0.2">
      <c r="A73640" s="5"/>
      <c r="K73640" s="6"/>
    </row>
    <row r="73641" spans="1:11" x14ac:dyDescent="0.2">
      <c r="A73641" s="5"/>
      <c r="K73641" s="6"/>
    </row>
    <row r="73642" spans="1:11" x14ac:dyDescent="0.2">
      <c r="A73642" s="5"/>
      <c r="K73642" s="6"/>
    </row>
    <row r="73643" spans="1:11" x14ac:dyDescent="0.2">
      <c r="A73643" s="5"/>
      <c r="K73643" s="6"/>
    </row>
    <row r="73644" spans="1:11" x14ac:dyDescent="0.2">
      <c r="A73644" s="5"/>
      <c r="K73644" s="6"/>
    </row>
    <row r="73645" spans="1:11" x14ac:dyDescent="0.2">
      <c r="A73645" s="5"/>
      <c r="K73645" s="6"/>
    </row>
    <row r="73646" spans="1:11" x14ac:dyDescent="0.2">
      <c r="A73646" s="5"/>
      <c r="K73646" s="6"/>
    </row>
    <row r="73647" spans="1:11" x14ac:dyDescent="0.2">
      <c r="A73647" s="5"/>
      <c r="K73647" s="6"/>
    </row>
    <row r="73648" spans="1:11" x14ac:dyDescent="0.2">
      <c r="A73648" s="5"/>
      <c r="K73648" s="6"/>
    </row>
    <row r="73649" spans="1:11" x14ac:dyDescent="0.2">
      <c r="A73649" s="5"/>
      <c r="K73649" s="6"/>
    </row>
    <row r="73650" spans="1:11" x14ac:dyDescent="0.2">
      <c r="A73650" s="5"/>
      <c r="K73650" s="6"/>
    </row>
    <row r="73651" spans="1:11" x14ac:dyDescent="0.2">
      <c r="A73651" s="5"/>
      <c r="K73651" s="6"/>
    </row>
    <row r="73652" spans="1:11" x14ac:dyDescent="0.2">
      <c r="A73652" s="5"/>
      <c r="K73652" s="6"/>
    </row>
    <row r="73653" spans="1:11" x14ac:dyDescent="0.2">
      <c r="A73653" s="5"/>
      <c r="K73653" s="6"/>
    </row>
    <row r="73654" spans="1:11" x14ac:dyDescent="0.2">
      <c r="A73654" s="5"/>
      <c r="K73654" s="6"/>
    </row>
    <row r="73655" spans="1:11" x14ac:dyDescent="0.2">
      <c r="A73655" s="5"/>
      <c r="K73655" s="6"/>
    </row>
    <row r="73656" spans="1:11" x14ac:dyDescent="0.2">
      <c r="A73656" s="5"/>
      <c r="K73656" s="6"/>
    </row>
    <row r="73657" spans="1:11" x14ac:dyDescent="0.2">
      <c r="A73657" s="5"/>
      <c r="K73657" s="6"/>
    </row>
    <row r="73658" spans="1:11" x14ac:dyDescent="0.2">
      <c r="A73658" s="5"/>
      <c r="K73658" s="6"/>
    </row>
    <row r="73659" spans="1:11" x14ac:dyDescent="0.2">
      <c r="A73659" s="5"/>
      <c r="K73659" s="6"/>
    </row>
    <row r="73660" spans="1:11" x14ac:dyDescent="0.2">
      <c r="A73660" s="5"/>
      <c r="K73660" s="6"/>
    </row>
    <row r="73661" spans="1:11" x14ac:dyDescent="0.2">
      <c r="A73661" s="5"/>
      <c r="K73661" s="6"/>
    </row>
    <row r="73662" spans="1:11" x14ac:dyDescent="0.2">
      <c r="A73662" s="5"/>
      <c r="K73662" s="6"/>
    </row>
    <row r="73663" spans="1:11" x14ac:dyDescent="0.2">
      <c r="A73663" s="5"/>
      <c r="K73663" s="6"/>
    </row>
    <row r="73664" spans="1:11" x14ac:dyDescent="0.2">
      <c r="A73664" s="5"/>
      <c r="K73664" s="6"/>
    </row>
    <row r="73665" spans="1:11" x14ac:dyDescent="0.2">
      <c r="A73665" s="5"/>
      <c r="K73665" s="6"/>
    </row>
    <row r="73666" spans="1:11" x14ac:dyDescent="0.2">
      <c r="A73666" s="5"/>
      <c r="K73666" s="6"/>
    </row>
    <row r="73667" spans="1:11" x14ac:dyDescent="0.2">
      <c r="A73667" s="5"/>
      <c r="K73667" s="6"/>
    </row>
    <row r="73668" spans="1:11" x14ac:dyDescent="0.2">
      <c r="A73668" s="5"/>
      <c r="K73668" s="6"/>
    </row>
    <row r="73669" spans="1:11" x14ac:dyDescent="0.2">
      <c r="A73669" s="5"/>
      <c r="K73669" s="6"/>
    </row>
    <row r="73670" spans="1:11" x14ac:dyDescent="0.2">
      <c r="A73670" s="5"/>
      <c r="K73670" s="6"/>
    </row>
    <row r="73671" spans="1:11" x14ac:dyDescent="0.2">
      <c r="A73671" s="5"/>
      <c r="K73671" s="6"/>
    </row>
    <row r="73672" spans="1:11" x14ac:dyDescent="0.2">
      <c r="A73672" s="5"/>
      <c r="K73672" s="6"/>
    </row>
    <row r="73673" spans="1:11" x14ac:dyDescent="0.2">
      <c r="A73673" s="5"/>
      <c r="K73673" s="6"/>
    </row>
    <row r="73674" spans="1:11" x14ac:dyDescent="0.2">
      <c r="A73674" s="5"/>
      <c r="K73674" s="6"/>
    </row>
    <row r="73675" spans="1:11" x14ac:dyDescent="0.2">
      <c r="A73675" s="5"/>
      <c r="K73675" s="6"/>
    </row>
    <row r="73676" spans="1:11" x14ac:dyDescent="0.2">
      <c r="A73676" s="5"/>
      <c r="K73676" s="6"/>
    </row>
    <row r="73677" spans="1:11" x14ac:dyDescent="0.2">
      <c r="A73677" s="5"/>
      <c r="K73677" s="6"/>
    </row>
    <row r="73678" spans="1:11" x14ac:dyDescent="0.2">
      <c r="A73678" s="5"/>
      <c r="K73678" s="6"/>
    </row>
    <row r="73679" spans="1:11" x14ac:dyDescent="0.2">
      <c r="A73679" s="5"/>
      <c r="K73679" s="6"/>
    </row>
    <row r="73680" spans="1:11" x14ac:dyDescent="0.2">
      <c r="A73680" s="5"/>
      <c r="K73680" s="6"/>
    </row>
    <row r="73681" spans="1:11" x14ac:dyDescent="0.2">
      <c r="A73681" s="5"/>
      <c r="K73681" s="6"/>
    </row>
    <row r="73682" spans="1:11" x14ac:dyDescent="0.2">
      <c r="A73682" s="5"/>
      <c r="K73682" s="6"/>
    </row>
    <row r="73683" spans="1:11" x14ac:dyDescent="0.2">
      <c r="A73683" s="5"/>
      <c r="K73683" s="6"/>
    </row>
    <row r="73684" spans="1:11" x14ac:dyDescent="0.2">
      <c r="A73684" s="5"/>
      <c r="K73684" s="6"/>
    </row>
    <row r="73685" spans="1:11" x14ac:dyDescent="0.2">
      <c r="A73685" s="5"/>
      <c r="K73685" s="6"/>
    </row>
    <row r="73686" spans="1:11" x14ac:dyDescent="0.2">
      <c r="A73686" s="5"/>
      <c r="K73686" s="6"/>
    </row>
    <row r="73687" spans="1:11" x14ac:dyDescent="0.2">
      <c r="A73687" s="5"/>
      <c r="K73687" s="6"/>
    </row>
    <row r="73688" spans="1:11" x14ac:dyDescent="0.2">
      <c r="A73688" s="5"/>
      <c r="K73688" s="6"/>
    </row>
    <row r="73689" spans="1:11" x14ac:dyDescent="0.2">
      <c r="A73689" s="5"/>
      <c r="K73689" s="6"/>
    </row>
    <row r="73690" spans="1:11" x14ac:dyDescent="0.2">
      <c r="A73690" s="5"/>
      <c r="K73690" s="6"/>
    </row>
    <row r="73691" spans="1:11" x14ac:dyDescent="0.2">
      <c r="A73691" s="5"/>
      <c r="K73691" s="6"/>
    </row>
    <row r="73692" spans="1:11" x14ac:dyDescent="0.2">
      <c r="A73692" s="5"/>
      <c r="K73692" s="6"/>
    </row>
    <row r="73693" spans="1:11" x14ac:dyDescent="0.2">
      <c r="A73693" s="5"/>
      <c r="K73693" s="6"/>
    </row>
    <row r="73694" spans="1:11" x14ac:dyDescent="0.2">
      <c r="A73694" s="5"/>
      <c r="K73694" s="6"/>
    </row>
    <row r="73695" spans="1:11" x14ac:dyDescent="0.2">
      <c r="A73695" s="5"/>
      <c r="K73695" s="6"/>
    </row>
    <row r="73696" spans="1:11" x14ac:dyDescent="0.2">
      <c r="A73696" s="5"/>
      <c r="K73696" s="6"/>
    </row>
    <row r="73697" spans="1:11" x14ac:dyDescent="0.2">
      <c r="A73697" s="5"/>
      <c r="K73697" s="6"/>
    </row>
    <row r="73698" spans="1:11" x14ac:dyDescent="0.2">
      <c r="A73698" s="5"/>
      <c r="K73698" s="6"/>
    </row>
    <row r="73699" spans="1:11" x14ac:dyDescent="0.2">
      <c r="A73699" s="5"/>
      <c r="K73699" s="6"/>
    </row>
    <row r="73700" spans="1:11" x14ac:dyDescent="0.2">
      <c r="A73700" s="5"/>
      <c r="K73700" s="6"/>
    </row>
    <row r="73701" spans="1:11" x14ac:dyDescent="0.2">
      <c r="A73701" s="5"/>
      <c r="K73701" s="6"/>
    </row>
    <row r="73702" spans="1:11" x14ac:dyDescent="0.2">
      <c r="A73702" s="5"/>
      <c r="K73702" s="6"/>
    </row>
    <row r="73703" spans="1:11" x14ac:dyDescent="0.2">
      <c r="A73703" s="5"/>
      <c r="K73703" s="6"/>
    </row>
    <row r="73704" spans="1:11" x14ac:dyDescent="0.2">
      <c r="A73704" s="5"/>
      <c r="K73704" s="6"/>
    </row>
    <row r="73705" spans="1:11" x14ac:dyDescent="0.2">
      <c r="A73705" s="5"/>
      <c r="K73705" s="6"/>
    </row>
    <row r="73706" spans="1:11" x14ac:dyDescent="0.2">
      <c r="A73706" s="5"/>
      <c r="K73706" s="6"/>
    </row>
    <row r="73707" spans="1:11" x14ac:dyDescent="0.2">
      <c r="A73707" s="5"/>
      <c r="K73707" s="6"/>
    </row>
    <row r="73708" spans="1:11" x14ac:dyDescent="0.2">
      <c r="A73708" s="5"/>
      <c r="K73708" s="6"/>
    </row>
    <row r="73709" spans="1:11" x14ac:dyDescent="0.2">
      <c r="A73709" s="5"/>
      <c r="K73709" s="6"/>
    </row>
    <row r="73710" spans="1:11" x14ac:dyDescent="0.2">
      <c r="A73710" s="5"/>
      <c r="K73710" s="6"/>
    </row>
    <row r="73711" spans="1:11" x14ac:dyDescent="0.2">
      <c r="A73711" s="5"/>
      <c r="K73711" s="6"/>
    </row>
    <row r="73712" spans="1:11" x14ac:dyDescent="0.2">
      <c r="A73712" s="5"/>
      <c r="K73712" s="6"/>
    </row>
    <row r="73713" spans="1:11" x14ac:dyDescent="0.2">
      <c r="A73713" s="5"/>
      <c r="K73713" s="6"/>
    </row>
    <row r="73714" spans="1:11" x14ac:dyDescent="0.2">
      <c r="A73714" s="5"/>
      <c r="K73714" s="6"/>
    </row>
    <row r="73715" spans="1:11" x14ac:dyDescent="0.2">
      <c r="A73715" s="5"/>
      <c r="K73715" s="6"/>
    </row>
    <row r="73716" spans="1:11" x14ac:dyDescent="0.2">
      <c r="A73716" s="5"/>
      <c r="K73716" s="6"/>
    </row>
    <row r="73717" spans="1:11" x14ac:dyDescent="0.2">
      <c r="A73717" s="5"/>
      <c r="K73717" s="6"/>
    </row>
    <row r="73718" spans="1:11" x14ac:dyDescent="0.2">
      <c r="A73718" s="5"/>
      <c r="K73718" s="6"/>
    </row>
    <row r="73719" spans="1:11" x14ac:dyDescent="0.2">
      <c r="A73719" s="5"/>
      <c r="K73719" s="6"/>
    </row>
    <row r="73720" spans="1:11" x14ac:dyDescent="0.2">
      <c r="A73720" s="5"/>
      <c r="K73720" s="6"/>
    </row>
    <row r="73721" spans="1:11" x14ac:dyDescent="0.2">
      <c r="A73721" s="5"/>
      <c r="K73721" s="6"/>
    </row>
    <row r="73722" spans="1:11" x14ac:dyDescent="0.2">
      <c r="A73722" s="5"/>
      <c r="K73722" s="6"/>
    </row>
    <row r="73723" spans="1:11" x14ac:dyDescent="0.2">
      <c r="A73723" s="5"/>
      <c r="K73723" s="6"/>
    </row>
    <row r="73724" spans="1:11" x14ac:dyDescent="0.2">
      <c r="A73724" s="5"/>
      <c r="K73724" s="6"/>
    </row>
    <row r="73725" spans="1:11" x14ac:dyDescent="0.2">
      <c r="A73725" s="5"/>
      <c r="K73725" s="6"/>
    </row>
    <row r="73726" spans="1:11" x14ac:dyDescent="0.2">
      <c r="A73726" s="5"/>
      <c r="K73726" s="6"/>
    </row>
    <row r="73727" spans="1:11" x14ac:dyDescent="0.2">
      <c r="A73727" s="5"/>
      <c r="K73727" s="6"/>
    </row>
    <row r="73728" spans="1:11" x14ac:dyDescent="0.2">
      <c r="A73728" s="5"/>
      <c r="K73728" s="6"/>
    </row>
    <row r="73729" spans="1:11" x14ac:dyDescent="0.2">
      <c r="A73729" s="5"/>
      <c r="K73729" s="6"/>
    </row>
    <row r="73730" spans="1:11" x14ac:dyDescent="0.2">
      <c r="A73730" s="5"/>
      <c r="K73730" s="6"/>
    </row>
    <row r="73731" spans="1:11" x14ac:dyDescent="0.2">
      <c r="A73731" s="5"/>
      <c r="K73731" s="6"/>
    </row>
    <row r="73732" spans="1:11" x14ac:dyDescent="0.2">
      <c r="A73732" s="5"/>
      <c r="K73732" s="6"/>
    </row>
    <row r="73733" spans="1:11" x14ac:dyDescent="0.2">
      <c r="A73733" s="5"/>
      <c r="K73733" s="6"/>
    </row>
    <row r="73734" spans="1:11" x14ac:dyDescent="0.2">
      <c r="A73734" s="5"/>
      <c r="K73734" s="6"/>
    </row>
    <row r="73735" spans="1:11" x14ac:dyDescent="0.2">
      <c r="A73735" s="5"/>
      <c r="K73735" s="6"/>
    </row>
    <row r="73736" spans="1:11" x14ac:dyDescent="0.2">
      <c r="A73736" s="5"/>
      <c r="K73736" s="6"/>
    </row>
    <row r="73737" spans="1:11" x14ac:dyDescent="0.2">
      <c r="A73737" s="5"/>
      <c r="K73737" s="6"/>
    </row>
    <row r="73738" spans="1:11" x14ac:dyDescent="0.2">
      <c r="A73738" s="5"/>
      <c r="K73738" s="6"/>
    </row>
    <row r="73739" spans="1:11" x14ac:dyDescent="0.2">
      <c r="A73739" s="5"/>
      <c r="K73739" s="6"/>
    </row>
    <row r="73740" spans="1:11" x14ac:dyDescent="0.2">
      <c r="A73740" s="5"/>
      <c r="K73740" s="6"/>
    </row>
    <row r="73741" spans="1:11" x14ac:dyDescent="0.2">
      <c r="A73741" s="5"/>
      <c r="K73741" s="6"/>
    </row>
    <row r="73742" spans="1:11" x14ac:dyDescent="0.2">
      <c r="A73742" s="5"/>
      <c r="K73742" s="6"/>
    </row>
    <row r="73743" spans="1:11" x14ac:dyDescent="0.2">
      <c r="A73743" s="5"/>
      <c r="K73743" s="6"/>
    </row>
    <row r="73744" spans="1:11" x14ac:dyDescent="0.2">
      <c r="A73744" s="5"/>
      <c r="K73744" s="6"/>
    </row>
    <row r="73745" spans="1:11" x14ac:dyDescent="0.2">
      <c r="A73745" s="5"/>
      <c r="K73745" s="6"/>
    </row>
    <row r="73746" spans="1:11" x14ac:dyDescent="0.2">
      <c r="A73746" s="5"/>
      <c r="K73746" s="6"/>
    </row>
    <row r="73747" spans="1:11" x14ac:dyDescent="0.2">
      <c r="A73747" s="5"/>
      <c r="K73747" s="6"/>
    </row>
    <row r="73748" spans="1:11" x14ac:dyDescent="0.2">
      <c r="A73748" s="5"/>
      <c r="K73748" s="6"/>
    </row>
    <row r="73749" spans="1:11" x14ac:dyDescent="0.2">
      <c r="A73749" s="5"/>
      <c r="K73749" s="6"/>
    </row>
    <row r="73750" spans="1:11" x14ac:dyDescent="0.2">
      <c r="A73750" s="5"/>
      <c r="K73750" s="6"/>
    </row>
    <row r="73751" spans="1:11" x14ac:dyDescent="0.2">
      <c r="A73751" s="5"/>
      <c r="K73751" s="6"/>
    </row>
    <row r="73752" spans="1:11" x14ac:dyDescent="0.2">
      <c r="A73752" s="5"/>
      <c r="K73752" s="6"/>
    </row>
    <row r="73753" spans="1:11" x14ac:dyDescent="0.2">
      <c r="A73753" s="5"/>
      <c r="K73753" s="6"/>
    </row>
    <row r="73754" spans="1:11" x14ac:dyDescent="0.2">
      <c r="A73754" s="5"/>
      <c r="K73754" s="6"/>
    </row>
    <row r="73755" spans="1:11" x14ac:dyDescent="0.2">
      <c r="A73755" s="5"/>
      <c r="K73755" s="6"/>
    </row>
    <row r="73756" spans="1:11" x14ac:dyDescent="0.2">
      <c r="A73756" s="5"/>
      <c r="K73756" s="6"/>
    </row>
    <row r="73757" spans="1:11" x14ac:dyDescent="0.2">
      <c r="A73757" s="5"/>
      <c r="K73757" s="6"/>
    </row>
    <row r="73758" spans="1:11" x14ac:dyDescent="0.2">
      <c r="A73758" s="5"/>
      <c r="K73758" s="6"/>
    </row>
    <row r="73759" spans="1:11" x14ac:dyDescent="0.2">
      <c r="A73759" s="5"/>
      <c r="K73759" s="6"/>
    </row>
    <row r="73760" spans="1:11" x14ac:dyDescent="0.2">
      <c r="A73760" s="5"/>
      <c r="K73760" s="6"/>
    </row>
    <row r="73761" spans="1:11" x14ac:dyDescent="0.2">
      <c r="A73761" s="5"/>
      <c r="K73761" s="6"/>
    </row>
    <row r="73762" spans="1:11" x14ac:dyDescent="0.2">
      <c r="A73762" s="5"/>
      <c r="K73762" s="6"/>
    </row>
    <row r="73763" spans="1:11" x14ac:dyDescent="0.2">
      <c r="A73763" s="5"/>
      <c r="K73763" s="6"/>
    </row>
    <row r="73764" spans="1:11" x14ac:dyDescent="0.2">
      <c r="A73764" s="5"/>
      <c r="K73764" s="6"/>
    </row>
    <row r="73765" spans="1:11" x14ac:dyDescent="0.2">
      <c r="A73765" s="5"/>
      <c r="K73765" s="6"/>
    </row>
    <row r="73766" spans="1:11" x14ac:dyDescent="0.2">
      <c r="A73766" s="5"/>
      <c r="K73766" s="6"/>
    </row>
    <row r="73767" spans="1:11" x14ac:dyDescent="0.2">
      <c r="A73767" s="5"/>
      <c r="K73767" s="6"/>
    </row>
    <row r="73768" spans="1:11" x14ac:dyDescent="0.2">
      <c r="A73768" s="5"/>
      <c r="K73768" s="6"/>
    </row>
    <row r="73769" spans="1:11" x14ac:dyDescent="0.2">
      <c r="A73769" s="5"/>
      <c r="K73769" s="6"/>
    </row>
    <row r="73770" spans="1:11" x14ac:dyDescent="0.2">
      <c r="A73770" s="5"/>
      <c r="K73770" s="6"/>
    </row>
    <row r="73771" spans="1:11" x14ac:dyDescent="0.2">
      <c r="A73771" s="5"/>
      <c r="K73771" s="6"/>
    </row>
    <row r="73772" spans="1:11" x14ac:dyDescent="0.2">
      <c r="A73772" s="5"/>
      <c r="K73772" s="6"/>
    </row>
    <row r="73773" spans="1:11" x14ac:dyDescent="0.2">
      <c r="A73773" s="5"/>
      <c r="K73773" s="6"/>
    </row>
    <row r="73774" spans="1:11" x14ac:dyDescent="0.2">
      <c r="A73774" s="5"/>
      <c r="K73774" s="6"/>
    </row>
    <row r="73775" spans="1:11" x14ac:dyDescent="0.2">
      <c r="A73775" s="5"/>
      <c r="K73775" s="6"/>
    </row>
    <row r="73776" spans="1:11" x14ac:dyDescent="0.2">
      <c r="A73776" s="5"/>
      <c r="K73776" s="6"/>
    </row>
    <row r="73777" spans="1:11" x14ac:dyDescent="0.2">
      <c r="A73777" s="5"/>
      <c r="K73777" s="6"/>
    </row>
    <row r="73778" spans="1:11" x14ac:dyDescent="0.2">
      <c r="A73778" s="5"/>
      <c r="K73778" s="6"/>
    </row>
    <row r="73779" spans="1:11" x14ac:dyDescent="0.2">
      <c r="A73779" s="5"/>
      <c r="K73779" s="6"/>
    </row>
    <row r="73780" spans="1:11" x14ac:dyDescent="0.2">
      <c r="A73780" s="5"/>
      <c r="K73780" s="6"/>
    </row>
    <row r="73781" spans="1:11" x14ac:dyDescent="0.2">
      <c r="A73781" s="5"/>
      <c r="K73781" s="6"/>
    </row>
    <row r="73782" spans="1:11" x14ac:dyDescent="0.2">
      <c r="A73782" s="5"/>
      <c r="K73782" s="6"/>
    </row>
    <row r="73783" spans="1:11" x14ac:dyDescent="0.2">
      <c r="A73783" s="5"/>
      <c r="K73783" s="6"/>
    </row>
    <row r="73784" spans="1:11" x14ac:dyDescent="0.2">
      <c r="A73784" s="5"/>
      <c r="K73784" s="6"/>
    </row>
    <row r="73785" spans="1:11" x14ac:dyDescent="0.2">
      <c r="A73785" s="5"/>
      <c r="K73785" s="6"/>
    </row>
    <row r="73786" spans="1:11" x14ac:dyDescent="0.2">
      <c r="A73786" s="5"/>
      <c r="K73786" s="6"/>
    </row>
    <row r="73787" spans="1:11" x14ac:dyDescent="0.2">
      <c r="A73787" s="5"/>
      <c r="K73787" s="6"/>
    </row>
    <row r="73788" spans="1:11" x14ac:dyDescent="0.2">
      <c r="A73788" s="5"/>
      <c r="K73788" s="6"/>
    </row>
    <row r="73789" spans="1:11" x14ac:dyDescent="0.2">
      <c r="A73789" s="5"/>
      <c r="K73789" s="6"/>
    </row>
    <row r="73790" spans="1:11" x14ac:dyDescent="0.2">
      <c r="A73790" s="5"/>
      <c r="K73790" s="6"/>
    </row>
    <row r="73791" spans="1:11" x14ac:dyDescent="0.2">
      <c r="A73791" s="5"/>
      <c r="K73791" s="6"/>
    </row>
    <row r="73792" spans="1:11" x14ac:dyDescent="0.2">
      <c r="A73792" s="5"/>
      <c r="K73792" s="6"/>
    </row>
    <row r="73793" spans="1:11" x14ac:dyDescent="0.2">
      <c r="A73793" s="5"/>
      <c r="K73793" s="6"/>
    </row>
    <row r="73794" spans="1:11" x14ac:dyDescent="0.2">
      <c r="A73794" s="5"/>
      <c r="K73794" s="6"/>
    </row>
    <row r="73795" spans="1:11" x14ac:dyDescent="0.2">
      <c r="A73795" s="5"/>
      <c r="K73795" s="6"/>
    </row>
    <row r="73796" spans="1:11" x14ac:dyDescent="0.2">
      <c r="A73796" s="5"/>
      <c r="K73796" s="6"/>
    </row>
    <row r="73797" spans="1:11" x14ac:dyDescent="0.2">
      <c r="A73797" s="5"/>
      <c r="K73797" s="6"/>
    </row>
    <row r="73798" spans="1:11" x14ac:dyDescent="0.2">
      <c r="A73798" s="5"/>
      <c r="K73798" s="6"/>
    </row>
    <row r="73799" spans="1:11" x14ac:dyDescent="0.2">
      <c r="A73799" s="5"/>
      <c r="K73799" s="6"/>
    </row>
    <row r="73800" spans="1:11" x14ac:dyDescent="0.2">
      <c r="A73800" s="5"/>
      <c r="K73800" s="6"/>
    </row>
    <row r="73801" spans="1:11" x14ac:dyDescent="0.2">
      <c r="A73801" s="5"/>
      <c r="K73801" s="6"/>
    </row>
    <row r="73802" spans="1:11" x14ac:dyDescent="0.2">
      <c r="A73802" s="5"/>
      <c r="K73802" s="6"/>
    </row>
    <row r="73803" spans="1:11" x14ac:dyDescent="0.2">
      <c r="A73803" s="5"/>
      <c r="K73803" s="6"/>
    </row>
    <row r="73804" spans="1:11" x14ac:dyDescent="0.2">
      <c r="A73804" s="5"/>
      <c r="K73804" s="6"/>
    </row>
    <row r="73805" spans="1:11" x14ac:dyDescent="0.2">
      <c r="A73805" s="5"/>
      <c r="K73805" s="6"/>
    </row>
    <row r="73806" spans="1:11" x14ac:dyDescent="0.2">
      <c r="A73806" s="5"/>
      <c r="K73806" s="6"/>
    </row>
    <row r="73807" spans="1:11" x14ac:dyDescent="0.2">
      <c r="A73807" s="5"/>
      <c r="K73807" s="6"/>
    </row>
    <row r="73808" spans="1:11" x14ac:dyDescent="0.2">
      <c r="A73808" s="5"/>
      <c r="K73808" s="6"/>
    </row>
    <row r="73809" spans="1:11" x14ac:dyDescent="0.2">
      <c r="A73809" s="5"/>
      <c r="K73809" s="6"/>
    </row>
    <row r="73810" spans="1:11" x14ac:dyDescent="0.2">
      <c r="A73810" s="5"/>
      <c r="K73810" s="6"/>
    </row>
    <row r="73811" spans="1:11" x14ac:dyDescent="0.2">
      <c r="A73811" s="5"/>
      <c r="K73811" s="6"/>
    </row>
    <row r="73812" spans="1:11" x14ac:dyDescent="0.2">
      <c r="A73812" s="5"/>
      <c r="K73812" s="6"/>
    </row>
    <row r="73813" spans="1:11" x14ac:dyDescent="0.2">
      <c r="A73813" s="5"/>
      <c r="K73813" s="6"/>
    </row>
    <row r="73814" spans="1:11" x14ac:dyDescent="0.2">
      <c r="A73814" s="5"/>
      <c r="K73814" s="6"/>
    </row>
    <row r="73815" spans="1:11" x14ac:dyDescent="0.2">
      <c r="A73815" s="5"/>
      <c r="K73815" s="6"/>
    </row>
    <row r="73816" spans="1:11" x14ac:dyDescent="0.2">
      <c r="A73816" s="5"/>
      <c r="K73816" s="6"/>
    </row>
    <row r="73817" spans="1:11" x14ac:dyDescent="0.2">
      <c r="A73817" s="5"/>
      <c r="K73817" s="6"/>
    </row>
    <row r="73818" spans="1:11" x14ac:dyDescent="0.2">
      <c r="A73818" s="5"/>
      <c r="K73818" s="6"/>
    </row>
    <row r="73819" spans="1:11" x14ac:dyDescent="0.2">
      <c r="A73819" s="5"/>
      <c r="K73819" s="6"/>
    </row>
    <row r="73820" spans="1:11" x14ac:dyDescent="0.2">
      <c r="A73820" s="5"/>
      <c r="K73820" s="6"/>
    </row>
    <row r="73821" spans="1:11" x14ac:dyDescent="0.2">
      <c r="A73821" s="5"/>
      <c r="K73821" s="6"/>
    </row>
    <row r="73822" spans="1:11" x14ac:dyDescent="0.2">
      <c r="A73822" s="5"/>
      <c r="K73822" s="6"/>
    </row>
    <row r="73823" spans="1:11" x14ac:dyDescent="0.2">
      <c r="A73823" s="5"/>
      <c r="K73823" s="6"/>
    </row>
    <row r="73824" spans="1:11" x14ac:dyDescent="0.2">
      <c r="A73824" s="5"/>
      <c r="K73824" s="6"/>
    </row>
    <row r="73825" spans="1:11" x14ac:dyDescent="0.2">
      <c r="A73825" s="5"/>
      <c r="K73825" s="6"/>
    </row>
    <row r="73826" spans="1:11" x14ac:dyDescent="0.2">
      <c r="A73826" s="5"/>
      <c r="K73826" s="6"/>
    </row>
    <row r="73827" spans="1:11" x14ac:dyDescent="0.2">
      <c r="A73827" s="5"/>
      <c r="K73827" s="6"/>
    </row>
    <row r="73828" spans="1:11" x14ac:dyDescent="0.2">
      <c r="A73828" s="5"/>
      <c r="K73828" s="6"/>
    </row>
    <row r="73829" spans="1:11" x14ac:dyDescent="0.2">
      <c r="A73829" s="5"/>
      <c r="K73829" s="6"/>
    </row>
    <row r="73830" spans="1:11" x14ac:dyDescent="0.2">
      <c r="A73830" s="5"/>
      <c r="K73830" s="6"/>
    </row>
    <row r="73831" spans="1:11" x14ac:dyDescent="0.2">
      <c r="A73831" s="5"/>
      <c r="K73831" s="6"/>
    </row>
    <row r="73832" spans="1:11" x14ac:dyDescent="0.2">
      <c r="A73832" s="5"/>
      <c r="K73832" s="6"/>
    </row>
    <row r="73833" spans="1:11" x14ac:dyDescent="0.2">
      <c r="A73833" s="5"/>
      <c r="K73833" s="6"/>
    </row>
    <row r="73834" spans="1:11" x14ac:dyDescent="0.2">
      <c r="A73834" s="5"/>
      <c r="K73834" s="6"/>
    </row>
    <row r="73835" spans="1:11" x14ac:dyDescent="0.2">
      <c r="A73835" s="5"/>
      <c r="K73835" s="6"/>
    </row>
    <row r="73836" spans="1:11" x14ac:dyDescent="0.2">
      <c r="A73836" s="5"/>
      <c r="K73836" s="6"/>
    </row>
    <row r="73837" spans="1:11" x14ac:dyDescent="0.2">
      <c r="A73837" s="5"/>
      <c r="K73837" s="6"/>
    </row>
    <row r="73838" spans="1:11" x14ac:dyDescent="0.2">
      <c r="A73838" s="5"/>
      <c r="K73838" s="6"/>
    </row>
    <row r="73839" spans="1:11" x14ac:dyDescent="0.2">
      <c r="A73839" s="5"/>
      <c r="K73839" s="6"/>
    </row>
    <row r="73840" spans="1:11" x14ac:dyDescent="0.2">
      <c r="A73840" s="5"/>
      <c r="K73840" s="6"/>
    </row>
    <row r="73841" spans="1:11" x14ac:dyDescent="0.2">
      <c r="A73841" s="5"/>
      <c r="K73841" s="6"/>
    </row>
    <row r="73842" spans="1:11" x14ac:dyDescent="0.2">
      <c r="A73842" s="5"/>
      <c r="K73842" s="6"/>
    </row>
    <row r="73843" spans="1:11" x14ac:dyDescent="0.2">
      <c r="A73843" s="5"/>
      <c r="K73843" s="6"/>
    </row>
    <row r="73844" spans="1:11" x14ac:dyDescent="0.2">
      <c r="A73844" s="5"/>
      <c r="K73844" s="6"/>
    </row>
    <row r="73845" spans="1:11" x14ac:dyDescent="0.2">
      <c r="A73845" s="5"/>
      <c r="K73845" s="6"/>
    </row>
    <row r="73846" spans="1:11" x14ac:dyDescent="0.2">
      <c r="A73846" s="5"/>
      <c r="K73846" s="6"/>
    </row>
    <row r="73847" spans="1:11" x14ac:dyDescent="0.2">
      <c r="A73847" s="5"/>
      <c r="K73847" s="6"/>
    </row>
    <row r="73848" spans="1:11" x14ac:dyDescent="0.2">
      <c r="A73848" s="5"/>
      <c r="K73848" s="6"/>
    </row>
    <row r="73849" spans="1:11" x14ac:dyDescent="0.2">
      <c r="A73849" s="5"/>
      <c r="K73849" s="6"/>
    </row>
    <row r="73850" spans="1:11" x14ac:dyDescent="0.2">
      <c r="A73850" s="5"/>
      <c r="K73850" s="6"/>
    </row>
    <row r="73851" spans="1:11" x14ac:dyDescent="0.2">
      <c r="A73851" s="5"/>
      <c r="K73851" s="6"/>
    </row>
    <row r="73852" spans="1:11" x14ac:dyDescent="0.2">
      <c r="A73852" s="5"/>
      <c r="K73852" s="6"/>
    </row>
    <row r="73853" spans="1:11" x14ac:dyDescent="0.2">
      <c r="A73853" s="5"/>
      <c r="K73853" s="6"/>
    </row>
    <row r="73854" spans="1:11" x14ac:dyDescent="0.2">
      <c r="A73854" s="5"/>
      <c r="K73854" s="6"/>
    </row>
    <row r="73855" spans="1:11" x14ac:dyDescent="0.2">
      <c r="A73855" s="5"/>
      <c r="K73855" s="6"/>
    </row>
    <row r="73856" spans="1:11" x14ac:dyDescent="0.2">
      <c r="A73856" s="5"/>
      <c r="K73856" s="6"/>
    </row>
    <row r="73857" spans="1:11" x14ac:dyDescent="0.2">
      <c r="A73857" s="5"/>
      <c r="K73857" s="6"/>
    </row>
    <row r="73858" spans="1:11" x14ac:dyDescent="0.2">
      <c r="A73858" s="5"/>
      <c r="K73858" s="6"/>
    </row>
    <row r="73859" spans="1:11" x14ac:dyDescent="0.2">
      <c r="A73859" s="5"/>
      <c r="K73859" s="6"/>
    </row>
    <row r="73860" spans="1:11" x14ac:dyDescent="0.2">
      <c r="A73860" s="5"/>
      <c r="K73860" s="6"/>
    </row>
    <row r="73861" spans="1:11" x14ac:dyDescent="0.2">
      <c r="A73861" s="5"/>
      <c r="K73861" s="6"/>
    </row>
    <row r="73862" spans="1:11" x14ac:dyDescent="0.2">
      <c r="A73862" s="5"/>
      <c r="K73862" s="6"/>
    </row>
    <row r="73863" spans="1:11" x14ac:dyDescent="0.2">
      <c r="A73863" s="5"/>
      <c r="K73863" s="6"/>
    </row>
    <row r="73864" spans="1:11" x14ac:dyDescent="0.2">
      <c r="A73864" s="5"/>
      <c r="K73864" s="6"/>
    </row>
    <row r="73865" spans="1:11" x14ac:dyDescent="0.2">
      <c r="A73865" s="5"/>
      <c r="K73865" s="6"/>
    </row>
    <row r="73866" spans="1:11" x14ac:dyDescent="0.2">
      <c r="A73866" s="5"/>
      <c r="K73866" s="6"/>
    </row>
    <row r="73867" spans="1:11" x14ac:dyDescent="0.2">
      <c r="A73867" s="5"/>
      <c r="K73867" s="6"/>
    </row>
    <row r="73868" spans="1:11" x14ac:dyDescent="0.2">
      <c r="A73868" s="5"/>
      <c r="K73868" s="6"/>
    </row>
    <row r="73869" spans="1:11" x14ac:dyDescent="0.2">
      <c r="A73869" s="5"/>
      <c r="K73869" s="6"/>
    </row>
    <row r="73870" spans="1:11" x14ac:dyDescent="0.2">
      <c r="A73870" s="5"/>
      <c r="K73870" s="6"/>
    </row>
    <row r="73871" spans="1:11" x14ac:dyDescent="0.2">
      <c r="A73871" s="5"/>
      <c r="K73871" s="6"/>
    </row>
    <row r="73872" spans="1:11" x14ac:dyDescent="0.2">
      <c r="A73872" s="5"/>
      <c r="K73872" s="6"/>
    </row>
    <row r="73873" spans="1:11" x14ac:dyDescent="0.2">
      <c r="A73873" s="5"/>
      <c r="K73873" s="6"/>
    </row>
    <row r="73874" spans="1:11" x14ac:dyDescent="0.2">
      <c r="A73874" s="5"/>
      <c r="K73874" s="6"/>
    </row>
    <row r="73875" spans="1:11" x14ac:dyDescent="0.2">
      <c r="A73875" s="5"/>
      <c r="K73875" s="6"/>
    </row>
    <row r="73876" spans="1:11" x14ac:dyDescent="0.2">
      <c r="A73876" s="5"/>
      <c r="K73876" s="6"/>
    </row>
    <row r="73877" spans="1:11" x14ac:dyDescent="0.2">
      <c r="A73877" s="5"/>
      <c r="K73877" s="6"/>
    </row>
    <row r="73878" spans="1:11" x14ac:dyDescent="0.2">
      <c r="A73878" s="5"/>
      <c r="K73878" s="6"/>
    </row>
    <row r="73879" spans="1:11" x14ac:dyDescent="0.2">
      <c r="A73879" s="5"/>
      <c r="K73879" s="6"/>
    </row>
    <row r="73880" spans="1:11" x14ac:dyDescent="0.2">
      <c r="A73880" s="5"/>
      <c r="K73880" s="6"/>
    </row>
    <row r="73881" spans="1:11" x14ac:dyDescent="0.2">
      <c r="A73881" s="5"/>
      <c r="K73881" s="6"/>
    </row>
    <row r="73882" spans="1:11" x14ac:dyDescent="0.2">
      <c r="A73882" s="5"/>
      <c r="K73882" s="6"/>
    </row>
    <row r="73883" spans="1:11" x14ac:dyDescent="0.2">
      <c r="A73883" s="5"/>
      <c r="K73883" s="6"/>
    </row>
    <row r="73884" spans="1:11" x14ac:dyDescent="0.2">
      <c r="A73884" s="5"/>
      <c r="K73884" s="6"/>
    </row>
    <row r="73885" spans="1:11" x14ac:dyDescent="0.2">
      <c r="A73885" s="5"/>
      <c r="K73885" s="6"/>
    </row>
    <row r="73886" spans="1:11" x14ac:dyDescent="0.2">
      <c r="A73886" s="5"/>
      <c r="K73886" s="6"/>
    </row>
    <row r="73887" spans="1:11" x14ac:dyDescent="0.2">
      <c r="A73887" s="5"/>
      <c r="K73887" s="6"/>
    </row>
    <row r="73888" spans="1:11" x14ac:dyDescent="0.2">
      <c r="A73888" s="5"/>
      <c r="K73888" s="6"/>
    </row>
    <row r="73889" spans="1:11" x14ac:dyDescent="0.2">
      <c r="A73889" s="5"/>
      <c r="K73889" s="6"/>
    </row>
    <row r="73890" spans="1:11" x14ac:dyDescent="0.2">
      <c r="A73890" s="5"/>
      <c r="K73890" s="6"/>
    </row>
    <row r="73891" spans="1:11" x14ac:dyDescent="0.2">
      <c r="A73891" s="5"/>
      <c r="K73891" s="6"/>
    </row>
    <row r="73892" spans="1:11" x14ac:dyDescent="0.2">
      <c r="A73892" s="5"/>
      <c r="K73892" s="6"/>
    </row>
    <row r="73893" spans="1:11" x14ac:dyDescent="0.2">
      <c r="A73893" s="5"/>
      <c r="K73893" s="6"/>
    </row>
    <row r="73894" spans="1:11" x14ac:dyDescent="0.2">
      <c r="A73894" s="5"/>
      <c r="K73894" s="6"/>
    </row>
    <row r="73895" spans="1:11" x14ac:dyDescent="0.2">
      <c r="A73895" s="5"/>
      <c r="K73895" s="6"/>
    </row>
    <row r="73896" spans="1:11" x14ac:dyDescent="0.2">
      <c r="A73896" s="5"/>
      <c r="K73896" s="6"/>
    </row>
    <row r="73897" spans="1:11" x14ac:dyDescent="0.2">
      <c r="A73897" s="5"/>
      <c r="K73897" s="6"/>
    </row>
    <row r="73898" spans="1:11" x14ac:dyDescent="0.2">
      <c r="A73898" s="5"/>
      <c r="K73898" s="6"/>
    </row>
    <row r="73899" spans="1:11" x14ac:dyDescent="0.2">
      <c r="A73899" s="5"/>
      <c r="K73899" s="6"/>
    </row>
    <row r="73900" spans="1:11" x14ac:dyDescent="0.2">
      <c r="A73900" s="5"/>
      <c r="K73900" s="6"/>
    </row>
    <row r="73901" spans="1:11" x14ac:dyDescent="0.2">
      <c r="A73901" s="5"/>
      <c r="K73901" s="6"/>
    </row>
    <row r="73902" spans="1:11" x14ac:dyDescent="0.2">
      <c r="A73902" s="5"/>
      <c r="K73902" s="6"/>
    </row>
    <row r="73903" spans="1:11" x14ac:dyDescent="0.2">
      <c r="A73903" s="5"/>
      <c r="K73903" s="6"/>
    </row>
    <row r="73904" spans="1:11" x14ac:dyDescent="0.2">
      <c r="A73904" s="5"/>
      <c r="K73904" s="6"/>
    </row>
    <row r="73905" spans="1:11" x14ac:dyDescent="0.2">
      <c r="A73905" s="5"/>
      <c r="K73905" s="6"/>
    </row>
    <row r="73906" spans="1:11" x14ac:dyDescent="0.2">
      <c r="A73906" s="5"/>
      <c r="K73906" s="6"/>
    </row>
    <row r="73907" spans="1:11" x14ac:dyDescent="0.2">
      <c r="A73907" s="5"/>
      <c r="K73907" s="6"/>
    </row>
    <row r="73908" spans="1:11" x14ac:dyDescent="0.2">
      <c r="A73908" s="5"/>
      <c r="K73908" s="6"/>
    </row>
    <row r="73909" spans="1:11" x14ac:dyDescent="0.2">
      <c r="A73909" s="5"/>
      <c r="K73909" s="6"/>
    </row>
    <row r="73910" spans="1:11" x14ac:dyDescent="0.2">
      <c r="A73910" s="5"/>
      <c r="K73910" s="6"/>
    </row>
    <row r="73911" spans="1:11" x14ac:dyDescent="0.2">
      <c r="A73911" s="5"/>
      <c r="K73911" s="6"/>
    </row>
    <row r="73912" spans="1:11" x14ac:dyDescent="0.2">
      <c r="A73912" s="5"/>
      <c r="K73912" s="6"/>
    </row>
    <row r="73913" spans="1:11" x14ac:dyDescent="0.2">
      <c r="A73913" s="5"/>
      <c r="K73913" s="6"/>
    </row>
    <row r="73914" spans="1:11" x14ac:dyDescent="0.2">
      <c r="A73914" s="5"/>
      <c r="K73914" s="6"/>
    </row>
    <row r="73915" spans="1:11" x14ac:dyDescent="0.2">
      <c r="A73915" s="5"/>
      <c r="K73915" s="6"/>
    </row>
    <row r="73916" spans="1:11" x14ac:dyDescent="0.2">
      <c r="A73916" s="5"/>
      <c r="K73916" s="6"/>
    </row>
    <row r="73917" spans="1:11" x14ac:dyDescent="0.2">
      <c r="A73917" s="5"/>
      <c r="K73917" s="6"/>
    </row>
    <row r="73918" spans="1:11" x14ac:dyDescent="0.2">
      <c r="A73918" s="5"/>
      <c r="K73918" s="6"/>
    </row>
    <row r="73919" spans="1:11" x14ac:dyDescent="0.2">
      <c r="A73919" s="5"/>
      <c r="K73919" s="6"/>
    </row>
    <row r="73920" spans="1:11" x14ac:dyDescent="0.2">
      <c r="A73920" s="5"/>
      <c r="K73920" s="6"/>
    </row>
    <row r="73921" spans="1:11" x14ac:dyDescent="0.2">
      <c r="A73921" s="5"/>
      <c r="K73921" s="6"/>
    </row>
    <row r="73922" spans="1:11" x14ac:dyDescent="0.2">
      <c r="A73922" s="5"/>
      <c r="K73922" s="6"/>
    </row>
    <row r="73923" spans="1:11" x14ac:dyDescent="0.2">
      <c r="A73923" s="5"/>
      <c r="K73923" s="6"/>
    </row>
    <row r="73924" spans="1:11" x14ac:dyDescent="0.2">
      <c r="A73924" s="5"/>
      <c r="K73924" s="6"/>
    </row>
    <row r="73925" spans="1:11" x14ac:dyDescent="0.2">
      <c r="A73925" s="5"/>
      <c r="K73925" s="6"/>
    </row>
    <row r="73926" spans="1:11" x14ac:dyDescent="0.2">
      <c r="A73926" s="5"/>
      <c r="K73926" s="6"/>
    </row>
    <row r="73927" spans="1:11" x14ac:dyDescent="0.2">
      <c r="A73927" s="5"/>
      <c r="K73927" s="6"/>
    </row>
    <row r="73928" spans="1:11" x14ac:dyDescent="0.2">
      <c r="A73928" s="5"/>
      <c r="K73928" s="6"/>
    </row>
    <row r="73929" spans="1:11" x14ac:dyDescent="0.2">
      <c r="A73929" s="5"/>
      <c r="K73929" s="6"/>
    </row>
    <row r="73930" spans="1:11" x14ac:dyDescent="0.2">
      <c r="A73930" s="5"/>
      <c r="K73930" s="6"/>
    </row>
    <row r="73931" spans="1:11" x14ac:dyDescent="0.2">
      <c r="A73931" s="5"/>
      <c r="K73931" s="6"/>
    </row>
    <row r="73932" spans="1:11" x14ac:dyDescent="0.2">
      <c r="A73932" s="5"/>
      <c r="K73932" s="6"/>
    </row>
    <row r="73933" spans="1:11" x14ac:dyDescent="0.2">
      <c r="A73933" s="5"/>
      <c r="K73933" s="6"/>
    </row>
    <row r="73934" spans="1:11" x14ac:dyDescent="0.2">
      <c r="A73934" s="5"/>
      <c r="K73934" s="6"/>
    </row>
    <row r="73935" spans="1:11" x14ac:dyDescent="0.2">
      <c r="A73935" s="5"/>
      <c r="K73935" s="6"/>
    </row>
    <row r="73936" spans="1:11" x14ac:dyDescent="0.2">
      <c r="A73936" s="5"/>
      <c r="K73936" s="6"/>
    </row>
    <row r="73937" spans="1:11" x14ac:dyDescent="0.2">
      <c r="A73937" s="5"/>
      <c r="K73937" s="6"/>
    </row>
    <row r="73938" spans="1:11" x14ac:dyDescent="0.2">
      <c r="A73938" s="5"/>
      <c r="K73938" s="6"/>
    </row>
    <row r="73939" spans="1:11" x14ac:dyDescent="0.2">
      <c r="A73939" s="5"/>
      <c r="K73939" s="6"/>
    </row>
    <row r="73940" spans="1:11" x14ac:dyDescent="0.2">
      <c r="A73940" s="5"/>
      <c r="K73940" s="6"/>
    </row>
    <row r="73941" spans="1:11" x14ac:dyDescent="0.2">
      <c r="A73941" s="5"/>
      <c r="K73941" s="6"/>
    </row>
    <row r="73942" spans="1:11" x14ac:dyDescent="0.2">
      <c r="A73942" s="5"/>
      <c r="K73942" s="6"/>
    </row>
    <row r="73943" spans="1:11" x14ac:dyDescent="0.2">
      <c r="A73943" s="5"/>
      <c r="K73943" s="6"/>
    </row>
    <row r="73944" spans="1:11" x14ac:dyDescent="0.2">
      <c r="A73944" s="5"/>
      <c r="K73944" s="6"/>
    </row>
    <row r="73945" spans="1:11" x14ac:dyDescent="0.2">
      <c r="A73945" s="5"/>
      <c r="K73945" s="6"/>
    </row>
    <row r="73946" spans="1:11" x14ac:dyDescent="0.2">
      <c r="A73946" s="5"/>
      <c r="K73946" s="6"/>
    </row>
    <row r="73947" spans="1:11" x14ac:dyDescent="0.2">
      <c r="A73947" s="5"/>
      <c r="K73947" s="6"/>
    </row>
    <row r="73948" spans="1:11" x14ac:dyDescent="0.2">
      <c r="A73948" s="5"/>
      <c r="K73948" s="6"/>
    </row>
    <row r="73949" spans="1:11" x14ac:dyDescent="0.2">
      <c r="A73949" s="5"/>
      <c r="K73949" s="6"/>
    </row>
    <row r="73950" spans="1:11" x14ac:dyDescent="0.2">
      <c r="A73950" s="5"/>
      <c r="K73950" s="6"/>
    </row>
    <row r="73951" spans="1:11" x14ac:dyDescent="0.2">
      <c r="A73951" s="5"/>
      <c r="K73951" s="6"/>
    </row>
    <row r="73952" spans="1:11" x14ac:dyDescent="0.2">
      <c r="A73952" s="5"/>
      <c r="K73952" s="6"/>
    </row>
    <row r="73953" spans="1:11" x14ac:dyDescent="0.2">
      <c r="A73953" s="5"/>
      <c r="K73953" s="6"/>
    </row>
    <row r="73954" spans="1:11" x14ac:dyDescent="0.2">
      <c r="A73954" s="5"/>
      <c r="K73954" s="6"/>
    </row>
    <row r="73955" spans="1:11" x14ac:dyDescent="0.2">
      <c r="A73955" s="5"/>
      <c r="K73955" s="6"/>
    </row>
    <row r="73956" spans="1:11" x14ac:dyDescent="0.2">
      <c r="A73956" s="5"/>
      <c r="K73956" s="6"/>
    </row>
    <row r="73957" spans="1:11" x14ac:dyDescent="0.2">
      <c r="A73957" s="5"/>
      <c r="K73957" s="6"/>
    </row>
    <row r="73958" spans="1:11" x14ac:dyDescent="0.2">
      <c r="A73958" s="5"/>
      <c r="K73958" s="6"/>
    </row>
    <row r="73959" spans="1:11" x14ac:dyDescent="0.2">
      <c r="A73959" s="5"/>
      <c r="K73959" s="6"/>
    </row>
    <row r="73960" spans="1:11" x14ac:dyDescent="0.2">
      <c r="A73960" s="5"/>
      <c r="K73960" s="6"/>
    </row>
    <row r="73961" spans="1:11" x14ac:dyDescent="0.2">
      <c r="A73961" s="5"/>
      <c r="K73961" s="6"/>
    </row>
    <row r="73962" spans="1:11" x14ac:dyDescent="0.2">
      <c r="A73962" s="5"/>
      <c r="K73962" s="6"/>
    </row>
    <row r="73963" spans="1:11" x14ac:dyDescent="0.2">
      <c r="A73963" s="5"/>
      <c r="K73963" s="6"/>
    </row>
    <row r="73964" spans="1:11" x14ac:dyDescent="0.2">
      <c r="A73964" s="5"/>
      <c r="K73964" s="6"/>
    </row>
    <row r="73965" spans="1:11" x14ac:dyDescent="0.2">
      <c r="A73965" s="5"/>
      <c r="K73965" s="6"/>
    </row>
    <row r="73966" spans="1:11" x14ac:dyDescent="0.2">
      <c r="A73966" s="5"/>
      <c r="K73966" s="6"/>
    </row>
    <row r="73967" spans="1:11" x14ac:dyDescent="0.2">
      <c r="A73967" s="5"/>
      <c r="K73967" s="6"/>
    </row>
    <row r="73968" spans="1:11" x14ac:dyDescent="0.2">
      <c r="A73968" s="5"/>
      <c r="K73968" s="6"/>
    </row>
    <row r="73969" spans="1:11" x14ac:dyDescent="0.2">
      <c r="A73969" s="5"/>
      <c r="K73969" s="6"/>
    </row>
    <row r="73970" spans="1:11" x14ac:dyDescent="0.2">
      <c r="A73970" s="5"/>
      <c r="K73970" s="6"/>
    </row>
    <row r="73971" spans="1:11" x14ac:dyDescent="0.2">
      <c r="A73971" s="5"/>
      <c r="K73971" s="6"/>
    </row>
    <row r="73972" spans="1:11" x14ac:dyDescent="0.2">
      <c r="A73972" s="5"/>
      <c r="K73972" s="6"/>
    </row>
    <row r="73973" spans="1:11" x14ac:dyDescent="0.2">
      <c r="A73973" s="5"/>
      <c r="K73973" s="6"/>
    </row>
    <row r="73974" spans="1:11" x14ac:dyDescent="0.2">
      <c r="A73974" s="5"/>
      <c r="K73974" s="6"/>
    </row>
    <row r="73975" spans="1:11" x14ac:dyDescent="0.2">
      <c r="A73975" s="5"/>
      <c r="K73975" s="6"/>
    </row>
    <row r="73976" spans="1:11" x14ac:dyDescent="0.2">
      <c r="A73976" s="5"/>
      <c r="K73976" s="6"/>
    </row>
    <row r="73977" spans="1:11" x14ac:dyDescent="0.2">
      <c r="A73977" s="5"/>
      <c r="K73977" s="6"/>
    </row>
    <row r="73978" spans="1:11" x14ac:dyDescent="0.2">
      <c r="A73978" s="5"/>
      <c r="K73978" s="6"/>
    </row>
    <row r="73979" spans="1:11" x14ac:dyDescent="0.2">
      <c r="A73979" s="5"/>
      <c r="K73979" s="6"/>
    </row>
    <row r="73980" spans="1:11" x14ac:dyDescent="0.2">
      <c r="A73980" s="5"/>
      <c r="K73980" s="6"/>
    </row>
    <row r="73981" spans="1:11" x14ac:dyDescent="0.2">
      <c r="A73981" s="5"/>
      <c r="K73981" s="6"/>
    </row>
    <row r="73982" spans="1:11" x14ac:dyDescent="0.2">
      <c r="A73982" s="5"/>
      <c r="K73982" s="6"/>
    </row>
    <row r="73983" spans="1:11" x14ac:dyDescent="0.2">
      <c r="A73983" s="5"/>
      <c r="K73983" s="6"/>
    </row>
    <row r="73984" spans="1:11" x14ac:dyDescent="0.2">
      <c r="A73984" s="5"/>
      <c r="K73984" s="6"/>
    </row>
    <row r="73985" spans="1:11" x14ac:dyDescent="0.2">
      <c r="A73985" s="5"/>
      <c r="K73985" s="6"/>
    </row>
    <row r="73986" spans="1:11" x14ac:dyDescent="0.2">
      <c r="A73986" s="5"/>
      <c r="K73986" s="6"/>
    </row>
    <row r="73987" spans="1:11" x14ac:dyDescent="0.2">
      <c r="A73987" s="5"/>
      <c r="K73987" s="6"/>
    </row>
    <row r="73988" spans="1:11" x14ac:dyDescent="0.2">
      <c r="A73988" s="5"/>
      <c r="K73988" s="6"/>
    </row>
    <row r="73989" spans="1:11" x14ac:dyDescent="0.2">
      <c r="A73989" s="5"/>
      <c r="K73989" s="6"/>
    </row>
    <row r="73990" spans="1:11" x14ac:dyDescent="0.2">
      <c r="A73990" s="5"/>
      <c r="K73990" s="6"/>
    </row>
    <row r="73991" spans="1:11" x14ac:dyDescent="0.2">
      <c r="A73991" s="5"/>
      <c r="K73991" s="6"/>
    </row>
    <row r="73992" spans="1:11" x14ac:dyDescent="0.2">
      <c r="A73992" s="5"/>
      <c r="K73992" s="6"/>
    </row>
    <row r="73993" spans="1:11" x14ac:dyDescent="0.2">
      <c r="A73993" s="5"/>
      <c r="K73993" s="6"/>
    </row>
    <row r="73994" spans="1:11" x14ac:dyDescent="0.2">
      <c r="A73994" s="5"/>
      <c r="K73994" s="6"/>
    </row>
    <row r="73995" spans="1:11" x14ac:dyDescent="0.2">
      <c r="A73995" s="5"/>
      <c r="K73995" s="6"/>
    </row>
    <row r="73996" spans="1:11" x14ac:dyDescent="0.2">
      <c r="A73996" s="5"/>
      <c r="K73996" s="6"/>
    </row>
    <row r="73997" spans="1:11" x14ac:dyDescent="0.2">
      <c r="A73997" s="5"/>
      <c r="K73997" s="6"/>
    </row>
    <row r="73998" spans="1:11" x14ac:dyDescent="0.2">
      <c r="A73998" s="5"/>
      <c r="K73998" s="6"/>
    </row>
    <row r="73999" spans="1:11" x14ac:dyDescent="0.2">
      <c r="A73999" s="5"/>
      <c r="K73999" s="6"/>
    </row>
    <row r="74000" spans="1:11" x14ac:dyDescent="0.2">
      <c r="A74000" s="5"/>
      <c r="K74000" s="6"/>
    </row>
    <row r="74001" spans="1:11" x14ac:dyDescent="0.2">
      <c r="A74001" s="5"/>
      <c r="K74001" s="6"/>
    </row>
    <row r="74002" spans="1:11" x14ac:dyDescent="0.2">
      <c r="A74002" s="5"/>
      <c r="K74002" s="6"/>
    </row>
    <row r="74003" spans="1:11" x14ac:dyDescent="0.2">
      <c r="A74003" s="5"/>
      <c r="K74003" s="6"/>
    </row>
    <row r="74004" spans="1:11" x14ac:dyDescent="0.2">
      <c r="A74004" s="5"/>
      <c r="K74004" s="6"/>
    </row>
    <row r="74005" spans="1:11" x14ac:dyDescent="0.2">
      <c r="A74005" s="5"/>
      <c r="K74005" s="6"/>
    </row>
    <row r="74006" spans="1:11" x14ac:dyDescent="0.2">
      <c r="A74006" s="5"/>
      <c r="K74006" s="6"/>
    </row>
    <row r="74007" spans="1:11" x14ac:dyDescent="0.2">
      <c r="A74007" s="5"/>
      <c r="K74007" s="6"/>
    </row>
    <row r="74008" spans="1:11" x14ac:dyDescent="0.2">
      <c r="A74008" s="5"/>
      <c r="K74008" s="6"/>
    </row>
    <row r="74009" spans="1:11" x14ac:dyDescent="0.2">
      <c r="A74009" s="5"/>
      <c r="K74009" s="6"/>
    </row>
    <row r="74010" spans="1:11" x14ac:dyDescent="0.2">
      <c r="A74010" s="5"/>
      <c r="K74010" s="6"/>
    </row>
    <row r="74011" spans="1:11" x14ac:dyDescent="0.2">
      <c r="A74011" s="5"/>
      <c r="K74011" s="6"/>
    </row>
    <row r="74012" spans="1:11" x14ac:dyDescent="0.2">
      <c r="A74012" s="5"/>
      <c r="K74012" s="6"/>
    </row>
    <row r="74013" spans="1:11" x14ac:dyDescent="0.2">
      <c r="A74013" s="5"/>
      <c r="K74013" s="6"/>
    </row>
    <row r="74014" spans="1:11" x14ac:dyDescent="0.2">
      <c r="A74014" s="5"/>
      <c r="K74014" s="6"/>
    </row>
    <row r="74015" spans="1:11" x14ac:dyDescent="0.2">
      <c r="A74015" s="5"/>
      <c r="K74015" s="6"/>
    </row>
    <row r="74016" spans="1:11" x14ac:dyDescent="0.2">
      <c r="A74016" s="5"/>
      <c r="K74016" s="6"/>
    </row>
    <row r="74017" spans="1:11" x14ac:dyDescent="0.2">
      <c r="A74017" s="5"/>
      <c r="K74017" s="6"/>
    </row>
    <row r="74018" spans="1:11" x14ac:dyDescent="0.2">
      <c r="A74018" s="5"/>
      <c r="K74018" s="6"/>
    </row>
    <row r="74019" spans="1:11" x14ac:dyDescent="0.2">
      <c r="A74019" s="5"/>
      <c r="K74019" s="6"/>
    </row>
    <row r="74020" spans="1:11" x14ac:dyDescent="0.2">
      <c r="A74020" s="5"/>
      <c r="K74020" s="6"/>
    </row>
    <row r="74021" spans="1:11" x14ac:dyDescent="0.2">
      <c r="A74021" s="5"/>
      <c r="K74021" s="6"/>
    </row>
    <row r="74022" spans="1:11" x14ac:dyDescent="0.2">
      <c r="A74022" s="5"/>
      <c r="K74022" s="6"/>
    </row>
    <row r="74023" spans="1:11" x14ac:dyDescent="0.2">
      <c r="A74023" s="5"/>
      <c r="K74023" s="6"/>
    </row>
    <row r="74024" spans="1:11" x14ac:dyDescent="0.2">
      <c r="A74024" s="5"/>
      <c r="K74024" s="6"/>
    </row>
    <row r="74025" spans="1:11" x14ac:dyDescent="0.2">
      <c r="A74025" s="5"/>
      <c r="K74025" s="6"/>
    </row>
    <row r="74026" spans="1:11" x14ac:dyDescent="0.2">
      <c r="A74026" s="5"/>
      <c r="K74026" s="6"/>
    </row>
    <row r="74027" spans="1:11" x14ac:dyDescent="0.2">
      <c r="A74027" s="5"/>
      <c r="K74027" s="6"/>
    </row>
    <row r="74028" spans="1:11" x14ac:dyDescent="0.2">
      <c r="A74028" s="5"/>
      <c r="K74028" s="6"/>
    </row>
    <row r="74029" spans="1:11" x14ac:dyDescent="0.2">
      <c r="A74029" s="5"/>
      <c r="K74029" s="6"/>
    </row>
    <row r="74030" spans="1:11" x14ac:dyDescent="0.2">
      <c r="A74030" s="5"/>
      <c r="K74030" s="6"/>
    </row>
    <row r="74031" spans="1:11" x14ac:dyDescent="0.2">
      <c r="A74031" s="5"/>
      <c r="K74031" s="6"/>
    </row>
    <row r="74032" spans="1:11" x14ac:dyDescent="0.2">
      <c r="A74032" s="5"/>
      <c r="K74032" s="6"/>
    </row>
    <row r="74033" spans="1:11" x14ac:dyDescent="0.2">
      <c r="A74033" s="5"/>
      <c r="K74033" s="6"/>
    </row>
    <row r="74034" spans="1:11" x14ac:dyDescent="0.2">
      <c r="A74034" s="5"/>
      <c r="K74034" s="6"/>
    </row>
    <row r="74035" spans="1:11" x14ac:dyDescent="0.2">
      <c r="A74035" s="5"/>
      <c r="K74035" s="6"/>
    </row>
    <row r="74036" spans="1:11" x14ac:dyDescent="0.2">
      <c r="A74036" s="5"/>
      <c r="K74036" s="6"/>
    </row>
    <row r="74037" spans="1:11" x14ac:dyDescent="0.2">
      <c r="A74037" s="5"/>
      <c r="K74037" s="6"/>
    </row>
    <row r="74038" spans="1:11" x14ac:dyDescent="0.2">
      <c r="A74038" s="5"/>
      <c r="K74038" s="6"/>
    </row>
    <row r="74039" spans="1:11" x14ac:dyDescent="0.2">
      <c r="A74039" s="5"/>
      <c r="K74039" s="6"/>
    </row>
    <row r="74040" spans="1:11" x14ac:dyDescent="0.2">
      <c r="A74040" s="5"/>
      <c r="K74040" s="6"/>
    </row>
    <row r="74041" spans="1:11" x14ac:dyDescent="0.2">
      <c r="A74041" s="5"/>
      <c r="K74041" s="6"/>
    </row>
    <row r="74042" spans="1:11" x14ac:dyDescent="0.2">
      <c r="A74042" s="5"/>
      <c r="K74042" s="6"/>
    </row>
    <row r="74043" spans="1:11" x14ac:dyDescent="0.2">
      <c r="A74043" s="5"/>
      <c r="K74043" s="6"/>
    </row>
    <row r="74044" spans="1:11" x14ac:dyDescent="0.2">
      <c r="A74044" s="5"/>
      <c r="K74044" s="6"/>
    </row>
    <row r="74045" spans="1:11" x14ac:dyDescent="0.2">
      <c r="A74045" s="5"/>
      <c r="K74045" s="6"/>
    </row>
    <row r="74046" spans="1:11" x14ac:dyDescent="0.2">
      <c r="A74046" s="5"/>
      <c r="K74046" s="6"/>
    </row>
    <row r="74047" spans="1:11" x14ac:dyDescent="0.2">
      <c r="A74047" s="5"/>
      <c r="K74047" s="6"/>
    </row>
    <row r="74048" spans="1:11" x14ac:dyDescent="0.2">
      <c r="A74048" s="5"/>
      <c r="K74048" s="6"/>
    </row>
    <row r="74049" spans="1:11" x14ac:dyDescent="0.2">
      <c r="A74049" s="5"/>
      <c r="K74049" s="6"/>
    </row>
    <row r="74050" spans="1:11" x14ac:dyDescent="0.2">
      <c r="A74050" s="5"/>
      <c r="K74050" s="6"/>
    </row>
    <row r="74051" spans="1:11" x14ac:dyDescent="0.2">
      <c r="A74051" s="5"/>
      <c r="K74051" s="6"/>
    </row>
    <row r="74052" spans="1:11" x14ac:dyDescent="0.2">
      <c r="A74052" s="5"/>
      <c r="K74052" s="6"/>
    </row>
    <row r="74053" spans="1:11" x14ac:dyDescent="0.2">
      <c r="A74053" s="5"/>
      <c r="K74053" s="6"/>
    </row>
    <row r="74054" spans="1:11" x14ac:dyDescent="0.2">
      <c r="A74054" s="5"/>
      <c r="K74054" s="6"/>
    </row>
    <row r="74055" spans="1:11" x14ac:dyDescent="0.2">
      <c r="A74055" s="5"/>
      <c r="K74055" s="6"/>
    </row>
    <row r="74056" spans="1:11" x14ac:dyDescent="0.2">
      <c r="A74056" s="5"/>
      <c r="K74056" s="6"/>
    </row>
    <row r="74057" spans="1:11" x14ac:dyDescent="0.2">
      <c r="A74057" s="5"/>
      <c r="K74057" s="6"/>
    </row>
    <row r="74058" spans="1:11" x14ac:dyDescent="0.2">
      <c r="A74058" s="5"/>
      <c r="K74058" s="6"/>
    </row>
    <row r="74059" spans="1:11" x14ac:dyDescent="0.2">
      <c r="A74059" s="5"/>
      <c r="K74059" s="6"/>
    </row>
    <row r="74060" spans="1:11" x14ac:dyDescent="0.2">
      <c r="A74060" s="5"/>
      <c r="K74060" s="6"/>
    </row>
    <row r="74061" spans="1:11" x14ac:dyDescent="0.2">
      <c r="A74061" s="5"/>
      <c r="K74061" s="6"/>
    </row>
    <row r="74062" spans="1:11" x14ac:dyDescent="0.2">
      <c r="A74062" s="5"/>
      <c r="K74062" s="6"/>
    </row>
    <row r="74063" spans="1:11" x14ac:dyDescent="0.2">
      <c r="A74063" s="5"/>
      <c r="K74063" s="6"/>
    </row>
    <row r="74064" spans="1:11" x14ac:dyDescent="0.2">
      <c r="A74064" s="5"/>
      <c r="K74064" s="6"/>
    </row>
    <row r="74065" spans="1:11" x14ac:dyDescent="0.2">
      <c r="A74065" s="5"/>
      <c r="K74065" s="6"/>
    </row>
    <row r="74066" spans="1:11" x14ac:dyDescent="0.2">
      <c r="A74066" s="5"/>
      <c r="K74066" s="6"/>
    </row>
    <row r="74067" spans="1:11" x14ac:dyDescent="0.2">
      <c r="A74067" s="5"/>
      <c r="K74067" s="6"/>
    </row>
    <row r="74068" spans="1:11" x14ac:dyDescent="0.2">
      <c r="A74068" s="5"/>
      <c r="K74068" s="6"/>
    </row>
    <row r="74069" spans="1:11" x14ac:dyDescent="0.2">
      <c r="A74069" s="5"/>
      <c r="K74069" s="6"/>
    </row>
    <row r="74070" spans="1:11" x14ac:dyDescent="0.2">
      <c r="A74070" s="5"/>
      <c r="K74070" s="6"/>
    </row>
    <row r="74071" spans="1:11" x14ac:dyDescent="0.2">
      <c r="A74071" s="5"/>
      <c r="K74071" s="6"/>
    </row>
    <row r="74072" spans="1:11" x14ac:dyDescent="0.2">
      <c r="A74072" s="5"/>
      <c r="K74072" s="6"/>
    </row>
    <row r="74073" spans="1:11" x14ac:dyDescent="0.2">
      <c r="A74073" s="5"/>
      <c r="K74073" s="6"/>
    </row>
    <row r="74074" spans="1:11" x14ac:dyDescent="0.2">
      <c r="A74074" s="5"/>
      <c r="K74074" s="6"/>
    </row>
    <row r="74075" spans="1:11" x14ac:dyDescent="0.2">
      <c r="A74075" s="5"/>
      <c r="K74075" s="6"/>
    </row>
    <row r="74076" spans="1:11" x14ac:dyDescent="0.2">
      <c r="A74076" s="5"/>
      <c r="K74076" s="6"/>
    </row>
    <row r="74077" spans="1:11" x14ac:dyDescent="0.2">
      <c r="A74077" s="5"/>
      <c r="K74077" s="6"/>
    </row>
    <row r="74078" spans="1:11" x14ac:dyDescent="0.2">
      <c r="A74078" s="5"/>
      <c r="K74078" s="6"/>
    </row>
    <row r="74079" spans="1:11" x14ac:dyDescent="0.2">
      <c r="A74079" s="5"/>
      <c r="K74079" s="6"/>
    </row>
    <row r="74080" spans="1:11" x14ac:dyDescent="0.2">
      <c r="A74080" s="5"/>
      <c r="K74080" s="6"/>
    </row>
    <row r="74081" spans="1:11" x14ac:dyDescent="0.2">
      <c r="A74081" s="5"/>
      <c r="K74081" s="6"/>
    </row>
    <row r="74082" spans="1:11" x14ac:dyDescent="0.2">
      <c r="A74082" s="5"/>
      <c r="K74082" s="6"/>
    </row>
    <row r="74083" spans="1:11" x14ac:dyDescent="0.2">
      <c r="A74083" s="5"/>
      <c r="K74083" s="6"/>
    </row>
    <row r="74084" spans="1:11" x14ac:dyDescent="0.2">
      <c r="A74084" s="5"/>
      <c r="K74084" s="6"/>
    </row>
    <row r="74085" spans="1:11" x14ac:dyDescent="0.2">
      <c r="A74085" s="5"/>
      <c r="K74085" s="6"/>
    </row>
    <row r="74086" spans="1:11" x14ac:dyDescent="0.2">
      <c r="A74086" s="5"/>
      <c r="K74086" s="6"/>
    </row>
    <row r="74087" spans="1:11" x14ac:dyDescent="0.2">
      <c r="A74087" s="5"/>
      <c r="K74087" s="6"/>
    </row>
    <row r="74088" spans="1:11" x14ac:dyDescent="0.2">
      <c r="A74088" s="5"/>
      <c r="K74088" s="6"/>
    </row>
    <row r="74089" spans="1:11" x14ac:dyDescent="0.2">
      <c r="A74089" s="5"/>
      <c r="K74089" s="6"/>
    </row>
    <row r="74090" spans="1:11" x14ac:dyDescent="0.2">
      <c r="A74090" s="5"/>
      <c r="K74090" s="6"/>
    </row>
    <row r="74091" spans="1:11" x14ac:dyDescent="0.2">
      <c r="A74091" s="5"/>
      <c r="K74091" s="6"/>
    </row>
    <row r="74092" spans="1:11" x14ac:dyDescent="0.2">
      <c r="A74092" s="5"/>
      <c r="K74092" s="6"/>
    </row>
    <row r="74093" spans="1:11" x14ac:dyDescent="0.2">
      <c r="A74093" s="5"/>
      <c r="K74093" s="6"/>
    </row>
    <row r="74094" spans="1:11" x14ac:dyDescent="0.2">
      <c r="A74094" s="5"/>
      <c r="K74094" s="6"/>
    </row>
    <row r="74095" spans="1:11" x14ac:dyDescent="0.2">
      <c r="A74095" s="5"/>
      <c r="K74095" s="6"/>
    </row>
    <row r="74096" spans="1:11" x14ac:dyDescent="0.2">
      <c r="A74096" s="5"/>
      <c r="K74096" s="6"/>
    </row>
    <row r="74097" spans="1:11" x14ac:dyDescent="0.2">
      <c r="A74097" s="5"/>
      <c r="K74097" s="6"/>
    </row>
    <row r="74098" spans="1:11" x14ac:dyDescent="0.2">
      <c r="A74098" s="5"/>
      <c r="K74098" s="6"/>
    </row>
    <row r="74099" spans="1:11" x14ac:dyDescent="0.2">
      <c r="A74099" s="5"/>
      <c r="K74099" s="6"/>
    </row>
    <row r="74100" spans="1:11" x14ac:dyDescent="0.2">
      <c r="A74100" s="5"/>
      <c r="K74100" s="6"/>
    </row>
    <row r="74101" spans="1:11" x14ac:dyDescent="0.2">
      <c r="A74101" s="5"/>
      <c r="K74101" s="6"/>
    </row>
    <row r="74102" spans="1:11" x14ac:dyDescent="0.2">
      <c r="A74102" s="5"/>
      <c r="K74102" s="6"/>
    </row>
    <row r="74103" spans="1:11" x14ac:dyDescent="0.2">
      <c r="A74103" s="5"/>
      <c r="K74103" s="6"/>
    </row>
    <row r="74104" spans="1:11" x14ac:dyDescent="0.2">
      <c r="A74104" s="5"/>
      <c r="K74104" s="6"/>
    </row>
    <row r="74105" spans="1:11" x14ac:dyDescent="0.2">
      <c r="A74105" s="5"/>
      <c r="K74105" s="6"/>
    </row>
    <row r="74106" spans="1:11" x14ac:dyDescent="0.2">
      <c r="A74106" s="5"/>
      <c r="K74106" s="6"/>
    </row>
    <row r="74107" spans="1:11" x14ac:dyDescent="0.2">
      <c r="A74107" s="5"/>
      <c r="K74107" s="6"/>
    </row>
    <row r="74108" spans="1:11" x14ac:dyDescent="0.2">
      <c r="A74108" s="5"/>
      <c r="K74108" s="6"/>
    </row>
    <row r="74109" spans="1:11" x14ac:dyDescent="0.2">
      <c r="A74109" s="5"/>
      <c r="K74109" s="6"/>
    </row>
    <row r="74110" spans="1:11" x14ac:dyDescent="0.2">
      <c r="A74110" s="5"/>
      <c r="K74110" s="6"/>
    </row>
    <row r="74111" spans="1:11" x14ac:dyDescent="0.2">
      <c r="A74111" s="5"/>
      <c r="K74111" s="6"/>
    </row>
    <row r="74112" spans="1:11" x14ac:dyDescent="0.2">
      <c r="A74112" s="5"/>
      <c r="K74112" s="6"/>
    </row>
    <row r="74113" spans="1:11" x14ac:dyDescent="0.2">
      <c r="A74113" s="5"/>
      <c r="K74113" s="6"/>
    </row>
    <row r="74114" spans="1:11" x14ac:dyDescent="0.2">
      <c r="A74114" s="5"/>
      <c r="K74114" s="6"/>
    </row>
    <row r="74115" spans="1:11" x14ac:dyDescent="0.2">
      <c r="A74115" s="5"/>
      <c r="K74115" s="6"/>
    </row>
    <row r="74116" spans="1:11" x14ac:dyDescent="0.2">
      <c r="A74116" s="5"/>
      <c r="K74116" s="6"/>
    </row>
    <row r="74117" spans="1:11" x14ac:dyDescent="0.2">
      <c r="A74117" s="5"/>
      <c r="K74117" s="6"/>
    </row>
    <row r="74118" spans="1:11" x14ac:dyDescent="0.2">
      <c r="A74118" s="5"/>
      <c r="K74118" s="6"/>
    </row>
    <row r="74119" spans="1:11" x14ac:dyDescent="0.2">
      <c r="A74119" s="5"/>
      <c r="K74119" s="6"/>
    </row>
    <row r="74120" spans="1:11" x14ac:dyDescent="0.2">
      <c r="A74120" s="5"/>
      <c r="K74120" s="6"/>
    </row>
    <row r="74121" spans="1:11" x14ac:dyDescent="0.2">
      <c r="A74121" s="5"/>
      <c r="K74121" s="6"/>
    </row>
    <row r="74122" spans="1:11" x14ac:dyDescent="0.2">
      <c r="A74122" s="5"/>
      <c r="K74122" s="6"/>
    </row>
    <row r="74123" spans="1:11" x14ac:dyDescent="0.2">
      <c r="A74123" s="5"/>
      <c r="K74123" s="6"/>
    </row>
    <row r="74124" spans="1:11" x14ac:dyDescent="0.2">
      <c r="A74124" s="5"/>
      <c r="K74124" s="6"/>
    </row>
    <row r="74125" spans="1:11" x14ac:dyDescent="0.2">
      <c r="A74125" s="5"/>
      <c r="K74125" s="6"/>
    </row>
    <row r="74126" spans="1:11" x14ac:dyDescent="0.2">
      <c r="A74126" s="5"/>
      <c r="K74126" s="6"/>
    </row>
    <row r="74127" spans="1:11" x14ac:dyDescent="0.2">
      <c r="A74127" s="5"/>
      <c r="K74127" s="6"/>
    </row>
    <row r="74128" spans="1:11" x14ac:dyDescent="0.2">
      <c r="A74128" s="5"/>
      <c r="K74128" s="6"/>
    </row>
    <row r="74129" spans="1:11" x14ac:dyDescent="0.2">
      <c r="A74129" s="5"/>
      <c r="K74129" s="6"/>
    </row>
    <row r="74130" spans="1:11" x14ac:dyDescent="0.2">
      <c r="A74130" s="5"/>
      <c r="K74130" s="6"/>
    </row>
    <row r="74131" spans="1:11" x14ac:dyDescent="0.2">
      <c r="A74131" s="5"/>
      <c r="K74131" s="6"/>
    </row>
    <row r="74132" spans="1:11" x14ac:dyDescent="0.2">
      <c r="A74132" s="5"/>
      <c r="K74132" s="6"/>
    </row>
    <row r="74133" spans="1:11" x14ac:dyDescent="0.2">
      <c r="A74133" s="5"/>
      <c r="K74133" s="6"/>
    </row>
    <row r="74134" spans="1:11" x14ac:dyDescent="0.2">
      <c r="A74134" s="5"/>
      <c r="K74134" s="6"/>
    </row>
    <row r="74135" spans="1:11" x14ac:dyDescent="0.2">
      <c r="A74135" s="5"/>
      <c r="K74135" s="6"/>
    </row>
    <row r="74136" spans="1:11" x14ac:dyDescent="0.2">
      <c r="A74136" s="5"/>
      <c r="K74136" s="6"/>
    </row>
    <row r="74137" spans="1:11" x14ac:dyDescent="0.2">
      <c r="A74137" s="5"/>
      <c r="K74137" s="6"/>
    </row>
    <row r="74138" spans="1:11" x14ac:dyDescent="0.2">
      <c r="A74138" s="5"/>
      <c r="K74138" s="6"/>
    </row>
    <row r="74139" spans="1:11" x14ac:dyDescent="0.2">
      <c r="A74139" s="5"/>
      <c r="K74139" s="6"/>
    </row>
    <row r="74140" spans="1:11" x14ac:dyDescent="0.2">
      <c r="A74140" s="5"/>
      <c r="K74140" s="6"/>
    </row>
    <row r="74141" spans="1:11" x14ac:dyDescent="0.2">
      <c r="A74141" s="5"/>
      <c r="K74141" s="6"/>
    </row>
    <row r="74142" spans="1:11" x14ac:dyDescent="0.2">
      <c r="A74142" s="5"/>
      <c r="K74142" s="6"/>
    </row>
    <row r="74143" spans="1:11" x14ac:dyDescent="0.2">
      <c r="A74143" s="5"/>
      <c r="K74143" s="6"/>
    </row>
    <row r="74144" spans="1:11" x14ac:dyDescent="0.2">
      <c r="A74144" s="5"/>
      <c r="K74144" s="6"/>
    </row>
    <row r="74145" spans="1:11" x14ac:dyDescent="0.2">
      <c r="A74145" s="5"/>
      <c r="K74145" s="6"/>
    </row>
    <row r="74146" spans="1:11" x14ac:dyDescent="0.2">
      <c r="A74146" s="5"/>
      <c r="K74146" s="6"/>
    </row>
    <row r="74147" spans="1:11" x14ac:dyDescent="0.2">
      <c r="A74147" s="5"/>
      <c r="K74147" s="6"/>
    </row>
    <row r="74148" spans="1:11" x14ac:dyDescent="0.2">
      <c r="A74148" s="5"/>
      <c r="K74148" s="6"/>
    </row>
    <row r="74149" spans="1:11" x14ac:dyDescent="0.2">
      <c r="A74149" s="5"/>
      <c r="K74149" s="6"/>
    </row>
    <row r="74150" spans="1:11" x14ac:dyDescent="0.2">
      <c r="A74150" s="5"/>
      <c r="K74150" s="6"/>
    </row>
    <row r="74151" spans="1:11" x14ac:dyDescent="0.2">
      <c r="A74151" s="5"/>
      <c r="K74151" s="6"/>
    </row>
    <row r="74152" spans="1:11" x14ac:dyDescent="0.2">
      <c r="A74152" s="5"/>
      <c r="K74152" s="6"/>
    </row>
    <row r="74153" spans="1:11" x14ac:dyDescent="0.2">
      <c r="A74153" s="5"/>
      <c r="K74153" s="6"/>
    </row>
    <row r="74154" spans="1:11" x14ac:dyDescent="0.2">
      <c r="A74154" s="5"/>
      <c r="K74154" s="6"/>
    </row>
    <row r="74155" spans="1:11" x14ac:dyDescent="0.2">
      <c r="A74155" s="5"/>
      <c r="K74155" s="6"/>
    </row>
    <row r="74156" spans="1:11" x14ac:dyDescent="0.2">
      <c r="A74156" s="5"/>
      <c r="K74156" s="6"/>
    </row>
    <row r="74157" spans="1:11" x14ac:dyDescent="0.2">
      <c r="A74157" s="5"/>
      <c r="K74157" s="6"/>
    </row>
    <row r="74158" spans="1:11" x14ac:dyDescent="0.2">
      <c r="A74158" s="5"/>
      <c r="K74158" s="6"/>
    </row>
    <row r="74159" spans="1:11" x14ac:dyDescent="0.2">
      <c r="A74159" s="5"/>
      <c r="K74159" s="6"/>
    </row>
    <row r="74160" spans="1:11" x14ac:dyDescent="0.2">
      <c r="A74160" s="5"/>
      <c r="K74160" s="6"/>
    </row>
    <row r="74161" spans="1:11" x14ac:dyDescent="0.2">
      <c r="A74161" s="5"/>
      <c r="K74161" s="6"/>
    </row>
    <row r="74162" spans="1:11" x14ac:dyDescent="0.2">
      <c r="A74162" s="5"/>
      <c r="K74162" s="6"/>
    </row>
    <row r="74163" spans="1:11" x14ac:dyDescent="0.2">
      <c r="A74163" s="5"/>
      <c r="K74163" s="6"/>
    </row>
    <row r="74164" spans="1:11" x14ac:dyDescent="0.2">
      <c r="A74164" s="5"/>
      <c r="K74164" s="6"/>
    </row>
    <row r="74165" spans="1:11" x14ac:dyDescent="0.2">
      <c r="A74165" s="5"/>
      <c r="K74165" s="6"/>
    </row>
    <row r="74166" spans="1:11" x14ac:dyDescent="0.2">
      <c r="A74166" s="5"/>
      <c r="K74166" s="6"/>
    </row>
    <row r="74167" spans="1:11" x14ac:dyDescent="0.2">
      <c r="A74167" s="5"/>
      <c r="K74167" s="6"/>
    </row>
    <row r="74168" spans="1:11" x14ac:dyDescent="0.2">
      <c r="A74168" s="5"/>
      <c r="K74168" s="6"/>
    </row>
    <row r="74169" spans="1:11" x14ac:dyDescent="0.2">
      <c r="A74169" s="5"/>
      <c r="K74169" s="6"/>
    </row>
    <row r="74170" spans="1:11" x14ac:dyDescent="0.2">
      <c r="A74170" s="5"/>
      <c r="K74170" s="6"/>
    </row>
    <row r="74171" spans="1:11" x14ac:dyDescent="0.2">
      <c r="A74171" s="5"/>
      <c r="K74171" s="6"/>
    </row>
    <row r="74172" spans="1:11" x14ac:dyDescent="0.2">
      <c r="A74172" s="5"/>
      <c r="K74172" s="6"/>
    </row>
    <row r="74173" spans="1:11" x14ac:dyDescent="0.2">
      <c r="A74173" s="5"/>
      <c r="K74173" s="6"/>
    </row>
    <row r="74174" spans="1:11" x14ac:dyDescent="0.2">
      <c r="A74174" s="5"/>
      <c r="K74174" s="6"/>
    </row>
    <row r="74175" spans="1:11" x14ac:dyDescent="0.2">
      <c r="A74175" s="5"/>
      <c r="K74175" s="6"/>
    </row>
    <row r="74176" spans="1:11" x14ac:dyDescent="0.2">
      <c r="A74176" s="5"/>
      <c r="K74176" s="6"/>
    </row>
    <row r="74177" spans="1:11" x14ac:dyDescent="0.2">
      <c r="A74177" s="5"/>
      <c r="K74177" s="6"/>
    </row>
    <row r="74178" spans="1:11" x14ac:dyDescent="0.2">
      <c r="A74178" s="5"/>
      <c r="K74178" s="6"/>
    </row>
    <row r="74179" spans="1:11" x14ac:dyDescent="0.2">
      <c r="A74179" s="5"/>
      <c r="K74179" s="6"/>
    </row>
    <row r="74180" spans="1:11" x14ac:dyDescent="0.2">
      <c r="A74180" s="5"/>
      <c r="K74180" s="6"/>
    </row>
    <row r="74181" spans="1:11" x14ac:dyDescent="0.2">
      <c r="A74181" s="5"/>
      <c r="K74181" s="6"/>
    </row>
    <row r="74182" spans="1:11" x14ac:dyDescent="0.2">
      <c r="A74182" s="5"/>
      <c r="K74182" s="6"/>
    </row>
    <row r="74183" spans="1:11" x14ac:dyDescent="0.2">
      <c r="A74183" s="5"/>
      <c r="K74183" s="6"/>
    </row>
    <row r="74184" spans="1:11" x14ac:dyDescent="0.2">
      <c r="A74184" s="5"/>
      <c r="K74184" s="6"/>
    </row>
    <row r="74185" spans="1:11" x14ac:dyDescent="0.2">
      <c r="A74185" s="5"/>
      <c r="K74185" s="6"/>
    </row>
    <row r="74186" spans="1:11" x14ac:dyDescent="0.2">
      <c r="A74186" s="5"/>
      <c r="K74186" s="6"/>
    </row>
    <row r="74187" spans="1:11" x14ac:dyDescent="0.2">
      <c r="A74187" s="5"/>
      <c r="K74187" s="6"/>
    </row>
    <row r="74188" spans="1:11" x14ac:dyDescent="0.2">
      <c r="A74188" s="5"/>
      <c r="K74188" s="6"/>
    </row>
    <row r="74189" spans="1:11" x14ac:dyDescent="0.2">
      <c r="A74189" s="5"/>
      <c r="K74189" s="6"/>
    </row>
    <row r="74190" spans="1:11" x14ac:dyDescent="0.2">
      <c r="A74190" s="5"/>
      <c r="K74190" s="6"/>
    </row>
    <row r="74191" spans="1:11" x14ac:dyDescent="0.2">
      <c r="A74191" s="5"/>
      <c r="K74191" s="6"/>
    </row>
    <row r="74192" spans="1:11" x14ac:dyDescent="0.2">
      <c r="A74192" s="5"/>
      <c r="K74192" s="6"/>
    </row>
    <row r="74193" spans="1:11" x14ac:dyDescent="0.2">
      <c r="A74193" s="5"/>
      <c r="K74193" s="6"/>
    </row>
    <row r="74194" spans="1:11" x14ac:dyDescent="0.2">
      <c r="A74194" s="5"/>
      <c r="K74194" s="6"/>
    </row>
    <row r="74195" spans="1:11" x14ac:dyDescent="0.2">
      <c r="A74195" s="5"/>
      <c r="K74195" s="6"/>
    </row>
    <row r="74196" spans="1:11" x14ac:dyDescent="0.2">
      <c r="A74196" s="5"/>
      <c r="K74196" s="6"/>
    </row>
    <row r="74197" spans="1:11" x14ac:dyDescent="0.2">
      <c r="A74197" s="5"/>
      <c r="K74197" s="6"/>
    </row>
    <row r="74198" spans="1:11" x14ac:dyDescent="0.2">
      <c r="A74198" s="5"/>
      <c r="K74198" s="6"/>
    </row>
    <row r="74199" spans="1:11" x14ac:dyDescent="0.2">
      <c r="A74199" s="5"/>
      <c r="K74199" s="6"/>
    </row>
    <row r="74200" spans="1:11" x14ac:dyDescent="0.2">
      <c r="A74200" s="5"/>
      <c r="K74200" s="6"/>
    </row>
    <row r="74201" spans="1:11" x14ac:dyDescent="0.2">
      <c r="A74201" s="5"/>
      <c r="K74201" s="6"/>
    </row>
    <row r="74202" spans="1:11" x14ac:dyDescent="0.2">
      <c r="A74202" s="5"/>
      <c r="K74202" s="6"/>
    </row>
    <row r="74203" spans="1:11" x14ac:dyDescent="0.2">
      <c r="A74203" s="5"/>
      <c r="K74203" s="6"/>
    </row>
    <row r="74204" spans="1:11" x14ac:dyDescent="0.2">
      <c r="A74204" s="5"/>
      <c r="K74204" s="6"/>
    </row>
    <row r="74205" spans="1:11" x14ac:dyDescent="0.2">
      <c r="A74205" s="5"/>
      <c r="K74205" s="6"/>
    </row>
    <row r="74206" spans="1:11" x14ac:dyDescent="0.2">
      <c r="A74206" s="5"/>
      <c r="K74206" s="6"/>
    </row>
    <row r="74207" spans="1:11" x14ac:dyDescent="0.2">
      <c r="A74207" s="5"/>
      <c r="K74207" s="6"/>
    </row>
    <row r="74208" spans="1:11" x14ac:dyDescent="0.2">
      <c r="A74208" s="5"/>
      <c r="K74208" s="6"/>
    </row>
    <row r="74209" spans="1:11" x14ac:dyDescent="0.2">
      <c r="A74209" s="5"/>
      <c r="K74209" s="6"/>
    </row>
    <row r="74210" spans="1:11" x14ac:dyDescent="0.2">
      <c r="A74210" s="5"/>
      <c r="K74210" s="6"/>
    </row>
    <row r="74211" spans="1:11" x14ac:dyDescent="0.2">
      <c r="A74211" s="5"/>
      <c r="K74211" s="6"/>
    </row>
    <row r="74212" spans="1:11" x14ac:dyDescent="0.2">
      <c r="A74212" s="5"/>
      <c r="K74212" s="6"/>
    </row>
    <row r="74213" spans="1:11" x14ac:dyDescent="0.2">
      <c r="A74213" s="5"/>
      <c r="K74213" s="6"/>
    </row>
    <row r="74214" spans="1:11" x14ac:dyDescent="0.2">
      <c r="A74214" s="5"/>
      <c r="K74214" s="6"/>
    </row>
    <row r="74215" spans="1:11" x14ac:dyDescent="0.2">
      <c r="A74215" s="5"/>
      <c r="K74215" s="6"/>
    </row>
    <row r="74216" spans="1:11" x14ac:dyDescent="0.2">
      <c r="A74216" s="5"/>
      <c r="K74216" s="6"/>
    </row>
    <row r="74217" spans="1:11" x14ac:dyDescent="0.2">
      <c r="A74217" s="5"/>
      <c r="K74217" s="6"/>
    </row>
    <row r="74218" spans="1:11" x14ac:dyDescent="0.2">
      <c r="A74218" s="5"/>
      <c r="K74218" s="6"/>
    </row>
    <row r="74219" spans="1:11" x14ac:dyDescent="0.2">
      <c r="A74219" s="5"/>
      <c r="K74219" s="6"/>
    </row>
    <row r="74220" spans="1:11" x14ac:dyDescent="0.2">
      <c r="A74220" s="5"/>
      <c r="K74220" s="6"/>
    </row>
    <row r="74221" spans="1:11" x14ac:dyDescent="0.2">
      <c r="A74221" s="5"/>
      <c r="K74221" s="6"/>
    </row>
    <row r="74222" spans="1:11" x14ac:dyDescent="0.2">
      <c r="A74222" s="5"/>
      <c r="K74222" s="6"/>
    </row>
    <row r="74223" spans="1:11" x14ac:dyDescent="0.2">
      <c r="A74223" s="5"/>
      <c r="K74223" s="6"/>
    </row>
    <row r="74224" spans="1:11" x14ac:dyDescent="0.2">
      <c r="A74224" s="5"/>
      <c r="K74224" s="6"/>
    </row>
    <row r="74225" spans="1:11" x14ac:dyDescent="0.2">
      <c r="A74225" s="5"/>
      <c r="K74225" s="6"/>
    </row>
    <row r="74226" spans="1:11" x14ac:dyDescent="0.2">
      <c r="A74226" s="5"/>
      <c r="K74226" s="6"/>
    </row>
    <row r="74227" spans="1:11" x14ac:dyDescent="0.2">
      <c r="A74227" s="5"/>
      <c r="K74227" s="6"/>
    </row>
    <row r="74228" spans="1:11" x14ac:dyDescent="0.2">
      <c r="A74228" s="5"/>
      <c r="K74228" s="6"/>
    </row>
    <row r="74229" spans="1:11" x14ac:dyDescent="0.2">
      <c r="A74229" s="5"/>
      <c r="K74229" s="6"/>
    </row>
    <row r="74230" spans="1:11" x14ac:dyDescent="0.2">
      <c r="A74230" s="5"/>
      <c r="K74230" s="6"/>
    </row>
    <row r="74231" spans="1:11" x14ac:dyDescent="0.2">
      <c r="A74231" s="5"/>
      <c r="K74231" s="6"/>
    </row>
    <row r="74232" spans="1:11" x14ac:dyDescent="0.2">
      <c r="A74232" s="5"/>
      <c r="K74232" s="6"/>
    </row>
    <row r="74233" spans="1:11" x14ac:dyDescent="0.2">
      <c r="A74233" s="5"/>
      <c r="K74233" s="6"/>
    </row>
    <row r="74234" spans="1:11" x14ac:dyDescent="0.2">
      <c r="A74234" s="5"/>
      <c r="K74234" s="6"/>
    </row>
    <row r="74235" spans="1:11" x14ac:dyDescent="0.2">
      <c r="A74235" s="5"/>
      <c r="K74235" s="6"/>
    </row>
    <row r="74236" spans="1:11" x14ac:dyDescent="0.2">
      <c r="A74236" s="5"/>
      <c r="K74236" s="6"/>
    </row>
    <row r="74237" spans="1:11" x14ac:dyDescent="0.2">
      <c r="A74237" s="5"/>
      <c r="K74237" s="6"/>
    </row>
    <row r="74238" spans="1:11" x14ac:dyDescent="0.2">
      <c r="A74238" s="5"/>
      <c r="K74238" s="6"/>
    </row>
    <row r="74239" spans="1:11" x14ac:dyDescent="0.2">
      <c r="A74239" s="5"/>
      <c r="K74239" s="6"/>
    </row>
    <row r="74240" spans="1:11" x14ac:dyDescent="0.2">
      <c r="A74240" s="5"/>
      <c r="K74240" s="6"/>
    </row>
    <row r="74241" spans="1:11" x14ac:dyDescent="0.2">
      <c r="A74241" s="5"/>
      <c r="K74241" s="6"/>
    </row>
    <row r="74242" spans="1:11" x14ac:dyDescent="0.2">
      <c r="A74242" s="5"/>
      <c r="K74242" s="6"/>
    </row>
    <row r="74243" spans="1:11" x14ac:dyDescent="0.2">
      <c r="A74243" s="5"/>
      <c r="K74243" s="6"/>
    </row>
    <row r="74244" spans="1:11" x14ac:dyDescent="0.2">
      <c r="A74244" s="5"/>
      <c r="K74244" s="6"/>
    </row>
    <row r="74245" spans="1:11" x14ac:dyDescent="0.2">
      <c r="A74245" s="5"/>
      <c r="K74245" s="6"/>
    </row>
    <row r="74246" spans="1:11" x14ac:dyDescent="0.2">
      <c r="A74246" s="5"/>
      <c r="K74246" s="6"/>
    </row>
    <row r="74247" spans="1:11" x14ac:dyDescent="0.2">
      <c r="A74247" s="5"/>
      <c r="K74247" s="6"/>
    </row>
    <row r="74248" spans="1:11" x14ac:dyDescent="0.2">
      <c r="A74248" s="5"/>
      <c r="K74248" s="6"/>
    </row>
    <row r="74249" spans="1:11" x14ac:dyDescent="0.2">
      <c r="A74249" s="5"/>
      <c r="K74249" s="6"/>
    </row>
    <row r="74250" spans="1:11" x14ac:dyDescent="0.2">
      <c r="A74250" s="5"/>
      <c r="K74250" s="6"/>
    </row>
    <row r="74251" spans="1:11" x14ac:dyDescent="0.2">
      <c r="A74251" s="5"/>
      <c r="K74251" s="6"/>
    </row>
    <row r="74252" spans="1:11" x14ac:dyDescent="0.2">
      <c r="A74252" s="5"/>
      <c r="K74252" s="6"/>
    </row>
    <row r="74253" spans="1:11" x14ac:dyDescent="0.2">
      <c r="A74253" s="5"/>
      <c r="K74253" s="6"/>
    </row>
    <row r="74254" spans="1:11" x14ac:dyDescent="0.2">
      <c r="A74254" s="5"/>
      <c r="K74254" s="6"/>
    </row>
    <row r="74255" spans="1:11" x14ac:dyDescent="0.2">
      <c r="A74255" s="5"/>
      <c r="K74255" s="6"/>
    </row>
    <row r="74256" spans="1:11" x14ac:dyDescent="0.2">
      <c r="A74256" s="5"/>
      <c r="K74256" s="6"/>
    </row>
    <row r="74257" spans="1:11" x14ac:dyDescent="0.2">
      <c r="A74257" s="5"/>
      <c r="K74257" s="6"/>
    </row>
    <row r="74258" spans="1:11" x14ac:dyDescent="0.2">
      <c r="A74258" s="5"/>
      <c r="K74258" s="6"/>
    </row>
    <row r="74259" spans="1:11" x14ac:dyDescent="0.2">
      <c r="A74259" s="5"/>
      <c r="K74259" s="6"/>
    </row>
    <row r="74260" spans="1:11" x14ac:dyDescent="0.2">
      <c r="A74260" s="5"/>
      <c r="K74260" s="6"/>
    </row>
    <row r="74261" spans="1:11" x14ac:dyDescent="0.2">
      <c r="A74261" s="5"/>
      <c r="K74261" s="6"/>
    </row>
    <row r="74262" spans="1:11" x14ac:dyDescent="0.2">
      <c r="A74262" s="5"/>
      <c r="K74262" s="6"/>
    </row>
    <row r="74263" spans="1:11" x14ac:dyDescent="0.2">
      <c r="A74263" s="5"/>
      <c r="K74263" s="6"/>
    </row>
    <row r="74264" spans="1:11" x14ac:dyDescent="0.2">
      <c r="A74264" s="5"/>
      <c r="K74264" s="6"/>
    </row>
    <row r="74265" spans="1:11" x14ac:dyDescent="0.2">
      <c r="A74265" s="5"/>
      <c r="K74265" s="6"/>
    </row>
    <row r="74266" spans="1:11" x14ac:dyDescent="0.2">
      <c r="A74266" s="5"/>
      <c r="K74266" s="6"/>
    </row>
    <row r="74267" spans="1:11" x14ac:dyDescent="0.2">
      <c r="A74267" s="5"/>
      <c r="K74267" s="6"/>
    </row>
    <row r="74268" spans="1:11" x14ac:dyDescent="0.2">
      <c r="A74268" s="5"/>
      <c r="K74268" s="6"/>
    </row>
    <row r="74269" spans="1:11" x14ac:dyDescent="0.2">
      <c r="A74269" s="5"/>
      <c r="K74269" s="6"/>
    </row>
    <row r="74270" spans="1:11" x14ac:dyDescent="0.2">
      <c r="A74270" s="5"/>
      <c r="K74270" s="6"/>
    </row>
    <row r="74271" spans="1:11" x14ac:dyDescent="0.2">
      <c r="A74271" s="5"/>
      <c r="K74271" s="6"/>
    </row>
    <row r="74272" spans="1:11" x14ac:dyDescent="0.2">
      <c r="A74272" s="5"/>
      <c r="K74272" s="6"/>
    </row>
    <row r="74273" spans="1:11" x14ac:dyDescent="0.2">
      <c r="A74273" s="5"/>
      <c r="K74273" s="6"/>
    </row>
    <row r="74274" spans="1:11" x14ac:dyDescent="0.2">
      <c r="A74274" s="5"/>
      <c r="K74274" s="6"/>
    </row>
    <row r="74275" spans="1:11" x14ac:dyDescent="0.2">
      <c r="A74275" s="5"/>
      <c r="K74275" s="6"/>
    </row>
    <row r="74276" spans="1:11" x14ac:dyDescent="0.2">
      <c r="A74276" s="5"/>
      <c r="K74276" s="6"/>
    </row>
    <row r="74277" spans="1:11" x14ac:dyDescent="0.2">
      <c r="A74277" s="5"/>
      <c r="K74277" s="6"/>
    </row>
    <row r="74278" spans="1:11" x14ac:dyDescent="0.2">
      <c r="A74278" s="5"/>
      <c r="K74278" s="6"/>
    </row>
    <row r="74279" spans="1:11" x14ac:dyDescent="0.2">
      <c r="A74279" s="5"/>
      <c r="K74279" s="6"/>
    </row>
    <row r="74280" spans="1:11" x14ac:dyDescent="0.2">
      <c r="A74280" s="5"/>
      <c r="K74280" s="6"/>
    </row>
    <row r="74281" spans="1:11" x14ac:dyDescent="0.2">
      <c r="A74281" s="5"/>
      <c r="K74281" s="6"/>
    </row>
    <row r="74282" spans="1:11" x14ac:dyDescent="0.2">
      <c r="A74282" s="5"/>
      <c r="K74282" s="6"/>
    </row>
    <row r="74283" spans="1:11" x14ac:dyDescent="0.2">
      <c r="A74283" s="5"/>
      <c r="K74283" s="6"/>
    </row>
    <row r="74284" spans="1:11" x14ac:dyDescent="0.2">
      <c r="A74284" s="5"/>
      <c r="K74284" s="6"/>
    </row>
    <row r="74285" spans="1:11" x14ac:dyDescent="0.2">
      <c r="A74285" s="5"/>
      <c r="K74285" s="6"/>
    </row>
    <row r="74286" spans="1:11" x14ac:dyDescent="0.2">
      <c r="A74286" s="5"/>
      <c r="K74286" s="6"/>
    </row>
    <row r="74287" spans="1:11" x14ac:dyDescent="0.2">
      <c r="A74287" s="5"/>
      <c r="K74287" s="6"/>
    </row>
    <row r="74288" spans="1:11" x14ac:dyDescent="0.2">
      <c r="A74288" s="5"/>
      <c r="K74288" s="6"/>
    </row>
    <row r="74289" spans="1:11" x14ac:dyDescent="0.2">
      <c r="A74289" s="5"/>
      <c r="K74289" s="6"/>
    </row>
    <row r="74290" spans="1:11" x14ac:dyDescent="0.2">
      <c r="A74290" s="5"/>
      <c r="K74290" s="6"/>
    </row>
    <row r="74291" spans="1:11" x14ac:dyDescent="0.2">
      <c r="A74291" s="5"/>
      <c r="K74291" s="6"/>
    </row>
    <row r="74292" spans="1:11" x14ac:dyDescent="0.2">
      <c r="A74292" s="5"/>
      <c r="K74292" s="6"/>
    </row>
    <row r="74293" spans="1:11" x14ac:dyDescent="0.2">
      <c r="A74293" s="5"/>
      <c r="K74293" s="6"/>
    </row>
    <row r="74294" spans="1:11" x14ac:dyDescent="0.2">
      <c r="A74294" s="5"/>
      <c r="K74294" s="6"/>
    </row>
    <row r="74295" spans="1:11" x14ac:dyDescent="0.2">
      <c r="A74295" s="5"/>
      <c r="K74295" s="6"/>
    </row>
    <row r="74296" spans="1:11" x14ac:dyDescent="0.2">
      <c r="A74296" s="5"/>
      <c r="K74296" s="6"/>
    </row>
    <row r="74297" spans="1:11" x14ac:dyDescent="0.2">
      <c r="A74297" s="5"/>
      <c r="K74297" s="6"/>
    </row>
    <row r="74298" spans="1:11" x14ac:dyDescent="0.2">
      <c r="A74298" s="5"/>
      <c r="K74298" s="6"/>
    </row>
    <row r="74299" spans="1:11" x14ac:dyDescent="0.2">
      <c r="A74299" s="5"/>
      <c r="K74299" s="6"/>
    </row>
    <row r="74300" spans="1:11" x14ac:dyDescent="0.2">
      <c r="A74300" s="5"/>
      <c r="K74300" s="6"/>
    </row>
    <row r="74301" spans="1:11" x14ac:dyDescent="0.2">
      <c r="A74301" s="5"/>
      <c r="K74301" s="6"/>
    </row>
    <row r="74302" spans="1:11" x14ac:dyDescent="0.2">
      <c r="A74302" s="5"/>
      <c r="K74302" s="6"/>
    </row>
    <row r="74303" spans="1:11" x14ac:dyDescent="0.2">
      <c r="A74303" s="5"/>
      <c r="K74303" s="6"/>
    </row>
    <row r="74304" spans="1:11" x14ac:dyDescent="0.2">
      <c r="A74304" s="5"/>
      <c r="K74304" s="6"/>
    </row>
    <row r="74305" spans="1:11" x14ac:dyDescent="0.2">
      <c r="A74305" s="5"/>
      <c r="K74305" s="6"/>
    </row>
    <row r="74306" spans="1:11" x14ac:dyDescent="0.2">
      <c r="A74306" s="5"/>
      <c r="K74306" s="6"/>
    </row>
    <row r="74307" spans="1:11" x14ac:dyDescent="0.2">
      <c r="A74307" s="5"/>
      <c r="K74307" s="6"/>
    </row>
    <row r="74308" spans="1:11" x14ac:dyDescent="0.2">
      <c r="A74308" s="5"/>
      <c r="K74308" s="6"/>
    </row>
    <row r="74309" spans="1:11" x14ac:dyDescent="0.2">
      <c r="A74309" s="5"/>
      <c r="K74309" s="6"/>
    </row>
    <row r="74310" spans="1:11" x14ac:dyDescent="0.2">
      <c r="A74310" s="5"/>
      <c r="K74310" s="6"/>
    </row>
    <row r="74311" spans="1:11" x14ac:dyDescent="0.2">
      <c r="A74311" s="5"/>
      <c r="K74311" s="6"/>
    </row>
    <row r="74312" spans="1:11" x14ac:dyDescent="0.2">
      <c r="A74312" s="5"/>
      <c r="K74312" s="6"/>
    </row>
    <row r="74313" spans="1:11" x14ac:dyDescent="0.2">
      <c r="A74313" s="5"/>
      <c r="K74313" s="6"/>
    </row>
    <row r="74314" spans="1:11" x14ac:dyDescent="0.2">
      <c r="A74314" s="5"/>
      <c r="K74314" s="6"/>
    </row>
    <row r="74315" spans="1:11" x14ac:dyDescent="0.2">
      <c r="A74315" s="5"/>
      <c r="K74315" s="6"/>
    </row>
    <row r="74316" spans="1:11" x14ac:dyDescent="0.2">
      <c r="A74316" s="5"/>
      <c r="K74316" s="6"/>
    </row>
    <row r="74317" spans="1:11" x14ac:dyDescent="0.2">
      <c r="A74317" s="5"/>
      <c r="K74317" s="6"/>
    </row>
    <row r="74318" spans="1:11" x14ac:dyDescent="0.2">
      <c r="A74318" s="5"/>
      <c r="K74318" s="6"/>
    </row>
    <row r="74319" spans="1:11" x14ac:dyDescent="0.2">
      <c r="A74319" s="5"/>
      <c r="K74319" s="6"/>
    </row>
    <row r="74320" spans="1:11" x14ac:dyDescent="0.2">
      <c r="A74320" s="5"/>
      <c r="K74320" s="6"/>
    </row>
    <row r="74321" spans="1:11" x14ac:dyDescent="0.2">
      <c r="A74321" s="5"/>
      <c r="K74321" s="6"/>
    </row>
    <row r="74322" spans="1:11" x14ac:dyDescent="0.2">
      <c r="A74322" s="5"/>
      <c r="K74322" s="6"/>
    </row>
    <row r="74323" spans="1:11" x14ac:dyDescent="0.2">
      <c r="A74323" s="5"/>
      <c r="K74323" s="6"/>
    </row>
    <row r="74324" spans="1:11" x14ac:dyDescent="0.2">
      <c r="A74324" s="5"/>
      <c r="K74324" s="6"/>
    </row>
    <row r="74325" spans="1:11" x14ac:dyDescent="0.2">
      <c r="A74325" s="5"/>
      <c r="K74325" s="6"/>
    </row>
    <row r="74326" spans="1:11" x14ac:dyDescent="0.2">
      <c r="A74326" s="5"/>
      <c r="K74326" s="6"/>
    </row>
    <row r="74327" spans="1:11" x14ac:dyDescent="0.2">
      <c r="A74327" s="5"/>
      <c r="K74327" s="6"/>
    </row>
    <row r="74328" spans="1:11" x14ac:dyDescent="0.2">
      <c r="A74328" s="5"/>
      <c r="K74328" s="6"/>
    </row>
    <row r="74329" spans="1:11" x14ac:dyDescent="0.2">
      <c r="A74329" s="5"/>
      <c r="K74329" s="6"/>
    </row>
    <row r="74330" spans="1:11" x14ac:dyDescent="0.2">
      <c r="A74330" s="5"/>
      <c r="K74330" s="6"/>
    </row>
    <row r="74331" spans="1:11" x14ac:dyDescent="0.2">
      <c r="A74331" s="5"/>
      <c r="K74331" s="6"/>
    </row>
    <row r="74332" spans="1:11" x14ac:dyDescent="0.2">
      <c r="A74332" s="5"/>
      <c r="K74332" s="6"/>
    </row>
    <row r="74333" spans="1:11" x14ac:dyDescent="0.2">
      <c r="A74333" s="5"/>
      <c r="K74333" s="6"/>
    </row>
    <row r="74334" spans="1:11" x14ac:dyDescent="0.2">
      <c r="A74334" s="5"/>
      <c r="K74334" s="6"/>
    </row>
    <row r="74335" spans="1:11" x14ac:dyDescent="0.2">
      <c r="A74335" s="5"/>
      <c r="K74335" s="6"/>
    </row>
    <row r="74336" spans="1:11" x14ac:dyDescent="0.2">
      <c r="A74336" s="5"/>
      <c r="K74336" s="6"/>
    </row>
    <row r="74337" spans="1:11" x14ac:dyDescent="0.2">
      <c r="A74337" s="5"/>
      <c r="K74337" s="6"/>
    </row>
    <row r="74338" spans="1:11" x14ac:dyDescent="0.2">
      <c r="A74338" s="5"/>
      <c r="K74338" s="6"/>
    </row>
    <row r="74339" spans="1:11" x14ac:dyDescent="0.2">
      <c r="A74339" s="5"/>
      <c r="K74339" s="6"/>
    </row>
    <row r="74340" spans="1:11" x14ac:dyDescent="0.2">
      <c r="A74340" s="5"/>
      <c r="K74340" s="6"/>
    </row>
    <row r="74341" spans="1:11" x14ac:dyDescent="0.2">
      <c r="A74341" s="5"/>
      <c r="K74341" s="6"/>
    </row>
    <row r="74342" spans="1:11" x14ac:dyDescent="0.2">
      <c r="A74342" s="5"/>
      <c r="K74342" s="6"/>
    </row>
    <row r="74343" spans="1:11" x14ac:dyDescent="0.2">
      <c r="A74343" s="5"/>
      <c r="K74343" s="6"/>
    </row>
    <row r="74344" spans="1:11" x14ac:dyDescent="0.2">
      <c r="A74344" s="5"/>
      <c r="K74344" s="6"/>
    </row>
    <row r="74345" spans="1:11" x14ac:dyDescent="0.2">
      <c r="A74345" s="5"/>
      <c r="K74345" s="6"/>
    </row>
    <row r="74346" spans="1:11" x14ac:dyDescent="0.2">
      <c r="A74346" s="5"/>
      <c r="K74346" s="6"/>
    </row>
    <row r="74347" spans="1:11" x14ac:dyDescent="0.2">
      <c r="A74347" s="5"/>
      <c r="K74347" s="6"/>
    </row>
    <row r="74348" spans="1:11" x14ac:dyDescent="0.2">
      <c r="A74348" s="5"/>
      <c r="K74348" s="6"/>
    </row>
    <row r="74349" spans="1:11" x14ac:dyDescent="0.2">
      <c r="A74349" s="5"/>
      <c r="K74349" s="6"/>
    </row>
    <row r="74350" spans="1:11" x14ac:dyDescent="0.2">
      <c r="A74350" s="5"/>
      <c r="K74350" s="6"/>
    </row>
    <row r="74351" spans="1:11" x14ac:dyDescent="0.2">
      <c r="A74351" s="5"/>
      <c r="K74351" s="6"/>
    </row>
    <row r="74352" spans="1:11" x14ac:dyDescent="0.2">
      <c r="A74352" s="5"/>
      <c r="K74352" s="6"/>
    </row>
    <row r="74353" spans="1:11" x14ac:dyDescent="0.2">
      <c r="A74353" s="5"/>
      <c r="K74353" s="6"/>
    </row>
    <row r="74354" spans="1:11" x14ac:dyDescent="0.2">
      <c r="A74354" s="5"/>
      <c r="K74354" s="6"/>
    </row>
    <row r="74355" spans="1:11" x14ac:dyDescent="0.2">
      <c r="A74355" s="5"/>
      <c r="K74355" s="6"/>
    </row>
    <row r="74356" spans="1:11" x14ac:dyDescent="0.2">
      <c r="A74356" s="5"/>
      <c r="K74356" s="6"/>
    </row>
    <row r="74357" spans="1:11" x14ac:dyDescent="0.2">
      <c r="A74357" s="5"/>
      <c r="K74357" s="6"/>
    </row>
    <row r="74358" spans="1:11" x14ac:dyDescent="0.2">
      <c r="A74358" s="5"/>
      <c r="K74358" s="6"/>
    </row>
    <row r="74359" spans="1:11" x14ac:dyDescent="0.2">
      <c r="A74359" s="5"/>
      <c r="K74359" s="6"/>
    </row>
    <row r="74360" spans="1:11" x14ac:dyDescent="0.2">
      <c r="A74360" s="5"/>
      <c r="K74360" s="6"/>
    </row>
    <row r="74361" spans="1:11" x14ac:dyDescent="0.2">
      <c r="A74361" s="5"/>
      <c r="K74361" s="6"/>
    </row>
    <row r="74362" spans="1:11" x14ac:dyDescent="0.2">
      <c r="A74362" s="5"/>
      <c r="K74362" s="6"/>
    </row>
    <row r="74363" spans="1:11" x14ac:dyDescent="0.2">
      <c r="A74363" s="5"/>
      <c r="K74363" s="6"/>
    </row>
    <row r="74364" spans="1:11" x14ac:dyDescent="0.2">
      <c r="A74364" s="5"/>
      <c r="K74364" s="6"/>
    </row>
    <row r="74365" spans="1:11" x14ac:dyDescent="0.2">
      <c r="A74365" s="5"/>
      <c r="K74365" s="6"/>
    </row>
    <row r="74366" spans="1:11" x14ac:dyDescent="0.2">
      <c r="A74366" s="5"/>
      <c r="K74366" s="6"/>
    </row>
    <row r="74367" spans="1:11" x14ac:dyDescent="0.2">
      <c r="A74367" s="5"/>
      <c r="K74367" s="6"/>
    </row>
    <row r="74368" spans="1:11" x14ac:dyDescent="0.2">
      <c r="A74368" s="5"/>
      <c r="K74368" s="6"/>
    </row>
    <row r="74369" spans="1:11" x14ac:dyDescent="0.2">
      <c r="A74369" s="5"/>
      <c r="K74369" s="6"/>
    </row>
    <row r="74370" spans="1:11" x14ac:dyDescent="0.2">
      <c r="A74370" s="5"/>
      <c r="K74370" s="6"/>
    </row>
    <row r="74371" spans="1:11" x14ac:dyDescent="0.2">
      <c r="A74371" s="5"/>
      <c r="K74371" s="6"/>
    </row>
    <row r="74372" spans="1:11" x14ac:dyDescent="0.2">
      <c r="A74372" s="5"/>
      <c r="K74372" s="6"/>
    </row>
    <row r="74373" spans="1:11" x14ac:dyDescent="0.2">
      <c r="A74373" s="5"/>
      <c r="K74373" s="6"/>
    </row>
    <row r="74374" spans="1:11" x14ac:dyDescent="0.2">
      <c r="A74374" s="5"/>
      <c r="K74374" s="6"/>
    </row>
    <row r="74375" spans="1:11" x14ac:dyDescent="0.2">
      <c r="A74375" s="5"/>
      <c r="K74375" s="6"/>
    </row>
    <row r="74376" spans="1:11" x14ac:dyDescent="0.2">
      <c r="A74376" s="5"/>
      <c r="K74376" s="6"/>
    </row>
    <row r="74377" spans="1:11" x14ac:dyDescent="0.2">
      <c r="A74377" s="5"/>
      <c r="K74377" s="6"/>
    </row>
    <row r="74378" spans="1:11" x14ac:dyDescent="0.2">
      <c r="A74378" s="5"/>
      <c r="K74378" s="6"/>
    </row>
    <row r="74379" spans="1:11" x14ac:dyDescent="0.2">
      <c r="A74379" s="5"/>
      <c r="K74379" s="6"/>
    </row>
    <row r="74380" spans="1:11" x14ac:dyDescent="0.2">
      <c r="A74380" s="5"/>
      <c r="K74380" s="6"/>
    </row>
    <row r="74381" spans="1:11" x14ac:dyDescent="0.2">
      <c r="A74381" s="5"/>
      <c r="K74381" s="6"/>
    </row>
    <row r="74382" spans="1:11" x14ac:dyDescent="0.2">
      <c r="A74382" s="5"/>
      <c r="K74382" s="6"/>
    </row>
    <row r="74383" spans="1:11" x14ac:dyDescent="0.2">
      <c r="A74383" s="5"/>
      <c r="K74383" s="6"/>
    </row>
    <row r="74384" spans="1:11" x14ac:dyDescent="0.2">
      <c r="A74384" s="5"/>
      <c r="K74384" s="6"/>
    </row>
    <row r="74385" spans="1:11" x14ac:dyDescent="0.2">
      <c r="A74385" s="5"/>
      <c r="K74385" s="6"/>
    </row>
    <row r="74386" spans="1:11" x14ac:dyDescent="0.2">
      <c r="A74386" s="5"/>
      <c r="K74386" s="6"/>
    </row>
    <row r="74387" spans="1:11" x14ac:dyDescent="0.2">
      <c r="A74387" s="5"/>
      <c r="K74387" s="6"/>
    </row>
    <row r="74388" spans="1:11" x14ac:dyDescent="0.2">
      <c r="A74388" s="5"/>
      <c r="K74388" s="6"/>
    </row>
    <row r="74389" spans="1:11" x14ac:dyDescent="0.2">
      <c r="A74389" s="5"/>
      <c r="K74389" s="6"/>
    </row>
    <row r="74390" spans="1:11" x14ac:dyDescent="0.2">
      <c r="A74390" s="5"/>
      <c r="K74390" s="6"/>
    </row>
    <row r="74391" spans="1:11" x14ac:dyDescent="0.2">
      <c r="A74391" s="5"/>
      <c r="K74391" s="6"/>
    </row>
    <row r="74392" spans="1:11" x14ac:dyDescent="0.2">
      <c r="A74392" s="5"/>
      <c r="K74392" s="6"/>
    </row>
    <row r="74393" spans="1:11" x14ac:dyDescent="0.2">
      <c r="A74393" s="5"/>
      <c r="K74393" s="6"/>
    </row>
    <row r="74394" spans="1:11" x14ac:dyDescent="0.2">
      <c r="A74394" s="5"/>
      <c r="K74394" s="6"/>
    </row>
    <row r="74395" spans="1:11" x14ac:dyDescent="0.2">
      <c r="A74395" s="5"/>
      <c r="K74395" s="6"/>
    </row>
    <row r="74396" spans="1:11" x14ac:dyDescent="0.2">
      <c r="A74396" s="5"/>
      <c r="K74396" s="6"/>
    </row>
    <row r="74397" spans="1:11" x14ac:dyDescent="0.2">
      <c r="A74397" s="5"/>
      <c r="K74397" s="6"/>
    </row>
    <row r="74398" spans="1:11" x14ac:dyDescent="0.2">
      <c r="A74398" s="5"/>
      <c r="K74398" s="6"/>
    </row>
    <row r="74399" spans="1:11" x14ac:dyDescent="0.2">
      <c r="A74399" s="5"/>
      <c r="K74399" s="6"/>
    </row>
    <row r="74400" spans="1:11" x14ac:dyDescent="0.2">
      <c r="A74400" s="5"/>
      <c r="K74400" s="6"/>
    </row>
    <row r="74401" spans="1:11" x14ac:dyDescent="0.2">
      <c r="A74401" s="5"/>
      <c r="K74401" s="6"/>
    </row>
    <row r="74402" spans="1:11" x14ac:dyDescent="0.2">
      <c r="A74402" s="5"/>
      <c r="K74402" s="6"/>
    </row>
    <row r="74403" spans="1:11" x14ac:dyDescent="0.2">
      <c r="A74403" s="5"/>
      <c r="K74403" s="6"/>
    </row>
    <row r="74404" spans="1:11" x14ac:dyDescent="0.2">
      <c r="A74404" s="5"/>
      <c r="K74404" s="6"/>
    </row>
    <row r="74405" spans="1:11" x14ac:dyDescent="0.2">
      <c r="A74405" s="5"/>
      <c r="K74405" s="6"/>
    </row>
    <row r="74406" spans="1:11" x14ac:dyDescent="0.2">
      <c r="A74406" s="5"/>
      <c r="K74406" s="6"/>
    </row>
    <row r="74407" spans="1:11" x14ac:dyDescent="0.2">
      <c r="A74407" s="5"/>
      <c r="K74407" s="6"/>
    </row>
    <row r="74408" spans="1:11" x14ac:dyDescent="0.2">
      <c r="A74408" s="5"/>
      <c r="K74408" s="6"/>
    </row>
    <row r="74409" spans="1:11" x14ac:dyDescent="0.2">
      <c r="A74409" s="5"/>
      <c r="K74409" s="6"/>
    </row>
    <row r="74410" spans="1:11" x14ac:dyDescent="0.2">
      <c r="A74410" s="5"/>
      <c r="K74410" s="6"/>
    </row>
    <row r="74411" spans="1:11" x14ac:dyDescent="0.2">
      <c r="A74411" s="5"/>
      <c r="K74411" s="6"/>
    </row>
    <row r="74412" spans="1:11" x14ac:dyDescent="0.2">
      <c r="A74412" s="5"/>
      <c r="K74412" s="6"/>
    </row>
    <row r="74413" spans="1:11" x14ac:dyDescent="0.2">
      <c r="A74413" s="5"/>
      <c r="K74413" s="6"/>
    </row>
    <row r="74414" spans="1:11" x14ac:dyDescent="0.2">
      <c r="A74414" s="5"/>
      <c r="K74414" s="6"/>
    </row>
    <row r="74415" spans="1:11" x14ac:dyDescent="0.2">
      <c r="A74415" s="5"/>
      <c r="K74415" s="6"/>
    </row>
    <row r="74416" spans="1:11" x14ac:dyDescent="0.2">
      <c r="A74416" s="5"/>
      <c r="K74416" s="6"/>
    </row>
    <row r="74417" spans="1:11" x14ac:dyDescent="0.2">
      <c r="A74417" s="5"/>
      <c r="K74417" s="6"/>
    </row>
    <row r="74418" spans="1:11" x14ac:dyDescent="0.2">
      <c r="A74418" s="5"/>
      <c r="K74418" s="6"/>
    </row>
    <row r="74419" spans="1:11" x14ac:dyDescent="0.2">
      <c r="A74419" s="5"/>
      <c r="K74419" s="6"/>
    </row>
    <row r="74420" spans="1:11" x14ac:dyDescent="0.2">
      <c r="A74420" s="5"/>
      <c r="K74420" s="6"/>
    </row>
    <row r="74421" spans="1:11" x14ac:dyDescent="0.2">
      <c r="A74421" s="5"/>
      <c r="K74421" s="6"/>
    </row>
    <row r="74422" spans="1:11" x14ac:dyDescent="0.2">
      <c r="A74422" s="5"/>
      <c r="K74422" s="6"/>
    </row>
    <row r="74423" spans="1:11" x14ac:dyDescent="0.2">
      <c r="A74423" s="5"/>
      <c r="K74423" s="6"/>
    </row>
    <row r="74424" spans="1:11" x14ac:dyDescent="0.2">
      <c r="A74424" s="5"/>
      <c r="K74424" s="6"/>
    </row>
    <row r="74425" spans="1:11" x14ac:dyDescent="0.2">
      <c r="A74425" s="5"/>
      <c r="K74425" s="6"/>
    </row>
    <row r="74426" spans="1:11" x14ac:dyDescent="0.2">
      <c r="A74426" s="5"/>
      <c r="K74426" s="6"/>
    </row>
    <row r="74427" spans="1:11" x14ac:dyDescent="0.2">
      <c r="A74427" s="5"/>
      <c r="K74427" s="6"/>
    </row>
    <row r="74428" spans="1:11" x14ac:dyDescent="0.2">
      <c r="A74428" s="5"/>
      <c r="K74428" s="6"/>
    </row>
    <row r="74429" spans="1:11" x14ac:dyDescent="0.2">
      <c r="A74429" s="5"/>
      <c r="K74429" s="6"/>
    </row>
    <row r="74430" spans="1:11" x14ac:dyDescent="0.2">
      <c r="A74430" s="5"/>
      <c r="K74430" s="6"/>
    </row>
    <row r="74431" spans="1:11" x14ac:dyDescent="0.2">
      <c r="A74431" s="5"/>
      <c r="K74431" s="6"/>
    </row>
    <row r="74432" spans="1:11" x14ac:dyDescent="0.2">
      <c r="A74432" s="5"/>
      <c r="K74432" s="6"/>
    </row>
    <row r="74433" spans="1:11" x14ac:dyDescent="0.2">
      <c r="A74433" s="5"/>
      <c r="K74433" s="6"/>
    </row>
    <row r="74434" spans="1:11" x14ac:dyDescent="0.2">
      <c r="A74434" s="5"/>
      <c r="K74434" s="6"/>
    </row>
    <row r="74435" spans="1:11" x14ac:dyDescent="0.2">
      <c r="A74435" s="5"/>
      <c r="K74435" s="6"/>
    </row>
    <row r="74436" spans="1:11" x14ac:dyDescent="0.2">
      <c r="A74436" s="5"/>
      <c r="K74436" s="6"/>
    </row>
    <row r="74437" spans="1:11" x14ac:dyDescent="0.2">
      <c r="A74437" s="5"/>
      <c r="K74437" s="6"/>
    </row>
    <row r="74438" spans="1:11" x14ac:dyDescent="0.2">
      <c r="A74438" s="5"/>
      <c r="K74438" s="6"/>
    </row>
    <row r="74439" spans="1:11" x14ac:dyDescent="0.2">
      <c r="A74439" s="5"/>
      <c r="K74439" s="6"/>
    </row>
    <row r="74440" spans="1:11" x14ac:dyDescent="0.2">
      <c r="A74440" s="5"/>
      <c r="K74440" s="6"/>
    </row>
    <row r="74441" spans="1:11" x14ac:dyDescent="0.2">
      <c r="A74441" s="5"/>
      <c r="K74441" s="6"/>
    </row>
    <row r="74442" spans="1:11" x14ac:dyDescent="0.2">
      <c r="A74442" s="5"/>
      <c r="K74442" s="6"/>
    </row>
    <row r="74443" spans="1:11" x14ac:dyDescent="0.2">
      <c r="A74443" s="5"/>
      <c r="K74443" s="6"/>
    </row>
    <row r="74444" spans="1:11" x14ac:dyDescent="0.2">
      <c r="A74444" s="5"/>
      <c r="K74444" s="6"/>
    </row>
    <row r="74445" spans="1:11" x14ac:dyDescent="0.2">
      <c r="A74445" s="5"/>
      <c r="K74445" s="6"/>
    </row>
    <row r="74446" spans="1:11" x14ac:dyDescent="0.2">
      <c r="A74446" s="5"/>
      <c r="K74446" s="6"/>
    </row>
    <row r="74447" spans="1:11" x14ac:dyDescent="0.2">
      <c r="A74447" s="5"/>
      <c r="K74447" s="6"/>
    </row>
    <row r="74448" spans="1:11" x14ac:dyDescent="0.2">
      <c r="A74448" s="5"/>
      <c r="K74448" s="6"/>
    </row>
    <row r="74449" spans="1:11" x14ac:dyDescent="0.2">
      <c r="A74449" s="5"/>
      <c r="K74449" s="6"/>
    </row>
    <row r="74450" spans="1:11" x14ac:dyDescent="0.2">
      <c r="A74450" s="5"/>
      <c r="K74450" s="6"/>
    </row>
    <row r="74451" spans="1:11" x14ac:dyDescent="0.2">
      <c r="A74451" s="5"/>
      <c r="K74451" s="6"/>
    </row>
    <row r="74452" spans="1:11" x14ac:dyDescent="0.2">
      <c r="A74452" s="5"/>
      <c r="K74452" s="6"/>
    </row>
    <row r="74453" spans="1:11" x14ac:dyDescent="0.2">
      <c r="A74453" s="5"/>
      <c r="K74453" s="6"/>
    </row>
    <row r="74454" spans="1:11" x14ac:dyDescent="0.2">
      <c r="A74454" s="5"/>
      <c r="K74454" s="6"/>
    </row>
    <row r="74455" spans="1:11" x14ac:dyDescent="0.2">
      <c r="A74455" s="5"/>
      <c r="K74455" s="6"/>
    </row>
    <row r="74456" spans="1:11" x14ac:dyDescent="0.2">
      <c r="A74456" s="5"/>
      <c r="K74456" s="6"/>
    </row>
    <row r="74457" spans="1:11" x14ac:dyDescent="0.2">
      <c r="A74457" s="5"/>
      <c r="K74457" s="6"/>
    </row>
    <row r="74458" spans="1:11" x14ac:dyDescent="0.2">
      <c r="A74458" s="5"/>
      <c r="K74458" s="6"/>
    </row>
    <row r="74459" spans="1:11" x14ac:dyDescent="0.2">
      <c r="A74459" s="5"/>
      <c r="K74459" s="6"/>
    </row>
    <row r="74460" spans="1:11" x14ac:dyDescent="0.2">
      <c r="A74460" s="5"/>
      <c r="K74460" s="6"/>
    </row>
    <row r="74461" spans="1:11" x14ac:dyDescent="0.2">
      <c r="A74461" s="5"/>
      <c r="K74461" s="6"/>
    </row>
    <row r="74462" spans="1:11" x14ac:dyDescent="0.2">
      <c r="A74462" s="5"/>
      <c r="K74462" s="6"/>
    </row>
    <row r="74463" spans="1:11" x14ac:dyDescent="0.2">
      <c r="A74463" s="5"/>
      <c r="K74463" s="6"/>
    </row>
    <row r="74464" spans="1:11" x14ac:dyDescent="0.2">
      <c r="A74464" s="5"/>
      <c r="K74464" s="6"/>
    </row>
    <row r="74465" spans="1:11" x14ac:dyDescent="0.2">
      <c r="A74465" s="5"/>
      <c r="K74465" s="6"/>
    </row>
    <row r="74466" spans="1:11" x14ac:dyDescent="0.2">
      <c r="A74466" s="5"/>
      <c r="K74466" s="6"/>
    </row>
    <row r="74467" spans="1:11" x14ac:dyDescent="0.2">
      <c r="A74467" s="5"/>
      <c r="K74467" s="6"/>
    </row>
    <row r="74468" spans="1:11" x14ac:dyDescent="0.2">
      <c r="A74468" s="5"/>
      <c r="K74468" s="6"/>
    </row>
    <row r="74469" spans="1:11" x14ac:dyDescent="0.2">
      <c r="A74469" s="5"/>
      <c r="K74469" s="6"/>
    </row>
    <row r="74470" spans="1:11" x14ac:dyDescent="0.2">
      <c r="A74470" s="5"/>
      <c r="K74470" s="6"/>
    </row>
    <row r="74471" spans="1:11" x14ac:dyDescent="0.2">
      <c r="A74471" s="5"/>
      <c r="K74471" s="6"/>
    </row>
    <row r="74472" spans="1:11" x14ac:dyDescent="0.2">
      <c r="A74472" s="5"/>
      <c r="K74472" s="6"/>
    </row>
    <row r="74473" spans="1:11" x14ac:dyDescent="0.2">
      <c r="A74473" s="5"/>
      <c r="K74473" s="6"/>
    </row>
    <row r="74474" spans="1:11" x14ac:dyDescent="0.2">
      <c r="A74474" s="5"/>
      <c r="K74474" s="6"/>
    </row>
    <row r="74475" spans="1:11" x14ac:dyDescent="0.2">
      <c r="A74475" s="5"/>
      <c r="K74475" s="6"/>
    </row>
    <row r="74476" spans="1:11" x14ac:dyDescent="0.2">
      <c r="A74476" s="5"/>
      <c r="K74476" s="6"/>
    </row>
    <row r="74477" spans="1:11" x14ac:dyDescent="0.2">
      <c r="A74477" s="5"/>
      <c r="K74477" s="6"/>
    </row>
    <row r="74478" spans="1:11" x14ac:dyDescent="0.2">
      <c r="A74478" s="5"/>
      <c r="K74478" s="6"/>
    </row>
    <row r="74479" spans="1:11" x14ac:dyDescent="0.2">
      <c r="A74479" s="5"/>
      <c r="K74479" s="6"/>
    </row>
    <row r="74480" spans="1:11" x14ac:dyDescent="0.2">
      <c r="A74480" s="5"/>
      <c r="K74480" s="6"/>
    </row>
    <row r="74481" spans="1:11" x14ac:dyDescent="0.2">
      <c r="A74481" s="5"/>
      <c r="K74481" s="6"/>
    </row>
    <row r="74482" spans="1:11" x14ac:dyDescent="0.2">
      <c r="A74482" s="5"/>
      <c r="K74482" s="6"/>
    </row>
    <row r="74483" spans="1:11" x14ac:dyDescent="0.2">
      <c r="A74483" s="5"/>
      <c r="K74483" s="6"/>
    </row>
    <row r="74484" spans="1:11" x14ac:dyDescent="0.2">
      <c r="A74484" s="5"/>
      <c r="K74484" s="6"/>
    </row>
    <row r="74485" spans="1:11" x14ac:dyDescent="0.2">
      <c r="A74485" s="5"/>
      <c r="K74485" s="6"/>
    </row>
    <row r="74486" spans="1:11" x14ac:dyDescent="0.2">
      <c r="A74486" s="5"/>
      <c r="K74486" s="6"/>
    </row>
    <row r="74487" spans="1:11" x14ac:dyDescent="0.2">
      <c r="A74487" s="5"/>
      <c r="K74487" s="6"/>
    </row>
    <row r="74488" spans="1:11" x14ac:dyDescent="0.2">
      <c r="A74488" s="5"/>
      <c r="K74488" s="6"/>
    </row>
    <row r="74489" spans="1:11" x14ac:dyDescent="0.2">
      <c r="A74489" s="5"/>
      <c r="K74489" s="6"/>
    </row>
    <row r="74490" spans="1:11" x14ac:dyDescent="0.2">
      <c r="A74490" s="5"/>
      <c r="K74490" s="6"/>
    </row>
    <row r="74491" spans="1:11" x14ac:dyDescent="0.2">
      <c r="A74491" s="5"/>
      <c r="K74491" s="6"/>
    </row>
    <row r="74492" spans="1:11" x14ac:dyDescent="0.2">
      <c r="A74492" s="5"/>
      <c r="K74492" s="6"/>
    </row>
    <row r="74493" spans="1:11" x14ac:dyDescent="0.2">
      <c r="A74493" s="5"/>
      <c r="K74493" s="6"/>
    </row>
    <row r="74494" spans="1:11" x14ac:dyDescent="0.2">
      <c r="A74494" s="5"/>
      <c r="K74494" s="6"/>
    </row>
    <row r="74495" spans="1:11" x14ac:dyDescent="0.2">
      <c r="A74495" s="5"/>
      <c r="K74495" s="6"/>
    </row>
    <row r="74496" spans="1:11" x14ac:dyDescent="0.2">
      <c r="A74496" s="5"/>
      <c r="K74496" s="6"/>
    </row>
    <row r="74497" spans="1:11" x14ac:dyDescent="0.2">
      <c r="A74497" s="5"/>
      <c r="K74497" s="6"/>
    </row>
    <row r="74498" spans="1:11" x14ac:dyDescent="0.2">
      <c r="A74498" s="5"/>
      <c r="K74498" s="6"/>
    </row>
    <row r="74499" spans="1:11" x14ac:dyDescent="0.2">
      <c r="A74499" s="5"/>
      <c r="K74499" s="6"/>
    </row>
    <row r="74500" spans="1:11" x14ac:dyDescent="0.2">
      <c r="A74500" s="5"/>
      <c r="K74500" s="6"/>
    </row>
    <row r="74501" spans="1:11" x14ac:dyDescent="0.2">
      <c r="A74501" s="5"/>
      <c r="K74501" s="6"/>
    </row>
    <row r="74502" spans="1:11" x14ac:dyDescent="0.2">
      <c r="A74502" s="5"/>
      <c r="K74502" s="6"/>
    </row>
    <row r="74503" spans="1:11" x14ac:dyDescent="0.2">
      <c r="A74503" s="5"/>
      <c r="K74503" s="6"/>
    </row>
    <row r="74504" spans="1:11" x14ac:dyDescent="0.2">
      <c r="A74504" s="5"/>
      <c r="K74504" s="6"/>
    </row>
    <row r="74505" spans="1:11" x14ac:dyDescent="0.2">
      <c r="A74505" s="5"/>
      <c r="K74505" s="6"/>
    </row>
    <row r="74506" spans="1:11" x14ac:dyDescent="0.2">
      <c r="A74506" s="5"/>
      <c r="K74506" s="6"/>
    </row>
    <row r="74507" spans="1:11" x14ac:dyDescent="0.2">
      <c r="A74507" s="5"/>
      <c r="K74507" s="6"/>
    </row>
    <row r="74508" spans="1:11" x14ac:dyDescent="0.2">
      <c r="A74508" s="5"/>
      <c r="K74508" s="6"/>
    </row>
    <row r="74509" spans="1:11" x14ac:dyDescent="0.2">
      <c r="A74509" s="5"/>
      <c r="K74509" s="6"/>
    </row>
    <row r="74510" spans="1:11" x14ac:dyDescent="0.2">
      <c r="A74510" s="5"/>
      <c r="K74510" s="6"/>
    </row>
    <row r="74511" spans="1:11" x14ac:dyDescent="0.2">
      <c r="A74511" s="5"/>
      <c r="K74511" s="6"/>
    </row>
    <row r="74512" spans="1:11" x14ac:dyDescent="0.2">
      <c r="A74512" s="5"/>
      <c r="K74512" s="6"/>
    </row>
    <row r="74513" spans="1:11" x14ac:dyDescent="0.2">
      <c r="A74513" s="5"/>
      <c r="K74513" s="6"/>
    </row>
    <row r="74514" spans="1:11" x14ac:dyDescent="0.2">
      <c r="A74514" s="5"/>
      <c r="K74514" s="6"/>
    </row>
    <row r="74515" spans="1:11" x14ac:dyDescent="0.2">
      <c r="A74515" s="5"/>
      <c r="K74515" s="6"/>
    </row>
    <row r="74516" spans="1:11" x14ac:dyDescent="0.2">
      <c r="A74516" s="5"/>
      <c r="K74516" s="6"/>
    </row>
    <row r="74517" spans="1:11" x14ac:dyDescent="0.2">
      <c r="A74517" s="5"/>
      <c r="K74517" s="6"/>
    </row>
    <row r="74518" spans="1:11" x14ac:dyDescent="0.2">
      <c r="A74518" s="5"/>
      <c r="K74518" s="6"/>
    </row>
    <row r="74519" spans="1:11" x14ac:dyDescent="0.2">
      <c r="A74519" s="5"/>
      <c r="K74519" s="6"/>
    </row>
    <row r="74520" spans="1:11" x14ac:dyDescent="0.2">
      <c r="A74520" s="5"/>
      <c r="K74520" s="6"/>
    </row>
    <row r="74521" spans="1:11" x14ac:dyDescent="0.2">
      <c r="A74521" s="5"/>
      <c r="K74521" s="6"/>
    </row>
    <row r="74522" spans="1:11" x14ac:dyDescent="0.2">
      <c r="A74522" s="5"/>
      <c r="K74522" s="6"/>
    </row>
    <row r="74523" spans="1:11" x14ac:dyDescent="0.2">
      <c r="A74523" s="5"/>
      <c r="K74523" s="6"/>
    </row>
    <row r="74524" spans="1:11" x14ac:dyDescent="0.2">
      <c r="A74524" s="5"/>
      <c r="K74524" s="6"/>
    </row>
    <row r="74525" spans="1:11" x14ac:dyDescent="0.2">
      <c r="A74525" s="5"/>
      <c r="K74525" s="6"/>
    </row>
    <row r="74526" spans="1:11" x14ac:dyDescent="0.2">
      <c r="A74526" s="5"/>
      <c r="K74526" s="6"/>
    </row>
    <row r="74527" spans="1:11" x14ac:dyDescent="0.2">
      <c r="A74527" s="5"/>
      <c r="K74527" s="6"/>
    </row>
    <row r="74528" spans="1:11" x14ac:dyDescent="0.2">
      <c r="A74528" s="5"/>
      <c r="K74528" s="6"/>
    </row>
    <row r="74529" spans="1:11" x14ac:dyDescent="0.2">
      <c r="A74529" s="5"/>
      <c r="K74529" s="6"/>
    </row>
    <row r="74530" spans="1:11" x14ac:dyDescent="0.2">
      <c r="A74530" s="5"/>
      <c r="K74530" s="6"/>
    </row>
    <row r="74531" spans="1:11" x14ac:dyDescent="0.2">
      <c r="A74531" s="5"/>
      <c r="K74531" s="6"/>
    </row>
    <row r="74532" spans="1:11" x14ac:dyDescent="0.2">
      <c r="A74532" s="5"/>
      <c r="K74532" s="6"/>
    </row>
    <row r="74533" spans="1:11" x14ac:dyDescent="0.2">
      <c r="A74533" s="5"/>
      <c r="K74533" s="6"/>
    </row>
    <row r="74534" spans="1:11" x14ac:dyDescent="0.2">
      <c r="A74534" s="5"/>
      <c r="K74534" s="6"/>
    </row>
    <row r="74535" spans="1:11" x14ac:dyDescent="0.2">
      <c r="A74535" s="5"/>
      <c r="K74535" s="6"/>
    </row>
    <row r="74536" spans="1:11" x14ac:dyDescent="0.2">
      <c r="A74536" s="5"/>
      <c r="K74536" s="6"/>
    </row>
    <row r="74537" spans="1:11" x14ac:dyDescent="0.2">
      <c r="A74537" s="5"/>
      <c r="K74537" s="6"/>
    </row>
    <row r="74538" spans="1:11" x14ac:dyDescent="0.2">
      <c r="A74538" s="5"/>
      <c r="K74538" s="6"/>
    </row>
    <row r="74539" spans="1:11" x14ac:dyDescent="0.2">
      <c r="A74539" s="5"/>
      <c r="K74539" s="6"/>
    </row>
    <row r="74540" spans="1:11" x14ac:dyDescent="0.2">
      <c r="A74540" s="5"/>
      <c r="K74540" s="6"/>
    </row>
    <row r="74541" spans="1:11" x14ac:dyDescent="0.2">
      <c r="A74541" s="5"/>
      <c r="K74541" s="6"/>
    </row>
    <row r="74542" spans="1:11" x14ac:dyDescent="0.2">
      <c r="A74542" s="5"/>
      <c r="K74542" s="6"/>
    </row>
    <row r="74543" spans="1:11" x14ac:dyDescent="0.2">
      <c r="A74543" s="5"/>
      <c r="K74543" s="6"/>
    </row>
    <row r="74544" spans="1:11" x14ac:dyDescent="0.2">
      <c r="A74544" s="5"/>
      <c r="K74544" s="6"/>
    </row>
    <row r="74545" spans="1:11" x14ac:dyDescent="0.2">
      <c r="A74545" s="5"/>
      <c r="K74545" s="6"/>
    </row>
    <row r="74546" spans="1:11" x14ac:dyDescent="0.2">
      <c r="A74546" s="5"/>
      <c r="K74546" s="6"/>
    </row>
    <row r="74547" spans="1:11" x14ac:dyDescent="0.2">
      <c r="A74547" s="5"/>
      <c r="K74547" s="6"/>
    </row>
    <row r="74548" spans="1:11" x14ac:dyDescent="0.2">
      <c r="A74548" s="5"/>
      <c r="K74548" s="6"/>
    </row>
    <row r="74549" spans="1:11" x14ac:dyDescent="0.2">
      <c r="A74549" s="5"/>
      <c r="K74549" s="6"/>
    </row>
    <row r="74550" spans="1:11" x14ac:dyDescent="0.2">
      <c r="A74550" s="5"/>
      <c r="K74550" s="6"/>
    </row>
    <row r="74551" spans="1:11" x14ac:dyDescent="0.2">
      <c r="A74551" s="5"/>
      <c r="K74551" s="6"/>
    </row>
    <row r="74552" spans="1:11" x14ac:dyDescent="0.2">
      <c r="A74552" s="5"/>
      <c r="K74552" s="6"/>
    </row>
    <row r="74553" spans="1:11" x14ac:dyDescent="0.2">
      <c r="A74553" s="5"/>
      <c r="K74553" s="6"/>
    </row>
    <row r="74554" spans="1:11" x14ac:dyDescent="0.2">
      <c r="A74554" s="5"/>
      <c r="K74554" s="6"/>
    </row>
    <row r="74555" spans="1:11" x14ac:dyDescent="0.2">
      <c r="A74555" s="5"/>
      <c r="K74555" s="6"/>
    </row>
    <row r="74556" spans="1:11" x14ac:dyDescent="0.2">
      <c r="A74556" s="5"/>
      <c r="K74556" s="6"/>
    </row>
    <row r="74557" spans="1:11" x14ac:dyDescent="0.2">
      <c r="A74557" s="5"/>
      <c r="K74557" s="6"/>
    </row>
    <row r="74558" spans="1:11" x14ac:dyDescent="0.2">
      <c r="A74558" s="5"/>
      <c r="K74558" s="6"/>
    </row>
    <row r="74559" spans="1:11" x14ac:dyDescent="0.2">
      <c r="A74559" s="5"/>
      <c r="K74559" s="6"/>
    </row>
    <row r="74560" spans="1:11" x14ac:dyDescent="0.2">
      <c r="A74560" s="5"/>
      <c r="K74560" s="6"/>
    </row>
    <row r="74561" spans="1:11" x14ac:dyDescent="0.2">
      <c r="A74561" s="5"/>
      <c r="K74561" s="6"/>
    </row>
    <row r="74562" spans="1:11" x14ac:dyDescent="0.2">
      <c r="A74562" s="5"/>
      <c r="K74562" s="6"/>
    </row>
    <row r="74563" spans="1:11" x14ac:dyDescent="0.2">
      <c r="A74563" s="5"/>
      <c r="K74563" s="6"/>
    </row>
    <row r="74564" spans="1:11" x14ac:dyDescent="0.2">
      <c r="A74564" s="5"/>
      <c r="K74564" s="6"/>
    </row>
    <row r="74565" spans="1:11" x14ac:dyDescent="0.2">
      <c r="A74565" s="5"/>
      <c r="K74565" s="6"/>
    </row>
    <row r="74566" spans="1:11" x14ac:dyDescent="0.2">
      <c r="A74566" s="5"/>
      <c r="K74566" s="6"/>
    </row>
    <row r="74567" spans="1:11" x14ac:dyDescent="0.2">
      <c r="A74567" s="5"/>
      <c r="K74567" s="6"/>
    </row>
    <row r="74568" spans="1:11" x14ac:dyDescent="0.2">
      <c r="A74568" s="5"/>
      <c r="K74568" s="6"/>
    </row>
    <row r="74569" spans="1:11" x14ac:dyDescent="0.2">
      <c r="A74569" s="5"/>
      <c r="K74569" s="6"/>
    </row>
    <row r="74570" spans="1:11" x14ac:dyDescent="0.2">
      <c r="A74570" s="5"/>
      <c r="K74570" s="6"/>
    </row>
    <row r="74571" spans="1:11" x14ac:dyDescent="0.2">
      <c r="A74571" s="5"/>
      <c r="K74571" s="6"/>
    </row>
    <row r="74572" spans="1:11" x14ac:dyDescent="0.2">
      <c r="A74572" s="5"/>
      <c r="K74572" s="6"/>
    </row>
    <row r="74573" spans="1:11" x14ac:dyDescent="0.2">
      <c r="A74573" s="5"/>
      <c r="K74573" s="6"/>
    </row>
    <row r="74574" spans="1:11" x14ac:dyDescent="0.2">
      <c r="A74574" s="5"/>
      <c r="K74574" s="6"/>
    </row>
    <row r="74575" spans="1:11" x14ac:dyDescent="0.2">
      <c r="A74575" s="5"/>
      <c r="K74575" s="6"/>
    </row>
    <row r="74576" spans="1:11" x14ac:dyDescent="0.2">
      <c r="A74576" s="5"/>
      <c r="K74576" s="6"/>
    </row>
    <row r="74577" spans="1:11" x14ac:dyDescent="0.2">
      <c r="A74577" s="5"/>
      <c r="K74577" s="6"/>
    </row>
    <row r="74578" spans="1:11" x14ac:dyDescent="0.2">
      <c r="A74578" s="5"/>
      <c r="K74578" s="6"/>
    </row>
    <row r="74579" spans="1:11" x14ac:dyDescent="0.2">
      <c r="A74579" s="5"/>
      <c r="K74579" s="6"/>
    </row>
    <row r="74580" spans="1:11" x14ac:dyDescent="0.2">
      <c r="A74580" s="5"/>
      <c r="K74580" s="6"/>
    </row>
    <row r="74581" spans="1:11" x14ac:dyDescent="0.2">
      <c r="A74581" s="5"/>
      <c r="K74581" s="6"/>
    </row>
    <row r="74582" spans="1:11" x14ac:dyDescent="0.2">
      <c r="A74582" s="5"/>
      <c r="K74582" s="6"/>
    </row>
    <row r="74583" spans="1:11" x14ac:dyDescent="0.2">
      <c r="A74583" s="5"/>
      <c r="K74583" s="6"/>
    </row>
    <row r="74584" spans="1:11" x14ac:dyDescent="0.2">
      <c r="A74584" s="5"/>
      <c r="K74584" s="6"/>
    </row>
    <row r="74585" spans="1:11" x14ac:dyDescent="0.2">
      <c r="A74585" s="5"/>
      <c r="K74585" s="6"/>
    </row>
    <row r="74586" spans="1:11" x14ac:dyDescent="0.2">
      <c r="A74586" s="5"/>
      <c r="K74586" s="6"/>
    </row>
    <row r="74587" spans="1:11" x14ac:dyDescent="0.2">
      <c r="A74587" s="5"/>
      <c r="K74587" s="6"/>
    </row>
    <row r="74588" spans="1:11" x14ac:dyDescent="0.2">
      <c r="A74588" s="5"/>
      <c r="K74588" s="6"/>
    </row>
    <row r="74589" spans="1:11" x14ac:dyDescent="0.2">
      <c r="A74589" s="5"/>
      <c r="K74589" s="6"/>
    </row>
    <row r="74590" spans="1:11" x14ac:dyDescent="0.2">
      <c r="A74590" s="5"/>
      <c r="K74590" s="6"/>
    </row>
    <row r="74591" spans="1:11" x14ac:dyDescent="0.2">
      <c r="A74591" s="5"/>
      <c r="K74591" s="6"/>
    </row>
    <row r="74592" spans="1:11" x14ac:dyDescent="0.2">
      <c r="A74592" s="5"/>
      <c r="K74592" s="6"/>
    </row>
    <row r="74593" spans="1:11" x14ac:dyDescent="0.2">
      <c r="A74593" s="5"/>
      <c r="K74593" s="6"/>
    </row>
    <row r="74594" spans="1:11" x14ac:dyDescent="0.2">
      <c r="A74594" s="5"/>
      <c r="K74594" s="6"/>
    </row>
    <row r="74595" spans="1:11" x14ac:dyDescent="0.2">
      <c r="A74595" s="5"/>
      <c r="K74595" s="6"/>
    </row>
    <row r="74596" spans="1:11" x14ac:dyDescent="0.2">
      <c r="A74596" s="5"/>
      <c r="K74596" s="6"/>
    </row>
    <row r="74597" spans="1:11" x14ac:dyDescent="0.2">
      <c r="A74597" s="5"/>
      <c r="K74597" s="6"/>
    </row>
    <row r="74598" spans="1:11" x14ac:dyDescent="0.2">
      <c r="A74598" s="5"/>
      <c r="K74598" s="6"/>
    </row>
    <row r="74599" spans="1:11" x14ac:dyDescent="0.2">
      <c r="A74599" s="5"/>
      <c r="K74599" s="6"/>
    </row>
    <row r="74600" spans="1:11" x14ac:dyDescent="0.2">
      <c r="A74600" s="5"/>
      <c r="K74600" s="6"/>
    </row>
    <row r="74601" spans="1:11" x14ac:dyDescent="0.2">
      <c r="A74601" s="5"/>
      <c r="K74601" s="6"/>
    </row>
    <row r="74602" spans="1:11" x14ac:dyDescent="0.2">
      <c r="A74602" s="5"/>
      <c r="K74602" s="6"/>
    </row>
    <row r="74603" spans="1:11" x14ac:dyDescent="0.2">
      <c r="A74603" s="5"/>
      <c r="K74603" s="6"/>
    </row>
    <row r="74604" spans="1:11" x14ac:dyDescent="0.2">
      <c r="A74604" s="5"/>
      <c r="K74604" s="6"/>
    </row>
    <row r="74605" spans="1:11" x14ac:dyDescent="0.2">
      <c r="A74605" s="5"/>
      <c r="K74605" s="6"/>
    </row>
    <row r="74606" spans="1:11" x14ac:dyDescent="0.2">
      <c r="A74606" s="5"/>
      <c r="K74606" s="6"/>
    </row>
    <row r="74607" spans="1:11" x14ac:dyDescent="0.2">
      <c r="A74607" s="5"/>
      <c r="K74607" s="6"/>
    </row>
    <row r="74608" spans="1:11" x14ac:dyDescent="0.2">
      <c r="A74608" s="5"/>
      <c r="K74608" s="6"/>
    </row>
    <row r="74609" spans="1:11" x14ac:dyDescent="0.2">
      <c r="A74609" s="5"/>
      <c r="K74609" s="6"/>
    </row>
    <row r="74610" spans="1:11" x14ac:dyDescent="0.2">
      <c r="A74610" s="5"/>
      <c r="K74610" s="6"/>
    </row>
    <row r="74611" spans="1:11" x14ac:dyDescent="0.2">
      <c r="A74611" s="5"/>
      <c r="K74611" s="6"/>
    </row>
    <row r="74612" spans="1:11" x14ac:dyDescent="0.2">
      <c r="A74612" s="5"/>
      <c r="K74612" s="6"/>
    </row>
    <row r="74613" spans="1:11" x14ac:dyDescent="0.2">
      <c r="A74613" s="5"/>
      <c r="K74613" s="6"/>
    </row>
    <row r="74614" spans="1:11" x14ac:dyDescent="0.2">
      <c r="A74614" s="5"/>
      <c r="K74614" s="6"/>
    </row>
    <row r="74615" spans="1:11" x14ac:dyDescent="0.2">
      <c r="A74615" s="5"/>
      <c r="K74615" s="6"/>
    </row>
    <row r="74616" spans="1:11" x14ac:dyDescent="0.2">
      <c r="A74616" s="5"/>
      <c r="K74616" s="6"/>
    </row>
    <row r="74617" spans="1:11" x14ac:dyDescent="0.2">
      <c r="A74617" s="5"/>
      <c r="K74617" s="6"/>
    </row>
    <row r="74618" spans="1:11" x14ac:dyDescent="0.2">
      <c r="A74618" s="5"/>
      <c r="K74618" s="6"/>
    </row>
    <row r="74619" spans="1:11" x14ac:dyDescent="0.2">
      <c r="A74619" s="5"/>
      <c r="K74619" s="6"/>
    </row>
    <row r="74620" spans="1:11" x14ac:dyDescent="0.2">
      <c r="A74620" s="5"/>
      <c r="K74620" s="6"/>
    </row>
    <row r="74621" spans="1:11" x14ac:dyDescent="0.2">
      <c r="A74621" s="5"/>
      <c r="K74621" s="6"/>
    </row>
    <row r="74622" spans="1:11" x14ac:dyDescent="0.2">
      <c r="A74622" s="5"/>
      <c r="K74622" s="6"/>
    </row>
    <row r="74623" spans="1:11" x14ac:dyDescent="0.2">
      <c r="A74623" s="5"/>
      <c r="K74623" s="6"/>
    </row>
    <row r="74624" spans="1:11" x14ac:dyDescent="0.2">
      <c r="A74624" s="5"/>
      <c r="K74624" s="6"/>
    </row>
    <row r="74625" spans="1:11" x14ac:dyDescent="0.2">
      <c r="A74625" s="5"/>
      <c r="K74625" s="6"/>
    </row>
    <row r="74626" spans="1:11" x14ac:dyDescent="0.2">
      <c r="A74626" s="5"/>
      <c r="K74626" s="6"/>
    </row>
    <row r="74627" spans="1:11" x14ac:dyDescent="0.2">
      <c r="A74627" s="5"/>
      <c r="K74627" s="6"/>
    </row>
    <row r="74628" spans="1:11" x14ac:dyDescent="0.2">
      <c r="A74628" s="5"/>
      <c r="K74628" s="6"/>
    </row>
    <row r="74629" spans="1:11" x14ac:dyDescent="0.2">
      <c r="A74629" s="5"/>
      <c r="K74629" s="6"/>
    </row>
    <row r="74630" spans="1:11" x14ac:dyDescent="0.2">
      <c r="A74630" s="5"/>
      <c r="K74630" s="6"/>
    </row>
    <row r="74631" spans="1:11" x14ac:dyDescent="0.2">
      <c r="A74631" s="5"/>
      <c r="K74631" s="6"/>
    </row>
    <row r="74632" spans="1:11" x14ac:dyDescent="0.2">
      <c r="A74632" s="5"/>
      <c r="K74632" s="6"/>
    </row>
    <row r="74633" spans="1:11" x14ac:dyDescent="0.2">
      <c r="A74633" s="5"/>
      <c r="K74633" s="6"/>
    </row>
    <row r="74634" spans="1:11" x14ac:dyDescent="0.2">
      <c r="A74634" s="5"/>
      <c r="K74634" s="6"/>
    </row>
    <row r="74635" spans="1:11" x14ac:dyDescent="0.2">
      <c r="A74635" s="5"/>
      <c r="K74635" s="6"/>
    </row>
    <row r="74636" spans="1:11" x14ac:dyDescent="0.2">
      <c r="A74636" s="5"/>
      <c r="K74636" s="6"/>
    </row>
    <row r="74637" spans="1:11" x14ac:dyDescent="0.2">
      <c r="A74637" s="5"/>
      <c r="K74637" s="6"/>
    </row>
    <row r="74638" spans="1:11" x14ac:dyDescent="0.2">
      <c r="A74638" s="5"/>
      <c r="K74638" s="6"/>
    </row>
    <row r="74639" spans="1:11" x14ac:dyDescent="0.2">
      <c r="A74639" s="5"/>
      <c r="K74639" s="6"/>
    </row>
    <row r="74640" spans="1:11" x14ac:dyDescent="0.2">
      <c r="A74640" s="5"/>
      <c r="K74640" s="6"/>
    </row>
    <row r="74641" spans="1:11" x14ac:dyDescent="0.2">
      <c r="A74641" s="5"/>
      <c r="K74641" s="6"/>
    </row>
    <row r="74642" spans="1:11" x14ac:dyDescent="0.2">
      <c r="A74642" s="5"/>
      <c r="K74642" s="6"/>
    </row>
    <row r="74643" spans="1:11" x14ac:dyDescent="0.2">
      <c r="A74643" s="5"/>
      <c r="K74643" s="6"/>
    </row>
    <row r="74644" spans="1:11" x14ac:dyDescent="0.2">
      <c r="A74644" s="5"/>
      <c r="K74644" s="6"/>
    </row>
    <row r="74645" spans="1:11" x14ac:dyDescent="0.2">
      <c r="A74645" s="5"/>
      <c r="K74645" s="6"/>
    </row>
    <row r="74646" spans="1:11" x14ac:dyDescent="0.2">
      <c r="A74646" s="5"/>
      <c r="K74646" s="6"/>
    </row>
    <row r="74647" spans="1:11" x14ac:dyDescent="0.2">
      <c r="A74647" s="5"/>
      <c r="K74647" s="6"/>
    </row>
    <row r="74648" spans="1:11" x14ac:dyDescent="0.2">
      <c r="A74648" s="5"/>
      <c r="K74648" s="6"/>
    </row>
    <row r="74649" spans="1:11" x14ac:dyDescent="0.2">
      <c r="A74649" s="5"/>
      <c r="K74649" s="6"/>
    </row>
    <row r="74650" spans="1:11" x14ac:dyDescent="0.2">
      <c r="A74650" s="5"/>
      <c r="K74650" s="6"/>
    </row>
    <row r="74651" spans="1:11" x14ac:dyDescent="0.2">
      <c r="A74651" s="5"/>
      <c r="K74651" s="6"/>
    </row>
    <row r="74652" spans="1:11" x14ac:dyDescent="0.2">
      <c r="A74652" s="5"/>
      <c r="K74652" s="6"/>
    </row>
    <row r="74653" spans="1:11" x14ac:dyDescent="0.2">
      <c r="A74653" s="5"/>
      <c r="K74653" s="6"/>
    </row>
    <row r="74654" spans="1:11" x14ac:dyDescent="0.2">
      <c r="A74654" s="5"/>
      <c r="K74654" s="6"/>
    </row>
    <row r="74655" spans="1:11" x14ac:dyDescent="0.2">
      <c r="A74655" s="5"/>
      <c r="K74655" s="6"/>
    </row>
    <row r="74656" spans="1:11" x14ac:dyDescent="0.2">
      <c r="A74656" s="5"/>
      <c r="K74656" s="6"/>
    </row>
    <row r="74657" spans="1:11" x14ac:dyDescent="0.2">
      <c r="A74657" s="5"/>
      <c r="K74657" s="6"/>
    </row>
    <row r="74658" spans="1:11" x14ac:dyDescent="0.2">
      <c r="A74658" s="5"/>
      <c r="K74658" s="6"/>
    </row>
    <row r="74659" spans="1:11" x14ac:dyDescent="0.2">
      <c r="A74659" s="5"/>
      <c r="K74659" s="6"/>
    </row>
    <row r="74660" spans="1:11" x14ac:dyDescent="0.2">
      <c r="A74660" s="5"/>
      <c r="K74660" s="6"/>
    </row>
    <row r="74661" spans="1:11" x14ac:dyDescent="0.2">
      <c r="A74661" s="5"/>
      <c r="K74661" s="6"/>
    </row>
    <row r="74662" spans="1:11" x14ac:dyDescent="0.2">
      <c r="A74662" s="5"/>
      <c r="K74662" s="6"/>
    </row>
    <row r="74663" spans="1:11" x14ac:dyDescent="0.2">
      <c r="A74663" s="5"/>
      <c r="K74663" s="6"/>
    </row>
    <row r="74664" spans="1:11" x14ac:dyDescent="0.2">
      <c r="A74664" s="5"/>
      <c r="K74664" s="6"/>
    </row>
    <row r="74665" spans="1:11" x14ac:dyDescent="0.2">
      <c r="A74665" s="5"/>
      <c r="K74665" s="6"/>
    </row>
    <row r="74666" spans="1:11" x14ac:dyDescent="0.2">
      <c r="A74666" s="5"/>
      <c r="K74666" s="6"/>
    </row>
    <row r="74667" spans="1:11" x14ac:dyDescent="0.2">
      <c r="A74667" s="5"/>
      <c r="K74667" s="6"/>
    </row>
    <row r="74668" spans="1:11" x14ac:dyDescent="0.2">
      <c r="A74668" s="5"/>
      <c r="K74668" s="6"/>
    </row>
    <row r="74669" spans="1:11" x14ac:dyDescent="0.2">
      <c r="A74669" s="5"/>
      <c r="K74669" s="6"/>
    </row>
    <row r="74670" spans="1:11" x14ac:dyDescent="0.2">
      <c r="A74670" s="5"/>
      <c r="K74670" s="6"/>
    </row>
    <row r="74671" spans="1:11" x14ac:dyDescent="0.2">
      <c r="A74671" s="5"/>
      <c r="K74671" s="6"/>
    </row>
    <row r="74672" spans="1:11" x14ac:dyDescent="0.2">
      <c r="A74672" s="5"/>
      <c r="K74672" s="6"/>
    </row>
    <row r="74673" spans="1:11" x14ac:dyDescent="0.2">
      <c r="A74673" s="5"/>
      <c r="K74673" s="6"/>
    </row>
    <row r="74674" spans="1:11" x14ac:dyDescent="0.2">
      <c r="A74674" s="5"/>
      <c r="K74674" s="6"/>
    </row>
    <row r="74675" spans="1:11" x14ac:dyDescent="0.2">
      <c r="A74675" s="5"/>
      <c r="K74675" s="6"/>
    </row>
    <row r="74676" spans="1:11" x14ac:dyDescent="0.2">
      <c r="A74676" s="5"/>
      <c r="K74676" s="6"/>
    </row>
    <row r="74677" spans="1:11" x14ac:dyDescent="0.2">
      <c r="A74677" s="5"/>
      <c r="K74677" s="6"/>
    </row>
    <row r="74678" spans="1:11" x14ac:dyDescent="0.2">
      <c r="A74678" s="5"/>
      <c r="K74678" s="6"/>
    </row>
    <row r="74679" spans="1:11" x14ac:dyDescent="0.2">
      <c r="A74679" s="5"/>
      <c r="K74679" s="6"/>
    </row>
    <row r="74680" spans="1:11" x14ac:dyDescent="0.2">
      <c r="A74680" s="5"/>
      <c r="K74680" s="6"/>
    </row>
    <row r="74681" spans="1:11" x14ac:dyDescent="0.2">
      <c r="A74681" s="5"/>
      <c r="K74681" s="6"/>
    </row>
    <row r="74682" spans="1:11" x14ac:dyDescent="0.2">
      <c r="A74682" s="5"/>
      <c r="K74682" s="6"/>
    </row>
    <row r="74683" spans="1:11" x14ac:dyDescent="0.2">
      <c r="A74683" s="5"/>
      <c r="K74683" s="6"/>
    </row>
    <row r="74684" spans="1:11" x14ac:dyDescent="0.2">
      <c r="A74684" s="5"/>
      <c r="K74684" s="6"/>
    </row>
    <row r="74685" spans="1:11" x14ac:dyDescent="0.2">
      <c r="A74685" s="5"/>
      <c r="K74685" s="6"/>
    </row>
    <row r="74686" spans="1:11" x14ac:dyDescent="0.2">
      <c r="A74686" s="5"/>
      <c r="K74686" s="6"/>
    </row>
    <row r="74687" spans="1:11" x14ac:dyDescent="0.2">
      <c r="A74687" s="5"/>
      <c r="K74687" s="6"/>
    </row>
    <row r="74688" spans="1:11" x14ac:dyDescent="0.2">
      <c r="A74688" s="5"/>
      <c r="K74688" s="6"/>
    </row>
    <row r="74689" spans="1:11" x14ac:dyDescent="0.2">
      <c r="A74689" s="5"/>
      <c r="K74689" s="6"/>
    </row>
    <row r="74690" spans="1:11" x14ac:dyDescent="0.2">
      <c r="A74690" s="5"/>
      <c r="K74690" s="6"/>
    </row>
    <row r="74691" spans="1:11" x14ac:dyDescent="0.2">
      <c r="A74691" s="5"/>
      <c r="K74691" s="6"/>
    </row>
    <row r="74692" spans="1:11" x14ac:dyDescent="0.2">
      <c r="A74692" s="5"/>
      <c r="K74692" s="6"/>
    </row>
    <row r="74693" spans="1:11" x14ac:dyDescent="0.2">
      <c r="A74693" s="5"/>
      <c r="K74693" s="6"/>
    </row>
    <row r="74694" spans="1:11" x14ac:dyDescent="0.2">
      <c r="A74694" s="5"/>
      <c r="K74694" s="6"/>
    </row>
    <row r="74695" spans="1:11" x14ac:dyDescent="0.2">
      <c r="A74695" s="5"/>
      <c r="K74695" s="6"/>
    </row>
    <row r="74696" spans="1:11" x14ac:dyDescent="0.2">
      <c r="A74696" s="5"/>
      <c r="K74696" s="6"/>
    </row>
    <row r="74697" spans="1:11" x14ac:dyDescent="0.2">
      <c r="A74697" s="5"/>
      <c r="K74697" s="6"/>
    </row>
    <row r="74698" spans="1:11" x14ac:dyDescent="0.2">
      <c r="A74698" s="5"/>
      <c r="K74698" s="6"/>
    </row>
    <row r="74699" spans="1:11" x14ac:dyDescent="0.2">
      <c r="A74699" s="5"/>
      <c r="K74699" s="6"/>
    </row>
    <row r="74700" spans="1:11" x14ac:dyDescent="0.2">
      <c r="A74700" s="5"/>
      <c r="K74700" s="6"/>
    </row>
    <row r="74701" spans="1:11" x14ac:dyDescent="0.2">
      <c r="A74701" s="5"/>
      <c r="K74701" s="6"/>
    </row>
    <row r="74702" spans="1:11" x14ac:dyDescent="0.2">
      <c r="A74702" s="5"/>
      <c r="K74702" s="6"/>
    </row>
    <row r="74703" spans="1:11" x14ac:dyDescent="0.2">
      <c r="A74703" s="5"/>
      <c r="K74703" s="6"/>
    </row>
    <row r="74704" spans="1:11" x14ac:dyDescent="0.2">
      <c r="A74704" s="5"/>
      <c r="K74704" s="6"/>
    </row>
    <row r="74705" spans="1:11" x14ac:dyDescent="0.2">
      <c r="A74705" s="5"/>
      <c r="K74705" s="6"/>
    </row>
    <row r="74706" spans="1:11" x14ac:dyDescent="0.2">
      <c r="A74706" s="5"/>
      <c r="K74706" s="6"/>
    </row>
    <row r="74707" spans="1:11" x14ac:dyDescent="0.2">
      <c r="A74707" s="5"/>
      <c r="K74707" s="6"/>
    </row>
    <row r="74708" spans="1:11" x14ac:dyDescent="0.2">
      <c r="A74708" s="5"/>
      <c r="K74708" s="6"/>
    </row>
    <row r="74709" spans="1:11" x14ac:dyDescent="0.2">
      <c r="A74709" s="5"/>
      <c r="K74709" s="6"/>
    </row>
    <row r="74710" spans="1:11" x14ac:dyDescent="0.2">
      <c r="A74710" s="5"/>
      <c r="K74710" s="6"/>
    </row>
    <row r="74711" spans="1:11" x14ac:dyDescent="0.2">
      <c r="A74711" s="5"/>
      <c r="K74711" s="6"/>
    </row>
    <row r="74712" spans="1:11" x14ac:dyDescent="0.2">
      <c r="A74712" s="5"/>
      <c r="K74712" s="6"/>
    </row>
    <row r="74713" spans="1:11" x14ac:dyDescent="0.2">
      <c r="A74713" s="5"/>
      <c r="K74713" s="6"/>
    </row>
    <row r="74714" spans="1:11" x14ac:dyDescent="0.2">
      <c r="A74714" s="5"/>
      <c r="K74714" s="6"/>
    </row>
    <row r="74715" spans="1:11" x14ac:dyDescent="0.2">
      <c r="A74715" s="5"/>
      <c r="K74715" s="6"/>
    </row>
    <row r="74716" spans="1:11" x14ac:dyDescent="0.2">
      <c r="A74716" s="5"/>
      <c r="K74716" s="6"/>
    </row>
    <row r="74717" spans="1:11" x14ac:dyDescent="0.2">
      <c r="A74717" s="5"/>
      <c r="K74717" s="6"/>
    </row>
    <row r="74718" spans="1:11" x14ac:dyDescent="0.2">
      <c r="A74718" s="5"/>
      <c r="K74718" s="6"/>
    </row>
    <row r="74719" spans="1:11" x14ac:dyDescent="0.2">
      <c r="A74719" s="5"/>
      <c r="K74719" s="6"/>
    </row>
    <row r="74720" spans="1:11" x14ac:dyDescent="0.2">
      <c r="A74720" s="5"/>
      <c r="K74720" s="6"/>
    </row>
    <row r="74721" spans="1:11" x14ac:dyDescent="0.2">
      <c r="A74721" s="5"/>
      <c r="K74721" s="6"/>
    </row>
    <row r="74722" spans="1:11" x14ac:dyDescent="0.2">
      <c r="A74722" s="5"/>
      <c r="K74722" s="6"/>
    </row>
    <row r="74723" spans="1:11" x14ac:dyDescent="0.2">
      <c r="A74723" s="5"/>
      <c r="K74723" s="6"/>
    </row>
    <row r="74724" spans="1:11" x14ac:dyDescent="0.2">
      <c r="A74724" s="5"/>
      <c r="K74724" s="6"/>
    </row>
    <row r="74725" spans="1:11" x14ac:dyDescent="0.2">
      <c r="A74725" s="5"/>
      <c r="K74725" s="6"/>
    </row>
    <row r="74726" spans="1:11" x14ac:dyDescent="0.2">
      <c r="A74726" s="5"/>
      <c r="K74726" s="6"/>
    </row>
    <row r="74727" spans="1:11" x14ac:dyDescent="0.2">
      <c r="A74727" s="5"/>
      <c r="K74727" s="6"/>
    </row>
    <row r="74728" spans="1:11" x14ac:dyDescent="0.2">
      <c r="A74728" s="5"/>
      <c r="K74728" s="6"/>
    </row>
    <row r="74729" spans="1:11" x14ac:dyDescent="0.2">
      <c r="A74729" s="5"/>
      <c r="K74729" s="6"/>
    </row>
    <row r="74730" spans="1:11" x14ac:dyDescent="0.2">
      <c r="A74730" s="5"/>
      <c r="K74730" s="6"/>
    </row>
    <row r="74731" spans="1:11" x14ac:dyDescent="0.2">
      <c r="A74731" s="5"/>
      <c r="K74731" s="6"/>
    </row>
    <row r="74732" spans="1:11" x14ac:dyDescent="0.2">
      <c r="A74732" s="5"/>
      <c r="K74732" s="6"/>
    </row>
    <row r="74733" spans="1:11" x14ac:dyDescent="0.2">
      <c r="A74733" s="5"/>
      <c r="K74733" s="6"/>
    </row>
    <row r="74734" spans="1:11" x14ac:dyDescent="0.2">
      <c r="A74734" s="5"/>
      <c r="K74734" s="6"/>
    </row>
    <row r="74735" spans="1:11" x14ac:dyDescent="0.2">
      <c r="A74735" s="5"/>
      <c r="K74735" s="6"/>
    </row>
    <row r="74736" spans="1:11" x14ac:dyDescent="0.2">
      <c r="A74736" s="5"/>
      <c r="K74736" s="6"/>
    </row>
    <row r="74737" spans="1:11" x14ac:dyDescent="0.2">
      <c r="A74737" s="5"/>
      <c r="K74737" s="6"/>
    </row>
    <row r="74738" spans="1:11" x14ac:dyDescent="0.2">
      <c r="A74738" s="5"/>
      <c r="K74738" s="6"/>
    </row>
    <row r="74739" spans="1:11" x14ac:dyDescent="0.2">
      <c r="A74739" s="5"/>
      <c r="K74739" s="6"/>
    </row>
    <row r="74740" spans="1:11" x14ac:dyDescent="0.2">
      <c r="A74740" s="5"/>
      <c r="K74740" s="6"/>
    </row>
    <row r="74741" spans="1:11" x14ac:dyDescent="0.2">
      <c r="A74741" s="5"/>
      <c r="K74741" s="6"/>
    </row>
    <row r="74742" spans="1:11" x14ac:dyDescent="0.2">
      <c r="A74742" s="5"/>
      <c r="K74742" s="6"/>
    </row>
    <row r="74743" spans="1:11" x14ac:dyDescent="0.2">
      <c r="A74743" s="5"/>
      <c r="K74743" s="6"/>
    </row>
    <row r="74744" spans="1:11" x14ac:dyDescent="0.2">
      <c r="A74744" s="5"/>
      <c r="K74744" s="6"/>
    </row>
    <row r="74745" spans="1:11" x14ac:dyDescent="0.2">
      <c r="A74745" s="5"/>
      <c r="K74745" s="6"/>
    </row>
    <row r="74746" spans="1:11" x14ac:dyDescent="0.2">
      <c r="A74746" s="5"/>
      <c r="K74746" s="6"/>
    </row>
    <row r="74747" spans="1:11" x14ac:dyDescent="0.2">
      <c r="A74747" s="5"/>
      <c r="K74747" s="6"/>
    </row>
    <row r="74748" spans="1:11" x14ac:dyDescent="0.2">
      <c r="A74748" s="5"/>
      <c r="K74748" s="6"/>
    </row>
    <row r="74749" spans="1:11" x14ac:dyDescent="0.2">
      <c r="A74749" s="5"/>
      <c r="K74749" s="6"/>
    </row>
    <row r="74750" spans="1:11" x14ac:dyDescent="0.2">
      <c r="A74750" s="5"/>
      <c r="K74750" s="6"/>
    </row>
    <row r="74751" spans="1:11" x14ac:dyDescent="0.2">
      <c r="A74751" s="5"/>
      <c r="K74751" s="6"/>
    </row>
    <row r="74752" spans="1:11" x14ac:dyDescent="0.2">
      <c r="A74752" s="5"/>
      <c r="K74752" s="6"/>
    </row>
    <row r="74753" spans="1:11" x14ac:dyDescent="0.2">
      <c r="A74753" s="5"/>
      <c r="K74753" s="6"/>
    </row>
    <row r="74754" spans="1:11" x14ac:dyDescent="0.2">
      <c r="A74754" s="5"/>
      <c r="K74754" s="6"/>
    </row>
    <row r="74755" spans="1:11" x14ac:dyDescent="0.2">
      <c r="A74755" s="5"/>
      <c r="K74755" s="6"/>
    </row>
    <row r="74756" spans="1:11" x14ac:dyDescent="0.2">
      <c r="A74756" s="5"/>
      <c r="K74756" s="6"/>
    </row>
    <row r="74757" spans="1:11" x14ac:dyDescent="0.2">
      <c r="A74757" s="5"/>
      <c r="K74757" s="6"/>
    </row>
    <row r="74758" spans="1:11" x14ac:dyDescent="0.2">
      <c r="A74758" s="5"/>
      <c r="K74758" s="6"/>
    </row>
    <row r="74759" spans="1:11" x14ac:dyDescent="0.2">
      <c r="A74759" s="5"/>
      <c r="K74759" s="6"/>
    </row>
    <row r="74760" spans="1:11" x14ac:dyDescent="0.2">
      <c r="A74760" s="5"/>
      <c r="K74760" s="6"/>
    </row>
    <row r="74761" spans="1:11" x14ac:dyDescent="0.2">
      <c r="A74761" s="5"/>
      <c r="K74761" s="6"/>
    </row>
    <row r="74762" spans="1:11" x14ac:dyDescent="0.2">
      <c r="A74762" s="5"/>
      <c r="K74762" s="6"/>
    </row>
    <row r="74763" spans="1:11" x14ac:dyDescent="0.2">
      <c r="A74763" s="5"/>
      <c r="K74763" s="6"/>
    </row>
    <row r="74764" spans="1:11" x14ac:dyDescent="0.2">
      <c r="A74764" s="5"/>
      <c r="K74764" s="6"/>
    </row>
    <row r="74765" spans="1:11" x14ac:dyDescent="0.2">
      <c r="A74765" s="5"/>
      <c r="K74765" s="6"/>
    </row>
    <row r="74766" spans="1:11" x14ac:dyDescent="0.2">
      <c r="A74766" s="5"/>
      <c r="K74766" s="6"/>
    </row>
    <row r="74767" spans="1:11" x14ac:dyDescent="0.2">
      <c r="A74767" s="5"/>
      <c r="K74767" s="6"/>
    </row>
    <row r="74768" spans="1:11" x14ac:dyDescent="0.2">
      <c r="A74768" s="5"/>
      <c r="K74768" s="6"/>
    </row>
    <row r="74769" spans="1:11" x14ac:dyDescent="0.2">
      <c r="A74769" s="5"/>
      <c r="K74769" s="6"/>
    </row>
    <row r="74770" spans="1:11" x14ac:dyDescent="0.2">
      <c r="A74770" s="5"/>
      <c r="K74770" s="6"/>
    </row>
    <row r="74771" spans="1:11" x14ac:dyDescent="0.2">
      <c r="A74771" s="5"/>
      <c r="K74771" s="6"/>
    </row>
    <row r="74772" spans="1:11" x14ac:dyDescent="0.2">
      <c r="A74772" s="5"/>
      <c r="K74772" s="6"/>
    </row>
    <row r="74773" spans="1:11" x14ac:dyDescent="0.2">
      <c r="A74773" s="5"/>
      <c r="K74773" s="6"/>
    </row>
    <row r="74774" spans="1:11" x14ac:dyDescent="0.2">
      <c r="A74774" s="5"/>
      <c r="K74774" s="6"/>
    </row>
    <row r="74775" spans="1:11" x14ac:dyDescent="0.2">
      <c r="A74775" s="5"/>
      <c r="K74775" s="6"/>
    </row>
    <row r="74776" spans="1:11" x14ac:dyDescent="0.2">
      <c r="A74776" s="5"/>
      <c r="K74776" s="6"/>
    </row>
    <row r="74777" spans="1:11" x14ac:dyDescent="0.2">
      <c r="A74777" s="5"/>
      <c r="K74777" s="6"/>
    </row>
    <row r="74778" spans="1:11" x14ac:dyDescent="0.2">
      <c r="A74778" s="5"/>
      <c r="K74778" s="6"/>
    </row>
    <row r="74779" spans="1:11" x14ac:dyDescent="0.2">
      <c r="A74779" s="5"/>
      <c r="K74779" s="6"/>
    </row>
    <row r="74780" spans="1:11" x14ac:dyDescent="0.2">
      <c r="A74780" s="5"/>
      <c r="K74780" s="6"/>
    </row>
    <row r="74781" spans="1:11" x14ac:dyDescent="0.2">
      <c r="A74781" s="5"/>
      <c r="K74781" s="6"/>
    </row>
    <row r="74782" spans="1:11" x14ac:dyDescent="0.2">
      <c r="A74782" s="5"/>
      <c r="K74782" s="6"/>
    </row>
    <row r="74783" spans="1:11" x14ac:dyDescent="0.2">
      <c r="A74783" s="5"/>
      <c r="K74783" s="6"/>
    </row>
    <row r="74784" spans="1:11" x14ac:dyDescent="0.2">
      <c r="A74784" s="5"/>
      <c r="K74784" s="6"/>
    </row>
    <row r="74785" spans="1:11" x14ac:dyDescent="0.2">
      <c r="A74785" s="5"/>
      <c r="K74785" s="6"/>
    </row>
    <row r="74786" spans="1:11" x14ac:dyDescent="0.2">
      <c r="A74786" s="5"/>
      <c r="K74786" s="6"/>
    </row>
    <row r="74787" spans="1:11" x14ac:dyDescent="0.2">
      <c r="A74787" s="5"/>
      <c r="K74787" s="6"/>
    </row>
    <row r="74788" spans="1:11" x14ac:dyDescent="0.2">
      <c r="A74788" s="5"/>
      <c r="K74788" s="6"/>
    </row>
    <row r="74789" spans="1:11" x14ac:dyDescent="0.2">
      <c r="A74789" s="5"/>
      <c r="K74789" s="6"/>
    </row>
    <row r="74790" spans="1:11" x14ac:dyDescent="0.2">
      <c r="A74790" s="5"/>
      <c r="K74790" s="6"/>
    </row>
    <row r="74791" spans="1:11" x14ac:dyDescent="0.2">
      <c r="A74791" s="5"/>
      <c r="K74791" s="6"/>
    </row>
    <row r="74792" spans="1:11" x14ac:dyDescent="0.2">
      <c r="A74792" s="5"/>
      <c r="K74792" s="6"/>
    </row>
    <row r="74793" spans="1:11" x14ac:dyDescent="0.2">
      <c r="A74793" s="5"/>
      <c r="K74793" s="6"/>
    </row>
    <row r="74794" spans="1:11" x14ac:dyDescent="0.2">
      <c r="A74794" s="5"/>
      <c r="K74794" s="6"/>
    </row>
    <row r="74795" spans="1:11" x14ac:dyDescent="0.2">
      <c r="A74795" s="5"/>
      <c r="K74795" s="6"/>
    </row>
    <row r="74796" spans="1:11" x14ac:dyDescent="0.2">
      <c r="A74796" s="5"/>
      <c r="K74796" s="6"/>
    </row>
    <row r="74797" spans="1:11" x14ac:dyDescent="0.2">
      <c r="A74797" s="5"/>
      <c r="K74797" s="6"/>
    </row>
    <row r="74798" spans="1:11" x14ac:dyDescent="0.2">
      <c r="A74798" s="5"/>
      <c r="K74798" s="6"/>
    </row>
    <row r="74799" spans="1:11" x14ac:dyDescent="0.2">
      <c r="A74799" s="5"/>
      <c r="K74799" s="6"/>
    </row>
    <row r="74800" spans="1:11" x14ac:dyDescent="0.2">
      <c r="A74800" s="5"/>
      <c r="K74800" s="6"/>
    </row>
    <row r="74801" spans="1:11" x14ac:dyDescent="0.2">
      <c r="A74801" s="5"/>
      <c r="K74801" s="6"/>
    </row>
    <row r="74802" spans="1:11" x14ac:dyDescent="0.2">
      <c r="A74802" s="5"/>
      <c r="K74802" s="6"/>
    </row>
    <row r="74803" spans="1:11" x14ac:dyDescent="0.2">
      <c r="A74803" s="5"/>
      <c r="K74803" s="6"/>
    </row>
    <row r="74804" spans="1:11" x14ac:dyDescent="0.2">
      <c r="A74804" s="5"/>
      <c r="K74804" s="6"/>
    </row>
    <row r="74805" spans="1:11" x14ac:dyDescent="0.2">
      <c r="A74805" s="5"/>
      <c r="K74805" s="6"/>
    </row>
    <row r="74806" spans="1:11" x14ac:dyDescent="0.2">
      <c r="A74806" s="5"/>
      <c r="K74806" s="6"/>
    </row>
    <row r="74807" spans="1:11" x14ac:dyDescent="0.2">
      <c r="A74807" s="5"/>
      <c r="K74807" s="6"/>
    </row>
    <row r="74808" spans="1:11" x14ac:dyDescent="0.2">
      <c r="A74808" s="5"/>
      <c r="K74808" s="6"/>
    </row>
    <row r="74809" spans="1:11" x14ac:dyDescent="0.2">
      <c r="A74809" s="5"/>
      <c r="K74809" s="6"/>
    </row>
    <row r="74810" spans="1:11" x14ac:dyDescent="0.2">
      <c r="A74810" s="5"/>
      <c r="K74810" s="6"/>
    </row>
    <row r="74811" spans="1:11" x14ac:dyDescent="0.2">
      <c r="A74811" s="5"/>
      <c r="K74811" s="6"/>
    </row>
    <row r="74812" spans="1:11" x14ac:dyDescent="0.2">
      <c r="A74812" s="5"/>
      <c r="K74812" s="6"/>
    </row>
    <row r="74813" spans="1:11" x14ac:dyDescent="0.2">
      <c r="A74813" s="5"/>
      <c r="K74813" s="6"/>
    </row>
    <row r="74814" spans="1:11" x14ac:dyDescent="0.2">
      <c r="A74814" s="5"/>
      <c r="K74814" s="6"/>
    </row>
    <row r="74815" spans="1:11" x14ac:dyDescent="0.2">
      <c r="A74815" s="5"/>
      <c r="K74815" s="6"/>
    </row>
    <row r="74816" spans="1:11" x14ac:dyDescent="0.2">
      <c r="A74816" s="5"/>
      <c r="K74816" s="6"/>
    </row>
    <row r="74817" spans="1:11" x14ac:dyDescent="0.2">
      <c r="A74817" s="5"/>
      <c r="K74817" s="6"/>
    </row>
    <row r="74818" spans="1:11" x14ac:dyDescent="0.2">
      <c r="A74818" s="5"/>
      <c r="K74818" s="6"/>
    </row>
    <row r="74819" spans="1:11" x14ac:dyDescent="0.2">
      <c r="A74819" s="5"/>
      <c r="K74819" s="6"/>
    </row>
    <row r="74820" spans="1:11" x14ac:dyDescent="0.2">
      <c r="A74820" s="5"/>
      <c r="K74820" s="6"/>
    </row>
    <row r="74821" spans="1:11" x14ac:dyDescent="0.2">
      <c r="A74821" s="5"/>
      <c r="K74821" s="6"/>
    </row>
    <row r="74822" spans="1:11" x14ac:dyDescent="0.2">
      <c r="A74822" s="5"/>
      <c r="K74822" s="6"/>
    </row>
    <row r="74823" spans="1:11" x14ac:dyDescent="0.2">
      <c r="A74823" s="5"/>
      <c r="K74823" s="6"/>
    </row>
    <row r="74824" spans="1:11" x14ac:dyDescent="0.2">
      <c r="A74824" s="5"/>
      <c r="K74824" s="6"/>
    </row>
    <row r="74825" spans="1:11" x14ac:dyDescent="0.2">
      <c r="A74825" s="5"/>
      <c r="K74825" s="6"/>
    </row>
    <row r="74826" spans="1:11" x14ac:dyDescent="0.2">
      <c r="A74826" s="5"/>
      <c r="K74826" s="6"/>
    </row>
    <row r="74827" spans="1:11" x14ac:dyDescent="0.2">
      <c r="A74827" s="5"/>
      <c r="K74827" s="6"/>
    </row>
    <row r="74828" spans="1:11" x14ac:dyDescent="0.2">
      <c r="A74828" s="5"/>
      <c r="K74828" s="6"/>
    </row>
    <row r="74829" spans="1:11" x14ac:dyDescent="0.2">
      <c r="A74829" s="5"/>
      <c r="K74829" s="6"/>
    </row>
    <row r="74830" spans="1:11" x14ac:dyDescent="0.2">
      <c r="A74830" s="5"/>
      <c r="K74830" s="6"/>
    </row>
    <row r="74831" spans="1:11" x14ac:dyDescent="0.2">
      <c r="A74831" s="5"/>
      <c r="K74831" s="6"/>
    </row>
    <row r="74832" spans="1:11" x14ac:dyDescent="0.2">
      <c r="A74832" s="5"/>
      <c r="K74832" s="6"/>
    </row>
    <row r="74833" spans="1:11" x14ac:dyDescent="0.2">
      <c r="A74833" s="5"/>
      <c r="K74833" s="6"/>
    </row>
    <row r="74834" spans="1:11" x14ac:dyDescent="0.2">
      <c r="A74834" s="5"/>
      <c r="K74834" s="6"/>
    </row>
    <row r="74835" spans="1:11" x14ac:dyDescent="0.2">
      <c r="A74835" s="5"/>
      <c r="K74835" s="6"/>
    </row>
    <row r="74836" spans="1:11" x14ac:dyDescent="0.2">
      <c r="A74836" s="5"/>
      <c r="K74836" s="6"/>
    </row>
    <row r="74837" spans="1:11" x14ac:dyDescent="0.2">
      <c r="A74837" s="5"/>
      <c r="K74837" s="6"/>
    </row>
    <row r="74838" spans="1:11" x14ac:dyDescent="0.2">
      <c r="A74838" s="5"/>
      <c r="K74838" s="6"/>
    </row>
    <row r="74839" spans="1:11" x14ac:dyDescent="0.2">
      <c r="A74839" s="5"/>
      <c r="K74839" s="6"/>
    </row>
    <row r="74840" spans="1:11" x14ac:dyDescent="0.2">
      <c r="A74840" s="5"/>
      <c r="K74840" s="6"/>
    </row>
    <row r="74841" spans="1:11" x14ac:dyDescent="0.2">
      <c r="A74841" s="5"/>
      <c r="K74841" s="6"/>
    </row>
    <row r="74842" spans="1:11" x14ac:dyDescent="0.2">
      <c r="A74842" s="5"/>
      <c r="K74842" s="6"/>
    </row>
    <row r="74843" spans="1:11" x14ac:dyDescent="0.2">
      <c r="A74843" s="5"/>
      <c r="K74843" s="6"/>
    </row>
    <row r="74844" spans="1:11" x14ac:dyDescent="0.2">
      <c r="A74844" s="5"/>
      <c r="K74844" s="6"/>
    </row>
    <row r="74845" spans="1:11" x14ac:dyDescent="0.2">
      <c r="A74845" s="5"/>
      <c r="K74845" s="6"/>
    </row>
    <row r="74846" spans="1:11" x14ac:dyDescent="0.2">
      <c r="A74846" s="5"/>
      <c r="K74846" s="6"/>
    </row>
    <row r="74847" spans="1:11" x14ac:dyDescent="0.2">
      <c r="A74847" s="5"/>
      <c r="K74847" s="6"/>
    </row>
    <row r="74848" spans="1:11" x14ac:dyDescent="0.2">
      <c r="A74848" s="5"/>
      <c r="K74848" s="6"/>
    </row>
    <row r="74849" spans="1:11" x14ac:dyDescent="0.2">
      <c r="A74849" s="5"/>
      <c r="K74849" s="6"/>
    </row>
    <row r="74850" spans="1:11" x14ac:dyDescent="0.2">
      <c r="A74850" s="5"/>
      <c r="K74850" s="6"/>
    </row>
    <row r="74851" spans="1:11" x14ac:dyDescent="0.2">
      <c r="A74851" s="5"/>
      <c r="K74851" s="6"/>
    </row>
    <row r="74852" spans="1:11" x14ac:dyDescent="0.2">
      <c r="A74852" s="5"/>
      <c r="K74852" s="6"/>
    </row>
    <row r="74853" spans="1:11" x14ac:dyDescent="0.2">
      <c r="A74853" s="5"/>
      <c r="K74853" s="6"/>
    </row>
    <row r="74854" spans="1:11" x14ac:dyDescent="0.2">
      <c r="A74854" s="5"/>
      <c r="K74854" s="6"/>
    </row>
    <row r="74855" spans="1:11" x14ac:dyDescent="0.2">
      <c r="A74855" s="5"/>
      <c r="K74855" s="6"/>
    </row>
    <row r="74856" spans="1:11" x14ac:dyDescent="0.2">
      <c r="A74856" s="5"/>
      <c r="K74856" s="6"/>
    </row>
    <row r="74857" spans="1:11" x14ac:dyDescent="0.2">
      <c r="A74857" s="5"/>
      <c r="K74857" s="6"/>
    </row>
    <row r="74858" spans="1:11" x14ac:dyDescent="0.2">
      <c r="A74858" s="5"/>
      <c r="K74858" s="6"/>
    </row>
    <row r="74859" spans="1:11" x14ac:dyDescent="0.2">
      <c r="A74859" s="5"/>
      <c r="K74859" s="6"/>
    </row>
    <row r="74860" spans="1:11" x14ac:dyDescent="0.2">
      <c r="A74860" s="5"/>
      <c r="K74860" s="6"/>
    </row>
    <row r="74861" spans="1:11" x14ac:dyDescent="0.2">
      <c r="A74861" s="5"/>
      <c r="K74861" s="6"/>
    </row>
    <row r="74862" spans="1:11" x14ac:dyDescent="0.2">
      <c r="A74862" s="5"/>
      <c r="K74862" s="6"/>
    </row>
    <row r="74863" spans="1:11" x14ac:dyDescent="0.2">
      <c r="A74863" s="5"/>
      <c r="K74863" s="6"/>
    </row>
    <row r="74864" spans="1:11" x14ac:dyDescent="0.2">
      <c r="A74864" s="5"/>
      <c r="K74864" s="6"/>
    </row>
    <row r="74865" spans="1:11" x14ac:dyDescent="0.2">
      <c r="A74865" s="5"/>
      <c r="K74865" s="6"/>
    </row>
    <row r="74866" spans="1:11" x14ac:dyDescent="0.2">
      <c r="A74866" s="5"/>
      <c r="K74866" s="6"/>
    </row>
    <row r="74867" spans="1:11" x14ac:dyDescent="0.2">
      <c r="A74867" s="5"/>
      <c r="K74867" s="6"/>
    </row>
    <row r="74868" spans="1:11" x14ac:dyDescent="0.2">
      <c r="A74868" s="5"/>
      <c r="K74868" s="6"/>
    </row>
    <row r="74869" spans="1:11" x14ac:dyDescent="0.2">
      <c r="A74869" s="5"/>
      <c r="K74869" s="6"/>
    </row>
    <row r="74870" spans="1:11" x14ac:dyDescent="0.2">
      <c r="A74870" s="5"/>
      <c r="K74870" s="6"/>
    </row>
    <row r="74871" spans="1:11" x14ac:dyDescent="0.2">
      <c r="A74871" s="5"/>
      <c r="K74871" s="6"/>
    </row>
    <row r="74872" spans="1:11" x14ac:dyDescent="0.2">
      <c r="A74872" s="5"/>
      <c r="K74872" s="6"/>
    </row>
    <row r="74873" spans="1:11" x14ac:dyDescent="0.2">
      <c r="A74873" s="5"/>
      <c r="K74873" s="6"/>
    </row>
    <row r="74874" spans="1:11" x14ac:dyDescent="0.2">
      <c r="A74874" s="5"/>
      <c r="K74874" s="6"/>
    </row>
    <row r="74875" spans="1:11" x14ac:dyDescent="0.2">
      <c r="A74875" s="5"/>
      <c r="K74875" s="6"/>
    </row>
    <row r="74876" spans="1:11" x14ac:dyDescent="0.2">
      <c r="A74876" s="5"/>
      <c r="K74876" s="6"/>
    </row>
    <row r="74877" spans="1:11" x14ac:dyDescent="0.2">
      <c r="A74877" s="5"/>
      <c r="K74877" s="6"/>
    </row>
    <row r="74878" spans="1:11" x14ac:dyDescent="0.2">
      <c r="A74878" s="5"/>
      <c r="K74878" s="6"/>
    </row>
    <row r="74879" spans="1:11" x14ac:dyDescent="0.2">
      <c r="A74879" s="5"/>
      <c r="K74879" s="6"/>
    </row>
    <row r="74880" spans="1:11" x14ac:dyDescent="0.2">
      <c r="A74880" s="5"/>
      <c r="K74880" s="6"/>
    </row>
    <row r="74881" spans="1:11" x14ac:dyDescent="0.2">
      <c r="A74881" s="5"/>
      <c r="K74881" s="6"/>
    </row>
    <row r="74882" spans="1:11" x14ac:dyDescent="0.2">
      <c r="A74882" s="5"/>
      <c r="K74882" s="6"/>
    </row>
    <row r="74883" spans="1:11" x14ac:dyDescent="0.2">
      <c r="A74883" s="5"/>
      <c r="K74883" s="6"/>
    </row>
    <row r="74884" spans="1:11" x14ac:dyDescent="0.2">
      <c r="A74884" s="5"/>
      <c r="K74884" s="6"/>
    </row>
    <row r="74885" spans="1:11" x14ac:dyDescent="0.2">
      <c r="A74885" s="5"/>
      <c r="K74885" s="6"/>
    </row>
    <row r="74886" spans="1:11" x14ac:dyDescent="0.2">
      <c r="A74886" s="5"/>
      <c r="K74886" s="6"/>
    </row>
    <row r="74887" spans="1:11" x14ac:dyDescent="0.2">
      <c r="A74887" s="5"/>
      <c r="K74887" s="6"/>
    </row>
    <row r="74888" spans="1:11" x14ac:dyDescent="0.2">
      <c r="A74888" s="5"/>
      <c r="K74888" s="6"/>
    </row>
    <row r="74889" spans="1:11" x14ac:dyDescent="0.2">
      <c r="A74889" s="5"/>
      <c r="K74889" s="6"/>
    </row>
    <row r="74890" spans="1:11" x14ac:dyDescent="0.2">
      <c r="A74890" s="5"/>
      <c r="K74890" s="6"/>
    </row>
    <row r="74891" spans="1:11" x14ac:dyDescent="0.2">
      <c r="A74891" s="5"/>
      <c r="K74891" s="6"/>
    </row>
    <row r="74892" spans="1:11" x14ac:dyDescent="0.2">
      <c r="A74892" s="5"/>
      <c r="K74892" s="6"/>
    </row>
    <row r="74893" spans="1:11" x14ac:dyDescent="0.2">
      <c r="A74893" s="5"/>
      <c r="K74893" s="6"/>
    </row>
    <row r="74894" spans="1:11" x14ac:dyDescent="0.2">
      <c r="A74894" s="5"/>
      <c r="K74894" s="6"/>
    </row>
    <row r="74895" spans="1:11" x14ac:dyDescent="0.2">
      <c r="A74895" s="5"/>
      <c r="K74895" s="6"/>
    </row>
    <row r="74896" spans="1:11" x14ac:dyDescent="0.2">
      <c r="A74896" s="5"/>
      <c r="K74896" s="6"/>
    </row>
    <row r="74897" spans="1:11" x14ac:dyDescent="0.2">
      <c r="A74897" s="5"/>
      <c r="K74897" s="6"/>
    </row>
    <row r="74898" spans="1:11" x14ac:dyDescent="0.2">
      <c r="A74898" s="5"/>
      <c r="K74898" s="6"/>
    </row>
    <row r="74899" spans="1:11" x14ac:dyDescent="0.2">
      <c r="A74899" s="5"/>
      <c r="K74899" s="6"/>
    </row>
    <row r="74900" spans="1:11" x14ac:dyDescent="0.2">
      <c r="A74900" s="5"/>
      <c r="K74900" s="6"/>
    </row>
    <row r="74901" spans="1:11" x14ac:dyDescent="0.2">
      <c r="A74901" s="5"/>
      <c r="K74901" s="6"/>
    </row>
    <row r="74902" spans="1:11" x14ac:dyDescent="0.2">
      <c r="A74902" s="5"/>
      <c r="K74902" s="6"/>
    </row>
    <row r="74903" spans="1:11" x14ac:dyDescent="0.2">
      <c r="A74903" s="5"/>
      <c r="K74903" s="6"/>
    </row>
    <row r="74904" spans="1:11" x14ac:dyDescent="0.2">
      <c r="A74904" s="5"/>
      <c r="K74904" s="6"/>
    </row>
    <row r="74905" spans="1:11" x14ac:dyDescent="0.2">
      <c r="A74905" s="5"/>
      <c r="K74905" s="6"/>
    </row>
    <row r="74906" spans="1:11" x14ac:dyDescent="0.2">
      <c r="A74906" s="5"/>
      <c r="K74906" s="6"/>
    </row>
    <row r="74907" spans="1:11" x14ac:dyDescent="0.2">
      <c r="A74907" s="5"/>
      <c r="K74907" s="6"/>
    </row>
    <row r="74908" spans="1:11" x14ac:dyDescent="0.2">
      <c r="A74908" s="5"/>
      <c r="K74908" s="6"/>
    </row>
    <row r="74909" spans="1:11" x14ac:dyDescent="0.2">
      <c r="A74909" s="5"/>
      <c r="K74909" s="6"/>
    </row>
    <row r="74910" spans="1:11" x14ac:dyDescent="0.2">
      <c r="A74910" s="5"/>
      <c r="K74910" s="6"/>
    </row>
    <row r="74911" spans="1:11" x14ac:dyDescent="0.2">
      <c r="A74911" s="5"/>
      <c r="K74911" s="6"/>
    </row>
    <row r="74912" spans="1:11" x14ac:dyDescent="0.2">
      <c r="A74912" s="5"/>
      <c r="K74912" s="6"/>
    </row>
    <row r="74913" spans="1:11" x14ac:dyDescent="0.2">
      <c r="A74913" s="5"/>
      <c r="K74913" s="6"/>
    </row>
    <row r="74914" spans="1:11" x14ac:dyDescent="0.2">
      <c r="A74914" s="5"/>
      <c r="K74914" s="6"/>
    </row>
    <row r="74915" spans="1:11" x14ac:dyDescent="0.2">
      <c r="A74915" s="5"/>
      <c r="K74915" s="6"/>
    </row>
    <row r="74916" spans="1:11" x14ac:dyDescent="0.2">
      <c r="A74916" s="5"/>
      <c r="K74916" s="6"/>
    </row>
    <row r="74917" spans="1:11" x14ac:dyDescent="0.2">
      <c r="A74917" s="5"/>
      <c r="K74917" s="6"/>
    </row>
    <row r="74918" spans="1:11" x14ac:dyDescent="0.2">
      <c r="A74918" s="5"/>
      <c r="K74918" s="6"/>
    </row>
    <row r="74919" spans="1:11" x14ac:dyDescent="0.2">
      <c r="A74919" s="5"/>
      <c r="K74919" s="6"/>
    </row>
    <row r="74920" spans="1:11" x14ac:dyDescent="0.2">
      <c r="A74920" s="5"/>
      <c r="K74920" s="6"/>
    </row>
    <row r="74921" spans="1:11" x14ac:dyDescent="0.2">
      <c r="A74921" s="5"/>
      <c r="K74921" s="6"/>
    </row>
    <row r="74922" spans="1:11" x14ac:dyDescent="0.2">
      <c r="A74922" s="5"/>
      <c r="K74922" s="6"/>
    </row>
    <row r="74923" spans="1:11" x14ac:dyDescent="0.2">
      <c r="A74923" s="5"/>
      <c r="K74923" s="6"/>
    </row>
    <row r="74924" spans="1:11" x14ac:dyDescent="0.2">
      <c r="A74924" s="5"/>
      <c r="K74924" s="6"/>
    </row>
    <row r="74925" spans="1:11" x14ac:dyDescent="0.2">
      <c r="A74925" s="5"/>
      <c r="K74925" s="6"/>
    </row>
    <row r="74926" spans="1:11" x14ac:dyDescent="0.2">
      <c r="A74926" s="5"/>
      <c r="K74926" s="6"/>
    </row>
    <row r="74927" spans="1:11" x14ac:dyDescent="0.2">
      <c r="A74927" s="5"/>
      <c r="K74927" s="6"/>
    </row>
    <row r="74928" spans="1:11" x14ac:dyDescent="0.2">
      <c r="A74928" s="5"/>
      <c r="K74928" s="6"/>
    </row>
    <row r="74929" spans="1:11" x14ac:dyDescent="0.2">
      <c r="A74929" s="5"/>
      <c r="K74929" s="6"/>
    </row>
    <row r="74930" spans="1:11" x14ac:dyDescent="0.2">
      <c r="A74930" s="5"/>
      <c r="K74930" s="6"/>
    </row>
    <row r="74931" spans="1:11" x14ac:dyDescent="0.2">
      <c r="A74931" s="5"/>
      <c r="K74931" s="6"/>
    </row>
    <row r="74932" spans="1:11" x14ac:dyDescent="0.2">
      <c r="A74932" s="5"/>
      <c r="K74932" s="6"/>
    </row>
    <row r="74933" spans="1:11" x14ac:dyDescent="0.2">
      <c r="A74933" s="5"/>
      <c r="K74933" s="6"/>
    </row>
    <row r="74934" spans="1:11" x14ac:dyDescent="0.2">
      <c r="A74934" s="5"/>
      <c r="K74934" s="6"/>
    </row>
    <row r="74935" spans="1:11" x14ac:dyDescent="0.2">
      <c r="A74935" s="5"/>
      <c r="K74935" s="6"/>
    </row>
    <row r="74936" spans="1:11" x14ac:dyDescent="0.2">
      <c r="A74936" s="5"/>
      <c r="K74936" s="6"/>
    </row>
    <row r="74937" spans="1:11" x14ac:dyDescent="0.2">
      <c r="A74937" s="5"/>
      <c r="K74937" s="6"/>
    </row>
    <row r="74938" spans="1:11" x14ac:dyDescent="0.2">
      <c r="A74938" s="5"/>
      <c r="K74938" s="6"/>
    </row>
    <row r="74939" spans="1:11" x14ac:dyDescent="0.2">
      <c r="A74939" s="5"/>
      <c r="K74939" s="6"/>
    </row>
    <row r="74940" spans="1:11" x14ac:dyDescent="0.2">
      <c r="A74940" s="5"/>
      <c r="K74940" s="6"/>
    </row>
    <row r="74941" spans="1:11" x14ac:dyDescent="0.2">
      <c r="A74941" s="5"/>
      <c r="K74941" s="6"/>
    </row>
    <row r="74942" spans="1:11" x14ac:dyDescent="0.2">
      <c r="A74942" s="5"/>
      <c r="K74942" s="6"/>
    </row>
    <row r="74943" spans="1:11" x14ac:dyDescent="0.2">
      <c r="A74943" s="5"/>
      <c r="K74943" s="6"/>
    </row>
    <row r="74944" spans="1:11" x14ac:dyDescent="0.2">
      <c r="A74944" s="5"/>
      <c r="K74944" s="6"/>
    </row>
    <row r="74945" spans="1:11" x14ac:dyDescent="0.2">
      <c r="A74945" s="5"/>
      <c r="K74945" s="6"/>
    </row>
    <row r="74946" spans="1:11" x14ac:dyDescent="0.2">
      <c r="A74946" s="5"/>
      <c r="K74946" s="6"/>
    </row>
    <row r="74947" spans="1:11" x14ac:dyDescent="0.2">
      <c r="A74947" s="5"/>
      <c r="K74947" s="6"/>
    </row>
    <row r="74948" spans="1:11" x14ac:dyDescent="0.2">
      <c r="A74948" s="5"/>
      <c r="K74948" s="6"/>
    </row>
    <row r="74949" spans="1:11" x14ac:dyDescent="0.2">
      <c r="A74949" s="5"/>
      <c r="K74949" s="6"/>
    </row>
    <row r="74950" spans="1:11" x14ac:dyDescent="0.2">
      <c r="A74950" s="5"/>
      <c r="K74950" s="6"/>
    </row>
    <row r="74951" spans="1:11" x14ac:dyDescent="0.2">
      <c r="A74951" s="5"/>
      <c r="K74951" s="6"/>
    </row>
    <row r="74952" spans="1:11" x14ac:dyDescent="0.2">
      <c r="A74952" s="5"/>
      <c r="K74952" s="6"/>
    </row>
    <row r="74953" spans="1:11" x14ac:dyDescent="0.2">
      <c r="A74953" s="5"/>
      <c r="K74953" s="6"/>
    </row>
    <row r="74954" spans="1:11" x14ac:dyDescent="0.2">
      <c r="A74954" s="5"/>
      <c r="K74954" s="6"/>
    </row>
    <row r="74955" spans="1:11" x14ac:dyDescent="0.2">
      <c r="A74955" s="5"/>
      <c r="K74955" s="6"/>
    </row>
    <row r="74956" spans="1:11" x14ac:dyDescent="0.2">
      <c r="A74956" s="5"/>
      <c r="K74956" s="6"/>
    </row>
    <row r="74957" spans="1:11" x14ac:dyDescent="0.2">
      <c r="A74957" s="5"/>
      <c r="K74957" s="6"/>
    </row>
    <row r="74958" spans="1:11" x14ac:dyDescent="0.2">
      <c r="A74958" s="5"/>
      <c r="K74958" s="6"/>
    </row>
    <row r="74959" spans="1:11" x14ac:dyDescent="0.2">
      <c r="A74959" s="5"/>
      <c r="K74959" s="6"/>
    </row>
    <row r="74960" spans="1:11" x14ac:dyDescent="0.2">
      <c r="A74960" s="5"/>
      <c r="K74960" s="6"/>
    </row>
    <row r="74961" spans="1:11" x14ac:dyDescent="0.2">
      <c r="A74961" s="5"/>
      <c r="K74961" s="6"/>
    </row>
    <row r="74962" spans="1:11" x14ac:dyDescent="0.2">
      <c r="A74962" s="5"/>
      <c r="K74962" s="6"/>
    </row>
    <row r="74963" spans="1:11" x14ac:dyDescent="0.2">
      <c r="A74963" s="5"/>
      <c r="K74963" s="6"/>
    </row>
    <row r="74964" spans="1:11" x14ac:dyDescent="0.2">
      <c r="A74964" s="5"/>
      <c r="K74964" s="6"/>
    </row>
    <row r="74965" spans="1:11" x14ac:dyDescent="0.2">
      <c r="A74965" s="5"/>
      <c r="K74965" s="6"/>
    </row>
    <row r="74966" spans="1:11" x14ac:dyDescent="0.2">
      <c r="A74966" s="5"/>
      <c r="K74966" s="6"/>
    </row>
    <row r="74967" spans="1:11" x14ac:dyDescent="0.2">
      <c r="A74967" s="5"/>
      <c r="K74967" s="6"/>
    </row>
    <row r="74968" spans="1:11" x14ac:dyDescent="0.2">
      <c r="A74968" s="5"/>
      <c r="K74968" s="6"/>
    </row>
    <row r="74969" spans="1:11" x14ac:dyDescent="0.2">
      <c r="A74969" s="5"/>
      <c r="K74969" s="6"/>
    </row>
    <row r="74970" spans="1:11" x14ac:dyDescent="0.2">
      <c r="A74970" s="5"/>
      <c r="K74970" s="6"/>
    </row>
    <row r="74971" spans="1:11" x14ac:dyDescent="0.2">
      <c r="A74971" s="5"/>
      <c r="K74971" s="6"/>
    </row>
    <row r="74972" spans="1:11" x14ac:dyDescent="0.2">
      <c r="A74972" s="5"/>
      <c r="K74972" s="6"/>
    </row>
    <row r="74973" spans="1:11" x14ac:dyDescent="0.2">
      <c r="A74973" s="5"/>
      <c r="K74973" s="6"/>
    </row>
    <row r="74974" spans="1:11" x14ac:dyDescent="0.2">
      <c r="A74974" s="5"/>
      <c r="K74974" s="6"/>
    </row>
    <row r="74975" spans="1:11" x14ac:dyDescent="0.2">
      <c r="A74975" s="5"/>
      <c r="K74975" s="6"/>
    </row>
    <row r="74976" spans="1:11" x14ac:dyDescent="0.2">
      <c r="A74976" s="5"/>
      <c r="K74976" s="6"/>
    </row>
    <row r="74977" spans="1:11" x14ac:dyDescent="0.2">
      <c r="A74977" s="5"/>
      <c r="K74977" s="6"/>
    </row>
    <row r="74978" spans="1:11" x14ac:dyDescent="0.2">
      <c r="A74978" s="5"/>
      <c r="K74978" s="6"/>
    </row>
    <row r="74979" spans="1:11" x14ac:dyDescent="0.2">
      <c r="A74979" s="5"/>
      <c r="K74979" s="6"/>
    </row>
    <row r="74980" spans="1:11" x14ac:dyDescent="0.2">
      <c r="A74980" s="5"/>
      <c r="K74980" s="6"/>
    </row>
    <row r="74981" spans="1:11" x14ac:dyDescent="0.2">
      <c r="A74981" s="5"/>
      <c r="K74981" s="6"/>
    </row>
    <row r="74982" spans="1:11" x14ac:dyDescent="0.2">
      <c r="A74982" s="5"/>
      <c r="K74982" s="6"/>
    </row>
    <row r="74983" spans="1:11" x14ac:dyDescent="0.2">
      <c r="A74983" s="5"/>
      <c r="K74983" s="6"/>
    </row>
    <row r="74984" spans="1:11" x14ac:dyDescent="0.2">
      <c r="A74984" s="5"/>
      <c r="K74984" s="6"/>
    </row>
    <row r="74985" spans="1:11" x14ac:dyDescent="0.2">
      <c r="A74985" s="5"/>
      <c r="K74985" s="6"/>
    </row>
    <row r="74986" spans="1:11" x14ac:dyDescent="0.2">
      <c r="A74986" s="5"/>
      <c r="K74986" s="6"/>
    </row>
    <row r="74987" spans="1:11" x14ac:dyDescent="0.2">
      <c r="A74987" s="5"/>
      <c r="K74987" s="6"/>
    </row>
    <row r="74988" spans="1:11" x14ac:dyDescent="0.2">
      <c r="A74988" s="5"/>
      <c r="K74988" s="6"/>
    </row>
    <row r="74989" spans="1:11" x14ac:dyDescent="0.2">
      <c r="A74989" s="5"/>
      <c r="K74989" s="6"/>
    </row>
    <row r="74990" spans="1:11" x14ac:dyDescent="0.2">
      <c r="A74990" s="5"/>
      <c r="K74990" s="6"/>
    </row>
    <row r="74991" spans="1:11" x14ac:dyDescent="0.2">
      <c r="A74991" s="5"/>
      <c r="K74991" s="6"/>
    </row>
    <row r="74992" spans="1:11" x14ac:dyDescent="0.2">
      <c r="A74992" s="5"/>
      <c r="K74992" s="6"/>
    </row>
    <row r="74993" spans="1:11" x14ac:dyDescent="0.2">
      <c r="A74993" s="5"/>
      <c r="K74993" s="6"/>
    </row>
    <row r="74994" spans="1:11" x14ac:dyDescent="0.2">
      <c r="A74994" s="5"/>
      <c r="K74994" s="6"/>
    </row>
    <row r="74995" spans="1:11" x14ac:dyDescent="0.2">
      <c r="A74995" s="5"/>
      <c r="K74995" s="6"/>
    </row>
    <row r="74996" spans="1:11" x14ac:dyDescent="0.2">
      <c r="A74996" s="5"/>
      <c r="K74996" s="6"/>
    </row>
    <row r="74997" spans="1:11" x14ac:dyDescent="0.2">
      <c r="A74997" s="5"/>
      <c r="K74997" s="6"/>
    </row>
    <row r="74998" spans="1:11" x14ac:dyDescent="0.2">
      <c r="A74998" s="5"/>
      <c r="K74998" s="6"/>
    </row>
    <row r="74999" spans="1:11" x14ac:dyDescent="0.2">
      <c r="A74999" s="5"/>
      <c r="K74999" s="6"/>
    </row>
    <row r="75000" spans="1:11" x14ac:dyDescent="0.2">
      <c r="A75000" s="5"/>
      <c r="K75000" s="6"/>
    </row>
    <row r="75001" spans="1:11" x14ac:dyDescent="0.2">
      <c r="A75001" s="5"/>
      <c r="K75001" s="6"/>
    </row>
    <row r="75002" spans="1:11" x14ac:dyDescent="0.2">
      <c r="A75002" s="5"/>
      <c r="K75002" s="6"/>
    </row>
    <row r="75003" spans="1:11" x14ac:dyDescent="0.2">
      <c r="A75003" s="5"/>
      <c r="K75003" s="6"/>
    </row>
    <row r="75004" spans="1:11" x14ac:dyDescent="0.2">
      <c r="A75004" s="5"/>
      <c r="K75004" s="6"/>
    </row>
    <row r="75005" spans="1:11" x14ac:dyDescent="0.2">
      <c r="A75005" s="5"/>
      <c r="K75005" s="6"/>
    </row>
    <row r="75006" spans="1:11" x14ac:dyDescent="0.2">
      <c r="A75006" s="5"/>
      <c r="K75006" s="6"/>
    </row>
    <row r="75007" spans="1:11" x14ac:dyDescent="0.2">
      <c r="A75007" s="5"/>
      <c r="K75007" s="6"/>
    </row>
    <row r="75008" spans="1:11" x14ac:dyDescent="0.2">
      <c r="A75008" s="5"/>
      <c r="K75008" s="6"/>
    </row>
    <row r="75009" spans="1:11" x14ac:dyDescent="0.2">
      <c r="A75009" s="5"/>
      <c r="K75009" s="6"/>
    </row>
    <row r="75010" spans="1:11" x14ac:dyDescent="0.2">
      <c r="A75010" s="5"/>
      <c r="K75010" s="6"/>
    </row>
    <row r="75011" spans="1:11" x14ac:dyDescent="0.2">
      <c r="A75011" s="5"/>
      <c r="K75011" s="6"/>
    </row>
    <row r="75012" spans="1:11" x14ac:dyDescent="0.2">
      <c r="A75012" s="5"/>
      <c r="K75012" s="6"/>
    </row>
    <row r="75013" spans="1:11" x14ac:dyDescent="0.2">
      <c r="A75013" s="5"/>
      <c r="K75013" s="6"/>
    </row>
    <row r="75014" spans="1:11" x14ac:dyDescent="0.2">
      <c r="A75014" s="5"/>
      <c r="K75014" s="6"/>
    </row>
    <row r="75015" spans="1:11" x14ac:dyDescent="0.2">
      <c r="A75015" s="5"/>
      <c r="K75015" s="6"/>
    </row>
    <row r="75016" spans="1:11" x14ac:dyDescent="0.2">
      <c r="A75016" s="5"/>
      <c r="K75016" s="6"/>
    </row>
    <row r="75017" spans="1:11" x14ac:dyDescent="0.2">
      <c r="A75017" s="5"/>
      <c r="K75017" s="6"/>
    </row>
    <row r="75018" spans="1:11" x14ac:dyDescent="0.2">
      <c r="A75018" s="5"/>
      <c r="K75018" s="6"/>
    </row>
    <row r="75019" spans="1:11" x14ac:dyDescent="0.2">
      <c r="A75019" s="5"/>
      <c r="K75019" s="6"/>
    </row>
    <row r="75020" spans="1:11" x14ac:dyDescent="0.2">
      <c r="A75020" s="5"/>
      <c r="K75020" s="6"/>
    </row>
    <row r="75021" spans="1:11" x14ac:dyDescent="0.2">
      <c r="A75021" s="5"/>
      <c r="K75021" s="6"/>
    </row>
    <row r="75022" spans="1:11" x14ac:dyDescent="0.2">
      <c r="A75022" s="5"/>
      <c r="K75022" s="6"/>
    </row>
    <row r="75023" spans="1:11" x14ac:dyDescent="0.2">
      <c r="A75023" s="5"/>
      <c r="K75023" s="6"/>
    </row>
    <row r="75024" spans="1:11" x14ac:dyDescent="0.2">
      <c r="A75024" s="5"/>
      <c r="K75024" s="6"/>
    </row>
    <row r="75025" spans="1:11" x14ac:dyDescent="0.2">
      <c r="A75025" s="5"/>
      <c r="K75025" s="6"/>
    </row>
    <row r="75026" spans="1:11" x14ac:dyDescent="0.2">
      <c r="A75026" s="5"/>
      <c r="K75026" s="6"/>
    </row>
    <row r="75027" spans="1:11" x14ac:dyDescent="0.2">
      <c r="A75027" s="5"/>
      <c r="K75027" s="6"/>
    </row>
    <row r="75028" spans="1:11" x14ac:dyDescent="0.2">
      <c r="A75028" s="5"/>
      <c r="K75028" s="6"/>
    </row>
    <row r="75029" spans="1:11" x14ac:dyDescent="0.2">
      <c r="A75029" s="5"/>
      <c r="K75029" s="6"/>
    </row>
    <row r="75030" spans="1:11" x14ac:dyDescent="0.2">
      <c r="A75030" s="5"/>
      <c r="K75030" s="6"/>
    </row>
    <row r="75031" spans="1:11" x14ac:dyDescent="0.2">
      <c r="A75031" s="5"/>
      <c r="K75031" s="6"/>
    </row>
    <row r="75032" spans="1:11" x14ac:dyDescent="0.2">
      <c r="A75032" s="5"/>
      <c r="K75032" s="6"/>
    </row>
    <row r="75033" spans="1:11" x14ac:dyDescent="0.2">
      <c r="A75033" s="5"/>
      <c r="K75033" s="6"/>
    </row>
    <row r="75034" spans="1:11" x14ac:dyDescent="0.2">
      <c r="A75034" s="5"/>
      <c r="K75034" s="6"/>
    </row>
    <row r="75035" spans="1:11" x14ac:dyDescent="0.2">
      <c r="A75035" s="5"/>
      <c r="K75035" s="6"/>
    </row>
    <row r="75036" spans="1:11" x14ac:dyDescent="0.2">
      <c r="A75036" s="5"/>
      <c r="K75036" s="6"/>
    </row>
    <row r="75037" spans="1:11" x14ac:dyDescent="0.2">
      <c r="A75037" s="5"/>
      <c r="K75037" s="6"/>
    </row>
    <row r="75038" spans="1:11" x14ac:dyDescent="0.2">
      <c r="A75038" s="5"/>
      <c r="K75038" s="6"/>
    </row>
    <row r="75039" spans="1:11" x14ac:dyDescent="0.2">
      <c r="A75039" s="5"/>
      <c r="K75039" s="6"/>
    </row>
    <row r="75040" spans="1:11" x14ac:dyDescent="0.2">
      <c r="A75040" s="5"/>
      <c r="K75040" s="6"/>
    </row>
    <row r="75041" spans="1:11" x14ac:dyDescent="0.2">
      <c r="A75041" s="5"/>
      <c r="K75041" s="6"/>
    </row>
    <row r="75042" spans="1:11" x14ac:dyDescent="0.2">
      <c r="A75042" s="5"/>
      <c r="K75042" s="6"/>
    </row>
    <row r="75043" spans="1:11" x14ac:dyDescent="0.2">
      <c r="A75043" s="5"/>
      <c r="K75043" s="6"/>
    </row>
    <row r="75044" spans="1:11" x14ac:dyDescent="0.2">
      <c r="A75044" s="5"/>
      <c r="K75044" s="6"/>
    </row>
    <row r="75045" spans="1:11" x14ac:dyDescent="0.2">
      <c r="A75045" s="5"/>
      <c r="K75045" s="6"/>
    </row>
    <row r="75046" spans="1:11" x14ac:dyDescent="0.2">
      <c r="A75046" s="5"/>
      <c r="K75046" s="6"/>
    </row>
    <row r="75047" spans="1:11" x14ac:dyDescent="0.2">
      <c r="A75047" s="5"/>
      <c r="K75047" s="6"/>
    </row>
    <row r="75048" spans="1:11" x14ac:dyDescent="0.2">
      <c r="A75048" s="5"/>
      <c r="K75048" s="6"/>
    </row>
    <row r="75049" spans="1:11" x14ac:dyDescent="0.2">
      <c r="A75049" s="5"/>
      <c r="K75049" s="6"/>
    </row>
    <row r="75050" spans="1:11" x14ac:dyDescent="0.2">
      <c r="A75050" s="5"/>
      <c r="K75050" s="6"/>
    </row>
    <row r="75051" spans="1:11" x14ac:dyDescent="0.2">
      <c r="A75051" s="5"/>
      <c r="K75051" s="6"/>
    </row>
    <row r="75052" spans="1:11" x14ac:dyDescent="0.2">
      <c r="A75052" s="5"/>
      <c r="K75052" s="6"/>
    </row>
    <row r="75053" spans="1:11" x14ac:dyDescent="0.2">
      <c r="A75053" s="5"/>
      <c r="K75053" s="6"/>
    </row>
    <row r="75054" spans="1:11" x14ac:dyDescent="0.2">
      <c r="A75054" s="5"/>
      <c r="K75054" s="6"/>
    </row>
    <row r="75055" spans="1:11" x14ac:dyDescent="0.2">
      <c r="A75055" s="5"/>
      <c r="K75055" s="6"/>
    </row>
    <row r="75056" spans="1:11" x14ac:dyDescent="0.2">
      <c r="A75056" s="5"/>
      <c r="K75056" s="6"/>
    </row>
    <row r="75057" spans="1:11" x14ac:dyDescent="0.2">
      <c r="A75057" s="5"/>
      <c r="K75057" s="6"/>
    </row>
    <row r="75058" spans="1:11" x14ac:dyDescent="0.2">
      <c r="A75058" s="5"/>
      <c r="K75058" s="6"/>
    </row>
    <row r="75059" spans="1:11" x14ac:dyDescent="0.2">
      <c r="A75059" s="5"/>
      <c r="K75059" s="6"/>
    </row>
    <row r="75060" spans="1:11" x14ac:dyDescent="0.2">
      <c r="A75060" s="5"/>
      <c r="K75060" s="6"/>
    </row>
    <row r="75061" spans="1:11" x14ac:dyDescent="0.2">
      <c r="A75061" s="5"/>
      <c r="K75061" s="6"/>
    </row>
    <row r="75062" spans="1:11" x14ac:dyDescent="0.2">
      <c r="A75062" s="5"/>
      <c r="K75062" s="6"/>
    </row>
    <row r="75063" spans="1:11" x14ac:dyDescent="0.2">
      <c r="A75063" s="5"/>
      <c r="K75063" s="6"/>
    </row>
    <row r="75064" spans="1:11" x14ac:dyDescent="0.2">
      <c r="A75064" s="5"/>
      <c r="K75064" s="6"/>
    </row>
    <row r="75065" spans="1:11" x14ac:dyDescent="0.2">
      <c r="A75065" s="5"/>
      <c r="K75065" s="6"/>
    </row>
    <row r="75066" spans="1:11" x14ac:dyDescent="0.2">
      <c r="A75066" s="5"/>
      <c r="K75066" s="6"/>
    </row>
    <row r="75067" spans="1:11" x14ac:dyDescent="0.2">
      <c r="A75067" s="5"/>
      <c r="K75067" s="6"/>
    </row>
    <row r="75068" spans="1:11" x14ac:dyDescent="0.2">
      <c r="A75068" s="5"/>
      <c r="K75068" s="6"/>
    </row>
    <row r="75069" spans="1:11" x14ac:dyDescent="0.2">
      <c r="A75069" s="5"/>
      <c r="K75069" s="6"/>
    </row>
    <row r="75070" spans="1:11" x14ac:dyDescent="0.2">
      <c r="A75070" s="5"/>
      <c r="K75070" s="6"/>
    </row>
    <row r="75071" spans="1:11" x14ac:dyDescent="0.2">
      <c r="A75071" s="5"/>
      <c r="K75071" s="6"/>
    </row>
    <row r="75072" spans="1:11" x14ac:dyDescent="0.2">
      <c r="A75072" s="5"/>
      <c r="K75072" s="6"/>
    </row>
    <row r="75073" spans="1:11" x14ac:dyDescent="0.2">
      <c r="A75073" s="5"/>
      <c r="K75073" s="6"/>
    </row>
    <row r="75074" spans="1:11" x14ac:dyDescent="0.2">
      <c r="A75074" s="5"/>
      <c r="K75074" s="6"/>
    </row>
    <row r="75075" spans="1:11" x14ac:dyDescent="0.2">
      <c r="A75075" s="5"/>
      <c r="K75075" s="6"/>
    </row>
    <row r="75076" spans="1:11" x14ac:dyDescent="0.2">
      <c r="A75076" s="5"/>
      <c r="K75076" s="6"/>
    </row>
    <row r="75077" spans="1:11" x14ac:dyDescent="0.2">
      <c r="A75077" s="5"/>
      <c r="K75077" s="6"/>
    </row>
    <row r="75078" spans="1:11" x14ac:dyDescent="0.2">
      <c r="A75078" s="5"/>
      <c r="K75078" s="6"/>
    </row>
    <row r="75079" spans="1:11" x14ac:dyDescent="0.2">
      <c r="A75079" s="5"/>
      <c r="K75079" s="6"/>
    </row>
    <row r="75080" spans="1:11" x14ac:dyDescent="0.2">
      <c r="A75080" s="5"/>
      <c r="K75080" s="6"/>
    </row>
    <row r="75081" spans="1:11" x14ac:dyDescent="0.2">
      <c r="A75081" s="5"/>
      <c r="K75081" s="6"/>
    </row>
    <row r="75082" spans="1:11" x14ac:dyDescent="0.2">
      <c r="A75082" s="5"/>
      <c r="K75082" s="6"/>
    </row>
    <row r="75083" spans="1:11" x14ac:dyDescent="0.2">
      <c r="A75083" s="5"/>
      <c r="K75083" s="6"/>
    </row>
    <row r="75084" spans="1:11" x14ac:dyDescent="0.2">
      <c r="A75084" s="5"/>
      <c r="K75084" s="6"/>
    </row>
    <row r="75085" spans="1:11" x14ac:dyDescent="0.2">
      <c r="A75085" s="5"/>
      <c r="K75085" s="6"/>
    </row>
    <row r="75086" spans="1:11" x14ac:dyDescent="0.2">
      <c r="A75086" s="5"/>
      <c r="K75086" s="6"/>
    </row>
    <row r="75087" spans="1:11" x14ac:dyDescent="0.2">
      <c r="A75087" s="5"/>
      <c r="K75087" s="6"/>
    </row>
    <row r="75088" spans="1:11" x14ac:dyDescent="0.2">
      <c r="A75088" s="5"/>
      <c r="K75088" s="6"/>
    </row>
    <row r="75089" spans="1:11" x14ac:dyDescent="0.2">
      <c r="A75089" s="5"/>
      <c r="K75089" s="6"/>
    </row>
    <row r="75090" spans="1:11" x14ac:dyDescent="0.2">
      <c r="A75090" s="5"/>
      <c r="K75090" s="6"/>
    </row>
    <row r="75091" spans="1:11" x14ac:dyDescent="0.2">
      <c r="A75091" s="5"/>
      <c r="K75091" s="6"/>
    </row>
    <row r="75092" spans="1:11" x14ac:dyDescent="0.2">
      <c r="A75092" s="5"/>
      <c r="K75092" s="6"/>
    </row>
    <row r="75093" spans="1:11" x14ac:dyDescent="0.2">
      <c r="A75093" s="5"/>
      <c r="K75093" s="6"/>
    </row>
    <row r="75094" spans="1:11" x14ac:dyDescent="0.2">
      <c r="A75094" s="5"/>
      <c r="K75094" s="6"/>
    </row>
    <row r="75095" spans="1:11" x14ac:dyDescent="0.2">
      <c r="A75095" s="5"/>
      <c r="K75095" s="6"/>
    </row>
    <row r="75096" spans="1:11" x14ac:dyDescent="0.2">
      <c r="A75096" s="5"/>
      <c r="K75096" s="6"/>
    </row>
    <row r="75097" spans="1:11" x14ac:dyDescent="0.2">
      <c r="A75097" s="5"/>
      <c r="K75097" s="6"/>
    </row>
    <row r="75098" spans="1:11" x14ac:dyDescent="0.2">
      <c r="A75098" s="5"/>
      <c r="K75098" s="6"/>
    </row>
    <row r="75099" spans="1:11" x14ac:dyDescent="0.2">
      <c r="A75099" s="5"/>
      <c r="K75099" s="6"/>
    </row>
    <row r="75100" spans="1:11" x14ac:dyDescent="0.2">
      <c r="A75100" s="5"/>
      <c r="K75100" s="6"/>
    </row>
    <row r="75101" spans="1:11" x14ac:dyDescent="0.2">
      <c r="A75101" s="5"/>
      <c r="K75101" s="6"/>
    </row>
    <row r="75102" spans="1:11" x14ac:dyDescent="0.2">
      <c r="A75102" s="5"/>
      <c r="K75102" s="6"/>
    </row>
    <row r="75103" spans="1:11" x14ac:dyDescent="0.2">
      <c r="A75103" s="5"/>
      <c r="K75103" s="6"/>
    </row>
    <row r="75104" spans="1:11" x14ac:dyDescent="0.2">
      <c r="A75104" s="5"/>
      <c r="K75104" s="6"/>
    </row>
    <row r="75105" spans="1:11" x14ac:dyDescent="0.2">
      <c r="A75105" s="5"/>
      <c r="K75105" s="6"/>
    </row>
    <row r="75106" spans="1:11" x14ac:dyDescent="0.2">
      <c r="A75106" s="5"/>
      <c r="K75106" s="6"/>
    </row>
    <row r="75107" spans="1:11" x14ac:dyDescent="0.2">
      <c r="A75107" s="5"/>
      <c r="K75107" s="6"/>
    </row>
    <row r="75108" spans="1:11" x14ac:dyDescent="0.2">
      <c r="A75108" s="5"/>
      <c r="K75108" s="6"/>
    </row>
    <row r="75109" spans="1:11" x14ac:dyDescent="0.2">
      <c r="A75109" s="5"/>
      <c r="K75109" s="6"/>
    </row>
    <row r="75110" spans="1:11" x14ac:dyDescent="0.2">
      <c r="A75110" s="5"/>
      <c r="K75110" s="6"/>
    </row>
    <row r="75111" spans="1:11" x14ac:dyDescent="0.2">
      <c r="A75111" s="5"/>
      <c r="K75111" s="6"/>
    </row>
    <row r="75112" spans="1:11" x14ac:dyDescent="0.2">
      <c r="A75112" s="5"/>
      <c r="K75112" s="6"/>
    </row>
    <row r="75113" spans="1:11" x14ac:dyDescent="0.2">
      <c r="A75113" s="5"/>
      <c r="K75113" s="6"/>
    </row>
    <row r="75114" spans="1:11" x14ac:dyDescent="0.2">
      <c r="A75114" s="5"/>
      <c r="K75114" s="6"/>
    </row>
    <row r="75115" spans="1:11" x14ac:dyDescent="0.2">
      <c r="A75115" s="5"/>
      <c r="K75115" s="6"/>
    </row>
    <row r="75116" spans="1:11" x14ac:dyDescent="0.2">
      <c r="A75116" s="5"/>
      <c r="K75116" s="6"/>
    </row>
    <row r="75117" spans="1:11" x14ac:dyDescent="0.2">
      <c r="A75117" s="5"/>
      <c r="K75117" s="6"/>
    </row>
    <row r="75118" spans="1:11" x14ac:dyDescent="0.2">
      <c r="A75118" s="5"/>
      <c r="K75118" s="6"/>
    </row>
    <row r="75119" spans="1:11" x14ac:dyDescent="0.2">
      <c r="A75119" s="5"/>
      <c r="K75119" s="6"/>
    </row>
    <row r="75120" spans="1:11" x14ac:dyDescent="0.2">
      <c r="A75120" s="5"/>
      <c r="K75120" s="6"/>
    </row>
    <row r="75121" spans="1:11" x14ac:dyDescent="0.2">
      <c r="A75121" s="5"/>
      <c r="K75121" s="6"/>
    </row>
    <row r="75122" spans="1:11" x14ac:dyDescent="0.2">
      <c r="A75122" s="5"/>
      <c r="K75122" s="6"/>
    </row>
    <row r="75123" spans="1:11" x14ac:dyDescent="0.2">
      <c r="A75123" s="5"/>
      <c r="K75123" s="6"/>
    </row>
    <row r="75124" spans="1:11" x14ac:dyDescent="0.2">
      <c r="A75124" s="5"/>
      <c r="K75124" s="6"/>
    </row>
    <row r="75125" spans="1:11" x14ac:dyDescent="0.2">
      <c r="A75125" s="5"/>
      <c r="K75125" s="6"/>
    </row>
    <row r="75126" spans="1:11" x14ac:dyDescent="0.2">
      <c r="A75126" s="5"/>
      <c r="K75126" s="6"/>
    </row>
    <row r="75127" spans="1:11" x14ac:dyDescent="0.2">
      <c r="A75127" s="5"/>
      <c r="K75127" s="6"/>
    </row>
    <row r="75128" spans="1:11" x14ac:dyDescent="0.2">
      <c r="A75128" s="5"/>
      <c r="K75128" s="6"/>
    </row>
    <row r="75129" spans="1:11" x14ac:dyDescent="0.2">
      <c r="A75129" s="5"/>
      <c r="K75129" s="6"/>
    </row>
    <row r="75130" spans="1:11" x14ac:dyDescent="0.2">
      <c r="A75130" s="5"/>
      <c r="K75130" s="6"/>
    </row>
    <row r="75131" spans="1:11" x14ac:dyDescent="0.2">
      <c r="A75131" s="5"/>
      <c r="K75131" s="6"/>
    </row>
    <row r="75132" spans="1:11" x14ac:dyDescent="0.2">
      <c r="A75132" s="5"/>
      <c r="K75132" s="6"/>
    </row>
    <row r="75133" spans="1:11" x14ac:dyDescent="0.2">
      <c r="A75133" s="5"/>
      <c r="K75133" s="6"/>
    </row>
    <row r="75134" spans="1:11" x14ac:dyDescent="0.2">
      <c r="A75134" s="5"/>
      <c r="K75134" s="6"/>
    </row>
    <row r="75135" spans="1:11" x14ac:dyDescent="0.2">
      <c r="A75135" s="5"/>
      <c r="K75135" s="6"/>
    </row>
    <row r="75136" spans="1:11" x14ac:dyDescent="0.2">
      <c r="A75136" s="5"/>
      <c r="K75136" s="6"/>
    </row>
    <row r="75137" spans="1:11" x14ac:dyDescent="0.2">
      <c r="A75137" s="5"/>
      <c r="K75137" s="6"/>
    </row>
    <row r="75138" spans="1:11" x14ac:dyDescent="0.2">
      <c r="A75138" s="5"/>
      <c r="K75138" s="6"/>
    </row>
    <row r="75139" spans="1:11" x14ac:dyDescent="0.2">
      <c r="A75139" s="5"/>
      <c r="K75139" s="6"/>
    </row>
    <row r="75140" spans="1:11" x14ac:dyDescent="0.2">
      <c r="A75140" s="5"/>
      <c r="K75140" s="6"/>
    </row>
    <row r="75141" spans="1:11" x14ac:dyDescent="0.2">
      <c r="A75141" s="5"/>
      <c r="K75141" s="6"/>
    </row>
    <row r="75142" spans="1:11" x14ac:dyDescent="0.2">
      <c r="A75142" s="5"/>
      <c r="K75142" s="6"/>
    </row>
    <row r="75143" spans="1:11" x14ac:dyDescent="0.2">
      <c r="A75143" s="5"/>
      <c r="K75143" s="6"/>
    </row>
    <row r="75144" spans="1:11" x14ac:dyDescent="0.2">
      <c r="A75144" s="5"/>
      <c r="K75144" s="6"/>
    </row>
    <row r="75145" spans="1:11" x14ac:dyDescent="0.2">
      <c r="A75145" s="5"/>
      <c r="K75145" s="6"/>
    </row>
    <row r="75146" spans="1:11" x14ac:dyDescent="0.2">
      <c r="A75146" s="5"/>
      <c r="K75146" s="6"/>
    </row>
    <row r="75147" spans="1:11" x14ac:dyDescent="0.2">
      <c r="A75147" s="5"/>
      <c r="K75147" s="6"/>
    </row>
    <row r="75148" spans="1:11" x14ac:dyDescent="0.2">
      <c r="A75148" s="5"/>
      <c r="K75148" s="6"/>
    </row>
    <row r="75149" spans="1:11" x14ac:dyDescent="0.2">
      <c r="A75149" s="5"/>
      <c r="K75149" s="6"/>
    </row>
    <row r="75150" spans="1:11" x14ac:dyDescent="0.2">
      <c r="A75150" s="5"/>
      <c r="K75150" s="6"/>
    </row>
    <row r="75151" spans="1:11" x14ac:dyDescent="0.2">
      <c r="A75151" s="5"/>
      <c r="K75151" s="6"/>
    </row>
    <row r="75152" spans="1:11" x14ac:dyDescent="0.2">
      <c r="A75152" s="5"/>
      <c r="K75152" s="6"/>
    </row>
    <row r="75153" spans="1:11" x14ac:dyDescent="0.2">
      <c r="A75153" s="5"/>
      <c r="K75153" s="6"/>
    </row>
    <row r="75154" spans="1:11" x14ac:dyDescent="0.2">
      <c r="A75154" s="5"/>
      <c r="K75154" s="6"/>
    </row>
    <row r="75155" spans="1:11" x14ac:dyDescent="0.2">
      <c r="A75155" s="5"/>
      <c r="K75155" s="6"/>
    </row>
    <row r="75156" spans="1:11" x14ac:dyDescent="0.2">
      <c r="A75156" s="5"/>
      <c r="K75156" s="6"/>
    </row>
    <row r="75157" spans="1:11" x14ac:dyDescent="0.2">
      <c r="A75157" s="5"/>
      <c r="K75157" s="6"/>
    </row>
    <row r="75158" spans="1:11" x14ac:dyDescent="0.2">
      <c r="A75158" s="5"/>
      <c r="K75158" s="6"/>
    </row>
    <row r="75159" spans="1:11" x14ac:dyDescent="0.2">
      <c r="A75159" s="5"/>
      <c r="K75159" s="6"/>
    </row>
    <row r="75160" spans="1:11" x14ac:dyDescent="0.2">
      <c r="A75160" s="5"/>
      <c r="K75160" s="6"/>
    </row>
    <row r="75161" spans="1:11" x14ac:dyDescent="0.2">
      <c r="A75161" s="5"/>
      <c r="K75161" s="6"/>
    </row>
    <row r="75162" spans="1:11" x14ac:dyDescent="0.2">
      <c r="A75162" s="5"/>
      <c r="K75162" s="6"/>
    </row>
    <row r="75163" spans="1:11" x14ac:dyDescent="0.2">
      <c r="A75163" s="5"/>
      <c r="K75163" s="6"/>
    </row>
    <row r="75164" spans="1:11" x14ac:dyDescent="0.2">
      <c r="A75164" s="5"/>
      <c r="K75164" s="6"/>
    </row>
    <row r="75165" spans="1:11" x14ac:dyDescent="0.2">
      <c r="A75165" s="5"/>
      <c r="K75165" s="6"/>
    </row>
    <row r="75166" spans="1:11" x14ac:dyDescent="0.2">
      <c r="A75166" s="5"/>
      <c r="K75166" s="6"/>
    </row>
    <row r="75167" spans="1:11" x14ac:dyDescent="0.2">
      <c r="A75167" s="5"/>
      <c r="K75167" s="6"/>
    </row>
    <row r="75168" spans="1:11" x14ac:dyDescent="0.2">
      <c r="A75168" s="5"/>
      <c r="K75168" s="6"/>
    </row>
    <row r="75169" spans="1:11" x14ac:dyDescent="0.2">
      <c r="A75169" s="5"/>
      <c r="K75169" s="6"/>
    </row>
    <row r="75170" spans="1:11" x14ac:dyDescent="0.2">
      <c r="A75170" s="5"/>
      <c r="K75170" s="6"/>
    </row>
    <row r="75171" spans="1:11" x14ac:dyDescent="0.2">
      <c r="A75171" s="5"/>
      <c r="K75171" s="6"/>
    </row>
    <row r="75172" spans="1:11" x14ac:dyDescent="0.2">
      <c r="A75172" s="5"/>
      <c r="K75172" s="6"/>
    </row>
    <row r="75173" spans="1:11" x14ac:dyDescent="0.2">
      <c r="A75173" s="5"/>
      <c r="K75173" s="6"/>
    </row>
    <row r="75174" spans="1:11" x14ac:dyDescent="0.2">
      <c r="A75174" s="5"/>
      <c r="K75174" s="6"/>
    </row>
    <row r="75175" spans="1:11" x14ac:dyDescent="0.2">
      <c r="A75175" s="5"/>
      <c r="K75175" s="6"/>
    </row>
    <row r="75176" spans="1:11" x14ac:dyDescent="0.2">
      <c r="A75176" s="5"/>
      <c r="K75176" s="6"/>
    </row>
    <row r="75177" spans="1:11" x14ac:dyDescent="0.2">
      <c r="A75177" s="5"/>
      <c r="K75177" s="6"/>
    </row>
    <row r="75178" spans="1:11" x14ac:dyDescent="0.2">
      <c r="A75178" s="5"/>
      <c r="K75178" s="6"/>
    </row>
    <row r="75179" spans="1:11" x14ac:dyDescent="0.2">
      <c r="A75179" s="5"/>
      <c r="K75179" s="6"/>
    </row>
    <row r="75180" spans="1:11" x14ac:dyDescent="0.2">
      <c r="A75180" s="5"/>
      <c r="K75180" s="6"/>
    </row>
    <row r="75181" spans="1:11" x14ac:dyDescent="0.2">
      <c r="A75181" s="5"/>
      <c r="K75181" s="6"/>
    </row>
    <row r="75182" spans="1:11" x14ac:dyDescent="0.2">
      <c r="A75182" s="5"/>
      <c r="K75182" s="6"/>
    </row>
    <row r="75183" spans="1:11" x14ac:dyDescent="0.2">
      <c r="A75183" s="5"/>
      <c r="K75183" s="6"/>
    </row>
    <row r="75184" spans="1:11" x14ac:dyDescent="0.2">
      <c r="A75184" s="5"/>
      <c r="K75184" s="6"/>
    </row>
    <row r="75185" spans="1:11" x14ac:dyDescent="0.2">
      <c r="A75185" s="5"/>
      <c r="K75185" s="6"/>
    </row>
    <row r="75186" spans="1:11" x14ac:dyDescent="0.2">
      <c r="A75186" s="5"/>
      <c r="K75186" s="6"/>
    </row>
    <row r="75187" spans="1:11" x14ac:dyDescent="0.2">
      <c r="A75187" s="5"/>
      <c r="K75187" s="6"/>
    </row>
    <row r="75188" spans="1:11" x14ac:dyDescent="0.2">
      <c r="A75188" s="5"/>
      <c r="K75188" s="6"/>
    </row>
    <row r="75189" spans="1:11" x14ac:dyDescent="0.2">
      <c r="A75189" s="5"/>
      <c r="K75189" s="6"/>
    </row>
    <row r="75190" spans="1:11" x14ac:dyDescent="0.2">
      <c r="A75190" s="5"/>
      <c r="K75190" s="6"/>
    </row>
    <row r="75191" spans="1:11" x14ac:dyDescent="0.2">
      <c r="A75191" s="5"/>
      <c r="K75191" s="6"/>
    </row>
    <row r="75192" spans="1:11" x14ac:dyDescent="0.2">
      <c r="A75192" s="5"/>
      <c r="K75192" s="6"/>
    </row>
    <row r="75193" spans="1:11" x14ac:dyDescent="0.2">
      <c r="A75193" s="5"/>
      <c r="K75193" s="6"/>
    </row>
    <row r="75194" spans="1:11" x14ac:dyDescent="0.2">
      <c r="A75194" s="5"/>
      <c r="K75194" s="6"/>
    </row>
    <row r="75195" spans="1:11" x14ac:dyDescent="0.2">
      <c r="A75195" s="5"/>
      <c r="K75195" s="6"/>
    </row>
    <row r="75196" spans="1:11" x14ac:dyDescent="0.2">
      <c r="A75196" s="5"/>
      <c r="K75196" s="6"/>
    </row>
    <row r="75197" spans="1:11" x14ac:dyDescent="0.2">
      <c r="A75197" s="5"/>
      <c r="K75197" s="6"/>
    </row>
    <row r="75198" spans="1:11" x14ac:dyDescent="0.2">
      <c r="A75198" s="5"/>
      <c r="K75198" s="6"/>
    </row>
    <row r="75199" spans="1:11" x14ac:dyDescent="0.2">
      <c r="A75199" s="5"/>
      <c r="K75199" s="6"/>
    </row>
    <row r="75200" spans="1:11" x14ac:dyDescent="0.2">
      <c r="A75200" s="5"/>
      <c r="K75200" s="6"/>
    </row>
    <row r="75201" spans="1:11" x14ac:dyDescent="0.2">
      <c r="A75201" s="5"/>
      <c r="K75201" s="6"/>
    </row>
    <row r="75202" spans="1:11" x14ac:dyDescent="0.2">
      <c r="A75202" s="5"/>
      <c r="K75202" s="6"/>
    </row>
    <row r="75203" spans="1:11" x14ac:dyDescent="0.2">
      <c r="A75203" s="5"/>
      <c r="K75203" s="6"/>
    </row>
    <row r="75204" spans="1:11" x14ac:dyDescent="0.2">
      <c r="A75204" s="5"/>
      <c r="K75204" s="6"/>
    </row>
    <row r="75205" spans="1:11" x14ac:dyDescent="0.2">
      <c r="A75205" s="5"/>
      <c r="K75205" s="6"/>
    </row>
    <row r="75206" spans="1:11" x14ac:dyDescent="0.2">
      <c r="A75206" s="5"/>
      <c r="K75206" s="6"/>
    </row>
    <row r="75207" spans="1:11" x14ac:dyDescent="0.2">
      <c r="A75207" s="5"/>
      <c r="K75207" s="6"/>
    </row>
    <row r="75208" spans="1:11" x14ac:dyDescent="0.2">
      <c r="A75208" s="5"/>
      <c r="K75208" s="6"/>
    </row>
    <row r="75209" spans="1:11" x14ac:dyDescent="0.2">
      <c r="A75209" s="5"/>
      <c r="K75209" s="6"/>
    </row>
    <row r="75210" spans="1:11" x14ac:dyDescent="0.2">
      <c r="A75210" s="5"/>
      <c r="K75210" s="6"/>
    </row>
    <row r="75211" spans="1:11" x14ac:dyDescent="0.2">
      <c r="A75211" s="5"/>
      <c r="K75211" s="6"/>
    </row>
    <row r="75212" spans="1:11" x14ac:dyDescent="0.2">
      <c r="A75212" s="5"/>
      <c r="K75212" s="6"/>
    </row>
    <row r="75213" spans="1:11" x14ac:dyDescent="0.2">
      <c r="A75213" s="5"/>
      <c r="K75213" s="6"/>
    </row>
    <row r="75214" spans="1:11" x14ac:dyDescent="0.2">
      <c r="A75214" s="5"/>
      <c r="K75214" s="6"/>
    </row>
    <row r="75215" spans="1:11" x14ac:dyDescent="0.2">
      <c r="A75215" s="5"/>
      <c r="K75215" s="6"/>
    </row>
    <row r="75216" spans="1:11" x14ac:dyDescent="0.2">
      <c r="A75216" s="5"/>
      <c r="K75216" s="6"/>
    </row>
    <row r="75217" spans="1:11" x14ac:dyDescent="0.2">
      <c r="A75217" s="5"/>
      <c r="K75217" s="6"/>
    </row>
    <row r="75218" spans="1:11" x14ac:dyDescent="0.2">
      <c r="A75218" s="5"/>
      <c r="K75218" s="6"/>
    </row>
    <row r="75219" spans="1:11" x14ac:dyDescent="0.2">
      <c r="A75219" s="5"/>
      <c r="K75219" s="6"/>
    </row>
    <row r="75220" spans="1:11" x14ac:dyDescent="0.2">
      <c r="A75220" s="5"/>
      <c r="K75220" s="6"/>
    </row>
    <row r="75221" spans="1:11" x14ac:dyDescent="0.2">
      <c r="A75221" s="5"/>
      <c r="K75221" s="6"/>
    </row>
    <row r="75222" spans="1:11" x14ac:dyDescent="0.2">
      <c r="A75222" s="5"/>
      <c r="K75222" s="6"/>
    </row>
    <row r="75223" spans="1:11" x14ac:dyDescent="0.2">
      <c r="A75223" s="5"/>
      <c r="K75223" s="6"/>
    </row>
    <row r="75224" spans="1:11" x14ac:dyDescent="0.2">
      <c r="A75224" s="5"/>
      <c r="K75224" s="6"/>
    </row>
    <row r="75225" spans="1:11" x14ac:dyDescent="0.2">
      <c r="A75225" s="5"/>
      <c r="K75225" s="6"/>
    </row>
    <row r="75226" spans="1:11" x14ac:dyDescent="0.2">
      <c r="A75226" s="5"/>
      <c r="K75226" s="6"/>
    </row>
    <row r="75227" spans="1:11" x14ac:dyDescent="0.2">
      <c r="A75227" s="5"/>
      <c r="K75227" s="6"/>
    </row>
    <row r="75228" spans="1:11" x14ac:dyDescent="0.2">
      <c r="A75228" s="5"/>
      <c r="K75228" s="6"/>
    </row>
    <row r="75229" spans="1:11" x14ac:dyDescent="0.2">
      <c r="A75229" s="5"/>
      <c r="K75229" s="6"/>
    </row>
    <row r="75230" spans="1:11" x14ac:dyDescent="0.2">
      <c r="A75230" s="5"/>
      <c r="K75230" s="6"/>
    </row>
    <row r="75231" spans="1:11" x14ac:dyDescent="0.2">
      <c r="A75231" s="5"/>
      <c r="K75231" s="6"/>
    </row>
    <row r="75232" spans="1:11" x14ac:dyDescent="0.2">
      <c r="A75232" s="5"/>
      <c r="K75232" s="6"/>
    </row>
    <row r="75233" spans="1:11" x14ac:dyDescent="0.2">
      <c r="A75233" s="5"/>
      <c r="K75233" s="6"/>
    </row>
    <row r="75234" spans="1:11" x14ac:dyDescent="0.2">
      <c r="A75234" s="5"/>
      <c r="K75234" s="6"/>
    </row>
    <row r="75235" spans="1:11" x14ac:dyDescent="0.2">
      <c r="A75235" s="5"/>
      <c r="K75235" s="6"/>
    </row>
    <row r="75236" spans="1:11" x14ac:dyDescent="0.2">
      <c r="A75236" s="5"/>
      <c r="K75236" s="6"/>
    </row>
    <row r="75237" spans="1:11" x14ac:dyDescent="0.2">
      <c r="A75237" s="5"/>
      <c r="K75237" s="6"/>
    </row>
    <row r="75238" spans="1:11" x14ac:dyDescent="0.2">
      <c r="A75238" s="5"/>
      <c r="K75238" s="6"/>
    </row>
    <row r="75239" spans="1:11" x14ac:dyDescent="0.2">
      <c r="A75239" s="5"/>
      <c r="K75239" s="6"/>
    </row>
    <row r="75240" spans="1:11" x14ac:dyDescent="0.2">
      <c r="A75240" s="5"/>
      <c r="K75240" s="6"/>
    </row>
    <row r="75241" spans="1:11" x14ac:dyDescent="0.2">
      <c r="A75241" s="5"/>
      <c r="K75241" s="6"/>
    </row>
    <row r="75242" spans="1:11" x14ac:dyDescent="0.2">
      <c r="A75242" s="5"/>
      <c r="K75242" s="6"/>
    </row>
    <row r="75243" spans="1:11" x14ac:dyDescent="0.2">
      <c r="A75243" s="5"/>
      <c r="K75243" s="6"/>
    </row>
    <row r="75244" spans="1:11" x14ac:dyDescent="0.2">
      <c r="A75244" s="5"/>
      <c r="K75244" s="6"/>
    </row>
    <row r="75245" spans="1:11" x14ac:dyDescent="0.2">
      <c r="A75245" s="5"/>
      <c r="K75245" s="6"/>
    </row>
    <row r="75246" spans="1:11" x14ac:dyDescent="0.2">
      <c r="A75246" s="5"/>
      <c r="K75246" s="6"/>
    </row>
    <row r="75247" spans="1:11" x14ac:dyDescent="0.2">
      <c r="A75247" s="5"/>
      <c r="K75247" s="6"/>
    </row>
    <row r="75248" spans="1:11" x14ac:dyDescent="0.2">
      <c r="A75248" s="5"/>
      <c r="K75248" s="6"/>
    </row>
    <row r="75249" spans="1:11" x14ac:dyDescent="0.2">
      <c r="A75249" s="5"/>
      <c r="K75249" s="6"/>
    </row>
    <row r="75250" spans="1:11" x14ac:dyDescent="0.2">
      <c r="A75250" s="5"/>
      <c r="K75250" s="6"/>
    </row>
    <row r="75251" spans="1:11" x14ac:dyDescent="0.2">
      <c r="A75251" s="5"/>
      <c r="K75251" s="6"/>
    </row>
    <row r="75252" spans="1:11" x14ac:dyDescent="0.2">
      <c r="A75252" s="5"/>
      <c r="K75252" s="6"/>
    </row>
    <row r="75253" spans="1:11" x14ac:dyDescent="0.2">
      <c r="A75253" s="5"/>
      <c r="K75253" s="6"/>
    </row>
    <row r="75254" spans="1:11" x14ac:dyDescent="0.2">
      <c r="A75254" s="5"/>
      <c r="K75254" s="6"/>
    </row>
    <row r="75255" spans="1:11" x14ac:dyDescent="0.2">
      <c r="A75255" s="5"/>
      <c r="K75255" s="6"/>
    </row>
    <row r="75256" spans="1:11" x14ac:dyDescent="0.2">
      <c r="A75256" s="5"/>
      <c r="K75256" s="6"/>
    </row>
    <row r="75257" spans="1:11" x14ac:dyDescent="0.2">
      <c r="A75257" s="5"/>
      <c r="K75257" s="6"/>
    </row>
    <row r="75258" spans="1:11" x14ac:dyDescent="0.2">
      <c r="A75258" s="5"/>
      <c r="K75258" s="6"/>
    </row>
    <row r="75259" spans="1:11" x14ac:dyDescent="0.2">
      <c r="A75259" s="5"/>
      <c r="K75259" s="6"/>
    </row>
    <row r="75260" spans="1:11" x14ac:dyDescent="0.2">
      <c r="A75260" s="5"/>
      <c r="K75260" s="6"/>
    </row>
    <row r="75261" spans="1:11" x14ac:dyDescent="0.2">
      <c r="A75261" s="5"/>
      <c r="K75261" s="6"/>
    </row>
    <row r="75262" spans="1:11" x14ac:dyDescent="0.2">
      <c r="A75262" s="5"/>
      <c r="K75262" s="6"/>
    </row>
    <row r="75263" spans="1:11" x14ac:dyDescent="0.2">
      <c r="A75263" s="5"/>
      <c r="K75263" s="6"/>
    </row>
    <row r="75264" spans="1:11" x14ac:dyDescent="0.2">
      <c r="A75264" s="5"/>
      <c r="K75264" s="6"/>
    </row>
    <row r="75265" spans="1:11" x14ac:dyDescent="0.2">
      <c r="A75265" s="5"/>
      <c r="K75265" s="6"/>
    </row>
    <row r="75266" spans="1:11" x14ac:dyDescent="0.2">
      <c r="A75266" s="5"/>
      <c r="K75266" s="6"/>
    </row>
    <row r="75267" spans="1:11" x14ac:dyDescent="0.2">
      <c r="A75267" s="5"/>
      <c r="K75267" s="6"/>
    </row>
    <row r="75268" spans="1:11" x14ac:dyDescent="0.2">
      <c r="A75268" s="5"/>
      <c r="K75268" s="6"/>
    </row>
    <row r="75269" spans="1:11" x14ac:dyDescent="0.2">
      <c r="A75269" s="5"/>
      <c r="K75269" s="6"/>
    </row>
    <row r="75270" spans="1:11" x14ac:dyDescent="0.2">
      <c r="A75270" s="5"/>
      <c r="K75270" s="6"/>
    </row>
    <row r="75271" spans="1:11" x14ac:dyDescent="0.2">
      <c r="A75271" s="5"/>
      <c r="K75271" s="6"/>
    </row>
    <row r="75272" spans="1:11" x14ac:dyDescent="0.2">
      <c r="A75272" s="5"/>
      <c r="K75272" s="6"/>
    </row>
    <row r="75273" spans="1:11" x14ac:dyDescent="0.2">
      <c r="A75273" s="5"/>
      <c r="K75273" s="6"/>
    </row>
    <row r="75274" spans="1:11" x14ac:dyDescent="0.2">
      <c r="A75274" s="5"/>
      <c r="K75274" s="6"/>
    </row>
    <row r="75275" spans="1:11" x14ac:dyDescent="0.2">
      <c r="A75275" s="5"/>
      <c r="K75275" s="6"/>
    </row>
    <row r="75276" spans="1:11" x14ac:dyDescent="0.2">
      <c r="A75276" s="5"/>
      <c r="K75276" s="6"/>
    </row>
    <row r="75277" spans="1:11" x14ac:dyDescent="0.2">
      <c r="A75277" s="5"/>
      <c r="K75277" s="6"/>
    </row>
    <row r="75278" spans="1:11" x14ac:dyDescent="0.2">
      <c r="A75278" s="5"/>
      <c r="K75278" s="6"/>
    </row>
    <row r="75279" spans="1:11" x14ac:dyDescent="0.2">
      <c r="A75279" s="5"/>
      <c r="K75279" s="6"/>
    </row>
    <row r="75280" spans="1:11" x14ac:dyDescent="0.2">
      <c r="A75280" s="5"/>
      <c r="K75280" s="6"/>
    </row>
    <row r="75281" spans="1:11" x14ac:dyDescent="0.2">
      <c r="A75281" s="5"/>
      <c r="K75281" s="6"/>
    </row>
    <row r="75282" spans="1:11" x14ac:dyDescent="0.2">
      <c r="A75282" s="5"/>
      <c r="K75282" s="6"/>
    </row>
    <row r="75283" spans="1:11" x14ac:dyDescent="0.2">
      <c r="A75283" s="5"/>
      <c r="K75283" s="6"/>
    </row>
    <row r="75284" spans="1:11" x14ac:dyDescent="0.2">
      <c r="A75284" s="5"/>
      <c r="K75284" s="6"/>
    </row>
    <row r="75285" spans="1:11" x14ac:dyDescent="0.2">
      <c r="A75285" s="5"/>
      <c r="K75285" s="6"/>
    </row>
    <row r="75286" spans="1:11" x14ac:dyDescent="0.2">
      <c r="A75286" s="5"/>
      <c r="K75286" s="6"/>
    </row>
    <row r="75287" spans="1:11" x14ac:dyDescent="0.2">
      <c r="A75287" s="5"/>
      <c r="K75287" s="6"/>
    </row>
    <row r="75288" spans="1:11" x14ac:dyDescent="0.2">
      <c r="A75288" s="5"/>
      <c r="K75288" s="6"/>
    </row>
    <row r="75289" spans="1:11" x14ac:dyDescent="0.2">
      <c r="A75289" s="5"/>
      <c r="K75289" s="6"/>
    </row>
    <row r="75290" spans="1:11" x14ac:dyDescent="0.2">
      <c r="A75290" s="5"/>
      <c r="K75290" s="6"/>
    </row>
    <row r="75291" spans="1:11" x14ac:dyDescent="0.2">
      <c r="A75291" s="5"/>
      <c r="K75291" s="6"/>
    </row>
    <row r="75292" spans="1:11" x14ac:dyDescent="0.2">
      <c r="A75292" s="5"/>
      <c r="K75292" s="6"/>
    </row>
    <row r="75293" spans="1:11" x14ac:dyDescent="0.2">
      <c r="A75293" s="5"/>
      <c r="K75293" s="6"/>
    </row>
    <row r="75294" spans="1:11" x14ac:dyDescent="0.2">
      <c r="A75294" s="5"/>
      <c r="K75294" s="6"/>
    </row>
    <row r="75295" spans="1:11" x14ac:dyDescent="0.2">
      <c r="A75295" s="5"/>
      <c r="K75295" s="6"/>
    </row>
    <row r="75296" spans="1:11" x14ac:dyDescent="0.2">
      <c r="A75296" s="5"/>
      <c r="K75296" s="6"/>
    </row>
    <row r="75297" spans="1:11" x14ac:dyDescent="0.2">
      <c r="A75297" s="5"/>
      <c r="K75297" s="6"/>
    </row>
    <row r="75298" spans="1:11" x14ac:dyDescent="0.2">
      <c r="A75298" s="5"/>
      <c r="K75298" s="6"/>
    </row>
    <row r="75299" spans="1:11" x14ac:dyDescent="0.2">
      <c r="A75299" s="5"/>
      <c r="K75299" s="6"/>
    </row>
    <row r="75300" spans="1:11" x14ac:dyDescent="0.2">
      <c r="A75300" s="5"/>
      <c r="K75300" s="6"/>
    </row>
    <row r="75301" spans="1:11" x14ac:dyDescent="0.2">
      <c r="A75301" s="5"/>
      <c r="K75301" s="6"/>
    </row>
    <row r="75302" spans="1:11" x14ac:dyDescent="0.2">
      <c r="A75302" s="5"/>
      <c r="K75302" s="6"/>
    </row>
    <row r="75303" spans="1:11" x14ac:dyDescent="0.2">
      <c r="A75303" s="5"/>
      <c r="K75303" s="6"/>
    </row>
    <row r="75304" spans="1:11" x14ac:dyDescent="0.2">
      <c r="A75304" s="5"/>
      <c r="K75304" s="6"/>
    </row>
    <row r="75305" spans="1:11" x14ac:dyDescent="0.2">
      <c r="A75305" s="5"/>
      <c r="K75305" s="6"/>
    </row>
    <row r="75306" spans="1:11" x14ac:dyDescent="0.2">
      <c r="A75306" s="5"/>
      <c r="K75306" s="6"/>
    </row>
    <row r="75307" spans="1:11" x14ac:dyDescent="0.2">
      <c r="A75307" s="5"/>
      <c r="K75307" s="6"/>
    </row>
    <row r="75308" spans="1:11" x14ac:dyDescent="0.2">
      <c r="A75308" s="5"/>
      <c r="K75308" s="6"/>
    </row>
    <row r="75309" spans="1:11" x14ac:dyDescent="0.2">
      <c r="A75309" s="5"/>
      <c r="K75309" s="6"/>
    </row>
    <row r="75310" spans="1:11" x14ac:dyDescent="0.2">
      <c r="A75310" s="5"/>
      <c r="K75310" s="6"/>
    </row>
    <row r="75311" spans="1:11" x14ac:dyDescent="0.2">
      <c r="A75311" s="5"/>
      <c r="K75311" s="6"/>
    </row>
    <row r="75312" spans="1:11" x14ac:dyDescent="0.2">
      <c r="A75312" s="5"/>
      <c r="K75312" s="6"/>
    </row>
    <row r="75313" spans="1:11" x14ac:dyDescent="0.2">
      <c r="A75313" s="5"/>
      <c r="K75313" s="6"/>
    </row>
    <row r="75314" spans="1:11" x14ac:dyDescent="0.2">
      <c r="A75314" s="5"/>
      <c r="K75314" s="6"/>
    </row>
    <row r="75315" spans="1:11" x14ac:dyDescent="0.2">
      <c r="A75315" s="5"/>
      <c r="K75315" s="6"/>
    </row>
    <row r="75316" spans="1:11" x14ac:dyDescent="0.2">
      <c r="A75316" s="5"/>
      <c r="K75316" s="6"/>
    </row>
    <row r="75317" spans="1:11" x14ac:dyDescent="0.2">
      <c r="A75317" s="5"/>
      <c r="K75317" s="6"/>
    </row>
    <row r="75318" spans="1:11" x14ac:dyDescent="0.2">
      <c r="A75318" s="5"/>
      <c r="K75318" s="6"/>
    </row>
    <row r="75319" spans="1:11" x14ac:dyDescent="0.2">
      <c r="A75319" s="5"/>
      <c r="K75319" s="6"/>
    </row>
    <row r="75320" spans="1:11" x14ac:dyDescent="0.2">
      <c r="A75320" s="5"/>
      <c r="K75320" s="6"/>
    </row>
    <row r="75321" spans="1:11" x14ac:dyDescent="0.2">
      <c r="A75321" s="5"/>
      <c r="K75321" s="6"/>
    </row>
    <row r="75322" spans="1:11" x14ac:dyDescent="0.2">
      <c r="A75322" s="5"/>
      <c r="K75322" s="6"/>
    </row>
    <row r="75323" spans="1:11" x14ac:dyDescent="0.2">
      <c r="A75323" s="5"/>
      <c r="K75323" s="6"/>
    </row>
    <row r="75324" spans="1:11" x14ac:dyDescent="0.2">
      <c r="A75324" s="5"/>
      <c r="K75324" s="6"/>
    </row>
    <row r="75325" spans="1:11" x14ac:dyDescent="0.2">
      <c r="A75325" s="5"/>
      <c r="K75325" s="6"/>
    </row>
    <row r="75326" spans="1:11" x14ac:dyDescent="0.2">
      <c r="A75326" s="5"/>
      <c r="K75326" s="6"/>
    </row>
    <row r="75327" spans="1:11" x14ac:dyDescent="0.2">
      <c r="A75327" s="5"/>
      <c r="K75327" s="6"/>
    </row>
    <row r="75328" spans="1:11" x14ac:dyDescent="0.2">
      <c r="A75328" s="5"/>
      <c r="K75328" s="6"/>
    </row>
    <row r="75329" spans="1:11" x14ac:dyDescent="0.2">
      <c r="A75329" s="5"/>
      <c r="K75329" s="6"/>
    </row>
    <row r="75330" spans="1:11" x14ac:dyDescent="0.2">
      <c r="A75330" s="5"/>
      <c r="K75330" s="6"/>
    </row>
    <row r="75331" spans="1:11" x14ac:dyDescent="0.2">
      <c r="A75331" s="5"/>
      <c r="K75331" s="6"/>
    </row>
    <row r="75332" spans="1:11" x14ac:dyDescent="0.2">
      <c r="A75332" s="5"/>
      <c r="K75332" s="6"/>
    </row>
    <row r="75333" spans="1:11" x14ac:dyDescent="0.2">
      <c r="A75333" s="5"/>
      <c r="K75333" s="6"/>
    </row>
    <row r="75334" spans="1:11" x14ac:dyDescent="0.2">
      <c r="A75334" s="5"/>
      <c r="K75334" s="6"/>
    </row>
    <row r="75335" spans="1:11" x14ac:dyDescent="0.2">
      <c r="A75335" s="5"/>
      <c r="K75335" s="6"/>
    </row>
    <row r="75336" spans="1:11" x14ac:dyDescent="0.2">
      <c r="A75336" s="5"/>
      <c r="K75336" s="6"/>
    </row>
    <row r="75337" spans="1:11" x14ac:dyDescent="0.2">
      <c r="A75337" s="5"/>
      <c r="K75337" s="6"/>
    </row>
    <row r="75338" spans="1:11" x14ac:dyDescent="0.2">
      <c r="A75338" s="5"/>
      <c r="K75338" s="6"/>
    </row>
    <row r="75339" spans="1:11" x14ac:dyDescent="0.2">
      <c r="A75339" s="5"/>
      <c r="K75339" s="6"/>
    </row>
    <row r="75340" spans="1:11" x14ac:dyDescent="0.2">
      <c r="A75340" s="5"/>
      <c r="K75340" s="6"/>
    </row>
    <row r="75341" spans="1:11" x14ac:dyDescent="0.2">
      <c r="A75341" s="5"/>
      <c r="K75341" s="6"/>
    </row>
    <row r="75342" spans="1:11" x14ac:dyDescent="0.2">
      <c r="A75342" s="5"/>
      <c r="K75342" s="6"/>
    </row>
    <row r="75343" spans="1:11" x14ac:dyDescent="0.2">
      <c r="A75343" s="5"/>
      <c r="K75343" s="6"/>
    </row>
    <row r="75344" spans="1:11" x14ac:dyDescent="0.2">
      <c r="A75344" s="5"/>
      <c r="K75344" s="6"/>
    </row>
    <row r="75345" spans="1:11" x14ac:dyDescent="0.2">
      <c r="A75345" s="5"/>
      <c r="K75345" s="6"/>
    </row>
    <row r="75346" spans="1:11" x14ac:dyDescent="0.2">
      <c r="A75346" s="5"/>
      <c r="K75346" s="6"/>
    </row>
    <row r="75347" spans="1:11" x14ac:dyDescent="0.2">
      <c r="A75347" s="5"/>
      <c r="K75347" s="6"/>
    </row>
    <row r="75348" spans="1:11" x14ac:dyDescent="0.2">
      <c r="A75348" s="5"/>
      <c r="K75348" s="6"/>
    </row>
    <row r="75349" spans="1:11" x14ac:dyDescent="0.2">
      <c r="A75349" s="5"/>
      <c r="K75349" s="6"/>
    </row>
    <row r="75350" spans="1:11" x14ac:dyDescent="0.2">
      <c r="A75350" s="5"/>
      <c r="K75350" s="6"/>
    </row>
    <row r="75351" spans="1:11" x14ac:dyDescent="0.2">
      <c r="A75351" s="5"/>
      <c r="K75351" s="6"/>
    </row>
    <row r="75352" spans="1:11" x14ac:dyDescent="0.2">
      <c r="A75352" s="5"/>
      <c r="K75352" s="6"/>
    </row>
    <row r="75353" spans="1:11" x14ac:dyDescent="0.2">
      <c r="A75353" s="5"/>
      <c r="K75353" s="6"/>
    </row>
    <row r="75354" spans="1:11" x14ac:dyDescent="0.2">
      <c r="A75354" s="5"/>
      <c r="K75354" s="6"/>
    </row>
    <row r="75355" spans="1:11" x14ac:dyDescent="0.2">
      <c r="A75355" s="5"/>
      <c r="K75355" s="6"/>
    </row>
    <row r="75356" spans="1:11" x14ac:dyDescent="0.2">
      <c r="A75356" s="5"/>
      <c r="K75356" s="6"/>
    </row>
    <row r="75357" spans="1:11" x14ac:dyDescent="0.2">
      <c r="A75357" s="5"/>
      <c r="K75357" s="6"/>
    </row>
    <row r="75358" spans="1:11" x14ac:dyDescent="0.2">
      <c r="A75358" s="5"/>
      <c r="K75358" s="6"/>
    </row>
    <row r="75359" spans="1:11" x14ac:dyDescent="0.2">
      <c r="A75359" s="5"/>
      <c r="K75359" s="6"/>
    </row>
    <row r="75360" spans="1:11" x14ac:dyDescent="0.2">
      <c r="A75360" s="5"/>
      <c r="K75360" s="6"/>
    </row>
    <row r="75361" spans="1:11" x14ac:dyDescent="0.2">
      <c r="A75361" s="5"/>
      <c r="K75361" s="6"/>
    </row>
    <row r="75362" spans="1:11" x14ac:dyDescent="0.2">
      <c r="A75362" s="5"/>
      <c r="K75362" s="6"/>
    </row>
    <row r="75363" spans="1:11" x14ac:dyDescent="0.2">
      <c r="A75363" s="5"/>
      <c r="K75363" s="6"/>
    </row>
    <row r="75364" spans="1:11" x14ac:dyDescent="0.2">
      <c r="A75364" s="5"/>
      <c r="K75364" s="6"/>
    </row>
    <row r="75365" spans="1:11" x14ac:dyDescent="0.2">
      <c r="A75365" s="5"/>
      <c r="K75365" s="6"/>
    </row>
    <row r="75366" spans="1:11" x14ac:dyDescent="0.2">
      <c r="A75366" s="5"/>
      <c r="K75366" s="6"/>
    </row>
    <row r="75367" spans="1:11" x14ac:dyDescent="0.2">
      <c r="A75367" s="5"/>
      <c r="K75367" s="6"/>
    </row>
    <row r="75368" spans="1:11" x14ac:dyDescent="0.2">
      <c r="A75368" s="5"/>
      <c r="K75368" s="6"/>
    </row>
    <row r="75369" spans="1:11" x14ac:dyDescent="0.2">
      <c r="A75369" s="5"/>
      <c r="K75369" s="6"/>
    </row>
    <row r="75370" spans="1:11" x14ac:dyDescent="0.2">
      <c r="A75370" s="5"/>
      <c r="K75370" s="6"/>
    </row>
    <row r="75371" spans="1:11" x14ac:dyDescent="0.2">
      <c r="A75371" s="5"/>
      <c r="K75371" s="6"/>
    </row>
    <row r="75372" spans="1:11" x14ac:dyDescent="0.2">
      <c r="A75372" s="5"/>
      <c r="K75372" s="6"/>
    </row>
    <row r="75373" spans="1:11" x14ac:dyDescent="0.2">
      <c r="A75373" s="5"/>
      <c r="K75373" s="6"/>
    </row>
    <row r="75374" spans="1:11" x14ac:dyDescent="0.2">
      <c r="A75374" s="5"/>
      <c r="K75374" s="6"/>
    </row>
    <row r="75375" spans="1:11" x14ac:dyDescent="0.2">
      <c r="A75375" s="5"/>
      <c r="K75375" s="6"/>
    </row>
    <row r="75376" spans="1:11" x14ac:dyDescent="0.2">
      <c r="A75376" s="5"/>
      <c r="K75376" s="6"/>
    </row>
    <row r="75377" spans="1:11" x14ac:dyDescent="0.2">
      <c r="A75377" s="5"/>
      <c r="K75377" s="6"/>
    </row>
    <row r="75378" spans="1:11" x14ac:dyDescent="0.2">
      <c r="A75378" s="5"/>
      <c r="K75378" s="6"/>
    </row>
    <row r="75379" spans="1:11" x14ac:dyDescent="0.2">
      <c r="A75379" s="5"/>
      <c r="K75379" s="6"/>
    </row>
    <row r="75380" spans="1:11" x14ac:dyDescent="0.2">
      <c r="A75380" s="5"/>
      <c r="K75380" s="6"/>
    </row>
    <row r="75381" spans="1:11" x14ac:dyDescent="0.2">
      <c r="A75381" s="5"/>
      <c r="K75381" s="6"/>
    </row>
    <row r="75382" spans="1:11" x14ac:dyDescent="0.2">
      <c r="A75382" s="5"/>
      <c r="K75382" s="6"/>
    </row>
    <row r="75383" spans="1:11" x14ac:dyDescent="0.2">
      <c r="A75383" s="5"/>
      <c r="K75383" s="6"/>
    </row>
    <row r="75384" spans="1:11" x14ac:dyDescent="0.2">
      <c r="A75384" s="5"/>
      <c r="K75384" s="6"/>
    </row>
    <row r="75385" spans="1:11" x14ac:dyDescent="0.2">
      <c r="A75385" s="5"/>
      <c r="K75385" s="6"/>
    </row>
    <row r="75386" spans="1:11" x14ac:dyDescent="0.2">
      <c r="A75386" s="5"/>
      <c r="K75386" s="6"/>
    </row>
    <row r="75387" spans="1:11" x14ac:dyDescent="0.2">
      <c r="A75387" s="5"/>
      <c r="K75387" s="6"/>
    </row>
    <row r="75388" spans="1:11" x14ac:dyDescent="0.2">
      <c r="A75388" s="5"/>
      <c r="K75388" s="6"/>
    </row>
    <row r="75389" spans="1:11" x14ac:dyDescent="0.2">
      <c r="A75389" s="5"/>
      <c r="K75389" s="6"/>
    </row>
    <row r="75390" spans="1:11" x14ac:dyDescent="0.2">
      <c r="A75390" s="5"/>
      <c r="K75390" s="6"/>
    </row>
    <row r="75391" spans="1:11" x14ac:dyDescent="0.2">
      <c r="A75391" s="5"/>
      <c r="K75391" s="6"/>
    </row>
    <row r="75392" spans="1:11" x14ac:dyDescent="0.2">
      <c r="A75392" s="5"/>
      <c r="K75392" s="6"/>
    </row>
    <row r="75393" spans="1:11" x14ac:dyDescent="0.2">
      <c r="A75393" s="5"/>
      <c r="K75393" s="6"/>
    </row>
    <row r="75394" spans="1:11" x14ac:dyDescent="0.2">
      <c r="A75394" s="5"/>
      <c r="K75394" s="6"/>
    </row>
    <row r="75395" spans="1:11" x14ac:dyDescent="0.2">
      <c r="A75395" s="5"/>
      <c r="K75395" s="6"/>
    </row>
    <row r="75396" spans="1:11" x14ac:dyDescent="0.2">
      <c r="A75396" s="5"/>
      <c r="K75396" s="6"/>
    </row>
    <row r="75397" spans="1:11" x14ac:dyDescent="0.2">
      <c r="A75397" s="5"/>
      <c r="K75397" s="6"/>
    </row>
    <row r="75398" spans="1:11" x14ac:dyDescent="0.2">
      <c r="A75398" s="5"/>
      <c r="K75398" s="6"/>
    </row>
    <row r="75399" spans="1:11" x14ac:dyDescent="0.2">
      <c r="A75399" s="5"/>
      <c r="K75399" s="6"/>
    </row>
    <row r="75400" spans="1:11" x14ac:dyDescent="0.2">
      <c r="A75400" s="5"/>
      <c r="K75400" s="6"/>
    </row>
    <row r="75401" spans="1:11" x14ac:dyDescent="0.2">
      <c r="A75401" s="5"/>
      <c r="K75401" s="6"/>
    </row>
    <row r="75402" spans="1:11" x14ac:dyDescent="0.2">
      <c r="A75402" s="5"/>
      <c r="K75402" s="6"/>
    </row>
    <row r="75403" spans="1:11" x14ac:dyDescent="0.2">
      <c r="A75403" s="5"/>
      <c r="K75403" s="6"/>
    </row>
    <row r="75404" spans="1:11" x14ac:dyDescent="0.2">
      <c r="A75404" s="5"/>
      <c r="K75404" s="6"/>
    </row>
    <row r="75405" spans="1:11" x14ac:dyDescent="0.2">
      <c r="A75405" s="5"/>
      <c r="K75405" s="6"/>
    </row>
    <row r="75406" spans="1:11" x14ac:dyDescent="0.2">
      <c r="A75406" s="5"/>
      <c r="K75406" s="6"/>
    </row>
    <row r="75407" spans="1:11" x14ac:dyDescent="0.2">
      <c r="A75407" s="5"/>
      <c r="K75407" s="6"/>
    </row>
    <row r="75408" spans="1:11" x14ac:dyDescent="0.2">
      <c r="A75408" s="5"/>
      <c r="K75408" s="6"/>
    </row>
    <row r="75409" spans="1:11" x14ac:dyDescent="0.2">
      <c r="A75409" s="5"/>
      <c r="K75409" s="6"/>
    </row>
    <row r="75410" spans="1:11" x14ac:dyDescent="0.2">
      <c r="A75410" s="5"/>
      <c r="K75410" s="6"/>
    </row>
    <row r="75411" spans="1:11" x14ac:dyDescent="0.2">
      <c r="A75411" s="5"/>
      <c r="K75411" s="6"/>
    </row>
    <row r="75412" spans="1:11" x14ac:dyDescent="0.2">
      <c r="A75412" s="5"/>
      <c r="K75412" s="6"/>
    </row>
    <row r="75413" spans="1:11" x14ac:dyDescent="0.2">
      <c r="A75413" s="5"/>
      <c r="K75413" s="6"/>
    </row>
    <row r="75414" spans="1:11" x14ac:dyDescent="0.2">
      <c r="A75414" s="5"/>
      <c r="K75414" s="6"/>
    </row>
    <row r="75415" spans="1:11" x14ac:dyDescent="0.2">
      <c r="A75415" s="5"/>
      <c r="K75415" s="6"/>
    </row>
    <row r="75416" spans="1:11" x14ac:dyDescent="0.2">
      <c r="A75416" s="5"/>
      <c r="K75416" s="6"/>
    </row>
    <row r="75417" spans="1:11" x14ac:dyDescent="0.2">
      <c r="A75417" s="5"/>
      <c r="K75417" s="6"/>
    </row>
    <row r="75418" spans="1:11" x14ac:dyDescent="0.2">
      <c r="A75418" s="5"/>
      <c r="K75418" s="6"/>
    </row>
    <row r="75419" spans="1:11" x14ac:dyDescent="0.2">
      <c r="A75419" s="5"/>
      <c r="K75419" s="6"/>
    </row>
    <row r="75420" spans="1:11" x14ac:dyDescent="0.2">
      <c r="A75420" s="5"/>
      <c r="K75420" s="6"/>
    </row>
    <row r="75421" spans="1:11" x14ac:dyDescent="0.2">
      <c r="A75421" s="5"/>
      <c r="K75421" s="6"/>
    </row>
    <row r="75422" spans="1:11" x14ac:dyDescent="0.2">
      <c r="A75422" s="5"/>
      <c r="K75422" s="6"/>
    </row>
    <row r="75423" spans="1:11" x14ac:dyDescent="0.2">
      <c r="A75423" s="5"/>
      <c r="K75423" s="6"/>
    </row>
    <row r="75424" spans="1:11" x14ac:dyDescent="0.2">
      <c r="A75424" s="5"/>
      <c r="K75424" s="6"/>
    </row>
    <row r="75425" spans="1:11" x14ac:dyDescent="0.2">
      <c r="A75425" s="5"/>
      <c r="K75425" s="6"/>
    </row>
    <row r="75426" spans="1:11" x14ac:dyDescent="0.2">
      <c r="A75426" s="5"/>
      <c r="K75426" s="6"/>
    </row>
    <row r="75427" spans="1:11" x14ac:dyDescent="0.2">
      <c r="A75427" s="5"/>
      <c r="K75427" s="6"/>
    </row>
    <row r="75428" spans="1:11" x14ac:dyDescent="0.2">
      <c r="A75428" s="5"/>
      <c r="K75428" s="6"/>
    </row>
    <row r="75429" spans="1:11" x14ac:dyDescent="0.2">
      <c r="A75429" s="5"/>
      <c r="K75429" s="6"/>
    </row>
    <row r="75430" spans="1:11" x14ac:dyDescent="0.2">
      <c r="A75430" s="5"/>
      <c r="K75430" s="6"/>
    </row>
    <row r="75431" spans="1:11" x14ac:dyDescent="0.2">
      <c r="A75431" s="5"/>
      <c r="K75431" s="6"/>
    </row>
    <row r="75432" spans="1:11" x14ac:dyDescent="0.2">
      <c r="A75432" s="5"/>
      <c r="K75432" s="6"/>
    </row>
    <row r="75433" spans="1:11" x14ac:dyDescent="0.2">
      <c r="A75433" s="5"/>
      <c r="K75433" s="6"/>
    </row>
    <row r="75434" spans="1:11" x14ac:dyDescent="0.2">
      <c r="A75434" s="5"/>
      <c r="K75434" s="6"/>
    </row>
    <row r="75435" spans="1:11" x14ac:dyDescent="0.2">
      <c r="A75435" s="5"/>
      <c r="K75435" s="6"/>
    </row>
    <row r="75436" spans="1:11" x14ac:dyDescent="0.2">
      <c r="A75436" s="5"/>
      <c r="K75436" s="6"/>
    </row>
    <row r="75437" spans="1:11" x14ac:dyDescent="0.2">
      <c r="A75437" s="5"/>
      <c r="K75437" s="6"/>
    </row>
    <row r="75438" spans="1:11" x14ac:dyDescent="0.2">
      <c r="A75438" s="5"/>
      <c r="K75438" s="6"/>
    </row>
    <row r="75439" spans="1:11" x14ac:dyDescent="0.2">
      <c r="A75439" s="5"/>
      <c r="K75439" s="6"/>
    </row>
    <row r="75440" spans="1:11" x14ac:dyDescent="0.2">
      <c r="A75440" s="5"/>
      <c r="K75440" s="6"/>
    </row>
    <row r="75441" spans="1:11" x14ac:dyDescent="0.2">
      <c r="A75441" s="5"/>
      <c r="K75441" s="6"/>
    </row>
    <row r="75442" spans="1:11" x14ac:dyDescent="0.2">
      <c r="A75442" s="5"/>
      <c r="K75442" s="6"/>
    </row>
    <row r="75443" spans="1:11" x14ac:dyDescent="0.2">
      <c r="A75443" s="5"/>
      <c r="K75443" s="6"/>
    </row>
    <row r="75444" spans="1:11" x14ac:dyDescent="0.2">
      <c r="A75444" s="5"/>
      <c r="K75444" s="6"/>
    </row>
    <row r="75445" spans="1:11" x14ac:dyDescent="0.2">
      <c r="A75445" s="5"/>
      <c r="K75445" s="6"/>
    </row>
    <row r="75446" spans="1:11" x14ac:dyDescent="0.2">
      <c r="A75446" s="5"/>
      <c r="K75446" s="6"/>
    </row>
    <row r="75447" spans="1:11" x14ac:dyDescent="0.2">
      <c r="A75447" s="5"/>
      <c r="K75447" s="6"/>
    </row>
    <row r="75448" spans="1:11" x14ac:dyDescent="0.2">
      <c r="A75448" s="5"/>
      <c r="K75448" s="6"/>
    </row>
    <row r="75449" spans="1:11" x14ac:dyDescent="0.2">
      <c r="A75449" s="5"/>
      <c r="K75449" s="6"/>
    </row>
    <row r="75450" spans="1:11" x14ac:dyDescent="0.2">
      <c r="A75450" s="5"/>
      <c r="K75450" s="6"/>
    </row>
    <row r="75451" spans="1:11" x14ac:dyDescent="0.2">
      <c r="A75451" s="5"/>
      <c r="K75451" s="6"/>
    </row>
    <row r="75452" spans="1:11" x14ac:dyDescent="0.2">
      <c r="A75452" s="5"/>
      <c r="K75452" s="6"/>
    </row>
    <row r="75453" spans="1:11" x14ac:dyDescent="0.2">
      <c r="A75453" s="5"/>
      <c r="K75453" s="6"/>
    </row>
    <row r="75454" spans="1:11" x14ac:dyDescent="0.2">
      <c r="A75454" s="5"/>
      <c r="K75454" s="6"/>
    </row>
    <row r="75455" spans="1:11" x14ac:dyDescent="0.2">
      <c r="A75455" s="5"/>
      <c r="K75455" s="6"/>
    </row>
    <row r="75456" spans="1:11" x14ac:dyDescent="0.2">
      <c r="A75456" s="5"/>
      <c r="K75456" s="6"/>
    </row>
    <row r="75457" spans="1:11" x14ac:dyDescent="0.2">
      <c r="A75457" s="5"/>
      <c r="K75457" s="6"/>
    </row>
    <row r="75458" spans="1:11" x14ac:dyDescent="0.2">
      <c r="A75458" s="5"/>
      <c r="K75458" s="6"/>
    </row>
    <row r="75459" spans="1:11" x14ac:dyDescent="0.2">
      <c r="A75459" s="5"/>
      <c r="K75459" s="6"/>
    </row>
    <row r="75460" spans="1:11" x14ac:dyDescent="0.2">
      <c r="A75460" s="5"/>
      <c r="K75460" s="6"/>
    </row>
    <row r="75461" spans="1:11" x14ac:dyDescent="0.2">
      <c r="A75461" s="5"/>
      <c r="K75461" s="6"/>
    </row>
    <row r="75462" spans="1:11" x14ac:dyDescent="0.2">
      <c r="A75462" s="5"/>
      <c r="K75462" s="6"/>
    </row>
    <row r="75463" spans="1:11" x14ac:dyDescent="0.2">
      <c r="A75463" s="5"/>
      <c r="K75463" s="6"/>
    </row>
    <row r="75464" spans="1:11" x14ac:dyDescent="0.2">
      <c r="A75464" s="5"/>
      <c r="K75464" s="6"/>
    </row>
    <row r="75465" spans="1:11" x14ac:dyDescent="0.2">
      <c r="A75465" s="5"/>
      <c r="K75465" s="6"/>
    </row>
    <row r="75466" spans="1:11" x14ac:dyDescent="0.2">
      <c r="A75466" s="5"/>
      <c r="K75466" s="6"/>
    </row>
    <row r="75467" spans="1:11" x14ac:dyDescent="0.2">
      <c r="A75467" s="5"/>
      <c r="K75467" s="6"/>
    </row>
    <row r="75468" spans="1:11" x14ac:dyDescent="0.2">
      <c r="A75468" s="5"/>
      <c r="K75468" s="6"/>
    </row>
    <row r="75469" spans="1:11" x14ac:dyDescent="0.2">
      <c r="A75469" s="5"/>
      <c r="K75469" s="6"/>
    </row>
    <row r="75470" spans="1:11" x14ac:dyDescent="0.2">
      <c r="A75470" s="5"/>
      <c r="K75470" s="6"/>
    </row>
    <row r="75471" spans="1:11" x14ac:dyDescent="0.2">
      <c r="A75471" s="5"/>
      <c r="K75471" s="6"/>
    </row>
    <row r="75472" spans="1:11" x14ac:dyDescent="0.2">
      <c r="A75472" s="5"/>
      <c r="K75472" s="6"/>
    </row>
    <row r="75473" spans="1:11" x14ac:dyDescent="0.2">
      <c r="A75473" s="5"/>
      <c r="K75473" s="6"/>
    </row>
    <row r="75474" spans="1:11" x14ac:dyDescent="0.2">
      <c r="A75474" s="5"/>
      <c r="K75474" s="6"/>
    </row>
    <row r="75475" spans="1:11" x14ac:dyDescent="0.2">
      <c r="A75475" s="5"/>
      <c r="K75475" s="6"/>
    </row>
    <row r="75476" spans="1:11" x14ac:dyDescent="0.2">
      <c r="A75476" s="5"/>
      <c r="K75476" s="6"/>
    </row>
    <row r="75477" spans="1:11" x14ac:dyDescent="0.2">
      <c r="A75477" s="5"/>
      <c r="K75477" s="6"/>
    </row>
    <row r="75478" spans="1:11" x14ac:dyDescent="0.2">
      <c r="A75478" s="5"/>
      <c r="K75478" s="6"/>
    </row>
    <row r="75479" spans="1:11" x14ac:dyDescent="0.2">
      <c r="A75479" s="5"/>
      <c r="K75479" s="6"/>
    </row>
    <row r="75480" spans="1:11" x14ac:dyDescent="0.2">
      <c r="A75480" s="5"/>
      <c r="K75480" s="6"/>
    </row>
    <row r="75481" spans="1:11" x14ac:dyDescent="0.2">
      <c r="A75481" s="5"/>
      <c r="K75481" s="6"/>
    </row>
    <row r="75482" spans="1:11" x14ac:dyDescent="0.2">
      <c r="A75482" s="5"/>
      <c r="K75482" s="6"/>
    </row>
    <row r="75483" spans="1:11" x14ac:dyDescent="0.2">
      <c r="A75483" s="5"/>
      <c r="K75483" s="6"/>
    </row>
    <row r="75484" spans="1:11" x14ac:dyDescent="0.2">
      <c r="A75484" s="5"/>
      <c r="K75484" s="6"/>
    </row>
    <row r="75485" spans="1:11" x14ac:dyDescent="0.2">
      <c r="A75485" s="5"/>
      <c r="K75485" s="6"/>
    </row>
    <row r="75486" spans="1:11" x14ac:dyDescent="0.2">
      <c r="A75486" s="5"/>
      <c r="K75486" s="6"/>
    </row>
    <row r="75487" spans="1:11" x14ac:dyDescent="0.2">
      <c r="A75487" s="5"/>
      <c r="K75487" s="6"/>
    </row>
    <row r="75488" spans="1:11" x14ac:dyDescent="0.2">
      <c r="A75488" s="5"/>
      <c r="K75488" s="6"/>
    </row>
    <row r="75489" spans="1:11" x14ac:dyDescent="0.2">
      <c r="A75489" s="5"/>
      <c r="K75489" s="6"/>
    </row>
    <row r="75490" spans="1:11" x14ac:dyDescent="0.2">
      <c r="A75490" s="5"/>
      <c r="K75490" s="6"/>
    </row>
    <row r="75491" spans="1:11" x14ac:dyDescent="0.2">
      <c r="A75491" s="5"/>
      <c r="K75491" s="6"/>
    </row>
    <row r="75492" spans="1:11" x14ac:dyDescent="0.2">
      <c r="A75492" s="5"/>
      <c r="K75492" s="6"/>
    </row>
    <row r="75493" spans="1:11" x14ac:dyDescent="0.2">
      <c r="A75493" s="5"/>
      <c r="K75493" s="6"/>
    </row>
    <row r="75494" spans="1:11" x14ac:dyDescent="0.2">
      <c r="A75494" s="5"/>
      <c r="K75494" s="6"/>
    </row>
    <row r="75495" spans="1:11" x14ac:dyDescent="0.2">
      <c r="A75495" s="5"/>
      <c r="K75495" s="6"/>
    </row>
    <row r="75496" spans="1:11" x14ac:dyDescent="0.2">
      <c r="A75496" s="5"/>
      <c r="K75496" s="6"/>
    </row>
    <row r="75497" spans="1:11" x14ac:dyDescent="0.2">
      <c r="A75497" s="5"/>
      <c r="K75497" s="6"/>
    </row>
    <row r="75498" spans="1:11" x14ac:dyDescent="0.2">
      <c r="A75498" s="5"/>
      <c r="K75498" s="6"/>
    </row>
    <row r="75499" spans="1:11" x14ac:dyDescent="0.2">
      <c r="A75499" s="5"/>
      <c r="K75499" s="6"/>
    </row>
    <row r="75500" spans="1:11" x14ac:dyDescent="0.2">
      <c r="A75500" s="5"/>
      <c r="K75500" s="6"/>
    </row>
    <row r="75501" spans="1:11" x14ac:dyDescent="0.2">
      <c r="A75501" s="5"/>
      <c r="K75501" s="6"/>
    </row>
    <row r="75502" spans="1:11" x14ac:dyDescent="0.2">
      <c r="A75502" s="5"/>
      <c r="K75502" s="6"/>
    </row>
    <row r="75503" spans="1:11" x14ac:dyDescent="0.2">
      <c r="A75503" s="5"/>
      <c r="K75503" s="6"/>
    </row>
    <row r="75504" spans="1:11" x14ac:dyDescent="0.2">
      <c r="A75504" s="5"/>
      <c r="K75504" s="6"/>
    </row>
    <row r="75505" spans="1:11" x14ac:dyDescent="0.2">
      <c r="A75505" s="5"/>
      <c r="K75505" s="6"/>
    </row>
    <row r="75506" spans="1:11" x14ac:dyDescent="0.2">
      <c r="A75506" s="5"/>
      <c r="K75506" s="6"/>
    </row>
    <row r="75507" spans="1:11" x14ac:dyDescent="0.2">
      <c r="A75507" s="5"/>
      <c r="K75507" s="6"/>
    </row>
    <row r="75508" spans="1:11" x14ac:dyDescent="0.2">
      <c r="A75508" s="5"/>
      <c r="K75508" s="6"/>
    </row>
    <row r="75509" spans="1:11" x14ac:dyDescent="0.2">
      <c r="A75509" s="5"/>
      <c r="K75509" s="6"/>
    </row>
    <row r="75510" spans="1:11" x14ac:dyDescent="0.2">
      <c r="A75510" s="5"/>
      <c r="K75510" s="6"/>
    </row>
    <row r="75511" spans="1:11" x14ac:dyDescent="0.2">
      <c r="A75511" s="5"/>
      <c r="K75511" s="6"/>
    </row>
    <row r="75512" spans="1:11" x14ac:dyDescent="0.2">
      <c r="A75512" s="5"/>
      <c r="K75512" s="6"/>
    </row>
    <row r="75513" spans="1:11" x14ac:dyDescent="0.2">
      <c r="A75513" s="5"/>
      <c r="K75513" s="6"/>
    </row>
    <row r="75514" spans="1:11" x14ac:dyDescent="0.2">
      <c r="A75514" s="5"/>
      <c r="K75514" s="6"/>
    </row>
    <row r="75515" spans="1:11" x14ac:dyDescent="0.2">
      <c r="A75515" s="5"/>
      <c r="K75515" s="6"/>
    </row>
    <row r="75516" spans="1:11" x14ac:dyDescent="0.2">
      <c r="A75516" s="5"/>
      <c r="K75516" s="6"/>
    </row>
    <row r="75517" spans="1:11" x14ac:dyDescent="0.2">
      <c r="A75517" s="5"/>
      <c r="K75517" s="6"/>
    </row>
    <row r="75518" spans="1:11" x14ac:dyDescent="0.2">
      <c r="A75518" s="5"/>
      <c r="K75518" s="6"/>
    </row>
    <row r="75519" spans="1:11" x14ac:dyDescent="0.2">
      <c r="A75519" s="5"/>
      <c r="K75519" s="6"/>
    </row>
    <row r="75520" spans="1:11" x14ac:dyDescent="0.2">
      <c r="A75520" s="5"/>
      <c r="K75520" s="6"/>
    </row>
    <row r="75521" spans="1:11" x14ac:dyDescent="0.2">
      <c r="A75521" s="5"/>
      <c r="K75521" s="6"/>
    </row>
    <row r="75522" spans="1:11" x14ac:dyDescent="0.2">
      <c r="A75522" s="5"/>
      <c r="K75522" s="6"/>
    </row>
    <row r="75523" spans="1:11" x14ac:dyDescent="0.2">
      <c r="A75523" s="5"/>
      <c r="K75523" s="6"/>
    </row>
    <row r="75524" spans="1:11" x14ac:dyDescent="0.2">
      <c r="A75524" s="5"/>
      <c r="K75524" s="6"/>
    </row>
    <row r="75525" spans="1:11" x14ac:dyDescent="0.2">
      <c r="A75525" s="5"/>
      <c r="K75525" s="6"/>
    </row>
    <row r="75526" spans="1:11" x14ac:dyDescent="0.2">
      <c r="A75526" s="5"/>
      <c r="K75526" s="6"/>
    </row>
    <row r="75527" spans="1:11" x14ac:dyDescent="0.2">
      <c r="A75527" s="5"/>
      <c r="K75527" s="6"/>
    </row>
    <row r="75528" spans="1:11" x14ac:dyDescent="0.2">
      <c r="A75528" s="5"/>
      <c r="K75528" s="6"/>
    </row>
    <row r="75529" spans="1:11" x14ac:dyDescent="0.2">
      <c r="A75529" s="5"/>
      <c r="K75529" s="6"/>
    </row>
    <row r="75530" spans="1:11" x14ac:dyDescent="0.2">
      <c r="A75530" s="5"/>
      <c r="K75530" s="6"/>
    </row>
    <row r="75531" spans="1:11" x14ac:dyDescent="0.2">
      <c r="A75531" s="5"/>
      <c r="K75531" s="6"/>
    </row>
    <row r="75532" spans="1:11" x14ac:dyDescent="0.2">
      <c r="A75532" s="5"/>
      <c r="K75532" s="6"/>
    </row>
    <row r="75533" spans="1:11" x14ac:dyDescent="0.2">
      <c r="A75533" s="5"/>
      <c r="K75533" s="6"/>
    </row>
    <row r="75534" spans="1:11" x14ac:dyDescent="0.2">
      <c r="A75534" s="5"/>
      <c r="K75534" s="6"/>
    </row>
    <row r="75535" spans="1:11" x14ac:dyDescent="0.2">
      <c r="A75535" s="5"/>
      <c r="K75535" s="6"/>
    </row>
    <row r="75536" spans="1:11" x14ac:dyDescent="0.2">
      <c r="A75536" s="5"/>
      <c r="K75536" s="6"/>
    </row>
    <row r="75537" spans="1:11" x14ac:dyDescent="0.2">
      <c r="A75537" s="5"/>
      <c r="K75537" s="6"/>
    </row>
    <row r="75538" spans="1:11" x14ac:dyDescent="0.2">
      <c r="A75538" s="5"/>
      <c r="K75538" s="6"/>
    </row>
    <row r="75539" spans="1:11" x14ac:dyDescent="0.2">
      <c r="A75539" s="5"/>
      <c r="K75539" s="6"/>
    </row>
    <row r="75540" spans="1:11" x14ac:dyDescent="0.2">
      <c r="A75540" s="5"/>
      <c r="K75540" s="6"/>
    </row>
    <row r="75541" spans="1:11" x14ac:dyDescent="0.2">
      <c r="A75541" s="5"/>
      <c r="K75541" s="6"/>
    </row>
    <row r="75542" spans="1:11" x14ac:dyDescent="0.2">
      <c r="A75542" s="5"/>
      <c r="K75542" s="6"/>
    </row>
    <row r="75543" spans="1:11" x14ac:dyDescent="0.2">
      <c r="A75543" s="5"/>
      <c r="K75543" s="6"/>
    </row>
    <row r="75544" spans="1:11" x14ac:dyDescent="0.2">
      <c r="A75544" s="5"/>
      <c r="K75544" s="6"/>
    </row>
    <row r="75545" spans="1:11" x14ac:dyDescent="0.2">
      <c r="A75545" s="5"/>
      <c r="K75545" s="6"/>
    </row>
    <row r="75546" spans="1:11" x14ac:dyDescent="0.2">
      <c r="A75546" s="5"/>
      <c r="K75546" s="6"/>
    </row>
    <row r="75547" spans="1:11" x14ac:dyDescent="0.2">
      <c r="A75547" s="5"/>
      <c r="K75547" s="6"/>
    </row>
    <row r="75548" spans="1:11" x14ac:dyDescent="0.2">
      <c r="A75548" s="5"/>
      <c r="K75548" s="6"/>
    </row>
    <row r="75549" spans="1:11" x14ac:dyDescent="0.2">
      <c r="A75549" s="5"/>
      <c r="K75549" s="6"/>
    </row>
    <row r="75550" spans="1:11" x14ac:dyDescent="0.2">
      <c r="A75550" s="5"/>
      <c r="K75550" s="6"/>
    </row>
    <row r="75551" spans="1:11" x14ac:dyDescent="0.2">
      <c r="A75551" s="5"/>
      <c r="K75551" s="6"/>
    </row>
    <row r="75552" spans="1:11" x14ac:dyDescent="0.2">
      <c r="A75552" s="5"/>
      <c r="K75552" s="6"/>
    </row>
    <row r="75553" spans="1:11" x14ac:dyDescent="0.2">
      <c r="A75553" s="5"/>
      <c r="K75553" s="6"/>
    </row>
    <row r="75554" spans="1:11" x14ac:dyDescent="0.2">
      <c r="A75554" s="5"/>
      <c r="K75554" s="6"/>
    </row>
    <row r="75555" spans="1:11" x14ac:dyDescent="0.2">
      <c r="A75555" s="5"/>
      <c r="K75555" s="6"/>
    </row>
    <row r="75556" spans="1:11" x14ac:dyDescent="0.2">
      <c r="A75556" s="5"/>
      <c r="K75556" s="6"/>
    </row>
    <row r="75557" spans="1:11" x14ac:dyDescent="0.2">
      <c r="A75557" s="5"/>
      <c r="K75557" s="6"/>
    </row>
    <row r="75558" spans="1:11" x14ac:dyDescent="0.2">
      <c r="A75558" s="5"/>
      <c r="K75558" s="6"/>
    </row>
    <row r="75559" spans="1:11" x14ac:dyDescent="0.2">
      <c r="A75559" s="5"/>
      <c r="K75559" s="6"/>
    </row>
    <row r="75560" spans="1:11" x14ac:dyDescent="0.2">
      <c r="A75560" s="5"/>
      <c r="K75560" s="6"/>
    </row>
    <row r="75561" spans="1:11" x14ac:dyDescent="0.2">
      <c r="A75561" s="5"/>
      <c r="K75561" s="6"/>
    </row>
    <row r="75562" spans="1:11" x14ac:dyDescent="0.2">
      <c r="A75562" s="5"/>
      <c r="K75562" s="6"/>
    </row>
    <row r="75563" spans="1:11" x14ac:dyDescent="0.2">
      <c r="A75563" s="5"/>
      <c r="K75563" s="6"/>
    </row>
    <row r="75564" spans="1:11" x14ac:dyDescent="0.2">
      <c r="A75564" s="5"/>
      <c r="K75564" s="6"/>
    </row>
    <row r="75565" spans="1:11" x14ac:dyDescent="0.2">
      <c r="A75565" s="5"/>
      <c r="K75565" s="6"/>
    </row>
    <row r="75566" spans="1:11" x14ac:dyDescent="0.2">
      <c r="A75566" s="5"/>
      <c r="K75566" s="6"/>
    </row>
    <row r="75567" spans="1:11" x14ac:dyDescent="0.2">
      <c r="A75567" s="5"/>
      <c r="K75567" s="6"/>
    </row>
    <row r="75568" spans="1:11" x14ac:dyDescent="0.2">
      <c r="A75568" s="5"/>
      <c r="K75568" s="6"/>
    </row>
    <row r="75569" spans="1:11" x14ac:dyDescent="0.2">
      <c r="A75569" s="5"/>
      <c r="K75569" s="6"/>
    </row>
    <row r="75570" spans="1:11" x14ac:dyDescent="0.2">
      <c r="A75570" s="5"/>
      <c r="K75570" s="6"/>
    </row>
    <row r="75571" spans="1:11" x14ac:dyDescent="0.2">
      <c r="A75571" s="5"/>
      <c r="K75571" s="6"/>
    </row>
    <row r="75572" spans="1:11" x14ac:dyDescent="0.2">
      <c r="A75572" s="5"/>
      <c r="K75572" s="6"/>
    </row>
    <row r="75573" spans="1:11" x14ac:dyDescent="0.2">
      <c r="A75573" s="5"/>
      <c r="K75573" s="6"/>
    </row>
    <row r="75574" spans="1:11" x14ac:dyDescent="0.2">
      <c r="A75574" s="5"/>
      <c r="K75574" s="6"/>
    </row>
    <row r="75575" spans="1:11" x14ac:dyDescent="0.2">
      <c r="A75575" s="5"/>
      <c r="K75575" s="6"/>
    </row>
    <row r="75576" spans="1:11" x14ac:dyDescent="0.2">
      <c r="A75576" s="5"/>
      <c r="K75576" s="6"/>
    </row>
    <row r="75577" spans="1:11" x14ac:dyDescent="0.2">
      <c r="A75577" s="5"/>
      <c r="K75577" s="6"/>
    </row>
    <row r="75578" spans="1:11" x14ac:dyDescent="0.2">
      <c r="A75578" s="5"/>
      <c r="K75578" s="6"/>
    </row>
    <row r="75579" spans="1:11" x14ac:dyDescent="0.2">
      <c r="A75579" s="5"/>
      <c r="K75579" s="6"/>
    </row>
    <row r="75580" spans="1:11" x14ac:dyDescent="0.2">
      <c r="A75580" s="5"/>
      <c r="K75580" s="6"/>
    </row>
    <row r="75581" spans="1:11" x14ac:dyDescent="0.2">
      <c r="A75581" s="5"/>
      <c r="K75581" s="6"/>
    </row>
    <row r="75582" spans="1:11" x14ac:dyDescent="0.2">
      <c r="A75582" s="5"/>
      <c r="K75582" s="6"/>
    </row>
    <row r="75583" spans="1:11" x14ac:dyDescent="0.2">
      <c r="A75583" s="5"/>
      <c r="K75583" s="6"/>
    </row>
    <row r="75584" spans="1:11" x14ac:dyDescent="0.2">
      <c r="A75584" s="5"/>
      <c r="K75584" s="6"/>
    </row>
    <row r="75585" spans="1:11" x14ac:dyDescent="0.2">
      <c r="A75585" s="5"/>
      <c r="K75585" s="6"/>
    </row>
    <row r="75586" spans="1:11" x14ac:dyDescent="0.2">
      <c r="A75586" s="5"/>
      <c r="K75586" s="6"/>
    </row>
    <row r="75587" spans="1:11" x14ac:dyDescent="0.2">
      <c r="A75587" s="5"/>
      <c r="K75587" s="6"/>
    </row>
    <row r="75588" spans="1:11" x14ac:dyDescent="0.2">
      <c r="A75588" s="5"/>
      <c r="K75588" s="6"/>
    </row>
    <row r="75589" spans="1:11" x14ac:dyDescent="0.2">
      <c r="A75589" s="5"/>
      <c r="K75589" s="6"/>
    </row>
    <row r="75590" spans="1:11" x14ac:dyDescent="0.2">
      <c r="A75590" s="5"/>
      <c r="K75590" s="6"/>
    </row>
    <row r="75591" spans="1:11" x14ac:dyDescent="0.2">
      <c r="A75591" s="5"/>
      <c r="K75591" s="6"/>
    </row>
    <row r="75592" spans="1:11" x14ac:dyDescent="0.2">
      <c r="A75592" s="5"/>
      <c r="K75592" s="6"/>
    </row>
    <row r="75593" spans="1:11" x14ac:dyDescent="0.2">
      <c r="A75593" s="5"/>
      <c r="K75593" s="6"/>
    </row>
    <row r="75594" spans="1:11" x14ac:dyDescent="0.2">
      <c r="A75594" s="5"/>
      <c r="K75594" s="6"/>
    </row>
    <row r="75595" spans="1:11" x14ac:dyDescent="0.2">
      <c r="A75595" s="5"/>
      <c r="K75595" s="6"/>
    </row>
    <row r="75596" spans="1:11" x14ac:dyDescent="0.2">
      <c r="A75596" s="5"/>
      <c r="K75596" s="6"/>
    </row>
    <row r="75597" spans="1:11" x14ac:dyDescent="0.2">
      <c r="A75597" s="5"/>
      <c r="K75597" s="6"/>
    </row>
    <row r="75598" spans="1:11" x14ac:dyDescent="0.2">
      <c r="A75598" s="5"/>
      <c r="K75598" s="6"/>
    </row>
    <row r="75599" spans="1:11" x14ac:dyDescent="0.2">
      <c r="A75599" s="5"/>
      <c r="K75599" s="6"/>
    </row>
    <row r="75600" spans="1:11" x14ac:dyDescent="0.2">
      <c r="A75600" s="5"/>
      <c r="K75600" s="6"/>
    </row>
    <row r="75601" spans="1:11" x14ac:dyDescent="0.2">
      <c r="A75601" s="5"/>
      <c r="K75601" s="6"/>
    </row>
    <row r="75602" spans="1:11" x14ac:dyDescent="0.2">
      <c r="A75602" s="5"/>
      <c r="K75602" s="6"/>
    </row>
    <row r="75603" spans="1:11" x14ac:dyDescent="0.2">
      <c r="A75603" s="5"/>
      <c r="K75603" s="6"/>
    </row>
    <row r="75604" spans="1:11" x14ac:dyDescent="0.2">
      <c r="A75604" s="5"/>
      <c r="K75604" s="6"/>
    </row>
    <row r="75605" spans="1:11" x14ac:dyDescent="0.2">
      <c r="A75605" s="5"/>
      <c r="K75605" s="6"/>
    </row>
    <row r="75606" spans="1:11" x14ac:dyDescent="0.2">
      <c r="A75606" s="5"/>
      <c r="K75606" s="6"/>
    </row>
    <row r="75607" spans="1:11" x14ac:dyDescent="0.2">
      <c r="A75607" s="5"/>
      <c r="K75607" s="6"/>
    </row>
    <row r="75608" spans="1:11" x14ac:dyDescent="0.2">
      <c r="A75608" s="5"/>
      <c r="K75608" s="6"/>
    </row>
    <row r="75609" spans="1:11" x14ac:dyDescent="0.2">
      <c r="A75609" s="5"/>
      <c r="K75609" s="6"/>
    </row>
    <row r="75610" spans="1:11" x14ac:dyDescent="0.2">
      <c r="A75610" s="5"/>
      <c r="K75610" s="6"/>
    </row>
    <row r="75611" spans="1:11" x14ac:dyDescent="0.2">
      <c r="A75611" s="5"/>
      <c r="K75611" s="6"/>
    </row>
    <row r="75612" spans="1:11" x14ac:dyDescent="0.2">
      <c r="A75612" s="5"/>
      <c r="K75612" s="6"/>
    </row>
    <row r="75613" spans="1:11" x14ac:dyDescent="0.2">
      <c r="A75613" s="5"/>
      <c r="K75613" s="6"/>
    </row>
    <row r="75614" spans="1:11" x14ac:dyDescent="0.2">
      <c r="A75614" s="5"/>
      <c r="K75614" s="6"/>
    </row>
    <row r="75615" spans="1:11" x14ac:dyDescent="0.2">
      <c r="A75615" s="5"/>
      <c r="K75615" s="6"/>
    </row>
    <row r="75616" spans="1:11" x14ac:dyDescent="0.2">
      <c r="A75616" s="5"/>
      <c r="K75616" s="6"/>
    </row>
    <row r="75617" spans="1:11" x14ac:dyDescent="0.2">
      <c r="A75617" s="5"/>
      <c r="K75617" s="6"/>
    </row>
    <row r="75618" spans="1:11" x14ac:dyDescent="0.2">
      <c r="A75618" s="5"/>
      <c r="K75618" s="6"/>
    </row>
    <row r="75619" spans="1:11" x14ac:dyDescent="0.2">
      <c r="A75619" s="5"/>
      <c r="K75619" s="6"/>
    </row>
    <row r="75620" spans="1:11" x14ac:dyDescent="0.2">
      <c r="A75620" s="5"/>
      <c r="K75620" s="6"/>
    </row>
    <row r="75621" spans="1:11" x14ac:dyDescent="0.2">
      <c r="A75621" s="5"/>
      <c r="K75621" s="6"/>
    </row>
    <row r="75622" spans="1:11" x14ac:dyDescent="0.2">
      <c r="A75622" s="5"/>
      <c r="K75622" s="6"/>
    </row>
    <row r="75623" spans="1:11" x14ac:dyDescent="0.2">
      <c r="A75623" s="5"/>
      <c r="K75623" s="6"/>
    </row>
    <row r="75624" spans="1:11" x14ac:dyDescent="0.2">
      <c r="A75624" s="5"/>
      <c r="K75624" s="6"/>
    </row>
    <row r="75625" spans="1:11" x14ac:dyDescent="0.2">
      <c r="A75625" s="5"/>
      <c r="K75625" s="6"/>
    </row>
    <row r="75626" spans="1:11" x14ac:dyDescent="0.2">
      <c r="A75626" s="5"/>
      <c r="K75626" s="6"/>
    </row>
    <row r="75627" spans="1:11" x14ac:dyDescent="0.2">
      <c r="A75627" s="5"/>
      <c r="K75627" s="6"/>
    </row>
    <row r="75628" spans="1:11" x14ac:dyDescent="0.2">
      <c r="A75628" s="5"/>
      <c r="K75628" s="6"/>
    </row>
    <row r="75629" spans="1:11" x14ac:dyDescent="0.2">
      <c r="A75629" s="5"/>
      <c r="K75629" s="6"/>
    </row>
    <row r="75630" spans="1:11" x14ac:dyDescent="0.2">
      <c r="A75630" s="5"/>
      <c r="K75630" s="6"/>
    </row>
    <row r="75631" spans="1:11" x14ac:dyDescent="0.2">
      <c r="A75631" s="5"/>
      <c r="K75631" s="6"/>
    </row>
    <row r="75632" spans="1:11" x14ac:dyDescent="0.2">
      <c r="A75632" s="5"/>
      <c r="K75632" s="6"/>
    </row>
    <row r="75633" spans="1:11" x14ac:dyDescent="0.2">
      <c r="A75633" s="5"/>
      <c r="K75633" s="6"/>
    </row>
    <row r="75634" spans="1:11" x14ac:dyDescent="0.2">
      <c r="A75634" s="5"/>
      <c r="K75634" s="6"/>
    </row>
    <row r="75635" spans="1:11" x14ac:dyDescent="0.2">
      <c r="A75635" s="5"/>
      <c r="K75635" s="6"/>
    </row>
    <row r="75636" spans="1:11" x14ac:dyDescent="0.2">
      <c r="A75636" s="5"/>
      <c r="K75636" s="6"/>
    </row>
    <row r="75637" spans="1:11" x14ac:dyDescent="0.2">
      <c r="A75637" s="5"/>
      <c r="K75637" s="6"/>
    </row>
    <row r="75638" spans="1:11" x14ac:dyDescent="0.2">
      <c r="A75638" s="5"/>
      <c r="K75638" s="6"/>
    </row>
    <row r="75639" spans="1:11" x14ac:dyDescent="0.2">
      <c r="A75639" s="5"/>
      <c r="K75639" s="6"/>
    </row>
    <row r="75640" spans="1:11" x14ac:dyDescent="0.2">
      <c r="A75640" s="5"/>
      <c r="K75640" s="6"/>
    </row>
    <row r="75641" spans="1:11" x14ac:dyDescent="0.2">
      <c r="A75641" s="5"/>
      <c r="K75641" s="6"/>
    </row>
    <row r="75642" spans="1:11" x14ac:dyDescent="0.2">
      <c r="A75642" s="5"/>
      <c r="K75642" s="6"/>
    </row>
    <row r="75643" spans="1:11" x14ac:dyDescent="0.2">
      <c r="A75643" s="5"/>
      <c r="K75643" s="6"/>
    </row>
    <row r="75644" spans="1:11" x14ac:dyDescent="0.2">
      <c r="A75644" s="5"/>
      <c r="K75644" s="6"/>
    </row>
    <row r="75645" spans="1:11" x14ac:dyDescent="0.2">
      <c r="A75645" s="5"/>
      <c r="K75645" s="6"/>
    </row>
    <row r="75646" spans="1:11" x14ac:dyDescent="0.2">
      <c r="A75646" s="5"/>
      <c r="K75646" s="6"/>
    </row>
    <row r="75647" spans="1:11" x14ac:dyDescent="0.2">
      <c r="A75647" s="5"/>
      <c r="K75647" s="6"/>
    </row>
    <row r="75648" spans="1:11" x14ac:dyDescent="0.2">
      <c r="A75648" s="5"/>
      <c r="K75648" s="6"/>
    </row>
    <row r="75649" spans="1:11" x14ac:dyDescent="0.2">
      <c r="A75649" s="5"/>
      <c r="K75649" s="6"/>
    </row>
    <row r="75650" spans="1:11" x14ac:dyDescent="0.2">
      <c r="A75650" s="5"/>
      <c r="K75650" s="6"/>
    </row>
    <row r="75651" spans="1:11" x14ac:dyDescent="0.2">
      <c r="A75651" s="5"/>
      <c r="K75651" s="6"/>
    </row>
    <row r="75652" spans="1:11" x14ac:dyDescent="0.2">
      <c r="A75652" s="5"/>
      <c r="K75652" s="6"/>
    </row>
    <row r="75653" spans="1:11" x14ac:dyDescent="0.2">
      <c r="A75653" s="5"/>
      <c r="K75653" s="6"/>
    </row>
    <row r="75654" spans="1:11" x14ac:dyDescent="0.2">
      <c r="A75654" s="5"/>
      <c r="K75654" s="6"/>
    </row>
    <row r="75655" spans="1:11" x14ac:dyDescent="0.2">
      <c r="A75655" s="5"/>
      <c r="K75655" s="6"/>
    </row>
    <row r="75656" spans="1:11" x14ac:dyDescent="0.2">
      <c r="A75656" s="5"/>
      <c r="K75656" s="6"/>
    </row>
    <row r="75657" spans="1:11" x14ac:dyDescent="0.2">
      <c r="A75657" s="5"/>
      <c r="K75657" s="6"/>
    </row>
    <row r="75658" spans="1:11" x14ac:dyDescent="0.2">
      <c r="A75658" s="5"/>
      <c r="K75658" s="6"/>
    </row>
    <row r="75659" spans="1:11" x14ac:dyDescent="0.2">
      <c r="A75659" s="5"/>
      <c r="K75659" s="6"/>
    </row>
    <row r="75660" spans="1:11" x14ac:dyDescent="0.2">
      <c r="A75660" s="5"/>
      <c r="K75660" s="6"/>
    </row>
    <row r="75661" spans="1:11" x14ac:dyDescent="0.2">
      <c r="A75661" s="5"/>
      <c r="K75661" s="6"/>
    </row>
    <row r="75662" spans="1:11" x14ac:dyDescent="0.2">
      <c r="A75662" s="5"/>
      <c r="K75662" s="6"/>
    </row>
    <row r="75663" spans="1:11" x14ac:dyDescent="0.2">
      <c r="A75663" s="5"/>
      <c r="K75663" s="6"/>
    </row>
    <row r="75664" spans="1:11" x14ac:dyDescent="0.2">
      <c r="A75664" s="5"/>
      <c r="K75664" s="6"/>
    </row>
    <row r="75665" spans="1:11" x14ac:dyDescent="0.2">
      <c r="A75665" s="5"/>
      <c r="K75665" s="6"/>
    </row>
    <row r="75666" spans="1:11" x14ac:dyDescent="0.2">
      <c r="A75666" s="5"/>
      <c r="K75666" s="6"/>
    </row>
    <row r="75667" spans="1:11" x14ac:dyDescent="0.2">
      <c r="A75667" s="5"/>
      <c r="K75667" s="6"/>
    </row>
    <row r="75668" spans="1:11" x14ac:dyDescent="0.2">
      <c r="A75668" s="5"/>
      <c r="K75668" s="6"/>
    </row>
    <row r="75669" spans="1:11" x14ac:dyDescent="0.2">
      <c r="A75669" s="5"/>
      <c r="K75669" s="6"/>
    </row>
    <row r="75670" spans="1:11" x14ac:dyDescent="0.2">
      <c r="A75670" s="5"/>
      <c r="K75670" s="6"/>
    </row>
    <row r="75671" spans="1:11" x14ac:dyDescent="0.2">
      <c r="A75671" s="5"/>
      <c r="K75671" s="6"/>
    </row>
    <row r="75672" spans="1:11" x14ac:dyDescent="0.2">
      <c r="A75672" s="5"/>
      <c r="K75672" s="6"/>
    </row>
    <row r="75673" spans="1:11" x14ac:dyDescent="0.2">
      <c r="A75673" s="5"/>
      <c r="K75673" s="6"/>
    </row>
    <row r="75674" spans="1:11" x14ac:dyDescent="0.2">
      <c r="A75674" s="5"/>
      <c r="K75674" s="6"/>
    </row>
    <row r="75675" spans="1:11" x14ac:dyDescent="0.2">
      <c r="A75675" s="5"/>
      <c r="K75675" s="6"/>
    </row>
    <row r="75676" spans="1:11" x14ac:dyDescent="0.2">
      <c r="A75676" s="5"/>
      <c r="K75676" s="6"/>
    </row>
    <row r="75677" spans="1:11" x14ac:dyDescent="0.2">
      <c r="A75677" s="5"/>
      <c r="K75677" s="6"/>
    </row>
    <row r="75678" spans="1:11" x14ac:dyDescent="0.2">
      <c r="A75678" s="5"/>
      <c r="K75678" s="6"/>
    </row>
    <row r="75679" spans="1:11" x14ac:dyDescent="0.2">
      <c r="A75679" s="5"/>
      <c r="K75679" s="6"/>
    </row>
    <row r="75680" spans="1:11" x14ac:dyDescent="0.2">
      <c r="A75680" s="5"/>
      <c r="K75680" s="6"/>
    </row>
    <row r="75681" spans="1:11" x14ac:dyDescent="0.2">
      <c r="A75681" s="5"/>
      <c r="K75681" s="6"/>
    </row>
    <row r="75682" spans="1:11" x14ac:dyDescent="0.2">
      <c r="A75682" s="5"/>
      <c r="K75682" s="6"/>
    </row>
    <row r="75683" spans="1:11" x14ac:dyDescent="0.2">
      <c r="A75683" s="5"/>
      <c r="K75683" s="6"/>
    </row>
    <row r="75684" spans="1:11" x14ac:dyDescent="0.2">
      <c r="A75684" s="5"/>
      <c r="K75684" s="6"/>
    </row>
    <row r="75685" spans="1:11" x14ac:dyDescent="0.2">
      <c r="A75685" s="5"/>
      <c r="K75685" s="6"/>
    </row>
    <row r="75686" spans="1:11" x14ac:dyDescent="0.2">
      <c r="A75686" s="5"/>
      <c r="K75686" s="6"/>
    </row>
    <row r="75687" spans="1:11" x14ac:dyDescent="0.2">
      <c r="A75687" s="5"/>
      <c r="K75687" s="6"/>
    </row>
    <row r="75688" spans="1:11" x14ac:dyDescent="0.2">
      <c r="A75688" s="5"/>
      <c r="K75688" s="6"/>
    </row>
    <row r="75689" spans="1:11" x14ac:dyDescent="0.2">
      <c r="A75689" s="5"/>
      <c r="K75689" s="6"/>
    </row>
    <row r="75690" spans="1:11" x14ac:dyDescent="0.2">
      <c r="A75690" s="5"/>
      <c r="K75690" s="6"/>
    </row>
    <row r="75691" spans="1:11" x14ac:dyDescent="0.2">
      <c r="A75691" s="5"/>
      <c r="K75691" s="6"/>
    </row>
    <row r="75692" spans="1:11" x14ac:dyDescent="0.2">
      <c r="A75692" s="5"/>
      <c r="K75692" s="6"/>
    </row>
    <row r="75693" spans="1:11" x14ac:dyDescent="0.2">
      <c r="A75693" s="5"/>
      <c r="K75693" s="6"/>
    </row>
    <row r="75694" spans="1:11" x14ac:dyDescent="0.2">
      <c r="A75694" s="5"/>
      <c r="K75694" s="6"/>
    </row>
    <row r="75695" spans="1:11" x14ac:dyDescent="0.2">
      <c r="A75695" s="5"/>
      <c r="K75695" s="6"/>
    </row>
    <row r="75696" spans="1:11" x14ac:dyDescent="0.2">
      <c r="A75696" s="5"/>
      <c r="K75696" s="6"/>
    </row>
    <row r="75697" spans="1:11" x14ac:dyDescent="0.2">
      <c r="A75697" s="5"/>
      <c r="K75697" s="6"/>
    </row>
    <row r="75698" spans="1:11" x14ac:dyDescent="0.2">
      <c r="A75698" s="5"/>
      <c r="K75698" s="6"/>
    </row>
    <row r="75699" spans="1:11" x14ac:dyDescent="0.2">
      <c r="A75699" s="5"/>
      <c r="K75699" s="6"/>
    </row>
    <row r="75700" spans="1:11" x14ac:dyDescent="0.2">
      <c r="A75700" s="5"/>
      <c r="K75700" s="6"/>
    </row>
    <row r="75701" spans="1:11" x14ac:dyDescent="0.2">
      <c r="A75701" s="5"/>
      <c r="K75701" s="6"/>
    </row>
    <row r="75702" spans="1:11" x14ac:dyDescent="0.2">
      <c r="A75702" s="5"/>
      <c r="K75702" s="6"/>
    </row>
    <row r="75703" spans="1:11" x14ac:dyDescent="0.2">
      <c r="A75703" s="5"/>
      <c r="K75703" s="6"/>
    </row>
    <row r="75704" spans="1:11" x14ac:dyDescent="0.2">
      <c r="A75704" s="5"/>
      <c r="K75704" s="6"/>
    </row>
    <row r="75705" spans="1:11" x14ac:dyDescent="0.2">
      <c r="A75705" s="5"/>
      <c r="K75705" s="6"/>
    </row>
    <row r="75706" spans="1:11" x14ac:dyDescent="0.2">
      <c r="A75706" s="5"/>
      <c r="K75706" s="6"/>
    </row>
    <row r="75707" spans="1:11" x14ac:dyDescent="0.2">
      <c r="A75707" s="5"/>
      <c r="K75707" s="6"/>
    </row>
    <row r="75708" spans="1:11" x14ac:dyDescent="0.2">
      <c r="A75708" s="5"/>
      <c r="K75708" s="6"/>
    </row>
    <row r="75709" spans="1:11" x14ac:dyDescent="0.2">
      <c r="A75709" s="5"/>
      <c r="K75709" s="6"/>
    </row>
    <row r="75710" spans="1:11" x14ac:dyDescent="0.2">
      <c r="A75710" s="5"/>
      <c r="K75710" s="6"/>
    </row>
    <row r="75711" spans="1:11" x14ac:dyDescent="0.2">
      <c r="A75711" s="5"/>
      <c r="K75711" s="6"/>
    </row>
    <row r="75712" spans="1:11" x14ac:dyDescent="0.2">
      <c r="A75712" s="5"/>
      <c r="K75712" s="6"/>
    </row>
    <row r="75713" spans="1:11" x14ac:dyDescent="0.2">
      <c r="A75713" s="5"/>
      <c r="K75713" s="6"/>
    </row>
    <row r="75714" spans="1:11" x14ac:dyDescent="0.2">
      <c r="A75714" s="5"/>
      <c r="K75714" s="6"/>
    </row>
    <row r="75715" spans="1:11" x14ac:dyDescent="0.2">
      <c r="A75715" s="5"/>
      <c r="K75715" s="6"/>
    </row>
    <row r="75716" spans="1:11" x14ac:dyDescent="0.2">
      <c r="A75716" s="5"/>
      <c r="K75716" s="6"/>
    </row>
    <row r="75717" spans="1:11" x14ac:dyDescent="0.2">
      <c r="A75717" s="5"/>
      <c r="K75717" s="6"/>
    </row>
    <row r="75718" spans="1:11" x14ac:dyDescent="0.2">
      <c r="A75718" s="5"/>
      <c r="K75718" s="6"/>
    </row>
    <row r="75719" spans="1:11" x14ac:dyDescent="0.2">
      <c r="A75719" s="5"/>
      <c r="K75719" s="6"/>
    </row>
    <row r="75720" spans="1:11" x14ac:dyDescent="0.2">
      <c r="A75720" s="5"/>
      <c r="K75720" s="6"/>
    </row>
    <row r="75721" spans="1:11" x14ac:dyDescent="0.2">
      <c r="A75721" s="5"/>
      <c r="K75721" s="6"/>
    </row>
    <row r="75722" spans="1:11" x14ac:dyDescent="0.2">
      <c r="A75722" s="5"/>
      <c r="K75722" s="6"/>
    </row>
    <row r="75723" spans="1:11" x14ac:dyDescent="0.2">
      <c r="A75723" s="5"/>
      <c r="K75723" s="6"/>
    </row>
    <row r="75724" spans="1:11" x14ac:dyDescent="0.2">
      <c r="A75724" s="5"/>
      <c r="K75724" s="6"/>
    </row>
    <row r="75725" spans="1:11" x14ac:dyDescent="0.2">
      <c r="A75725" s="5"/>
      <c r="K75725" s="6"/>
    </row>
    <row r="75726" spans="1:11" x14ac:dyDescent="0.2">
      <c r="A75726" s="5"/>
      <c r="K75726" s="6"/>
    </row>
    <row r="75727" spans="1:11" x14ac:dyDescent="0.2">
      <c r="A75727" s="5"/>
      <c r="K75727" s="6"/>
    </row>
    <row r="75728" spans="1:11" x14ac:dyDescent="0.2">
      <c r="A75728" s="5"/>
      <c r="K75728" s="6"/>
    </row>
    <row r="75729" spans="1:11" x14ac:dyDescent="0.2">
      <c r="A75729" s="5"/>
      <c r="K75729" s="6"/>
    </row>
    <row r="75730" spans="1:11" x14ac:dyDescent="0.2">
      <c r="A75730" s="5"/>
      <c r="K75730" s="6"/>
    </row>
    <row r="75731" spans="1:11" x14ac:dyDescent="0.2">
      <c r="A75731" s="5"/>
      <c r="K75731" s="6"/>
    </row>
    <row r="75732" spans="1:11" x14ac:dyDescent="0.2">
      <c r="A75732" s="5"/>
      <c r="K75732" s="6"/>
    </row>
    <row r="75733" spans="1:11" x14ac:dyDescent="0.2">
      <c r="A75733" s="5"/>
      <c r="K75733" s="6"/>
    </row>
    <row r="75734" spans="1:11" x14ac:dyDescent="0.2">
      <c r="A75734" s="5"/>
      <c r="K75734" s="6"/>
    </row>
    <row r="75735" spans="1:11" x14ac:dyDescent="0.2">
      <c r="A75735" s="5"/>
      <c r="K75735" s="6"/>
    </row>
    <row r="75736" spans="1:11" x14ac:dyDescent="0.2">
      <c r="A75736" s="5"/>
      <c r="K75736" s="6"/>
    </row>
    <row r="75737" spans="1:11" x14ac:dyDescent="0.2">
      <c r="A75737" s="5"/>
      <c r="K75737" s="6"/>
    </row>
    <row r="75738" spans="1:11" x14ac:dyDescent="0.2">
      <c r="A75738" s="5"/>
      <c r="K75738" s="6"/>
    </row>
    <row r="75739" spans="1:11" x14ac:dyDescent="0.2">
      <c r="A75739" s="5"/>
      <c r="K75739" s="6"/>
    </row>
    <row r="75740" spans="1:11" x14ac:dyDescent="0.2">
      <c r="A75740" s="5"/>
      <c r="K75740" s="6"/>
    </row>
    <row r="75741" spans="1:11" x14ac:dyDescent="0.2">
      <c r="A75741" s="5"/>
      <c r="K75741" s="6"/>
    </row>
    <row r="75742" spans="1:11" x14ac:dyDescent="0.2">
      <c r="A75742" s="5"/>
      <c r="K75742" s="6"/>
    </row>
    <row r="75743" spans="1:11" x14ac:dyDescent="0.2">
      <c r="A75743" s="5"/>
      <c r="K75743" s="6"/>
    </row>
    <row r="75744" spans="1:11" x14ac:dyDescent="0.2">
      <c r="A75744" s="5"/>
      <c r="K75744" s="6"/>
    </row>
    <row r="75745" spans="1:11" x14ac:dyDescent="0.2">
      <c r="A75745" s="5"/>
      <c r="K75745" s="6"/>
    </row>
    <row r="75746" spans="1:11" x14ac:dyDescent="0.2">
      <c r="A75746" s="5"/>
      <c r="K75746" s="6"/>
    </row>
    <row r="75747" spans="1:11" x14ac:dyDescent="0.2">
      <c r="A75747" s="5"/>
      <c r="K75747" s="6"/>
    </row>
    <row r="75748" spans="1:11" x14ac:dyDescent="0.2">
      <c r="A75748" s="5"/>
      <c r="K75748" s="6"/>
    </row>
    <row r="75749" spans="1:11" x14ac:dyDescent="0.2">
      <c r="A75749" s="5"/>
      <c r="K75749" s="6"/>
    </row>
    <row r="75750" spans="1:11" x14ac:dyDescent="0.2">
      <c r="A75750" s="5"/>
      <c r="K75750" s="6"/>
    </row>
    <row r="75751" spans="1:11" x14ac:dyDescent="0.2">
      <c r="A75751" s="5"/>
      <c r="K75751" s="6"/>
    </row>
    <row r="75752" spans="1:11" x14ac:dyDescent="0.2">
      <c r="A75752" s="5"/>
      <c r="K75752" s="6"/>
    </row>
    <row r="75753" spans="1:11" x14ac:dyDescent="0.2">
      <c r="A75753" s="5"/>
      <c r="K75753" s="6"/>
    </row>
    <row r="75754" spans="1:11" x14ac:dyDescent="0.2">
      <c r="A75754" s="5"/>
      <c r="K75754" s="6"/>
    </row>
    <row r="75755" spans="1:11" x14ac:dyDescent="0.2">
      <c r="A75755" s="5"/>
      <c r="K75755" s="6"/>
    </row>
    <row r="75756" spans="1:11" x14ac:dyDescent="0.2">
      <c r="A75756" s="5"/>
      <c r="K75756" s="6"/>
    </row>
    <row r="75757" spans="1:11" x14ac:dyDescent="0.2">
      <c r="A75757" s="5"/>
      <c r="K75757" s="6"/>
    </row>
    <row r="75758" spans="1:11" x14ac:dyDescent="0.2">
      <c r="A75758" s="5"/>
      <c r="K75758" s="6"/>
    </row>
    <row r="75759" spans="1:11" x14ac:dyDescent="0.2">
      <c r="A75759" s="5"/>
      <c r="K75759" s="6"/>
    </row>
    <row r="75760" spans="1:11" x14ac:dyDescent="0.2">
      <c r="A75760" s="5"/>
      <c r="K75760" s="6"/>
    </row>
    <row r="75761" spans="1:11" x14ac:dyDescent="0.2">
      <c r="A75761" s="5"/>
      <c r="K75761" s="6"/>
    </row>
    <row r="75762" spans="1:11" x14ac:dyDescent="0.2">
      <c r="A75762" s="5"/>
      <c r="K75762" s="6"/>
    </row>
    <row r="75763" spans="1:11" x14ac:dyDescent="0.2">
      <c r="A75763" s="5"/>
      <c r="K75763" s="6"/>
    </row>
    <row r="75764" spans="1:11" x14ac:dyDescent="0.2">
      <c r="A75764" s="5"/>
      <c r="K75764" s="6"/>
    </row>
    <row r="75765" spans="1:11" x14ac:dyDescent="0.2">
      <c r="A75765" s="5"/>
      <c r="K75765" s="6"/>
    </row>
    <row r="75766" spans="1:11" x14ac:dyDescent="0.2">
      <c r="A75766" s="5"/>
      <c r="K75766" s="6"/>
    </row>
    <row r="75767" spans="1:11" x14ac:dyDescent="0.2">
      <c r="A75767" s="5"/>
      <c r="K75767" s="6"/>
    </row>
    <row r="75768" spans="1:11" x14ac:dyDescent="0.2">
      <c r="A75768" s="5"/>
      <c r="K75768" s="6"/>
    </row>
    <row r="75769" spans="1:11" x14ac:dyDescent="0.2">
      <c r="A75769" s="5"/>
      <c r="K75769" s="6"/>
    </row>
    <row r="75770" spans="1:11" x14ac:dyDescent="0.2">
      <c r="A75770" s="5"/>
      <c r="K75770" s="6"/>
    </row>
    <row r="75771" spans="1:11" x14ac:dyDescent="0.2">
      <c r="A75771" s="5"/>
      <c r="K75771" s="6"/>
    </row>
    <row r="75772" spans="1:11" x14ac:dyDescent="0.2">
      <c r="A75772" s="5"/>
      <c r="K75772" s="6"/>
    </row>
    <row r="75773" spans="1:11" x14ac:dyDescent="0.2">
      <c r="A75773" s="5"/>
      <c r="K75773" s="6"/>
    </row>
    <row r="75774" spans="1:11" x14ac:dyDescent="0.2">
      <c r="A75774" s="5"/>
      <c r="K75774" s="6"/>
    </row>
    <row r="75775" spans="1:11" x14ac:dyDescent="0.2">
      <c r="A75775" s="5"/>
      <c r="K75775" s="6"/>
    </row>
    <row r="75776" spans="1:11" x14ac:dyDescent="0.2">
      <c r="A75776" s="5"/>
      <c r="K75776" s="6"/>
    </row>
    <row r="75777" spans="1:11" x14ac:dyDescent="0.2">
      <c r="A75777" s="5"/>
      <c r="K75777" s="6"/>
    </row>
    <row r="75778" spans="1:11" x14ac:dyDescent="0.2">
      <c r="A75778" s="5"/>
      <c r="K75778" s="6"/>
    </row>
    <row r="75779" spans="1:11" x14ac:dyDescent="0.2">
      <c r="A75779" s="5"/>
      <c r="K75779" s="6"/>
    </row>
    <row r="75780" spans="1:11" x14ac:dyDescent="0.2">
      <c r="A75780" s="5"/>
      <c r="K75780" s="6"/>
    </row>
    <row r="75781" spans="1:11" x14ac:dyDescent="0.2">
      <c r="A75781" s="5"/>
      <c r="K75781" s="6"/>
    </row>
    <row r="75782" spans="1:11" x14ac:dyDescent="0.2">
      <c r="A75782" s="5"/>
      <c r="K75782" s="6"/>
    </row>
    <row r="75783" spans="1:11" x14ac:dyDescent="0.2">
      <c r="A75783" s="5"/>
      <c r="K75783" s="6"/>
    </row>
    <row r="75784" spans="1:11" x14ac:dyDescent="0.2">
      <c r="A75784" s="5"/>
      <c r="K75784" s="6"/>
    </row>
    <row r="75785" spans="1:11" x14ac:dyDescent="0.2">
      <c r="A75785" s="5"/>
      <c r="K75785" s="6"/>
    </row>
    <row r="75786" spans="1:11" x14ac:dyDescent="0.2">
      <c r="A75786" s="5"/>
      <c r="K75786" s="6"/>
    </row>
    <row r="75787" spans="1:11" x14ac:dyDescent="0.2">
      <c r="A75787" s="5"/>
      <c r="K75787" s="6"/>
    </row>
    <row r="75788" spans="1:11" x14ac:dyDescent="0.2">
      <c r="A75788" s="5"/>
      <c r="K75788" s="6"/>
    </row>
    <row r="75789" spans="1:11" x14ac:dyDescent="0.2">
      <c r="A75789" s="5"/>
      <c r="K75789" s="6"/>
    </row>
    <row r="75790" spans="1:11" x14ac:dyDescent="0.2">
      <c r="A75790" s="5"/>
      <c r="K75790" s="6"/>
    </row>
    <row r="75791" spans="1:11" x14ac:dyDescent="0.2">
      <c r="A75791" s="5"/>
      <c r="K75791" s="6"/>
    </row>
    <row r="75792" spans="1:11" x14ac:dyDescent="0.2">
      <c r="A75792" s="5"/>
      <c r="K75792" s="6"/>
    </row>
    <row r="75793" spans="1:11" x14ac:dyDescent="0.2">
      <c r="A75793" s="5"/>
      <c r="K75793" s="6"/>
    </row>
    <row r="75794" spans="1:11" x14ac:dyDescent="0.2">
      <c r="A75794" s="5"/>
      <c r="K75794" s="6"/>
    </row>
    <row r="75795" spans="1:11" x14ac:dyDescent="0.2">
      <c r="A75795" s="5"/>
      <c r="K75795" s="6"/>
    </row>
    <row r="75796" spans="1:11" x14ac:dyDescent="0.2">
      <c r="A75796" s="5"/>
      <c r="K75796" s="6"/>
    </row>
    <row r="75797" spans="1:11" x14ac:dyDescent="0.2">
      <c r="A75797" s="5"/>
      <c r="K75797" s="6"/>
    </row>
    <row r="75798" spans="1:11" x14ac:dyDescent="0.2">
      <c r="A75798" s="5"/>
      <c r="K75798" s="6"/>
    </row>
    <row r="75799" spans="1:11" x14ac:dyDescent="0.2">
      <c r="A75799" s="5"/>
      <c r="K75799" s="6"/>
    </row>
    <row r="75800" spans="1:11" x14ac:dyDescent="0.2">
      <c r="A75800" s="5"/>
      <c r="K75800" s="6"/>
    </row>
    <row r="75801" spans="1:11" x14ac:dyDescent="0.2">
      <c r="A75801" s="5"/>
      <c r="K75801" s="6"/>
    </row>
    <row r="75802" spans="1:11" x14ac:dyDescent="0.2">
      <c r="A75802" s="5"/>
      <c r="K75802" s="6"/>
    </row>
    <row r="75803" spans="1:11" x14ac:dyDescent="0.2">
      <c r="A75803" s="5"/>
      <c r="K75803" s="6"/>
    </row>
    <row r="75804" spans="1:11" x14ac:dyDescent="0.2">
      <c r="A75804" s="5"/>
      <c r="K75804" s="6"/>
    </row>
    <row r="75805" spans="1:11" x14ac:dyDescent="0.2">
      <c r="A75805" s="5"/>
      <c r="K75805" s="6"/>
    </row>
    <row r="75806" spans="1:11" x14ac:dyDescent="0.2">
      <c r="A75806" s="5"/>
      <c r="K75806" s="6"/>
    </row>
    <row r="75807" spans="1:11" x14ac:dyDescent="0.2">
      <c r="A75807" s="5"/>
      <c r="K75807" s="6"/>
    </row>
    <row r="75808" spans="1:11" x14ac:dyDescent="0.2">
      <c r="A75808" s="5"/>
      <c r="K75808" s="6"/>
    </row>
    <row r="75809" spans="1:11" x14ac:dyDescent="0.2">
      <c r="A75809" s="5"/>
      <c r="K75809" s="6"/>
    </row>
    <row r="75810" spans="1:11" x14ac:dyDescent="0.2">
      <c r="A75810" s="5"/>
      <c r="K75810" s="6"/>
    </row>
    <row r="75811" spans="1:11" x14ac:dyDescent="0.2">
      <c r="A75811" s="5"/>
      <c r="K75811" s="6"/>
    </row>
    <row r="75812" spans="1:11" x14ac:dyDescent="0.2">
      <c r="A75812" s="5"/>
      <c r="K75812" s="6"/>
    </row>
    <row r="75813" spans="1:11" x14ac:dyDescent="0.2">
      <c r="A75813" s="5"/>
      <c r="K75813" s="6"/>
    </row>
    <row r="75814" spans="1:11" x14ac:dyDescent="0.2">
      <c r="A75814" s="5"/>
      <c r="K75814" s="6"/>
    </row>
    <row r="75815" spans="1:11" x14ac:dyDescent="0.2">
      <c r="A75815" s="5"/>
      <c r="K75815" s="6"/>
    </row>
    <row r="75816" spans="1:11" x14ac:dyDescent="0.2">
      <c r="A75816" s="5"/>
      <c r="K75816" s="6"/>
    </row>
    <row r="75817" spans="1:11" x14ac:dyDescent="0.2">
      <c r="A75817" s="5"/>
      <c r="K75817" s="6"/>
    </row>
    <row r="75818" spans="1:11" x14ac:dyDescent="0.2">
      <c r="A75818" s="5"/>
      <c r="K75818" s="6"/>
    </row>
    <row r="75819" spans="1:11" x14ac:dyDescent="0.2">
      <c r="A75819" s="5"/>
      <c r="K75819" s="6"/>
    </row>
    <row r="75820" spans="1:11" x14ac:dyDescent="0.2">
      <c r="A75820" s="5"/>
      <c r="K75820" s="6"/>
    </row>
    <row r="75821" spans="1:11" x14ac:dyDescent="0.2">
      <c r="A75821" s="5"/>
      <c r="K75821" s="6"/>
    </row>
    <row r="75822" spans="1:11" x14ac:dyDescent="0.2">
      <c r="A75822" s="5"/>
      <c r="K75822" s="6"/>
    </row>
    <row r="75823" spans="1:11" x14ac:dyDescent="0.2">
      <c r="A75823" s="5"/>
      <c r="K75823" s="6"/>
    </row>
    <row r="75824" spans="1:11" x14ac:dyDescent="0.2">
      <c r="A75824" s="5"/>
      <c r="K75824" s="6"/>
    </row>
    <row r="75825" spans="1:11" x14ac:dyDescent="0.2">
      <c r="A75825" s="5"/>
      <c r="K75825" s="6"/>
    </row>
    <row r="75826" spans="1:11" x14ac:dyDescent="0.2">
      <c r="A75826" s="5"/>
      <c r="K75826" s="6"/>
    </row>
    <row r="75827" spans="1:11" x14ac:dyDescent="0.2">
      <c r="A75827" s="5"/>
      <c r="K75827" s="6"/>
    </row>
    <row r="75828" spans="1:11" x14ac:dyDescent="0.2">
      <c r="A75828" s="5"/>
      <c r="K75828" s="6"/>
    </row>
    <row r="75829" spans="1:11" x14ac:dyDescent="0.2">
      <c r="A75829" s="5"/>
      <c r="K75829" s="6"/>
    </row>
    <row r="75830" spans="1:11" x14ac:dyDescent="0.2">
      <c r="A75830" s="5"/>
      <c r="K75830" s="6"/>
    </row>
    <row r="75831" spans="1:11" x14ac:dyDescent="0.2">
      <c r="A75831" s="5"/>
      <c r="K75831" s="6"/>
    </row>
    <row r="75832" spans="1:11" x14ac:dyDescent="0.2">
      <c r="A75832" s="5"/>
      <c r="K75832" s="6"/>
    </row>
    <row r="75833" spans="1:11" x14ac:dyDescent="0.2">
      <c r="A75833" s="5"/>
      <c r="K75833" s="6"/>
    </row>
    <row r="75834" spans="1:11" x14ac:dyDescent="0.2">
      <c r="A75834" s="5"/>
      <c r="K75834" s="6"/>
    </row>
    <row r="75835" spans="1:11" x14ac:dyDescent="0.2">
      <c r="A75835" s="5"/>
      <c r="K75835" s="6"/>
    </row>
    <row r="75836" spans="1:11" x14ac:dyDescent="0.2">
      <c r="A75836" s="5"/>
      <c r="K75836" s="6"/>
    </row>
    <row r="75837" spans="1:11" x14ac:dyDescent="0.2">
      <c r="A75837" s="5"/>
      <c r="K75837" s="6"/>
    </row>
    <row r="75838" spans="1:11" x14ac:dyDescent="0.2">
      <c r="A75838" s="5"/>
      <c r="K75838" s="6"/>
    </row>
    <row r="75839" spans="1:11" x14ac:dyDescent="0.2">
      <c r="A75839" s="5"/>
      <c r="K75839" s="6"/>
    </row>
    <row r="75840" spans="1:11" x14ac:dyDescent="0.2">
      <c r="A75840" s="5"/>
      <c r="K75840" s="6"/>
    </row>
    <row r="75841" spans="1:11" x14ac:dyDescent="0.2">
      <c r="A75841" s="5"/>
      <c r="K75841" s="6"/>
    </row>
    <row r="75842" spans="1:11" x14ac:dyDescent="0.2">
      <c r="A75842" s="5"/>
      <c r="K75842" s="6"/>
    </row>
    <row r="75843" spans="1:11" x14ac:dyDescent="0.2">
      <c r="A75843" s="5"/>
      <c r="K75843" s="6"/>
    </row>
    <row r="75844" spans="1:11" x14ac:dyDescent="0.2">
      <c r="A75844" s="5"/>
      <c r="K75844" s="6"/>
    </row>
    <row r="75845" spans="1:11" x14ac:dyDescent="0.2">
      <c r="A75845" s="5"/>
      <c r="K75845" s="6"/>
    </row>
    <row r="75846" spans="1:11" x14ac:dyDescent="0.2">
      <c r="A75846" s="5"/>
      <c r="K75846" s="6"/>
    </row>
    <row r="75847" spans="1:11" x14ac:dyDescent="0.2">
      <c r="A75847" s="5"/>
      <c r="K75847" s="6"/>
    </row>
    <row r="75848" spans="1:11" x14ac:dyDescent="0.2">
      <c r="A75848" s="5"/>
      <c r="K75848" s="6"/>
    </row>
    <row r="75849" spans="1:11" x14ac:dyDescent="0.2">
      <c r="A75849" s="5"/>
      <c r="K75849" s="6"/>
    </row>
    <row r="75850" spans="1:11" x14ac:dyDescent="0.2">
      <c r="A75850" s="5"/>
      <c r="K75850" s="6"/>
    </row>
    <row r="75851" spans="1:11" x14ac:dyDescent="0.2">
      <c r="A75851" s="5"/>
      <c r="K75851" s="6"/>
    </row>
    <row r="75852" spans="1:11" x14ac:dyDescent="0.2">
      <c r="A75852" s="5"/>
      <c r="K75852" s="6"/>
    </row>
    <row r="75853" spans="1:11" x14ac:dyDescent="0.2">
      <c r="A75853" s="5"/>
      <c r="K75853" s="6"/>
    </row>
    <row r="75854" spans="1:11" x14ac:dyDescent="0.2">
      <c r="A75854" s="5"/>
      <c r="K75854" s="6"/>
    </row>
    <row r="75855" spans="1:11" x14ac:dyDescent="0.2">
      <c r="A75855" s="5"/>
      <c r="K75855" s="6"/>
    </row>
    <row r="75856" spans="1:11" x14ac:dyDescent="0.2">
      <c r="A75856" s="5"/>
      <c r="K75856" s="6"/>
    </row>
    <row r="75857" spans="1:11" x14ac:dyDescent="0.2">
      <c r="A75857" s="5"/>
      <c r="K75857" s="6"/>
    </row>
    <row r="75858" spans="1:11" x14ac:dyDescent="0.2">
      <c r="A75858" s="5"/>
      <c r="K75858" s="6"/>
    </row>
    <row r="75859" spans="1:11" x14ac:dyDescent="0.2">
      <c r="A75859" s="5"/>
      <c r="K75859" s="6"/>
    </row>
    <row r="75860" spans="1:11" x14ac:dyDescent="0.2">
      <c r="A75860" s="5"/>
      <c r="K75860" s="6"/>
    </row>
    <row r="75861" spans="1:11" x14ac:dyDescent="0.2">
      <c r="A75861" s="5"/>
      <c r="K75861" s="6"/>
    </row>
    <row r="75862" spans="1:11" x14ac:dyDescent="0.2">
      <c r="A75862" s="5"/>
      <c r="K75862" s="6"/>
    </row>
    <row r="75863" spans="1:11" x14ac:dyDescent="0.2">
      <c r="A75863" s="5"/>
      <c r="K75863" s="6"/>
    </row>
    <row r="75864" spans="1:11" x14ac:dyDescent="0.2">
      <c r="A75864" s="5"/>
      <c r="K75864" s="6"/>
    </row>
    <row r="75865" spans="1:11" x14ac:dyDescent="0.2">
      <c r="A75865" s="5"/>
      <c r="K75865" s="6"/>
    </row>
    <row r="75866" spans="1:11" x14ac:dyDescent="0.2">
      <c r="A75866" s="5"/>
      <c r="K75866" s="6"/>
    </row>
    <row r="75867" spans="1:11" x14ac:dyDescent="0.2">
      <c r="A75867" s="5"/>
      <c r="K75867" s="6"/>
    </row>
    <row r="75868" spans="1:11" x14ac:dyDescent="0.2">
      <c r="A75868" s="5"/>
      <c r="K75868" s="6"/>
    </row>
    <row r="75869" spans="1:11" x14ac:dyDescent="0.2">
      <c r="A75869" s="5"/>
      <c r="K75869" s="6"/>
    </row>
    <row r="75870" spans="1:11" x14ac:dyDescent="0.2">
      <c r="A75870" s="5"/>
      <c r="K75870" s="6"/>
    </row>
    <row r="75871" spans="1:11" x14ac:dyDescent="0.2">
      <c r="A75871" s="5"/>
      <c r="K75871" s="6"/>
    </row>
    <row r="75872" spans="1:11" x14ac:dyDescent="0.2">
      <c r="A75872" s="5"/>
      <c r="K75872" s="6"/>
    </row>
    <row r="75873" spans="1:11" x14ac:dyDescent="0.2">
      <c r="A75873" s="5"/>
      <c r="K75873" s="6"/>
    </row>
    <row r="75874" spans="1:11" x14ac:dyDescent="0.2">
      <c r="A75874" s="5"/>
      <c r="K75874" s="6"/>
    </row>
    <row r="75875" spans="1:11" x14ac:dyDescent="0.2">
      <c r="A75875" s="5"/>
      <c r="K75875" s="6"/>
    </row>
    <row r="75876" spans="1:11" x14ac:dyDescent="0.2">
      <c r="A75876" s="5"/>
      <c r="K75876" s="6"/>
    </row>
    <row r="75877" spans="1:11" x14ac:dyDescent="0.2">
      <c r="A75877" s="5"/>
      <c r="K75877" s="6"/>
    </row>
    <row r="75878" spans="1:11" x14ac:dyDescent="0.2">
      <c r="A75878" s="5"/>
      <c r="K75878" s="6"/>
    </row>
    <row r="75879" spans="1:11" x14ac:dyDescent="0.2">
      <c r="A75879" s="5"/>
      <c r="K75879" s="6"/>
    </row>
    <row r="75880" spans="1:11" x14ac:dyDescent="0.2">
      <c r="A75880" s="5"/>
      <c r="K75880" s="6"/>
    </row>
    <row r="75881" spans="1:11" x14ac:dyDescent="0.2">
      <c r="A75881" s="5"/>
      <c r="K75881" s="6"/>
    </row>
    <row r="75882" spans="1:11" x14ac:dyDescent="0.2">
      <c r="A75882" s="5"/>
      <c r="K75882" s="6"/>
    </row>
    <row r="75883" spans="1:11" x14ac:dyDescent="0.2">
      <c r="A75883" s="5"/>
      <c r="K75883" s="6"/>
    </row>
    <row r="75884" spans="1:11" x14ac:dyDescent="0.2">
      <c r="A75884" s="5"/>
      <c r="K75884" s="6"/>
    </row>
    <row r="75885" spans="1:11" x14ac:dyDescent="0.2">
      <c r="A75885" s="5"/>
      <c r="K75885" s="6"/>
    </row>
    <row r="75886" spans="1:11" x14ac:dyDescent="0.2">
      <c r="A75886" s="5"/>
      <c r="K75886" s="6"/>
    </row>
    <row r="75887" spans="1:11" x14ac:dyDescent="0.2">
      <c r="A75887" s="5"/>
      <c r="K75887" s="6"/>
    </row>
    <row r="75888" spans="1:11" x14ac:dyDescent="0.2">
      <c r="A75888" s="5"/>
      <c r="K75888" s="6"/>
    </row>
    <row r="75889" spans="1:11" x14ac:dyDescent="0.2">
      <c r="A75889" s="5"/>
      <c r="K75889" s="6"/>
    </row>
    <row r="75890" spans="1:11" x14ac:dyDescent="0.2">
      <c r="A75890" s="5"/>
      <c r="K75890" s="6"/>
    </row>
    <row r="75891" spans="1:11" x14ac:dyDescent="0.2">
      <c r="A75891" s="5"/>
      <c r="K75891" s="6"/>
    </row>
    <row r="75892" spans="1:11" x14ac:dyDescent="0.2">
      <c r="A75892" s="5"/>
      <c r="K75892" s="6"/>
    </row>
    <row r="75893" spans="1:11" x14ac:dyDescent="0.2">
      <c r="A75893" s="5"/>
      <c r="K75893" s="6"/>
    </row>
    <row r="75894" spans="1:11" x14ac:dyDescent="0.2">
      <c r="A75894" s="5"/>
      <c r="K75894" s="6"/>
    </row>
    <row r="75895" spans="1:11" x14ac:dyDescent="0.2">
      <c r="A75895" s="5"/>
      <c r="K75895" s="6"/>
    </row>
    <row r="75896" spans="1:11" x14ac:dyDescent="0.2">
      <c r="A75896" s="5"/>
      <c r="K75896" s="6"/>
    </row>
    <row r="75897" spans="1:11" x14ac:dyDescent="0.2">
      <c r="A75897" s="5"/>
      <c r="K75897" s="6"/>
    </row>
    <row r="75898" spans="1:11" x14ac:dyDescent="0.2">
      <c r="A75898" s="5"/>
      <c r="K75898" s="6"/>
    </row>
    <row r="75899" spans="1:11" x14ac:dyDescent="0.2">
      <c r="A75899" s="5"/>
      <c r="K75899" s="6"/>
    </row>
    <row r="75900" spans="1:11" x14ac:dyDescent="0.2">
      <c r="A75900" s="5"/>
      <c r="K75900" s="6"/>
    </row>
    <row r="75901" spans="1:11" x14ac:dyDescent="0.2">
      <c r="A75901" s="5"/>
      <c r="K75901" s="6"/>
    </row>
    <row r="75902" spans="1:11" x14ac:dyDescent="0.2">
      <c r="A75902" s="5"/>
      <c r="K75902" s="6"/>
    </row>
    <row r="75903" spans="1:11" x14ac:dyDescent="0.2">
      <c r="A75903" s="5"/>
      <c r="K75903" s="6"/>
    </row>
    <row r="75904" spans="1:11" x14ac:dyDescent="0.2">
      <c r="A75904" s="5"/>
      <c r="K75904" s="6"/>
    </row>
    <row r="75905" spans="1:11" x14ac:dyDescent="0.2">
      <c r="A75905" s="5"/>
      <c r="K75905" s="6"/>
    </row>
    <row r="75906" spans="1:11" x14ac:dyDescent="0.2">
      <c r="A75906" s="5"/>
      <c r="K75906" s="6"/>
    </row>
    <row r="75907" spans="1:11" x14ac:dyDescent="0.2">
      <c r="A75907" s="5"/>
      <c r="K75907" s="6"/>
    </row>
    <row r="75908" spans="1:11" x14ac:dyDescent="0.2">
      <c r="A75908" s="5"/>
      <c r="K75908" s="6"/>
    </row>
    <row r="75909" spans="1:11" x14ac:dyDescent="0.2">
      <c r="A75909" s="5"/>
      <c r="K75909" s="6"/>
    </row>
    <row r="75910" spans="1:11" x14ac:dyDescent="0.2">
      <c r="A75910" s="5"/>
      <c r="K75910" s="6"/>
    </row>
    <row r="75911" spans="1:11" x14ac:dyDescent="0.2">
      <c r="A75911" s="5"/>
      <c r="K75911" s="6"/>
    </row>
    <row r="75912" spans="1:11" x14ac:dyDescent="0.2">
      <c r="A75912" s="5"/>
      <c r="K75912" s="6"/>
    </row>
    <row r="75913" spans="1:11" x14ac:dyDescent="0.2">
      <c r="A75913" s="5"/>
      <c r="K75913" s="6"/>
    </row>
    <row r="75914" spans="1:11" x14ac:dyDescent="0.2">
      <c r="A75914" s="5"/>
      <c r="K75914" s="6"/>
    </row>
    <row r="75915" spans="1:11" x14ac:dyDescent="0.2">
      <c r="A75915" s="5"/>
      <c r="K75915" s="6"/>
    </row>
    <row r="75916" spans="1:11" x14ac:dyDescent="0.2">
      <c r="A75916" s="5"/>
      <c r="K75916" s="6"/>
    </row>
    <row r="75917" spans="1:11" x14ac:dyDescent="0.2">
      <c r="A75917" s="5"/>
      <c r="K75917" s="6"/>
    </row>
    <row r="75918" spans="1:11" x14ac:dyDescent="0.2">
      <c r="A75918" s="5"/>
      <c r="K75918" s="6"/>
    </row>
    <row r="75919" spans="1:11" x14ac:dyDescent="0.2">
      <c r="A75919" s="5"/>
      <c r="K75919" s="6"/>
    </row>
    <row r="75920" spans="1:11" x14ac:dyDescent="0.2">
      <c r="A75920" s="5"/>
      <c r="K75920" s="6"/>
    </row>
    <row r="75921" spans="1:11" x14ac:dyDescent="0.2">
      <c r="A75921" s="5"/>
      <c r="K75921" s="6"/>
    </row>
    <row r="75922" spans="1:11" x14ac:dyDescent="0.2">
      <c r="A75922" s="5"/>
      <c r="K75922" s="6"/>
    </row>
    <row r="75923" spans="1:11" x14ac:dyDescent="0.2">
      <c r="A75923" s="5"/>
      <c r="K75923" s="6"/>
    </row>
    <row r="75924" spans="1:11" x14ac:dyDescent="0.2">
      <c r="A75924" s="5"/>
      <c r="K75924" s="6"/>
    </row>
    <row r="75925" spans="1:11" x14ac:dyDescent="0.2">
      <c r="A75925" s="5"/>
      <c r="K75925" s="6"/>
    </row>
    <row r="75926" spans="1:11" x14ac:dyDescent="0.2">
      <c r="A75926" s="5"/>
      <c r="K75926" s="6"/>
    </row>
    <row r="75927" spans="1:11" x14ac:dyDescent="0.2">
      <c r="A75927" s="5"/>
      <c r="K75927" s="6"/>
    </row>
    <row r="75928" spans="1:11" x14ac:dyDescent="0.2">
      <c r="A75928" s="5"/>
      <c r="K75928" s="6"/>
    </row>
    <row r="75929" spans="1:11" x14ac:dyDescent="0.2">
      <c r="A75929" s="5"/>
      <c r="K75929" s="6"/>
    </row>
    <row r="75930" spans="1:11" x14ac:dyDescent="0.2">
      <c r="A75930" s="5"/>
      <c r="K75930" s="6"/>
    </row>
    <row r="75931" spans="1:11" x14ac:dyDescent="0.2">
      <c r="A75931" s="5"/>
      <c r="K75931" s="6"/>
    </row>
    <row r="75932" spans="1:11" x14ac:dyDescent="0.2">
      <c r="A75932" s="5"/>
      <c r="K75932" s="6"/>
    </row>
    <row r="75933" spans="1:11" x14ac:dyDescent="0.2">
      <c r="A75933" s="5"/>
      <c r="K75933" s="6"/>
    </row>
    <row r="75934" spans="1:11" x14ac:dyDescent="0.2">
      <c r="A75934" s="5"/>
      <c r="K75934" s="6"/>
    </row>
    <row r="75935" spans="1:11" x14ac:dyDescent="0.2">
      <c r="A75935" s="5"/>
      <c r="K75935" s="6"/>
    </row>
    <row r="75936" spans="1:11" x14ac:dyDescent="0.2">
      <c r="A75936" s="5"/>
      <c r="K75936" s="6"/>
    </row>
    <row r="75937" spans="1:11" x14ac:dyDescent="0.2">
      <c r="A75937" s="5"/>
      <c r="K75937" s="6"/>
    </row>
    <row r="75938" spans="1:11" x14ac:dyDescent="0.2">
      <c r="A75938" s="5"/>
      <c r="K75938" s="6"/>
    </row>
    <row r="75939" spans="1:11" x14ac:dyDescent="0.2">
      <c r="A75939" s="5"/>
      <c r="K75939" s="6"/>
    </row>
    <row r="75940" spans="1:11" x14ac:dyDescent="0.2">
      <c r="A75940" s="5"/>
      <c r="K75940" s="6"/>
    </row>
    <row r="75941" spans="1:11" x14ac:dyDescent="0.2">
      <c r="A75941" s="5"/>
      <c r="K75941" s="6"/>
    </row>
    <row r="75942" spans="1:11" x14ac:dyDescent="0.2">
      <c r="A75942" s="5"/>
      <c r="K75942" s="6"/>
    </row>
    <row r="75943" spans="1:11" x14ac:dyDescent="0.2">
      <c r="A75943" s="5"/>
      <c r="K75943" s="6"/>
    </row>
    <row r="75944" spans="1:11" x14ac:dyDescent="0.2">
      <c r="A75944" s="5"/>
      <c r="K75944" s="6"/>
    </row>
    <row r="75945" spans="1:11" x14ac:dyDescent="0.2">
      <c r="A75945" s="5"/>
      <c r="K75945" s="6"/>
    </row>
    <row r="75946" spans="1:11" x14ac:dyDescent="0.2">
      <c r="A75946" s="5"/>
      <c r="K75946" s="6"/>
    </row>
    <row r="75947" spans="1:11" x14ac:dyDescent="0.2">
      <c r="A75947" s="5"/>
      <c r="K75947" s="6"/>
    </row>
    <row r="75948" spans="1:11" x14ac:dyDescent="0.2">
      <c r="A75948" s="5"/>
      <c r="K75948" s="6"/>
    </row>
    <row r="75949" spans="1:11" x14ac:dyDescent="0.2">
      <c r="A75949" s="5"/>
      <c r="K75949" s="6"/>
    </row>
    <row r="75950" spans="1:11" x14ac:dyDescent="0.2">
      <c r="A75950" s="5"/>
      <c r="K75950" s="6"/>
    </row>
    <row r="75951" spans="1:11" x14ac:dyDescent="0.2">
      <c r="A75951" s="5"/>
      <c r="K75951" s="6"/>
    </row>
    <row r="75952" spans="1:11" x14ac:dyDescent="0.2">
      <c r="A75952" s="5"/>
      <c r="K75952" s="6"/>
    </row>
    <row r="75953" spans="1:11" x14ac:dyDescent="0.2">
      <c r="A75953" s="5"/>
      <c r="K75953" s="6"/>
    </row>
    <row r="75954" spans="1:11" x14ac:dyDescent="0.2">
      <c r="A75954" s="5"/>
      <c r="K75954" s="6"/>
    </row>
    <row r="75955" spans="1:11" x14ac:dyDescent="0.2">
      <c r="A75955" s="5"/>
      <c r="K75955" s="6"/>
    </row>
    <row r="75956" spans="1:11" x14ac:dyDescent="0.2">
      <c r="A75956" s="5"/>
      <c r="K75956" s="6"/>
    </row>
    <row r="75957" spans="1:11" x14ac:dyDescent="0.2">
      <c r="A75957" s="5"/>
      <c r="K75957" s="6"/>
    </row>
    <row r="75958" spans="1:11" x14ac:dyDescent="0.2">
      <c r="A75958" s="5"/>
      <c r="K75958" s="6"/>
    </row>
    <row r="75959" spans="1:11" x14ac:dyDescent="0.2">
      <c r="A75959" s="5"/>
      <c r="K75959" s="6"/>
    </row>
    <row r="75960" spans="1:11" x14ac:dyDescent="0.2">
      <c r="A75960" s="5"/>
      <c r="K75960" s="6"/>
    </row>
    <row r="75961" spans="1:11" x14ac:dyDescent="0.2">
      <c r="A75961" s="5"/>
      <c r="K75961" s="6"/>
    </row>
    <row r="75962" spans="1:11" x14ac:dyDescent="0.2">
      <c r="A75962" s="5"/>
      <c r="K75962" s="6"/>
    </row>
    <row r="75963" spans="1:11" x14ac:dyDescent="0.2">
      <c r="A75963" s="5"/>
      <c r="K75963" s="6"/>
    </row>
    <row r="75964" spans="1:11" x14ac:dyDescent="0.2">
      <c r="A75964" s="5"/>
      <c r="K75964" s="6"/>
    </row>
    <row r="75965" spans="1:11" x14ac:dyDescent="0.2">
      <c r="A75965" s="5"/>
      <c r="K75965" s="6"/>
    </row>
    <row r="75966" spans="1:11" x14ac:dyDescent="0.2">
      <c r="A75966" s="5"/>
      <c r="K75966" s="6"/>
    </row>
    <row r="75967" spans="1:11" x14ac:dyDescent="0.2">
      <c r="A75967" s="5"/>
      <c r="K75967" s="6"/>
    </row>
    <row r="75968" spans="1:11" x14ac:dyDescent="0.2">
      <c r="A75968" s="5"/>
      <c r="K75968" s="6"/>
    </row>
    <row r="75969" spans="1:11" x14ac:dyDescent="0.2">
      <c r="A75969" s="5"/>
      <c r="K75969" s="6"/>
    </row>
    <row r="75970" spans="1:11" x14ac:dyDescent="0.2">
      <c r="A75970" s="5"/>
      <c r="K75970" s="6"/>
    </row>
    <row r="75971" spans="1:11" x14ac:dyDescent="0.2">
      <c r="A75971" s="5"/>
      <c r="K75971" s="6"/>
    </row>
    <row r="75972" spans="1:11" x14ac:dyDescent="0.2">
      <c r="A75972" s="5"/>
      <c r="K75972" s="6"/>
    </row>
    <row r="75973" spans="1:11" x14ac:dyDescent="0.2">
      <c r="A75973" s="5"/>
      <c r="K75973" s="6"/>
    </row>
    <row r="75974" spans="1:11" x14ac:dyDescent="0.2">
      <c r="A75974" s="5"/>
      <c r="K75974" s="6"/>
    </row>
    <row r="75975" spans="1:11" x14ac:dyDescent="0.2">
      <c r="A75975" s="5"/>
      <c r="K75975" s="6"/>
    </row>
    <row r="75976" spans="1:11" x14ac:dyDescent="0.2">
      <c r="A75976" s="5"/>
      <c r="K75976" s="6"/>
    </row>
    <row r="75977" spans="1:11" x14ac:dyDescent="0.2">
      <c r="A75977" s="5"/>
      <c r="K75977" s="6"/>
    </row>
    <row r="75978" spans="1:11" x14ac:dyDescent="0.2">
      <c r="A75978" s="5"/>
      <c r="K75978" s="6"/>
    </row>
    <row r="75979" spans="1:11" x14ac:dyDescent="0.2">
      <c r="A75979" s="5"/>
      <c r="K75979" s="6"/>
    </row>
    <row r="75980" spans="1:11" x14ac:dyDescent="0.2">
      <c r="A75980" s="5"/>
      <c r="K75980" s="6"/>
    </row>
    <row r="75981" spans="1:11" x14ac:dyDescent="0.2">
      <c r="A75981" s="5"/>
      <c r="K75981" s="6"/>
    </row>
    <row r="75982" spans="1:11" x14ac:dyDescent="0.2">
      <c r="A75982" s="5"/>
      <c r="K75982" s="6"/>
    </row>
    <row r="75983" spans="1:11" x14ac:dyDescent="0.2">
      <c r="A75983" s="5"/>
      <c r="K75983" s="6"/>
    </row>
    <row r="75984" spans="1:11" x14ac:dyDescent="0.2">
      <c r="A75984" s="5"/>
      <c r="K75984" s="6"/>
    </row>
    <row r="75985" spans="1:11" x14ac:dyDescent="0.2">
      <c r="A75985" s="5"/>
      <c r="K75985" s="6"/>
    </row>
    <row r="75986" spans="1:11" x14ac:dyDescent="0.2">
      <c r="A75986" s="5"/>
      <c r="K75986" s="6"/>
    </row>
    <row r="75987" spans="1:11" x14ac:dyDescent="0.2">
      <c r="A75987" s="5"/>
      <c r="K75987" s="6"/>
    </row>
    <row r="75988" spans="1:11" x14ac:dyDescent="0.2">
      <c r="A75988" s="5"/>
      <c r="K75988" s="6"/>
    </row>
    <row r="75989" spans="1:11" x14ac:dyDescent="0.2">
      <c r="A75989" s="5"/>
      <c r="K75989" s="6"/>
    </row>
    <row r="75990" spans="1:11" x14ac:dyDescent="0.2">
      <c r="A75990" s="5"/>
      <c r="K75990" s="6"/>
    </row>
    <row r="75991" spans="1:11" x14ac:dyDescent="0.2">
      <c r="A75991" s="5"/>
      <c r="K75991" s="6"/>
    </row>
    <row r="75992" spans="1:11" x14ac:dyDescent="0.2">
      <c r="A75992" s="5"/>
      <c r="K75992" s="6"/>
    </row>
    <row r="75993" spans="1:11" x14ac:dyDescent="0.2">
      <c r="A75993" s="5"/>
      <c r="K75993" s="6"/>
    </row>
    <row r="75994" spans="1:11" x14ac:dyDescent="0.2">
      <c r="A75994" s="5"/>
      <c r="K75994" s="6"/>
    </row>
    <row r="75995" spans="1:11" x14ac:dyDescent="0.2">
      <c r="A75995" s="5"/>
      <c r="K75995" s="6"/>
    </row>
    <row r="75996" spans="1:11" x14ac:dyDescent="0.2">
      <c r="A75996" s="5"/>
      <c r="K75996" s="6"/>
    </row>
    <row r="75997" spans="1:11" x14ac:dyDescent="0.2">
      <c r="A75997" s="5"/>
      <c r="K75997" s="6"/>
    </row>
    <row r="75998" spans="1:11" x14ac:dyDescent="0.2">
      <c r="A75998" s="5"/>
      <c r="K75998" s="6"/>
    </row>
    <row r="75999" spans="1:11" x14ac:dyDescent="0.2">
      <c r="A75999" s="5"/>
      <c r="K75999" s="6"/>
    </row>
    <row r="76000" spans="1:11" x14ac:dyDescent="0.2">
      <c r="A76000" s="5"/>
      <c r="K76000" s="6"/>
    </row>
    <row r="76001" spans="1:11" x14ac:dyDescent="0.2">
      <c r="A76001" s="5"/>
      <c r="K76001" s="6"/>
    </row>
    <row r="76002" spans="1:11" x14ac:dyDescent="0.2">
      <c r="A76002" s="5"/>
      <c r="K76002" s="6"/>
    </row>
    <row r="76003" spans="1:11" x14ac:dyDescent="0.2">
      <c r="A76003" s="5"/>
      <c r="K76003" s="6"/>
    </row>
    <row r="76004" spans="1:11" x14ac:dyDescent="0.2">
      <c r="A76004" s="5"/>
      <c r="K76004" s="6"/>
    </row>
    <row r="76005" spans="1:11" x14ac:dyDescent="0.2">
      <c r="A76005" s="5"/>
      <c r="K76005" s="6"/>
    </row>
    <row r="76006" spans="1:11" x14ac:dyDescent="0.2">
      <c r="A76006" s="5"/>
      <c r="K76006" s="6"/>
    </row>
    <row r="76007" spans="1:11" x14ac:dyDescent="0.2">
      <c r="A76007" s="5"/>
      <c r="K76007" s="6"/>
    </row>
    <row r="76008" spans="1:11" x14ac:dyDescent="0.2">
      <c r="A76008" s="5"/>
      <c r="K76008" s="6"/>
    </row>
    <row r="76009" spans="1:11" x14ac:dyDescent="0.2">
      <c r="A76009" s="5"/>
      <c r="K76009" s="6"/>
    </row>
    <row r="76010" spans="1:11" x14ac:dyDescent="0.2">
      <c r="A76010" s="5"/>
      <c r="K76010" s="6"/>
    </row>
    <row r="76011" spans="1:11" x14ac:dyDescent="0.2">
      <c r="A76011" s="5"/>
      <c r="K76011" s="6"/>
    </row>
    <row r="76012" spans="1:11" x14ac:dyDescent="0.2">
      <c r="A76012" s="5"/>
      <c r="K76012" s="6"/>
    </row>
    <row r="76013" spans="1:11" x14ac:dyDescent="0.2">
      <c r="A76013" s="5"/>
      <c r="K76013" s="6"/>
    </row>
    <row r="76014" spans="1:11" x14ac:dyDescent="0.2">
      <c r="A76014" s="5"/>
      <c r="K76014" s="6"/>
    </row>
    <row r="76015" spans="1:11" x14ac:dyDescent="0.2">
      <c r="A76015" s="5"/>
      <c r="K76015" s="6"/>
    </row>
    <row r="76016" spans="1:11" x14ac:dyDescent="0.2">
      <c r="A76016" s="5"/>
      <c r="K76016" s="6"/>
    </row>
    <row r="76017" spans="1:11" x14ac:dyDescent="0.2">
      <c r="A76017" s="5"/>
      <c r="K76017" s="6"/>
    </row>
    <row r="76018" spans="1:11" x14ac:dyDescent="0.2">
      <c r="A76018" s="5"/>
      <c r="K76018" s="6"/>
    </row>
    <row r="76019" spans="1:11" x14ac:dyDescent="0.2">
      <c r="A76019" s="5"/>
      <c r="K76019" s="6"/>
    </row>
    <row r="76020" spans="1:11" x14ac:dyDescent="0.2">
      <c r="A76020" s="5"/>
      <c r="K76020" s="6"/>
    </row>
    <row r="76021" spans="1:11" x14ac:dyDescent="0.2">
      <c r="A76021" s="5"/>
      <c r="K76021" s="6"/>
    </row>
    <row r="76022" spans="1:11" x14ac:dyDescent="0.2">
      <c r="A76022" s="5"/>
      <c r="K76022" s="6"/>
    </row>
    <row r="76023" spans="1:11" x14ac:dyDescent="0.2">
      <c r="A76023" s="5"/>
      <c r="K76023" s="6"/>
    </row>
    <row r="76024" spans="1:11" x14ac:dyDescent="0.2">
      <c r="A76024" s="5"/>
      <c r="K76024" s="6"/>
    </row>
    <row r="76025" spans="1:11" x14ac:dyDescent="0.2">
      <c r="A76025" s="5"/>
      <c r="K76025" s="6"/>
    </row>
    <row r="76026" spans="1:11" x14ac:dyDescent="0.2">
      <c r="A76026" s="5"/>
      <c r="K76026" s="6"/>
    </row>
    <row r="76027" spans="1:11" x14ac:dyDescent="0.2">
      <c r="A76027" s="5"/>
      <c r="K76027" s="6"/>
    </row>
    <row r="76028" spans="1:11" x14ac:dyDescent="0.2">
      <c r="A76028" s="5"/>
      <c r="K76028" s="6"/>
    </row>
    <row r="76029" spans="1:11" x14ac:dyDescent="0.2">
      <c r="A76029" s="5"/>
      <c r="K76029" s="6"/>
    </row>
    <row r="76030" spans="1:11" x14ac:dyDescent="0.2">
      <c r="A76030" s="5"/>
      <c r="K76030" s="6"/>
    </row>
    <row r="76031" spans="1:11" x14ac:dyDescent="0.2">
      <c r="A76031" s="5"/>
      <c r="K76031" s="6"/>
    </row>
    <row r="76032" spans="1:11" x14ac:dyDescent="0.2">
      <c r="A76032" s="5"/>
      <c r="K76032" s="6"/>
    </row>
    <row r="76033" spans="1:11" x14ac:dyDescent="0.2">
      <c r="A76033" s="5"/>
      <c r="K76033" s="6"/>
    </row>
    <row r="76034" spans="1:11" x14ac:dyDescent="0.2">
      <c r="A76034" s="5"/>
      <c r="K76034" s="6"/>
    </row>
    <row r="76035" spans="1:11" x14ac:dyDescent="0.2">
      <c r="A76035" s="5"/>
      <c r="K76035" s="6"/>
    </row>
    <row r="76036" spans="1:11" x14ac:dyDescent="0.2">
      <c r="A76036" s="5"/>
      <c r="K76036" s="6"/>
    </row>
    <row r="76037" spans="1:11" x14ac:dyDescent="0.2">
      <c r="A76037" s="5"/>
      <c r="K76037" s="6"/>
    </row>
    <row r="76038" spans="1:11" x14ac:dyDescent="0.2">
      <c r="A76038" s="5"/>
      <c r="K76038" s="6"/>
    </row>
    <row r="76039" spans="1:11" x14ac:dyDescent="0.2">
      <c r="A76039" s="5"/>
      <c r="K76039" s="6"/>
    </row>
    <row r="76040" spans="1:11" x14ac:dyDescent="0.2">
      <c r="A76040" s="5"/>
      <c r="K76040" s="6"/>
    </row>
    <row r="76041" spans="1:11" x14ac:dyDescent="0.2">
      <c r="A76041" s="5"/>
      <c r="K76041" s="6"/>
    </row>
    <row r="76042" spans="1:11" x14ac:dyDescent="0.2">
      <c r="A76042" s="5"/>
      <c r="K76042" s="6"/>
    </row>
    <row r="76043" spans="1:11" x14ac:dyDescent="0.2">
      <c r="A76043" s="5"/>
      <c r="K76043" s="6"/>
    </row>
    <row r="76044" spans="1:11" x14ac:dyDescent="0.2">
      <c r="A76044" s="5"/>
      <c r="K76044" s="6"/>
    </row>
    <row r="76045" spans="1:11" x14ac:dyDescent="0.2">
      <c r="A76045" s="5"/>
      <c r="K76045" s="6"/>
    </row>
    <row r="76046" spans="1:11" x14ac:dyDescent="0.2">
      <c r="A76046" s="5"/>
      <c r="K76046" s="6"/>
    </row>
    <row r="76047" spans="1:11" x14ac:dyDescent="0.2">
      <c r="A76047" s="5"/>
      <c r="K76047" s="6"/>
    </row>
    <row r="76048" spans="1:11" x14ac:dyDescent="0.2">
      <c r="A76048" s="5"/>
      <c r="K76048" s="6"/>
    </row>
    <row r="76049" spans="1:11" x14ac:dyDescent="0.2">
      <c r="A76049" s="5"/>
      <c r="K76049" s="6"/>
    </row>
    <row r="76050" spans="1:11" x14ac:dyDescent="0.2">
      <c r="A76050" s="5"/>
      <c r="K76050" s="6"/>
    </row>
    <row r="76051" spans="1:11" x14ac:dyDescent="0.2">
      <c r="A76051" s="5"/>
      <c r="K76051" s="6"/>
    </row>
    <row r="76052" spans="1:11" x14ac:dyDescent="0.2">
      <c r="A76052" s="5"/>
      <c r="K76052" s="6"/>
    </row>
    <row r="76053" spans="1:11" x14ac:dyDescent="0.2">
      <c r="A76053" s="5"/>
      <c r="K76053" s="6"/>
    </row>
    <row r="76054" spans="1:11" x14ac:dyDescent="0.2">
      <c r="A76054" s="5"/>
      <c r="K76054" s="6"/>
    </row>
    <row r="76055" spans="1:11" x14ac:dyDescent="0.2">
      <c r="A76055" s="5"/>
      <c r="K76055" s="6"/>
    </row>
    <row r="76056" spans="1:11" x14ac:dyDescent="0.2">
      <c r="A76056" s="5"/>
      <c r="K76056" s="6"/>
    </row>
    <row r="76057" spans="1:11" x14ac:dyDescent="0.2">
      <c r="A76057" s="5"/>
      <c r="K76057" s="6"/>
    </row>
    <row r="76058" spans="1:11" x14ac:dyDescent="0.2">
      <c r="A76058" s="5"/>
      <c r="K76058" s="6"/>
    </row>
    <row r="76059" spans="1:11" x14ac:dyDescent="0.2">
      <c r="A76059" s="5"/>
      <c r="K76059" s="6"/>
    </row>
    <row r="76060" spans="1:11" x14ac:dyDescent="0.2">
      <c r="A76060" s="5"/>
      <c r="K76060" s="6"/>
    </row>
    <row r="76061" spans="1:11" x14ac:dyDescent="0.2">
      <c r="A76061" s="5"/>
      <c r="K76061" s="6"/>
    </row>
    <row r="76062" spans="1:11" x14ac:dyDescent="0.2">
      <c r="A76062" s="5"/>
      <c r="K76062" s="6"/>
    </row>
    <row r="76063" spans="1:11" x14ac:dyDescent="0.2">
      <c r="A76063" s="5"/>
      <c r="K76063" s="6"/>
    </row>
    <row r="76064" spans="1:11" x14ac:dyDescent="0.2">
      <c r="A76064" s="5"/>
      <c r="K76064" s="6"/>
    </row>
    <row r="76065" spans="1:11" x14ac:dyDescent="0.2">
      <c r="A76065" s="5"/>
      <c r="K76065" s="6"/>
    </row>
    <row r="76066" spans="1:11" x14ac:dyDescent="0.2">
      <c r="A76066" s="5"/>
      <c r="K76066" s="6"/>
    </row>
    <row r="76067" spans="1:11" x14ac:dyDescent="0.2">
      <c r="A76067" s="5"/>
      <c r="K76067" s="6"/>
    </row>
    <row r="76068" spans="1:11" x14ac:dyDescent="0.2">
      <c r="A76068" s="5"/>
      <c r="K76068" s="6"/>
    </row>
    <row r="76069" spans="1:11" x14ac:dyDescent="0.2">
      <c r="A76069" s="5"/>
      <c r="K76069" s="6"/>
    </row>
    <row r="76070" spans="1:11" x14ac:dyDescent="0.2">
      <c r="A76070" s="5"/>
      <c r="K76070" s="6"/>
    </row>
    <row r="76071" spans="1:11" x14ac:dyDescent="0.2">
      <c r="A76071" s="5"/>
      <c r="K76071" s="6"/>
    </row>
    <row r="76072" spans="1:11" x14ac:dyDescent="0.2">
      <c r="A76072" s="5"/>
      <c r="K76072" s="6"/>
    </row>
    <row r="76073" spans="1:11" x14ac:dyDescent="0.2">
      <c r="A76073" s="5"/>
      <c r="K76073" s="6"/>
    </row>
    <row r="76074" spans="1:11" x14ac:dyDescent="0.2">
      <c r="A76074" s="5"/>
      <c r="K76074" s="6"/>
    </row>
    <row r="76075" spans="1:11" x14ac:dyDescent="0.2">
      <c r="A76075" s="5"/>
      <c r="K76075" s="6"/>
    </row>
    <row r="76076" spans="1:11" x14ac:dyDescent="0.2">
      <c r="A76076" s="5"/>
      <c r="K76076" s="6"/>
    </row>
    <row r="76077" spans="1:11" x14ac:dyDescent="0.2">
      <c r="A76077" s="5"/>
      <c r="K76077" s="6"/>
    </row>
    <row r="76078" spans="1:11" x14ac:dyDescent="0.2">
      <c r="A76078" s="5"/>
      <c r="K76078" s="6"/>
    </row>
    <row r="76079" spans="1:11" x14ac:dyDescent="0.2">
      <c r="A76079" s="5"/>
      <c r="K76079" s="6"/>
    </row>
    <row r="76080" spans="1:11" x14ac:dyDescent="0.2">
      <c r="A76080" s="5"/>
      <c r="K76080" s="6"/>
    </row>
    <row r="76081" spans="1:11" x14ac:dyDescent="0.2">
      <c r="A76081" s="5"/>
      <c r="K76081" s="6"/>
    </row>
    <row r="76082" spans="1:11" x14ac:dyDescent="0.2">
      <c r="A76082" s="5"/>
      <c r="K76082" s="6"/>
    </row>
    <row r="76083" spans="1:11" x14ac:dyDescent="0.2">
      <c r="A76083" s="5"/>
      <c r="K76083" s="6"/>
    </row>
    <row r="76084" spans="1:11" x14ac:dyDescent="0.2">
      <c r="A76084" s="5"/>
      <c r="K76084" s="6"/>
    </row>
    <row r="76085" spans="1:11" x14ac:dyDescent="0.2">
      <c r="A76085" s="5"/>
      <c r="K76085" s="6"/>
    </row>
    <row r="76086" spans="1:11" x14ac:dyDescent="0.2">
      <c r="A76086" s="5"/>
      <c r="K76086" s="6"/>
    </row>
    <row r="76087" spans="1:11" x14ac:dyDescent="0.2">
      <c r="A76087" s="5"/>
      <c r="K76087" s="6"/>
    </row>
    <row r="76088" spans="1:11" x14ac:dyDescent="0.2">
      <c r="A76088" s="5"/>
      <c r="K76088" s="6"/>
    </row>
    <row r="76089" spans="1:11" x14ac:dyDescent="0.2">
      <c r="A76089" s="5"/>
      <c r="K76089" s="6"/>
    </row>
    <row r="76090" spans="1:11" x14ac:dyDescent="0.2">
      <c r="A76090" s="5"/>
      <c r="K76090" s="6"/>
    </row>
    <row r="76091" spans="1:11" x14ac:dyDescent="0.2">
      <c r="A76091" s="5"/>
      <c r="K76091" s="6"/>
    </row>
    <row r="76092" spans="1:11" x14ac:dyDescent="0.2">
      <c r="A76092" s="5"/>
      <c r="K76092" s="6"/>
    </row>
    <row r="76093" spans="1:11" x14ac:dyDescent="0.2">
      <c r="A76093" s="5"/>
      <c r="K76093" s="6"/>
    </row>
    <row r="76094" spans="1:11" x14ac:dyDescent="0.2">
      <c r="A76094" s="5"/>
      <c r="K76094" s="6"/>
    </row>
    <row r="76095" spans="1:11" x14ac:dyDescent="0.2">
      <c r="A76095" s="5"/>
      <c r="K76095" s="6"/>
    </row>
    <row r="76096" spans="1:11" x14ac:dyDescent="0.2">
      <c r="A76096" s="5"/>
      <c r="K76096" s="6"/>
    </row>
    <row r="76097" spans="1:11" x14ac:dyDescent="0.2">
      <c r="A76097" s="5"/>
      <c r="K76097" s="6"/>
    </row>
    <row r="76098" spans="1:11" x14ac:dyDescent="0.2">
      <c r="A76098" s="5"/>
      <c r="K76098" s="6"/>
    </row>
    <row r="76099" spans="1:11" x14ac:dyDescent="0.2">
      <c r="A76099" s="5"/>
      <c r="K76099" s="6"/>
    </row>
    <row r="76100" spans="1:11" x14ac:dyDescent="0.2">
      <c r="A76100" s="5"/>
      <c r="K76100" s="6"/>
    </row>
    <row r="76101" spans="1:11" x14ac:dyDescent="0.2">
      <c r="A76101" s="5"/>
      <c r="K76101" s="6"/>
    </row>
    <row r="76102" spans="1:11" x14ac:dyDescent="0.2">
      <c r="A76102" s="5"/>
      <c r="K76102" s="6"/>
    </row>
    <row r="76103" spans="1:11" x14ac:dyDescent="0.2">
      <c r="A76103" s="5"/>
      <c r="K76103" s="6"/>
    </row>
    <row r="76104" spans="1:11" x14ac:dyDescent="0.2">
      <c r="A76104" s="5"/>
      <c r="K76104" s="6"/>
    </row>
    <row r="76105" spans="1:11" x14ac:dyDescent="0.2">
      <c r="A76105" s="5"/>
      <c r="K76105" s="6"/>
    </row>
    <row r="76106" spans="1:11" x14ac:dyDescent="0.2">
      <c r="A76106" s="5"/>
      <c r="K76106" s="6"/>
    </row>
    <row r="76107" spans="1:11" x14ac:dyDescent="0.2">
      <c r="A76107" s="5"/>
      <c r="K76107" s="6"/>
    </row>
    <row r="76108" spans="1:11" x14ac:dyDescent="0.2">
      <c r="A76108" s="5"/>
      <c r="K76108" s="6"/>
    </row>
    <row r="76109" spans="1:11" x14ac:dyDescent="0.2">
      <c r="A76109" s="5"/>
      <c r="K76109" s="6"/>
    </row>
    <row r="76110" spans="1:11" x14ac:dyDescent="0.2">
      <c r="A76110" s="5"/>
      <c r="K76110" s="6"/>
    </row>
    <row r="76111" spans="1:11" x14ac:dyDescent="0.2">
      <c r="A76111" s="5"/>
      <c r="K76111" s="6"/>
    </row>
    <row r="76112" spans="1:11" x14ac:dyDescent="0.2">
      <c r="A76112" s="5"/>
      <c r="K76112" s="6"/>
    </row>
    <row r="76113" spans="1:11" x14ac:dyDescent="0.2">
      <c r="A76113" s="5"/>
      <c r="K76113" s="6"/>
    </row>
    <row r="76114" spans="1:11" x14ac:dyDescent="0.2">
      <c r="A76114" s="5"/>
      <c r="K76114" s="6"/>
    </row>
    <row r="76115" spans="1:11" x14ac:dyDescent="0.2">
      <c r="A76115" s="5"/>
      <c r="K76115" s="6"/>
    </row>
    <row r="76116" spans="1:11" x14ac:dyDescent="0.2">
      <c r="A76116" s="5"/>
      <c r="K76116" s="6"/>
    </row>
    <row r="76117" spans="1:11" x14ac:dyDescent="0.2">
      <c r="A76117" s="5"/>
      <c r="K76117" s="6"/>
    </row>
    <row r="76118" spans="1:11" x14ac:dyDescent="0.2">
      <c r="A76118" s="5"/>
      <c r="K76118" s="6"/>
    </row>
    <row r="76119" spans="1:11" x14ac:dyDescent="0.2">
      <c r="A76119" s="5"/>
      <c r="K76119" s="6"/>
    </row>
    <row r="76120" spans="1:11" x14ac:dyDescent="0.2">
      <c r="A76120" s="5"/>
      <c r="K76120" s="6"/>
    </row>
    <row r="76121" spans="1:11" x14ac:dyDescent="0.2">
      <c r="A76121" s="5"/>
      <c r="K76121" s="6"/>
    </row>
    <row r="76122" spans="1:11" x14ac:dyDescent="0.2">
      <c r="A76122" s="5"/>
      <c r="K76122" s="6"/>
    </row>
    <row r="76123" spans="1:11" x14ac:dyDescent="0.2">
      <c r="A76123" s="5"/>
      <c r="K76123" s="6"/>
    </row>
    <row r="76124" spans="1:11" x14ac:dyDescent="0.2">
      <c r="A76124" s="5"/>
      <c r="K76124" s="6"/>
    </row>
    <row r="76125" spans="1:11" x14ac:dyDescent="0.2">
      <c r="A76125" s="5"/>
      <c r="K76125" s="6"/>
    </row>
    <row r="76126" spans="1:11" x14ac:dyDescent="0.2">
      <c r="A76126" s="5"/>
      <c r="K76126" s="6"/>
    </row>
    <row r="76127" spans="1:11" x14ac:dyDescent="0.2">
      <c r="A76127" s="5"/>
      <c r="K76127" s="6"/>
    </row>
    <row r="76128" spans="1:11" x14ac:dyDescent="0.2">
      <c r="A76128" s="5"/>
      <c r="K76128" s="6"/>
    </row>
    <row r="76129" spans="1:11" x14ac:dyDescent="0.2">
      <c r="A76129" s="5"/>
      <c r="K76129" s="6"/>
    </row>
    <row r="76130" spans="1:11" x14ac:dyDescent="0.2">
      <c r="A76130" s="5"/>
      <c r="K76130" s="6"/>
    </row>
    <row r="76131" spans="1:11" x14ac:dyDescent="0.2">
      <c r="A76131" s="5"/>
      <c r="K76131" s="6"/>
    </row>
    <row r="76132" spans="1:11" x14ac:dyDescent="0.2">
      <c r="A76132" s="5"/>
      <c r="K76132" s="6"/>
    </row>
    <row r="76133" spans="1:11" x14ac:dyDescent="0.2">
      <c r="A76133" s="5"/>
      <c r="K76133" s="6"/>
    </row>
    <row r="76134" spans="1:11" x14ac:dyDescent="0.2">
      <c r="A76134" s="5"/>
      <c r="K76134" s="6"/>
    </row>
    <row r="76135" spans="1:11" x14ac:dyDescent="0.2">
      <c r="A76135" s="5"/>
      <c r="K76135" s="6"/>
    </row>
    <row r="76136" spans="1:11" x14ac:dyDescent="0.2">
      <c r="A76136" s="5"/>
      <c r="K76136" s="6"/>
    </row>
    <row r="76137" spans="1:11" x14ac:dyDescent="0.2">
      <c r="A76137" s="5"/>
      <c r="K76137" s="6"/>
    </row>
    <row r="76138" spans="1:11" x14ac:dyDescent="0.2">
      <c r="A76138" s="5"/>
      <c r="K76138" s="6"/>
    </row>
    <row r="76139" spans="1:11" x14ac:dyDescent="0.2">
      <c r="A76139" s="5"/>
      <c r="K76139" s="6"/>
    </row>
    <row r="76140" spans="1:11" x14ac:dyDescent="0.2">
      <c r="A76140" s="5"/>
      <c r="K76140" s="6"/>
    </row>
    <row r="76141" spans="1:11" x14ac:dyDescent="0.2">
      <c r="A76141" s="5"/>
      <c r="K76141" s="6"/>
    </row>
    <row r="76142" spans="1:11" x14ac:dyDescent="0.2">
      <c r="A76142" s="5"/>
      <c r="K76142" s="6"/>
    </row>
    <row r="76143" spans="1:11" x14ac:dyDescent="0.2">
      <c r="A76143" s="5"/>
      <c r="K76143" s="6"/>
    </row>
    <row r="76144" spans="1:11" x14ac:dyDescent="0.2">
      <c r="A76144" s="5"/>
      <c r="K76144" s="6"/>
    </row>
    <row r="76145" spans="1:11" x14ac:dyDescent="0.2">
      <c r="A76145" s="5"/>
      <c r="K76145" s="6"/>
    </row>
    <row r="76146" spans="1:11" x14ac:dyDescent="0.2">
      <c r="A76146" s="5"/>
      <c r="K76146" s="6"/>
    </row>
    <row r="76147" spans="1:11" x14ac:dyDescent="0.2">
      <c r="A76147" s="5"/>
      <c r="K76147" s="6"/>
    </row>
    <row r="76148" spans="1:11" x14ac:dyDescent="0.2">
      <c r="A76148" s="5"/>
      <c r="K76148" s="6"/>
    </row>
    <row r="76149" spans="1:11" x14ac:dyDescent="0.2">
      <c r="A76149" s="5"/>
      <c r="K76149" s="6"/>
    </row>
    <row r="76150" spans="1:11" x14ac:dyDescent="0.2">
      <c r="A76150" s="5"/>
      <c r="K76150" s="6"/>
    </row>
    <row r="76151" spans="1:11" x14ac:dyDescent="0.2">
      <c r="A76151" s="5"/>
      <c r="K76151" s="6"/>
    </row>
    <row r="76152" spans="1:11" x14ac:dyDescent="0.2">
      <c r="A76152" s="5"/>
      <c r="K76152" s="6"/>
    </row>
    <row r="76153" spans="1:11" x14ac:dyDescent="0.2">
      <c r="A76153" s="5"/>
      <c r="K76153" s="6"/>
    </row>
    <row r="76154" spans="1:11" x14ac:dyDescent="0.2">
      <c r="A76154" s="5"/>
      <c r="K76154" s="6"/>
    </row>
    <row r="76155" spans="1:11" x14ac:dyDescent="0.2">
      <c r="A76155" s="5"/>
      <c r="K76155" s="6"/>
    </row>
    <row r="76156" spans="1:11" x14ac:dyDescent="0.2">
      <c r="A76156" s="5"/>
      <c r="K76156" s="6"/>
    </row>
    <row r="76157" spans="1:11" x14ac:dyDescent="0.2">
      <c r="A76157" s="5"/>
      <c r="K76157" s="6"/>
    </row>
    <row r="76158" spans="1:11" x14ac:dyDescent="0.2">
      <c r="A76158" s="5"/>
      <c r="K76158" s="6"/>
    </row>
    <row r="76159" spans="1:11" x14ac:dyDescent="0.2">
      <c r="A76159" s="5"/>
      <c r="K76159" s="6"/>
    </row>
    <row r="76160" spans="1:11" x14ac:dyDescent="0.2">
      <c r="A76160" s="5"/>
      <c r="K76160" s="6"/>
    </row>
    <row r="76161" spans="1:11" x14ac:dyDescent="0.2">
      <c r="A76161" s="5"/>
      <c r="K76161" s="6"/>
    </row>
    <row r="76162" spans="1:11" x14ac:dyDescent="0.2">
      <c r="A76162" s="5"/>
      <c r="K76162" s="6"/>
    </row>
    <row r="76163" spans="1:11" x14ac:dyDescent="0.2">
      <c r="A76163" s="5"/>
      <c r="K76163" s="6"/>
    </row>
    <row r="76164" spans="1:11" x14ac:dyDescent="0.2">
      <c r="A76164" s="5"/>
      <c r="K76164" s="6"/>
    </row>
    <row r="76165" spans="1:11" x14ac:dyDescent="0.2">
      <c r="A76165" s="5"/>
      <c r="K76165" s="6"/>
    </row>
    <row r="76166" spans="1:11" x14ac:dyDescent="0.2">
      <c r="A76166" s="5"/>
      <c r="K76166" s="6"/>
    </row>
    <row r="76167" spans="1:11" x14ac:dyDescent="0.2">
      <c r="A76167" s="5"/>
      <c r="K76167" s="6"/>
    </row>
    <row r="76168" spans="1:11" x14ac:dyDescent="0.2">
      <c r="A76168" s="5"/>
      <c r="K76168" s="6"/>
    </row>
    <row r="76169" spans="1:11" x14ac:dyDescent="0.2">
      <c r="A76169" s="5"/>
      <c r="K76169" s="6"/>
    </row>
    <row r="76170" spans="1:11" x14ac:dyDescent="0.2">
      <c r="A76170" s="5"/>
      <c r="K76170" s="6"/>
    </row>
    <row r="76171" spans="1:11" x14ac:dyDescent="0.2">
      <c r="A76171" s="5"/>
      <c r="K76171" s="6"/>
    </row>
    <row r="76172" spans="1:11" x14ac:dyDescent="0.2">
      <c r="A76172" s="5"/>
      <c r="K76172" s="6"/>
    </row>
    <row r="76173" spans="1:11" x14ac:dyDescent="0.2">
      <c r="A76173" s="5"/>
      <c r="K76173" s="6"/>
    </row>
    <row r="76174" spans="1:11" x14ac:dyDescent="0.2">
      <c r="A76174" s="5"/>
      <c r="K76174" s="6"/>
    </row>
    <row r="76175" spans="1:11" x14ac:dyDescent="0.2">
      <c r="A76175" s="5"/>
      <c r="K76175" s="6"/>
    </row>
    <row r="76176" spans="1:11" x14ac:dyDescent="0.2">
      <c r="A76176" s="5"/>
      <c r="K76176" s="6"/>
    </row>
    <row r="76177" spans="1:11" x14ac:dyDescent="0.2">
      <c r="A76177" s="5"/>
      <c r="K76177" s="6"/>
    </row>
    <row r="76178" spans="1:11" x14ac:dyDescent="0.2">
      <c r="A76178" s="5"/>
      <c r="K76178" s="6"/>
    </row>
    <row r="76179" spans="1:11" x14ac:dyDescent="0.2">
      <c r="A76179" s="5"/>
      <c r="K76179" s="6"/>
    </row>
    <row r="76180" spans="1:11" x14ac:dyDescent="0.2">
      <c r="A76180" s="5"/>
      <c r="K76180" s="6"/>
    </row>
    <row r="76181" spans="1:11" x14ac:dyDescent="0.2">
      <c r="A76181" s="5"/>
      <c r="K76181" s="6"/>
    </row>
    <row r="76182" spans="1:11" x14ac:dyDescent="0.2">
      <c r="A76182" s="5"/>
      <c r="K76182" s="6"/>
    </row>
    <row r="76183" spans="1:11" x14ac:dyDescent="0.2">
      <c r="A76183" s="5"/>
      <c r="K76183" s="6"/>
    </row>
    <row r="76184" spans="1:11" x14ac:dyDescent="0.2">
      <c r="A76184" s="5"/>
      <c r="K76184" s="6"/>
    </row>
    <row r="76185" spans="1:11" x14ac:dyDescent="0.2">
      <c r="A76185" s="5"/>
      <c r="K76185" s="6"/>
    </row>
    <row r="76186" spans="1:11" x14ac:dyDescent="0.2">
      <c r="A76186" s="5"/>
      <c r="K76186" s="6"/>
    </row>
    <row r="76187" spans="1:11" x14ac:dyDescent="0.2">
      <c r="A76187" s="5"/>
      <c r="K76187" s="6"/>
    </row>
    <row r="76188" spans="1:11" x14ac:dyDescent="0.2">
      <c r="A76188" s="5"/>
      <c r="K76188" s="6"/>
    </row>
    <row r="76189" spans="1:11" x14ac:dyDescent="0.2">
      <c r="A76189" s="5"/>
      <c r="K76189" s="6"/>
    </row>
    <row r="76190" spans="1:11" x14ac:dyDescent="0.2">
      <c r="A76190" s="5"/>
      <c r="K76190" s="6"/>
    </row>
    <row r="76191" spans="1:11" x14ac:dyDescent="0.2">
      <c r="A76191" s="5"/>
      <c r="K76191" s="6"/>
    </row>
    <row r="76192" spans="1:11" x14ac:dyDescent="0.2">
      <c r="A76192" s="5"/>
      <c r="K76192" s="6"/>
    </row>
    <row r="76193" spans="1:11" x14ac:dyDescent="0.2">
      <c r="A76193" s="5"/>
      <c r="K76193" s="6"/>
    </row>
    <row r="76194" spans="1:11" x14ac:dyDescent="0.2">
      <c r="A76194" s="5"/>
      <c r="K76194" s="6"/>
    </row>
    <row r="76195" spans="1:11" x14ac:dyDescent="0.2">
      <c r="A76195" s="5"/>
      <c r="K76195" s="6"/>
    </row>
    <row r="76196" spans="1:11" x14ac:dyDescent="0.2">
      <c r="A76196" s="5"/>
      <c r="K76196" s="6"/>
    </row>
    <row r="76197" spans="1:11" x14ac:dyDescent="0.2">
      <c r="A76197" s="5"/>
      <c r="K76197" s="6"/>
    </row>
    <row r="76198" spans="1:11" x14ac:dyDescent="0.2">
      <c r="A76198" s="5"/>
      <c r="K76198" s="6"/>
    </row>
    <row r="76199" spans="1:11" x14ac:dyDescent="0.2">
      <c r="A76199" s="5"/>
      <c r="K76199" s="6"/>
    </row>
    <row r="76200" spans="1:11" x14ac:dyDescent="0.2">
      <c r="A76200" s="5"/>
      <c r="K76200" s="6"/>
    </row>
    <row r="76201" spans="1:11" x14ac:dyDescent="0.2">
      <c r="A76201" s="5"/>
      <c r="K76201" s="6"/>
    </row>
    <row r="76202" spans="1:11" x14ac:dyDescent="0.2">
      <c r="A76202" s="5"/>
      <c r="K76202" s="6"/>
    </row>
    <row r="76203" spans="1:11" x14ac:dyDescent="0.2">
      <c r="A76203" s="5"/>
      <c r="K76203" s="6"/>
    </row>
    <row r="76204" spans="1:11" x14ac:dyDescent="0.2">
      <c r="A76204" s="5"/>
      <c r="K76204" s="6"/>
    </row>
    <row r="76205" spans="1:11" x14ac:dyDescent="0.2">
      <c r="A76205" s="5"/>
      <c r="K76205" s="6"/>
    </row>
    <row r="76206" spans="1:11" x14ac:dyDescent="0.2">
      <c r="A76206" s="5"/>
      <c r="K76206" s="6"/>
    </row>
    <row r="76207" spans="1:11" x14ac:dyDescent="0.2">
      <c r="A76207" s="5"/>
      <c r="K76207" s="6"/>
    </row>
    <row r="76208" spans="1:11" x14ac:dyDescent="0.2">
      <c r="A76208" s="5"/>
      <c r="K76208" s="6"/>
    </row>
    <row r="76209" spans="1:11" x14ac:dyDescent="0.2">
      <c r="A76209" s="5"/>
      <c r="K76209" s="6"/>
    </row>
    <row r="76210" spans="1:11" x14ac:dyDescent="0.2">
      <c r="A76210" s="5"/>
      <c r="K76210" s="6"/>
    </row>
    <row r="76211" spans="1:11" x14ac:dyDescent="0.2">
      <c r="A76211" s="5"/>
      <c r="K76211" s="6"/>
    </row>
    <row r="76212" spans="1:11" x14ac:dyDescent="0.2">
      <c r="A76212" s="5"/>
      <c r="K76212" s="6"/>
    </row>
    <row r="76213" spans="1:11" x14ac:dyDescent="0.2">
      <c r="A76213" s="5"/>
      <c r="K76213" s="6"/>
    </row>
    <row r="76214" spans="1:11" x14ac:dyDescent="0.2">
      <c r="A76214" s="5"/>
      <c r="K76214" s="6"/>
    </row>
    <row r="76215" spans="1:11" x14ac:dyDescent="0.2">
      <c r="A76215" s="5"/>
      <c r="K76215" s="6"/>
    </row>
    <row r="76216" spans="1:11" x14ac:dyDescent="0.2">
      <c r="A76216" s="5"/>
      <c r="K76216" s="6"/>
    </row>
    <row r="76217" spans="1:11" x14ac:dyDescent="0.2">
      <c r="A76217" s="5"/>
      <c r="K76217" s="6"/>
    </row>
    <row r="76218" spans="1:11" x14ac:dyDescent="0.2">
      <c r="A76218" s="5"/>
      <c r="K76218" s="6"/>
    </row>
    <row r="76219" spans="1:11" x14ac:dyDescent="0.2">
      <c r="A76219" s="5"/>
      <c r="K76219" s="6"/>
    </row>
    <row r="76220" spans="1:11" x14ac:dyDescent="0.2">
      <c r="A76220" s="5"/>
      <c r="K76220" s="6"/>
    </row>
    <row r="76221" spans="1:11" x14ac:dyDescent="0.2">
      <c r="A76221" s="5"/>
      <c r="K76221" s="6"/>
    </row>
    <row r="76222" spans="1:11" x14ac:dyDescent="0.2">
      <c r="A76222" s="5"/>
      <c r="K76222" s="6"/>
    </row>
    <row r="76223" spans="1:11" x14ac:dyDescent="0.2">
      <c r="A76223" s="5"/>
      <c r="K76223" s="6"/>
    </row>
    <row r="76224" spans="1:11" x14ac:dyDescent="0.2">
      <c r="A76224" s="5"/>
      <c r="K76224" s="6"/>
    </row>
    <row r="76225" spans="1:11" x14ac:dyDescent="0.2">
      <c r="A76225" s="5"/>
      <c r="K76225" s="6"/>
    </row>
    <row r="76226" spans="1:11" x14ac:dyDescent="0.2">
      <c r="A76226" s="5"/>
      <c r="K76226" s="6"/>
    </row>
    <row r="76227" spans="1:11" x14ac:dyDescent="0.2">
      <c r="A76227" s="5"/>
      <c r="K76227" s="6"/>
    </row>
    <row r="76228" spans="1:11" x14ac:dyDescent="0.2">
      <c r="A76228" s="5"/>
      <c r="K76228" s="6"/>
    </row>
    <row r="76229" spans="1:11" x14ac:dyDescent="0.2">
      <c r="A76229" s="5"/>
      <c r="K76229" s="6"/>
    </row>
    <row r="76230" spans="1:11" x14ac:dyDescent="0.2">
      <c r="A76230" s="5"/>
      <c r="K76230" s="6"/>
    </row>
    <row r="76231" spans="1:11" x14ac:dyDescent="0.2">
      <c r="A76231" s="5"/>
      <c r="K76231" s="6"/>
    </row>
    <row r="76232" spans="1:11" x14ac:dyDescent="0.2">
      <c r="A76232" s="5"/>
      <c r="K76232" s="6"/>
    </row>
    <row r="76233" spans="1:11" x14ac:dyDescent="0.2">
      <c r="A76233" s="5"/>
      <c r="K76233" s="6"/>
    </row>
    <row r="76234" spans="1:11" x14ac:dyDescent="0.2">
      <c r="A76234" s="5"/>
      <c r="K76234" s="6"/>
    </row>
    <row r="76235" spans="1:11" x14ac:dyDescent="0.2">
      <c r="A76235" s="5"/>
      <c r="K76235" s="6"/>
    </row>
    <row r="76236" spans="1:11" x14ac:dyDescent="0.2">
      <c r="A76236" s="5"/>
      <c r="K76236" s="6"/>
    </row>
    <row r="76237" spans="1:11" x14ac:dyDescent="0.2">
      <c r="A76237" s="5"/>
      <c r="K76237" s="6"/>
    </row>
    <row r="76238" spans="1:11" x14ac:dyDescent="0.2">
      <c r="A76238" s="5"/>
      <c r="K76238" s="6"/>
    </row>
    <row r="76239" spans="1:11" x14ac:dyDescent="0.2">
      <c r="A76239" s="5"/>
      <c r="K76239" s="6"/>
    </row>
    <row r="76240" spans="1:11" x14ac:dyDescent="0.2">
      <c r="A76240" s="5"/>
      <c r="K76240" s="6"/>
    </row>
    <row r="76241" spans="1:11" x14ac:dyDescent="0.2">
      <c r="A76241" s="5"/>
      <c r="K76241" s="6"/>
    </row>
    <row r="76242" spans="1:11" x14ac:dyDescent="0.2">
      <c r="A76242" s="5"/>
      <c r="K76242" s="6"/>
    </row>
    <row r="76243" spans="1:11" x14ac:dyDescent="0.2">
      <c r="A76243" s="5"/>
      <c r="K76243" s="6"/>
    </row>
    <row r="76244" spans="1:11" x14ac:dyDescent="0.2">
      <c r="A76244" s="5"/>
      <c r="K76244" s="6"/>
    </row>
    <row r="76245" spans="1:11" x14ac:dyDescent="0.2">
      <c r="A76245" s="5"/>
      <c r="K76245" s="6"/>
    </row>
    <row r="76246" spans="1:11" x14ac:dyDescent="0.2">
      <c r="A76246" s="5"/>
      <c r="K76246" s="6"/>
    </row>
    <row r="76247" spans="1:11" x14ac:dyDescent="0.2">
      <c r="A76247" s="5"/>
      <c r="K76247" s="6"/>
    </row>
    <row r="76248" spans="1:11" x14ac:dyDescent="0.2">
      <c r="A76248" s="5"/>
      <c r="K76248" s="6"/>
    </row>
    <row r="76249" spans="1:11" x14ac:dyDescent="0.2">
      <c r="A76249" s="5"/>
      <c r="K76249" s="6"/>
    </row>
    <row r="76250" spans="1:11" x14ac:dyDescent="0.2">
      <c r="A76250" s="5"/>
      <c r="K76250" s="6"/>
    </row>
    <row r="76251" spans="1:11" x14ac:dyDescent="0.2">
      <c r="A76251" s="5"/>
      <c r="K76251" s="6"/>
    </row>
    <row r="76252" spans="1:11" x14ac:dyDescent="0.2">
      <c r="A76252" s="5"/>
      <c r="K76252" s="6"/>
    </row>
    <row r="76253" spans="1:11" x14ac:dyDescent="0.2">
      <c r="A76253" s="5"/>
      <c r="K76253" s="6"/>
    </row>
    <row r="76254" spans="1:11" x14ac:dyDescent="0.2">
      <c r="A76254" s="5"/>
      <c r="K76254" s="6"/>
    </row>
    <row r="76255" spans="1:11" x14ac:dyDescent="0.2">
      <c r="A76255" s="5"/>
      <c r="K76255" s="6"/>
    </row>
    <row r="76256" spans="1:11" x14ac:dyDescent="0.2">
      <c r="A76256" s="5"/>
      <c r="K76256" s="6"/>
    </row>
    <row r="76257" spans="1:11" x14ac:dyDescent="0.2">
      <c r="A76257" s="5"/>
      <c r="K76257" s="6"/>
    </row>
    <row r="76258" spans="1:11" x14ac:dyDescent="0.2">
      <c r="A76258" s="5"/>
      <c r="K76258" s="6"/>
    </row>
    <row r="76259" spans="1:11" x14ac:dyDescent="0.2">
      <c r="A76259" s="5"/>
      <c r="K76259" s="6"/>
    </row>
    <row r="76260" spans="1:11" x14ac:dyDescent="0.2">
      <c r="A76260" s="5"/>
      <c r="K76260" s="6"/>
    </row>
    <row r="76261" spans="1:11" x14ac:dyDescent="0.2">
      <c r="A76261" s="5"/>
      <c r="K76261" s="6"/>
    </row>
    <row r="76262" spans="1:11" x14ac:dyDescent="0.2">
      <c r="A76262" s="5"/>
      <c r="K76262" s="6"/>
    </row>
    <row r="76263" spans="1:11" x14ac:dyDescent="0.2">
      <c r="A76263" s="5"/>
      <c r="K76263" s="6"/>
    </row>
    <row r="76264" spans="1:11" x14ac:dyDescent="0.2">
      <c r="A76264" s="5"/>
      <c r="K76264" s="6"/>
    </row>
    <row r="76265" spans="1:11" x14ac:dyDescent="0.2">
      <c r="A76265" s="5"/>
      <c r="K76265" s="6"/>
    </row>
    <row r="76266" spans="1:11" x14ac:dyDescent="0.2">
      <c r="A76266" s="5"/>
      <c r="K76266" s="6"/>
    </row>
    <row r="76267" spans="1:11" x14ac:dyDescent="0.2">
      <c r="A76267" s="5"/>
      <c r="K76267" s="6"/>
    </row>
    <row r="76268" spans="1:11" x14ac:dyDescent="0.2">
      <c r="A76268" s="5"/>
      <c r="K76268" s="6"/>
    </row>
    <row r="76269" spans="1:11" x14ac:dyDescent="0.2">
      <c r="A76269" s="5"/>
      <c r="K76269" s="6"/>
    </row>
    <row r="76270" spans="1:11" x14ac:dyDescent="0.2">
      <c r="A76270" s="5"/>
      <c r="K76270" s="6"/>
    </row>
    <row r="76271" spans="1:11" x14ac:dyDescent="0.2">
      <c r="A76271" s="5"/>
      <c r="K76271" s="6"/>
    </row>
    <row r="76272" spans="1:11" x14ac:dyDescent="0.2">
      <c r="A76272" s="5"/>
      <c r="K76272" s="6"/>
    </row>
    <row r="76273" spans="1:11" x14ac:dyDescent="0.2">
      <c r="A76273" s="5"/>
      <c r="K76273" s="6"/>
    </row>
    <row r="76274" spans="1:11" x14ac:dyDescent="0.2">
      <c r="A76274" s="5"/>
      <c r="K76274" s="6"/>
    </row>
    <row r="76275" spans="1:11" x14ac:dyDescent="0.2">
      <c r="A76275" s="5"/>
      <c r="K76275" s="6"/>
    </row>
    <row r="76276" spans="1:11" x14ac:dyDescent="0.2">
      <c r="A76276" s="5"/>
      <c r="K76276" s="6"/>
    </row>
    <row r="76277" spans="1:11" x14ac:dyDescent="0.2">
      <c r="A76277" s="5"/>
      <c r="K76277" s="6"/>
    </row>
    <row r="76278" spans="1:11" x14ac:dyDescent="0.2">
      <c r="A76278" s="5"/>
      <c r="K76278" s="6"/>
    </row>
    <row r="76279" spans="1:11" x14ac:dyDescent="0.2">
      <c r="A76279" s="5"/>
      <c r="K76279" s="6"/>
    </row>
    <row r="76280" spans="1:11" x14ac:dyDescent="0.2">
      <c r="A76280" s="5"/>
      <c r="K76280" s="6"/>
    </row>
    <row r="76281" spans="1:11" x14ac:dyDescent="0.2">
      <c r="A76281" s="5"/>
      <c r="K76281" s="6"/>
    </row>
    <row r="76282" spans="1:11" x14ac:dyDescent="0.2">
      <c r="A76282" s="5"/>
      <c r="K76282" s="6"/>
    </row>
    <row r="76283" spans="1:11" x14ac:dyDescent="0.2">
      <c r="A76283" s="5"/>
      <c r="K76283" s="6"/>
    </row>
    <row r="76284" spans="1:11" x14ac:dyDescent="0.2">
      <c r="A76284" s="5"/>
      <c r="K76284" s="6"/>
    </row>
    <row r="76285" spans="1:11" x14ac:dyDescent="0.2">
      <c r="A76285" s="5"/>
      <c r="K76285" s="6"/>
    </row>
    <row r="76286" spans="1:11" x14ac:dyDescent="0.2">
      <c r="A76286" s="5"/>
      <c r="K76286" s="6"/>
    </row>
    <row r="76287" spans="1:11" x14ac:dyDescent="0.2">
      <c r="A76287" s="5"/>
      <c r="K76287" s="6"/>
    </row>
    <row r="76288" spans="1:11" x14ac:dyDescent="0.2">
      <c r="A76288" s="5"/>
      <c r="K76288" s="6"/>
    </row>
    <row r="76289" spans="1:11" x14ac:dyDescent="0.2">
      <c r="A76289" s="5"/>
      <c r="K76289" s="6"/>
    </row>
    <row r="76290" spans="1:11" x14ac:dyDescent="0.2">
      <c r="A76290" s="5"/>
      <c r="K76290" s="6"/>
    </row>
    <row r="76291" spans="1:11" x14ac:dyDescent="0.2">
      <c r="A76291" s="5"/>
      <c r="K76291" s="6"/>
    </row>
    <row r="76292" spans="1:11" x14ac:dyDescent="0.2">
      <c r="A76292" s="5"/>
      <c r="K76292" s="6"/>
    </row>
    <row r="76293" spans="1:11" x14ac:dyDescent="0.2">
      <c r="A76293" s="5"/>
      <c r="K76293" s="6"/>
    </row>
    <row r="76294" spans="1:11" x14ac:dyDescent="0.2">
      <c r="A76294" s="5"/>
      <c r="K76294" s="6"/>
    </row>
    <row r="76295" spans="1:11" x14ac:dyDescent="0.2">
      <c r="A76295" s="5"/>
      <c r="K76295" s="6"/>
    </row>
    <row r="76296" spans="1:11" x14ac:dyDescent="0.2">
      <c r="A76296" s="5"/>
      <c r="K76296" s="6"/>
    </row>
    <row r="76297" spans="1:11" x14ac:dyDescent="0.2">
      <c r="A76297" s="5"/>
      <c r="K76297" s="6"/>
    </row>
    <row r="76298" spans="1:11" x14ac:dyDescent="0.2">
      <c r="A76298" s="5"/>
      <c r="K76298" s="6"/>
    </row>
    <row r="76299" spans="1:11" x14ac:dyDescent="0.2">
      <c r="A76299" s="5"/>
      <c r="K76299" s="6"/>
    </row>
    <row r="76300" spans="1:11" x14ac:dyDescent="0.2">
      <c r="A76300" s="5"/>
      <c r="K76300" s="6"/>
    </row>
    <row r="76301" spans="1:11" x14ac:dyDescent="0.2">
      <c r="A76301" s="5"/>
      <c r="K76301" s="6"/>
    </row>
    <row r="76302" spans="1:11" x14ac:dyDescent="0.2">
      <c r="A76302" s="5"/>
      <c r="K76302" s="6"/>
    </row>
    <row r="76303" spans="1:11" x14ac:dyDescent="0.2">
      <c r="A76303" s="5"/>
      <c r="K76303" s="6"/>
    </row>
    <row r="76304" spans="1:11" x14ac:dyDescent="0.2">
      <c r="A76304" s="5"/>
      <c r="K76304" s="6"/>
    </row>
    <row r="76305" spans="1:11" x14ac:dyDescent="0.2">
      <c r="A76305" s="5"/>
      <c r="K76305" s="6"/>
    </row>
    <row r="76306" spans="1:11" x14ac:dyDescent="0.2">
      <c r="A76306" s="5"/>
      <c r="K76306" s="6"/>
    </row>
    <row r="76307" spans="1:11" x14ac:dyDescent="0.2">
      <c r="A76307" s="5"/>
      <c r="K76307" s="6"/>
    </row>
    <row r="76308" spans="1:11" x14ac:dyDescent="0.2">
      <c r="A76308" s="5"/>
      <c r="K76308" s="6"/>
    </row>
    <row r="76309" spans="1:11" x14ac:dyDescent="0.2">
      <c r="A76309" s="5"/>
      <c r="K76309" s="6"/>
    </row>
    <row r="76310" spans="1:11" x14ac:dyDescent="0.2">
      <c r="A76310" s="5"/>
      <c r="K76310" s="6"/>
    </row>
    <row r="76311" spans="1:11" x14ac:dyDescent="0.2">
      <c r="A76311" s="5"/>
      <c r="K76311" s="6"/>
    </row>
    <row r="76312" spans="1:11" x14ac:dyDescent="0.2">
      <c r="A76312" s="5"/>
      <c r="K76312" s="6"/>
    </row>
    <row r="76313" spans="1:11" x14ac:dyDescent="0.2">
      <c r="A76313" s="5"/>
      <c r="K76313" s="6"/>
    </row>
    <row r="76314" spans="1:11" x14ac:dyDescent="0.2">
      <c r="A76314" s="5"/>
      <c r="K76314" s="6"/>
    </row>
    <row r="76315" spans="1:11" x14ac:dyDescent="0.2">
      <c r="A76315" s="5"/>
      <c r="K76315" s="6"/>
    </row>
    <row r="76316" spans="1:11" x14ac:dyDescent="0.2">
      <c r="A76316" s="5"/>
      <c r="K76316" s="6"/>
    </row>
    <row r="76317" spans="1:11" x14ac:dyDescent="0.2">
      <c r="A76317" s="5"/>
      <c r="K76317" s="6"/>
    </row>
    <row r="76318" spans="1:11" x14ac:dyDescent="0.2">
      <c r="A76318" s="5"/>
      <c r="K76318" s="6"/>
    </row>
    <row r="76319" spans="1:11" x14ac:dyDescent="0.2">
      <c r="A76319" s="5"/>
      <c r="K76319" s="6"/>
    </row>
    <row r="76320" spans="1:11" x14ac:dyDescent="0.2">
      <c r="A76320" s="5"/>
      <c r="K76320" s="6"/>
    </row>
    <row r="76321" spans="1:11" x14ac:dyDescent="0.2">
      <c r="A76321" s="5"/>
      <c r="K76321" s="6"/>
    </row>
    <row r="76322" spans="1:11" x14ac:dyDescent="0.2">
      <c r="A76322" s="5"/>
      <c r="K76322" s="6"/>
    </row>
    <row r="76323" spans="1:11" x14ac:dyDescent="0.2">
      <c r="A76323" s="5"/>
      <c r="K76323" s="6"/>
    </row>
    <row r="76324" spans="1:11" x14ac:dyDescent="0.2">
      <c r="A76324" s="5"/>
      <c r="K76324" s="6"/>
    </row>
    <row r="76325" spans="1:11" x14ac:dyDescent="0.2">
      <c r="A76325" s="5"/>
      <c r="K76325" s="6"/>
    </row>
    <row r="76326" spans="1:11" x14ac:dyDescent="0.2">
      <c r="A76326" s="5"/>
      <c r="K76326" s="6"/>
    </row>
    <row r="76327" spans="1:11" x14ac:dyDescent="0.2">
      <c r="A76327" s="5"/>
      <c r="K76327" s="6"/>
    </row>
    <row r="76328" spans="1:11" x14ac:dyDescent="0.2">
      <c r="A76328" s="5"/>
      <c r="K76328" s="6"/>
    </row>
    <row r="76329" spans="1:11" x14ac:dyDescent="0.2">
      <c r="A76329" s="5"/>
      <c r="K76329" s="6"/>
    </row>
    <row r="76330" spans="1:11" x14ac:dyDescent="0.2">
      <c r="A76330" s="5"/>
      <c r="K76330" s="6"/>
    </row>
    <row r="76331" spans="1:11" x14ac:dyDescent="0.2">
      <c r="A76331" s="5"/>
      <c r="K76331" s="6"/>
    </row>
    <row r="76332" spans="1:11" x14ac:dyDescent="0.2">
      <c r="A76332" s="5"/>
      <c r="K76332" s="6"/>
    </row>
    <row r="76333" spans="1:11" x14ac:dyDescent="0.2">
      <c r="A76333" s="5"/>
      <c r="K76333" s="6"/>
    </row>
    <row r="76334" spans="1:11" x14ac:dyDescent="0.2">
      <c r="A76334" s="5"/>
      <c r="K76334" s="6"/>
    </row>
    <row r="76335" spans="1:11" x14ac:dyDescent="0.2">
      <c r="A76335" s="5"/>
      <c r="K76335" s="6"/>
    </row>
    <row r="76336" spans="1:11" x14ac:dyDescent="0.2">
      <c r="A76336" s="5"/>
      <c r="K76336" s="6"/>
    </row>
    <row r="76337" spans="1:11" x14ac:dyDescent="0.2">
      <c r="A76337" s="5"/>
      <c r="K76337" s="6"/>
    </row>
    <row r="76338" spans="1:11" x14ac:dyDescent="0.2">
      <c r="A76338" s="5"/>
      <c r="K76338" s="6"/>
    </row>
    <row r="76339" spans="1:11" x14ac:dyDescent="0.2">
      <c r="A76339" s="5"/>
      <c r="K76339" s="6"/>
    </row>
    <row r="76340" spans="1:11" x14ac:dyDescent="0.2">
      <c r="A76340" s="5"/>
      <c r="K76340" s="6"/>
    </row>
    <row r="76341" spans="1:11" x14ac:dyDescent="0.2">
      <c r="A76341" s="5"/>
      <c r="K76341" s="6"/>
    </row>
    <row r="76342" spans="1:11" x14ac:dyDescent="0.2">
      <c r="A76342" s="5"/>
      <c r="K76342" s="6"/>
    </row>
    <row r="76343" spans="1:11" x14ac:dyDescent="0.2">
      <c r="A76343" s="5"/>
      <c r="K76343" s="6"/>
    </row>
    <row r="76344" spans="1:11" x14ac:dyDescent="0.2">
      <c r="A76344" s="5"/>
      <c r="K76344" s="6"/>
    </row>
    <row r="76345" spans="1:11" x14ac:dyDescent="0.2">
      <c r="A76345" s="5"/>
      <c r="K76345" s="6"/>
    </row>
    <row r="76346" spans="1:11" x14ac:dyDescent="0.2">
      <c r="A76346" s="5"/>
      <c r="K76346" s="6"/>
    </row>
    <row r="76347" spans="1:11" x14ac:dyDescent="0.2">
      <c r="A76347" s="5"/>
      <c r="K76347" s="6"/>
    </row>
    <row r="76348" spans="1:11" x14ac:dyDescent="0.2">
      <c r="A76348" s="5"/>
      <c r="K76348" s="6"/>
    </row>
    <row r="76349" spans="1:11" x14ac:dyDescent="0.2">
      <c r="A76349" s="5"/>
      <c r="K76349" s="6"/>
    </row>
    <row r="76350" spans="1:11" x14ac:dyDescent="0.2">
      <c r="A76350" s="5"/>
      <c r="K76350" s="6"/>
    </row>
    <row r="76351" spans="1:11" x14ac:dyDescent="0.2">
      <c r="A76351" s="5"/>
      <c r="K76351" s="6"/>
    </row>
    <row r="76352" spans="1:11" x14ac:dyDescent="0.2">
      <c r="A76352" s="5"/>
      <c r="K76352" s="6"/>
    </row>
    <row r="76353" spans="1:11" x14ac:dyDescent="0.2">
      <c r="A76353" s="5"/>
      <c r="K76353" s="6"/>
    </row>
    <row r="76354" spans="1:11" x14ac:dyDescent="0.2">
      <c r="A76354" s="5"/>
      <c r="K76354" s="6"/>
    </row>
    <row r="76355" spans="1:11" x14ac:dyDescent="0.2">
      <c r="A76355" s="5"/>
      <c r="K76355" s="6"/>
    </row>
    <row r="76356" spans="1:11" x14ac:dyDescent="0.2">
      <c r="A76356" s="5"/>
      <c r="K76356" s="6"/>
    </row>
    <row r="76357" spans="1:11" x14ac:dyDescent="0.2">
      <c r="A76357" s="5"/>
      <c r="K76357" s="6"/>
    </row>
    <row r="76358" spans="1:11" x14ac:dyDescent="0.2">
      <c r="A76358" s="5"/>
      <c r="K76358" s="6"/>
    </row>
    <row r="76359" spans="1:11" x14ac:dyDescent="0.2">
      <c r="A76359" s="5"/>
      <c r="K76359" s="6"/>
    </row>
    <row r="76360" spans="1:11" x14ac:dyDescent="0.2">
      <c r="A76360" s="5"/>
      <c r="K76360" s="6"/>
    </row>
    <row r="76361" spans="1:11" x14ac:dyDescent="0.2">
      <c r="A76361" s="5"/>
      <c r="K76361" s="6"/>
    </row>
    <row r="76362" spans="1:11" x14ac:dyDescent="0.2">
      <c r="A76362" s="5"/>
      <c r="K76362" s="6"/>
    </row>
    <row r="76363" spans="1:11" x14ac:dyDescent="0.2">
      <c r="A76363" s="5"/>
      <c r="K76363" s="6"/>
    </row>
    <row r="76364" spans="1:11" x14ac:dyDescent="0.2">
      <c r="A76364" s="5"/>
      <c r="K76364" s="6"/>
    </row>
    <row r="76365" spans="1:11" x14ac:dyDescent="0.2">
      <c r="A76365" s="5"/>
      <c r="K76365" s="6"/>
    </row>
    <row r="76366" spans="1:11" x14ac:dyDescent="0.2">
      <c r="A76366" s="5"/>
      <c r="K76366" s="6"/>
    </row>
    <row r="76367" spans="1:11" x14ac:dyDescent="0.2">
      <c r="A76367" s="5"/>
      <c r="K76367" s="6"/>
    </row>
    <row r="76368" spans="1:11" x14ac:dyDescent="0.2">
      <c r="A76368" s="5"/>
      <c r="K76368" s="6"/>
    </row>
    <row r="76369" spans="1:11" x14ac:dyDescent="0.2">
      <c r="A76369" s="5"/>
      <c r="K76369" s="6"/>
    </row>
    <row r="76370" spans="1:11" x14ac:dyDescent="0.2">
      <c r="A76370" s="5"/>
      <c r="K76370" s="6"/>
    </row>
    <row r="76371" spans="1:11" x14ac:dyDescent="0.2">
      <c r="A76371" s="5"/>
      <c r="K76371" s="6"/>
    </row>
    <row r="76372" spans="1:11" x14ac:dyDescent="0.2">
      <c r="A76372" s="5"/>
      <c r="K76372" s="6"/>
    </row>
    <row r="76373" spans="1:11" x14ac:dyDescent="0.2">
      <c r="A76373" s="5"/>
      <c r="K76373" s="6"/>
    </row>
    <row r="76374" spans="1:11" x14ac:dyDescent="0.2">
      <c r="A76374" s="5"/>
      <c r="K76374" s="6"/>
    </row>
    <row r="76375" spans="1:11" x14ac:dyDescent="0.2">
      <c r="A76375" s="5"/>
      <c r="K76375" s="6"/>
    </row>
    <row r="76376" spans="1:11" x14ac:dyDescent="0.2">
      <c r="A76376" s="5"/>
      <c r="K76376" s="6"/>
    </row>
    <row r="76377" spans="1:11" x14ac:dyDescent="0.2">
      <c r="A76377" s="5"/>
      <c r="K76377" s="6"/>
    </row>
    <row r="76378" spans="1:11" x14ac:dyDescent="0.2">
      <c r="A76378" s="5"/>
      <c r="K76378" s="6"/>
    </row>
    <row r="76379" spans="1:11" x14ac:dyDescent="0.2">
      <c r="A76379" s="5"/>
      <c r="K76379" s="6"/>
    </row>
    <row r="76380" spans="1:11" x14ac:dyDescent="0.2">
      <c r="A76380" s="5"/>
      <c r="K76380" s="6"/>
    </row>
    <row r="76381" spans="1:11" x14ac:dyDescent="0.2">
      <c r="A76381" s="5"/>
      <c r="K76381" s="6"/>
    </row>
    <row r="76382" spans="1:11" x14ac:dyDescent="0.2">
      <c r="A76382" s="5"/>
      <c r="K76382" s="6"/>
    </row>
    <row r="76383" spans="1:11" x14ac:dyDescent="0.2">
      <c r="A76383" s="5"/>
      <c r="K76383" s="6"/>
    </row>
    <row r="76384" spans="1:11" x14ac:dyDescent="0.2">
      <c r="A76384" s="5"/>
      <c r="K76384" s="6"/>
    </row>
    <row r="76385" spans="1:11" x14ac:dyDescent="0.2">
      <c r="A76385" s="5"/>
      <c r="K76385" s="6"/>
    </row>
    <row r="76386" spans="1:11" x14ac:dyDescent="0.2">
      <c r="A76386" s="5"/>
      <c r="K76386" s="6"/>
    </row>
    <row r="76387" spans="1:11" x14ac:dyDescent="0.2">
      <c r="A76387" s="5"/>
      <c r="K76387" s="6"/>
    </row>
    <row r="76388" spans="1:11" x14ac:dyDescent="0.2">
      <c r="A76388" s="5"/>
      <c r="K76388" s="6"/>
    </row>
    <row r="76389" spans="1:11" x14ac:dyDescent="0.2">
      <c r="A76389" s="5"/>
      <c r="K76389" s="6"/>
    </row>
    <row r="76390" spans="1:11" x14ac:dyDescent="0.2">
      <c r="A76390" s="5"/>
      <c r="K76390" s="6"/>
    </row>
    <row r="76391" spans="1:11" x14ac:dyDescent="0.2">
      <c r="A76391" s="5"/>
      <c r="K76391" s="6"/>
    </row>
    <row r="76392" spans="1:11" x14ac:dyDescent="0.2">
      <c r="A76392" s="5"/>
      <c r="K76392" s="6"/>
    </row>
    <row r="76393" spans="1:11" x14ac:dyDescent="0.2">
      <c r="A76393" s="5"/>
      <c r="K76393" s="6"/>
    </row>
    <row r="76394" spans="1:11" x14ac:dyDescent="0.2">
      <c r="A76394" s="5"/>
      <c r="K76394" s="6"/>
    </row>
    <row r="76395" spans="1:11" x14ac:dyDescent="0.2">
      <c r="A76395" s="5"/>
      <c r="K76395" s="6"/>
    </row>
    <row r="76396" spans="1:11" x14ac:dyDescent="0.2">
      <c r="A76396" s="5"/>
      <c r="K76396" s="6"/>
    </row>
    <row r="76397" spans="1:11" x14ac:dyDescent="0.2">
      <c r="A76397" s="5"/>
      <c r="K76397" s="6"/>
    </row>
    <row r="76398" spans="1:11" x14ac:dyDescent="0.2">
      <c r="A76398" s="5"/>
      <c r="K76398" s="6"/>
    </row>
    <row r="76399" spans="1:11" x14ac:dyDescent="0.2">
      <c r="A76399" s="5"/>
      <c r="K76399" s="6"/>
    </row>
    <row r="76400" spans="1:11" x14ac:dyDescent="0.2">
      <c r="A76400" s="5"/>
      <c r="K76400" s="6"/>
    </row>
    <row r="76401" spans="1:11" x14ac:dyDescent="0.2">
      <c r="A76401" s="5"/>
      <c r="K76401" s="6"/>
    </row>
    <row r="76402" spans="1:11" x14ac:dyDescent="0.2">
      <c r="A76402" s="5"/>
      <c r="K76402" s="6"/>
    </row>
    <row r="76403" spans="1:11" x14ac:dyDescent="0.2">
      <c r="A76403" s="5"/>
      <c r="K76403" s="6"/>
    </row>
    <row r="76404" spans="1:11" x14ac:dyDescent="0.2">
      <c r="A76404" s="5"/>
      <c r="K76404" s="6"/>
    </row>
    <row r="76405" spans="1:11" x14ac:dyDescent="0.2">
      <c r="A76405" s="5"/>
      <c r="K76405" s="6"/>
    </row>
    <row r="76406" spans="1:11" x14ac:dyDescent="0.2">
      <c r="A76406" s="5"/>
      <c r="K76406" s="6"/>
    </row>
    <row r="76407" spans="1:11" x14ac:dyDescent="0.2">
      <c r="A76407" s="5"/>
      <c r="K76407" s="6"/>
    </row>
    <row r="76408" spans="1:11" x14ac:dyDescent="0.2">
      <c r="A76408" s="5"/>
      <c r="K76408" s="6"/>
    </row>
    <row r="76409" spans="1:11" x14ac:dyDescent="0.2">
      <c r="A76409" s="5"/>
      <c r="K76409" s="6"/>
    </row>
    <row r="76410" spans="1:11" x14ac:dyDescent="0.2">
      <c r="A76410" s="5"/>
      <c r="K76410" s="6"/>
    </row>
    <row r="76411" spans="1:11" x14ac:dyDescent="0.2">
      <c r="A76411" s="5"/>
      <c r="K76411" s="6"/>
    </row>
    <row r="76412" spans="1:11" x14ac:dyDescent="0.2">
      <c r="A76412" s="5"/>
      <c r="K76412" s="6"/>
    </row>
    <row r="76413" spans="1:11" x14ac:dyDescent="0.2">
      <c r="A76413" s="5"/>
      <c r="K76413" s="6"/>
    </row>
    <row r="76414" spans="1:11" x14ac:dyDescent="0.2">
      <c r="A76414" s="5"/>
      <c r="K76414" s="6"/>
    </row>
    <row r="76415" spans="1:11" x14ac:dyDescent="0.2">
      <c r="A76415" s="5"/>
      <c r="K76415" s="6"/>
    </row>
    <row r="76416" spans="1:11" x14ac:dyDescent="0.2">
      <c r="A76416" s="5"/>
      <c r="K76416" s="6"/>
    </row>
    <row r="76417" spans="1:11" x14ac:dyDescent="0.2">
      <c r="A76417" s="5"/>
      <c r="K76417" s="6"/>
    </row>
    <row r="76418" spans="1:11" x14ac:dyDescent="0.2">
      <c r="A76418" s="5"/>
      <c r="K76418" s="6"/>
    </row>
    <row r="76419" spans="1:11" x14ac:dyDescent="0.2">
      <c r="A76419" s="5"/>
      <c r="K76419" s="6"/>
    </row>
    <row r="76420" spans="1:11" x14ac:dyDescent="0.2">
      <c r="A76420" s="5"/>
      <c r="K76420" s="6"/>
    </row>
    <row r="76421" spans="1:11" x14ac:dyDescent="0.2">
      <c r="A76421" s="5"/>
      <c r="K76421" s="6"/>
    </row>
    <row r="76422" spans="1:11" x14ac:dyDescent="0.2">
      <c r="A76422" s="5"/>
      <c r="K76422" s="6"/>
    </row>
    <row r="76423" spans="1:11" x14ac:dyDescent="0.2">
      <c r="A76423" s="5"/>
      <c r="K76423" s="6"/>
    </row>
    <row r="76424" spans="1:11" x14ac:dyDescent="0.2">
      <c r="A76424" s="5"/>
      <c r="K76424" s="6"/>
    </row>
    <row r="76425" spans="1:11" x14ac:dyDescent="0.2">
      <c r="A76425" s="5"/>
      <c r="K76425" s="6"/>
    </row>
    <row r="76426" spans="1:11" x14ac:dyDescent="0.2">
      <c r="A76426" s="5"/>
      <c r="K76426" s="6"/>
    </row>
    <row r="76427" spans="1:11" x14ac:dyDescent="0.2">
      <c r="A76427" s="5"/>
      <c r="K76427" s="6"/>
    </row>
    <row r="76428" spans="1:11" x14ac:dyDescent="0.2">
      <c r="A76428" s="5"/>
      <c r="K76428" s="6"/>
    </row>
    <row r="76429" spans="1:11" x14ac:dyDescent="0.2">
      <c r="A76429" s="5"/>
      <c r="K76429" s="6"/>
    </row>
    <row r="76430" spans="1:11" x14ac:dyDescent="0.2">
      <c r="A76430" s="5"/>
      <c r="K76430" s="6"/>
    </row>
    <row r="76431" spans="1:11" x14ac:dyDescent="0.2">
      <c r="A76431" s="5"/>
      <c r="K76431" s="6"/>
    </row>
    <row r="76432" spans="1:11" x14ac:dyDescent="0.2">
      <c r="A76432" s="5"/>
      <c r="K76432" s="6"/>
    </row>
    <row r="76433" spans="1:11" x14ac:dyDescent="0.2">
      <c r="A76433" s="5"/>
      <c r="K76433" s="6"/>
    </row>
    <row r="76434" spans="1:11" x14ac:dyDescent="0.2">
      <c r="A76434" s="5"/>
      <c r="K76434" s="6"/>
    </row>
    <row r="76435" spans="1:11" x14ac:dyDescent="0.2">
      <c r="A76435" s="5"/>
      <c r="K76435" s="6"/>
    </row>
    <row r="76436" spans="1:11" x14ac:dyDescent="0.2">
      <c r="A76436" s="5"/>
      <c r="K76436" s="6"/>
    </row>
    <row r="76437" spans="1:11" x14ac:dyDescent="0.2">
      <c r="A76437" s="5"/>
      <c r="K76437" s="6"/>
    </row>
    <row r="76438" spans="1:11" x14ac:dyDescent="0.2">
      <c r="A76438" s="5"/>
      <c r="K76438" s="6"/>
    </row>
    <row r="76439" spans="1:11" x14ac:dyDescent="0.2">
      <c r="A76439" s="5"/>
      <c r="K76439" s="6"/>
    </row>
    <row r="76440" spans="1:11" x14ac:dyDescent="0.2">
      <c r="A76440" s="5"/>
      <c r="K76440" s="6"/>
    </row>
    <row r="76441" spans="1:11" x14ac:dyDescent="0.2">
      <c r="A76441" s="5"/>
      <c r="K76441" s="6"/>
    </row>
    <row r="76442" spans="1:11" x14ac:dyDescent="0.2">
      <c r="A76442" s="5"/>
      <c r="K76442" s="6"/>
    </row>
    <row r="76443" spans="1:11" x14ac:dyDescent="0.2">
      <c r="A76443" s="5"/>
      <c r="K76443" s="6"/>
    </row>
    <row r="76444" spans="1:11" x14ac:dyDescent="0.2">
      <c r="A76444" s="5"/>
      <c r="K76444" s="6"/>
    </row>
    <row r="76445" spans="1:11" x14ac:dyDescent="0.2">
      <c r="A76445" s="5"/>
      <c r="K76445" s="6"/>
    </row>
    <row r="76446" spans="1:11" x14ac:dyDescent="0.2">
      <c r="A76446" s="5"/>
      <c r="K76446" s="6"/>
    </row>
    <row r="76447" spans="1:11" x14ac:dyDescent="0.2">
      <c r="A76447" s="5"/>
      <c r="K76447" s="6"/>
    </row>
    <row r="76448" spans="1:11" x14ac:dyDescent="0.2">
      <c r="A76448" s="5"/>
      <c r="K76448" s="6"/>
    </row>
    <row r="76449" spans="1:11" x14ac:dyDescent="0.2">
      <c r="A76449" s="5"/>
      <c r="K76449" s="6"/>
    </row>
    <row r="76450" spans="1:11" x14ac:dyDescent="0.2">
      <c r="A76450" s="5"/>
      <c r="K76450" s="6"/>
    </row>
    <row r="76451" spans="1:11" x14ac:dyDescent="0.2">
      <c r="A76451" s="5"/>
      <c r="K76451" s="6"/>
    </row>
    <row r="76452" spans="1:11" x14ac:dyDescent="0.2">
      <c r="A76452" s="5"/>
      <c r="K76452" s="6"/>
    </row>
    <row r="76453" spans="1:11" x14ac:dyDescent="0.2">
      <c r="A76453" s="5"/>
      <c r="K76453" s="6"/>
    </row>
    <row r="76454" spans="1:11" x14ac:dyDescent="0.2">
      <c r="A76454" s="5"/>
      <c r="K76454" s="6"/>
    </row>
    <row r="76455" spans="1:11" x14ac:dyDescent="0.2">
      <c r="A76455" s="5"/>
      <c r="K76455" s="6"/>
    </row>
    <row r="76456" spans="1:11" x14ac:dyDescent="0.2">
      <c r="A76456" s="5"/>
      <c r="K76456" s="6"/>
    </row>
    <row r="76457" spans="1:11" x14ac:dyDescent="0.2">
      <c r="A76457" s="5"/>
      <c r="K76457" s="6"/>
    </row>
    <row r="76458" spans="1:11" x14ac:dyDescent="0.2">
      <c r="A76458" s="5"/>
      <c r="K76458" s="6"/>
    </row>
    <row r="76459" spans="1:11" x14ac:dyDescent="0.2">
      <c r="A76459" s="5"/>
      <c r="K76459" s="6"/>
    </row>
    <row r="76460" spans="1:11" x14ac:dyDescent="0.2">
      <c r="A76460" s="5"/>
      <c r="K76460" s="6"/>
    </row>
    <row r="76461" spans="1:11" x14ac:dyDescent="0.2">
      <c r="A76461" s="5"/>
      <c r="K76461" s="6"/>
    </row>
    <row r="76462" spans="1:11" x14ac:dyDescent="0.2">
      <c r="A76462" s="5"/>
      <c r="K76462" s="6"/>
    </row>
    <row r="76463" spans="1:11" x14ac:dyDescent="0.2">
      <c r="A76463" s="5"/>
      <c r="K76463" s="6"/>
    </row>
    <row r="76464" spans="1:11" x14ac:dyDescent="0.2">
      <c r="A76464" s="5"/>
      <c r="K76464" s="6"/>
    </row>
    <row r="76465" spans="1:11" x14ac:dyDescent="0.2">
      <c r="A76465" s="5"/>
      <c r="K76465" s="6"/>
    </row>
    <row r="76466" spans="1:11" x14ac:dyDescent="0.2">
      <c r="A76466" s="5"/>
      <c r="K76466" s="6"/>
    </row>
    <row r="76467" spans="1:11" x14ac:dyDescent="0.2">
      <c r="A76467" s="5"/>
      <c r="K76467" s="6"/>
    </row>
    <row r="76468" spans="1:11" x14ac:dyDescent="0.2">
      <c r="A76468" s="5"/>
      <c r="K76468" s="6"/>
    </row>
    <row r="76469" spans="1:11" x14ac:dyDescent="0.2">
      <c r="A76469" s="5"/>
      <c r="K76469" s="6"/>
    </row>
    <row r="76470" spans="1:11" x14ac:dyDescent="0.2">
      <c r="A76470" s="5"/>
      <c r="K76470" s="6"/>
    </row>
    <row r="76471" spans="1:11" x14ac:dyDescent="0.2">
      <c r="A76471" s="5"/>
      <c r="K76471" s="6"/>
    </row>
    <row r="76472" spans="1:11" x14ac:dyDescent="0.2">
      <c r="A76472" s="5"/>
      <c r="K76472" s="6"/>
    </row>
    <row r="76473" spans="1:11" x14ac:dyDescent="0.2">
      <c r="A76473" s="5"/>
      <c r="K76473" s="6"/>
    </row>
    <row r="76474" spans="1:11" x14ac:dyDescent="0.2">
      <c r="A76474" s="5"/>
      <c r="K76474" s="6"/>
    </row>
    <row r="76475" spans="1:11" x14ac:dyDescent="0.2">
      <c r="A76475" s="5"/>
      <c r="K76475" s="6"/>
    </row>
    <row r="76476" spans="1:11" x14ac:dyDescent="0.2">
      <c r="A76476" s="5"/>
      <c r="K76476" s="6"/>
    </row>
    <row r="76477" spans="1:11" x14ac:dyDescent="0.2">
      <c r="A76477" s="5"/>
      <c r="K76477" s="6"/>
    </row>
    <row r="76478" spans="1:11" x14ac:dyDescent="0.2">
      <c r="A76478" s="5"/>
      <c r="K76478" s="6"/>
    </row>
    <row r="76479" spans="1:11" x14ac:dyDescent="0.2">
      <c r="A76479" s="5"/>
      <c r="K76479" s="6"/>
    </row>
    <row r="76480" spans="1:11" x14ac:dyDescent="0.2">
      <c r="A76480" s="5"/>
      <c r="K76480" s="6"/>
    </row>
    <row r="76481" spans="1:11" x14ac:dyDescent="0.2">
      <c r="A76481" s="5"/>
      <c r="K76481" s="6"/>
    </row>
    <row r="76482" spans="1:11" x14ac:dyDescent="0.2">
      <c r="A76482" s="5"/>
      <c r="K76482" s="6"/>
    </row>
    <row r="76483" spans="1:11" x14ac:dyDescent="0.2">
      <c r="A76483" s="5"/>
      <c r="K76483" s="6"/>
    </row>
    <row r="76484" spans="1:11" x14ac:dyDescent="0.2">
      <c r="A76484" s="5"/>
      <c r="K76484" s="6"/>
    </row>
    <row r="76485" spans="1:11" x14ac:dyDescent="0.2">
      <c r="A76485" s="5"/>
      <c r="K76485" s="6"/>
    </row>
    <row r="76486" spans="1:11" x14ac:dyDescent="0.2">
      <c r="A76486" s="5"/>
      <c r="K76486" s="6"/>
    </row>
    <row r="76487" spans="1:11" x14ac:dyDescent="0.2">
      <c r="A76487" s="5"/>
      <c r="K76487" s="6"/>
    </row>
    <row r="76488" spans="1:11" x14ac:dyDescent="0.2">
      <c r="A76488" s="5"/>
      <c r="K76488" s="6"/>
    </row>
    <row r="76489" spans="1:11" x14ac:dyDescent="0.2">
      <c r="A76489" s="5"/>
      <c r="K76489" s="6"/>
    </row>
    <row r="76490" spans="1:11" x14ac:dyDescent="0.2">
      <c r="A76490" s="5"/>
      <c r="K76490" s="6"/>
    </row>
    <row r="76491" spans="1:11" x14ac:dyDescent="0.2">
      <c r="A76491" s="5"/>
      <c r="K76491" s="6"/>
    </row>
    <row r="76492" spans="1:11" x14ac:dyDescent="0.2">
      <c r="A76492" s="5"/>
      <c r="K76492" s="6"/>
    </row>
    <row r="76493" spans="1:11" x14ac:dyDescent="0.2">
      <c r="A76493" s="5"/>
      <c r="K76493" s="6"/>
    </row>
    <row r="76494" spans="1:11" x14ac:dyDescent="0.2">
      <c r="A76494" s="5"/>
      <c r="K76494" s="6"/>
    </row>
    <row r="76495" spans="1:11" x14ac:dyDescent="0.2">
      <c r="A76495" s="5"/>
      <c r="K76495" s="6"/>
    </row>
    <row r="76496" spans="1:11" x14ac:dyDescent="0.2">
      <c r="A76496" s="5"/>
      <c r="K76496" s="6"/>
    </row>
    <row r="76497" spans="1:11" x14ac:dyDescent="0.2">
      <c r="A76497" s="5"/>
      <c r="K76497" s="6"/>
    </row>
    <row r="76498" spans="1:11" x14ac:dyDescent="0.2">
      <c r="A76498" s="5"/>
      <c r="K76498" s="6"/>
    </row>
    <row r="76499" spans="1:11" x14ac:dyDescent="0.2">
      <c r="A76499" s="5"/>
      <c r="K76499" s="6"/>
    </row>
    <row r="76500" spans="1:11" x14ac:dyDescent="0.2">
      <c r="A76500" s="5"/>
      <c r="K76500" s="6"/>
    </row>
    <row r="76501" spans="1:11" x14ac:dyDescent="0.2">
      <c r="A76501" s="5"/>
      <c r="K76501" s="6"/>
    </row>
    <row r="76502" spans="1:11" x14ac:dyDescent="0.2">
      <c r="A76502" s="5"/>
      <c r="K76502" s="6"/>
    </row>
    <row r="76503" spans="1:11" x14ac:dyDescent="0.2">
      <c r="A76503" s="5"/>
      <c r="K76503" s="6"/>
    </row>
    <row r="76504" spans="1:11" x14ac:dyDescent="0.2">
      <c r="A76504" s="5"/>
      <c r="K76504" s="6"/>
    </row>
    <row r="76505" spans="1:11" x14ac:dyDescent="0.2">
      <c r="A76505" s="5"/>
      <c r="K76505" s="6"/>
    </row>
    <row r="76506" spans="1:11" x14ac:dyDescent="0.2">
      <c r="A76506" s="5"/>
      <c r="K76506" s="6"/>
    </row>
    <row r="76507" spans="1:11" x14ac:dyDescent="0.2">
      <c r="A76507" s="5"/>
      <c r="K76507" s="6"/>
    </row>
    <row r="76508" spans="1:11" x14ac:dyDescent="0.2">
      <c r="A76508" s="5"/>
      <c r="K76508" s="6"/>
    </row>
    <row r="76509" spans="1:11" x14ac:dyDescent="0.2">
      <c r="A76509" s="5"/>
      <c r="K76509" s="6"/>
    </row>
    <row r="76510" spans="1:11" x14ac:dyDescent="0.2">
      <c r="A76510" s="5"/>
      <c r="K76510" s="6"/>
    </row>
    <row r="76511" spans="1:11" x14ac:dyDescent="0.2">
      <c r="A76511" s="5"/>
      <c r="K76511" s="6"/>
    </row>
    <row r="76512" spans="1:11" x14ac:dyDescent="0.2">
      <c r="A76512" s="5"/>
      <c r="K76512" s="6"/>
    </row>
    <row r="76513" spans="1:11" x14ac:dyDescent="0.2">
      <c r="A76513" s="5"/>
      <c r="K76513" s="6"/>
    </row>
    <row r="76514" spans="1:11" x14ac:dyDescent="0.2">
      <c r="A76514" s="5"/>
      <c r="K76514" s="6"/>
    </row>
    <row r="76515" spans="1:11" x14ac:dyDescent="0.2">
      <c r="A76515" s="5"/>
      <c r="K76515" s="6"/>
    </row>
    <row r="76516" spans="1:11" x14ac:dyDescent="0.2">
      <c r="A76516" s="5"/>
      <c r="K76516" s="6"/>
    </row>
    <row r="76517" spans="1:11" x14ac:dyDescent="0.2">
      <c r="A76517" s="5"/>
      <c r="K76517" s="6"/>
    </row>
    <row r="76518" spans="1:11" x14ac:dyDescent="0.2">
      <c r="A76518" s="5"/>
      <c r="K76518" s="6"/>
    </row>
    <row r="76519" spans="1:11" x14ac:dyDescent="0.2">
      <c r="A76519" s="5"/>
      <c r="K76519" s="6"/>
    </row>
    <row r="76520" spans="1:11" x14ac:dyDescent="0.2">
      <c r="A76520" s="5"/>
      <c r="K76520" s="6"/>
    </row>
    <row r="76521" spans="1:11" x14ac:dyDescent="0.2">
      <c r="A76521" s="5"/>
      <c r="K76521" s="6"/>
    </row>
    <row r="76522" spans="1:11" x14ac:dyDescent="0.2">
      <c r="A76522" s="5"/>
      <c r="K76522" s="6"/>
    </row>
    <row r="76523" spans="1:11" x14ac:dyDescent="0.2">
      <c r="A76523" s="5"/>
      <c r="K76523" s="6"/>
    </row>
    <row r="76524" spans="1:11" x14ac:dyDescent="0.2">
      <c r="A76524" s="5"/>
      <c r="K76524" s="6"/>
    </row>
    <row r="76525" spans="1:11" x14ac:dyDescent="0.2">
      <c r="A76525" s="5"/>
      <c r="K76525" s="6"/>
    </row>
    <row r="76526" spans="1:11" x14ac:dyDescent="0.2">
      <c r="A76526" s="5"/>
      <c r="K76526" s="6"/>
    </row>
    <row r="76527" spans="1:11" x14ac:dyDescent="0.2">
      <c r="A76527" s="5"/>
      <c r="K76527" s="6"/>
    </row>
    <row r="76528" spans="1:11" x14ac:dyDescent="0.2">
      <c r="A76528" s="5"/>
      <c r="K76528" s="6"/>
    </row>
    <row r="76529" spans="1:11" x14ac:dyDescent="0.2">
      <c r="A76529" s="5"/>
      <c r="K76529" s="6"/>
    </row>
    <row r="76530" spans="1:11" x14ac:dyDescent="0.2">
      <c r="A76530" s="5"/>
      <c r="K76530" s="6"/>
    </row>
    <row r="76531" spans="1:11" x14ac:dyDescent="0.2">
      <c r="A76531" s="5"/>
      <c r="K76531" s="6"/>
    </row>
    <row r="76532" spans="1:11" x14ac:dyDescent="0.2">
      <c r="A76532" s="5"/>
      <c r="K76532" s="6"/>
    </row>
    <row r="76533" spans="1:11" x14ac:dyDescent="0.2">
      <c r="A76533" s="5"/>
      <c r="K76533" s="6"/>
    </row>
    <row r="76534" spans="1:11" x14ac:dyDescent="0.2">
      <c r="A76534" s="5"/>
      <c r="K76534" s="6"/>
    </row>
    <row r="76535" spans="1:11" x14ac:dyDescent="0.2">
      <c r="A76535" s="5"/>
      <c r="K76535" s="6"/>
    </row>
    <row r="76536" spans="1:11" x14ac:dyDescent="0.2">
      <c r="A76536" s="5"/>
      <c r="K76536" s="6"/>
    </row>
    <row r="76537" spans="1:11" x14ac:dyDescent="0.2">
      <c r="A76537" s="5"/>
      <c r="K76537" s="6"/>
    </row>
    <row r="76538" spans="1:11" x14ac:dyDescent="0.2">
      <c r="A76538" s="5"/>
      <c r="K76538" s="6"/>
    </row>
    <row r="76539" spans="1:11" x14ac:dyDescent="0.2">
      <c r="A76539" s="5"/>
      <c r="K76539" s="6"/>
    </row>
    <row r="76540" spans="1:11" x14ac:dyDescent="0.2">
      <c r="A76540" s="5"/>
      <c r="K76540" s="6"/>
    </row>
    <row r="76541" spans="1:11" x14ac:dyDescent="0.2">
      <c r="A76541" s="5"/>
      <c r="K76541" s="6"/>
    </row>
    <row r="76542" spans="1:11" x14ac:dyDescent="0.2">
      <c r="A76542" s="5"/>
      <c r="K76542" s="6"/>
    </row>
    <row r="76543" spans="1:11" x14ac:dyDescent="0.2">
      <c r="A76543" s="5"/>
      <c r="K76543" s="6"/>
    </row>
    <row r="76544" spans="1:11" x14ac:dyDescent="0.2">
      <c r="A76544" s="5"/>
      <c r="K76544" s="6"/>
    </row>
    <row r="76545" spans="1:11" x14ac:dyDescent="0.2">
      <c r="A76545" s="5"/>
      <c r="K76545" s="6"/>
    </row>
    <row r="76546" spans="1:11" x14ac:dyDescent="0.2">
      <c r="A76546" s="5"/>
      <c r="K76546" s="6"/>
    </row>
    <row r="76547" spans="1:11" x14ac:dyDescent="0.2">
      <c r="A76547" s="5"/>
      <c r="K76547" s="6"/>
    </row>
    <row r="76548" spans="1:11" x14ac:dyDescent="0.2">
      <c r="A76548" s="5"/>
      <c r="K76548" s="6"/>
    </row>
    <row r="76549" spans="1:11" x14ac:dyDescent="0.2">
      <c r="A76549" s="5"/>
      <c r="K76549" s="6"/>
    </row>
    <row r="76550" spans="1:11" x14ac:dyDescent="0.2">
      <c r="A76550" s="5"/>
      <c r="K76550" s="6"/>
    </row>
    <row r="76551" spans="1:11" x14ac:dyDescent="0.2">
      <c r="A76551" s="5"/>
      <c r="K76551" s="6"/>
    </row>
    <row r="76552" spans="1:11" x14ac:dyDescent="0.2">
      <c r="A76552" s="5"/>
      <c r="K76552" s="6"/>
    </row>
    <row r="76553" spans="1:11" x14ac:dyDescent="0.2">
      <c r="A76553" s="5"/>
      <c r="K76553" s="6"/>
    </row>
    <row r="76554" spans="1:11" x14ac:dyDescent="0.2">
      <c r="A76554" s="5"/>
      <c r="K76554" s="6"/>
    </row>
    <row r="76555" spans="1:11" x14ac:dyDescent="0.2">
      <c r="A76555" s="5"/>
      <c r="K76555" s="6"/>
    </row>
    <row r="76556" spans="1:11" x14ac:dyDescent="0.2">
      <c r="A76556" s="5"/>
      <c r="K76556" s="6"/>
    </row>
    <row r="76557" spans="1:11" x14ac:dyDescent="0.2">
      <c r="A76557" s="5"/>
      <c r="K76557" s="6"/>
    </row>
    <row r="76558" spans="1:11" x14ac:dyDescent="0.2">
      <c r="A76558" s="5"/>
      <c r="K76558" s="6"/>
    </row>
    <row r="76559" spans="1:11" x14ac:dyDescent="0.2">
      <c r="A76559" s="5"/>
      <c r="K76559" s="6"/>
    </row>
    <row r="76560" spans="1:11" x14ac:dyDescent="0.2">
      <c r="A76560" s="5"/>
      <c r="K76560" s="6"/>
    </row>
    <row r="76561" spans="1:11" x14ac:dyDescent="0.2">
      <c r="A76561" s="5"/>
      <c r="K76561" s="6"/>
    </row>
    <row r="76562" spans="1:11" x14ac:dyDescent="0.2">
      <c r="A76562" s="5"/>
      <c r="K76562" s="6"/>
    </row>
    <row r="76563" spans="1:11" x14ac:dyDescent="0.2">
      <c r="A76563" s="5"/>
      <c r="K76563" s="6"/>
    </row>
    <row r="76564" spans="1:11" x14ac:dyDescent="0.2">
      <c r="A76564" s="5"/>
      <c r="K76564" s="6"/>
    </row>
    <row r="76565" spans="1:11" x14ac:dyDescent="0.2">
      <c r="A76565" s="5"/>
      <c r="K76565" s="6"/>
    </row>
    <row r="76566" spans="1:11" x14ac:dyDescent="0.2">
      <c r="A76566" s="5"/>
      <c r="K76566" s="6"/>
    </row>
    <row r="76567" spans="1:11" x14ac:dyDescent="0.2">
      <c r="A76567" s="5"/>
      <c r="K76567" s="6"/>
    </row>
    <row r="76568" spans="1:11" x14ac:dyDescent="0.2">
      <c r="A76568" s="5"/>
      <c r="K76568" s="6"/>
    </row>
    <row r="76569" spans="1:11" x14ac:dyDescent="0.2">
      <c r="A76569" s="5"/>
      <c r="K76569" s="6"/>
    </row>
    <row r="76570" spans="1:11" x14ac:dyDescent="0.2">
      <c r="A76570" s="5"/>
      <c r="K76570" s="6"/>
    </row>
    <row r="76571" spans="1:11" x14ac:dyDescent="0.2">
      <c r="A76571" s="5"/>
      <c r="K76571" s="6"/>
    </row>
    <row r="76572" spans="1:11" x14ac:dyDescent="0.2">
      <c r="A76572" s="5"/>
      <c r="K76572" s="6"/>
    </row>
    <row r="76573" spans="1:11" x14ac:dyDescent="0.2">
      <c r="A76573" s="5"/>
      <c r="K76573" s="6"/>
    </row>
    <row r="76574" spans="1:11" x14ac:dyDescent="0.2">
      <c r="A76574" s="5"/>
      <c r="K76574" s="6"/>
    </row>
    <row r="76575" spans="1:11" x14ac:dyDescent="0.2">
      <c r="A76575" s="5"/>
      <c r="K76575" s="6"/>
    </row>
    <row r="76576" spans="1:11" x14ac:dyDescent="0.2">
      <c r="A76576" s="5"/>
      <c r="K76576" s="6"/>
    </row>
    <row r="76577" spans="1:11" x14ac:dyDescent="0.2">
      <c r="A76577" s="5"/>
      <c r="K76577" s="6"/>
    </row>
    <row r="76578" spans="1:11" x14ac:dyDescent="0.2">
      <c r="A76578" s="5"/>
      <c r="K76578" s="6"/>
    </row>
    <row r="76579" spans="1:11" x14ac:dyDescent="0.2">
      <c r="A76579" s="5"/>
      <c r="K76579" s="6"/>
    </row>
    <row r="76580" spans="1:11" x14ac:dyDescent="0.2">
      <c r="A76580" s="5"/>
      <c r="K76580" s="6"/>
    </row>
    <row r="76581" spans="1:11" x14ac:dyDescent="0.2">
      <c r="A76581" s="5"/>
      <c r="K76581" s="6"/>
    </row>
    <row r="76582" spans="1:11" x14ac:dyDescent="0.2">
      <c r="A76582" s="5"/>
      <c r="K76582" s="6"/>
    </row>
    <row r="76583" spans="1:11" x14ac:dyDescent="0.2">
      <c r="A76583" s="5"/>
      <c r="K76583" s="6"/>
    </row>
    <row r="76584" spans="1:11" x14ac:dyDescent="0.2">
      <c r="A76584" s="5"/>
      <c r="K76584" s="6"/>
    </row>
    <row r="76585" spans="1:11" x14ac:dyDescent="0.2">
      <c r="A76585" s="5"/>
      <c r="K76585" s="6"/>
    </row>
    <row r="76586" spans="1:11" x14ac:dyDescent="0.2">
      <c r="A76586" s="5"/>
      <c r="K76586" s="6"/>
    </row>
    <row r="76587" spans="1:11" x14ac:dyDescent="0.2">
      <c r="A76587" s="5"/>
      <c r="K76587" s="6"/>
    </row>
    <row r="76588" spans="1:11" x14ac:dyDescent="0.2">
      <c r="A76588" s="5"/>
      <c r="K76588" s="6"/>
    </row>
    <row r="76589" spans="1:11" x14ac:dyDescent="0.2">
      <c r="A76589" s="5"/>
      <c r="K76589" s="6"/>
    </row>
    <row r="76590" spans="1:11" x14ac:dyDescent="0.2">
      <c r="A76590" s="5"/>
      <c r="K76590" s="6"/>
    </row>
    <row r="76591" spans="1:11" x14ac:dyDescent="0.2">
      <c r="A76591" s="5"/>
      <c r="K76591" s="6"/>
    </row>
    <row r="76592" spans="1:11" x14ac:dyDescent="0.2">
      <c r="A76592" s="5"/>
      <c r="K76592" s="6"/>
    </row>
    <row r="76593" spans="1:11" x14ac:dyDescent="0.2">
      <c r="A76593" s="5"/>
      <c r="K76593" s="6"/>
    </row>
    <row r="76594" spans="1:11" x14ac:dyDescent="0.2">
      <c r="A76594" s="5"/>
      <c r="K76594" s="6"/>
    </row>
    <row r="76595" spans="1:11" x14ac:dyDescent="0.2">
      <c r="A76595" s="5"/>
      <c r="K76595" s="6"/>
    </row>
    <row r="76596" spans="1:11" x14ac:dyDescent="0.2">
      <c r="A76596" s="5"/>
      <c r="K76596" s="6"/>
    </row>
    <row r="76597" spans="1:11" x14ac:dyDescent="0.2">
      <c r="A76597" s="5"/>
      <c r="K76597" s="6"/>
    </row>
    <row r="76598" spans="1:11" x14ac:dyDescent="0.2">
      <c r="A76598" s="5"/>
      <c r="K76598" s="6"/>
    </row>
    <row r="76599" spans="1:11" x14ac:dyDescent="0.2">
      <c r="A76599" s="5"/>
      <c r="K76599" s="6"/>
    </row>
    <row r="76600" spans="1:11" x14ac:dyDescent="0.2">
      <c r="A76600" s="5"/>
      <c r="K76600" s="6"/>
    </row>
    <row r="76601" spans="1:11" x14ac:dyDescent="0.2">
      <c r="A76601" s="5"/>
      <c r="K76601" s="6"/>
    </row>
    <row r="76602" spans="1:11" x14ac:dyDescent="0.2">
      <c r="A76602" s="5"/>
      <c r="K76602" s="6"/>
    </row>
    <row r="76603" spans="1:11" x14ac:dyDescent="0.2">
      <c r="A76603" s="5"/>
      <c r="K76603" s="6"/>
    </row>
    <row r="76604" spans="1:11" x14ac:dyDescent="0.2">
      <c r="A76604" s="5"/>
      <c r="K76604" s="6"/>
    </row>
    <row r="76605" spans="1:11" x14ac:dyDescent="0.2">
      <c r="A76605" s="5"/>
      <c r="K76605" s="6"/>
    </row>
    <row r="76606" spans="1:11" x14ac:dyDescent="0.2">
      <c r="A76606" s="5"/>
      <c r="K76606" s="6"/>
    </row>
    <row r="76607" spans="1:11" x14ac:dyDescent="0.2">
      <c r="A76607" s="5"/>
      <c r="K76607" s="6"/>
    </row>
    <row r="76608" spans="1:11" x14ac:dyDescent="0.2">
      <c r="A76608" s="5"/>
      <c r="K76608" s="6"/>
    </row>
    <row r="76609" spans="1:11" x14ac:dyDescent="0.2">
      <c r="A76609" s="5"/>
      <c r="K76609" s="6"/>
    </row>
    <row r="76610" spans="1:11" x14ac:dyDescent="0.2">
      <c r="A76610" s="5"/>
      <c r="K76610" s="6"/>
    </row>
    <row r="76611" spans="1:11" x14ac:dyDescent="0.2">
      <c r="A76611" s="5"/>
      <c r="K76611" s="6"/>
    </row>
    <row r="76612" spans="1:11" x14ac:dyDescent="0.2">
      <c r="A76612" s="5"/>
      <c r="K76612" s="6"/>
    </row>
    <row r="76613" spans="1:11" x14ac:dyDescent="0.2">
      <c r="A76613" s="5"/>
      <c r="K76613" s="6"/>
    </row>
    <row r="76614" spans="1:11" x14ac:dyDescent="0.2">
      <c r="A76614" s="5"/>
      <c r="K76614" s="6"/>
    </row>
    <row r="76615" spans="1:11" x14ac:dyDescent="0.2">
      <c r="A76615" s="5"/>
      <c r="K76615" s="6"/>
    </row>
    <row r="76616" spans="1:11" x14ac:dyDescent="0.2">
      <c r="A76616" s="5"/>
      <c r="K76616" s="6"/>
    </row>
    <row r="76617" spans="1:11" x14ac:dyDescent="0.2">
      <c r="A76617" s="5"/>
      <c r="K76617" s="6"/>
    </row>
    <row r="76618" spans="1:11" x14ac:dyDescent="0.2">
      <c r="A76618" s="5"/>
      <c r="K76618" s="6"/>
    </row>
    <row r="76619" spans="1:11" x14ac:dyDescent="0.2">
      <c r="A76619" s="5"/>
      <c r="K76619" s="6"/>
    </row>
    <row r="76620" spans="1:11" x14ac:dyDescent="0.2">
      <c r="A76620" s="5"/>
      <c r="K76620" s="6"/>
    </row>
    <row r="76621" spans="1:11" x14ac:dyDescent="0.2">
      <c r="A76621" s="5"/>
      <c r="K76621" s="6"/>
    </row>
    <row r="76622" spans="1:11" x14ac:dyDescent="0.2">
      <c r="A76622" s="5"/>
      <c r="K76622" s="6"/>
    </row>
    <row r="76623" spans="1:11" x14ac:dyDescent="0.2">
      <c r="A76623" s="5"/>
      <c r="K76623" s="6"/>
    </row>
    <row r="76624" spans="1:11" x14ac:dyDescent="0.2">
      <c r="A76624" s="5"/>
      <c r="K76624" s="6"/>
    </row>
    <row r="76625" spans="1:11" x14ac:dyDescent="0.2">
      <c r="A76625" s="5"/>
      <c r="K76625" s="6"/>
    </row>
    <row r="76626" spans="1:11" x14ac:dyDescent="0.2">
      <c r="A76626" s="5"/>
      <c r="K76626" s="6"/>
    </row>
    <row r="76627" spans="1:11" x14ac:dyDescent="0.2">
      <c r="A76627" s="5"/>
      <c r="K76627" s="6"/>
    </row>
    <row r="76628" spans="1:11" x14ac:dyDescent="0.2">
      <c r="A76628" s="5"/>
      <c r="K76628" s="6"/>
    </row>
    <row r="76629" spans="1:11" x14ac:dyDescent="0.2">
      <c r="A76629" s="5"/>
      <c r="K76629" s="6"/>
    </row>
    <row r="76630" spans="1:11" x14ac:dyDescent="0.2">
      <c r="A76630" s="5"/>
      <c r="K76630" s="6"/>
    </row>
    <row r="76631" spans="1:11" x14ac:dyDescent="0.2">
      <c r="A76631" s="5"/>
      <c r="K76631" s="6"/>
    </row>
    <row r="76632" spans="1:11" x14ac:dyDescent="0.2">
      <c r="A76632" s="5"/>
      <c r="K76632" s="6"/>
    </row>
    <row r="76633" spans="1:11" x14ac:dyDescent="0.2">
      <c r="A76633" s="5"/>
      <c r="K76633" s="6"/>
    </row>
    <row r="76634" spans="1:11" x14ac:dyDescent="0.2">
      <c r="A76634" s="5"/>
      <c r="K76634" s="6"/>
    </row>
    <row r="76635" spans="1:11" x14ac:dyDescent="0.2">
      <c r="A76635" s="5"/>
      <c r="K76635" s="6"/>
    </row>
    <row r="76636" spans="1:11" x14ac:dyDescent="0.2">
      <c r="A76636" s="5"/>
      <c r="K76636" s="6"/>
    </row>
    <row r="76637" spans="1:11" x14ac:dyDescent="0.2">
      <c r="A76637" s="5"/>
      <c r="K76637" s="6"/>
    </row>
    <row r="76638" spans="1:11" x14ac:dyDescent="0.2">
      <c r="A76638" s="5"/>
      <c r="K76638" s="6"/>
    </row>
    <row r="76639" spans="1:11" x14ac:dyDescent="0.2">
      <c r="A76639" s="5"/>
      <c r="K76639" s="6"/>
    </row>
    <row r="76640" spans="1:11" x14ac:dyDescent="0.2">
      <c r="A76640" s="5"/>
      <c r="K76640" s="6"/>
    </row>
    <row r="76641" spans="1:11" x14ac:dyDescent="0.2">
      <c r="A76641" s="5"/>
      <c r="K76641" s="6"/>
    </row>
    <row r="76642" spans="1:11" x14ac:dyDescent="0.2">
      <c r="A76642" s="5"/>
      <c r="K76642" s="6"/>
    </row>
    <row r="76643" spans="1:11" x14ac:dyDescent="0.2">
      <c r="A76643" s="5"/>
      <c r="K76643" s="6"/>
    </row>
    <row r="76644" spans="1:11" x14ac:dyDescent="0.2">
      <c r="A76644" s="5"/>
      <c r="K76644" s="6"/>
    </row>
    <row r="76645" spans="1:11" x14ac:dyDescent="0.2">
      <c r="A76645" s="5"/>
      <c r="K76645" s="6"/>
    </row>
    <row r="76646" spans="1:11" x14ac:dyDescent="0.2">
      <c r="A76646" s="5"/>
      <c r="K76646" s="6"/>
    </row>
    <row r="76647" spans="1:11" x14ac:dyDescent="0.2">
      <c r="A76647" s="5"/>
      <c r="K76647" s="6"/>
    </row>
    <row r="76648" spans="1:11" x14ac:dyDescent="0.2">
      <c r="A76648" s="5"/>
      <c r="K76648" s="6"/>
    </row>
    <row r="76649" spans="1:11" x14ac:dyDescent="0.2">
      <c r="A76649" s="5"/>
      <c r="K76649" s="6"/>
    </row>
    <row r="76650" spans="1:11" x14ac:dyDescent="0.2">
      <c r="A76650" s="5"/>
      <c r="K76650" s="6"/>
    </row>
    <row r="76651" spans="1:11" x14ac:dyDescent="0.2">
      <c r="A76651" s="5"/>
      <c r="K76651" s="6"/>
    </row>
    <row r="76652" spans="1:11" x14ac:dyDescent="0.2">
      <c r="A76652" s="5"/>
      <c r="K76652" s="6"/>
    </row>
    <row r="76653" spans="1:11" x14ac:dyDescent="0.2">
      <c r="A76653" s="5"/>
      <c r="K76653" s="6"/>
    </row>
    <row r="76654" spans="1:11" x14ac:dyDescent="0.2">
      <c r="A76654" s="5"/>
      <c r="K76654" s="6"/>
    </row>
    <row r="76655" spans="1:11" x14ac:dyDescent="0.2">
      <c r="A76655" s="5"/>
      <c r="K76655" s="6"/>
    </row>
    <row r="76656" spans="1:11" x14ac:dyDescent="0.2">
      <c r="A76656" s="5"/>
      <c r="K76656" s="6"/>
    </row>
    <row r="76657" spans="1:11" x14ac:dyDescent="0.2">
      <c r="A76657" s="5"/>
      <c r="K76657" s="6"/>
    </row>
    <row r="76658" spans="1:11" x14ac:dyDescent="0.2">
      <c r="A76658" s="5"/>
      <c r="K76658" s="6"/>
    </row>
    <row r="76659" spans="1:11" x14ac:dyDescent="0.2">
      <c r="A76659" s="5"/>
      <c r="K76659" s="6"/>
    </row>
    <row r="76660" spans="1:11" x14ac:dyDescent="0.2">
      <c r="A76660" s="5"/>
      <c r="K76660" s="6"/>
    </row>
    <row r="76661" spans="1:11" x14ac:dyDescent="0.2">
      <c r="A76661" s="5"/>
      <c r="K76661" s="6"/>
    </row>
    <row r="76662" spans="1:11" x14ac:dyDescent="0.2">
      <c r="A76662" s="5"/>
      <c r="K76662" s="6"/>
    </row>
    <row r="76663" spans="1:11" x14ac:dyDescent="0.2">
      <c r="A76663" s="5"/>
      <c r="K76663" s="6"/>
    </row>
    <row r="76664" spans="1:11" x14ac:dyDescent="0.2">
      <c r="A76664" s="5"/>
      <c r="K76664" s="6"/>
    </row>
    <row r="76665" spans="1:11" x14ac:dyDescent="0.2">
      <c r="A76665" s="5"/>
      <c r="K76665" s="6"/>
    </row>
    <row r="76666" spans="1:11" x14ac:dyDescent="0.2">
      <c r="A76666" s="5"/>
      <c r="K76666" s="6"/>
    </row>
    <row r="76667" spans="1:11" x14ac:dyDescent="0.2">
      <c r="A76667" s="5"/>
      <c r="K76667" s="6"/>
    </row>
    <row r="76668" spans="1:11" x14ac:dyDescent="0.2">
      <c r="A76668" s="5"/>
      <c r="K76668" s="6"/>
    </row>
    <row r="76669" spans="1:11" x14ac:dyDescent="0.2">
      <c r="A76669" s="5"/>
      <c r="K76669" s="6"/>
    </row>
    <row r="76670" spans="1:11" x14ac:dyDescent="0.2">
      <c r="A76670" s="5"/>
      <c r="K76670" s="6"/>
    </row>
    <row r="76671" spans="1:11" x14ac:dyDescent="0.2">
      <c r="A76671" s="5"/>
      <c r="K76671" s="6"/>
    </row>
    <row r="76672" spans="1:11" x14ac:dyDescent="0.2">
      <c r="A76672" s="5"/>
      <c r="K76672" s="6"/>
    </row>
    <row r="76673" spans="1:11" x14ac:dyDescent="0.2">
      <c r="A76673" s="5"/>
      <c r="K76673" s="6"/>
    </row>
    <row r="76674" spans="1:11" x14ac:dyDescent="0.2">
      <c r="A76674" s="5"/>
      <c r="K76674" s="6"/>
    </row>
    <row r="76675" spans="1:11" x14ac:dyDescent="0.2">
      <c r="A76675" s="5"/>
      <c r="K76675" s="6"/>
    </row>
    <row r="76676" spans="1:11" x14ac:dyDescent="0.2">
      <c r="A76676" s="5"/>
      <c r="K76676" s="6"/>
    </row>
    <row r="76677" spans="1:11" x14ac:dyDescent="0.2">
      <c r="A76677" s="5"/>
      <c r="K76677" s="6"/>
    </row>
    <row r="76678" spans="1:11" x14ac:dyDescent="0.2">
      <c r="A76678" s="5"/>
      <c r="K76678" s="6"/>
    </row>
    <row r="76679" spans="1:11" x14ac:dyDescent="0.2">
      <c r="A76679" s="5"/>
      <c r="K76679" s="6"/>
    </row>
    <row r="76680" spans="1:11" x14ac:dyDescent="0.2">
      <c r="A76680" s="5"/>
      <c r="K76680" s="6"/>
    </row>
    <row r="76681" spans="1:11" x14ac:dyDescent="0.2">
      <c r="A76681" s="5"/>
      <c r="K76681" s="6"/>
    </row>
    <row r="76682" spans="1:11" x14ac:dyDescent="0.2">
      <c r="A76682" s="5"/>
      <c r="K76682" s="6"/>
    </row>
    <row r="76683" spans="1:11" x14ac:dyDescent="0.2">
      <c r="A76683" s="5"/>
      <c r="K76683" s="6"/>
    </row>
    <row r="76684" spans="1:11" x14ac:dyDescent="0.2">
      <c r="A76684" s="5"/>
      <c r="K76684" s="6"/>
    </row>
    <row r="76685" spans="1:11" x14ac:dyDescent="0.2">
      <c r="A76685" s="5"/>
      <c r="K76685" s="6"/>
    </row>
    <row r="76686" spans="1:11" x14ac:dyDescent="0.2">
      <c r="A76686" s="5"/>
      <c r="K76686" s="6"/>
    </row>
    <row r="76687" spans="1:11" x14ac:dyDescent="0.2">
      <c r="A76687" s="5"/>
      <c r="K76687" s="6"/>
    </row>
    <row r="76688" spans="1:11" x14ac:dyDescent="0.2">
      <c r="A76688" s="5"/>
      <c r="K76688" s="6"/>
    </row>
    <row r="76689" spans="1:11" x14ac:dyDescent="0.2">
      <c r="A76689" s="5"/>
      <c r="K76689" s="6"/>
    </row>
    <row r="76690" spans="1:11" x14ac:dyDescent="0.2">
      <c r="A76690" s="5"/>
      <c r="K76690" s="6"/>
    </row>
    <row r="76691" spans="1:11" x14ac:dyDescent="0.2">
      <c r="A76691" s="5"/>
      <c r="K76691" s="6"/>
    </row>
    <row r="76692" spans="1:11" x14ac:dyDescent="0.2">
      <c r="A76692" s="5"/>
      <c r="K76692" s="6"/>
    </row>
    <row r="76693" spans="1:11" x14ac:dyDescent="0.2">
      <c r="A76693" s="5"/>
      <c r="K76693" s="6"/>
    </row>
    <row r="76694" spans="1:11" x14ac:dyDescent="0.2">
      <c r="A76694" s="5"/>
      <c r="K76694" s="6"/>
    </row>
    <row r="76695" spans="1:11" x14ac:dyDescent="0.2">
      <c r="A76695" s="5"/>
      <c r="K76695" s="6"/>
    </row>
    <row r="76696" spans="1:11" x14ac:dyDescent="0.2">
      <c r="A76696" s="5"/>
      <c r="K76696" s="6"/>
    </row>
    <row r="76697" spans="1:11" x14ac:dyDescent="0.2">
      <c r="A76697" s="5"/>
      <c r="K76697" s="6"/>
    </row>
    <row r="76698" spans="1:11" x14ac:dyDescent="0.2">
      <c r="A76698" s="5"/>
      <c r="K76698" s="6"/>
    </row>
    <row r="76699" spans="1:11" x14ac:dyDescent="0.2">
      <c r="A76699" s="5"/>
      <c r="K76699" s="6"/>
    </row>
    <row r="76700" spans="1:11" x14ac:dyDescent="0.2">
      <c r="A76700" s="5"/>
      <c r="K76700" s="6"/>
    </row>
    <row r="76701" spans="1:11" x14ac:dyDescent="0.2">
      <c r="A76701" s="5"/>
      <c r="K76701" s="6"/>
    </row>
    <row r="76702" spans="1:11" x14ac:dyDescent="0.2">
      <c r="A76702" s="5"/>
      <c r="K76702" s="6"/>
    </row>
    <row r="76703" spans="1:11" x14ac:dyDescent="0.2">
      <c r="A76703" s="5"/>
      <c r="K76703" s="6"/>
    </row>
    <row r="76704" spans="1:11" x14ac:dyDescent="0.2">
      <c r="A76704" s="5"/>
      <c r="K76704" s="6"/>
    </row>
    <row r="76705" spans="1:11" x14ac:dyDescent="0.2">
      <c r="A76705" s="5"/>
      <c r="K76705" s="6"/>
    </row>
    <row r="76706" spans="1:11" x14ac:dyDescent="0.2">
      <c r="A76706" s="5"/>
      <c r="K76706" s="6"/>
    </row>
    <row r="76707" spans="1:11" x14ac:dyDescent="0.2">
      <c r="A76707" s="5"/>
      <c r="K76707" s="6"/>
    </row>
    <row r="76708" spans="1:11" x14ac:dyDescent="0.2">
      <c r="A76708" s="5"/>
      <c r="K76708" s="6"/>
    </row>
    <row r="76709" spans="1:11" x14ac:dyDescent="0.2">
      <c r="A76709" s="5"/>
      <c r="K76709" s="6"/>
    </row>
    <row r="76710" spans="1:11" x14ac:dyDescent="0.2">
      <c r="A76710" s="5"/>
      <c r="K76710" s="6"/>
    </row>
    <row r="76711" spans="1:11" x14ac:dyDescent="0.2">
      <c r="A76711" s="5"/>
      <c r="K76711" s="6"/>
    </row>
    <row r="76712" spans="1:11" x14ac:dyDescent="0.2">
      <c r="A76712" s="5"/>
      <c r="K76712" s="6"/>
    </row>
    <row r="76713" spans="1:11" x14ac:dyDescent="0.2">
      <c r="A76713" s="5"/>
      <c r="K76713" s="6"/>
    </row>
    <row r="76714" spans="1:11" x14ac:dyDescent="0.2">
      <c r="A76714" s="5"/>
      <c r="K76714" s="6"/>
    </row>
    <row r="76715" spans="1:11" x14ac:dyDescent="0.2">
      <c r="A76715" s="5"/>
      <c r="K76715" s="6"/>
    </row>
    <row r="76716" spans="1:11" x14ac:dyDescent="0.2">
      <c r="A76716" s="5"/>
      <c r="K76716" s="6"/>
    </row>
    <row r="76717" spans="1:11" x14ac:dyDescent="0.2">
      <c r="A76717" s="5"/>
      <c r="K76717" s="6"/>
    </row>
    <row r="76718" spans="1:11" x14ac:dyDescent="0.2">
      <c r="A76718" s="5"/>
      <c r="K76718" s="6"/>
    </row>
    <row r="76719" spans="1:11" x14ac:dyDescent="0.2">
      <c r="A76719" s="5"/>
      <c r="K76719" s="6"/>
    </row>
    <row r="76720" spans="1:11" x14ac:dyDescent="0.2">
      <c r="A76720" s="5"/>
      <c r="K76720" s="6"/>
    </row>
    <row r="76721" spans="1:11" x14ac:dyDescent="0.2">
      <c r="A76721" s="5"/>
      <c r="K76721" s="6"/>
    </row>
    <row r="76722" spans="1:11" x14ac:dyDescent="0.2">
      <c r="A76722" s="5"/>
      <c r="K76722" s="6"/>
    </row>
    <row r="76723" spans="1:11" x14ac:dyDescent="0.2">
      <c r="A76723" s="5"/>
      <c r="K76723" s="6"/>
    </row>
    <row r="76724" spans="1:11" x14ac:dyDescent="0.2">
      <c r="A76724" s="5"/>
      <c r="K76724" s="6"/>
    </row>
    <row r="76725" spans="1:11" x14ac:dyDescent="0.2">
      <c r="A76725" s="5"/>
      <c r="K76725" s="6"/>
    </row>
    <row r="76726" spans="1:11" x14ac:dyDescent="0.2">
      <c r="A76726" s="5"/>
      <c r="K76726" s="6"/>
    </row>
    <row r="76727" spans="1:11" x14ac:dyDescent="0.2">
      <c r="A76727" s="5"/>
      <c r="K76727" s="6"/>
    </row>
    <row r="76728" spans="1:11" x14ac:dyDescent="0.2">
      <c r="A76728" s="5"/>
      <c r="K76728" s="6"/>
    </row>
    <row r="76729" spans="1:11" x14ac:dyDescent="0.2">
      <c r="A76729" s="5"/>
      <c r="K76729" s="6"/>
    </row>
    <row r="76730" spans="1:11" x14ac:dyDescent="0.2">
      <c r="A76730" s="5"/>
      <c r="K76730" s="6"/>
    </row>
    <row r="76731" spans="1:11" x14ac:dyDescent="0.2">
      <c r="A76731" s="5"/>
      <c r="K76731" s="6"/>
    </row>
    <row r="76732" spans="1:11" x14ac:dyDescent="0.2">
      <c r="A76732" s="5"/>
      <c r="K76732" s="6"/>
    </row>
    <row r="76733" spans="1:11" x14ac:dyDescent="0.2">
      <c r="A76733" s="5"/>
      <c r="K76733" s="6"/>
    </row>
    <row r="76734" spans="1:11" x14ac:dyDescent="0.2">
      <c r="A76734" s="5"/>
      <c r="K76734" s="6"/>
    </row>
    <row r="76735" spans="1:11" x14ac:dyDescent="0.2">
      <c r="A76735" s="5"/>
      <c r="K76735" s="6"/>
    </row>
    <row r="76736" spans="1:11" x14ac:dyDescent="0.2">
      <c r="A76736" s="5"/>
      <c r="K76736" s="6"/>
    </row>
    <row r="76737" spans="1:11" x14ac:dyDescent="0.2">
      <c r="A76737" s="5"/>
      <c r="K76737" s="6"/>
    </row>
    <row r="76738" spans="1:11" x14ac:dyDescent="0.2">
      <c r="A76738" s="5"/>
      <c r="K76738" s="6"/>
    </row>
    <row r="76739" spans="1:11" x14ac:dyDescent="0.2">
      <c r="A76739" s="5"/>
      <c r="K76739" s="6"/>
    </row>
    <row r="76740" spans="1:11" x14ac:dyDescent="0.2">
      <c r="A76740" s="5"/>
      <c r="K76740" s="6"/>
    </row>
    <row r="76741" spans="1:11" x14ac:dyDescent="0.2">
      <c r="A76741" s="5"/>
      <c r="K76741" s="6"/>
    </row>
    <row r="76742" spans="1:11" x14ac:dyDescent="0.2">
      <c r="A76742" s="5"/>
      <c r="K76742" s="6"/>
    </row>
    <row r="76743" spans="1:11" x14ac:dyDescent="0.2">
      <c r="A76743" s="5"/>
      <c r="K76743" s="6"/>
    </row>
    <row r="76744" spans="1:11" x14ac:dyDescent="0.2">
      <c r="A76744" s="5"/>
      <c r="K76744" s="6"/>
    </row>
    <row r="76745" spans="1:11" x14ac:dyDescent="0.2">
      <c r="A76745" s="5"/>
      <c r="K76745" s="6"/>
    </row>
    <row r="76746" spans="1:11" x14ac:dyDescent="0.2">
      <c r="A76746" s="5"/>
      <c r="K76746" s="6"/>
    </row>
    <row r="76747" spans="1:11" x14ac:dyDescent="0.2">
      <c r="A76747" s="5"/>
      <c r="K76747" s="6"/>
    </row>
    <row r="76748" spans="1:11" x14ac:dyDescent="0.2">
      <c r="A76748" s="5"/>
      <c r="K76748" s="6"/>
    </row>
    <row r="76749" spans="1:11" x14ac:dyDescent="0.2">
      <c r="A76749" s="5"/>
      <c r="K76749" s="6"/>
    </row>
    <row r="76750" spans="1:11" x14ac:dyDescent="0.2">
      <c r="A76750" s="5"/>
      <c r="K76750" s="6"/>
    </row>
    <row r="76751" spans="1:11" x14ac:dyDescent="0.2">
      <c r="A76751" s="5"/>
      <c r="K76751" s="6"/>
    </row>
    <row r="76752" spans="1:11" x14ac:dyDescent="0.2">
      <c r="A76752" s="5"/>
      <c r="K76752" s="6"/>
    </row>
    <row r="76753" spans="1:11" x14ac:dyDescent="0.2">
      <c r="A76753" s="5"/>
      <c r="K76753" s="6"/>
    </row>
    <row r="76754" spans="1:11" x14ac:dyDescent="0.2">
      <c r="A76754" s="5"/>
      <c r="K76754" s="6"/>
    </row>
    <row r="76755" spans="1:11" x14ac:dyDescent="0.2">
      <c r="A76755" s="5"/>
      <c r="K76755" s="6"/>
    </row>
    <row r="76756" spans="1:11" x14ac:dyDescent="0.2">
      <c r="A76756" s="5"/>
      <c r="K76756" s="6"/>
    </row>
    <row r="76757" spans="1:11" x14ac:dyDescent="0.2">
      <c r="A76757" s="5"/>
      <c r="K76757" s="6"/>
    </row>
    <row r="76758" spans="1:11" x14ac:dyDescent="0.2">
      <c r="A76758" s="5"/>
      <c r="K76758" s="6"/>
    </row>
    <row r="76759" spans="1:11" x14ac:dyDescent="0.2">
      <c r="A76759" s="5"/>
      <c r="K76759" s="6"/>
    </row>
    <row r="76760" spans="1:11" x14ac:dyDescent="0.2">
      <c r="A76760" s="5"/>
      <c r="K76760" s="6"/>
    </row>
    <row r="76761" spans="1:11" x14ac:dyDescent="0.2">
      <c r="A76761" s="5"/>
      <c r="K76761" s="6"/>
    </row>
    <row r="76762" spans="1:11" x14ac:dyDescent="0.2">
      <c r="A76762" s="5"/>
      <c r="K76762" s="6"/>
    </row>
    <row r="76763" spans="1:11" x14ac:dyDescent="0.2">
      <c r="A76763" s="5"/>
      <c r="K76763" s="6"/>
    </row>
    <row r="76764" spans="1:11" x14ac:dyDescent="0.2">
      <c r="A76764" s="5"/>
      <c r="K76764" s="6"/>
    </row>
    <row r="76765" spans="1:11" x14ac:dyDescent="0.2">
      <c r="A76765" s="5"/>
      <c r="K76765" s="6"/>
    </row>
    <row r="76766" spans="1:11" x14ac:dyDescent="0.2">
      <c r="A76766" s="5"/>
      <c r="K76766" s="6"/>
    </row>
    <row r="76767" spans="1:11" x14ac:dyDescent="0.2">
      <c r="A76767" s="5"/>
      <c r="K76767" s="6"/>
    </row>
    <row r="76768" spans="1:11" x14ac:dyDescent="0.2">
      <c r="A76768" s="5"/>
      <c r="K76768" s="6"/>
    </row>
    <row r="76769" spans="1:11" x14ac:dyDescent="0.2">
      <c r="A76769" s="5"/>
      <c r="K76769" s="6"/>
    </row>
    <row r="76770" spans="1:11" x14ac:dyDescent="0.2">
      <c r="A76770" s="5"/>
      <c r="K76770" s="6"/>
    </row>
    <row r="76771" spans="1:11" x14ac:dyDescent="0.2">
      <c r="A76771" s="5"/>
      <c r="K76771" s="6"/>
    </row>
    <row r="76772" spans="1:11" x14ac:dyDescent="0.2">
      <c r="A76772" s="5"/>
      <c r="K76772" s="6"/>
    </row>
    <row r="76773" spans="1:11" x14ac:dyDescent="0.2">
      <c r="A76773" s="5"/>
      <c r="K76773" s="6"/>
    </row>
    <row r="76774" spans="1:11" x14ac:dyDescent="0.2">
      <c r="A76774" s="5"/>
      <c r="K76774" s="6"/>
    </row>
    <row r="76775" spans="1:11" x14ac:dyDescent="0.2">
      <c r="A76775" s="5"/>
      <c r="K76775" s="6"/>
    </row>
    <row r="76776" spans="1:11" x14ac:dyDescent="0.2">
      <c r="A76776" s="5"/>
      <c r="K76776" s="6"/>
    </row>
    <row r="76777" spans="1:11" x14ac:dyDescent="0.2">
      <c r="A76777" s="5"/>
      <c r="K76777" s="6"/>
    </row>
    <row r="76778" spans="1:11" x14ac:dyDescent="0.2">
      <c r="A76778" s="5"/>
      <c r="K76778" s="6"/>
    </row>
    <row r="76779" spans="1:11" x14ac:dyDescent="0.2">
      <c r="A76779" s="5"/>
      <c r="K76779" s="6"/>
    </row>
    <row r="76780" spans="1:11" x14ac:dyDescent="0.2">
      <c r="A76780" s="5"/>
      <c r="K76780" s="6"/>
    </row>
    <row r="76781" spans="1:11" x14ac:dyDescent="0.2">
      <c r="A76781" s="5"/>
      <c r="K76781" s="6"/>
    </row>
    <row r="76782" spans="1:11" x14ac:dyDescent="0.2">
      <c r="A76782" s="5"/>
      <c r="K76782" s="6"/>
    </row>
    <row r="76783" spans="1:11" x14ac:dyDescent="0.2">
      <c r="A76783" s="5"/>
      <c r="K76783" s="6"/>
    </row>
    <row r="76784" spans="1:11" x14ac:dyDescent="0.2">
      <c r="A76784" s="5"/>
      <c r="K76784" s="6"/>
    </row>
    <row r="76785" spans="1:11" x14ac:dyDescent="0.2">
      <c r="A76785" s="5"/>
      <c r="K76785" s="6"/>
    </row>
    <row r="76786" spans="1:11" x14ac:dyDescent="0.2">
      <c r="A76786" s="5"/>
      <c r="K76786" s="6"/>
    </row>
    <row r="76787" spans="1:11" x14ac:dyDescent="0.2">
      <c r="A76787" s="5"/>
      <c r="K76787" s="6"/>
    </row>
    <row r="76788" spans="1:11" x14ac:dyDescent="0.2">
      <c r="A76788" s="5"/>
      <c r="K76788" s="6"/>
    </row>
    <row r="76789" spans="1:11" x14ac:dyDescent="0.2">
      <c r="A76789" s="5"/>
      <c r="K76789" s="6"/>
    </row>
    <row r="76790" spans="1:11" x14ac:dyDescent="0.2">
      <c r="A76790" s="5"/>
      <c r="K76790" s="6"/>
    </row>
    <row r="76791" spans="1:11" x14ac:dyDescent="0.2">
      <c r="A76791" s="5"/>
      <c r="K76791" s="6"/>
    </row>
    <row r="76792" spans="1:11" x14ac:dyDescent="0.2">
      <c r="A76792" s="5"/>
      <c r="K76792" s="6"/>
    </row>
    <row r="76793" spans="1:11" x14ac:dyDescent="0.2">
      <c r="A76793" s="5"/>
      <c r="K76793" s="6"/>
    </row>
    <row r="76794" spans="1:11" x14ac:dyDescent="0.2">
      <c r="A76794" s="5"/>
      <c r="K76794" s="6"/>
    </row>
    <row r="76795" spans="1:11" x14ac:dyDescent="0.2">
      <c r="A76795" s="5"/>
      <c r="K76795" s="6"/>
    </row>
    <row r="76796" spans="1:11" x14ac:dyDescent="0.2">
      <c r="A76796" s="5"/>
      <c r="K76796" s="6"/>
    </row>
    <row r="76797" spans="1:11" x14ac:dyDescent="0.2">
      <c r="A76797" s="5"/>
      <c r="K76797" s="6"/>
    </row>
    <row r="76798" spans="1:11" x14ac:dyDescent="0.2">
      <c r="A76798" s="5"/>
      <c r="K76798" s="6"/>
    </row>
    <row r="76799" spans="1:11" x14ac:dyDescent="0.2">
      <c r="A76799" s="5"/>
      <c r="K76799" s="6"/>
    </row>
    <row r="76800" spans="1:11" x14ac:dyDescent="0.2">
      <c r="A76800" s="5"/>
      <c r="K76800" s="6"/>
    </row>
    <row r="76801" spans="1:11" x14ac:dyDescent="0.2">
      <c r="A76801" s="5"/>
      <c r="K76801" s="6"/>
    </row>
    <row r="76802" spans="1:11" x14ac:dyDescent="0.2">
      <c r="A76802" s="5"/>
      <c r="K76802" s="6"/>
    </row>
    <row r="76803" spans="1:11" x14ac:dyDescent="0.2">
      <c r="A76803" s="5"/>
      <c r="K76803" s="6"/>
    </row>
    <row r="76804" spans="1:11" x14ac:dyDescent="0.2">
      <c r="A76804" s="5"/>
      <c r="K76804" s="6"/>
    </row>
    <row r="76805" spans="1:11" x14ac:dyDescent="0.2">
      <c r="A76805" s="5"/>
      <c r="K76805" s="6"/>
    </row>
    <row r="76806" spans="1:11" x14ac:dyDescent="0.2">
      <c r="A76806" s="5"/>
      <c r="K76806" s="6"/>
    </row>
    <row r="76807" spans="1:11" x14ac:dyDescent="0.2">
      <c r="A76807" s="5"/>
      <c r="K76807" s="6"/>
    </row>
    <row r="76808" spans="1:11" x14ac:dyDescent="0.2">
      <c r="A76808" s="5"/>
      <c r="K76808" s="6"/>
    </row>
    <row r="76809" spans="1:11" x14ac:dyDescent="0.2">
      <c r="A76809" s="5"/>
      <c r="K76809" s="6"/>
    </row>
    <row r="76810" spans="1:11" x14ac:dyDescent="0.2">
      <c r="A76810" s="5"/>
      <c r="K76810" s="6"/>
    </row>
    <row r="76811" spans="1:11" x14ac:dyDescent="0.2">
      <c r="A76811" s="5"/>
      <c r="K76811" s="6"/>
    </row>
    <row r="76812" spans="1:11" x14ac:dyDescent="0.2">
      <c r="A76812" s="5"/>
      <c r="K76812" s="6"/>
    </row>
    <row r="76813" spans="1:11" x14ac:dyDescent="0.2">
      <c r="A76813" s="5"/>
      <c r="K76813" s="6"/>
    </row>
    <row r="76814" spans="1:11" x14ac:dyDescent="0.2">
      <c r="A76814" s="5"/>
      <c r="K76814" s="6"/>
    </row>
    <row r="76815" spans="1:11" x14ac:dyDescent="0.2">
      <c r="A76815" s="5"/>
      <c r="K76815" s="6"/>
    </row>
    <row r="76816" spans="1:11" x14ac:dyDescent="0.2">
      <c r="A76816" s="5"/>
      <c r="K76816" s="6"/>
    </row>
    <row r="76817" spans="1:11" x14ac:dyDescent="0.2">
      <c r="A76817" s="5"/>
      <c r="K76817" s="6"/>
    </row>
    <row r="76818" spans="1:11" x14ac:dyDescent="0.2">
      <c r="A76818" s="5"/>
      <c r="K76818" s="6"/>
    </row>
    <row r="76819" spans="1:11" x14ac:dyDescent="0.2">
      <c r="A76819" s="5"/>
      <c r="K76819" s="6"/>
    </row>
    <row r="76820" spans="1:11" x14ac:dyDescent="0.2">
      <c r="A76820" s="5"/>
      <c r="K76820" s="6"/>
    </row>
    <row r="76821" spans="1:11" x14ac:dyDescent="0.2">
      <c r="A76821" s="5"/>
      <c r="K76821" s="6"/>
    </row>
    <row r="76822" spans="1:11" x14ac:dyDescent="0.2">
      <c r="A76822" s="5"/>
      <c r="K76822" s="6"/>
    </row>
    <row r="76823" spans="1:11" x14ac:dyDescent="0.2">
      <c r="A76823" s="5"/>
      <c r="K76823" s="6"/>
    </row>
    <row r="76824" spans="1:11" x14ac:dyDescent="0.2">
      <c r="A76824" s="5"/>
      <c r="K76824" s="6"/>
    </row>
    <row r="76825" spans="1:11" x14ac:dyDescent="0.2">
      <c r="A76825" s="5"/>
      <c r="K76825" s="6"/>
    </row>
    <row r="76826" spans="1:11" x14ac:dyDescent="0.2">
      <c r="A76826" s="5"/>
      <c r="K76826" s="6"/>
    </row>
    <row r="76827" spans="1:11" x14ac:dyDescent="0.2">
      <c r="A76827" s="5"/>
      <c r="K76827" s="6"/>
    </row>
    <row r="76828" spans="1:11" x14ac:dyDescent="0.2">
      <c r="A76828" s="5"/>
      <c r="K76828" s="6"/>
    </row>
    <row r="76829" spans="1:11" x14ac:dyDescent="0.2">
      <c r="A76829" s="5"/>
      <c r="K76829" s="6"/>
    </row>
    <row r="76830" spans="1:11" x14ac:dyDescent="0.2">
      <c r="A76830" s="5"/>
      <c r="K76830" s="6"/>
    </row>
    <row r="76831" spans="1:11" x14ac:dyDescent="0.2">
      <c r="A76831" s="5"/>
      <c r="K76831" s="6"/>
    </row>
    <row r="76832" spans="1:11" x14ac:dyDescent="0.2">
      <c r="A76832" s="5"/>
      <c r="K76832" s="6"/>
    </row>
    <row r="76833" spans="1:11" x14ac:dyDescent="0.2">
      <c r="A76833" s="5"/>
      <c r="K76833" s="6"/>
    </row>
    <row r="76834" spans="1:11" x14ac:dyDescent="0.2">
      <c r="A76834" s="5"/>
      <c r="K76834" s="6"/>
    </row>
    <row r="76835" spans="1:11" x14ac:dyDescent="0.2">
      <c r="A76835" s="5"/>
      <c r="K76835" s="6"/>
    </row>
    <row r="76836" spans="1:11" x14ac:dyDescent="0.2">
      <c r="A76836" s="5"/>
      <c r="K76836" s="6"/>
    </row>
    <row r="76837" spans="1:11" x14ac:dyDescent="0.2">
      <c r="A76837" s="5"/>
      <c r="K76837" s="6"/>
    </row>
    <row r="76838" spans="1:11" x14ac:dyDescent="0.2">
      <c r="A76838" s="5"/>
      <c r="K76838" s="6"/>
    </row>
    <row r="76839" spans="1:11" x14ac:dyDescent="0.2">
      <c r="A76839" s="5"/>
      <c r="K76839" s="6"/>
    </row>
    <row r="76840" spans="1:11" x14ac:dyDescent="0.2">
      <c r="A76840" s="5"/>
      <c r="K76840" s="6"/>
    </row>
    <row r="76841" spans="1:11" x14ac:dyDescent="0.2">
      <c r="A76841" s="5"/>
      <c r="K76841" s="6"/>
    </row>
    <row r="76842" spans="1:11" x14ac:dyDescent="0.2">
      <c r="A76842" s="5"/>
      <c r="K76842" s="6"/>
    </row>
    <row r="76843" spans="1:11" x14ac:dyDescent="0.2">
      <c r="A76843" s="5"/>
      <c r="K76843" s="6"/>
    </row>
    <row r="76844" spans="1:11" x14ac:dyDescent="0.2">
      <c r="A76844" s="5"/>
      <c r="K76844" s="6"/>
    </row>
    <row r="76845" spans="1:11" x14ac:dyDescent="0.2">
      <c r="A76845" s="5"/>
      <c r="K76845" s="6"/>
    </row>
    <row r="76846" spans="1:11" x14ac:dyDescent="0.2">
      <c r="A76846" s="5"/>
      <c r="K76846" s="6"/>
    </row>
    <row r="76847" spans="1:11" x14ac:dyDescent="0.2">
      <c r="A76847" s="5"/>
      <c r="K76847" s="6"/>
    </row>
    <row r="76848" spans="1:11" x14ac:dyDescent="0.2">
      <c r="A76848" s="5"/>
      <c r="K76848" s="6"/>
    </row>
    <row r="76849" spans="1:11" x14ac:dyDescent="0.2">
      <c r="A76849" s="5"/>
      <c r="K76849" s="6"/>
    </row>
    <row r="76850" spans="1:11" x14ac:dyDescent="0.2">
      <c r="A76850" s="5"/>
      <c r="K76850" s="6"/>
    </row>
    <row r="76851" spans="1:11" x14ac:dyDescent="0.2">
      <c r="A76851" s="5"/>
      <c r="K76851" s="6"/>
    </row>
    <row r="76852" spans="1:11" x14ac:dyDescent="0.2">
      <c r="A76852" s="5"/>
      <c r="K76852" s="6"/>
    </row>
    <row r="76853" spans="1:11" x14ac:dyDescent="0.2">
      <c r="A76853" s="5"/>
      <c r="K76853" s="6"/>
    </row>
    <row r="76854" spans="1:11" x14ac:dyDescent="0.2">
      <c r="A76854" s="5"/>
      <c r="K76854" s="6"/>
    </row>
    <row r="76855" spans="1:11" x14ac:dyDescent="0.2">
      <c r="A76855" s="5"/>
      <c r="K76855" s="6"/>
    </row>
    <row r="76856" spans="1:11" x14ac:dyDescent="0.2">
      <c r="A76856" s="5"/>
      <c r="K76856" s="6"/>
    </row>
    <row r="76857" spans="1:11" x14ac:dyDescent="0.2">
      <c r="A76857" s="5"/>
      <c r="K76857" s="6"/>
    </row>
    <row r="76858" spans="1:11" x14ac:dyDescent="0.2">
      <c r="A76858" s="5"/>
      <c r="K76858" s="6"/>
    </row>
    <row r="76859" spans="1:11" x14ac:dyDescent="0.2">
      <c r="A76859" s="5"/>
      <c r="K76859" s="6"/>
    </row>
    <row r="76860" spans="1:11" x14ac:dyDescent="0.2">
      <c r="A76860" s="5"/>
      <c r="K76860" s="6"/>
    </row>
    <row r="76861" spans="1:11" x14ac:dyDescent="0.2">
      <c r="A76861" s="5"/>
      <c r="K76861" s="6"/>
    </row>
    <row r="76862" spans="1:11" x14ac:dyDescent="0.2">
      <c r="A76862" s="5"/>
      <c r="K76862" s="6"/>
    </row>
    <row r="76863" spans="1:11" x14ac:dyDescent="0.2">
      <c r="A76863" s="5"/>
      <c r="K76863" s="6"/>
    </row>
    <row r="76864" spans="1:11" x14ac:dyDescent="0.2">
      <c r="A76864" s="5"/>
      <c r="K76864" s="6"/>
    </row>
    <row r="76865" spans="1:11" x14ac:dyDescent="0.2">
      <c r="A76865" s="5"/>
      <c r="K76865" s="6"/>
    </row>
    <row r="76866" spans="1:11" x14ac:dyDescent="0.2">
      <c r="A76866" s="5"/>
      <c r="K76866" s="6"/>
    </row>
    <row r="76867" spans="1:11" x14ac:dyDescent="0.2">
      <c r="A76867" s="5"/>
      <c r="K76867" s="6"/>
    </row>
    <row r="76868" spans="1:11" x14ac:dyDescent="0.2">
      <c r="A76868" s="5"/>
      <c r="K76868" s="6"/>
    </row>
    <row r="76869" spans="1:11" x14ac:dyDescent="0.2">
      <c r="A76869" s="5"/>
      <c r="K76869" s="6"/>
    </row>
    <row r="76870" spans="1:11" x14ac:dyDescent="0.2">
      <c r="A76870" s="5"/>
      <c r="K76870" s="6"/>
    </row>
    <row r="76871" spans="1:11" x14ac:dyDescent="0.2">
      <c r="A76871" s="5"/>
      <c r="K76871" s="6"/>
    </row>
    <row r="76872" spans="1:11" x14ac:dyDescent="0.2">
      <c r="A76872" s="5"/>
      <c r="K76872" s="6"/>
    </row>
    <row r="76873" spans="1:11" x14ac:dyDescent="0.2">
      <c r="A76873" s="5"/>
      <c r="K76873" s="6"/>
    </row>
    <row r="76874" spans="1:11" x14ac:dyDescent="0.2">
      <c r="A76874" s="5"/>
      <c r="K76874" s="6"/>
    </row>
    <row r="76875" spans="1:11" x14ac:dyDescent="0.2">
      <c r="A76875" s="5"/>
      <c r="K76875" s="6"/>
    </row>
    <row r="76876" spans="1:11" x14ac:dyDescent="0.2">
      <c r="A76876" s="5"/>
      <c r="K76876" s="6"/>
    </row>
    <row r="76877" spans="1:11" x14ac:dyDescent="0.2">
      <c r="A76877" s="5"/>
      <c r="K76877" s="6"/>
    </row>
    <row r="76878" spans="1:11" x14ac:dyDescent="0.2">
      <c r="A76878" s="5"/>
      <c r="K76878" s="6"/>
    </row>
    <row r="76879" spans="1:11" x14ac:dyDescent="0.2">
      <c r="A76879" s="5"/>
      <c r="K76879" s="6"/>
    </row>
    <row r="76880" spans="1:11" x14ac:dyDescent="0.2">
      <c r="A76880" s="5"/>
      <c r="K76880" s="6"/>
    </row>
    <row r="76881" spans="1:11" x14ac:dyDescent="0.2">
      <c r="A76881" s="5"/>
      <c r="K76881" s="6"/>
    </row>
    <row r="76882" spans="1:11" x14ac:dyDescent="0.2">
      <c r="A76882" s="5"/>
      <c r="K76882" s="6"/>
    </row>
    <row r="76883" spans="1:11" x14ac:dyDescent="0.2">
      <c r="A76883" s="5"/>
      <c r="K76883" s="6"/>
    </row>
    <row r="76884" spans="1:11" x14ac:dyDescent="0.2">
      <c r="A76884" s="5"/>
      <c r="K76884" s="6"/>
    </row>
    <row r="76885" spans="1:11" x14ac:dyDescent="0.2">
      <c r="A76885" s="5"/>
      <c r="K76885" s="6"/>
    </row>
    <row r="76886" spans="1:11" x14ac:dyDescent="0.2">
      <c r="A76886" s="5"/>
      <c r="K76886" s="6"/>
    </row>
    <row r="76887" spans="1:11" x14ac:dyDescent="0.2">
      <c r="A76887" s="5"/>
      <c r="K76887" s="6"/>
    </row>
    <row r="76888" spans="1:11" x14ac:dyDescent="0.2">
      <c r="A76888" s="5"/>
      <c r="K76888" s="6"/>
    </row>
    <row r="76889" spans="1:11" x14ac:dyDescent="0.2">
      <c r="A76889" s="5"/>
      <c r="K76889" s="6"/>
    </row>
    <row r="76890" spans="1:11" x14ac:dyDescent="0.2">
      <c r="A76890" s="5"/>
      <c r="K76890" s="6"/>
    </row>
    <row r="76891" spans="1:11" x14ac:dyDescent="0.2">
      <c r="A76891" s="5"/>
      <c r="K76891" s="6"/>
    </row>
    <row r="76892" spans="1:11" x14ac:dyDescent="0.2">
      <c r="A76892" s="5"/>
      <c r="K76892" s="6"/>
    </row>
    <row r="76893" spans="1:11" x14ac:dyDescent="0.2">
      <c r="A76893" s="5"/>
      <c r="K76893" s="6"/>
    </row>
    <row r="76894" spans="1:11" x14ac:dyDescent="0.2">
      <c r="A76894" s="5"/>
      <c r="K76894" s="6"/>
    </row>
    <row r="76895" spans="1:11" x14ac:dyDescent="0.2">
      <c r="A76895" s="5"/>
      <c r="K76895" s="6"/>
    </row>
    <row r="76896" spans="1:11" x14ac:dyDescent="0.2">
      <c r="A76896" s="5"/>
      <c r="K76896" s="6"/>
    </row>
    <row r="76897" spans="1:11" x14ac:dyDescent="0.2">
      <c r="A76897" s="5"/>
      <c r="K76897" s="6"/>
    </row>
    <row r="76898" spans="1:11" x14ac:dyDescent="0.2">
      <c r="A76898" s="5"/>
      <c r="K76898" s="6"/>
    </row>
    <row r="76899" spans="1:11" x14ac:dyDescent="0.2">
      <c r="A76899" s="5"/>
      <c r="K76899" s="6"/>
    </row>
    <row r="76900" spans="1:11" x14ac:dyDescent="0.2">
      <c r="A76900" s="5"/>
      <c r="K76900" s="6"/>
    </row>
    <row r="76901" spans="1:11" x14ac:dyDescent="0.2">
      <c r="A76901" s="5"/>
      <c r="K76901" s="6"/>
    </row>
    <row r="76902" spans="1:11" x14ac:dyDescent="0.2">
      <c r="A76902" s="5"/>
      <c r="K76902" s="6"/>
    </row>
    <row r="76903" spans="1:11" x14ac:dyDescent="0.2">
      <c r="A76903" s="5"/>
      <c r="K76903" s="6"/>
    </row>
    <row r="76904" spans="1:11" x14ac:dyDescent="0.2">
      <c r="A76904" s="5"/>
      <c r="K76904" s="6"/>
    </row>
    <row r="76905" spans="1:11" x14ac:dyDescent="0.2">
      <c r="A76905" s="5"/>
      <c r="K76905" s="6"/>
    </row>
    <row r="76906" spans="1:11" x14ac:dyDescent="0.2">
      <c r="A76906" s="5"/>
      <c r="K76906" s="6"/>
    </row>
    <row r="76907" spans="1:11" x14ac:dyDescent="0.2">
      <c r="A76907" s="5"/>
      <c r="K76907" s="6"/>
    </row>
    <row r="76908" spans="1:11" x14ac:dyDescent="0.2">
      <c r="A76908" s="5"/>
      <c r="K76908" s="6"/>
    </row>
    <row r="76909" spans="1:11" x14ac:dyDescent="0.2">
      <c r="A76909" s="5"/>
      <c r="K76909" s="6"/>
    </row>
    <row r="76910" spans="1:11" x14ac:dyDescent="0.2">
      <c r="A76910" s="5"/>
      <c r="K76910" s="6"/>
    </row>
    <row r="76911" spans="1:11" x14ac:dyDescent="0.2">
      <c r="A76911" s="5"/>
      <c r="K76911" s="6"/>
    </row>
    <row r="76912" spans="1:11" x14ac:dyDescent="0.2">
      <c r="A76912" s="5"/>
      <c r="K76912" s="6"/>
    </row>
    <row r="76913" spans="1:11" x14ac:dyDescent="0.2">
      <c r="A76913" s="5"/>
      <c r="K76913" s="6"/>
    </row>
    <row r="76914" spans="1:11" x14ac:dyDescent="0.2">
      <c r="A76914" s="5"/>
      <c r="K76914" s="6"/>
    </row>
    <row r="76915" spans="1:11" x14ac:dyDescent="0.2">
      <c r="A76915" s="5"/>
      <c r="K76915" s="6"/>
    </row>
    <row r="76916" spans="1:11" x14ac:dyDescent="0.2">
      <c r="A76916" s="5"/>
      <c r="K76916" s="6"/>
    </row>
    <row r="76917" spans="1:11" x14ac:dyDescent="0.2">
      <c r="A76917" s="5"/>
      <c r="K76917" s="6"/>
    </row>
    <row r="76918" spans="1:11" x14ac:dyDescent="0.2">
      <c r="A76918" s="5"/>
      <c r="K76918" s="6"/>
    </row>
    <row r="76919" spans="1:11" x14ac:dyDescent="0.2">
      <c r="A76919" s="5"/>
      <c r="K76919" s="6"/>
    </row>
    <row r="76920" spans="1:11" x14ac:dyDescent="0.2">
      <c r="A76920" s="5"/>
      <c r="K76920" s="6"/>
    </row>
    <row r="76921" spans="1:11" x14ac:dyDescent="0.2">
      <c r="A76921" s="5"/>
      <c r="K76921" s="6"/>
    </row>
    <row r="76922" spans="1:11" x14ac:dyDescent="0.2">
      <c r="A76922" s="5"/>
      <c r="K76922" s="6"/>
    </row>
    <row r="76923" spans="1:11" x14ac:dyDescent="0.2">
      <c r="A76923" s="5"/>
      <c r="K76923" s="6"/>
    </row>
    <row r="76924" spans="1:11" x14ac:dyDescent="0.2">
      <c r="A76924" s="5"/>
      <c r="K76924" s="6"/>
    </row>
    <row r="76925" spans="1:11" x14ac:dyDescent="0.2">
      <c r="A76925" s="5"/>
      <c r="K76925" s="6"/>
    </row>
    <row r="76926" spans="1:11" x14ac:dyDescent="0.2">
      <c r="A76926" s="5"/>
      <c r="K76926" s="6"/>
    </row>
    <row r="76927" spans="1:11" x14ac:dyDescent="0.2">
      <c r="A76927" s="5"/>
      <c r="K76927" s="6"/>
    </row>
    <row r="76928" spans="1:11" x14ac:dyDescent="0.2">
      <c r="A76928" s="5"/>
      <c r="K76928" s="6"/>
    </row>
    <row r="76929" spans="1:11" x14ac:dyDescent="0.2">
      <c r="A76929" s="5"/>
      <c r="K76929" s="6"/>
    </row>
    <row r="76930" spans="1:11" x14ac:dyDescent="0.2">
      <c r="A76930" s="5"/>
      <c r="K76930" s="6"/>
    </row>
    <row r="76931" spans="1:11" x14ac:dyDescent="0.2">
      <c r="A76931" s="5"/>
      <c r="K76931" s="6"/>
    </row>
    <row r="76932" spans="1:11" x14ac:dyDescent="0.2">
      <c r="A76932" s="5"/>
      <c r="K76932" s="6"/>
    </row>
    <row r="76933" spans="1:11" x14ac:dyDescent="0.2">
      <c r="A76933" s="5"/>
      <c r="K76933" s="6"/>
    </row>
    <row r="76934" spans="1:11" x14ac:dyDescent="0.2">
      <c r="A76934" s="5"/>
      <c r="K76934" s="6"/>
    </row>
    <row r="76935" spans="1:11" x14ac:dyDescent="0.2">
      <c r="A76935" s="5"/>
      <c r="K76935" s="6"/>
    </row>
    <row r="76936" spans="1:11" x14ac:dyDescent="0.2">
      <c r="A76936" s="5"/>
      <c r="K76936" s="6"/>
    </row>
    <row r="76937" spans="1:11" x14ac:dyDescent="0.2">
      <c r="A76937" s="5"/>
      <c r="K76937" s="6"/>
    </row>
    <row r="76938" spans="1:11" x14ac:dyDescent="0.2">
      <c r="A76938" s="5"/>
      <c r="K76938" s="6"/>
    </row>
    <row r="76939" spans="1:11" x14ac:dyDescent="0.2">
      <c r="A76939" s="5"/>
      <c r="K76939" s="6"/>
    </row>
    <row r="76940" spans="1:11" x14ac:dyDescent="0.2">
      <c r="A76940" s="5"/>
      <c r="K76940" s="6"/>
    </row>
    <row r="76941" spans="1:11" x14ac:dyDescent="0.2">
      <c r="A76941" s="5"/>
      <c r="K76941" s="6"/>
    </row>
    <row r="76942" spans="1:11" x14ac:dyDescent="0.2">
      <c r="A76942" s="5"/>
      <c r="K76942" s="6"/>
    </row>
    <row r="76943" spans="1:11" x14ac:dyDescent="0.2">
      <c r="A76943" s="5"/>
      <c r="K76943" s="6"/>
    </row>
    <row r="76944" spans="1:11" x14ac:dyDescent="0.2">
      <c r="A76944" s="5"/>
      <c r="K76944" s="6"/>
    </row>
    <row r="76945" spans="1:11" x14ac:dyDescent="0.2">
      <c r="A76945" s="5"/>
      <c r="K76945" s="6"/>
    </row>
    <row r="76946" spans="1:11" x14ac:dyDescent="0.2">
      <c r="A76946" s="5"/>
      <c r="K76946" s="6"/>
    </row>
    <row r="76947" spans="1:11" x14ac:dyDescent="0.2">
      <c r="A76947" s="5"/>
      <c r="K76947" s="6"/>
    </row>
    <row r="76948" spans="1:11" x14ac:dyDescent="0.2">
      <c r="A76948" s="5"/>
      <c r="K76948" s="6"/>
    </row>
    <row r="76949" spans="1:11" x14ac:dyDescent="0.2">
      <c r="A76949" s="5"/>
      <c r="K76949" s="6"/>
    </row>
    <row r="76950" spans="1:11" x14ac:dyDescent="0.2">
      <c r="A76950" s="5"/>
      <c r="K76950" s="6"/>
    </row>
    <row r="76951" spans="1:11" x14ac:dyDescent="0.2">
      <c r="A76951" s="5"/>
      <c r="K76951" s="6"/>
    </row>
    <row r="76952" spans="1:11" x14ac:dyDescent="0.2">
      <c r="A76952" s="5"/>
      <c r="K76952" s="6"/>
    </row>
    <row r="76953" spans="1:11" x14ac:dyDescent="0.2">
      <c r="A76953" s="5"/>
      <c r="K76953" s="6"/>
    </row>
    <row r="76954" spans="1:11" x14ac:dyDescent="0.2">
      <c r="A76954" s="5"/>
      <c r="K76954" s="6"/>
    </row>
    <row r="76955" spans="1:11" x14ac:dyDescent="0.2">
      <c r="A76955" s="5"/>
      <c r="K76955" s="6"/>
    </row>
    <row r="76956" spans="1:11" x14ac:dyDescent="0.2">
      <c r="A76956" s="5"/>
      <c r="K76956" s="6"/>
    </row>
    <row r="76957" spans="1:11" x14ac:dyDescent="0.2">
      <c r="A76957" s="5"/>
      <c r="K76957" s="6"/>
    </row>
    <row r="76958" spans="1:11" x14ac:dyDescent="0.2">
      <c r="A76958" s="5"/>
      <c r="K76958" s="6"/>
    </row>
    <row r="76959" spans="1:11" x14ac:dyDescent="0.2">
      <c r="A76959" s="5"/>
      <c r="K76959" s="6"/>
    </row>
    <row r="76960" spans="1:11" x14ac:dyDescent="0.2">
      <c r="A76960" s="5"/>
      <c r="K76960" s="6"/>
    </row>
    <row r="76961" spans="1:11" x14ac:dyDescent="0.2">
      <c r="A76961" s="5"/>
      <c r="K76961" s="6"/>
    </row>
    <row r="76962" spans="1:11" x14ac:dyDescent="0.2">
      <c r="A76962" s="5"/>
      <c r="K76962" s="6"/>
    </row>
    <row r="76963" spans="1:11" x14ac:dyDescent="0.2">
      <c r="A76963" s="5"/>
      <c r="K76963" s="6"/>
    </row>
    <row r="76964" spans="1:11" x14ac:dyDescent="0.2">
      <c r="A76964" s="5"/>
      <c r="K76964" s="6"/>
    </row>
    <row r="76965" spans="1:11" x14ac:dyDescent="0.2">
      <c r="A76965" s="5"/>
      <c r="K76965" s="6"/>
    </row>
    <row r="76966" spans="1:11" x14ac:dyDescent="0.2">
      <c r="A76966" s="5"/>
      <c r="K76966" s="6"/>
    </row>
    <row r="76967" spans="1:11" x14ac:dyDescent="0.2">
      <c r="A76967" s="5"/>
      <c r="K76967" s="6"/>
    </row>
    <row r="76968" spans="1:11" x14ac:dyDescent="0.2">
      <c r="A76968" s="5"/>
      <c r="K76968" s="6"/>
    </row>
    <row r="76969" spans="1:11" x14ac:dyDescent="0.2">
      <c r="A76969" s="5"/>
      <c r="K76969" s="6"/>
    </row>
    <row r="76970" spans="1:11" x14ac:dyDescent="0.2">
      <c r="A76970" s="5"/>
      <c r="K76970" s="6"/>
    </row>
    <row r="76971" spans="1:11" x14ac:dyDescent="0.2">
      <c r="A76971" s="5"/>
      <c r="K76971" s="6"/>
    </row>
    <row r="76972" spans="1:11" x14ac:dyDescent="0.2">
      <c r="A76972" s="5"/>
      <c r="K76972" s="6"/>
    </row>
    <row r="76973" spans="1:11" x14ac:dyDescent="0.2">
      <c r="A76973" s="5"/>
      <c r="K76973" s="6"/>
    </row>
    <row r="76974" spans="1:11" x14ac:dyDescent="0.2">
      <c r="A76974" s="5"/>
      <c r="K76974" s="6"/>
    </row>
    <row r="76975" spans="1:11" x14ac:dyDescent="0.2">
      <c r="A76975" s="5"/>
      <c r="K76975" s="6"/>
    </row>
    <row r="76976" spans="1:11" x14ac:dyDescent="0.2">
      <c r="A76976" s="5"/>
      <c r="K76976" s="6"/>
    </row>
    <row r="76977" spans="1:11" x14ac:dyDescent="0.2">
      <c r="A76977" s="5"/>
      <c r="K76977" s="6"/>
    </row>
    <row r="76978" spans="1:11" x14ac:dyDescent="0.2">
      <c r="A76978" s="5"/>
      <c r="K76978" s="6"/>
    </row>
    <row r="76979" spans="1:11" x14ac:dyDescent="0.2">
      <c r="A76979" s="5"/>
      <c r="K76979" s="6"/>
    </row>
    <row r="76980" spans="1:11" x14ac:dyDescent="0.2">
      <c r="A76980" s="5"/>
      <c r="K76980" s="6"/>
    </row>
    <row r="76981" spans="1:11" x14ac:dyDescent="0.2">
      <c r="A76981" s="5"/>
      <c r="K76981" s="6"/>
    </row>
    <row r="76982" spans="1:11" x14ac:dyDescent="0.2">
      <c r="A76982" s="5"/>
      <c r="K76982" s="6"/>
    </row>
    <row r="76983" spans="1:11" x14ac:dyDescent="0.2">
      <c r="A76983" s="5"/>
      <c r="K76983" s="6"/>
    </row>
    <row r="76984" spans="1:11" x14ac:dyDescent="0.2">
      <c r="A76984" s="5"/>
      <c r="K76984" s="6"/>
    </row>
    <row r="76985" spans="1:11" x14ac:dyDescent="0.2">
      <c r="A76985" s="5"/>
      <c r="K76985" s="6"/>
    </row>
    <row r="76986" spans="1:11" x14ac:dyDescent="0.2">
      <c r="A76986" s="5"/>
      <c r="K76986" s="6"/>
    </row>
    <row r="76987" spans="1:11" x14ac:dyDescent="0.2">
      <c r="A76987" s="5"/>
      <c r="K76987" s="6"/>
    </row>
    <row r="76988" spans="1:11" x14ac:dyDescent="0.2">
      <c r="A76988" s="5"/>
      <c r="K76988" s="6"/>
    </row>
    <row r="76989" spans="1:11" x14ac:dyDescent="0.2">
      <c r="A76989" s="5"/>
      <c r="K76989" s="6"/>
    </row>
    <row r="76990" spans="1:11" x14ac:dyDescent="0.2">
      <c r="A76990" s="5"/>
      <c r="K76990" s="6"/>
    </row>
    <row r="76991" spans="1:11" x14ac:dyDescent="0.2">
      <c r="A76991" s="5"/>
      <c r="K76991" s="6"/>
    </row>
    <row r="76992" spans="1:11" x14ac:dyDescent="0.2">
      <c r="A76992" s="5"/>
      <c r="K76992" s="6"/>
    </row>
    <row r="76993" spans="1:11" x14ac:dyDescent="0.2">
      <c r="A76993" s="5"/>
      <c r="K76993" s="6"/>
    </row>
    <row r="76994" spans="1:11" x14ac:dyDescent="0.2">
      <c r="A76994" s="5"/>
      <c r="K76994" s="6"/>
    </row>
    <row r="76995" spans="1:11" x14ac:dyDescent="0.2">
      <c r="A76995" s="5"/>
      <c r="K76995" s="6"/>
    </row>
    <row r="76996" spans="1:11" x14ac:dyDescent="0.2">
      <c r="A76996" s="5"/>
      <c r="K76996" s="6"/>
    </row>
    <row r="76997" spans="1:11" x14ac:dyDescent="0.2">
      <c r="A76997" s="5"/>
      <c r="K76997" s="6"/>
    </row>
    <row r="76998" spans="1:11" x14ac:dyDescent="0.2">
      <c r="A76998" s="5"/>
      <c r="K76998" s="6"/>
    </row>
    <row r="76999" spans="1:11" x14ac:dyDescent="0.2">
      <c r="A76999" s="5"/>
      <c r="K76999" s="6"/>
    </row>
    <row r="77000" spans="1:11" x14ac:dyDescent="0.2">
      <c r="A77000" s="5"/>
      <c r="K77000" s="6"/>
    </row>
    <row r="77001" spans="1:11" x14ac:dyDescent="0.2">
      <c r="A77001" s="5"/>
      <c r="K77001" s="6"/>
    </row>
    <row r="77002" spans="1:11" x14ac:dyDescent="0.2">
      <c r="A77002" s="5"/>
      <c r="K77002" s="6"/>
    </row>
    <row r="77003" spans="1:11" x14ac:dyDescent="0.2">
      <c r="A77003" s="5"/>
      <c r="K77003" s="6"/>
    </row>
    <row r="77004" spans="1:11" x14ac:dyDescent="0.2">
      <c r="A77004" s="5"/>
      <c r="K77004" s="6"/>
    </row>
    <row r="77005" spans="1:11" x14ac:dyDescent="0.2">
      <c r="A77005" s="5"/>
      <c r="K77005" s="6"/>
    </row>
    <row r="77006" spans="1:11" x14ac:dyDescent="0.2">
      <c r="A77006" s="5"/>
      <c r="K77006" s="6"/>
    </row>
    <row r="77007" spans="1:11" x14ac:dyDescent="0.2">
      <c r="A77007" s="5"/>
      <c r="K77007" s="6"/>
    </row>
    <row r="77008" spans="1:11" x14ac:dyDescent="0.2">
      <c r="A77008" s="5"/>
      <c r="K77008" s="6"/>
    </row>
    <row r="77009" spans="1:11" x14ac:dyDescent="0.2">
      <c r="A77009" s="5"/>
      <c r="K77009" s="6"/>
    </row>
    <row r="77010" spans="1:11" x14ac:dyDescent="0.2">
      <c r="A77010" s="5"/>
      <c r="K77010" s="6"/>
    </row>
    <row r="77011" spans="1:11" x14ac:dyDescent="0.2">
      <c r="A77011" s="5"/>
      <c r="K77011" s="6"/>
    </row>
    <row r="77012" spans="1:11" x14ac:dyDescent="0.2">
      <c r="A77012" s="5"/>
      <c r="K77012" s="6"/>
    </row>
    <row r="77013" spans="1:11" x14ac:dyDescent="0.2">
      <c r="A77013" s="5"/>
      <c r="K77013" s="6"/>
    </row>
    <row r="77014" spans="1:11" x14ac:dyDescent="0.2">
      <c r="A77014" s="5"/>
      <c r="K77014" s="6"/>
    </row>
    <row r="77015" spans="1:11" x14ac:dyDescent="0.2">
      <c r="A77015" s="5"/>
      <c r="K77015" s="6"/>
    </row>
    <row r="77016" spans="1:11" x14ac:dyDescent="0.2">
      <c r="A77016" s="5"/>
      <c r="K77016" s="6"/>
    </row>
    <row r="77017" spans="1:11" x14ac:dyDescent="0.2">
      <c r="A77017" s="5"/>
      <c r="K77017" s="6"/>
    </row>
    <row r="77018" spans="1:11" x14ac:dyDescent="0.2">
      <c r="A77018" s="5"/>
      <c r="K77018" s="6"/>
    </row>
    <row r="77019" spans="1:11" x14ac:dyDescent="0.2">
      <c r="A77019" s="5"/>
      <c r="K77019" s="6"/>
    </row>
    <row r="77020" spans="1:11" x14ac:dyDescent="0.2">
      <c r="A77020" s="5"/>
      <c r="K77020" s="6"/>
    </row>
    <row r="77021" spans="1:11" x14ac:dyDescent="0.2">
      <c r="A77021" s="5"/>
      <c r="K77021" s="6"/>
    </row>
    <row r="77022" spans="1:11" x14ac:dyDescent="0.2">
      <c r="A77022" s="5"/>
      <c r="K77022" s="6"/>
    </row>
    <row r="77023" spans="1:11" x14ac:dyDescent="0.2">
      <c r="A77023" s="5"/>
      <c r="K77023" s="6"/>
    </row>
    <row r="77024" spans="1:11" x14ac:dyDescent="0.2">
      <c r="A77024" s="5"/>
      <c r="K77024" s="6"/>
    </row>
    <row r="77025" spans="1:11" x14ac:dyDescent="0.2">
      <c r="A77025" s="5"/>
      <c r="K77025" s="6"/>
    </row>
    <row r="77026" spans="1:11" x14ac:dyDescent="0.2">
      <c r="A77026" s="5"/>
      <c r="K77026" s="6"/>
    </row>
    <row r="77027" spans="1:11" x14ac:dyDescent="0.2">
      <c r="A77027" s="5"/>
      <c r="K77027" s="6"/>
    </row>
    <row r="77028" spans="1:11" x14ac:dyDescent="0.2">
      <c r="A77028" s="5"/>
      <c r="K77028" s="6"/>
    </row>
    <row r="77029" spans="1:11" x14ac:dyDescent="0.2">
      <c r="A77029" s="5"/>
      <c r="K77029" s="6"/>
    </row>
    <row r="77030" spans="1:11" x14ac:dyDescent="0.2">
      <c r="A77030" s="5"/>
      <c r="K77030" s="6"/>
    </row>
    <row r="77031" spans="1:11" x14ac:dyDescent="0.2">
      <c r="A77031" s="5"/>
      <c r="K77031" s="6"/>
    </row>
    <row r="77032" spans="1:11" x14ac:dyDescent="0.2">
      <c r="A77032" s="5"/>
      <c r="K77032" s="6"/>
    </row>
    <row r="77033" spans="1:11" x14ac:dyDescent="0.2">
      <c r="A77033" s="5"/>
      <c r="K77033" s="6"/>
    </row>
    <row r="77034" spans="1:11" x14ac:dyDescent="0.2">
      <c r="A77034" s="5"/>
      <c r="K77034" s="6"/>
    </row>
    <row r="77035" spans="1:11" x14ac:dyDescent="0.2">
      <c r="A77035" s="5"/>
      <c r="K77035" s="6"/>
    </row>
    <row r="77036" spans="1:11" x14ac:dyDescent="0.2">
      <c r="A77036" s="5"/>
      <c r="K77036" s="6"/>
    </row>
    <row r="77037" spans="1:11" x14ac:dyDescent="0.2">
      <c r="A77037" s="5"/>
      <c r="K77037" s="6"/>
    </row>
    <row r="77038" spans="1:11" x14ac:dyDescent="0.2">
      <c r="A77038" s="5"/>
      <c r="K77038" s="6"/>
    </row>
    <row r="77039" spans="1:11" x14ac:dyDescent="0.2">
      <c r="A77039" s="5"/>
      <c r="K77039" s="6"/>
    </row>
    <row r="77040" spans="1:11" x14ac:dyDescent="0.2">
      <c r="A77040" s="5"/>
      <c r="K77040" s="6"/>
    </row>
    <row r="77041" spans="1:11" x14ac:dyDescent="0.2">
      <c r="A77041" s="5"/>
      <c r="K77041" s="6"/>
    </row>
    <row r="77042" spans="1:11" x14ac:dyDescent="0.2">
      <c r="A77042" s="5"/>
      <c r="K77042" s="6"/>
    </row>
    <row r="77043" spans="1:11" x14ac:dyDescent="0.2">
      <c r="A77043" s="5"/>
      <c r="K77043" s="6"/>
    </row>
    <row r="77044" spans="1:11" x14ac:dyDescent="0.2">
      <c r="A77044" s="5"/>
      <c r="K77044" s="6"/>
    </row>
    <row r="77045" spans="1:11" x14ac:dyDescent="0.2">
      <c r="A77045" s="5"/>
      <c r="K77045" s="6"/>
    </row>
    <row r="77046" spans="1:11" x14ac:dyDescent="0.2">
      <c r="A77046" s="5"/>
      <c r="K77046" s="6"/>
    </row>
    <row r="77047" spans="1:11" x14ac:dyDescent="0.2">
      <c r="A77047" s="5"/>
      <c r="K77047" s="6"/>
    </row>
    <row r="77048" spans="1:11" x14ac:dyDescent="0.2">
      <c r="A77048" s="5"/>
      <c r="K77048" s="6"/>
    </row>
    <row r="77049" spans="1:11" x14ac:dyDescent="0.2">
      <c r="A77049" s="5"/>
      <c r="K77049" s="6"/>
    </row>
    <row r="77050" spans="1:11" x14ac:dyDescent="0.2">
      <c r="A77050" s="5"/>
      <c r="K77050" s="6"/>
    </row>
    <row r="77051" spans="1:11" x14ac:dyDescent="0.2">
      <c r="A77051" s="5"/>
      <c r="K77051" s="6"/>
    </row>
    <row r="77052" spans="1:11" x14ac:dyDescent="0.2">
      <c r="A77052" s="5"/>
      <c r="K77052" s="6"/>
    </row>
    <row r="77053" spans="1:11" x14ac:dyDescent="0.2">
      <c r="A77053" s="5"/>
      <c r="K77053" s="6"/>
    </row>
    <row r="77054" spans="1:11" x14ac:dyDescent="0.2">
      <c r="A77054" s="5"/>
      <c r="K77054" s="6"/>
    </row>
    <row r="77055" spans="1:11" x14ac:dyDescent="0.2">
      <c r="A77055" s="5"/>
      <c r="K77055" s="6"/>
    </row>
    <row r="77056" spans="1:11" x14ac:dyDescent="0.2">
      <c r="A77056" s="5"/>
      <c r="K77056" s="6"/>
    </row>
    <row r="77057" spans="1:11" x14ac:dyDescent="0.2">
      <c r="A77057" s="5"/>
      <c r="K77057" s="6"/>
    </row>
    <row r="77058" spans="1:11" x14ac:dyDescent="0.2">
      <c r="A77058" s="5"/>
      <c r="K77058" s="6"/>
    </row>
    <row r="77059" spans="1:11" x14ac:dyDescent="0.2">
      <c r="A77059" s="5"/>
      <c r="K77059" s="6"/>
    </row>
    <row r="77060" spans="1:11" x14ac:dyDescent="0.2">
      <c r="A77060" s="5"/>
      <c r="K77060" s="6"/>
    </row>
    <row r="77061" spans="1:11" x14ac:dyDescent="0.2">
      <c r="A77061" s="5"/>
      <c r="K77061" s="6"/>
    </row>
    <row r="77062" spans="1:11" x14ac:dyDescent="0.2">
      <c r="A77062" s="5"/>
      <c r="K77062" s="6"/>
    </row>
    <row r="77063" spans="1:11" x14ac:dyDescent="0.2">
      <c r="A77063" s="5"/>
      <c r="K77063" s="6"/>
    </row>
    <row r="77064" spans="1:11" x14ac:dyDescent="0.2">
      <c r="A77064" s="5"/>
      <c r="K77064" s="6"/>
    </row>
    <row r="77065" spans="1:11" x14ac:dyDescent="0.2">
      <c r="A77065" s="5"/>
      <c r="K77065" s="6"/>
    </row>
    <row r="77066" spans="1:11" x14ac:dyDescent="0.2">
      <c r="A77066" s="5"/>
      <c r="K77066" s="6"/>
    </row>
    <row r="77067" spans="1:11" x14ac:dyDescent="0.2">
      <c r="A77067" s="5"/>
      <c r="K77067" s="6"/>
    </row>
    <row r="77068" spans="1:11" x14ac:dyDescent="0.2">
      <c r="A77068" s="5"/>
      <c r="K77068" s="6"/>
    </row>
    <row r="77069" spans="1:11" x14ac:dyDescent="0.2">
      <c r="A77069" s="5"/>
      <c r="K77069" s="6"/>
    </row>
    <row r="77070" spans="1:11" x14ac:dyDescent="0.2">
      <c r="A77070" s="5"/>
      <c r="K77070" s="6"/>
    </row>
    <row r="77071" spans="1:11" x14ac:dyDescent="0.2">
      <c r="A77071" s="5"/>
      <c r="K77071" s="6"/>
    </row>
    <row r="77072" spans="1:11" x14ac:dyDescent="0.2">
      <c r="A77072" s="5"/>
      <c r="K77072" s="6"/>
    </row>
    <row r="77073" spans="1:11" x14ac:dyDescent="0.2">
      <c r="A77073" s="5"/>
      <c r="K77073" s="6"/>
    </row>
    <row r="77074" spans="1:11" x14ac:dyDescent="0.2">
      <c r="A77074" s="5"/>
      <c r="K77074" s="6"/>
    </row>
    <row r="77075" spans="1:11" x14ac:dyDescent="0.2">
      <c r="A77075" s="5"/>
      <c r="K77075" s="6"/>
    </row>
    <row r="77076" spans="1:11" x14ac:dyDescent="0.2">
      <c r="A77076" s="5"/>
      <c r="K77076" s="6"/>
    </row>
    <row r="77077" spans="1:11" x14ac:dyDescent="0.2">
      <c r="A77077" s="5"/>
      <c r="K77077" s="6"/>
    </row>
    <row r="77078" spans="1:11" x14ac:dyDescent="0.2">
      <c r="A77078" s="5"/>
      <c r="K77078" s="6"/>
    </row>
    <row r="77079" spans="1:11" x14ac:dyDescent="0.2">
      <c r="A77079" s="5"/>
      <c r="K77079" s="6"/>
    </row>
    <row r="77080" spans="1:11" x14ac:dyDescent="0.2">
      <c r="A77080" s="5"/>
      <c r="K77080" s="6"/>
    </row>
    <row r="77081" spans="1:11" x14ac:dyDescent="0.2">
      <c r="A77081" s="5"/>
      <c r="K77081" s="6"/>
    </row>
    <row r="77082" spans="1:11" x14ac:dyDescent="0.2">
      <c r="A77082" s="5"/>
      <c r="K77082" s="6"/>
    </row>
    <row r="77083" spans="1:11" x14ac:dyDescent="0.2">
      <c r="A77083" s="5"/>
      <c r="K77083" s="6"/>
    </row>
    <row r="77084" spans="1:11" x14ac:dyDescent="0.2">
      <c r="A77084" s="5"/>
      <c r="K77084" s="6"/>
    </row>
    <row r="77085" spans="1:11" x14ac:dyDescent="0.2">
      <c r="A77085" s="5"/>
      <c r="K77085" s="6"/>
    </row>
    <row r="77086" spans="1:11" x14ac:dyDescent="0.2">
      <c r="A77086" s="5"/>
      <c r="K77086" s="6"/>
    </row>
    <row r="77087" spans="1:11" x14ac:dyDescent="0.2">
      <c r="A77087" s="5"/>
      <c r="K77087" s="6"/>
    </row>
    <row r="77088" spans="1:11" x14ac:dyDescent="0.2">
      <c r="A77088" s="5"/>
      <c r="K77088" s="6"/>
    </row>
    <row r="77089" spans="1:11" x14ac:dyDescent="0.2">
      <c r="A77089" s="5"/>
      <c r="K77089" s="6"/>
    </row>
    <row r="77090" spans="1:11" x14ac:dyDescent="0.2">
      <c r="A77090" s="5"/>
      <c r="K77090" s="6"/>
    </row>
    <row r="77091" spans="1:11" x14ac:dyDescent="0.2">
      <c r="A77091" s="5"/>
      <c r="K77091" s="6"/>
    </row>
    <row r="77092" spans="1:11" x14ac:dyDescent="0.2">
      <c r="A77092" s="5"/>
      <c r="K77092" s="6"/>
    </row>
    <row r="77093" spans="1:11" x14ac:dyDescent="0.2">
      <c r="A77093" s="5"/>
      <c r="K77093" s="6"/>
    </row>
    <row r="77094" spans="1:11" x14ac:dyDescent="0.2">
      <c r="A77094" s="5"/>
      <c r="K77094" s="6"/>
    </row>
    <row r="77095" spans="1:11" x14ac:dyDescent="0.2">
      <c r="A77095" s="5"/>
      <c r="K77095" s="6"/>
    </row>
    <row r="77096" spans="1:11" x14ac:dyDescent="0.2">
      <c r="A77096" s="5"/>
      <c r="K77096" s="6"/>
    </row>
    <row r="77097" spans="1:11" x14ac:dyDescent="0.2">
      <c r="A77097" s="5"/>
      <c r="K77097" s="6"/>
    </row>
    <row r="77098" spans="1:11" x14ac:dyDescent="0.2">
      <c r="A77098" s="5"/>
      <c r="K77098" s="6"/>
    </row>
    <row r="77099" spans="1:11" x14ac:dyDescent="0.2">
      <c r="A77099" s="5"/>
      <c r="K77099" s="6"/>
    </row>
    <row r="77100" spans="1:11" x14ac:dyDescent="0.2">
      <c r="A77100" s="5"/>
      <c r="K77100" s="6"/>
    </row>
    <row r="77101" spans="1:11" x14ac:dyDescent="0.2">
      <c r="A77101" s="5"/>
      <c r="K77101" s="6"/>
    </row>
    <row r="77102" spans="1:11" x14ac:dyDescent="0.2">
      <c r="A77102" s="5"/>
      <c r="K77102" s="6"/>
    </row>
    <row r="77103" spans="1:11" x14ac:dyDescent="0.2">
      <c r="A77103" s="5"/>
      <c r="K77103" s="6"/>
    </row>
    <row r="77104" spans="1:11" x14ac:dyDescent="0.2">
      <c r="A77104" s="5"/>
      <c r="K77104" s="6"/>
    </row>
    <row r="77105" spans="1:11" x14ac:dyDescent="0.2">
      <c r="A77105" s="5"/>
      <c r="K77105" s="6"/>
    </row>
    <row r="77106" spans="1:11" x14ac:dyDescent="0.2">
      <c r="A77106" s="5"/>
      <c r="K77106" s="6"/>
    </row>
    <row r="77107" spans="1:11" x14ac:dyDescent="0.2">
      <c r="A77107" s="5"/>
      <c r="K77107" s="6"/>
    </row>
    <row r="77108" spans="1:11" x14ac:dyDescent="0.2">
      <c r="A77108" s="5"/>
      <c r="K77108" s="6"/>
    </row>
    <row r="77109" spans="1:11" x14ac:dyDescent="0.2">
      <c r="A77109" s="5"/>
      <c r="K77109" s="6"/>
    </row>
    <row r="77110" spans="1:11" x14ac:dyDescent="0.2">
      <c r="A77110" s="5"/>
      <c r="K77110" s="6"/>
    </row>
    <row r="77111" spans="1:11" x14ac:dyDescent="0.2">
      <c r="A77111" s="5"/>
      <c r="K77111" s="6"/>
    </row>
    <row r="77112" spans="1:11" x14ac:dyDescent="0.2">
      <c r="A77112" s="5"/>
      <c r="K77112" s="6"/>
    </row>
    <row r="77113" spans="1:11" x14ac:dyDescent="0.2">
      <c r="A77113" s="5"/>
      <c r="K77113" s="6"/>
    </row>
    <row r="77114" spans="1:11" x14ac:dyDescent="0.2">
      <c r="A77114" s="5"/>
      <c r="K77114" s="6"/>
    </row>
    <row r="77115" spans="1:11" x14ac:dyDescent="0.2">
      <c r="A77115" s="5"/>
      <c r="K77115" s="6"/>
    </row>
    <row r="77116" spans="1:11" x14ac:dyDescent="0.2">
      <c r="A77116" s="5"/>
      <c r="K77116" s="6"/>
    </row>
    <row r="77117" spans="1:11" x14ac:dyDescent="0.2">
      <c r="A77117" s="5"/>
      <c r="K77117" s="6"/>
    </row>
    <row r="77118" spans="1:11" x14ac:dyDescent="0.2">
      <c r="A77118" s="5"/>
      <c r="K77118" s="6"/>
    </row>
    <row r="77119" spans="1:11" x14ac:dyDescent="0.2">
      <c r="A77119" s="5"/>
      <c r="K77119" s="6"/>
    </row>
    <row r="77120" spans="1:11" x14ac:dyDescent="0.2">
      <c r="A77120" s="5"/>
      <c r="K77120" s="6"/>
    </row>
    <row r="77121" spans="1:11" x14ac:dyDescent="0.2">
      <c r="A77121" s="5"/>
      <c r="K77121" s="6"/>
    </row>
    <row r="77122" spans="1:11" x14ac:dyDescent="0.2">
      <c r="A77122" s="5"/>
      <c r="K77122" s="6"/>
    </row>
    <row r="77123" spans="1:11" x14ac:dyDescent="0.2">
      <c r="A77123" s="5"/>
      <c r="K77123" s="6"/>
    </row>
    <row r="77124" spans="1:11" x14ac:dyDescent="0.2">
      <c r="A77124" s="5"/>
      <c r="K77124" s="6"/>
    </row>
    <row r="77125" spans="1:11" x14ac:dyDescent="0.2">
      <c r="A77125" s="5"/>
      <c r="K77125" s="6"/>
    </row>
    <row r="77126" spans="1:11" x14ac:dyDescent="0.2">
      <c r="A77126" s="5"/>
      <c r="K77126" s="6"/>
    </row>
    <row r="77127" spans="1:11" x14ac:dyDescent="0.2">
      <c r="A77127" s="5"/>
      <c r="K77127" s="6"/>
    </row>
    <row r="77128" spans="1:11" x14ac:dyDescent="0.2">
      <c r="A77128" s="5"/>
      <c r="K77128" s="6"/>
    </row>
    <row r="77129" spans="1:11" x14ac:dyDescent="0.2">
      <c r="A77129" s="5"/>
      <c r="K77129" s="6"/>
    </row>
    <row r="77130" spans="1:11" x14ac:dyDescent="0.2">
      <c r="A77130" s="5"/>
      <c r="K77130" s="6"/>
    </row>
    <row r="77131" spans="1:11" x14ac:dyDescent="0.2">
      <c r="A77131" s="5"/>
      <c r="K77131" s="6"/>
    </row>
    <row r="77132" spans="1:11" x14ac:dyDescent="0.2">
      <c r="A77132" s="5"/>
      <c r="K77132" s="6"/>
    </row>
    <row r="77133" spans="1:11" x14ac:dyDescent="0.2">
      <c r="A77133" s="5"/>
      <c r="K77133" s="6"/>
    </row>
    <row r="77134" spans="1:11" x14ac:dyDescent="0.2">
      <c r="A77134" s="5"/>
      <c r="K77134" s="6"/>
    </row>
    <row r="77135" spans="1:11" x14ac:dyDescent="0.2">
      <c r="A77135" s="5"/>
      <c r="K77135" s="6"/>
    </row>
    <row r="77136" spans="1:11" x14ac:dyDescent="0.2">
      <c r="A77136" s="5"/>
      <c r="K77136" s="6"/>
    </row>
    <row r="77137" spans="1:11" x14ac:dyDescent="0.2">
      <c r="A77137" s="5"/>
      <c r="K77137" s="6"/>
    </row>
    <row r="77138" spans="1:11" x14ac:dyDescent="0.2">
      <c r="A77138" s="5"/>
      <c r="K77138" s="6"/>
    </row>
    <row r="77139" spans="1:11" x14ac:dyDescent="0.2">
      <c r="A77139" s="5"/>
      <c r="K77139" s="6"/>
    </row>
    <row r="77140" spans="1:11" x14ac:dyDescent="0.2">
      <c r="A77140" s="5"/>
      <c r="K77140" s="6"/>
    </row>
    <row r="77141" spans="1:11" x14ac:dyDescent="0.2">
      <c r="A77141" s="5"/>
      <c r="K77141" s="6"/>
    </row>
    <row r="77142" spans="1:11" x14ac:dyDescent="0.2">
      <c r="A77142" s="5"/>
      <c r="K77142" s="6"/>
    </row>
    <row r="77143" spans="1:11" x14ac:dyDescent="0.2">
      <c r="A77143" s="5"/>
      <c r="K77143" s="6"/>
    </row>
    <row r="77144" spans="1:11" x14ac:dyDescent="0.2">
      <c r="A77144" s="5"/>
      <c r="K77144" s="6"/>
    </row>
    <row r="77145" spans="1:11" x14ac:dyDescent="0.2">
      <c r="A77145" s="5"/>
      <c r="K77145" s="6"/>
    </row>
    <row r="77146" spans="1:11" x14ac:dyDescent="0.2">
      <c r="A77146" s="5"/>
      <c r="K77146" s="6"/>
    </row>
    <row r="77147" spans="1:11" x14ac:dyDescent="0.2">
      <c r="A77147" s="5"/>
      <c r="K77147" s="6"/>
    </row>
    <row r="77148" spans="1:11" x14ac:dyDescent="0.2">
      <c r="A77148" s="5"/>
      <c r="K77148" s="6"/>
    </row>
    <row r="77149" spans="1:11" x14ac:dyDescent="0.2">
      <c r="A77149" s="5"/>
      <c r="K77149" s="6"/>
    </row>
    <row r="77150" spans="1:11" x14ac:dyDescent="0.2">
      <c r="A77150" s="5"/>
      <c r="K77150" s="6"/>
    </row>
    <row r="77151" spans="1:11" x14ac:dyDescent="0.2">
      <c r="A77151" s="5"/>
      <c r="K77151" s="6"/>
    </row>
    <row r="77152" spans="1:11" x14ac:dyDescent="0.2">
      <c r="A77152" s="5"/>
      <c r="K77152" s="6"/>
    </row>
    <row r="77153" spans="1:11" x14ac:dyDescent="0.2">
      <c r="A77153" s="5"/>
      <c r="K77153" s="6"/>
    </row>
    <row r="77154" spans="1:11" x14ac:dyDescent="0.2">
      <c r="A77154" s="5"/>
      <c r="K77154" s="6"/>
    </row>
    <row r="77155" spans="1:11" x14ac:dyDescent="0.2">
      <c r="A77155" s="5"/>
      <c r="K77155" s="6"/>
    </row>
    <row r="77156" spans="1:11" x14ac:dyDescent="0.2">
      <c r="A77156" s="5"/>
      <c r="K77156" s="6"/>
    </row>
    <row r="77157" spans="1:11" x14ac:dyDescent="0.2">
      <c r="A77157" s="5"/>
      <c r="K77157" s="6"/>
    </row>
    <row r="77158" spans="1:11" x14ac:dyDescent="0.2">
      <c r="A77158" s="5"/>
      <c r="K77158" s="6"/>
    </row>
    <row r="77159" spans="1:11" x14ac:dyDescent="0.2">
      <c r="A77159" s="5"/>
      <c r="K77159" s="6"/>
    </row>
    <row r="77160" spans="1:11" x14ac:dyDescent="0.2">
      <c r="A77160" s="5"/>
      <c r="K77160" s="6"/>
    </row>
    <row r="77161" spans="1:11" x14ac:dyDescent="0.2">
      <c r="A77161" s="5"/>
      <c r="K77161" s="6"/>
    </row>
    <row r="77162" spans="1:11" x14ac:dyDescent="0.2">
      <c r="A77162" s="5"/>
      <c r="K77162" s="6"/>
    </row>
    <row r="77163" spans="1:11" x14ac:dyDescent="0.2">
      <c r="A77163" s="5"/>
      <c r="K77163" s="6"/>
    </row>
    <row r="77164" spans="1:11" x14ac:dyDescent="0.2">
      <c r="A77164" s="5"/>
      <c r="K77164" s="6"/>
    </row>
    <row r="77165" spans="1:11" x14ac:dyDescent="0.2">
      <c r="A77165" s="5"/>
      <c r="K77165" s="6"/>
    </row>
    <row r="77166" spans="1:11" x14ac:dyDescent="0.2">
      <c r="A77166" s="5"/>
      <c r="K77166" s="6"/>
    </row>
    <row r="77167" spans="1:11" x14ac:dyDescent="0.2">
      <c r="A77167" s="5"/>
      <c r="K77167" s="6"/>
    </row>
    <row r="77168" spans="1:11" x14ac:dyDescent="0.2">
      <c r="A77168" s="5"/>
      <c r="K77168" s="6"/>
    </row>
    <row r="77169" spans="1:11" x14ac:dyDescent="0.2">
      <c r="A77169" s="5"/>
      <c r="K77169" s="6"/>
    </row>
    <row r="77170" spans="1:11" x14ac:dyDescent="0.2">
      <c r="A77170" s="5"/>
      <c r="K77170" s="6"/>
    </row>
    <row r="77171" spans="1:11" x14ac:dyDescent="0.2">
      <c r="A77171" s="5"/>
      <c r="K77171" s="6"/>
    </row>
    <row r="77172" spans="1:11" x14ac:dyDescent="0.2">
      <c r="A77172" s="5"/>
      <c r="K77172" s="6"/>
    </row>
    <row r="77173" spans="1:11" x14ac:dyDescent="0.2">
      <c r="A77173" s="5"/>
      <c r="K77173" s="6"/>
    </row>
    <row r="77174" spans="1:11" x14ac:dyDescent="0.2">
      <c r="A77174" s="5"/>
      <c r="K77174" s="6"/>
    </row>
    <row r="77175" spans="1:11" x14ac:dyDescent="0.2">
      <c r="A77175" s="5"/>
      <c r="K77175" s="6"/>
    </row>
    <row r="77176" spans="1:11" x14ac:dyDescent="0.2">
      <c r="A77176" s="5"/>
      <c r="K77176" s="6"/>
    </row>
    <row r="77177" spans="1:11" x14ac:dyDescent="0.2">
      <c r="A77177" s="5"/>
      <c r="K77177" s="6"/>
    </row>
    <row r="77178" spans="1:11" x14ac:dyDescent="0.2">
      <c r="A77178" s="5"/>
      <c r="K77178" s="6"/>
    </row>
    <row r="77179" spans="1:11" x14ac:dyDescent="0.2">
      <c r="A77179" s="5"/>
      <c r="K77179" s="6"/>
    </row>
    <row r="77180" spans="1:11" x14ac:dyDescent="0.2">
      <c r="A77180" s="5"/>
      <c r="K77180" s="6"/>
    </row>
    <row r="77181" spans="1:11" x14ac:dyDescent="0.2">
      <c r="A77181" s="5"/>
      <c r="K77181" s="6"/>
    </row>
    <row r="77182" spans="1:11" x14ac:dyDescent="0.2">
      <c r="A77182" s="5"/>
      <c r="K77182" s="6"/>
    </row>
    <row r="77183" spans="1:11" x14ac:dyDescent="0.2">
      <c r="A77183" s="5"/>
      <c r="K77183" s="6"/>
    </row>
    <row r="77184" spans="1:11" x14ac:dyDescent="0.2">
      <c r="A77184" s="5"/>
      <c r="K77184" s="6"/>
    </row>
    <row r="77185" spans="1:11" x14ac:dyDescent="0.2">
      <c r="A77185" s="5"/>
      <c r="K77185" s="6"/>
    </row>
    <row r="77186" spans="1:11" x14ac:dyDescent="0.2">
      <c r="A77186" s="5"/>
      <c r="K77186" s="6"/>
    </row>
    <row r="77187" spans="1:11" x14ac:dyDescent="0.2">
      <c r="A77187" s="5"/>
      <c r="K77187" s="6"/>
    </row>
    <row r="77188" spans="1:11" x14ac:dyDescent="0.2">
      <c r="A77188" s="5"/>
      <c r="K77188" s="6"/>
    </row>
    <row r="77189" spans="1:11" x14ac:dyDescent="0.2">
      <c r="A77189" s="5"/>
      <c r="K77189" s="6"/>
    </row>
    <row r="77190" spans="1:11" x14ac:dyDescent="0.2">
      <c r="A77190" s="5"/>
      <c r="K77190" s="6"/>
    </row>
    <row r="77191" spans="1:11" x14ac:dyDescent="0.2">
      <c r="A77191" s="5"/>
      <c r="K77191" s="6"/>
    </row>
    <row r="77192" spans="1:11" x14ac:dyDescent="0.2">
      <c r="A77192" s="5"/>
      <c r="K77192" s="6"/>
    </row>
    <row r="77193" spans="1:11" x14ac:dyDescent="0.2">
      <c r="A77193" s="5"/>
      <c r="K77193" s="6"/>
    </row>
    <row r="77194" spans="1:11" x14ac:dyDescent="0.2">
      <c r="A77194" s="5"/>
      <c r="K77194" s="6"/>
    </row>
    <row r="77195" spans="1:11" x14ac:dyDescent="0.2">
      <c r="A77195" s="5"/>
      <c r="K77195" s="6"/>
    </row>
    <row r="77196" spans="1:11" x14ac:dyDescent="0.2">
      <c r="A77196" s="5"/>
      <c r="K77196" s="6"/>
    </row>
    <row r="77197" spans="1:11" x14ac:dyDescent="0.2">
      <c r="A77197" s="5"/>
      <c r="K77197" s="6"/>
    </row>
    <row r="77198" spans="1:11" x14ac:dyDescent="0.2">
      <c r="A77198" s="5"/>
      <c r="K77198" s="6"/>
    </row>
    <row r="77199" spans="1:11" x14ac:dyDescent="0.2">
      <c r="A77199" s="5"/>
      <c r="K77199" s="6"/>
    </row>
    <row r="77200" spans="1:11" x14ac:dyDescent="0.2">
      <c r="A77200" s="5"/>
      <c r="K77200" s="6"/>
    </row>
    <row r="77201" spans="1:11" x14ac:dyDescent="0.2">
      <c r="A77201" s="5"/>
      <c r="K77201" s="6"/>
    </row>
    <row r="77202" spans="1:11" x14ac:dyDescent="0.2">
      <c r="A77202" s="5"/>
      <c r="K77202" s="6"/>
    </row>
    <row r="77203" spans="1:11" x14ac:dyDescent="0.2">
      <c r="A77203" s="5"/>
      <c r="K77203" s="6"/>
    </row>
    <row r="77204" spans="1:11" x14ac:dyDescent="0.2">
      <c r="A77204" s="5"/>
      <c r="K77204" s="6"/>
    </row>
    <row r="77205" spans="1:11" x14ac:dyDescent="0.2">
      <c r="A77205" s="5"/>
      <c r="K77205" s="6"/>
    </row>
    <row r="77206" spans="1:11" x14ac:dyDescent="0.2">
      <c r="A77206" s="5"/>
      <c r="K77206" s="6"/>
    </row>
    <row r="77207" spans="1:11" x14ac:dyDescent="0.2">
      <c r="A77207" s="5"/>
      <c r="K77207" s="6"/>
    </row>
    <row r="77208" spans="1:11" x14ac:dyDescent="0.2">
      <c r="A77208" s="5"/>
      <c r="K77208" s="6"/>
    </row>
    <row r="77209" spans="1:11" x14ac:dyDescent="0.2">
      <c r="A77209" s="5"/>
      <c r="K77209" s="6"/>
    </row>
    <row r="77210" spans="1:11" x14ac:dyDescent="0.2">
      <c r="A77210" s="5"/>
      <c r="K77210" s="6"/>
    </row>
    <row r="77211" spans="1:11" x14ac:dyDescent="0.2">
      <c r="A77211" s="5"/>
      <c r="K77211" s="6"/>
    </row>
    <row r="77212" spans="1:11" x14ac:dyDescent="0.2">
      <c r="A77212" s="5"/>
      <c r="K77212" s="6"/>
    </row>
    <row r="77213" spans="1:11" x14ac:dyDescent="0.2">
      <c r="A77213" s="5"/>
      <c r="K77213" s="6"/>
    </row>
    <row r="77214" spans="1:11" x14ac:dyDescent="0.2">
      <c r="A77214" s="5"/>
      <c r="K77214" s="6"/>
    </row>
    <row r="77215" spans="1:11" x14ac:dyDescent="0.2">
      <c r="A77215" s="5"/>
      <c r="K77215" s="6"/>
    </row>
    <row r="77216" spans="1:11" x14ac:dyDescent="0.2">
      <c r="A77216" s="5"/>
      <c r="K77216" s="6"/>
    </row>
    <row r="77217" spans="1:11" x14ac:dyDescent="0.2">
      <c r="A77217" s="5"/>
      <c r="K77217" s="6"/>
    </row>
    <row r="77218" spans="1:11" x14ac:dyDescent="0.2">
      <c r="A77218" s="5"/>
      <c r="K77218" s="6"/>
    </row>
    <row r="77219" spans="1:11" x14ac:dyDescent="0.2">
      <c r="A77219" s="5"/>
      <c r="K77219" s="6"/>
    </row>
    <row r="77220" spans="1:11" x14ac:dyDescent="0.2">
      <c r="A77220" s="5"/>
      <c r="K77220" s="6"/>
    </row>
    <row r="77221" spans="1:11" x14ac:dyDescent="0.2">
      <c r="A77221" s="5"/>
      <c r="K77221" s="6"/>
    </row>
    <row r="77222" spans="1:11" x14ac:dyDescent="0.2">
      <c r="A77222" s="5"/>
      <c r="K77222" s="6"/>
    </row>
    <row r="77223" spans="1:11" x14ac:dyDescent="0.2">
      <c r="A77223" s="5"/>
      <c r="K77223" s="6"/>
    </row>
    <row r="77224" spans="1:11" x14ac:dyDescent="0.2">
      <c r="A77224" s="5"/>
      <c r="K77224" s="6"/>
    </row>
    <row r="77225" spans="1:11" x14ac:dyDescent="0.2">
      <c r="A77225" s="5"/>
      <c r="K77225" s="6"/>
    </row>
    <row r="77226" spans="1:11" x14ac:dyDescent="0.2">
      <c r="A77226" s="5"/>
      <c r="K77226" s="6"/>
    </row>
    <row r="77227" spans="1:11" x14ac:dyDescent="0.2">
      <c r="A77227" s="5"/>
      <c r="K77227" s="6"/>
    </row>
    <row r="77228" spans="1:11" x14ac:dyDescent="0.2">
      <c r="A77228" s="5"/>
      <c r="K77228" s="6"/>
    </row>
    <row r="77229" spans="1:11" x14ac:dyDescent="0.2">
      <c r="A77229" s="5"/>
      <c r="K77229" s="6"/>
    </row>
    <row r="77230" spans="1:11" x14ac:dyDescent="0.2">
      <c r="A77230" s="5"/>
      <c r="K77230" s="6"/>
    </row>
    <row r="77231" spans="1:11" x14ac:dyDescent="0.2">
      <c r="A77231" s="5"/>
      <c r="K77231" s="6"/>
    </row>
    <row r="77232" spans="1:11" x14ac:dyDescent="0.2">
      <c r="A77232" s="5"/>
      <c r="K77232" s="6"/>
    </row>
    <row r="77233" spans="1:11" x14ac:dyDescent="0.2">
      <c r="A77233" s="5"/>
      <c r="K77233" s="6"/>
    </row>
    <row r="77234" spans="1:11" x14ac:dyDescent="0.2">
      <c r="A77234" s="5"/>
      <c r="K77234" s="6"/>
    </row>
    <row r="77235" spans="1:11" x14ac:dyDescent="0.2">
      <c r="A77235" s="5"/>
      <c r="K77235" s="6"/>
    </row>
    <row r="77236" spans="1:11" x14ac:dyDescent="0.2">
      <c r="A77236" s="5"/>
      <c r="K77236" s="6"/>
    </row>
    <row r="77237" spans="1:11" x14ac:dyDescent="0.2">
      <c r="A77237" s="5"/>
      <c r="K77237" s="6"/>
    </row>
    <row r="77238" spans="1:11" x14ac:dyDescent="0.2">
      <c r="A77238" s="5"/>
      <c r="K77238" s="6"/>
    </row>
    <row r="77239" spans="1:11" x14ac:dyDescent="0.2">
      <c r="A77239" s="5"/>
      <c r="K77239" s="6"/>
    </row>
    <row r="77240" spans="1:11" x14ac:dyDescent="0.2">
      <c r="A77240" s="5"/>
      <c r="K77240" s="6"/>
    </row>
    <row r="77241" spans="1:11" x14ac:dyDescent="0.2">
      <c r="A77241" s="5"/>
      <c r="K77241" s="6"/>
    </row>
    <row r="77242" spans="1:11" x14ac:dyDescent="0.2">
      <c r="A77242" s="5"/>
      <c r="K77242" s="6"/>
    </row>
    <row r="77243" spans="1:11" x14ac:dyDescent="0.2">
      <c r="A77243" s="5"/>
      <c r="K77243" s="6"/>
    </row>
    <row r="77244" spans="1:11" x14ac:dyDescent="0.2">
      <c r="A77244" s="5"/>
      <c r="K77244" s="6"/>
    </row>
    <row r="77245" spans="1:11" x14ac:dyDescent="0.2">
      <c r="A77245" s="5"/>
      <c r="K77245" s="6"/>
    </row>
    <row r="77246" spans="1:11" x14ac:dyDescent="0.2">
      <c r="A77246" s="5"/>
      <c r="K77246" s="6"/>
    </row>
    <row r="77247" spans="1:11" x14ac:dyDescent="0.2">
      <c r="A77247" s="5"/>
      <c r="K77247" s="6"/>
    </row>
    <row r="77248" spans="1:11" x14ac:dyDescent="0.2">
      <c r="A77248" s="5"/>
      <c r="K77248" s="6"/>
    </row>
    <row r="77249" spans="1:11" x14ac:dyDescent="0.2">
      <c r="A77249" s="5"/>
      <c r="K77249" s="6"/>
    </row>
    <row r="77250" spans="1:11" x14ac:dyDescent="0.2">
      <c r="A77250" s="5"/>
      <c r="K77250" s="6"/>
    </row>
    <row r="77251" spans="1:11" x14ac:dyDescent="0.2">
      <c r="A77251" s="5"/>
      <c r="K77251" s="6"/>
    </row>
    <row r="77252" spans="1:11" x14ac:dyDescent="0.2">
      <c r="A77252" s="5"/>
      <c r="K77252" s="6"/>
    </row>
    <row r="77253" spans="1:11" x14ac:dyDescent="0.2">
      <c r="A77253" s="5"/>
      <c r="K77253" s="6"/>
    </row>
    <row r="77254" spans="1:11" x14ac:dyDescent="0.2">
      <c r="A77254" s="5"/>
      <c r="K77254" s="6"/>
    </row>
    <row r="77255" spans="1:11" x14ac:dyDescent="0.2">
      <c r="A77255" s="5"/>
      <c r="K77255" s="6"/>
    </row>
    <row r="77256" spans="1:11" x14ac:dyDescent="0.2">
      <c r="A77256" s="5"/>
      <c r="K77256" s="6"/>
    </row>
    <row r="77257" spans="1:11" x14ac:dyDescent="0.2">
      <c r="A77257" s="5"/>
      <c r="K77257" s="6"/>
    </row>
    <row r="77258" spans="1:11" x14ac:dyDescent="0.2">
      <c r="A77258" s="5"/>
      <c r="K77258" s="6"/>
    </row>
    <row r="77259" spans="1:11" x14ac:dyDescent="0.2">
      <c r="A77259" s="5"/>
      <c r="K77259" s="6"/>
    </row>
    <row r="77260" spans="1:11" x14ac:dyDescent="0.2">
      <c r="A77260" s="5"/>
      <c r="K77260" s="6"/>
    </row>
    <row r="77261" spans="1:11" x14ac:dyDescent="0.2">
      <c r="A77261" s="5"/>
      <c r="K77261" s="6"/>
    </row>
    <row r="77262" spans="1:11" x14ac:dyDescent="0.2">
      <c r="A77262" s="5"/>
      <c r="K77262" s="6"/>
    </row>
    <row r="77263" spans="1:11" x14ac:dyDescent="0.2">
      <c r="A77263" s="5"/>
      <c r="K77263" s="6"/>
    </row>
    <row r="77264" spans="1:11" x14ac:dyDescent="0.2">
      <c r="A77264" s="5"/>
      <c r="K77264" s="6"/>
    </row>
    <row r="77265" spans="1:11" x14ac:dyDescent="0.2">
      <c r="A77265" s="5"/>
      <c r="K77265" s="6"/>
    </row>
    <row r="77266" spans="1:11" x14ac:dyDescent="0.2">
      <c r="A77266" s="5"/>
      <c r="K77266" s="6"/>
    </row>
    <row r="77267" spans="1:11" x14ac:dyDescent="0.2">
      <c r="A77267" s="5"/>
      <c r="K77267" s="6"/>
    </row>
    <row r="77268" spans="1:11" x14ac:dyDescent="0.2">
      <c r="A77268" s="5"/>
      <c r="K77268" s="6"/>
    </row>
    <row r="77269" spans="1:11" x14ac:dyDescent="0.2">
      <c r="A77269" s="5"/>
      <c r="K77269" s="6"/>
    </row>
    <row r="77270" spans="1:11" x14ac:dyDescent="0.2">
      <c r="A77270" s="5"/>
      <c r="K77270" s="6"/>
    </row>
    <row r="77271" spans="1:11" x14ac:dyDescent="0.2">
      <c r="A77271" s="5"/>
      <c r="K77271" s="6"/>
    </row>
    <row r="77272" spans="1:11" x14ac:dyDescent="0.2">
      <c r="A77272" s="5"/>
      <c r="K77272" s="6"/>
    </row>
    <row r="77273" spans="1:11" x14ac:dyDescent="0.2">
      <c r="A77273" s="5"/>
      <c r="K77273" s="6"/>
    </row>
    <row r="77274" spans="1:11" x14ac:dyDescent="0.2">
      <c r="A77274" s="5"/>
      <c r="K77274" s="6"/>
    </row>
    <row r="77275" spans="1:11" x14ac:dyDescent="0.2">
      <c r="A77275" s="5"/>
      <c r="K77275" s="6"/>
    </row>
    <row r="77276" spans="1:11" x14ac:dyDescent="0.2">
      <c r="A77276" s="5"/>
      <c r="K77276" s="6"/>
    </row>
    <row r="77277" spans="1:11" x14ac:dyDescent="0.2">
      <c r="A77277" s="5"/>
      <c r="K77277" s="6"/>
    </row>
    <row r="77278" spans="1:11" x14ac:dyDescent="0.2">
      <c r="A77278" s="5"/>
      <c r="K77278" s="6"/>
    </row>
    <row r="77279" spans="1:11" x14ac:dyDescent="0.2">
      <c r="A77279" s="5"/>
      <c r="K77279" s="6"/>
    </row>
    <row r="77280" spans="1:11" x14ac:dyDescent="0.2">
      <c r="A77280" s="5"/>
      <c r="K77280" s="6"/>
    </row>
    <row r="77281" spans="1:11" x14ac:dyDescent="0.2">
      <c r="A77281" s="5"/>
      <c r="K77281" s="6"/>
    </row>
    <row r="77282" spans="1:11" x14ac:dyDescent="0.2">
      <c r="A77282" s="5"/>
      <c r="K77282" s="6"/>
    </row>
    <row r="77283" spans="1:11" x14ac:dyDescent="0.2">
      <c r="A77283" s="5"/>
      <c r="K77283" s="6"/>
    </row>
    <row r="77284" spans="1:11" x14ac:dyDescent="0.2">
      <c r="A77284" s="5"/>
      <c r="K77284" s="6"/>
    </row>
    <row r="77285" spans="1:11" x14ac:dyDescent="0.2">
      <c r="A77285" s="5"/>
      <c r="K77285" s="6"/>
    </row>
    <row r="77286" spans="1:11" x14ac:dyDescent="0.2">
      <c r="A77286" s="5"/>
      <c r="K77286" s="6"/>
    </row>
    <row r="77287" spans="1:11" x14ac:dyDescent="0.2">
      <c r="A77287" s="5"/>
      <c r="K77287" s="6"/>
    </row>
    <row r="77288" spans="1:11" x14ac:dyDescent="0.2">
      <c r="A77288" s="5"/>
      <c r="K77288" s="6"/>
    </row>
    <row r="77289" spans="1:11" x14ac:dyDescent="0.2">
      <c r="A77289" s="5"/>
      <c r="K77289" s="6"/>
    </row>
    <row r="77290" spans="1:11" x14ac:dyDescent="0.2">
      <c r="A77290" s="5"/>
      <c r="K77290" s="6"/>
    </row>
    <row r="77291" spans="1:11" x14ac:dyDescent="0.2">
      <c r="A77291" s="5"/>
      <c r="K77291" s="6"/>
    </row>
    <row r="77292" spans="1:11" x14ac:dyDescent="0.2">
      <c r="A77292" s="5"/>
      <c r="K77292" s="6"/>
    </row>
    <row r="77293" spans="1:11" x14ac:dyDescent="0.2">
      <c r="A77293" s="5"/>
      <c r="K77293" s="6"/>
    </row>
    <row r="77294" spans="1:11" x14ac:dyDescent="0.2">
      <c r="A77294" s="5"/>
      <c r="K77294" s="6"/>
    </row>
    <row r="77295" spans="1:11" x14ac:dyDescent="0.2">
      <c r="A77295" s="5"/>
      <c r="K77295" s="6"/>
    </row>
    <row r="77296" spans="1:11" x14ac:dyDescent="0.2">
      <c r="A77296" s="5"/>
      <c r="K77296" s="6"/>
    </row>
    <row r="77297" spans="1:11" x14ac:dyDescent="0.2">
      <c r="A77297" s="5"/>
      <c r="K77297" s="6"/>
    </row>
    <row r="77298" spans="1:11" x14ac:dyDescent="0.2">
      <c r="A77298" s="5"/>
      <c r="K77298" s="6"/>
    </row>
    <row r="77299" spans="1:11" x14ac:dyDescent="0.2">
      <c r="A77299" s="5"/>
      <c r="K77299" s="6"/>
    </row>
    <row r="77300" spans="1:11" x14ac:dyDescent="0.2">
      <c r="A77300" s="5"/>
      <c r="K77300" s="6"/>
    </row>
    <row r="77301" spans="1:11" x14ac:dyDescent="0.2">
      <c r="A77301" s="5"/>
      <c r="K77301" s="6"/>
    </row>
    <row r="77302" spans="1:11" x14ac:dyDescent="0.2">
      <c r="A77302" s="5"/>
      <c r="K77302" s="6"/>
    </row>
    <row r="77303" spans="1:11" x14ac:dyDescent="0.2">
      <c r="A77303" s="5"/>
      <c r="K77303" s="6"/>
    </row>
    <row r="77304" spans="1:11" x14ac:dyDescent="0.2">
      <c r="A77304" s="5"/>
      <c r="K77304" s="6"/>
    </row>
    <row r="77305" spans="1:11" x14ac:dyDescent="0.2">
      <c r="A77305" s="5"/>
      <c r="K77305" s="6"/>
    </row>
    <row r="77306" spans="1:11" x14ac:dyDescent="0.2">
      <c r="A77306" s="5"/>
      <c r="K77306" s="6"/>
    </row>
    <row r="77307" spans="1:11" x14ac:dyDescent="0.2">
      <c r="A77307" s="5"/>
      <c r="K77307" s="6"/>
    </row>
    <row r="77308" spans="1:11" x14ac:dyDescent="0.2">
      <c r="A77308" s="5"/>
      <c r="K77308" s="6"/>
    </row>
    <row r="77309" spans="1:11" x14ac:dyDescent="0.2">
      <c r="A77309" s="5"/>
      <c r="K77309" s="6"/>
    </row>
    <row r="77310" spans="1:11" x14ac:dyDescent="0.2">
      <c r="A77310" s="5"/>
      <c r="K77310" s="6"/>
    </row>
    <row r="77311" spans="1:11" x14ac:dyDescent="0.2">
      <c r="A77311" s="5"/>
      <c r="K77311" s="6"/>
    </row>
    <row r="77312" spans="1:11" x14ac:dyDescent="0.2">
      <c r="A77312" s="5"/>
      <c r="K77312" s="6"/>
    </row>
    <row r="77313" spans="1:11" x14ac:dyDescent="0.2">
      <c r="A77313" s="5"/>
      <c r="K77313" s="6"/>
    </row>
    <row r="77314" spans="1:11" x14ac:dyDescent="0.2">
      <c r="A77314" s="5"/>
      <c r="K77314" s="6"/>
    </row>
    <row r="77315" spans="1:11" x14ac:dyDescent="0.2">
      <c r="A77315" s="5"/>
      <c r="K77315" s="6"/>
    </row>
    <row r="77316" spans="1:11" x14ac:dyDescent="0.2">
      <c r="A77316" s="5"/>
      <c r="K77316" s="6"/>
    </row>
    <row r="77317" spans="1:11" x14ac:dyDescent="0.2">
      <c r="A77317" s="5"/>
      <c r="K77317" s="6"/>
    </row>
    <row r="77318" spans="1:11" x14ac:dyDescent="0.2">
      <c r="A77318" s="5"/>
      <c r="K77318" s="6"/>
    </row>
    <row r="77319" spans="1:11" x14ac:dyDescent="0.2">
      <c r="A77319" s="5"/>
      <c r="K77319" s="6"/>
    </row>
    <row r="77320" spans="1:11" x14ac:dyDescent="0.2">
      <c r="A77320" s="5"/>
      <c r="K77320" s="6"/>
    </row>
    <row r="77321" spans="1:11" x14ac:dyDescent="0.2">
      <c r="A77321" s="5"/>
      <c r="K77321" s="6"/>
    </row>
    <row r="77322" spans="1:11" x14ac:dyDescent="0.2">
      <c r="A77322" s="5"/>
      <c r="K77322" s="6"/>
    </row>
    <row r="77323" spans="1:11" x14ac:dyDescent="0.2">
      <c r="A77323" s="5"/>
      <c r="K77323" s="6"/>
    </row>
    <row r="77324" spans="1:11" x14ac:dyDescent="0.2">
      <c r="A77324" s="5"/>
      <c r="K77324" s="6"/>
    </row>
    <row r="77325" spans="1:11" x14ac:dyDescent="0.2">
      <c r="A77325" s="5"/>
      <c r="K77325" s="6"/>
    </row>
    <row r="77326" spans="1:11" x14ac:dyDescent="0.2">
      <c r="A77326" s="5"/>
      <c r="K77326" s="6"/>
    </row>
    <row r="77327" spans="1:11" x14ac:dyDescent="0.2">
      <c r="A77327" s="5"/>
      <c r="K77327" s="6"/>
    </row>
    <row r="77328" spans="1:11" x14ac:dyDescent="0.2">
      <c r="A77328" s="5"/>
      <c r="K77328" s="6"/>
    </row>
    <row r="77329" spans="1:11" x14ac:dyDescent="0.2">
      <c r="A77329" s="5"/>
      <c r="K77329" s="6"/>
    </row>
    <row r="77330" spans="1:11" x14ac:dyDescent="0.2">
      <c r="A77330" s="5"/>
      <c r="K77330" s="6"/>
    </row>
    <row r="77331" spans="1:11" x14ac:dyDescent="0.2">
      <c r="A77331" s="5"/>
      <c r="K77331" s="6"/>
    </row>
    <row r="77332" spans="1:11" x14ac:dyDescent="0.2">
      <c r="A77332" s="5"/>
      <c r="K77332" s="6"/>
    </row>
    <row r="77333" spans="1:11" x14ac:dyDescent="0.2">
      <c r="A77333" s="5"/>
      <c r="K77333" s="6"/>
    </row>
    <row r="77334" spans="1:11" x14ac:dyDescent="0.2">
      <c r="A77334" s="5"/>
      <c r="K77334" s="6"/>
    </row>
    <row r="77335" spans="1:11" x14ac:dyDescent="0.2">
      <c r="A77335" s="5"/>
      <c r="K77335" s="6"/>
    </row>
    <row r="77336" spans="1:11" x14ac:dyDescent="0.2">
      <c r="A77336" s="5"/>
      <c r="K77336" s="6"/>
    </row>
    <row r="77337" spans="1:11" x14ac:dyDescent="0.2">
      <c r="A77337" s="5"/>
      <c r="K77337" s="6"/>
    </row>
    <row r="77338" spans="1:11" x14ac:dyDescent="0.2">
      <c r="A77338" s="5"/>
      <c r="K77338" s="6"/>
    </row>
    <row r="77339" spans="1:11" x14ac:dyDescent="0.2">
      <c r="A77339" s="5"/>
      <c r="K77339" s="6"/>
    </row>
    <row r="77340" spans="1:11" x14ac:dyDescent="0.2">
      <c r="A77340" s="5"/>
      <c r="K77340" s="6"/>
    </row>
    <row r="77341" spans="1:11" x14ac:dyDescent="0.2">
      <c r="A77341" s="5"/>
      <c r="K77341" s="6"/>
    </row>
    <row r="77342" spans="1:11" x14ac:dyDescent="0.2">
      <c r="A77342" s="5"/>
      <c r="K77342" s="6"/>
    </row>
    <row r="77343" spans="1:11" x14ac:dyDescent="0.2">
      <c r="A77343" s="5"/>
      <c r="K77343" s="6"/>
    </row>
    <row r="77344" spans="1:11" x14ac:dyDescent="0.2">
      <c r="A77344" s="5"/>
      <c r="K77344" s="6"/>
    </row>
    <row r="77345" spans="1:11" x14ac:dyDescent="0.2">
      <c r="A77345" s="5"/>
      <c r="K77345" s="6"/>
    </row>
    <row r="77346" spans="1:11" x14ac:dyDescent="0.2">
      <c r="A77346" s="5"/>
      <c r="K77346" s="6"/>
    </row>
    <row r="77347" spans="1:11" x14ac:dyDescent="0.2">
      <c r="A77347" s="5"/>
      <c r="K77347" s="6"/>
    </row>
    <row r="77348" spans="1:11" x14ac:dyDescent="0.2">
      <c r="A77348" s="5"/>
      <c r="K77348" s="6"/>
    </row>
    <row r="77349" spans="1:11" x14ac:dyDescent="0.2">
      <c r="A77349" s="5"/>
      <c r="K77349" s="6"/>
    </row>
    <row r="77350" spans="1:11" x14ac:dyDescent="0.2">
      <c r="A77350" s="5"/>
      <c r="K77350" s="6"/>
    </row>
    <row r="77351" spans="1:11" x14ac:dyDescent="0.2">
      <c r="A77351" s="5"/>
      <c r="K77351" s="6"/>
    </row>
    <row r="77352" spans="1:11" x14ac:dyDescent="0.2">
      <c r="A77352" s="5"/>
      <c r="K77352" s="6"/>
    </row>
    <row r="77353" spans="1:11" x14ac:dyDescent="0.2">
      <c r="A77353" s="5"/>
      <c r="K77353" s="6"/>
    </row>
    <row r="77354" spans="1:11" x14ac:dyDescent="0.2">
      <c r="A77354" s="5"/>
      <c r="K77354" s="6"/>
    </row>
    <row r="77355" spans="1:11" x14ac:dyDescent="0.2">
      <c r="A77355" s="5"/>
      <c r="K77355" s="6"/>
    </row>
    <row r="77356" spans="1:11" x14ac:dyDescent="0.2">
      <c r="A77356" s="5"/>
      <c r="K77356" s="6"/>
    </row>
    <row r="77357" spans="1:11" x14ac:dyDescent="0.2">
      <c r="A77357" s="5"/>
      <c r="K77357" s="6"/>
    </row>
    <row r="77358" spans="1:11" x14ac:dyDescent="0.2">
      <c r="A77358" s="5"/>
      <c r="K77358" s="6"/>
    </row>
    <row r="77359" spans="1:11" x14ac:dyDescent="0.2">
      <c r="A77359" s="5"/>
      <c r="K77359" s="6"/>
    </row>
    <row r="77360" spans="1:11" x14ac:dyDescent="0.2">
      <c r="A77360" s="5"/>
      <c r="K77360" s="6"/>
    </row>
    <row r="77361" spans="1:11" x14ac:dyDescent="0.2">
      <c r="A77361" s="5"/>
      <c r="K77361" s="6"/>
    </row>
    <row r="77362" spans="1:11" x14ac:dyDescent="0.2">
      <c r="A77362" s="5"/>
      <c r="K77362" s="6"/>
    </row>
    <row r="77363" spans="1:11" x14ac:dyDescent="0.2">
      <c r="A77363" s="5"/>
      <c r="K77363" s="6"/>
    </row>
    <row r="77364" spans="1:11" x14ac:dyDescent="0.2">
      <c r="A77364" s="5"/>
      <c r="K77364" s="6"/>
    </row>
    <row r="77365" spans="1:11" x14ac:dyDescent="0.2">
      <c r="A77365" s="5"/>
      <c r="K77365" s="6"/>
    </row>
    <row r="77366" spans="1:11" x14ac:dyDescent="0.2">
      <c r="A77366" s="5"/>
      <c r="K77366" s="6"/>
    </row>
    <row r="77367" spans="1:11" x14ac:dyDescent="0.2">
      <c r="A77367" s="5"/>
      <c r="K77367" s="6"/>
    </row>
    <row r="77368" spans="1:11" x14ac:dyDescent="0.2">
      <c r="A77368" s="5"/>
      <c r="K77368" s="6"/>
    </row>
    <row r="77369" spans="1:11" x14ac:dyDescent="0.2">
      <c r="A77369" s="5"/>
      <c r="K77369" s="6"/>
    </row>
    <row r="77370" spans="1:11" x14ac:dyDescent="0.2">
      <c r="A77370" s="5"/>
      <c r="K77370" s="6"/>
    </row>
    <row r="77371" spans="1:11" x14ac:dyDescent="0.2">
      <c r="A77371" s="5"/>
      <c r="K77371" s="6"/>
    </row>
    <row r="77372" spans="1:11" x14ac:dyDescent="0.2">
      <c r="A77372" s="5"/>
      <c r="K77372" s="6"/>
    </row>
    <row r="77373" spans="1:11" x14ac:dyDescent="0.2">
      <c r="A77373" s="5"/>
      <c r="K77373" s="6"/>
    </row>
    <row r="77374" spans="1:11" x14ac:dyDescent="0.2">
      <c r="A77374" s="5"/>
      <c r="K77374" s="6"/>
    </row>
    <row r="77375" spans="1:11" x14ac:dyDescent="0.2">
      <c r="A77375" s="5"/>
      <c r="K77375" s="6"/>
    </row>
    <row r="77376" spans="1:11" x14ac:dyDescent="0.2">
      <c r="A77376" s="5"/>
      <c r="K77376" s="6"/>
    </row>
    <row r="77377" spans="1:11" x14ac:dyDescent="0.2">
      <c r="A77377" s="5"/>
      <c r="K77377" s="6"/>
    </row>
    <row r="77378" spans="1:11" x14ac:dyDescent="0.2">
      <c r="A77378" s="5"/>
      <c r="K77378" s="6"/>
    </row>
    <row r="77379" spans="1:11" x14ac:dyDescent="0.2">
      <c r="A77379" s="5"/>
      <c r="K77379" s="6"/>
    </row>
    <row r="77380" spans="1:11" x14ac:dyDescent="0.2">
      <c r="A77380" s="5"/>
      <c r="K77380" s="6"/>
    </row>
    <row r="77381" spans="1:11" x14ac:dyDescent="0.2">
      <c r="A77381" s="5"/>
      <c r="K77381" s="6"/>
    </row>
    <row r="77382" spans="1:11" x14ac:dyDescent="0.2">
      <c r="A77382" s="5"/>
      <c r="K77382" s="6"/>
    </row>
    <row r="77383" spans="1:11" x14ac:dyDescent="0.2">
      <c r="A77383" s="5"/>
      <c r="K77383" s="6"/>
    </row>
    <row r="77384" spans="1:11" x14ac:dyDescent="0.2">
      <c r="A77384" s="5"/>
      <c r="K77384" s="6"/>
    </row>
    <row r="77385" spans="1:11" x14ac:dyDescent="0.2">
      <c r="A77385" s="5"/>
      <c r="K77385" s="6"/>
    </row>
    <row r="77386" spans="1:11" x14ac:dyDescent="0.2">
      <c r="A77386" s="5"/>
      <c r="K77386" s="6"/>
    </row>
    <row r="77387" spans="1:11" x14ac:dyDescent="0.2">
      <c r="A77387" s="5"/>
      <c r="K77387" s="6"/>
    </row>
    <row r="77388" spans="1:11" x14ac:dyDescent="0.2">
      <c r="A77388" s="5"/>
      <c r="K77388" s="6"/>
    </row>
    <row r="77389" spans="1:11" x14ac:dyDescent="0.2">
      <c r="A77389" s="5"/>
      <c r="K77389" s="6"/>
    </row>
    <row r="77390" spans="1:11" x14ac:dyDescent="0.2">
      <c r="A77390" s="5"/>
      <c r="K77390" s="6"/>
    </row>
    <row r="77391" spans="1:11" x14ac:dyDescent="0.2">
      <c r="A77391" s="5"/>
      <c r="K77391" s="6"/>
    </row>
    <row r="77392" spans="1:11" x14ac:dyDescent="0.2">
      <c r="A77392" s="5"/>
      <c r="K77392" s="6"/>
    </row>
    <row r="77393" spans="1:11" x14ac:dyDescent="0.2">
      <c r="A77393" s="5"/>
      <c r="K77393" s="6"/>
    </row>
    <row r="77394" spans="1:11" x14ac:dyDescent="0.2">
      <c r="A77394" s="5"/>
      <c r="K77394" s="6"/>
    </row>
    <row r="77395" spans="1:11" x14ac:dyDescent="0.2">
      <c r="A77395" s="5"/>
      <c r="K77395" s="6"/>
    </row>
    <row r="77396" spans="1:11" x14ac:dyDescent="0.2">
      <c r="A77396" s="5"/>
      <c r="K77396" s="6"/>
    </row>
    <row r="77397" spans="1:11" x14ac:dyDescent="0.2">
      <c r="A77397" s="5"/>
      <c r="K77397" s="6"/>
    </row>
    <row r="77398" spans="1:11" x14ac:dyDescent="0.2">
      <c r="A77398" s="5"/>
      <c r="K77398" s="6"/>
    </row>
    <row r="77399" spans="1:11" x14ac:dyDescent="0.2">
      <c r="A77399" s="5"/>
      <c r="K77399" s="6"/>
    </row>
    <row r="77400" spans="1:11" x14ac:dyDescent="0.2">
      <c r="A77400" s="5"/>
      <c r="K77400" s="6"/>
    </row>
    <row r="77401" spans="1:11" x14ac:dyDescent="0.2">
      <c r="A77401" s="5"/>
      <c r="K77401" s="6"/>
    </row>
    <row r="77402" spans="1:11" x14ac:dyDescent="0.2">
      <c r="A77402" s="5"/>
      <c r="K77402" s="6"/>
    </row>
    <row r="77403" spans="1:11" x14ac:dyDescent="0.2">
      <c r="A77403" s="5"/>
      <c r="K77403" s="6"/>
    </row>
    <row r="77404" spans="1:11" x14ac:dyDescent="0.2">
      <c r="A77404" s="5"/>
      <c r="K77404" s="6"/>
    </row>
    <row r="77405" spans="1:11" x14ac:dyDescent="0.2">
      <c r="A77405" s="5"/>
      <c r="K77405" s="6"/>
    </row>
    <row r="77406" spans="1:11" x14ac:dyDescent="0.2">
      <c r="A77406" s="5"/>
      <c r="K77406" s="6"/>
    </row>
    <row r="77407" spans="1:11" x14ac:dyDescent="0.2">
      <c r="A77407" s="5"/>
      <c r="K77407" s="6"/>
    </row>
    <row r="77408" spans="1:11" x14ac:dyDescent="0.2">
      <c r="A77408" s="5"/>
      <c r="K77408" s="6"/>
    </row>
    <row r="77409" spans="1:11" x14ac:dyDescent="0.2">
      <c r="A77409" s="5"/>
      <c r="K77409" s="6"/>
    </row>
    <row r="77410" spans="1:11" x14ac:dyDescent="0.2">
      <c r="A77410" s="5"/>
      <c r="K77410" s="6"/>
    </row>
    <row r="77411" spans="1:11" x14ac:dyDescent="0.2">
      <c r="A77411" s="5"/>
      <c r="K77411" s="6"/>
    </row>
    <row r="77412" spans="1:11" x14ac:dyDescent="0.2">
      <c r="A77412" s="5"/>
      <c r="K77412" s="6"/>
    </row>
    <row r="77413" spans="1:11" x14ac:dyDescent="0.2">
      <c r="A77413" s="5"/>
      <c r="K77413" s="6"/>
    </row>
    <row r="77414" spans="1:11" x14ac:dyDescent="0.2">
      <c r="A77414" s="5"/>
      <c r="K77414" s="6"/>
    </row>
    <row r="77415" spans="1:11" x14ac:dyDescent="0.2">
      <c r="A77415" s="5"/>
      <c r="K77415" s="6"/>
    </row>
    <row r="77416" spans="1:11" x14ac:dyDescent="0.2">
      <c r="A77416" s="5"/>
      <c r="K77416" s="6"/>
    </row>
    <row r="77417" spans="1:11" x14ac:dyDescent="0.2">
      <c r="A77417" s="5"/>
      <c r="K77417" s="6"/>
    </row>
    <row r="77418" spans="1:11" x14ac:dyDescent="0.2">
      <c r="A77418" s="5"/>
      <c r="K77418" s="6"/>
    </row>
    <row r="77419" spans="1:11" x14ac:dyDescent="0.2">
      <c r="A77419" s="5"/>
      <c r="K77419" s="6"/>
    </row>
    <row r="77420" spans="1:11" x14ac:dyDescent="0.2">
      <c r="A77420" s="5"/>
      <c r="K77420" s="6"/>
    </row>
    <row r="77421" spans="1:11" x14ac:dyDescent="0.2">
      <c r="A77421" s="5"/>
      <c r="K77421" s="6"/>
    </row>
    <row r="77422" spans="1:11" x14ac:dyDescent="0.2">
      <c r="A77422" s="5"/>
      <c r="K77422" s="6"/>
    </row>
    <row r="77423" spans="1:11" x14ac:dyDescent="0.2">
      <c r="A77423" s="5"/>
      <c r="K77423" s="6"/>
    </row>
    <row r="77424" spans="1:11" x14ac:dyDescent="0.2">
      <c r="A77424" s="5"/>
      <c r="K77424" s="6"/>
    </row>
    <row r="77425" spans="1:11" x14ac:dyDescent="0.2">
      <c r="A77425" s="5"/>
      <c r="K77425" s="6"/>
    </row>
    <row r="77426" spans="1:11" x14ac:dyDescent="0.2">
      <c r="A77426" s="5"/>
      <c r="K77426" s="6"/>
    </row>
    <row r="77427" spans="1:11" x14ac:dyDescent="0.2">
      <c r="A77427" s="5"/>
      <c r="K77427" s="6"/>
    </row>
    <row r="77428" spans="1:11" x14ac:dyDescent="0.2">
      <c r="A77428" s="5"/>
      <c r="K77428" s="6"/>
    </row>
    <row r="77429" spans="1:11" x14ac:dyDescent="0.2">
      <c r="A77429" s="5"/>
      <c r="K77429" s="6"/>
    </row>
    <row r="77430" spans="1:11" x14ac:dyDescent="0.2">
      <c r="A77430" s="5"/>
      <c r="K77430" s="6"/>
    </row>
    <row r="77431" spans="1:11" x14ac:dyDescent="0.2">
      <c r="A77431" s="5"/>
      <c r="K77431" s="6"/>
    </row>
    <row r="77432" spans="1:11" x14ac:dyDescent="0.2">
      <c r="A77432" s="5"/>
      <c r="K77432" s="6"/>
    </row>
    <row r="77433" spans="1:11" x14ac:dyDescent="0.2">
      <c r="A77433" s="5"/>
      <c r="K77433" s="6"/>
    </row>
    <row r="77434" spans="1:11" x14ac:dyDescent="0.2">
      <c r="A77434" s="5"/>
      <c r="K77434" s="6"/>
    </row>
    <row r="77435" spans="1:11" x14ac:dyDescent="0.2">
      <c r="A77435" s="5"/>
      <c r="K77435" s="6"/>
    </row>
    <row r="77436" spans="1:11" x14ac:dyDescent="0.2">
      <c r="A77436" s="5"/>
      <c r="K77436" s="6"/>
    </row>
    <row r="77437" spans="1:11" x14ac:dyDescent="0.2">
      <c r="A77437" s="5"/>
      <c r="K77437" s="6"/>
    </row>
    <row r="77438" spans="1:11" x14ac:dyDescent="0.2">
      <c r="A77438" s="5"/>
      <c r="K77438" s="6"/>
    </row>
    <row r="77439" spans="1:11" x14ac:dyDescent="0.2">
      <c r="A77439" s="5"/>
      <c r="K77439" s="6"/>
    </row>
    <row r="77440" spans="1:11" x14ac:dyDescent="0.2">
      <c r="A77440" s="5"/>
      <c r="K77440" s="6"/>
    </row>
    <row r="77441" spans="1:11" x14ac:dyDescent="0.2">
      <c r="A77441" s="5"/>
      <c r="K77441" s="6"/>
    </row>
    <row r="77442" spans="1:11" x14ac:dyDescent="0.2">
      <c r="A77442" s="5"/>
      <c r="K77442" s="6"/>
    </row>
    <row r="77443" spans="1:11" x14ac:dyDescent="0.2">
      <c r="A77443" s="5"/>
      <c r="K77443" s="6"/>
    </row>
    <row r="77444" spans="1:11" x14ac:dyDescent="0.2">
      <c r="A77444" s="5"/>
      <c r="K77444" s="6"/>
    </row>
    <row r="77445" spans="1:11" x14ac:dyDescent="0.2">
      <c r="A77445" s="5"/>
      <c r="K77445" s="6"/>
    </row>
    <row r="77446" spans="1:11" x14ac:dyDescent="0.2">
      <c r="A77446" s="5"/>
      <c r="K77446" s="6"/>
    </row>
    <row r="77447" spans="1:11" x14ac:dyDescent="0.2">
      <c r="A77447" s="5"/>
      <c r="K77447" s="6"/>
    </row>
    <row r="77448" spans="1:11" x14ac:dyDescent="0.2">
      <c r="A77448" s="5"/>
      <c r="K77448" s="6"/>
    </row>
    <row r="77449" spans="1:11" x14ac:dyDescent="0.2">
      <c r="A77449" s="5"/>
      <c r="K77449" s="6"/>
    </row>
    <row r="77450" spans="1:11" x14ac:dyDescent="0.2">
      <c r="A77450" s="5"/>
      <c r="K77450" s="6"/>
    </row>
    <row r="77451" spans="1:11" x14ac:dyDescent="0.2">
      <c r="A77451" s="5"/>
      <c r="K77451" s="6"/>
    </row>
    <row r="77452" spans="1:11" x14ac:dyDescent="0.2">
      <c r="A77452" s="5"/>
      <c r="K77452" s="6"/>
    </row>
    <row r="77453" spans="1:11" x14ac:dyDescent="0.2">
      <c r="A77453" s="5"/>
      <c r="K77453" s="6"/>
    </row>
    <row r="77454" spans="1:11" x14ac:dyDescent="0.2">
      <c r="A77454" s="5"/>
      <c r="K77454" s="6"/>
    </row>
    <row r="77455" spans="1:11" x14ac:dyDescent="0.2">
      <c r="A77455" s="5"/>
      <c r="K77455" s="6"/>
    </row>
    <row r="77456" spans="1:11" x14ac:dyDescent="0.2">
      <c r="A77456" s="5"/>
      <c r="K77456" s="6"/>
    </row>
    <row r="77457" spans="1:11" x14ac:dyDescent="0.2">
      <c r="A77457" s="5"/>
      <c r="K77457" s="6"/>
    </row>
    <row r="77458" spans="1:11" x14ac:dyDescent="0.2">
      <c r="A77458" s="5"/>
      <c r="K77458" s="6"/>
    </row>
    <row r="77459" spans="1:11" x14ac:dyDescent="0.2">
      <c r="A77459" s="5"/>
      <c r="K77459" s="6"/>
    </row>
    <row r="77460" spans="1:11" x14ac:dyDescent="0.2">
      <c r="A77460" s="5"/>
      <c r="K77460" s="6"/>
    </row>
    <row r="77461" spans="1:11" x14ac:dyDescent="0.2">
      <c r="A77461" s="5"/>
      <c r="K77461" s="6"/>
    </row>
    <row r="77462" spans="1:11" x14ac:dyDescent="0.2">
      <c r="A77462" s="5"/>
      <c r="K77462" s="6"/>
    </row>
    <row r="77463" spans="1:11" x14ac:dyDescent="0.2">
      <c r="A77463" s="5"/>
      <c r="K77463" s="6"/>
    </row>
    <row r="77464" spans="1:11" x14ac:dyDescent="0.2">
      <c r="A77464" s="5"/>
      <c r="K77464" s="6"/>
    </row>
    <row r="77465" spans="1:11" x14ac:dyDescent="0.2">
      <c r="A77465" s="5"/>
      <c r="K77465" s="6"/>
    </row>
    <row r="77466" spans="1:11" x14ac:dyDescent="0.2">
      <c r="A77466" s="5"/>
      <c r="K77466" s="6"/>
    </row>
    <row r="77467" spans="1:11" x14ac:dyDescent="0.2">
      <c r="A77467" s="5"/>
      <c r="K77467" s="6"/>
    </row>
    <row r="77468" spans="1:11" x14ac:dyDescent="0.2">
      <c r="A77468" s="5"/>
      <c r="K77468" s="6"/>
    </row>
    <row r="77469" spans="1:11" x14ac:dyDescent="0.2">
      <c r="A77469" s="5"/>
      <c r="K77469" s="6"/>
    </row>
    <row r="77470" spans="1:11" x14ac:dyDescent="0.2">
      <c r="A77470" s="5"/>
      <c r="K77470" s="6"/>
    </row>
    <row r="77471" spans="1:11" x14ac:dyDescent="0.2">
      <c r="A77471" s="5"/>
      <c r="K77471" s="6"/>
    </row>
    <row r="77472" spans="1:11" x14ac:dyDescent="0.2">
      <c r="A77472" s="5"/>
      <c r="K77472" s="6"/>
    </row>
    <row r="77473" spans="1:11" x14ac:dyDescent="0.2">
      <c r="A77473" s="5"/>
      <c r="K77473" s="6"/>
    </row>
    <row r="77474" spans="1:11" x14ac:dyDescent="0.2">
      <c r="A77474" s="5"/>
      <c r="K77474" s="6"/>
    </row>
    <row r="77475" spans="1:11" x14ac:dyDescent="0.2">
      <c r="A77475" s="5"/>
      <c r="K77475" s="6"/>
    </row>
    <row r="77476" spans="1:11" x14ac:dyDescent="0.2">
      <c r="A77476" s="5"/>
      <c r="K77476" s="6"/>
    </row>
    <row r="77477" spans="1:11" x14ac:dyDescent="0.2">
      <c r="A77477" s="5"/>
      <c r="K77477" s="6"/>
    </row>
    <row r="77478" spans="1:11" x14ac:dyDescent="0.2">
      <c r="A77478" s="5"/>
      <c r="K77478" s="6"/>
    </row>
    <row r="77479" spans="1:11" x14ac:dyDescent="0.2">
      <c r="A77479" s="5"/>
      <c r="K77479" s="6"/>
    </row>
    <row r="77480" spans="1:11" x14ac:dyDescent="0.2">
      <c r="A77480" s="5"/>
      <c r="K77480" s="6"/>
    </row>
    <row r="77481" spans="1:11" x14ac:dyDescent="0.2">
      <c r="A77481" s="5"/>
      <c r="K77481" s="6"/>
    </row>
    <row r="77482" spans="1:11" x14ac:dyDescent="0.2">
      <c r="A77482" s="5"/>
      <c r="K77482" s="6"/>
    </row>
    <row r="77483" spans="1:11" x14ac:dyDescent="0.2">
      <c r="A77483" s="5"/>
      <c r="K77483" s="6"/>
    </row>
    <row r="77484" spans="1:11" x14ac:dyDescent="0.2">
      <c r="A77484" s="5"/>
      <c r="K77484" s="6"/>
    </row>
    <row r="77485" spans="1:11" x14ac:dyDescent="0.2">
      <c r="A77485" s="5"/>
      <c r="K77485" s="6"/>
    </row>
    <row r="77486" spans="1:11" x14ac:dyDescent="0.2">
      <c r="A77486" s="5"/>
      <c r="K77486" s="6"/>
    </row>
    <row r="77487" spans="1:11" x14ac:dyDescent="0.2">
      <c r="A77487" s="5"/>
      <c r="K77487" s="6"/>
    </row>
    <row r="77488" spans="1:11" x14ac:dyDescent="0.2">
      <c r="A77488" s="5"/>
      <c r="K77488" s="6"/>
    </row>
    <row r="77489" spans="1:11" x14ac:dyDescent="0.2">
      <c r="A77489" s="5"/>
      <c r="K77489" s="6"/>
    </row>
    <row r="77490" spans="1:11" x14ac:dyDescent="0.2">
      <c r="A77490" s="5"/>
      <c r="K77490" s="6"/>
    </row>
    <row r="77491" spans="1:11" x14ac:dyDescent="0.2">
      <c r="A77491" s="5"/>
      <c r="K77491" s="6"/>
    </row>
    <row r="77492" spans="1:11" x14ac:dyDescent="0.2">
      <c r="A77492" s="5"/>
      <c r="K77492" s="6"/>
    </row>
    <row r="77493" spans="1:11" x14ac:dyDescent="0.2">
      <c r="A77493" s="5"/>
      <c r="K77493" s="6"/>
    </row>
    <row r="77494" spans="1:11" x14ac:dyDescent="0.2">
      <c r="A77494" s="5"/>
      <c r="K77494" s="6"/>
    </row>
    <row r="77495" spans="1:11" x14ac:dyDescent="0.2">
      <c r="A77495" s="5"/>
      <c r="K77495" s="6"/>
    </row>
    <row r="77496" spans="1:11" x14ac:dyDescent="0.2">
      <c r="A77496" s="5"/>
      <c r="K77496" s="6"/>
    </row>
    <row r="77497" spans="1:11" x14ac:dyDescent="0.2">
      <c r="A77497" s="5"/>
      <c r="K77497" s="6"/>
    </row>
    <row r="77498" spans="1:11" x14ac:dyDescent="0.2">
      <c r="A77498" s="5"/>
      <c r="K77498" s="6"/>
    </row>
    <row r="77499" spans="1:11" x14ac:dyDescent="0.2">
      <c r="A77499" s="5"/>
      <c r="K77499" s="6"/>
    </row>
    <row r="77500" spans="1:11" x14ac:dyDescent="0.2">
      <c r="A77500" s="5"/>
      <c r="K77500" s="6"/>
    </row>
    <row r="77501" spans="1:11" x14ac:dyDescent="0.2">
      <c r="A77501" s="5"/>
      <c r="K77501" s="6"/>
    </row>
    <row r="77502" spans="1:11" x14ac:dyDescent="0.2">
      <c r="A77502" s="5"/>
      <c r="K77502" s="6"/>
    </row>
    <row r="77503" spans="1:11" x14ac:dyDescent="0.2">
      <c r="A77503" s="5"/>
      <c r="K77503" s="6"/>
    </row>
    <row r="77504" spans="1:11" x14ac:dyDescent="0.2">
      <c r="A77504" s="5"/>
      <c r="K77504" s="6"/>
    </row>
    <row r="77505" spans="1:11" x14ac:dyDescent="0.2">
      <c r="A77505" s="5"/>
      <c r="K77505" s="6"/>
    </row>
    <row r="77506" spans="1:11" x14ac:dyDescent="0.2">
      <c r="A77506" s="5"/>
      <c r="K77506" s="6"/>
    </row>
    <row r="77507" spans="1:11" x14ac:dyDescent="0.2">
      <c r="A77507" s="5"/>
      <c r="K77507" s="6"/>
    </row>
    <row r="77508" spans="1:11" x14ac:dyDescent="0.2">
      <c r="A77508" s="5"/>
      <c r="K77508" s="6"/>
    </row>
    <row r="77509" spans="1:11" x14ac:dyDescent="0.2">
      <c r="A77509" s="5"/>
      <c r="K77509" s="6"/>
    </row>
    <row r="77510" spans="1:11" x14ac:dyDescent="0.2">
      <c r="A77510" s="5"/>
      <c r="K77510" s="6"/>
    </row>
    <row r="77511" spans="1:11" x14ac:dyDescent="0.2">
      <c r="A77511" s="5"/>
      <c r="K77511" s="6"/>
    </row>
    <row r="77512" spans="1:11" x14ac:dyDescent="0.2">
      <c r="A77512" s="5"/>
      <c r="K77512" s="6"/>
    </row>
    <row r="77513" spans="1:11" x14ac:dyDescent="0.2">
      <c r="A77513" s="5"/>
      <c r="K77513" s="6"/>
    </row>
    <row r="77514" spans="1:11" x14ac:dyDescent="0.2">
      <c r="A77514" s="5"/>
      <c r="K77514" s="6"/>
    </row>
    <row r="77515" spans="1:11" x14ac:dyDescent="0.2">
      <c r="A77515" s="5"/>
      <c r="K77515" s="6"/>
    </row>
    <row r="77516" spans="1:11" x14ac:dyDescent="0.2">
      <c r="A77516" s="5"/>
      <c r="K77516" s="6"/>
    </row>
    <row r="77517" spans="1:11" x14ac:dyDescent="0.2">
      <c r="A77517" s="5"/>
      <c r="K77517" s="6"/>
    </row>
    <row r="77518" spans="1:11" x14ac:dyDescent="0.2">
      <c r="A77518" s="5"/>
      <c r="K77518" s="6"/>
    </row>
    <row r="77519" spans="1:11" x14ac:dyDescent="0.2">
      <c r="A77519" s="5"/>
      <c r="K77519" s="6"/>
    </row>
    <row r="77520" spans="1:11" x14ac:dyDescent="0.2">
      <c r="A77520" s="5"/>
      <c r="K77520" s="6"/>
    </row>
    <row r="77521" spans="1:11" x14ac:dyDescent="0.2">
      <c r="A77521" s="5"/>
      <c r="K77521" s="6"/>
    </row>
    <row r="77522" spans="1:11" x14ac:dyDescent="0.2">
      <c r="A77522" s="5"/>
      <c r="K77522" s="6"/>
    </row>
    <row r="77523" spans="1:11" x14ac:dyDescent="0.2">
      <c r="A77523" s="5"/>
      <c r="K77523" s="6"/>
    </row>
    <row r="77524" spans="1:11" x14ac:dyDescent="0.2">
      <c r="A77524" s="5"/>
      <c r="K77524" s="6"/>
    </row>
    <row r="77525" spans="1:11" x14ac:dyDescent="0.2">
      <c r="A77525" s="5"/>
      <c r="K77525" s="6"/>
    </row>
    <row r="77526" spans="1:11" x14ac:dyDescent="0.2">
      <c r="A77526" s="5"/>
      <c r="K77526" s="6"/>
    </row>
    <row r="77527" spans="1:11" x14ac:dyDescent="0.2">
      <c r="A77527" s="5"/>
      <c r="K77527" s="6"/>
    </row>
    <row r="77528" spans="1:11" x14ac:dyDescent="0.2">
      <c r="A77528" s="5"/>
      <c r="K77528" s="6"/>
    </row>
    <row r="77529" spans="1:11" x14ac:dyDescent="0.2">
      <c r="A77529" s="5"/>
      <c r="K77529" s="6"/>
    </row>
    <row r="77530" spans="1:11" x14ac:dyDescent="0.2">
      <c r="A77530" s="5"/>
      <c r="K77530" s="6"/>
    </row>
    <row r="77531" spans="1:11" x14ac:dyDescent="0.2">
      <c r="A77531" s="5"/>
      <c r="K77531" s="6"/>
    </row>
    <row r="77532" spans="1:11" x14ac:dyDescent="0.2">
      <c r="A77532" s="5"/>
      <c r="K77532" s="6"/>
    </row>
    <row r="77533" spans="1:11" x14ac:dyDescent="0.2">
      <c r="A77533" s="5"/>
      <c r="K77533" s="6"/>
    </row>
    <row r="77534" spans="1:11" x14ac:dyDescent="0.2">
      <c r="A77534" s="5"/>
      <c r="K77534" s="6"/>
    </row>
    <row r="77535" spans="1:11" x14ac:dyDescent="0.2">
      <c r="A77535" s="5"/>
      <c r="K77535" s="6"/>
    </row>
    <row r="77536" spans="1:11" x14ac:dyDescent="0.2">
      <c r="A77536" s="5"/>
      <c r="K77536" s="6"/>
    </row>
    <row r="77537" spans="1:11" x14ac:dyDescent="0.2">
      <c r="A77537" s="5"/>
      <c r="K77537" s="6"/>
    </row>
    <row r="77538" spans="1:11" x14ac:dyDescent="0.2">
      <c r="A77538" s="5"/>
      <c r="K77538" s="6"/>
    </row>
    <row r="77539" spans="1:11" x14ac:dyDescent="0.2">
      <c r="A77539" s="5"/>
      <c r="K77539" s="6"/>
    </row>
    <row r="77540" spans="1:11" x14ac:dyDescent="0.2">
      <c r="A77540" s="5"/>
      <c r="K77540" s="6"/>
    </row>
    <row r="77541" spans="1:11" x14ac:dyDescent="0.2">
      <c r="A77541" s="5"/>
      <c r="K77541" s="6"/>
    </row>
    <row r="77542" spans="1:11" x14ac:dyDescent="0.2">
      <c r="A77542" s="5"/>
      <c r="K77542" s="6"/>
    </row>
    <row r="77543" spans="1:11" x14ac:dyDescent="0.2">
      <c r="A77543" s="5"/>
      <c r="K77543" s="6"/>
    </row>
    <row r="77544" spans="1:11" x14ac:dyDescent="0.2">
      <c r="A77544" s="5"/>
      <c r="K77544" s="6"/>
    </row>
    <row r="77545" spans="1:11" x14ac:dyDescent="0.2">
      <c r="A77545" s="5"/>
      <c r="K77545" s="6"/>
    </row>
    <row r="77546" spans="1:11" x14ac:dyDescent="0.2">
      <c r="A77546" s="5"/>
      <c r="K77546" s="6"/>
    </row>
    <row r="77547" spans="1:11" x14ac:dyDescent="0.2">
      <c r="A77547" s="5"/>
      <c r="K77547" s="6"/>
    </row>
    <row r="77548" spans="1:11" x14ac:dyDescent="0.2">
      <c r="A77548" s="5"/>
      <c r="K77548" s="6"/>
    </row>
    <row r="77549" spans="1:11" x14ac:dyDescent="0.2">
      <c r="A77549" s="5"/>
      <c r="K77549" s="6"/>
    </row>
    <row r="77550" spans="1:11" x14ac:dyDescent="0.2">
      <c r="A77550" s="5"/>
      <c r="K77550" s="6"/>
    </row>
    <row r="77551" spans="1:11" x14ac:dyDescent="0.2">
      <c r="A77551" s="5"/>
      <c r="K77551" s="6"/>
    </row>
    <row r="77552" spans="1:11" x14ac:dyDescent="0.2">
      <c r="A77552" s="5"/>
      <c r="K77552" s="6"/>
    </row>
    <row r="77553" spans="1:11" x14ac:dyDescent="0.2">
      <c r="A77553" s="5"/>
      <c r="K77553" s="6"/>
    </row>
    <row r="77554" spans="1:11" x14ac:dyDescent="0.2">
      <c r="A77554" s="5"/>
      <c r="K77554" s="6"/>
    </row>
    <row r="77555" spans="1:11" x14ac:dyDescent="0.2">
      <c r="A77555" s="5"/>
      <c r="K77555" s="6"/>
    </row>
    <row r="77556" spans="1:11" x14ac:dyDescent="0.2">
      <c r="A77556" s="5"/>
      <c r="K77556" s="6"/>
    </row>
    <row r="77557" spans="1:11" x14ac:dyDescent="0.2">
      <c r="A77557" s="5"/>
      <c r="K77557" s="6"/>
    </row>
    <row r="77558" spans="1:11" x14ac:dyDescent="0.2">
      <c r="A77558" s="5"/>
      <c r="K77558" s="6"/>
    </row>
    <row r="77559" spans="1:11" x14ac:dyDescent="0.2">
      <c r="A77559" s="5"/>
      <c r="K77559" s="6"/>
    </row>
    <row r="77560" spans="1:11" x14ac:dyDescent="0.2">
      <c r="A77560" s="5"/>
      <c r="K77560" s="6"/>
    </row>
    <row r="77561" spans="1:11" x14ac:dyDescent="0.2">
      <c r="A77561" s="5"/>
      <c r="K77561" s="6"/>
    </row>
    <row r="77562" spans="1:11" x14ac:dyDescent="0.2">
      <c r="A77562" s="5"/>
      <c r="K77562" s="6"/>
    </row>
    <row r="77563" spans="1:11" x14ac:dyDescent="0.2">
      <c r="A77563" s="5"/>
      <c r="K77563" s="6"/>
    </row>
    <row r="77564" spans="1:11" x14ac:dyDescent="0.2">
      <c r="A77564" s="5"/>
      <c r="K77564" s="6"/>
    </row>
    <row r="77565" spans="1:11" x14ac:dyDescent="0.2">
      <c r="A77565" s="5"/>
      <c r="K77565" s="6"/>
    </row>
    <row r="77566" spans="1:11" x14ac:dyDescent="0.2">
      <c r="A77566" s="5"/>
      <c r="K77566" s="6"/>
    </row>
    <row r="77567" spans="1:11" x14ac:dyDescent="0.2">
      <c r="A77567" s="5"/>
      <c r="K77567" s="6"/>
    </row>
    <row r="77568" spans="1:11" x14ac:dyDescent="0.2">
      <c r="A77568" s="5"/>
      <c r="K77568" s="6"/>
    </row>
    <row r="77569" spans="1:11" x14ac:dyDescent="0.2">
      <c r="A77569" s="5"/>
      <c r="K77569" s="6"/>
    </row>
    <row r="77570" spans="1:11" x14ac:dyDescent="0.2">
      <c r="A77570" s="5"/>
      <c r="K77570" s="6"/>
    </row>
    <row r="77571" spans="1:11" x14ac:dyDescent="0.2">
      <c r="A77571" s="5"/>
      <c r="K77571" s="6"/>
    </row>
    <row r="77572" spans="1:11" x14ac:dyDescent="0.2">
      <c r="A77572" s="5"/>
      <c r="K77572" s="6"/>
    </row>
    <row r="77573" spans="1:11" x14ac:dyDescent="0.2">
      <c r="A77573" s="5"/>
      <c r="K77573" s="6"/>
    </row>
    <row r="77574" spans="1:11" x14ac:dyDescent="0.2">
      <c r="A77574" s="5"/>
      <c r="K77574" s="6"/>
    </row>
    <row r="77575" spans="1:11" x14ac:dyDescent="0.2">
      <c r="A77575" s="5"/>
      <c r="K77575" s="6"/>
    </row>
    <row r="77576" spans="1:11" x14ac:dyDescent="0.2">
      <c r="A77576" s="5"/>
      <c r="K77576" s="6"/>
    </row>
    <row r="77577" spans="1:11" x14ac:dyDescent="0.2">
      <c r="A77577" s="5"/>
      <c r="K77577" s="6"/>
    </row>
    <row r="77578" spans="1:11" x14ac:dyDescent="0.2">
      <c r="A77578" s="5"/>
      <c r="K77578" s="6"/>
    </row>
    <row r="77579" spans="1:11" x14ac:dyDescent="0.2">
      <c r="A77579" s="5"/>
      <c r="K77579" s="6"/>
    </row>
    <row r="77580" spans="1:11" x14ac:dyDescent="0.2">
      <c r="A77580" s="5"/>
      <c r="K77580" s="6"/>
    </row>
    <row r="77581" spans="1:11" x14ac:dyDescent="0.2">
      <c r="A77581" s="5"/>
      <c r="K77581" s="6"/>
    </row>
    <row r="77582" spans="1:11" x14ac:dyDescent="0.2">
      <c r="A77582" s="5"/>
      <c r="K77582" s="6"/>
    </row>
    <row r="77583" spans="1:11" x14ac:dyDescent="0.2">
      <c r="A77583" s="5"/>
      <c r="K77583" s="6"/>
    </row>
    <row r="77584" spans="1:11" x14ac:dyDescent="0.2">
      <c r="A77584" s="5"/>
      <c r="K77584" s="6"/>
    </row>
    <row r="77585" spans="1:11" x14ac:dyDescent="0.2">
      <c r="A77585" s="5"/>
      <c r="K77585" s="6"/>
    </row>
    <row r="77586" spans="1:11" x14ac:dyDescent="0.2">
      <c r="A77586" s="5"/>
      <c r="K77586" s="6"/>
    </row>
    <row r="77587" spans="1:11" x14ac:dyDescent="0.2">
      <c r="A77587" s="5"/>
      <c r="K77587" s="6"/>
    </row>
    <row r="77588" spans="1:11" x14ac:dyDescent="0.2">
      <c r="A77588" s="5"/>
      <c r="K77588" s="6"/>
    </row>
    <row r="77589" spans="1:11" x14ac:dyDescent="0.2">
      <c r="A77589" s="5"/>
      <c r="K77589" s="6"/>
    </row>
    <row r="77590" spans="1:11" x14ac:dyDescent="0.2">
      <c r="A77590" s="5"/>
      <c r="K77590" s="6"/>
    </row>
    <row r="77591" spans="1:11" x14ac:dyDescent="0.2">
      <c r="A77591" s="5"/>
      <c r="K77591" s="6"/>
    </row>
    <row r="77592" spans="1:11" x14ac:dyDescent="0.2">
      <c r="A77592" s="5"/>
      <c r="K77592" s="6"/>
    </row>
    <row r="77593" spans="1:11" x14ac:dyDescent="0.2">
      <c r="A77593" s="5"/>
      <c r="K77593" s="6"/>
    </row>
    <row r="77594" spans="1:11" x14ac:dyDescent="0.2">
      <c r="A77594" s="5"/>
      <c r="K77594" s="6"/>
    </row>
    <row r="77595" spans="1:11" x14ac:dyDescent="0.2">
      <c r="A77595" s="5"/>
      <c r="K77595" s="6"/>
    </row>
    <row r="77596" spans="1:11" x14ac:dyDescent="0.2">
      <c r="A77596" s="5"/>
      <c r="K77596" s="6"/>
    </row>
    <row r="77597" spans="1:11" x14ac:dyDescent="0.2">
      <c r="A77597" s="5"/>
      <c r="K77597" s="6"/>
    </row>
    <row r="77598" spans="1:11" x14ac:dyDescent="0.2">
      <c r="A77598" s="5"/>
      <c r="K77598" s="6"/>
    </row>
    <row r="77599" spans="1:11" x14ac:dyDescent="0.2">
      <c r="A77599" s="5"/>
      <c r="K77599" s="6"/>
    </row>
    <row r="77600" spans="1:11" x14ac:dyDescent="0.2">
      <c r="A77600" s="5"/>
      <c r="K77600" s="6"/>
    </row>
    <row r="77601" spans="1:11" x14ac:dyDescent="0.2">
      <c r="A77601" s="5"/>
      <c r="K77601" s="6"/>
    </row>
    <row r="77602" spans="1:11" x14ac:dyDescent="0.2">
      <c r="A77602" s="5"/>
      <c r="K77602" s="6"/>
    </row>
    <row r="77603" spans="1:11" x14ac:dyDescent="0.2">
      <c r="A77603" s="5"/>
      <c r="K77603" s="6"/>
    </row>
    <row r="77604" spans="1:11" x14ac:dyDescent="0.2">
      <c r="A77604" s="5"/>
      <c r="K77604" s="6"/>
    </row>
    <row r="77605" spans="1:11" x14ac:dyDescent="0.2">
      <c r="A77605" s="5"/>
      <c r="K77605" s="6"/>
    </row>
    <row r="77606" spans="1:11" x14ac:dyDescent="0.2">
      <c r="A77606" s="5"/>
      <c r="K77606" s="6"/>
    </row>
    <row r="77607" spans="1:11" x14ac:dyDescent="0.2">
      <c r="A77607" s="5"/>
      <c r="K77607" s="6"/>
    </row>
    <row r="77608" spans="1:11" x14ac:dyDescent="0.2">
      <c r="A77608" s="5"/>
      <c r="K77608" s="6"/>
    </row>
    <row r="77609" spans="1:11" x14ac:dyDescent="0.2">
      <c r="A77609" s="5"/>
      <c r="K77609" s="6"/>
    </row>
    <row r="77610" spans="1:11" x14ac:dyDescent="0.2">
      <c r="A77610" s="5"/>
      <c r="K77610" s="6"/>
    </row>
    <row r="77611" spans="1:11" x14ac:dyDescent="0.2">
      <c r="A77611" s="5"/>
      <c r="K77611" s="6"/>
    </row>
    <row r="77612" spans="1:11" x14ac:dyDescent="0.2">
      <c r="A77612" s="5"/>
      <c r="K77612" s="6"/>
    </row>
    <row r="77613" spans="1:11" x14ac:dyDescent="0.2">
      <c r="A77613" s="5"/>
      <c r="K77613" s="6"/>
    </row>
    <row r="77614" spans="1:11" x14ac:dyDescent="0.2">
      <c r="A77614" s="5"/>
      <c r="K77614" s="6"/>
    </row>
    <row r="77615" spans="1:11" x14ac:dyDescent="0.2">
      <c r="A77615" s="5"/>
      <c r="K77615" s="6"/>
    </row>
    <row r="77616" spans="1:11" x14ac:dyDescent="0.2">
      <c r="A77616" s="5"/>
      <c r="K77616" s="6"/>
    </row>
    <row r="77617" spans="1:11" x14ac:dyDescent="0.2">
      <c r="A77617" s="5"/>
      <c r="K77617" s="6"/>
    </row>
    <row r="77618" spans="1:11" x14ac:dyDescent="0.2">
      <c r="A77618" s="5"/>
      <c r="K77618" s="6"/>
    </row>
    <row r="77619" spans="1:11" x14ac:dyDescent="0.2">
      <c r="A77619" s="5"/>
      <c r="K77619" s="6"/>
    </row>
    <row r="77620" spans="1:11" x14ac:dyDescent="0.2">
      <c r="A77620" s="5"/>
      <c r="K77620" s="6"/>
    </row>
    <row r="77621" spans="1:11" x14ac:dyDescent="0.2">
      <c r="A77621" s="5"/>
      <c r="K77621" s="6"/>
    </row>
    <row r="77622" spans="1:11" x14ac:dyDescent="0.2">
      <c r="A77622" s="5"/>
      <c r="K77622" s="6"/>
    </row>
    <row r="77623" spans="1:11" x14ac:dyDescent="0.2">
      <c r="A77623" s="5"/>
      <c r="K77623" s="6"/>
    </row>
    <row r="77624" spans="1:11" x14ac:dyDescent="0.2">
      <c r="A77624" s="5"/>
      <c r="K77624" s="6"/>
    </row>
    <row r="77625" spans="1:11" x14ac:dyDescent="0.2">
      <c r="A77625" s="5"/>
      <c r="K77625" s="6"/>
    </row>
    <row r="77626" spans="1:11" x14ac:dyDescent="0.2">
      <c r="A77626" s="5"/>
      <c r="K77626" s="6"/>
    </row>
    <row r="77627" spans="1:11" x14ac:dyDescent="0.2">
      <c r="A77627" s="5"/>
      <c r="K77627" s="6"/>
    </row>
    <row r="77628" spans="1:11" x14ac:dyDescent="0.2">
      <c r="A77628" s="5"/>
      <c r="K77628" s="6"/>
    </row>
    <row r="77629" spans="1:11" x14ac:dyDescent="0.2">
      <c r="A77629" s="5"/>
      <c r="K77629" s="6"/>
    </row>
    <row r="77630" spans="1:11" x14ac:dyDescent="0.2">
      <c r="A77630" s="5"/>
      <c r="K77630" s="6"/>
    </row>
    <row r="77631" spans="1:11" x14ac:dyDescent="0.2">
      <c r="A77631" s="5"/>
      <c r="K77631" s="6"/>
    </row>
    <row r="77632" spans="1:11" x14ac:dyDescent="0.2">
      <c r="A77632" s="5"/>
      <c r="K77632" s="6"/>
    </row>
    <row r="77633" spans="1:11" x14ac:dyDescent="0.2">
      <c r="A77633" s="5"/>
      <c r="K77633" s="6"/>
    </row>
    <row r="77634" spans="1:11" x14ac:dyDescent="0.2">
      <c r="A77634" s="5"/>
      <c r="K77634" s="6"/>
    </row>
    <row r="77635" spans="1:11" x14ac:dyDescent="0.2">
      <c r="A77635" s="5"/>
      <c r="K77635" s="6"/>
    </row>
    <row r="77636" spans="1:11" x14ac:dyDescent="0.2">
      <c r="A77636" s="5"/>
      <c r="K77636" s="6"/>
    </row>
    <row r="77637" spans="1:11" x14ac:dyDescent="0.2">
      <c r="A77637" s="5"/>
      <c r="K77637" s="6"/>
    </row>
    <row r="77638" spans="1:11" x14ac:dyDescent="0.2">
      <c r="A77638" s="5"/>
      <c r="K77638" s="6"/>
    </row>
    <row r="77639" spans="1:11" x14ac:dyDescent="0.2">
      <c r="A77639" s="5"/>
      <c r="K77639" s="6"/>
    </row>
    <row r="77640" spans="1:11" x14ac:dyDescent="0.2">
      <c r="A77640" s="5"/>
      <c r="K77640" s="6"/>
    </row>
    <row r="77641" spans="1:11" x14ac:dyDescent="0.2">
      <c r="A77641" s="5"/>
      <c r="K77641" s="6"/>
    </row>
    <row r="77642" spans="1:11" x14ac:dyDescent="0.2">
      <c r="A77642" s="5"/>
      <c r="K77642" s="6"/>
    </row>
    <row r="77643" spans="1:11" x14ac:dyDescent="0.2">
      <c r="A77643" s="5"/>
      <c r="K77643" s="6"/>
    </row>
    <row r="77644" spans="1:11" x14ac:dyDescent="0.2">
      <c r="A77644" s="5"/>
      <c r="K77644" s="6"/>
    </row>
    <row r="77645" spans="1:11" x14ac:dyDescent="0.2">
      <c r="A77645" s="5"/>
      <c r="K77645" s="6"/>
    </row>
    <row r="77646" spans="1:11" x14ac:dyDescent="0.2">
      <c r="A77646" s="5"/>
      <c r="K77646" s="6"/>
    </row>
    <row r="77647" spans="1:11" x14ac:dyDescent="0.2">
      <c r="A77647" s="5"/>
      <c r="K77647" s="6"/>
    </row>
    <row r="77648" spans="1:11" x14ac:dyDescent="0.2">
      <c r="A77648" s="5"/>
      <c r="K77648" s="6"/>
    </row>
    <row r="77649" spans="1:11" x14ac:dyDescent="0.2">
      <c r="A77649" s="5"/>
      <c r="K77649" s="6"/>
    </row>
    <row r="77650" spans="1:11" x14ac:dyDescent="0.2">
      <c r="A77650" s="5"/>
      <c r="K77650" s="6"/>
    </row>
    <row r="77651" spans="1:11" x14ac:dyDescent="0.2">
      <c r="A77651" s="5"/>
      <c r="K77651" s="6"/>
    </row>
    <row r="77652" spans="1:11" x14ac:dyDescent="0.2">
      <c r="A77652" s="5"/>
      <c r="K77652" s="6"/>
    </row>
    <row r="77653" spans="1:11" x14ac:dyDescent="0.2">
      <c r="A77653" s="5"/>
      <c r="K77653" s="6"/>
    </row>
    <row r="77654" spans="1:11" x14ac:dyDescent="0.2">
      <c r="A77654" s="5"/>
      <c r="K77654" s="6"/>
    </row>
    <row r="77655" spans="1:11" x14ac:dyDescent="0.2">
      <c r="A77655" s="5"/>
      <c r="K77655" s="6"/>
    </row>
    <row r="77656" spans="1:11" x14ac:dyDescent="0.2">
      <c r="A77656" s="5"/>
      <c r="K77656" s="6"/>
    </row>
    <row r="77657" spans="1:11" x14ac:dyDescent="0.2">
      <c r="A77657" s="5"/>
      <c r="K77657" s="6"/>
    </row>
    <row r="77658" spans="1:11" x14ac:dyDescent="0.2">
      <c r="A77658" s="5"/>
      <c r="K77658" s="6"/>
    </row>
    <row r="77659" spans="1:11" x14ac:dyDescent="0.2">
      <c r="A77659" s="5"/>
      <c r="K77659" s="6"/>
    </row>
    <row r="77660" spans="1:11" x14ac:dyDescent="0.2">
      <c r="A77660" s="5"/>
      <c r="K77660" s="6"/>
    </row>
    <row r="77661" spans="1:11" x14ac:dyDescent="0.2">
      <c r="A77661" s="5"/>
      <c r="K77661" s="6"/>
    </row>
    <row r="77662" spans="1:11" x14ac:dyDescent="0.2">
      <c r="A77662" s="5"/>
      <c r="K77662" s="6"/>
    </row>
    <row r="77663" spans="1:11" x14ac:dyDescent="0.2">
      <c r="A77663" s="5"/>
      <c r="K77663" s="6"/>
    </row>
    <row r="77664" spans="1:11" x14ac:dyDescent="0.2">
      <c r="A77664" s="5"/>
      <c r="K77664" s="6"/>
    </row>
    <row r="77665" spans="1:11" x14ac:dyDescent="0.2">
      <c r="A77665" s="5"/>
      <c r="K77665" s="6"/>
    </row>
    <row r="77666" spans="1:11" x14ac:dyDescent="0.2">
      <c r="A77666" s="5"/>
      <c r="K77666" s="6"/>
    </row>
    <row r="77667" spans="1:11" x14ac:dyDescent="0.2">
      <c r="A77667" s="5"/>
      <c r="K77667" s="6"/>
    </row>
    <row r="77668" spans="1:11" x14ac:dyDescent="0.2">
      <c r="A77668" s="5"/>
      <c r="K77668" s="6"/>
    </row>
    <row r="77669" spans="1:11" x14ac:dyDescent="0.2">
      <c r="A77669" s="5"/>
      <c r="K77669" s="6"/>
    </row>
    <row r="77670" spans="1:11" x14ac:dyDescent="0.2">
      <c r="A77670" s="5"/>
      <c r="K77670" s="6"/>
    </row>
    <row r="77671" spans="1:11" x14ac:dyDescent="0.2">
      <c r="A77671" s="5"/>
      <c r="K77671" s="6"/>
    </row>
    <row r="77672" spans="1:11" x14ac:dyDescent="0.2">
      <c r="A77672" s="5"/>
      <c r="K77672" s="6"/>
    </row>
    <row r="77673" spans="1:11" x14ac:dyDescent="0.2">
      <c r="A77673" s="5"/>
      <c r="K77673" s="6"/>
    </row>
    <row r="77674" spans="1:11" x14ac:dyDescent="0.2">
      <c r="A77674" s="5"/>
      <c r="K77674" s="6"/>
    </row>
    <row r="77675" spans="1:11" x14ac:dyDescent="0.2">
      <c r="A77675" s="5"/>
      <c r="K77675" s="6"/>
    </row>
    <row r="77676" spans="1:11" x14ac:dyDescent="0.2">
      <c r="A77676" s="5"/>
      <c r="K77676" s="6"/>
    </row>
    <row r="77677" spans="1:11" x14ac:dyDescent="0.2">
      <c r="A77677" s="5"/>
      <c r="K77677" s="6"/>
    </row>
    <row r="77678" spans="1:11" x14ac:dyDescent="0.2">
      <c r="A77678" s="5"/>
      <c r="K77678" s="6"/>
    </row>
    <row r="77679" spans="1:11" x14ac:dyDescent="0.2">
      <c r="A77679" s="5"/>
      <c r="K77679" s="6"/>
    </row>
    <row r="77680" spans="1:11" x14ac:dyDescent="0.2">
      <c r="A77680" s="5"/>
      <c r="K77680" s="6"/>
    </row>
    <row r="77681" spans="1:11" x14ac:dyDescent="0.2">
      <c r="A77681" s="5"/>
      <c r="K77681" s="6"/>
    </row>
    <row r="77682" spans="1:11" x14ac:dyDescent="0.2">
      <c r="A77682" s="5"/>
      <c r="K77682" s="6"/>
    </row>
    <row r="77683" spans="1:11" x14ac:dyDescent="0.2">
      <c r="A77683" s="5"/>
      <c r="K77683" s="6"/>
    </row>
    <row r="77684" spans="1:11" x14ac:dyDescent="0.2">
      <c r="A77684" s="5"/>
      <c r="K77684" s="6"/>
    </row>
    <row r="77685" spans="1:11" x14ac:dyDescent="0.2">
      <c r="A77685" s="5"/>
      <c r="K77685" s="6"/>
    </row>
    <row r="77686" spans="1:11" x14ac:dyDescent="0.2">
      <c r="A77686" s="5"/>
      <c r="K77686" s="6"/>
    </row>
    <row r="77687" spans="1:11" x14ac:dyDescent="0.2">
      <c r="A77687" s="5"/>
      <c r="K77687" s="6"/>
    </row>
    <row r="77688" spans="1:11" x14ac:dyDescent="0.2">
      <c r="A77688" s="5"/>
      <c r="K77688" s="6"/>
    </row>
    <row r="77689" spans="1:11" x14ac:dyDescent="0.2">
      <c r="A77689" s="5"/>
      <c r="K77689" s="6"/>
    </row>
    <row r="77690" spans="1:11" x14ac:dyDescent="0.2">
      <c r="A77690" s="5"/>
      <c r="K77690" s="6"/>
    </row>
    <row r="77691" spans="1:11" x14ac:dyDescent="0.2">
      <c r="A77691" s="5"/>
      <c r="K77691" s="6"/>
    </row>
    <row r="77692" spans="1:11" x14ac:dyDescent="0.2">
      <c r="A77692" s="5"/>
      <c r="K77692" s="6"/>
    </row>
    <row r="77693" spans="1:11" x14ac:dyDescent="0.2">
      <c r="A77693" s="5"/>
      <c r="K77693" s="6"/>
    </row>
    <row r="77694" spans="1:11" x14ac:dyDescent="0.2">
      <c r="A77694" s="5"/>
      <c r="K77694" s="6"/>
    </row>
    <row r="77695" spans="1:11" x14ac:dyDescent="0.2">
      <c r="A77695" s="5"/>
      <c r="K77695" s="6"/>
    </row>
    <row r="77696" spans="1:11" x14ac:dyDescent="0.2">
      <c r="A77696" s="5"/>
      <c r="K77696" s="6"/>
    </row>
    <row r="77697" spans="1:11" x14ac:dyDescent="0.2">
      <c r="A77697" s="5"/>
      <c r="K77697" s="6"/>
    </row>
    <row r="77698" spans="1:11" x14ac:dyDescent="0.2">
      <c r="A77698" s="5"/>
      <c r="K77698" s="6"/>
    </row>
    <row r="77699" spans="1:11" x14ac:dyDescent="0.2">
      <c r="A77699" s="5"/>
      <c r="K77699" s="6"/>
    </row>
    <row r="77700" spans="1:11" x14ac:dyDescent="0.2">
      <c r="A77700" s="5"/>
      <c r="K77700" s="6"/>
    </row>
    <row r="77701" spans="1:11" x14ac:dyDescent="0.2">
      <c r="A77701" s="5"/>
      <c r="K77701" s="6"/>
    </row>
    <row r="77702" spans="1:11" x14ac:dyDescent="0.2">
      <c r="A77702" s="5"/>
      <c r="K77702" s="6"/>
    </row>
    <row r="77703" spans="1:11" x14ac:dyDescent="0.2">
      <c r="A77703" s="5"/>
      <c r="K77703" s="6"/>
    </row>
    <row r="77704" spans="1:11" x14ac:dyDescent="0.2">
      <c r="A77704" s="5"/>
      <c r="K77704" s="6"/>
    </row>
    <row r="77705" spans="1:11" x14ac:dyDescent="0.2">
      <c r="A77705" s="5"/>
      <c r="K77705" s="6"/>
    </row>
    <row r="77706" spans="1:11" x14ac:dyDescent="0.2">
      <c r="A77706" s="5"/>
      <c r="K77706" s="6"/>
    </row>
    <row r="77707" spans="1:11" x14ac:dyDescent="0.2">
      <c r="A77707" s="5"/>
      <c r="K77707" s="6"/>
    </row>
    <row r="77708" spans="1:11" x14ac:dyDescent="0.2">
      <c r="A77708" s="5"/>
      <c r="K77708" s="6"/>
    </row>
    <row r="77709" spans="1:11" x14ac:dyDescent="0.2">
      <c r="A77709" s="5"/>
      <c r="K77709" s="6"/>
    </row>
    <row r="77710" spans="1:11" x14ac:dyDescent="0.2">
      <c r="A77710" s="5"/>
      <c r="K77710" s="6"/>
    </row>
    <row r="77711" spans="1:11" x14ac:dyDescent="0.2">
      <c r="A77711" s="5"/>
      <c r="K77711" s="6"/>
    </row>
    <row r="77712" spans="1:11" x14ac:dyDescent="0.2">
      <c r="A77712" s="5"/>
      <c r="K77712" s="6"/>
    </row>
    <row r="77713" spans="1:11" x14ac:dyDescent="0.2">
      <c r="A77713" s="5"/>
      <c r="K77713" s="6"/>
    </row>
    <row r="77714" spans="1:11" x14ac:dyDescent="0.2">
      <c r="A77714" s="5"/>
      <c r="K77714" s="6"/>
    </row>
    <row r="77715" spans="1:11" x14ac:dyDescent="0.2">
      <c r="A77715" s="5"/>
      <c r="K77715" s="6"/>
    </row>
    <row r="77716" spans="1:11" x14ac:dyDescent="0.2">
      <c r="A77716" s="5"/>
      <c r="K77716" s="6"/>
    </row>
    <row r="77717" spans="1:11" x14ac:dyDescent="0.2">
      <c r="A77717" s="5"/>
      <c r="K77717" s="6"/>
    </row>
    <row r="77718" spans="1:11" x14ac:dyDescent="0.2">
      <c r="A77718" s="5"/>
      <c r="K77718" s="6"/>
    </row>
    <row r="77719" spans="1:11" x14ac:dyDescent="0.2">
      <c r="A77719" s="5"/>
      <c r="K77719" s="6"/>
    </row>
    <row r="77720" spans="1:11" x14ac:dyDescent="0.2">
      <c r="A77720" s="5"/>
      <c r="K77720" s="6"/>
    </row>
    <row r="77721" spans="1:11" x14ac:dyDescent="0.2">
      <c r="A77721" s="5"/>
      <c r="K77721" s="6"/>
    </row>
    <row r="77722" spans="1:11" x14ac:dyDescent="0.2">
      <c r="A77722" s="5"/>
      <c r="K77722" s="6"/>
    </row>
    <row r="77723" spans="1:11" x14ac:dyDescent="0.2">
      <c r="A77723" s="5"/>
      <c r="K77723" s="6"/>
    </row>
    <row r="77724" spans="1:11" x14ac:dyDescent="0.2">
      <c r="A77724" s="5"/>
      <c r="K77724" s="6"/>
    </row>
    <row r="77725" spans="1:11" x14ac:dyDescent="0.2">
      <c r="A77725" s="5"/>
      <c r="K77725" s="6"/>
    </row>
    <row r="77726" spans="1:11" x14ac:dyDescent="0.2">
      <c r="A77726" s="5"/>
      <c r="K77726" s="6"/>
    </row>
    <row r="77727" spans="1:11" x14ac:dyDescent="0.2">
      <c r="A77727" s="5"/>
      <c r="K77727" s="6"/>
    </row>
    <row r="77728" spans="1:11" x14ac:dyDescent="0.2">
      <c r="A77728" s="5"/>
      <c r="K77728" s="6"/>
    </row>
    <row r="77729" spans="1:11" x14ac:dyDescent="0.2">
      <c r="A77729" s="5"/>
      <c r="K77729" s="6"/>
    </row>
    <row r="77730" spans="1:11" x14ac:dyDescent="0.2">
      <c r="A77730" s="5"/>
      <c r="K77730" s="6"/>
    </row>
    <row r="77731" spans="1:11" x14ac:dyDescent="0.2">
      <c r="A77731" s="5"/>
      <c r="K77731" s="6"/>
    </row>
    <row r="77732" spans="1:11" x14ac:dyDescent="0.2">
      <c r="A77732" s="5"/>
      <c r="K77732" s="6"/>
    </row>
    <row r="77733" spans="1:11" x14ac:dyDescent="0.2">
      <c r="A77733" s="5"/>
      <c r="K77733" s="6"/>
    </row>
    <row r="77734" spans="1:11" x14ac:dyDescent="0.2">
      <c r="A77734" s="5"/>
      <c r="K77734" s="6"/>
    </row>
    <row r="77735" spans="1:11" x14ac:dyDescent="0.2">
      <c r="A77735" s="5"/>
      <c r="K77735" s="6"/>
    </row>
    <row r="77736" spans="1:11" x14ac:dyDescent="0.2">
      <c r="A77736" s="5"/>
      <c r="K77736" s="6"/>
    </row>
    <row r="77737" spans="1:11" x14ac:dyDescent="0.2">
      <c r="A77737" s="5"/>
      <c r="K77737" s="6"/>
    </row>
    <row r="77738" spans="1:11" x14ac:dyDescent="0.2">
      <c r="A77738" s="5"/>
      <c r="K77738" s="6"/>
    </row>
    <row r="77739" spans="1:11" x14ac:dyDescent="0.2">
      <c r="A77739" s="5"/>
      <c r="K77739" s="6"/>
    </row>
    <row r="77740" spans="1:11" x14ac:dyDescent="0.2">
      <c r="A77740" s="5"/>
      <c r="K77740" s="6"/>
    </row>
    <row r="77741" spans="1:11" x14ac:dyDescent="0.2">
      <c r="A77741" s="5"/>
      <c r="K77741" s="6"/>
    </row>
    <row r="77742" spans="1:11" x14ac:dyDescent="0.2">
      <c r="A77742" s="5"/>
      <c r="K77742" s="6"/>
    </row>
    <row r="77743" spans="1:11" x14ac:dyDescent="0.2">
      <c r="A77743" s="5"/>
      <c r="K77743" s="6"/>
    </row>
    <row r="77744" spans="1:11" x14ac:dyDescent="0.2">
      <c r="A77744" s="5"/>
      <c r="K77744" s="6"/>
    </row>
    <row r="77745" spans="1:11" x14ac:dyDescent="0.2">
      <c r="A77745" s="5"/>
      <c r="K77745" s="6"/>
    </row>
    <row r="77746" spans="1:11" x14ac:dyDescent="0.2">
      <c r="A77746" s="5"/>
      <c r="K77746" s="6"/>
    </row>
    <row r="77747" spans="1:11" x14ac:dyDescent="0.2">
      <c r="A77747" s="5"/>
      <c r="K77747" s="6"/>
    </row>
    <row r="77748" spans="1:11" x14ac:dyDescent="0.2">
      <c r="A77748" s="5"/>
      <c r="K77748" s="6"/>
    </row>
    <row r="77749" spans="1:11" x14ac:dyDescent="0.2">
      <c r="A77749" s="5"/>
      <c r="K77749" s="6"/>
    </row>
    <row r="77750" spans="1:11" x14ac:dyDescent="0.2">
      <c r="A77750" s="5"/>
      <c r="K77750" s="6"/>
    </row>
    <row r="77751" spans="1:11" x14ac:dyDescent="0.2">
      <c r="A77751" s="5"/>
      <c r="K77751" s="6"/>
    </row>
    <row r="77752" spans="1:11" x14ac:dyDescent="0.2">
      <c r="A77752" s="5"/>
      <c r="K77752" s="6"/>
    </row>
    <row r="77753" spans="1:11" x14ac:dyDescent="0.2">
      <c r="A77753" s="5"/>
      <c r="K77753" s="6"/>
    </row>
    <row r="77754" spans="1:11" x14ac:dyDescent="0.2">
      <c r="A77754" s="5"/>
      <c r="K77754" s="6"/>
    </row>
    <row r="77755" spans="1:11" x14ac:dyDescent="0.2">
      <c r="A77755" s="5"/>
      <c r="K77755" s="6"/>
    </row>
    <row r="77756" spans="1:11" x14ac:dyDescent="0.2">
      <c r="A77756" s="5"/>
      <c r="K77756" s="6"/>
    </row>
    <row r="77757" spans="1:11" x14ac:dyDescent="0.2">
      <c r="A77757" s="5"/>
      <c r="K77757" s="6"/>
    </row>
    <row r="77758" spans="1:11" x14ac:dyDescent="0.2">
      <c r="A77758" s="5"/>
      <c r="K77758" s="6"/>
    </row>
    <row r="77759" spans="1:11" x14ac:dyDescent="0.2">
      <c r="A77759" s="5"/>
      <c r="K77759" s="6"/>
    </row>
    <row r="77760" spans="1:11" x14ac:dyDescent="0.2">
      <c r="A77760" s="5"/>
      <c r="K77760" s="6"/>
    </row>
    <row r="77761" spans="1:11" x14ac:dyDescent="0.2">
      <c r="A77761" s="5"/>
      <c r="K77761" s="6"/>
    </row>
    <row r="77762" spans="1:11" x14ac:dyDescent="0.2">
      <c r="A77762" s="5"/>
      <c r="K77762" s="6"/>
    </row>
    <row r="77763" spans="1:11" x14ac:dyDescent="0.2">
      <c r="A77763" s="5"/>
      <c r="K77763" s="6"/>
    </row>
    <row r="77764" spans="1:11" x14ac:dyDescent="0.2">
      <c r="A77764" s="5"/>
      <c r="K77764" s="6"/>
    </row>
    <row r="77765" spans="1:11" x14ac:dyDescent="0.2">
      <c r="A77765" s="5"/>
      <c r="K77765" s="6"/>
    </row>
    <row r="77766" spans="1:11" x14ac:dyDescent="0.2">
      <c r="A77766" s="5"/>
      <c r="K77766" s="6"/>
    </row>
    <row r="77767" spans="1:11" x14ac:dyDescent="0.2">
      <c r="A77767" s="5"/>
      <c r="K77767" s="6"/>
    </row>
    <row r="77768" spans="1:11" x14ac:dyDescent="0.2">
      <c r="A77768" s="5"/>
      <c r="K77768" s="6"/>
    </row>
    <row r="77769" spans="1:11" x14ac:dyDescent="0.2">
      <c r="A77769" s="5"/>
      <c r="K77769" s="6"/>
    </row>
    <row r="77770" spans="1:11" x14ac:dyDescent="0.2">
      <c r="A77770" s="5"/>
      <c r="K77770" s="6"/>
    </row>
    <row r="77771" spans="1:11" x14ac:dyDescent="0.2">
      <c r="A77771" s="5"/>
      <c r="K77771" s="6"/>
    </row>
    <row r="77772" spans="1:11" x14ac:dyDescent="0.2">
      <c r="A77772" s="5"/>
      <c r="K77772" s="6"/>
    </row>
    <row r="77773" spans="1:11" x14ac:dyDescent="0.2">
      <c r="A77773" s="5"/>
      <c r="K77773" s="6"/>
    </row>
    <row r="77774" spans="1:11" x14ac:dyDescent="0.2">
      <c r="A77774" s="5"/>
      <c r="K77774" s="6"/>
    </row>
    <row r="77775" spans="1:11" x14ac:dyDescent="0.2">
      <c r="A77775" s="5"/>
      <c r="K77775" s="6"/>
    </row>
    <row r="77776" spans="1:11" x14ac:dyDescent="0.2">
      <c r="A77776" s="5"/>
      <c r="K77776" s="6"/>
    </row>
    <row r="77777" spans="1:11" x14ac:dyDescent="0.2">
      <c r="A77777" s="5"/>
      <c r="K77777" s="6"/>
    </row>
    <row r="77778" spans="1:11" x14ac:dyDescent="0.2">
      <c r="A77778" s="5"/>
      <c r="K77778" s="6"/>
    </row>
    <row r="77779" spans="1:11" x14ac:dyDescent="0.2">
      <c r="A77779" s="5"/>
      <c r="K77779" s="6"/>
    </row>
    <row r="77780" spans="1:11" x14ac:dyDescent="0.2">
      <c r="A77780" s="5"/>
      <c r="K77780" s="6"/>
    </row>
    <row r="77781" spans="1:11" x14ac:dyDescent="0.2">
      <c r="A77781" s="5"/>
      <c r="K77781" s="6"/>
    </row>
    <row r="77782" spans="1:11" x14ac:dyDescent="0.2">
      <c r="A77782" s="5"/>
      <c r="K77782" s="6"/>
    </row>
    <row r="77783" spans="1:11" x14ac:dyDescent="0.2">
      <c r="A77783" s="5"/>
      <c r="K77783" s="6"/>
    </row>
    <row r="77784" spans="1:11" x14ac:dyDescent="0.2">
      <c r="A77784" s="5"/>
      <c r="K77784" s="6"/>
    </row>
    <row r="77785" spans="1:11" x14ac:dyDescent="0.2">
      <c r="A77785" s="5"/>
      <c r="K77785" s="6"/>
    </row>
    <row r="77786" spans="1:11" x14ac:dyDescent="0.2">
      <c r="A77786" s="5"/>
      <c r="K77786" s="6"/>
    </row>
    <row r="77787" spans="1:11" x14ac:dyDescent="0.2">
      <c r="A77787" s="5"/>
      <c r="K77787" s="6"/>
    </row>
    <row r="77788" spans="1:11" x14ac:dyDescent="0.2">
      <c r="A77788" s="5"/>
      <c r="K77788" s="6"/>
    </row>
    <row r="77789" spans="1:11" x14ac:dyDescent="0.2">
      <c r="A77789" s="5"/>
      <c r="K77789" s="6"/>
    </row>
    <row r="77790" spans="1:11" x14ac:dyDescent="0.2">
      <c r="A77790" s="5"/>
      <c r="K77790" s="6"/>
    </row>
    <row r="77791" spans="1:11" x14ac:dyDescent="0.2">
      <c r="A77791" s="5"/>
      <c r="K77791" s="6"/>
    </row>
    <row r="77792" spans="1:11" x14ac:dyDescent="0.2">
      <c r="A77792" s="5"/>
      <c r="K77792" s="6"/>
    </row>
    <row r="77793" spans="1:11" x14ac:dyDescent="0.2">
      <c r="A77793" s="5"/>
      <c r="K77793" s="6"/>
    </row>
    <row r="77794" spans="1:11" x14ac:dyDescent="0.2">
      <c r="A77794" s="5"/>
      <c r="K77794" s="6"/>
    </row>
    <row r="77795" spans="1:11" x14ac:dyDescent="0.2">
      <c r="A77795" s="5"/>
      <c r="K77795" s="6"/>
    </row>
    <row r="77796" spans="1:11" x14ac:dyDescent="0.2">
      <c r="A77796" s="5"/>
      <c r="K77796" s="6"/>
    </row>
    <row r="77797" spans="1:11" x14ac:dyDescent="0.2">
      <c r="A77797" s="5"/>
      <c r="K77797" s="6"/>
    </row>
    <row r="77798" spans="1:11" x14ac:dyDescent="0.2">
      <c r="A77798" s="5"/>
      <c r="K77798" s="6"/>
    </row>
    <row r="77799" spans="1:11" x14ac:dyDescent="0.2">
      <c r="A77799" s="5"/>
      <c r="K77799" s="6"/>
    </row>
    <row r="77800" spans="1:11" x14ac:dyDescent="0.2">
      <c r="A77800" s="5"/>
      <c r="K77800" s="6"/>
    </row>
    <row r="77801" spans="1:11" x14ac:dyDescent="0.2">
      <c r="A77801" s="5"/>
      <c r="K77801" s="6"/>
    </row>
    <row r="77802" spans="1:11" x14ac:dyDescent="0.2">
      <c r="A77802" s="5"/>
      <c r="K77802" s="6"/>
    </row>
    <row r="77803" spans="1:11" x14ac:dyDescent="0.2">
      <c r="A77803" s="5"/>
      <c r="K77803" s="6"/>
    </row>
    <row r="77804" spans="1:11" x14ac:dyDescent="0.2">
      <c r="A77804" s="5"/>
      <c r="K77804" s="6"/>
    </row>
    <row r="77805" spans="1:11" x14ac:dyDescent="0.2">
      <c r="A77805" s="5"/>
      <c r="K77805" s="6"/>
    </row>
    <row r="77806" spans="1:11" x14ac:dyDescent="0.2">
      <c r="A77806" s="5"/>
      <c r="K77806" s="6"/>
    </row>
    <row r="77807" spans="1:11" x14ac:dyDescent="0.2">
      <c r="A77807" s="5"/>
      <c r="K77807" s="6"/>
    </row>
    <row r="77808" spans="1:11" x14ac:dyDescent="0.2">
      <c r="A77808" s="5"/>
      <c r="K77808" s="6"/>
    </row>
    <row r="77809" spans="1:11" x14ac:dyDescent="0.2">
      <c r="A77809" s="5"/>
      <c r="K77809" s="6"/>
    </row>
    <row r="77810" spans="1:11" x14ac:dyDescent="0.2">
      <c r="A77810" s="5"/>
      <c r="K77810" s="6"/>
    </row>
    <row r="77811" spans="1:11" x14ac:dyDescent="0.2">
      <c r="A77811" s="5"/>
      <c r="K77811" s="6"/>
    </row>
    <row r="77812" spans="1:11" x14ac:dyDescent="0.2">
      <c r="A77812" s="5"/>
      <c r="K77812" s="6"/>
    </row>
    <row r="77813" spans="1:11" x14ac:dyDescent="0.2">
      <c r="A77813" s="5"/>
      <c r="K77813" s="6"/>
    </row>
    <row r="77814" spans="1:11" x14ac:dyDescent="0.2">
      <c r="A77814" s="5"/>
      <c r="K77814" s="6"/>
    </row>
    <row r="77815" spans="1:11" x14ac:dyDescent="0.2">
      <c r="A77815" s="5"/>
      <c r="K77815" s="6"/>
    </row>
    <row r="77816" spans="1:11" x14ac:dyDescent="0.2">
      <c r="A77816" s="5"/>
      <c r="K77816" s="6"/>
    </row>
    <row r="77817" spans="1:11" x14ac:dyDescent="0.2">
      <c r="A77817" s="5"/>
      <c r="K77817" s="6"/>
    </row>
    <row r="77818" spans="1:11" x14ac:dyDescent="0.2">
      <c r="A77818" s="5"/>
      <c r="K77818" s="6"/>
    </row>
    <row r="77819" spans="1:11" x14ac:dyDescent="0.2">
      <c r="A77819" s="5"/>
      <c r="K77819" s="6"/>
    </row>
    <row r="77820" spans="1:11" x14ac:dyDescent="0.2">
      <c r="A77820" s="5"/>
      <c r="K77820" s="6"/>
    </row>
    <row r="77821" spans="1:11" x14ac:dyDescent="0.2">
      <c r="A77821" s="5"/>
      <c r="K77821" s="6"/>
    </row>
    <row r="77822" spans="1:11" x14ac:dyDescent="0.2">
      <c r="A77822" s="5"/>
      <c r="K77822" s="6"/>
    </row>
    <row r="77823" spans="1:11" x14ac:dyDescent="0.2">
      <c r="A77823" s="5"/>
      <c r="K77823" s="6"/>
    </row>
    <row r="77824" spans="1:11" x14ac:dyDescent="0.2">
      <c r="A77824" s="5"/>
      <c r="K77824" s="6"/>
    </row>
    <row r="77825" spans="1:11" x14ac:dyDescent="0.2">
      <c r="A77825" s="5"/>
      <c r="K77825" s="6"/>
    </row>
    <row r="77826" spans="1:11" x14ac:dyDescent="0.2">
      <c r="A77826" s="5"/>
      <c r="K77826" s="6"/>
    </row>
    <row r="77827" spans="1:11" x14ac:dyDescent="0.2">
      <c r="A77827" s="5"/>
      <c r="K77827" s="6"/>
    </row>
    <row r="77828" spans="1:11" x14ac:dyDescent="0.2">
      <c r="A77828" s="5"/>
      <c r="K77828" s="6"/>
    </row>
    <row r="77829" spans="1:11" x14ac:dyDescent="0.2">
      <c r="A77829" s="5"/>
      <c r="K77829" s="6"/>
    </row>
    <row r="77830" spans="1:11" x14ac:dyDescent="0.2">
      <c r="A77830" s="5"/>
      <c r="K77830" s="6"/>
    </row>
    <row r="77831" spans="1:11" x14ac:dyDescent="0.2">
      <c r="A77831" s="5"/>
      <c r="K77831" s="6"/>
    </row>
    <row r="77832" spans="1:11" x14ac:dyDescent="0.2">
      <c r="A77832" s="5"/>
      <c r="K77832" s="6"/>
    </row>
    <row r="77833" spans="1:11" x14ac:dyDescent="0.2">
      <c r="A77833" s="5"/>
      <c r="K77833" s="6"/>
    </row>
    <row r="77834" spans="1:11" x14ac:dyDescent="0.2">
      <c r="A77834" s="5"/>
      <c r="K77834" s="6"/>
    </row>
    <row r="77835" spans="1:11" x14ac:dyDescent="0.2">
      <c r="A77835" s="5"/>
      <c r="K77835" s="6"/>
    </row>
    <row r="77836" spans="1:11" x14ac:dyDescent="0.2">
      <c r="A77836" s="5"/>
      <c r="K77836" s="6"/>
    </row>
    <row r="77837" spans="1:11" x14ac:dyDescent="0.2">
      <c r="A77837" s="5"/>
      <c r="K77837" s="6"/>
    </row>
    <row r="77838" spans="1:11" x14ac:dyDescent="0.2">
      <c r="A77838" s="5"/>
      <c r="K77838" s="6"/>
    </row>
    <row r="77839" spans="1:11" x14ac:dyDescent="0.2">
      <c r="A77839" s="5"/>
      <c r="K77839" s="6"/>
    </row>
    <row r="77840" spans="1:11" x14ac:dyDescent="0.2">
      <c r="A77840" s="5"/>
      <c r="K77840" s="6"/>
    </row>
    <row r="77841" spans="1:11" x14ac:dyDescent="0.2">
      <c r="A77841" s="5"/>
      <c r="K77841" s="6"/>
    </row>
    <row r="77842" spans="1:11" x14ac:dyDescent="0.2">
      <c r="A77842" s="5"/>
      <c r="K77842" s="6"/>
    </row>
    <row r="77843" spans="1:11" x14ac:dyDescent="0.2">
      <c r="A77843" s="5"/>
      <c r="K77843" s="6"/>
    </row>
    <row r="77844" spans="1:11" x14ac:dyDescent="0.2">
      <c r="A77844" s="5"/>
      <c r="K77844" s="6"/>
    </row>
    <row r="77845" spans="1:11" x14ac:dyDescent="0.2">
      <c r="A77845" s="5"/>
      <c r="K77845" s="6"/>
    </row>
    <row r="77846" spans="1:11" x14ac:dyDescent="0.2">
      <c r="A77846" s="5"/>
      <c r="K77846" s="6"/>
    </row>
    <row r="77847" spans="1:11" x14ac:dyDescent="0.2">
      <c r="A77847" s="5"/>
      <c r="K77847" s="6"/>
    </row>
    <row r="77848" spans="1:11" x14ac:dyDescent="0.2">
      <c r="A77848" s="5"/>
      <c r="K77848" s="6"/>
    </row>
    <row r="77849" spans="1:11" x14ac:dyDescent="0.2">
      <c r="A77849" s="5"/>
      <c r="K77849" s="6"/>
    </row>
    <row r="77850" spans="1:11" x14ac:dyDescent="0.2">
      <c r="A77850" s="5"/>
      <c r="K77850" s="6"/>
    </row>
    <row r="77851" spans="1:11" x14ac:dyDescent="0.2">
      <c r="A77851" s="5"/>
      <c r="K77851" s="6"/>
    </row>
    <row r="77852" spans="1:11" x14ac:dyDescent="0.2">
      <c r="A77852" s="5"/>
      <c r="K77852" s="6"/>
    </row>
    <row r="77853" spans="1:11" x14ac:dyDescent="0.2">
      <c r="A77853" s="5"/>
      <c r="K77853" s="6"/>
    </row>
    <row r="77854" spans="1:11" x14ac:dyDescent="0.2">
      <c r="A77854" s="5"/>
      <c r="K77854" s="6"/>
    </row>
    <row r="77855" spans="1:11" x14ac:dyDescent="0.2">
      <c r="A77855" s="5"/>
      <c r="K77855" s="6"/>
    </row>
    <row r="77856" spans="1:11" x14ac:dyDescent="0.2">
      <c r="A77856" s="5"/>
      <c r="K77856" s="6"/>
    </row>
    <row r="77857" spans="1:11" x14ac:dyDescent="0.2">
      <c r="A77857" s="5"/>
      <c r="K77857" s="6"/>
    </row>
    <row r="77858" spans="1:11" x14ac:dyDescent="0.2">
      <c r="A77858" s="5"/>
      <c r="K77858" s="6"/>
    </row>
    <row r="77859" spans="1:11" x14ac:dyDescent="0.2">
      <c r="A77859" s="5"/>
      <c r="K77859" s="6"/>
    </row>
    <row r="77860" spans="1:11" x14ac:dyDescent="0.2">
      <c r="A77860" s="5"/>
      <c r="K77860" s="6"/>
    </row>
    <row r="77861" spans="1:11" x14ac:dyDescent="0.2">
      <c r="A77861" s="5"/>
      <c r="K77861" s="6"/>
    </row>
    <row r="77862" spans="1:11" x14ac:dyDescent="0.2">
      <c r="A77862" s="5"/>
      <c r="K77862" s="6"/>
    </row>
    <row r="77863" spans="1:11" x14ac:dyDescent="0.2">
      <c r="A77863" s="5"/>
      <c r="K77863" s="6"/>
    </row>
    <row r="77864" spans="1:11" x14ac:dyDescent="0.2">
      <c r="A77864" s="5"/>
      <c r="K77864" s="6"/>
    </row>
    <row r="77865" spans="1:11" x14ac:dyDescent="0.2">
      <c r="A77865" s="5"/>
      <c r="K77865" s="6"/>
    </row>
    <row r="77866" spans="1:11" x14ac:dyDescent="0.2">
      <c r="A77866" s="5"/>
      <c r="K77866" s="6"/>
    </row>
    <row r="77867" spans="1:11" x14ac:dyDescent="0.2">
      <c r="A77867" s="5"/>
      <c r="K77867" s="6"/>
    </row>
    <row r="77868" spans="1:11" x14ac:dyDescent="0.2">
      <c r="A77868" s="5"/>
      <c r="K77868" s="6"/>
    </row>
    <row r="77869" spans="1:11" x14ac:dyDescent="0.2">
      <c r="A77869" s="5"/>
      <c r="K77869" s="6"/>
    </row>
    <row r="77870" spans="1:11" x14ac:dyDescent="0.2">
      <c r="A77870" s="5"/>
      <c r="K77870" s="6"/>
    </row>
    <row r="77871" spans="1:11" x14ac:dyDescent="0.2">
      <c r="A77871" s="5"/>
      <c r="K77871" s="6"/>
    </row>
    <row r="77872" spans="1:11" x14ac:dyDescent="0.2">
      <c r="A77872" s="5"/>
      <c r="K77872" s="6"/>
    </row>
    <row r="77873" spans="1:11" x14ac:dyDescent="0.2">
      <c r="A77873" s="5"/>
      <c r="K77873" s="6"/>
    </row>
    <row r="77874" spans="1:11" x14ac:dyDescent="0.2">
      <c r="A77874" s="5"/>
      <c r="K77874" s="6"/>
    </row>
    <row r="77875" spans="1:11" x14ac:dyDescent="0.2">
      <c r="A77875" s="5"/>
      <c r="K77875" s="6"/>
    </row>
    <row r="77876" spans="1:11" x14ac:dyDescent="0.2">
      <c r="A77876" s="5"/>
      <c r="K77876" s="6"/>
    </row>
    <row r="77877" spans="1:11" x14ac:dyDescent="0.2">
      <c r="A77877" s="5"/>
      <c r="K77877" s="6"/>
    </row>
    <row r="77878" spans="1:11" x14ac:dyDescent="0.2">
      <c r="A77878" s="5"/>
      <c r="K77878" s="6"/>
    </row>
    <row r="77879" spans="1:11" x14ac:dyDescent="0.2">
      <c r="A77879" s="5"/>
      <c r="K77879" s="6"/>
    </row>
    <row r="77880" spans="1:11" x14ac:dyDescent="0.2">
      <c r="A77880" s="5"/>
      <c r="K77880" s="6"/>
    </row>
    <row r="77881" spans="1:11" x14ac:dyDescent="0.2">
      <c r="A77881" s="5"/>
      <c r="K77881" s="6"/>
    </row>
    <row r="77882" spans="1:11" x14ac:dyDescent="0.2">
      <c r="A77882" s="5"/>
      <c r="K77882" s="6"/>
    </row>
    <row r="77883" spans="1:11" x14ac:dyDescent="0.2">
      <c r="A77883" s="5"/>
      <c r="K77883" s="6"/>
    </row>
    <row r="77884" spans="1:11" x14ac:dyDescent="0.2">
      <c r="A77884" s="5"/>
      <c r="K77884" s="6"/>
    </row>
    <row r="77885" spans="1:11" x14ac:dyDescent="0.2">
      <c r="A77885" s="5"/>
      <c r="K77885" s="6"/>
    </row>
    <row r="77886" spans="1:11" x14ac:dyDescent="0.2">
      <c r="A77886" s="5"/>
      <c r="K77886" s="6"/>
    </row>
    <row r="77887" spans="1:11" x14ac:dyDescent="0.2">
      <c r="A77887" s="5"/>
      <c r="K77887" s="6"/>
    </row>
    <row r="77888" spans="1:11" x14ac:dyDescent="0.2">
      <c r="A77888" s="5"/>
      <c r="K77888" s="6"/>
    </row>
    <row r="77889" spans="1:11" x14ac:dyDescent="0.2">
      <c r="A77889" s="5"/>
      <c r="K77889" s="6"/>
    </row>
    <row r="77890" spans="1:11" x14ac:dyDescent="0.2">
      <c r="A77890" s="5"/>
      <c r="K77890" s="6"/>
    </row>
    <row r="77891" spans="1:11" x14ac:dyDescent="0.2">
      <c r="A77891" s="5"/>
      <c r="K77891" s="6"/>
    </row>
    <row r="77892" spans="1:11" x14ac:dyDescent="0.2">
      <c r="A77892" s="5"/>
      <c r="K77892" s="6"/>
    </row>
    <row r="77893" spans="1:11" x14ac:dyDescent="0.2">
      <c r="A77893" s="5"/>
      <c r="K77893" s="6"/>
    </row>
    <row r="77894" spans="1:11" x14ac:dyDescent="0.2">
      <c r="A77894" s="5"/>
      <c r="K77894" s="6"/>
    </row>
    <row r="77895" spans="1:11" x14ac:dyDescent="0.2">
      <c r="A77895" s="5"/>
      <c r="K77895" s="6"/>
    </row>
    <row r="77896" spans="1:11" x14ac:dyDescent="0.2">
      <c r="A77896" s="5"/>
      <c r="K77896" s="6"/>
    </row>
    <row r="77897" spans="1:11" x14ac:dyDescent="0.2">
      <c r="A77897" s="5"/>
      <c r="K77897" s="6"/>
    </row>
    <row r="77898" spans="1:11" x14ac:dyDescent="0.2">
      <c r="A77898" s="5"/>
      <c r="K77898" s="6"/>
    </row>
    <row r="77899" spans="1:11" x14ac:dyDescent="0.2">
      <c r="A77899" s="5"/>
      <c r="K77899" s="6"/>
    </row>
    <row r="77900" spans="1:11" x14ac:dyDescent="0.2">
      <c r="A77900" s="5"/>
      <c r="K77900" s="6"/>
    </row>
    <row r="77901" spans="1:11" x14ac:dyDescent="0.2">
      <c r="A77901" s="5"/>
      <c r="K77901" s="6"/>
    </row>
    <row r="77902" spans="1:11" x14ac:dyDescent="0.2">
      <c r="A77902" s="5"/>
      <c r="K77902" s="6"/>
    </row>
    <row r="77903" spans="1:11" x14ac:dyDescent="0.2">
      <c r="A77903" s="5"/>
      <c r="K77903" s="6"/>
    </row>
    <row r="77904" spans="1:11" x14ac:dyDescent="0.2">
      <c r="A77904" s="5"/>
      <c r="K77904" s="6"/>
    </row>
    <row r="77905" spans="1:11" x14ac:dyDescent="0.2">
      <c r="A77905" s="5"/>
      <c r="K77905" s="6"/>
    </row>
    <row r="77906" spans="1:11" x14ac:dyDescent="0.2">
      <c r="A77906" s="5"/>
      <c r="K77906" s="6"/>
    </row>
    <row r="77907" spans="1:11" x14ac:dyDescent="0.2">
      <c r="A77907" s="5"/>
      <c r="K77907" s="6"/>
    </row>
    <row r="77908" spans="1:11" x14ac:dyDescent="0.2">
      <c r="A77908" s="5"/>
      <c r="K77908" s="6"/>
    </row>
    <row r="77909" spans="1:11" x14ac:dyDescent="0.2">
      <c r="A77909" s="5"/>
      <c r="K77909" s="6"/>
    </row>
    <row r="77910" spans="1:11" x14ac:dyDescent="0.2">
      <c r="A77910" s="5"/>
      <c r="K77910" s="6"/>
    </row>
    <row r="77911" spans="1:11" x14ac:dyDescent="0.2">
      <c r="A77911" s="5"/>
      <c r="K77911" s="6"/>
    </row>
    <row r="77912" spans="1:11" x14ac:dyDescent="0.2">
      <c r="A77912" s="5"/>
      <c r="K77912" s="6"/>
    </row>
    <row r="77913" spans="1:11" x14ac:dyDescent="0.2">
      <c r="A77913" s="5"/>
      <c r="K77913" s="6"/>
    </row>
    <row r="77914" spans="1:11" x14ac:dyDescent="0.2">
      <c r="A77914" s="5"/>
      <c r="K77914" s="6"/>
    </row>
    <row r="77915" spans="1:11" x14ac:dyDescent="0.2">
      <c r="A77915" s="5"/>
      <c r="K77915" s="6"/>
    </row>
    <row r="77916" spans="1:11" x14ac:dyDescent="0.2">
      <c r="A77916" s="5"/>
      <c r="K77916" s="6"/>
    </row>
    <row r="77917" spans="1:11" x14ac:dyDescent="0.2">
      <c r="A77917" s="5"/>
      <c r="K77917" s="6"/>
    </row>
    <row r="77918" spans="1:11" x14ac:dyDescent="0.2">
      <c r="A77918" s="5"/>
      <c r="K77918" s="6"/>
    </row>
    <row r="77919" spans="1:11" x14ac:dyDescent="0.2">
      <c r="A77919" s="5"/>
      <c r="K77919" s="6"/>
    </row>
    <row r="77920" spans="1:11" x14ac:dyDescent="0.2">
      <c r="A77920" s="5"/>
      <c r="K77920" s="6"/>
    </row>
    <row r="77921" spans="1:11" x14ac:dyDescent="0.2">
      <c r="A77921" s="5"/>
      <c r="K77921" s="6"/>
    </row>
    <row r="77922" spans="1:11" x14ac:dyDescent="0.2">
      <c r="A77922" s="5"/>
      <c r="K77922" s="6"/>
    </row>
    <row r="77923" spans="1:11" x14ac:dyDescent="0.2">
      <c r="A77923" s="5"/>
      <c r="K77923" s="6"/>
    </row>
    <row r="77924" spans="1:11" x14ac:dyDescent="0.2">
      <c r="A77924" s="5"/>
      <c r="K77924" s="6"/>
    </row>
    <row r="77925" spans="1:11" x14ac:dyDescent="0.2">
      <c r="A77925" s="5"/>
      <c r="K77925" s="6"/>
    </row>
    <row r="77926" spans="1:11" x14ac:dyDescent="0.2">
      <c r="A77926" s="5"/>
      <c r="K77926" s="6"/>
    </row>
    <row r="77927" spans="1:11" x14ac:dyDescent="0.2">
      <c r="A77927" s="5"/>
      <c r="K77927" s="6"/>
    </row>
    <row r="77928" spans="1:11" x14ac:dyDescent="0.2">
      <c r="A77928" s="5"/>
      <c r="K77928" s="6"/>
    </row>
    <row r="77929" spans="1:11" x14ac:dyDescent="0.2">
      <c r="A77929" s="5"/>
      <c r="K77929" s="6"/>
    </row>
    <row r="77930" spans="1:11" x14ac:dyDescent="0.2">
      <c r="A77930" s="5"/>
      <c r="K77930" s="6"/>
    </row>
    <row r="77931" spans="1:11" x14ac:dyDescent="0.2">
      <c r="A77931" s="5"/>
      <c r="K77931" s="6"/>
    </row>
    <row r="77932" spans="1:11" x14ac:dyDescent="0.2">
      <c r="A77932" s="5"/>
      <c r="K77932" s="6"/>
    </row>
    <row r="77933" spans="1:11" x14ac:dyDescent="0.2">
      <c r="A77933" s="5"/>
      <c r="K77933" s="6"/>
    </row>
    <row r="77934" spans="1:11" x14ac:dyDescent="0.2">
      <c r="A77934" s="5"/>
      <c r="K77934" s="6"/>
    </row>
    <row r="77935" spans="1:11" x14ac:dyDescent="0.2">
      <c r="A77935" s="5"/>
      <c r="K77935" s="6"/>
    </row>
    <row r="77936" spans="1:11" x14ac:dyDescent="0.2">
      <c r="A77936" s="5"/>
      <c r="K77936" s="6"/>
    </row>
    <row r="77937" spans="1:11" x14ac:dyDescent="0.2">
      <c r="A77937" s="5"/>
      <c r="K77937" s="6"/>
    </row>
    <row r="77938" spans="1:11" x14ac:dyDescent="0.2">
      <c r="A77938" s="5"/>
      <c r="K77938" s="6"/>
    </row>
    <row r="77939" spans="1:11" x14ac:dyDescent="0.2">
      <c r="A77939" s="5"/>
      <c r="K77939" s="6"/>
    </row>
    <row r="77940" spans="1:11" x14ac:dyDescent="0.2">
      <c r="A77940" s="5"/>
      <c r="K77940" s="6"/>
    </row>
    <row r="77941" spans="1:11" x14ac:dyDescent="0.2">
      <c r="A77941" s="5"/>
      <c r="K77941" s="6"/>
    </row>
    <row r="77942" spans="1:11" x14ac:dyDescent="0.2">
      <c r="A77942" s="5"/>
      <c r="K77942" s="6"/>
    </row>
    <row r="77943" spans="1:11" x14ac:dyDescent="0.2">
      <c r="A77943" s="5"/>
      <c r="K77943" s="6"/>
    </row>
    <row r="77944" spans="1:11" x14ac:dyDescent="0.2">
      <c r="A77944" s="5"/>
      <c r="K77944" s="6"/>
    </row>
    <row r="77945" spans="1:11" x14ac:dyDescent="0.2">
      <c r="A77945" s="5"/>
      <c r="K77945" s="6"/>
    </row>
    <row r="77946" spans="1:11" x14ac:dyDescent="0.2">
      <c r="A77946" s="5"/>
      <c r="K77946" s="6"/>
    </row>
    <row r="77947" spans="1:11" x14ac:dyDescent="0.2">
      <c r="A77947" s="5"/>
      <c r="K77947" s="6"/>
    </row>
    <row r="77948" spans="1:11" x14ac:dyDescent="0.2">
      <c r="A77948" s="5"/>
      <c r="K77948" s="6"/>
    </row>
    <row r="77949" spans="1:11" x14ac:dyDescent="0.2">
      <c r="A77949" s="5"/>
      <c r="K77949" s="6"/>
    </row>
    <row r="77950" spans="1:11" x14ac:dyDescent="0.2">
      <c r="A77950" s="5"/>
      <c r="K77950" s="6"/>
    </row>
    <row r="77951" spans="1:11" x14ac:dyDescent="0.2">
      <c r="A77951" s="5"/>
      <c r="K77951" s="6"/>
    </row>
    <row r="77952" spans="1:11" x14ac:dyDescent="0.2">
      <c r="A77952" s="5"/>
      <c r="K77952" s="6"/>
    </row>
    <row r="77953" spans="1:11" x14ac:dyDescent="0.2">
      <c r="A77953" s="5"/>
      <c r="K77953" s="6"/>
    </row>
    <row r="77954" spans="1:11" x14ac:dyDescent="0.2">
      <c r="A77954" s="5"/>
      <c r="K77954" s="6"/>
    </row>
    <row r="77955" spans="1:11" x14ac:dyDescent="0.2">
      <c r="A77955" s="5"/>
      <c r="K77955" s="6"/>
    </row>
    <row r="77956" spans="1:11" x14ac:dyDescent="0.2">
      <c r="A77956" s="5"/>
      <c r="K77956" s="6"/>
    </row>
    <row r="77957" spans="1:11" x14ac:dyDescent="0.2">
      <c r="A77957" s="5"/>
      <c r="K77957" s="6"/>
    </row>
    <row r="77958" spans="1:11" x14ac:dyDescent="0.2">
      <c r="A77958" s="5"/>
      <c r="K77958" s="6"/>
    </row>
    <row r="77959" spans="1:11" x14ac:dyDescent="0.2">
      <c r="A77959" s="5"/>
      <c r="K77959" s="6"/>
    </row>
    <row r="77960" spans="1:11" x14ac:dyDescent="0.2">
      <c r="A77960" s="5"/>
      <c r="K77960" s="6"/>
    </row>
    <row r="77961" spans="1:11" x14ac:dyDescent="0.2">
      <c r="A77961" s="5"/>
      <c r="K77961" s="6"/>
    </row>
    <row r="77962" spans="1:11" x14ac:dyDescent="0.2">
      <c r="A77962" s="5"/>
      <c r="K77962" s="6"/>
    </row>
    <row r="77963" spans="1:11" x14ac:dyDescent="0.2">
      <c r="A77963" s="5"/>
      <c r="K77963" s="6"/>
    </row>
    <row r="77964" spans="1:11" x14ac:dyDescent="0.2">
      <c r="A77964" s="5"/>
      <c r="K77964" s="6"/>
    </row>
    <row r="77965" spans="1:11" x14ac:dyDescent="0.2">
      <c r="A77965" s="5"/>
      <c r="K77965" s="6"/>
    </row>
    <row r="77966" spans="1:11" x14ac:dyDescent="0.2">
      <c r="A77966" s="5"/>
      <c r="K77966" s="6"/>
    </row>
    <row r="77967" spans="1:11" x14ac:dyDescent="0.2">
      <c r="A77967" s="5"/>
      <c r="K77967" s="6"/>
    </row>
    <row r="77968" spans="1:11" x14ac:dyDescent="0.2">
      <c r="A77968" s="5"/>
      <c r="K77968" s="6"/>
    </row>
    <row r="77969" spans="1:11" x14ac:dyDescent="0.2">
      <c r="A77969" s="5"/>
      <c r="K77969" s="6"/>
    </row>
    <row r="77970" spans="1:11" x14ac:dyDescent="0.2">
      <c r="A77970" s="5"/>
      <c r="K77970" s="6"/>
    </row>
    <row r="77971" spans="1:11" x14ac:dyDescent="0.2">
      <c r="A77971" s="5"/>
      <c r="K77971" s="6"/>
    </row>
    <row r="77972" spans="1:11" x14ac:dyDescent="0.2">
      <c r="A77972" s="5"/>
      <c r="K77972" s="6"/>
    </row>
    <row r="77973" spans="1:11" x14ac:dyDescent="0.2">
      <c r="A77973" s="5"/>
      <c r="K77973" s="6"/>
    </row>
    <row r="77974" spans="1:11" x14ac:dyDescent="0.2">
      <c r="A77974" s="5"/>
      <c r="K77974" s="6"/>
    </row>
    <row r="77975" spans="1:11" x14ac:dyDescent="0.2">
      <c r="A77975" s="5"/>
      <c r="K77975" s="6"/>
    </row>
    <row r="77976" spans="1:11" x14ac:dyDescent="0.2">
      <c r="A77976" s="5"/>
      <c r="K77976" s="6"/>
    </row>
    <row r="77977" spans="1:11" x14ac:dyDescent="0.2">
      <c r="A77977" s="5"/>
      <c r="K77977" s="6"/>
    </row>
    <row r="77978" spans="1:11" x14ac:dyDescent="0.2">
      <c r="A77978" s="5"/>
      <c r="K77978" s="6"/>
    </row>
    <row r="77979" spans="1:11" x14ac:dyDescent="0.2">
      <c r="A77979" s="5"/>
      <c r="K77979" s="6"/>
    </row>
    <row r="77980" spans="1:11" x14ac:dyDescent="0.2">
      <c r="A77980" s="5"/>
      <c r="K77980" s="6"/>
    </row>
    <row r="77981" spans="1:11" x14ac:dyDescent="0.2">
      <c r="A77981" s="5"/>
      <c r="K77981" s="6"/>
    </row>
    <row r="77982" spans="1:11" x14ac:dyDescent="0.2">
      <c r="A77982" s="5"/>
      <c r="K77982" s="6"/>
    </row>
    <row r="77983" spans="1:11" x14ac:dyDescent="0.2">
      <c r="A77983" s="5"/>
      <c r="K77983" s="6"/>
    </row>
    <row r="77984" spans="1:11" x14ac:dyDescent="0.2">
      <c r="A77984" s="5"/>
      <c r="K77984" s="6"/>
    </row>
    <row r="77985" spans="1:11" x14ac:dyDescent="0.2">
      <c r="A77985" s="5"/>
      <c r="K77985" s="6"/>
    </row>
    <row r="77986" spans="1:11" x14ac:dyDescent="0.2">
      <c r="A77986" s="5"/>
      <c r="K77986" s="6"/>
    </row>
    <row r="77987" spans="1:11" x14ac:dyDescent="0.2">
      <c r="A77987" s="5"/>
      <c r="K77987" s="6"/>
    </row>
    <row r="77988" spans="1:11" x14ac:dyDescent="0.2">
      <c r="A77988" s="5"/>
      <c r="K77988" s="6"/>
    </row>
    <row r="77989" spans="1:11" x14ac:dyDescent="0.2">
      <c r="A77989" s="5"/>
      <c r="K77989" s="6"/>
    </row>
    <row r="77990" spans="1:11" x14ac:dyDescent="0.2">
      <c r="A77990" s="5"/>
      <c r="K77990" s="6"/>
    </row>
    <row r="77991" spans="1:11" x14ac:dyDescent="0.2">
      <c r="A77991" s="5"/>
      <c r="K77991" s="6"/>
    </row>
    <row r="77992" spans="1:11" x14ac:dyDescent="0.2">
      <c r="A77992" s="5"/>
      <c r="K77992" s="6"/>
    </row>
    <row r="77993" spans="1:11" x14ac:dyDescent="0.2">
      <c r="A77993" s="5"/>
      <c r="K77993" s="6"/>
    </row>
    <row r="77994" spans="1:11" x14ac:dyDescent="0.2">
      <c r="A77994" s="5"/>
      <c r="K77994" s="6"/>
    </row>
    <row r="77995" spans="1:11" x14ac:dyDescent="0.2">
      <c r="A77995" s="5"/>
      <c r="K77995" s="6"/>
    </row>
    <row r="77996" spans="1:11" x14ac:dyDescent="0.2">
      <c r="A77996" s="5"/>
      <c r="K77996" s="6"/>
    </row>
    <row r="77997" spans="1:11" x14ac:dyDescent="0.2">
      <c r="A77997" s="5"/>
      <c r="K77997" s="6"/>
    </row>
    <row r="77998" spans="1:11" x14ac:dyDescent="0.2">
      <c r="A77998" s="5"/>
      <c r="K77998" s="6"/>
    </row>
    <row r="77999" spans="1:11" x14ac:dyDescent="0.2">
      <c r="A77999" s="5"/>
      <c r="K77999" s="6"/>
    </row>
    <row r="78000" spans="1:11" x14ac:dyDescent="0.2">
      <c r="A78000" s="5"/>
      <c r="K78000" s="6"/>
    </row>
    <row r="78001" spans="1:11" x14ac:dyDescent="0.2">
      <c r="A78001" s="5"/>
      <c r="K78001" s="6"/>
    </row>
    <row r="78002" spans="1:11" x14ac:dyDescent="0.2">
      <c r="A78002" s="5"/>
      <c r="K78002" s="6"/>
    </row>
    <row r="78003" spans="1:11" x14ac:dyDescent="0.2">
      <c r="A78003" s="5"/>
      <c r="K78003" s="6"/>
    </row>
    <row r="78004" spans="1:11" x14ac:dyDescent="0.2">
      <c r="A78004" s="5"/>
      <c r="K78004" s="6"/>
    </row>
    <row r="78005" spans="1:11" x14ac:dyDescent="0.2">
      <c r="A78005" s="5"/>
      <c r="K78005" s="6"/>
    </row>
    <row r="78006" spans="1:11" x14ac:dyDescent="0.2">
      <c r="A78006" s="5"/>
      <c r="K78006" s="6"/>
    </row>
    <row r="78007" spans="1:11" x14ac:dyDescent="0.2">
      <c r="A78007" s="5"/>
      <c r="K78007" s="6"/>
    </row>
    <row r="78008" spans="1:11" x14ac:dyDescent="0.2">
      <c r="A78008" s="5"/>
      <c r="K78008" s="6"/>
    </row>
    <row r="78009" spans="1:11" x14ac:dyDescent="0.2">
      <c r="A78009" s="5"/>
      <c r="K78009" s="6"/>
    </row>
    <row r="78010" spans="1:11" x14ac:dyDescent="0.2">
      <c r="A78010" s="5"/>
      <c r="K78010" s="6"/>
    </row>
    <row r="78011" spans="1:11" x14ac:dyDescent="0.2">
      <c r="A78011" s="5"/>
      <c r="K78011" s="6"/>
    </row>
    <row r="78012" spans="1:11" x14ac:dyDescent="0.2">
      <c r="A78012" s="5"/>
      <c r="K78012" s="6"/>
    </row>
    <row r="78013" spans="1:11" x14ac:dyDescent="0.2">
      <c r="A78013" s="5"/>
      <c r="K78013" s="6"/>
    </row>
    <row r="78014" spans="1:11" x14ac:dyDescent="0.2">
      <c r="A78014" s="5"/>
      <c r="K78014" s="6"/>
    </row>
    <row r="78015" spans="1:11" x14ac:dyDescent="0.2">
      <c r="A78015" s="5"/>
      <c r="K78015" s="6"/>
    </row>
    <row r="78016" spans="1:11" x14ac:dyDescent="0.2">
      <c r="A78016" s="5"/>
      <c r="K78016" s="6"/>
    </row>
    <row r="78017" spans="1:11" x14ac:dyDescent="0.2">
      <c r="A78017" s="5"/>
      <c r="K78017" s="6"/>
    </row>
    <row r="78018" spans="1:11" x14ac:dyDescent="0.2">
      <c r="A78018" s="5"/>
      <c r="K78018" s="6"/>
    </row>
    <row r="78019" spans="1:11" x14ac:dyDescent="0.2">
      <c r="A78019" s="5"/>
      <c r="K78019" s="6"/>
    </row>
    <row r="78020" spans="1:11" x14ac:dyDescent="0.2">
      <c r="A78020" s="5"/>
      <c r="K78020" s="6"/>
    </row>
    <row r="78021" spans="1:11" x14ac:dyDescent="0.2">
      <c r="A78021" s="5"/>
      <c r="K78021" s="6"/>
    </row>
    <row r="78022" spans="1:11" x14ac:dyDescent="0.2">
      <c r="A78022" s="5"/>
      <c r="K78022" s="6"/>
    </row>
    <row r="78023" spans="1:11" x14ac:dyDescent="0.2">
      <c r="A78023" s="5"/>
      <c r="K78023" s="6"/>
    </row>
    <row r="78024" spans="1:11" x14ac:dyDescent="0.2">
      <c r="A78024" s="5"/>
      <c r="K78024" s="6"/>
    </row>
    <row r="78025" spans="1:11" x14ac:dyDescent="0.2">
      <c r="A78025" s="5"/>
      <c r="K78025" s="6"/>
    </row>
    <row r="78026" spans="1:11" x14ac:dyDescent="0.2">
      <c r="A78026" s="5"/>
      <c r="K78026" s="6"/>
    </row>
    <row r="78027" spans="1:11" x14ac:dyDescent="0.2">
      <c r="A78027" s="5"/>
      <c r="K78027" s="6"/>
    </row>
    <row r="78028" spans="1:11" x14ac:dyDescent="0.2">
      <c r="A78028" s="5"/>
      <c r="K78028" s="6"/>
    </row>
    <row r="78029" spans="1:11" x14ac:dyDescent="0.2">
      <c r="A78029" s="5"/>
      <c r="K78029" s="6"/>
    </row>
    <row r="78030" spans="1:11" x14ac:dyDescent="0.2">
      <c r="A78030" s="5"/>
      <c r="K78030" s="6"/>
    </row>
    <row r="78031" spans="1:11" x14ac:dyDescent="0.2">
      <c r="A78031" s="5"/>
      <c r="K78031" s="6"/>
    </row>
    <row r="78032" spans="1:11" x14ac:dyDescent="0.2">
      <c r="A78032" s="5"/>
      <c r="K78032" s="6"/>
    </row>
    <row r="78033" spans="1:11" x14ac:dyDescent="0.2">
      <c r="A78033" s="5"/>
      <c r="K78033" s="6"/>
    </row>
    <row r="78034" spans="1:11" x14ac:dyDescent="0.2">
      <c r="A78034" s="5"/>
      <c r="K78034" s="6"/>
    </row>
    <row r="78035" spans="1:11" x14ac:dyDescent="0.2">
      <c r="A78035" s="5"/>
      <c r="K78035" s="6"/>
    </row>
    <row r="78036" spans="1:11" x14ac:dyDescent="0.2">
      <c r="A78036" s="5"/>
      <c r="K78036" s="6"/>
    </row>
    <row r="78037" spans="1:11" x14ac:dyDescent="0.2">
      <c r="A78037" s="5"/>
      <c r="K78037" s="6"/>
    </row>
    <row r="78038" spans="1:11" x14ac:dyDescent="0.2">
      <c r="A78038" s="5"/>
      <c r="K78038" s="6"/>
    </row>
    <row r="78039" spans="1:11" x14ac:dyDescent="0.2">
      <c r="A78039" s="5"/>
      <c r="K78039" s="6"/>
    </row>
    <row r="78040" spans="1:11" x14ac:dyDescent="0.2">
      <c r="A78040" s="5"/>
      <c r="K78040" s="6"/>
    </row>
    <row r="78041" spans="1:11" x14ac:dyDescent="0.2">
      <c r="A78041" s="5"/>
      <c r="K78041" s="6"/>
    </row>
    <row r="78042" spans="1:11" x14ac:dyDescent="0.2">
      <c r="A78042" s="5"/>
      <c r="K78042" s="6"/>
    </row>
    <row r="78043" spans="1:11" x14ac:dyDescent="0.2">
      <c r="A78043" s="5"/>
      <c r="K78043" s="6"/>
    </row>
    <row r="78044" spans="1:11" x14ac:dyDescent="0.2">
      <c r="A78044" s="5"/>
      <c r="K78044" s="6"/>
    </row>
    <row r="78045" spans="1:11" x14ac:dyDescent="0.2">
      <c r="A78045" s="5"/>
      <c r="K78045" s="6"/>
    </row>
    <row r="78046" spans="1:11" x14ac:dyDescent="0.2">
      <c r="A78046" s="5"/>
      <c r="K78046" s="6"/>
    </row>
    <row r="78047" spans="1:11" x14ac:dyDescent="0.2">
      <c r="A78047" s="5"/>
      <c r="K78047" s="6"/>
    </row>
    <row r="78048" spans="1:11" x14ac:dyDescent="0.2">
      <c r="A78048" s="5"/>
      <c r="K78048" s="6"/>
    </row>
    <row r="78049" spans="1:11" x14ac:dyDescent="0.2">
      <c r="A78049" s="5"/>
      <c r="K78049" s="6"/>
    </row>
    <row r="78050" spans="1:11" x14ac:dyDescent="0.2">
      <c r="A78050" s="5"/>
      <c r="K78050" s="6"/>
    </row>
    <row r="78051" spans="1:11" x14ac:dyDescent="0.2">
      <c r="A78051" s="5"/>
      <c r="K78051" s="6"/>
    </row>
    <row r="78052" spans="1:11" x14ac:dyDescent="0.2">
      <c r="A78052" s="5"/>
      <c r="K78052" s="6"/>
    </row>
    <row r="78053" spans="1:11" x14ac:dyDescent="0.2">
      <c r="A78053" s="5"/>
      <c r="K78053" s="6"/>
    </row>
    <row r="78054" spans="1:11" x14ac:dyDescent="0.2">
      <c r="A78054" s="5"/>
      <c r="K78054" s="6"/>
    </row>
    <row r="78055" spans="1:11" x14ac:dyDescent="0.2">
      <c r="A78055" s="5"/>
      <c r="K78055" s="6"/>
    </row>
    <row r="78056" spans="1:11" x14ac:dyDescent="0.2">
      <c r="A78056" s="5"/>
      <c r="K78056" s="6"/>
    </row>
    <row r="78057" spans="1:11" x14ac:dyDescent="0.2">
      <c r="A78057" s="5"/>
      <c r="K78057" s="6"/>
    </row>
    <row r="78058" spans="1:11" x14ac:dyDescent="0.2">
      <c r="A78058" s="5"/>
      <c r="K78058" s="6"/>
    </row>
    <row r="78059" spans="1:11" x14ac:dyDescent="0.2">
      <c r="A78059" s="5"/>
      <c r="K78059" s="6"/>
    </row>
    <row r="78060" spans="1:11" x14ac:dyDescent="0.2">
      <c r="A78060" s="5"/>
      <c r="K78060" s="6"/>
    </row>
    <row r="78061" spans="1:11" x14ac:dyDescent="0.2">
      <c r="A78061" s="5"/>
      <c r="K78061" s="6"/>
    </row>
    <row r="78062" spans="1:11" x14ac:dyDescent="0.2">
      <c r="A78062" s="5"/>
      <c r="K78062" s="6"/>
    </row>
    <row r="78063" spans="1:11" x14ac:dyDescent="0.2">
      <c r="A78063" s="5"/>
      <c r="K78063" s="6"/>
    </row>
    <row r="78064" spans="1:11" x14ac:dyDescent="0.2">
      <c r="A78064" s="5"/>
      <c r="K78064" s="6"/>
    </row>
    <row r="78065" spans="1:11" x14ac:dyDescent="0.2">
      <c r="A78065" s="5"/>
      <c r="K78065" s="6"/>
    </row>
    <row r="78066" spans="1:11" x14ac:dyDescent="0.2">
      <c r="A78066" s="5"/>
      <c r="K78066" s="6"/>
    </row>
    <row r="78067" spans="1:11" x14ac:dyDescent="0.2">
      <c r="A78067" s="5"/>
      <c r="K78067" s="6"/>
    </row>
    <row r="78068" spans="1:11" x14ac:dyDescent="0.2">
      <c r="A78068" s="5"/>
      <c r="K78068" s="6"/>
    </row>
    <row r="78069" spans="1:11" x14ac:dyDescent="0.2">
      <c r="A78069" s="5"/>
      <c r="K78069" s="6"/>
    </row>
    <row r="78070" spans="1:11" x14ac:dyDescent="0.2">
      <c r="A78070" s="5"/>
      <c r="K78070" s="6"/>
    </row>
    <row r="78071" spans="1:11" x14ac:dyDescent="0.2">
      <c r="A78071" s="5"/>
      <c r="K78071" s="6"/>
    </row>
    <row r="78072" spans="1:11" x14ac:dyDescent="0.2">
      <c r="A78072" s="5"/>
      <c r="K78072" s="6"/>
    </row>
    <row r="78073" spans="1:11" x14ac:dyDescent="0.2">
      <c r="A78073" s="5"/>
      <c r="K78073" s="6"/>
    </row>
    <row r="78074" spans="1:11" x14ac:dyDescent="0.2">
      <c r="A78074" s="5"/>
      <c r="K78074" s="6"/>
    </row>
    <row r="78075" spans="1:11" x14ac:dyDescent="0.2">
      <c r="A78075" s="5"/>
      <c r="K78075" s="6"/>
    </row>
    <row r="78076" spans="1:11" x14ac:dyDescent="0.2">
      <c r="A78076" s="5"/>
      <c r="K78076" s="6"/>
    </row>
    <row r="78077" spans="1:11" x14ac:dyDescent="0.2">
      <c r="A78077" s="5"/>
      <c r="K78077" s="6"/>
    </row>
    <row r="78078" spans="1:11" x14ac:dyDescent="0.2">
      <c r="A78078" s="5"/>
      <c r="K78078" s="6"/>
    </row>
    <row r="78079" spans="1:11" x14ac:dyDescent="0.2">
      <c r="A78079" s="5"/>
      <c r="K78079" s="6"/>
    </row>
    <row r="78080" spans="1:11" x14ac:dyDescent="0.2">
      <c r="A78080" s="5"/>
      <c r="K78080" s="6"/>
    </row>
    <row r="78081" spans="1:11" x14ac:dyDescent="0.2">
      <c r="A78081" s="5"/>
      <c r="K78081" s="6"/>
    </row>
    <row r="78082" spans="1:11" x14ac:dyDescent="0.2">
      <c r="A78082" s="5"/>
      <c r="K78082" s="6"/>
    </row>
    <row r="78083" spans="1:11" x14ac:dyDescent="0.2">
      <c r="A78083" s="5"/>
      <c r="K78083" s="6"/>
    </row>
    <row r="78084" spans="1:11" x14ac:dyDescent="0.2">
      <c r="A78084" s="5"/>
      <c r="K78084" s="6"/>
    </row>
    <row r="78085" spans="1:11" x14ac:dyDescent="0.2">
      <c r="A78085" s="5"/>
      <c r="K78085" s="6"/>
    </row>
    <row r="78086" spans="1:11" x14ac:dyDescent="0.2">
      <c r="A78086" s="5"/>
      <c r="K78086" s="6"/>
    </row>
    <row r="78087" spans="1:11" x14ac:dyDescent="0.2">
      <c r="A78087" s="5"/>
      <c r="K78087" s="6"/>
    </row>
    <row r="78088" spans="1:11" x14ac:dyDescent="0.2">
      <c r="A78088" s="5"/>
      <c r="K78088" s="6"/>
    </row>
    <row r="78089" spans="1:11" x14ac:dyDescent="0.2">
      <c r="A78089" s="5"/>
      <c r="K78089" s="6"/>
    </row>
    <row r="78090" spans="1:11" x14ac:dyDescent="0.2">
      <c r="A78090" s="5"/>
      <c r="K78090" s="6"/>
    </row>
    <row r="78091" spans="1:11" x14ac:dyDescent="0.2">
      <c r="A78091" s="5"/>
      <c r="K78091" s="6"/>
    </row>
    <row r="78092" spans="1:11" x14ac:dyDescent="0.2">
      <c r="A78092" s="5"/>
      <c r="K78092" s="6"/>
    </row>
    <row r="78093" spans="1:11" x14ac:dyDescent="0.2">
      <c r="A78093" s="5"/>
      <c r="K78093" s="6"/>
    </row>
    <row r="78094" spans="1:11" x14ac:dyDescent="0.2">
      <c r="A78094" s="5"/>
      <c r="K78094" s="6"/>
    </row>
    <row r="78095" spans="1:11" x14ac:dyDescent="0.2">
      <c r="A78095" s="5"/>
      <c r="K78095" s="6"/>
    </row>
    <row r="78096" spans="1:11" x14ac:dyDescent="0.2">
      <c r="A78096" s="5"/>
      <c r="K78096" s="6"/>
    </row>
    <row r="78097" spans="1:11" x14ac:dyDescent="0.2">
      <c r="A78097" s="5"/>
      <c r="K78097" s="6"/>
    </row>
    <row r="78098" spans="1:11" x14ac:dyDescent="0.2">
      <c r="A78098" s="5"/>
      <c r="K78098" s="6"/>
    </row>
    <row r="78099" spans="1:11" x14ac:dyDescent="0.2">
      <c r="A78099" s="5"/>
      <c r="K78099" s="6"/>
    </row>
    <row r="78100" spans="1:11" x14ac:dyDescent="0.2">
      <c r="A78100" s="5"/>
      <c r="K78100" s="6"/>
    </row>
    <row r="78101" spans="1:11" x14ac:dyDescent="0.2">
      <c r="A78101" s="5"/>
      <c r="K78101" s="6"/>
    </row>
    <row r="78102" spans="1:11" x14ac:dyDescent="0.2">
      <c r="A78102" s="5"/>
      <c r="K78102" s="6"/>
    </row>
    <row r="78103" spans="1:11" x14ac:dyDescent="0.2">
      <c r="A78103" s="5"/>
      <c r="K78103" s="6"/>
    </row>
    <row r="78104" spans="1:11" x14ac:dyDescent="0.2">
      <c r="A78104" s="5"/>
      <c r="K78104" s="6"/>
    </row>
    <row r="78105" spans="1:11" x14ac:dyDescent="0.2">
      <c r="A78105" s="5"/>
      <c r="K78105" s="6"/>
    </row>
    <row r="78106" spans="1:11" x14ac:dyDescent="0.2">
      <c r="A78106" s="5"/>
      <c r="K78106" s="6"/>
    </row>
    <row r="78107" spans="1:11" x14ac:dyDescent="0.2">
      <c r="A78107" s="5"/>
      <c r="K78107" s="6"/>
    </row>
    <row r="78108" spans="1:11" x14ac:dyDescent="0.2">
      <c r="A78108" s="5"/>
      <c r="K78108" s="6"/>
    </row>
    <row r="78109" spans="1:11" x14ac:dyDescent="0.2">
      <c r="A78109" s="5"/>
      <c r="K78109" s="6"/>
    </row>
    <row r="78110" spans="1:11" x14ac:dyDescent="0.2">
      <c r="A78110" s="5"/>
      <c r="K78110" s="6"/>
    </row>
    <row r="78111" spans="1:11" x14ac:dyDescent="0.2">
      <c r="A78111" s="5"/>
      <c r="K78111" s="6"/>
    </row>
    <row r="78112" spans="1:11" x14ac:dyDescent="0.2">
      <c r="A78112" s="5"/>
      <c r="K78112" s="6"/>
    </row>
    <row r="78113" spans="1:11" x14ac:dyDescent="0.2">
      <c r="A78113" s="5"/>
      <c r="K78113" s="6"/>
    </row>
    <row r="78114" spans="1:11" x14ac:dyDescent="0.2">
      <c r="A78114" s="5"/>
      <c r="K78114" s="6"/>
    </row>
    <row r="78115" spans="1:11" x14ac:dyDescent="0.2">
      <c r="A78115" s="5"/>
      <c r="K78115" s="6"/>
    </row>
    <row r="78116" spans="1:11" x14ac:dyDescent="0.2">
      <c r="A78116" s="5"/>
      <c r="K78116" s="6"/>
    </row>
    <row r="78117" spans="1:11" x14ac:dyDescent="0.2">
      <c r="A78117" s="5"/>
      <c r="K78117" s="6"/>
    </row>
    <row r="78118" spans="1:11" x14ac:dyDescent="0.2">
      <c r="A78118" s="5"/>
      <c r="K78118" s="6"/>
    </row>
    <row r="78119" spans="1:11" x14ac:dyDescent="0.2">
      <c r="A78119" s="5"/>
      <c r="K78119" s="6"/>
    </row>
    <row r="78120" spans="1:11" x14ac:dyDescent="0.2">
      <c r="A78120" s="5"/>
      <c r="K78120" s="6"/>
    </row>
    <row r="78121" spans="1:11" x14ac:dyDescent="0.2">
      <c r="A78121" s="5"/>
      <c r="K78121" s="6"/>
    </row>
    <row r="78122" spans="1:11" x14ac:dyDescent="0.2">
      <c r="A78122" s="5"/>
      <c r="K78122" s="6"/>
    </row>
    <row r="78123" spans="1:11" x14ac:dyDescent="0.2">
      <c r="A78123" s="5"/>
      <c r="K78123" s="6"/>
    </row>
    <row r="78124" spans="1:11" x14ac:dyDescent="0.2">
      <c r="A78124" s="5"/>
      <c r="K78124" s="6"/>
    </row>
    <row r="78125" spans="1:11" x14ac:dyDescent="0.2">
      <c r="A78125" s="5"/>
      <c r="K78125" s="6"/>
    </row>
    <row r="78126" spans="1:11" x14ac:dyDescent="0.2">
      <c r="A78126" s="5"/>
      <c r="K78126" s="6"/>
    </row>
    <row r="78127" spans="1:11" x14ac:dyDescent="0.2">
      <c r="A78127" s="5"/>
      <c r="K78127" s="6"/>
    </row>
    <row r="78128" spans="1:11" x14ac:dyDescent="0.2">
      <c r="A78128" s="5"/>
      <c r="K78128" s="6"/>
    </row>
    <row r="78129" spans="1:11" x14ac:dyDescent="0.2">
      <c r="A78129" s="5"/>
      <c r="K78129" s="6"/>
    </row>
    <row r="78130" spans="1:11" x14ac:dyDescent="0.2">
      <c r="A78130" s="5"/>
      <c r="K78130" s="6"/>
    </row>
    <row r="78131" spans="1:11" x14ac:dyDescent="0.2">
      <c r="A78131" s="5"/>
      <c r="K78131" s="6"/>
    </row>
    <row r="78132" spans="1:11" x14ac:dyDescent="0.2">
      <c r="A78132" s="5"/>
      <c r="K78132" s="6"/>
    </row>
    <row r="78133" spans="1:11" x14ac:dyDescent="0.2">
      <c r="A78133" s="5"/>
      <c r="K78133" s="6"/>
    </row>
    <row r="78134" spans="1:11" x14ac:dyDescent="0.2">
      <c r="A78134" s="5"/>
      <c r="K78134" s="6"/>
    </row>
    <row r="78135" spans="1:11" x14ac:dyDescent="0.2">
      <c r="A78135" s="5"/>
      <c r="K78135" s="6"/>
    </row>
    <row r="78136" spans="1:11" x14ac:dyDescent="0.2">
      <c r="A78136" s="5"/>
      <c r="K78136" s="6"/>
    </row>
    <row r="78137" spans="1:11" x14ac:dyDescent="0.2">
      <c r="A78137" s="5"/>
      <c r="K78137" s="6"/>
    </row>
    <row r="78138" spans="1:11" x14ac:dyDescent="0.2">
      <c r="A78138" s="5"/>
      <c r="K78138" s="6"/>
    </row>
    <row r="78139" spans="1:11" x14ac:dyDescent="0.2">
      <c r="A78139" s="5"/>
      <c r="K78139" s="6"/>
    </row>
    <row r="78140" spans="1:11" x14ac:dyDescent="0.2">
      <c r="A78140" s="5"/>
      <c r="K78140" s="6"/>
    </row>
    <row r="78141" spans="1:11" x14ac:dyDescent="0.2">
      <c r="A78141" s="5"/>
      <c r="K78141" s="6"/>
    </row>
    <row r="78142" spans="1:11" x14ac:dyDescent="0.2">
      <c r="A78142" s="5"/>
      <c r="K78142" s="6"/>
    </row>
    <row r="78143" spans="1:11" x14ac:dyDescent="0.2">
      <c r="A78143" s="5"/>
      <c r="K78143" s="6"/>
    </row>
    <row r="78144" spans="1:11" x14ac:dyDescent="0.2">
      <c r="A78144" s="5"/>
      <c r="K78144" s="6"/>
    </row>
    <row r="78145" spans="1:11" x14ac:dyDescent="0.2">
      <c r="A78145" s="5"/>
      <c r="K78145" s="6"/>
    </row>
    <row r="78146" spans="1:11" x14ac:dyDescent="0.2">
      <c r="A78146" s="5"/>
      <c r="K78146" s="6"/>
    </row>
    <row r="78147" spans="1:11" x14ac:dyDescent="0.2">
      <c r="A78147" s="5"/>
      <c r="K78147" s="6"/>
    </row>
    <row r="78148" spans="1:11" x14ac:dyDescent="0.2">
      <c r="A78148" s="5"/>
      <c r="K78148" s="6"/>
    </row>
    <row r="78149" spans="1:11" x14ac:dyDescent="0.2">
      <c r="A78149" s="5"/>
      <c r="K78149" s="6"/>
    </row>
    <row r="78150" spans="1:11" x14ac:dyDescent="0.2">
      <c r="A78150" s="5"/>
      <c r="K78150" s="6"/>
    </row>
    <row r="78151" spans="1:11" x14ac:dyDescent="0.2">
      <c r="A78151" s="5"/>
      <c r="K78151" s="6"/>
    </row>
    <row r="78152" spans="1:11" x14ac:dyDescent="0.2">
      <c r="A78152" s="5"/>
      <c r="K78152" s="6"/>
    </row>
    <row r="78153" spans="1:11" x14ac:dyDescent="0.2">
      <c r="A78153" s="5"/>
      <c r="K78153" s="6"/>
    </row>
    <row r="78154" spans="1:11" x14ac:dyDescent="0.2">
      <c r="A78154" s="5"/>
      <c r="K78154" s="6"/>
    </row>
    <row r="78155" spans="1:11" x14ac:dyDescent="0.2">
      <c r="A78155" s="5"/>
      <c r="K78155" s="6"/>
    </row>
    <row r="78156" spans="1:11" x14ac:dyDescent="0.2">
      <c r="A78156" s="5"/>
      <c r="K78156" s="6"/>
    </row>
    <row r="78157" spans="1:11" x14ac:dyDescent="0.2">
      <c r="A78157" s="5"/>
      <c r="K78157" s="6"/>
    </row>
    <row r="78158" spans="1:11" x14ac:dyDescent="0.2">
      <c r="A78158" s="5"/>
      <c r="K78158" s="6"/>
    </row>
    <row r="78159" spans="1:11" x14ac:dyDescent="0.2">
      <c r="A78159" s="5"/>
      <c r="K78159" s="6"/>
    </row>
    <row r="78160" spans="1:11" x14ac:dyDescent="0.2">
      <c r="A78160" s="5"/>
      <c r="K78160" s="6"/>
    </row>
    <row r="78161" spans="1:11" x14ac:dyDescent="0.2">
      <c r="A78161" s="5"/>
      <c r="K78161" s="6"/>
    </row>
    <row r="78162" spans="1:11" x14ac:dyDescent="0.2">
      <c r="A78162" s="5"/>
      <c r="K78162" s="6"/>
    </row>
    <row r="78163" spans="1:11" x14ac:dyDescent="0.2">
      <c r="A78163" s="5"/>
      <c r="K78163" s="6"/>
    </row>
    <row r="78164" spans="1:11" x14ac:dyDescent="0.2">
      <c r="A78164" s="5"/>
      <c r="K78164" s="6"/>
    </row>
    <row r="78165" spans="1:11" x14ac:dyDescent="0.2">
      <c r="A78165" s="5"/>
      <c r="K78165" s="6"/>
    </row>
    <row r="78166" spans="1:11" x14ac:dyDescent="0.2">
      <c r="A78166" s="5"/>
      <c r="K78166" s="6"/>
    </row>
    <row r="78167" spans="1:11" x14ac:dyDescent="0.2">
      <c r="A78167" s="5"/>
      <c r="K78167" s="6"/>
    </row>
    <row r="78168" spans="1:11" x14ac:dyDescent="0.2">
      <c r="A78168" s="5"/>
      <c r="K78168" s="6"/>
    </row>
    <row r="78169" spans="1:11" x14ac:dyDescent="0.2">
      <c r="A78169" s="5"/>
      <c r="K78169" s="6"/>
    </row>
    <row r="78170" spans="1:11" x14ac:dyDescent="0.2">
      <c r="A78170" s="5"/>
      <c r="K78170" s="6"/>
    </row>
    <row r="78171" spans="1:11" x14ac:dyDescent="0.2">
      <c r="A78171" s="5"/>
      <c r="K78171" s="6"/>
    </row>
    <row r="78172" spans="1:11" x14ac:dyDescent="0.2">
      <c r="A78172" s="5"/>
      <c r="K78172" s="6"/>
    </row>
    <row r="78173" spans="1:11" x14ac:dyDescent="0.2">
      <c r="A78173" s="5"/>
      <c r="K78173" s="6"/>
    </row>
    <row r="78174" spans="1:11" x14ac:dyDescent="0.2">
      <c r="A78174" s="5"/>
      <c r="K78174" s="6"/>
    </row>
    <row r="78175" spans="1:11" x14ac:dyDescent="0.2">
      <c r="A78175" s="5"/>
      <c r="K78175" s="6"/>
    </row>
    <row r="78176" spans="1:11" x14ac:dyDescent="0.2">
      <c r="A78176" s="5"/>
      <c r="K78176" s="6"/>
    </row>
    <row r="78177" spans="1:11" x14ac:dyDescent="0.2">
      <c r="A78177" s="5"/>
      <c r="K78177" s="6"/>
    </row>
    <row r="78178" spans="1:11" x14ac:dyDescent="0.2">
      <c r="A78178" s="5"/>
      <c r="K78178" s="6"/>
    </row>
    <row r="78179" spans="1:11" x14ac:dyDescent="0.2">
      <c r="A78179" s="5"/>
      <c r="K78179" s="6"/>
    </row>
    <row r="78180" spans="1:11" x14ac:dyDescent="0.2">
      <c r="A78180" s="5"/>
      <c r="K78180" s="6"/>
    </row>
    <row r="78181" spans="1:11" x14ac:dyDescent="0.2">
      <c r="A78181" s="5"/>
      <c r="K78181" s="6"/>
    </row>
    <row r="78182" spans="1:11" x14ac:dyDescent="0.2">
      <c r="A78182" s="5"/>
      <c r="K78182" s="6"/>
    </row>
    <row r="78183" spans="1:11" x14ac:dyDescent="0.2">
      <c r="A78183" s="5"/>
      <c r="K78183" s="6"/>
    </row>
    <row r="78184" spans="1:11" x14ac:dyDescent="0.2">
      <c r="A78184" s="5"/>
      <c r="K78184" s="6"/>
    </row>
    <row r="78185" spans="1:11" x14ac:dyDescent="0.2">
      <c r="A78185" s="5"/>
      <c r="K78185" s="6"/>
    </row>
    <row r="78186" spans="1:11" x14ac:dyDescent="0.2">
      <c r="A78186" s="5"/>
      <c r="K78186" s="6"/>
    </row>
    <row r="78187" spans="1:11" x14ac:dyDescent="0.2">
      <c r="A78187" s="5"/>
      <c r="K78187" s="6"/>
    </row>
    <row r="78188" spans="1:11" x14ac:dyDescent="0.2">
      <c r="A78188" s="5"/>
      <c r="K78188" s="6"/>
    </row>
    <row r="78189" spans="1:11" x14ac:dyDescent="0.2">
      <c r="A78189" s="5"/>
      <c r="K78189" s="6"/>
    </row>
    <row r="78190" spans="1:11" x14ac:dyDescent="0.2">
      <c r="A78190" s="5"/>
      <c r="K78190" s="6"/>
    </row>
    <row r="78191" spans="1:11" x14ac:dyDescent="0.2">
      <c r="A78191" s="5"/>
      <c r="K78191" s="6"/>
    </row>
    <row r="78192" spans="1:11" x14ac:dyDescent="0.2">
      <c r="A78192" s="5"/>
      <c r="K78192" s="6"/>
    </row>
    <row r="78193" spans="1:11" x14ac:dyDescent="0.2">
      <c r="A78193" s="5"/>
      <c r="K78193" s="6"/>
    </row>
    <row r="78194" spans="1:11" x14ac:dyDescent="0.2">
      <c r="A78194" s="5"/>
      <c r="K78194" s="6"/>
    </row>
    <row r="78195" spans="1:11" x14ac:dyDescent="0.2">
      <c r="A78195" s="5"/>
      <c r="K78195" s="6"/>
    </row>
    <row r="78196" spans="1:11" x14ac:dyDescent="0.2">
      <c r="A78196" s="5"/>
      <c r="K78196" s="6"/>
    </row>
    <row r="78197" spans="1:11" x14ac:dyDescent="0.2">
      <c r="A78197" s="5"/>
      <c r="K78197" s="6"/>
    </row>
    <row r="78198" spans="1:11" x14ac:dyDescent="0.2">
      <c r="A78198" s="5"/>
      <c r="K78198" s="6"/>
    </row>
    <row r="78199" spans="1:11" x14ac:dyDescent="0.2">
      <c r="A78199" s="5"/>
      <c r="K78199" s="6"/>
    </row>
    <row r="78200" spans="1:11" x14ac:dyDescent="0.2">
      <c r="A78200" s="5"/>
      <c r="K78200" s="6"/>
    </row>
    <row r="78201" spans="1:11" x14ac:dyDescent="0.2">
      <c r="A78201" s="5"/>
      <c r="K78201" s="6"/>
    </row>
    <row r="78202" spans="1:11" x14ac:dyDescent="0.2">
      <c r="A78202" s="5"/>
      <c r="K78202" s="6"/>
    </row>
    <row r="78203" spans="1:11" x14ac:dyDescent="0.2">
      <c r="A78203" s="5"/>
      <c r="K78203" s="6"/>
    </row>
    <row r="78204" spans="1:11" x14ac:dyDescent="0.2">
      <c r="A78204" s="5"/>
      <c r="K78204" s="6"/>
    </row>
    <row r="78205" spans="1:11" x14ac:dyDescent="0.2">
      <c r="A78205" s="5"/>
      <c r="K78205" s="6"/>
    </row>
    <row r="78206" spans="1:11" x14ac:dyDescent="0.2">
      <c r="A78206" s="5"/>
      <c r="K78206" s="6"/>
    </row>
    <row r="78207" spans="1:11" x14ac:dyDescent="0.2">
      <c r="A78207" s="5"/>
      <c r="K78207" s="6"/>
    </row>
    <row r="78208" spans="1:11" x14ac:dyDescent="0.2">
      <c r="A78208" s="5"/>
      <c r="K78208" s="6"/>
    </row>
    <row r="78209" spans="1:11" x14ac:dyDescent="0.2">
      <c r="A78209" s="5"/>
      <c r="K78209" s="6"/>
    </row>
    <row r="78210" spans="1:11" x14ac:dyDescent="0.2">
      <c r="A78210" s="5"/>
      <c r="K78210" s="6"/>
    </row>
    <row r="78211" spans="1:11" x14ac:dyDescent="0.2">
      <c r="A78211" s="5"/>
      <c r="K78211" s="6"/>
    </row>
    <row r="78212" spans="1:11" x14ac:dyDescent="0.2">
      <c r="A78212" s="5"/>
      <c r="K78212" s="6"/>
    </row>
    <row r="78213" spans="1:11" x14ac:dyDescent="0.2">
      <c r="A78213" s="5"/>
      <c r="K78213" s="6"/>
    </row>
    <row r="78214" spans="1:11" x14ac:dyDescent="0.2">
      <c r="A78214" s="5"/>
      <c r="K78214" s="6"/>
    </row>
    <row r="78215" spans="1:11" x14ac:dyDescent="0.2">
      <c r="A78215" s="5"/>
      <c r="K78215" s="6"/>
    </row>
    <row r="78216" spans="1:11" x14ac:dyDescent="0.2">
      <c r="A78216" s="5"/>
      <c r="K78216" s="6"/>
    </row>
    <row r="78217" spans="1:11" x14ac:dyDescent="0.2">
      <c r="A78217" s="5"/>
      <c r="K78217" s="6"/>
    </row>
    <row r="78218" spans="1:11" x14ac:dyDescent="0.2">
      <c r="A78218" s="5"/>
      <c r="K78218" s="6"/>
    </row>
    <row r="78219" spans="1:11" x14ac:dyDescent="0.2">
      <c r="A78219" s="5"/>
      <c r="K78219" s="6"/>
    </row>
    <row r="78220" spans="1:11" x14ac:dyDescent="0.2">
      <c r="A78220" s="5"/>
      <c r="K78220" s="6"/>
    </row>
    <row r="78221" spans="1:11" x14ac:dyDescent="0.2">
      <c r="A78221" s="5"/>
      <c r="K78221" s="6"/>
    </row>
    <row r="78222" spans="1:11" x14ac:dyDescent="0.2">
      <c r="A78222" s="5"/>
      <c r="K78222" s="6"/>
    </row>
    <row r="78223" spans="1:11" x14ac:dyDescent="0.2">
      <c r="A78223" s="5"/>
      <c r="K78223" s="6"/>
    </row>
    <row r="78224" spans="1:11" x14ac:dyDescent="0.2">
      <c r="A78224" s="5"/>
      <c r="K78224" s="6"/>
    </row>
    <row r="78225" spans="1:11" x14ac:dyDescent="0.2">
      <c r="A78225" s="5"/>
      <c r="K78225" s="6"/>
    </row>
    <row r="78226" spans="1:11" x14ac:dyDescent="0.2">
      <c r="A78226" s="5"/>
      <c r="K78226" s="6"/>
    </row>
    <row r="78227" spans="1:11" x14ac:dyDescent="0.2">
      <c r="A78227" s="5"/>
      <c r="K78227" s="6"/>
    </row>
    <row r="78228" spans="1:11" x14ac:dyDescent="0.2">
      <c r="A78228" s="5"/>
      <c r="K78228" s="6"/>
    </row>
    <row r="78229" spans="1:11" x14ac:dyDescent="0.2">
      <c r="A78229" s="5"/>
      <c r="K78229" s="6"/>
    </row>
    <row r="78230" spans="1:11" x14ac:dyDescent="0.2">
      <c r="A78230" s="5"/>
      <c r="K78230" s="6"/>
    </row>
    <row r="78231" spans="1:11" x14ac:dyDescent="0.2">
      <c r="A78231" s="5"/>
      <c r="K78231" s="6"/>
    </row>
    <row r="78232" spans="1:11" x14ac:dyDescent="0.2">
      <c r="A78232" s="5"/>
      <c r="K78232" s="6"/>
    </row>
    <row r="78233" spans="1:11" x14ac:dyDescent="0.2">
      <c r="A78233" s="5"/>
      <c r="K78233" s="6"/>
    </row>
    <row r="78234" spans="1:11" x14ac:dyDescent="0.2">
      <c r="A78234" s="5"/>
      <c r="K78234" s="6"/>
    </row>
    <row r="78235" spans="1:11" x14ac:dyDescent="0.2">
      <c r="A78235" s="5"/>
      <c r="K78235" s="6"/>
    </row>
    <row r="78236" spans="1:11" x14ac:dyDescent="0.2">
      <c r="A78236" s="5"/>
      <c r="K78236" s="6"/>
    </row>
    <row r="78237" spans="1:11" x14ac:dyDescent="0.2">
      <c r="A78237" s="5"/>
      <c r="K78237" s="6"/>
    </row>
    <row r="78238" spans="1:11" x14ac:dyDescent="0.2">
      <c r="A78238" s="5"/>
      <c r="K78238" s="6"/>
    </row>
    <row r="78239" spans="1:11" x14ac:dyDescent="0.2">
      <c r="A78239" s="5"/>
      <c r="K78239" s="6"/>
    </row>
    <row r="78240" spans="1:11" x14ac:dyDescent="0.2">
      <c r="A78240" s="5"/>
      <c r="K78240" s="6"/>
    </row>
    <row r="78241" spans="1:11" x14ac:dyDescent="0.2">
      <c r="A78241" s="5"/>
      <c r="K78241" s="6"/>
    </row>
    <row r="78242" spans="1:11" x14ac:dyDescent="0.2">
      <c r="A78242" s="5"/>
      <c r="K78242" s="6"/>
    </row>
    <row r="78243" spans="1:11" x14ac:dyDescent="0.2">
      <c r="A78243" s="5"/>
      <c r="K78243" s="6"/>
    </row>
    <row r="78244" spans="1:11" x14ac:dyDescent="0.2">
      <c r="A78244" s="5"/>
      <c r="K78244" s="6"/>
    </row>
    <row r="78245" spans="1:11" x14ac:dyDescent="0.2">
      <c r="A78245" s="5"/>
      <c r="K78245" s="6"/>
    </row>
    <row r="78246" spans="1:11" x14ac:dyDescent="0.2">
      <c r="A78246" s="5"/>
      <c r="K78246" s="6"/>
    </row>
    <row r="78247" spans="1:11" x14ac:dyDescent="0.2">
      <c r="A78247" s="5"/>
      <c r="K78247" s="6"/>
    </row>
    <row r="78248" spans="1:11" x14ac:dyDescent="0.2">
      <c r="A78248" s="5"/>
      <c r="K78248" s="6"/>
    </row>
    <row r="78249" spans="1:11" x14ac:dyDescent="0.2">
      <c r="A78249" s="5"/>
      <c r="K78249" s="6"/>
    </row>
    <row r="78250" spans="1:11" x14ac:dyDescent="0.2">
      <c r="A78250" s="5"/>
      <c r="K78250" s="6"/>
    </row>
    <row r="78251" spans="1:11" x14ac:dyDescent="0.2">
      <c r="A78251" s="5"/>
      <c r="K78251" s="6"/>
    </row>
    <row r="78252" spans="1:11" x14ac:dyDescent="0.2">
      <c r="A78252" s="5"/>
      <c r="K78252" s="6"/>
    </row>
    <row r="78253" spans="1:11" x14ac:dyDescent="0.2">
      <c r="A78253" s="5"/>
      <c r="K78253" s="6"/>
    </row>
    <row r="78254" spans="1:11" x14ac:dyDescent="0.2">
      <c r="A78254" s="5"/>
      <c r="K78254" s="6"/>
    </row>
    <row r="78255" spans="1:11" x14ac:dyDescent="0.2">
      <c r="A78255" s="5"/>
      <c r="K78255" s="6"/>
    </row>
    <row r="78256" spans="1:11" x14ac:dyDescent="0.2">
      <c r="A78256" s="5"/>
      <c r="K78256" s="6"/>
    </row>
    <row r="78257" spans="1:11" x14ac:dyDescent="0.2">
      <c r="A78257" s="5"/>
      <c r="K78257" s="6"/>
    </row>
    <row r="78258" spans="1:11" x14ac:dyDescent="0.2">
      <c r="A78258" s="5"/>
      <c r="K78258" s="6"/>
    </row>
    <row r="78259" spans="1:11" x14ac:dyDescent="0.2">
      <c r="A78259" s="5"/>
      <c r="K78259" s="6"/>
    </row>
    <row r="78260" spans="1:11" x14ac:dyDescent="0.2">
      <c r="A78260" s="5"/>
      <c r="K78260" s="6"/>
    </row>
    <row r="78261" spans="1:11" x14ac:dyDescent="0.2">
      <c r="A78261" s="5"/>
      <c r="K78261" s="6"/>
    </row>
    <row r="78262" spans="1:11" x14ac:dyDescent="0.2">
      <c r="A78262" s="5"/>
      <c r="K78262" s="6"/>
    </row>
    <row r="78263" spans="1:11" x14ac:dyDescent="0.2">
      <c r="A78263" s="5"/>
      <c r="K78263" s="6"/>
    </row>
    <row r="78264" spans="1:11" x14ac:dyDescent="0.2">
      <c r="A78264" s="5"/>
      <c r="K78264" s="6"/>
    </row>
    <row r="78265" spans="1:11" x14ac:dyDescent="0.2">
      <c r="A78265" s="5"/>
      <c r="K78265" s="6"/>
    </row>
    <row r="78266" spans="1:11" x14ac:dyDescent="0.2">
      <c r="A78266" s="5"/>
      <c r="K78266" s="6"/>
    </row>
    <row r="78267" spans="1:11" x14ac:dyDescent="0.2">
      <c r="A78267" s="5"/>
      <c r="K78267" s="6"/>
    </row>
    <row r="78268" spans="1:11" x14ac:dyDescent="0.2">
      <c r="A78268" s="5"/>
      <c r="K78268" s="6"/>
    </row>
    <row r="78269" spans="1:11" x14ac:dyDescent="0.2">
      <c r="A78269" s="5"/>
      <c r="K78269" s="6"/>
    </row>
    <row r="78270" spans="1:11" x14ac:dyDescent="0.2">
      <c r="A78270" s="5"/>
      <c r="K78270" s="6"/>
    </row>
    <row r="78271" spans="1:11" x14ac:dyDescent="0.2">
      <c r="A78271" s="5"/>
      <c r="K78271" s="6"/>
    </row>
    <row r="78272" spans="1:11" x14ac:dyDescent="0.2">
      <c r="A78272" s="5"/>
      <c r="K78272" s="6"/>
    </row>
    <row r="78273" spans="1:11" x14ac:dyDescent="0.2">
      <c r="A78273" s="5"/>
      <c r="K78273" s="6"/>
    </row>
    <row r="78274" spans="1:11" x14ac:dyDescent="0.2">
      <c r="A78274" s="5"/>
      <c r="K78274" s="6"/>
    </row>
    <row r="78275" spans="1:11" x14ac:dyDescent="0.2">
      <c r="A78275" s="5"/>
      <c r="K78275" s="6"/>
    </row>
    <row r="78276" spans="1:11" x14ac:dyDescent="0.2">
      <c r="A78276" s="5"/>
      <c r="K78276" s="6"/>
    </row>
    <row r="78277" spans="1:11" x14ac:dyDescent="0.2">
      <c r="A78277" s="5"/>
      <c r="K78277" s="6"/>
    </row>
    <row r="78278" spans="1:11" x14ac:dyDescent="0.2">
      <c r="A78278" s="5"/>
      <c r="K78278" s="6"/>
    </row>
    <row r="78279" spans="1:11" x14ac:dyDescent="0.2">
      <c r="A78279" s="5"/>
      <c r="K78279" s="6"/>
    </row>
    <row r="78280" spans="1:11" x14ac:dyDescent="0.2">
      <c r="A78280" s="5"/>
      <c r="K78280" s="6"/>
    </row>
    <row r="78281" spans="1:11" x14ac:dyDescent="0.2">
      <c r="A78281" s="5"/>
      <c r="K78281" s="6"/>
    </row>
    <row r="78282" spans="1:11" x14ac:dyDescent="0.2">
      <c r="A78282" s="5"/>
      <c r="K78282" s="6"/>
    </row>
    <row r="78283" spans="1:11" x14ac:dyDescent="0.2">
      <c r="A78283" s="5"/>
      <c r="K78283" s="6"/>
    </row>
    <row r="78284" spans="1:11" x14ac:dyDescent="0.2">
      <c r="A78284" s="5"/>
      <c r="K78284" s="6"/>
    </row>
    <row r="78285" spans="1:11" x14ac:dyDescent="0.2">
      <c r="A78285" s="5"/>
      <c r="K78285" s="6"/>
    </row>
    <row r="78286" spans="1:11" x14ac:dyDescent="0.2">
      <c r="A78286" s="5"/>
      <c r="K78286" s="6"/>
    </row>
    <row r="78287" spans="1:11" x14ac:dyDescent="0.2">
      <c r="A78287" s="5"/>
      <c r="K78287" s="6"/>
    </row>
    <row r="78288" spans="1:11" x14ac:dyDescent="0.2">
      <c r="A78288" s="5"/>
      <c r="K78288" s="6"/>
    </row>
    <row r="78289" spans="1:11" x14ac:dyDescent="0.2">
      <c r="A78289" s="5"/>
      <c r="K78289" s="6"/>
    </row>
    <row r="78290" spans="1:11" x14ac:dyDescent="0.2">
      <c r="A78290" s="5"/>
      <c r="K78290" s="6"/>
    </row>
    <row r="78291" spans="1:11" x14ac:dyDescent="0.2">
      <c r="A78291" s="5"/>
      <c r="K78291" s="6"/>
    </row>
    <row r="78292" spans="1:11" x14ac:dyDescent="0.2">
      <c r="A78292" s="5"/>
      <c r="K78292" s="6"/>
    </row>
    <row r="78293" spans="1:11" x14ac:dyDescent="0.2">
      <c r="A78293" s="5"/>
      <c r="K78293" s="6"/>
    </row>
    <row r="78294" spans="1:11" x14ac:dyDescent="0.2">
      <c r="A78294" s="5"/>
      <c r="K78294" s="6"/>
    </row>
    <row r="78295" spans="1:11" x14ac:dyDescent="0.2">
      <c r="A78295" s="5"/>
      <c r="K78295" s="6"/>
    </row>
    <row r="78296" spans="1:11" x14ac:dyDescent="0.2">
      <c r="A78296" s="5"/>
      <c r="K78296" s="6"/>
    </row>
    <row r="78297" spans="1:11" x14ac:dyDescent="0.2">
      <c r="A78297" s="5"/>
      <c r="K78297" s="6"/>
    </row>
    <row r="78298" spans="1:11" x14ac:dyDescent="0.2">
      <c r="A78298" s="5"/>
      <c r="K78298" s="6"/>
    </row>
    <row r="78299" spans="1:11" x14ac:dyDescent="0.2">
      <c r="A78299" s="5"/>
      <c r="K78299" s="6"/>
    </row>
    <row r="78300" spans="1:11" x14ac:dyDescent="0.2">
      <c r="A78300" s="5"/>
      <c r="K78300" s="6"/>
    </row>
    <row r="78301" spans="1:11" x14ac:dyDescent="0.2">
      <c r="A78301" s="5"/>
      <c r="K78301" s="6"/>
    </row>
    <row r="78302" spans="1:11" x14ac:dyDescent="0.2">
      <c r="A78302" s="5"/>
      <c r="K78302" s="6"/>
    </row>
    <row r="78303" spans="1:11" x14ac:dyDescent="0.2">
      <c r="A78303" s="5"/>
      <c r="K78303" s="6"/>
    </row>
    <row r="78304" spans="1:11" x14ac:dyDescent="0.2">
      <c r="A78304" s="5"/>
      <c r="K78304" s="6"/>
    </row>
    <row r="78305" spans="1:11" x14ac:dyDescent="0.2">
      <c r="A78305" s="5"/>
      <c r="K78305" s="6"/>
    </row>
    <row r="78306" spans="1:11" x14ac:dyDescent="0.2">
      <c r="A78306" s="5"/>
      <c r="K78306" s="6"/>
    </row>
    <row r="78307" spans="1:11" x14ac:dyDescent="0.2">
      <c r="A78307" s="5"/>
      <c r="K78307" s="6"/>
    </row>
    <row r="78308" spans="1:11" x14ac:dyDescent="0.2">
      <c r="A78308" s="5"/>
      <c r="K78308" s="6"/>
    </row>
    <row r="78309" spans="1:11" x14ac:dyDescent="0.2">
      <c r="A78309" s="5"/>
      <c r="K78309" s="6"/>
    </row>
    <row r="78310" spans="1:11" x14ac:dyDescent="0.2">
      <c r="A78310" s="5"/>
      <c r="K78310" s="6"/>
    </row>
    <row r="78311" spans="1:11" x14ac:dyDescent="0.2">
      <c r="A78311" s="5"/>
      <c r="K78311" s="6"/>
    </row>
    <row r="78312" spans="1:11" x14ac:dyDescent="0.2">
      <c r="A78312" s="5"/>
      <c r="K78312" s="6"/>
    </row>
    <row r="78313" spans="1:11" x14ac:dyDescent="0.2">
      <c r="A78313" s="5"/>
      <c r="K78313" s="6"/>
    </row>
    <row r="78314" spans="1:11" x14ac:dyDescent="0.2">
      <c r="A78314" s="5"/>
      <c r="K78314" s="6"/>
    </row>
    <row r="78315" spans="1:11" x14ac:dyDescent="0.2">
      <c r="A78315" s="5"/>
      <c r="K78315" s="6"/>
    </row>
    <row r="78316" spans="1:11" x14ac:dyDescent="0.2">
      <c r="A78316" s="5"/>
      <c r="K78316" s="6"/>
    </row>
    <row r="78317" spans="1:11" x14ac:dyDescent="0.2">
      <c r="A78317" s="5"/>
      <c r="K78317" s="6"/>
    </row>
    <row r="78318" spans="1:11" x14ac:dyDescent="0.2">
      <c r="A78318" s="5"/>
      <c r="K78318" s="6"/>
    </row>
    <row r="78319" spans="1:11" x14ac:dyDescent="0.2">
      <c r="A78319" s="5"/>
      <c r="K78319" s="6"/>
    </row>
    <row r="78320" spans="1:11" x14ac:dyDescent="0.2">
      <c r="A78320" s="5"/>
      <c r="K78320" s="6"/>
    </row>
    <row r="78321" spans="1:11" x14ac:dyDescent="0.2">
      <c r="A78321" s="5"/>
      <c r="K78321" s="6"/>
    </row>
    <row r="78322" spans="1:11" x14ac:dyDescent="0.2">
      <c r="A78322" s="5"/>
      <c r="K78322" s="6"/>
    </row>
    <row r="78323" spans="1:11" x14ac:dyDescent="0.2">
      <c r="A78323" s="5"/>
      <c r="K78323" s="6"/>
    </row>
    <row r="78324" spans="1:11" x14ac:dyDescent="0.2">
      <c r="A78324" s="5"/>
      <c r="K78324" s="6"/>
    </row>
    <row r="78325" spans="1:11" x14ac:dyDescent="0.2">
      <c r="A78325" s="5"/>
      <c r="K78325" s="6"/>
    </row>
    <row r="78326" spans="1:11" x14ac:dyDescent="0.2">
      <c r="A78326" s="5"/>
      <c r="K78326" s="6"/>
    </row>
    <row r="78327" spans="1:11" x14ac:dyDescent="0.2">
      <c r="A78327" s="5"/>
      <c r="K78327" s="6"/>
    </row>
    <row r="78328" spans="1:11" x14ac:dyDescent="0.2">
      <c r="A78328" s="5"/>
      <c r="K78328" s="6"/>
    </row>
    <row r="78329" spans="1:11" x14ac:dyDescent="0.2">
      <c r="A78329" s="5"/>
      <c r="K78329" s="6"/>
    </row>
    <row r="78330" spans="1:11" x14ac:dyDescent="0.2">
      <c r="A78330" s="5"/>
      <c r="K78330" s="6"/>
    </row>
    <row r="78331" spans="1:11" x14ac:dyDescent="0.2">
      <c r="A78331" s="5"/>
      <c r="K78331" s="6"/>
    </row>
    <row r="78332" spans="1:11" x14ac:dyDescent="0.2">
      <c r="A78332" s="5"/>
      <c r="K78332" s="6"/>
    </row>
    <row r="78333" spans="1:11" x14ac:dyDescent="0.2">
      <c r="A78333" s="5"/>
      <c r="K78333" s="6"/>
    </row>
    <row r="78334" spans="1:11" x14ac:dyDescent="0.2">
      <c r="A78334" s="5"/>
      <c r="K78334" s="6"/>
    </row>
    <row r="78335" spans="1:11" x14ac:dyDescent="0.2">
      <c r="A78335" s="5"/>
      <c r="K78335" s="6"/>
    </row>
    <row r="78336" spans="1:11" x14ac:dyDescent="0.2">
      <c r="A78336" s="5"/>
      <c r="K78336" s="6"/>
    </row>
    <row r="78337" spans="1:11" x14ac:dyDescent="0.2">
      <c r="A78337" s="5"/>
      <c r="K78337" s="6"/>
    </row>
    <row r="78338" spans="1:11" x14ac:dyDescent="0.2">
      <c r="A78338" s="5"/>
      <c r="K78338" s="6"/>
    </row>
    <row r="78339" spans="1:11" x14ac:dyDescent="0.2">
      <c r="A78339" s="5"/>
      <c r="K78339" s="6"/>
    </row>
    <row r="78340" spans="1:11" x14ac:dyDescent="0.2">
      <c r="A78340" s="5"/>
      <c r="K78340" s="6"/>
    </row>
    <row r="78341" spans="1:11" x14ac:dyDescent="0.2">
      <c r="A78341" s="5"/>
      <c r="K78341" s="6"/>
    </row>
    <row r="78342" spans="1:11" x14ac:dyDescent="0.2">
      <c r="A78342" s="5"/>
      <c r="K78342" s="6"/>
    </row>
    <row r="78343" spans="1:11" x14ac:dyDescent="0.2">
      <c r="A78343" s="5"/>
      <c r="K78343" s="6"/>
    </row>
    <row r="78344" spans="1:11" x14ac:dyDescent="0.2">
      <c r="A78344" s="5"/>
      <c r="K78344" s="6"/>
    </row>
    <row r="78345" spans="1:11" x14ac:dyDescent="0.2">
      <c r="A78345" s="5"/>
      <c r="K78345" s="6"/>
    </row>
    <row r="78346" spans="1:11" x14ac:dyDescent="0.2">
      <c r="A78346" s="5"/>
      <c r="K78346" s="6"/>
    </row>
    <row r="78347" spans="1:11" x14ac:dyDescent="0.2">
      <c r="A78347" s="5"/>
      <c r="K78347" s="6"/>
    </row>
    <row r="78348" spans="1:11" x14ac:dyDescent="0.2">
      <c r="A78348" s="5"/>
      <c r="K78348" s="6"/>
    </row>
    <row r="78349" spans="1:11" x14ac:dyDescent="0.2">
      <c r="A78349" s="5"/>
      <c r="K78349" s="6"/>
    </row>
    <row r="78350" spans="1:11" x14ac:dyDescent="0.2">
      <c r="A78350" s="5"/>
      <c r="K78350" s="6"/>
    </row>
    <row r="78351" spans="1:11" x14ac:dyDescent="0.2">
      <c r="A78351" s="5"/>
      <c r="K78351" s="6"/>
    </row>
    <row r="78352" spans="1:11" x14ac:dyDescent="0.2">
      <c r="A78352" s="5"/>
      <c r="K78352" s="6"/>
    </row>
    <row r="78353" spans="1:11" x14ac:dyDescent="0.2">
      <c r="A78353" s="5"/>
      <c r="K78353" s="6"/>
    </row>
    <row r="78354" spans="1:11" x14ac:dyDescent="0.2">
      <c r="A78354" s="5"/>
      <c r="K78354" s="6"/>
    </row>
    <row r="78355" spans="1:11" x14ac:dyDescent="0.2">
      <c r="A78355" s="5"/>
      <c r="K78355" s="6"/>
    </row>
    <row r="78356" spans="1:11" x14ac:dyDescent="0.2">
      <c r="A78356" s="5"/>
      <c r="K78356" s="6"/>
    </row>
    <row r="78357" spans="1:11" x14ac:dyDescent="0.2">
      <c r="A78357" s="5"/>
      <c r="K78357" s="6"/>
    </row>
    <row r="78358" spans="1:11" x14ac:dyDescent="0.2">
      <c r="A78358" s="5"/>
      <c r="K78358" s="6"/>
    </row>
    <row r="78359" spans="1:11" x14ac:dyDescent="0.2">
      <c r="A78359" s="5"/>
      <c r="K78359" s="6"/>
    </row>
    <row r="78360" spans="1:11" x14ac:dyDescent="0.2">
      <c r="A78360" s="5"/>
      <c r="K78360" s="6"/>
    </row>
    <row r="78361" spans="1:11" x14ac:dyDescent="0.2">
      <c r="A78361" s="5"/>
      <c r="K78361" s="6"/>
    </row>
    <row r="78362" spans="1:11" x14ac:dyDescent="0.2">
      <c r="A78362" s="5"/>
      <c r="K78362" s="6"/>
    </row>
    <row r="78363" spans="1:11" x14ac:dyDescent="0.2">
      <c r="A78363" s="5"/>
      <c r="K78363" s="6"/>
    </row>
    <row r="78364" spans="1:11" x14ac:dyDescent="0.2">
      <c r="A78364" s="5"/>
      <c r="K78364" s="6"/>
    </row>
    <row r="78365" spans="1:11" x14ac:dyDescent="0.2">
      <c r="A78365" s="5"/>
      <c r="K78365" s="6"/>
    </row>
    <row r="78366" spans="1:11" x14ac:dyDescent="0.2">
      <c r="A78366" s="5"/>
      <c r="K78366" s="6"/>
    </row>
    <row r="78367" spans="1:11" x14ac:dyDescent="0.2">
      <c r="A78367" s="5"/>
      <c r="K78367" s="6"/>
    </row>
    <row r="78368" spans="1:11" x14ac:dyDescent="0.2">
      <c r="A78368" s="5"/>
      <c r="K78368" s="6"/>
    </row>
    <row r="78369" spans="1:11" x14ac:dyDescent="0.2">
      <c r="A78369" s="5"/>
      <c r="K78369" s="6"/>
    </row>
    <row r="78370" spans="1:11" x14ac:dyDescent="0.2">
      <c r="A78370" s="5"/>
      <c r="K78370" s="6"/>
    </row>
    <row r="78371" spans="1:11" x14ac:dyDescent="0.2">
      <c r="A78371" s="5"/>
      <c r="K78371" s="6"/>
    </row>
    <row r="78372" spans="1:11" x14ac:dyDescent="0.2">
      <c r="A78372" s="5"/>
      <c r="K78372" s="6"/>
    </row>
    <row r="78373" spans="1:11" x14ac:dyDescent="0.2">
      <c r="A78373" s="5"/>
      <c r="K78373" s="6"/>
    </row>
    <row r="78374" spans="1:11" x14ac:dyDescent="0.2">
      <c r="A78374" s="5"/>
      <c r="K78374" s="6"/>
    </row>
    <row r="78375" spans="1:11" x14ac:dyDescent="0.2">
      <c r="A78375" s="5"/>
      <c r="K78375" s="6"/>
    </row>
    <row r="78376" spans="1:11" x14ac:dyDescent="0.2">
      <c r="A78376" s="5"/>
      <c r="K78376" s="6"/>
    </row>
    <row r="78377" spans="1:11" x14ac:dyDescent="0.2">
      <c r="A78377" s="5"/>
      <c r="K78377" s="6"/>
    </row>
    <row r="78378" spans="1:11" x14ac:dyDescent="0.2">
      <c r="A78378" s="5"/>
      <c r="K78378" s="6"/>
    </row>
    <row r="78379" spans="1:11" x14ac:dyDescent="0.2">
      <c r="A78379" s="5"/>
      <c r="K78379" s="6"/>
    </row>
    <row r="78380" spans="1:11" x14ac:dyDescent="0.2">
      <c r="A78380" s="5"/>
      <c r="K78380" s="6"/>
    </row>
    <row r="78381" spans="1:11" x14ac:dyDescent="0.2">
      <c r="A78381" s="5"/>
      <c r="K78381" s="6"/>
    </row>
    <row r="78382" spans="1:11" x14ac:dyDescent="0.2">
      <c r="A78382" s="5"/>
      <c r="K78382" s="6"/>
    </row>
    <row r="78383" spans="1:11" x14ac:dyDescent="0.2">
      <c r="A78383" s="5"/>
      <c r="K78383" s="6"/>
    </row>
    <row r="78384" spans="1:11" x14ac:dyDescent="0.2">
      <c r="A78384" s="5"/>
      <c r="K78384" s="6"/>
    </row>
    <row r="78385" spans="1:11" x14ac:dyDescent="0.2">
      <c r="A78385" s="5"/>
      <c r="K78385" s="6"/>
    </row>
    <row r="78386" spans="1:11" x14ac:dyDescent="0.2">
      <c r="A78386" s="5"/>
      <c r="K78386" s="6"/>
    </row>
    <row r="78387" spans="1:11" x14ac:dyDescent="0.2">
      <c r="A78387" s="5"/>
      <c r="K78387" s="6"/>
    </row>
    <row r="78388" spans="1:11" x14ac:dyDescent="0.2">
      <c r="A78388" s="5"/>
      <c r="K78388" s="6"/>
    </row>
    <row r="78389" spans="1:11" x14ac:dyDescent="0.2">
      <c r="A78389" s="5"/>
      <c r="K78389" s="6"/>
    </row>
    <row r="78390" spans="1:11" x14ac:dyDescent="0.2">
      <c r="A78390" s="5"/>
      <c r="K78390" s="6"/>
    </row>
    <row r="78391" spans="1:11" x14ac:dyDescent="0.2">
      <c r="A78391" s="5"/>
      <c r="K78391" s="6"/>
    </row>
    <row r="78392" spans="1:11" x14ac:dyDescent="0.2">
      <c r="A78392" s="5"/>
      <c r="K78392" s="6"/>
    </row>
    <row r="78393" spans="1:11" x14ac:dyDescent="0.2">
      <c r="A78393" s="5"/>
      <c r="K78393" s="6"/>
    </row>
    <row r="78394" spans="1:11" x14ac:dyDescent="0.2">
      <c r="A78394" s="5"/>
      <c r="K78394" s="6"/>
    </row>
    <row r="78395" spans="1:11" x14ac:dyDescent="0.2">
      <c r="A78395" s="5"/>
      <c r="K78395" s="6"/>
    </row>
    <row r="78396" spans="1:11" x14ac:dyDescent="0.2">
      <c r="A78396" s="5"/>
      <c r="K78396" s="6"/>
    </row>
    <row r="78397" spans="1:11" x14ac:dyDescent="0.2">
      <c r="A78397" s="5"/>
      <c r="K78397" s="6"/>
    </row>
    <row r="78398" spans="1:11" x14ac:dyDescent="0.2">
      <c r="A78398" s="5"/>
      <c r="K78398" s="6"/>
    </row>
    <row r="78399" spans="1:11" x14ac:dyDescent="0.2">
      <c r="A78399" s="5"/>
      <c r="K78399" s="6"/>
    </row>
    <row r="78400" spans="1:11" x14ac:dyDescent="0.2">
      <c r="A78400" s="5"/>
      <c r="K78400" s="6"/>
    </row>
    <row r="78401" spans="1:11" x14ac:dyDescent="0.2">
      <c r="A78401" s="5"/>
      <c r="K78401" s="6"/>
    </row>
    <row r="78402" spans="1:11" x14ac:dyDescent="0.2">
      <c r="A78402" s="5"/>
      <c r="K78402" s="6"/>
    </row>
    <row r="78403" spans="1:11" x14ac:dyDescent="0.2">
      <c r="A78403" s="5"/>
      <c r="K78403" s="6"/>
    </row>
    <row r="78404" spans="1:11" x14ac:dyDescent="0.2">
      <c r="A78404" s="5"/>
      <c r="K78404" s="6"/>
    </row>
    <row r="78405" spans="1:11" x14ac:dyDescent="0.2">
      <c r="A78405" s="5"/>
      <c r="K78405" s="6"/>
    </row>
    <row r="78406" spans="1:11" x14ac:dyDescent="0.2">
      <c r="A78406" s="5"/>
      <c r="K78406" s="6"/>
    </row>
    <row r="78407" spans="1:11" x14ac:dyDescent="0.2">
      <c r="A78407" s="5"/>
      <c r="K78407" s="6"/>
    </row>
    <row r="78408" spans="1:11" x14ac:dyDescent="0.2">
      <c r="A78408" s="5"/>
      <c r="K78408" s="6"/>
    </row>
    <row r="78409" spans="1:11" x14ac:dyDescent="0.2">
      <c r="A78409" s="5"/>
      <c r="K78409" s="6"/>
    </row>
    <row r="78410" spans="1:11" x14ac:dyDescent="0.2">
      <c r="A78410" s="5"/>
      <c r="K78410" s="6"/>
    </row>
    <row r="78411" spans="1:11" x14ac:dyDescent="0.2">
      <c r="A78411" s="5"/>
      <c r="K78411" s="6"/>
    </row>
    <row r="78412" spans="1:11" x14ac:dyDescent="0.2">
      <c r="A78412" s="5"/>
      <c r="K78412" s="6"/>
    </row>
    <row r="78413" spans="1:11" x14ac:dyDescent="0.2">
      <c r="A78413" s="5"/>
      <c r="K78413" s="6"/>
    </row>
    <row r="78414" spans="1:11" x14ac:dyDescent="0.2">
      <c r="A78414" s="5"/>
      <c r="K78414" s="6"/>
    </row>
    <row r="78415" spans="1:11" x14ac:dyDescent="0.2">
      <c r="A78415" s="5"/>
      <c r="K78415" s="6"/>
    </row>
    <row r="78416" spans="1:11" x14ac:dyDescent="0.2">
      <c r="A78416" s="5"/>
      <c r="K78416" s="6"/>
    </row>
    <row r="78417" spans="1:11" x14ac:dyDescent="0.2">
      <c r="A78417" s="5"/>
      <c r="K78417" s="6"/>
    </row>
    <row r="78418" spans="1:11" x14ac:dyDescent="0.2">
      <c r="A78418" s="5"/>
      <c r="K78418" s="6"/>
    </row>
    <row r="78419" spans="1:11" x14ac:dyDescent="0.2">
      <c r="A78419" s="5"/>
      <c r="K78419" s="6"/>
    </row>
    <row r="78420" spans="1:11" x14ac:dyDescent="0.2">
      <c r="A78420" s="5"/>
      <c r="K78420" s="6"/>
    </row>
    <row r="78421" spans="1:11" x14ac:dyDescent="0.2">
      <c r="A78421" s="5"/>
      <c r="K78421" s="6"/>
    </row>
    <row r="78422" spans="1:11" x14ac:dyDescent="0.2">
      <c r="A78422" s="5"/>
      <c r="K78422" s="6"/>
    </row>
    <row r="78423" spans="1:11" x14ac:dyDescent="0.2">
      <c r="A78423" s="5"/>
      <c r="K78423" s="6"/>
    </row>
    <row r="78424" spans="1:11" x14ac:dyDescent="0.2">
      <c r="A78424" s="5"/>
      <c r="K78424" s="6"/>
    </row>
    <row r="78425" spans="1:11" x14ac:dyDescent="0.2">
      <c r="A78425" s="5"/>
      <c r="K78425" s="6"/>
    </row>
    <row r="78426" spans="1:11" x14ac:dyDescent="0.2">
      <c r="A78426" s="5"/>
      <c r="K78426" s="6"/>
    </row>
    <row r="78427" spans="1:11" x14ac:dyDescent="0.2">
      <c r="A78427" s="5"/>
      <c r="K78427" s="6"/>
    </row>
    <row r="78428" spans="1:11" x14ac:dyDescent="0.2">
      <c r="A78428" s="5"/>
      <c r="K78428" s="6"/>
    </row>
    <row r="78429" spans="1:11" x14ac:dyDescent="0.2">
      <c r="A78429" s="5"/>
      <c r="K78429" s="6"/>
    </row>
    <row r="78430" spans="1:11" x14ac:dyDescent="0.2">
      <c r="A78430" s="5"/>
      <c r="K78430" s="6"/>
    </row>
    <row r="78431" spans="1:11" x14ac:dyDescent="0.2">
      <c r="A78431" s="5"/>
      <c r="K78431" s="6"/>
    </row>
    <row r="78432" spans="1:11" x14ac:dyDescent="0.2">
      <c r="A78432" s="5"/>
      <c r="K78432" s="6"/>
    </row>
    <row r="78433" spans="1:11" x14ac:dyDescent="0.2">
      <c r="A78433" s="5"/>
      <c r="K78433" s="6"/>
    </row>
    <row r="78434" spans="1:11" x14ac:dyDescent="0.2">
      <c r="A78434" s="5"/>
      <c r="K78434" s="6"/>
    </row>
    <row r="78435" spans="1:11" x14ac:dyDescent="0.2">
      <c r="A78435" s="5"/>
      <c r="K78435" s="6"/>
    </row>
    <row r="78436" spans="1:11" x14ac:dyDescent="0.2">
      <c r="A78436" s="5"/>
      <c r="K78436" s="6"/>
    </row>
    <row r="78437" spans="1:11" x14ac:dyDescent="0.2">
      <c r="A78437" s="5"/>
      <c r="K78437" s="6"/>
    </row>
    <row r="78438" spans="1:11" x14ac:dyDescent="0.2">
      <c r="A78438" s="5"/>
      <c r="K78438" s="6"/>
    </row>
    <row r="78439" spans="1:11" x14ac:dyDescent="0.2">
      <c r="A78439" s="5"/>
      <c r="K78439" s="6"/>
    </row>
    <row r="78440" spans="1:11" x14ac:dyDescent="0.2">
      <c r="A78440" s="5"/>
      <c r="K78440" s="6"/>
    </row>
    <row r="78441" spans="1:11" x14ac:dyDescent="0.2">
      <c r="A78441" s="5"/>
      <c r="K78441" s="6"/>
    </row>
    <row r="78442" spans="1:11" x14ac:dyDescent="0.2">
      <c r="A78442" s="5"/>
      <c r="K78442" s="6"/>
    </row>
    <row r="78443" spans="1:11" x14ac:dyDescent="0.2">
      <c r="A78443" s="5"/>
      <c r="K78443" s="6"/>
    </row>
    <row r="78444" spans="1:11" x14ac:dyDescent="0.2">
      <c r="A78444" s="5"/>
      <c r="K78444" s="6"/>
    </row>
    <row r="78445" spans="1:11" x14ac:dyDescent="0.2">
      <c r="A78445" s="5"/>
      <c r="K78445" s="6"/>
    </row>
    <row r="78446" spans="1:11" x14ac:dyDescent="0.2">
      <c r="A78446" s="5"/>
      <c r="K78446" s="6"/>
    </row>
    <row r="78447" spans="1:11" x14ac:dyDescent="0.2">
      <c r="A78447" s="5"/>
      <c r="K78447" s="6"/>
    </row>
    <row r="78448" spans="1:11" x14ac:dyDescent="0.2">
      <c r="A78448" s="5"/>
      <c r="K78448" s="6"/>
    </row>
    <row r="78449" spans="1:11" x14ac:dyDescent="0.2">
      <c r="A78449" s="5"/>
      <c r="K78449" s="6"/>
    </row>
    <row r="78450" spans="1:11" x14ac:dyDescent="0.2">
      <c r="A78450" s="5"/>
      <c r="K78450" s="6"/>
    </row>
    <row r="78451" spans="1:11" x14ac:dyDescent="0.2">
      <c r="A78451" s="5"/>
      <c r="K78451" s="6"/>
    </row>
    <row r="78452" spans="1:11" x14ac:dyDescent="0.2">
      <c r="A78452" s="5"/>
      <c r="K78452" s="6"/>
    </row>
    <row r="78453" spans="1:11" x14ac:dyDescent="0.2">
      <c r="A78453" s="5"/>
      <c r="K78453" s="6"/>
    </row>
    <row r="78454" spans="1:11" x14ac:dyDescent="0.2">
      <c r="A78454" s="5"/>
      <c r="K78454" s="6"/>
    </row>
    <row r="78455" spans="1:11" x14ac:dyDescent="0.2">
      <c r="A78455" s="5"/>
      <c r="K78455" s="6"/>
    </row>
    <row r="78456" spans="1:11" x14ac:dyDescent="0.2">
      <c r="A78456" s="5"/>
      <c r="K78456" s="6"/>
    </row>
    <row r="78457" spans="1:11" x14ac:dyDescent="0.2">
      <c r="A78457" s="5"/>
      <c r="K78457" s="6"/>
    </row>
    <row r="78458" spans="1:11" x14ac:dyDescent="0.2">
      <c r="A78458" s="5"/>
      <c r="K78458" s="6"/>
    </row>
    <row r="78459" spans="1:11" x14ac:dyDescent="0.2">
      <c r="A78459" s="5"/>
      <c r="K78459" s="6"/>
    </row>
    <row r="78460" spans="1:11" x14ac:dyDescent="0.2">
      <c r="A78460" s="5"/>
      <c r="K78460" s="6"/>
    </row>
    <row r="78461" spans="1:11" x14ac:dyDescent="0.2">
      <c r="A78461" s="5"/>
      <c r="K78461" s="6"/>
    </row>
    <row r="78462" spans="1:11" x14ac:dyDescent="0.2">
      <c r="A78462" s="5"/>
      <c r="K78462" s="6"/>
    </row>
    <row r="78463" spans="1:11" x14ac:dyDescent="0.2">
      <c r="A78463" s="5"/>
      <c r="K78463" s="6"/>
    </row>
    <row r="78464" spans="1:11" x14ac:dyDescent="0.2">
      <c r="A78464" s="5"/>
      <c r="K78464" s="6"/>
    </row>
    <row r="78465" spans="1:11" x14ac:dyDescent="0.2">
      <c r="A78465" s="5"/>
      <c r="K78465" s="6"/>
    </row>
    <row r="78466" spans="1:11" x14ac:dyDescent="0.2">
      <c r="A78466" s="5"/>
      <c r="K78466" s="6"/>
    </row>
    <row r="78467" spans="1:11" x14ac:dyDescent="0.2">
      <c r="A78467" s="5"/>
      <c r="K78467" s="6"/>
    </row>
    <row r="78468" spans="1:11" x14ac:dyDescent="0.2">
      <c r="A78468" s="5"/>
      <c r="K78468" s="6"/>
    </row>
    <row r="78469" spans="1:11" x14ac:dyDescent="0.2">
      <c r="A78469" s="5"/>
      <c r="K78469" s="6"/>
    </row>
    <row r="78470" spans="1:11" x14ac:dyDescent="0.2">
      <c r="A78470" s="5"/>
      <c r="K78470" s="6"/>
    </row>
    <row r="78471" spans="1:11" x14ac:dyDescent="0.2">
      <c r="A78471" s="5"/>
      <c r="K78471" s="6"/>
    </row>
    <row r="78472" spans="1:11" x14ac:dyDescent="0.2">
      <c r="A78472" s="5"/>
      <c r="K78472" s="6"/>
    </row>
    <row r="78473" spans="1:11" x14ac:dyDescent="0.2">
      <c r="A78473" s="5"/>
      <c r="K78473" s="6"/>
    </row>
    <row r="78474" spans="1:11" x14ac:dyDescent="0.2">
      <c r="A78474" s="5"/>
      <c r="K78474" s="6"/>
    </row>
    <row r="78475" spans="1:11" x14ac:dyDescent="0.2">
      <c r="A78475" s="5"/>
      <c r="K78475" s="6"/>
    </row>
    <row r="78476" spans="1:11" x14ac:dyDescent="0.2">
      <c r="A78476" s="5"/>
      <c r="K78476" s="6"/>
    </row>
    <row r="78477" spans="1:11" x14ac:dyDescent="0.2">
      <c r="A78477" s="5"/>
      <c r="K78477" s="6"/>
    </row>
    <row r="78478" spans="1:11" x14ac:dyDescent="0.2">
      <c r="A78478" s="5"/>
      <c r="K78478" s="6"/>
    </row>
    <row r="78479" spans="1:11" x14ac:dyDescent="0.2">
      <c r="A78479" s="5"/>
      <c r="K78479" s="6"/>
    </row>
    <row r="78480" spans="1:11" x14ac:dyDescent="0.2">
      <c r="A78480" s="5"/>
      <c r="K78480" s="6"/>
    </row>
    <row r="78481" spans="1:11" x14ac:dyDescent="0.2">
      <c r="A78481" s="5"/>
      <c r="K78481" s="6"/>
    </row>
    <row r="78482" spans="1:11" x14ac:dyDescent="0.2">
      <c r="A78482" s="5"/>
      <c r="K78482" s="6"/>
    </row>
    <row r="78483" spans="1:11" x14ac:dyDescent="0.2">
      <c r="A78483" s="5"/>
      <c r="K78483" s="6"/>
    </row>
    <row r="78484" spans="1:11" x14ac:dyDescent="0.2">
      <c r="A78484" s="5"/>
      <c r="K78484" s="6"/>
    </row>
    <row r="78485" spans="1:11" x14ac:dyDescent="0.2">
      <c r="A78485" s="5"/>
      <c r="K78485" s="6"/>
    </row>
    <row r="78486" spans="1:11" x14ac:dyDescent="0.2">
      <c r="A78486" s="5"/>
      <c r="K78486" s="6"/>
    </row>
    <row r="78487" spans="1:11" x14ac:dyDescent="0.2">
      <c r="A78487" s="5"/>
      <c r="K78487" s="6"/>
    </row>
    <row r="78488" spans="1:11" x14ac:dyDescent="0.2">
      <c r="A78488" s="5"/>
      <c r="K78488" s="6"/>
    </row>
    <row r="78489" spans="1:11" x14ac:dyDescent="0.2">
      <c r="A78489" s="5"/>
      <c r="K78489" s="6"/>
    </row>
    <row r="78490" spans="1:11" x14ac:dyDescent="0.2">
      <c r="A78490" s="5"/>
      <c r="K78490" s="6"/>
    </row>
    <row r="78491" spans="1:11" x14ac:dyDescent="0.2">
      <c r="A78491" s="5"/>
      <c r="K78491" s="6"/>
    </row>
    <row r="78492" spans="1:11" x14ac:dyDescent="0.2">
      <c r="A78492" s="5"/>
      <c r="K78492" s="6"/>
    </row>
    <row r="78493" spans="1:11" x14ac:dyDescent="0.2">
      <c r="A78493" s="5"/>
      <c r="K78493" s="6"/>
    </row>
    <row r="78494" spans="1:11" x14ac:dyDescent="0.2">
      <c r="A78494" s="5"/>
      <c r="K78494" s="6"/>
    </row>
    <row r="78495" spans="1:11" x14ac:dyDescent="0.2">
      <c r="A78495" s="5"/>
      <c r="K78495" s="6"/>
    </row>
    <row r="78496" spans="1:11" x14ac:dyDescent="0.2">
      <c r="A78496" s="5"/>
      <c r="K78496" s="6"/>
    </row>
    <row r="78497" spans="1:11" x14ac:dyDescent="0.2">
      <c r="A78497" s="5"/>
      <c r="K78497" s="6"/>
    </row>
    <row r="78498" spans="1:11" x14ac:dyDescent="0.2">
      <c r="A78498" s="5"/>
      <c r="K78498" s="6"/>
    </row>
    <row r="78499" spans="1:11" x14ac:dyDescent="0.2">
      <c r="A78499" s="5"/>
      <c r="K78499" s="6"/>
    </row>
    <row r="78500" spans="1:11" x14ac:dyDescent="0.2">
      <c r="A78500" s="5"/>
      <c r="K78500" s="6"/>
    </row>
    <row r="78501" spans="1:11" x14ac:dyDescent="0.2">
      <c r="A78501" s="5"/>
      <c r="K78501" s="6"/>
    </row>
    <row r="78502" spans="1:11" x14ac:dyDescent="0.2">
      <c r="A78502" s="5"/>
      <c r="K78502" s="6"/>
    </row>
    <row r="78503" spans="1:11" x14ac:dyDescent="0.2">
      <c r="A78503" s="5"/>
      <c r="K78503" s="6"/>
    </row>
    <row r="78504" spans="1:11" x14ac:dyDescent="0.2">
      <c r="A78504" s="5"/>
      <c r="K78504" s="6"/>
    </row>
    <row r="78505" spans="1:11" x14ac:dyDescent="0.2">
      <c r="A78505" s="5"/>
      <c r="K78505" s="6"/>
    </row>
    <row r="78506" spans="1:11" x14ac:dyDescent="0.2">
      <c r="A78506" s="5"/>
      <c r="K78506" s="6"/>
    </row>
    <row r="78507" spans="1:11" x14ac:dyDescent="0.2">
      <c r="A78507" s="5"/>
      <c r="K78507" s="6"/>
    </row>
    <row r="78508" spans="1:11" x14ac:dyDescent="0.2">
      <c r="A78508" s="5"/>
      <c r="K78508" s="6"/>
    </row>
    <row r="78509" spans="1:11" x14ac:dyDescent="0.2">
      <c r="A78509" s="5"/>
      <c r="K78509" s="6"/>
    </row>
    <row r="78510" spans="1:11" x14ac:dyDescent="0.2">
      <c r="A78510" s="5"/>
      <c r="K78510" s="6"/>
    </row>
    <row r="78511" spans="1:11" x14ac:dyDescent="0.2">
      <c r="A78511" s="5"/>
      <c r="K78511" s="6"/>
    </row>
    <row r="78512" spans="1:11" x14ac:dyDescent="0.2">
      <c r="A78512" s="5"/>
      <c r="K78512" s="6"/>
    </row>
    <row r="78513" spans="1:11" x14ac:dyDescent="0.2">
      <c r="A78513" s="5"/>
      <c r="K78513" s="6"/>
    </row>
    <row r="78514" spans="1:11" x14ac:dyDescent="0.2">
      <c r="A78514" s="5"/>
      <c r="K78514" s="6"/>
    </row>
    <row r="78515" spans="1:11" x14ac:dyDescent="0.2">
      <c r="A78515" s="5"/>
      <c r="K78515" s="6"/>
    </row>
    <row r="78516" spans="1:11" x14ac:dyDescent="0.2">
      <c r="A78516" s="5"/>
      <c r="K78516" s="6"/>
    </row>
    <row r="78517" spans="1:11" x14ac:dyDescent="0.2">
      <c r="A78517" s="5"/>
      <c r="K78517" s="6"/>
    </row>
    <row r="78518" spans="1:11" x14ac:dyDescent="0.2">
      <c r="A78518" s="5"/>
      <c r="K78518" s="6"/>
    </row>
    <row r="78519" spans="1:11" x14ac:dyDescent="0.2">
      <c r="A78519" s="5"/>
      <c r="K78519" s="6"/>
    </row>
    <row r="78520" spans="1:11" x14ac:dyDescent="0.2">
      <c r="A78520" s="5"/>
      <c r="K78520" s="6"/>
    </row>
    <row r="78521" spans="1:11" x14ac:dyDescent="0.2">
      <c r="A78521" s="5"/>
      <c r="K78521" s="6"/>
    </row>
    <row r="78522" spans="1:11" x14ac:dyDescent="0.2">
      <c r="A78522" s="5"/>
      <c r="K78522" s="6"/>
    </row>
    <row r="78523" spans="1:11" x14ac:dyDescent="0.2">
      <c r="A78523" s="5"/>
      <c r="K78523" s="6"/>
    </row>
    <row r="78524" spans="1:11" x14ac:dyDescent="0.2">
      <c r="A78524" s="5"/>
      <c r="K78524" s="6"/>
    </row>
    <row r="78525" spans="1:11" x14ac:dyDescent="0.2">
      <c r="A78525" s="5"/>
      <c r="K78525" s="6"/>
    </row>
    <row r="78526" spans="1:11" x14ac:dyDescent="0.2">
      <c r="A78526" s="5"/>
      <c r="K78526" s="6"/>
    </row>
    <row r="78527" spans="1:11" x14ac:dyDescent="0.2">
      <c r="A78527" s="5"/>
      <c r="K78527" s="6"/>
    </row>
    <row r="78528" spans="1:11" x14ac:dyDescent="0.2">
      <c r="A78528" s="5"/>
      <c r="K78528" s="6"/>
    </row>
    <row r="78529" spans="1:11" x14ac:dyDescent="0.2">
      <c r="A78529" s="5"/>
      <c r="K78529" s="6"/>
    </row>
    <row r="78530" spans="1:11" x14ac:dyDescent="0.2">
      <c r="A78530" s="5"/>
      <c r="K78530" s="6"/>
    </row>
    <row r="78531" spans="1:11" x14ac:dyDescent="0.2">
      <c r="A78531" s="5"/>
      <c r="K78531" s="6"/>
    </row>
    <row r="78532" spans="1:11" x14ac:dyDescent="0.2">
      <c r="A78532" s="5"/>
      <c r="K78532" s="6"/>
    </row>
    <row r="78533" spans="1:11" x14ac:dyDescent="0.2">
      <c r="A78533" s="5"/>
      <c r="K78533" s="6"/>
    </row>
    <row r="78534" spans="1:11" x14ac:dyDescent="0.2">
      <c r="A78534" s="5"/>
      <c r="K78534" s="6"/>
    </row>
    <row r="78535" spans="1:11" x14ac:dyDescent="0.2">
      <c r="A78535" s="5"/>
      <c r="K78535" s="6"/>
    </row>
    <row r="78536" spans="1:11" x14ac:dyDescent="0.2">
      <c r="A78536" s="5"/>
      <c r="K78536" s="6"/>
    </row>
    <row r="78537" spans="1:11" x14ac:dyDescent="0.2">
      <c r="A78537" s="5"/>
      <c r="K78537" s="6"/>
    </row>
    <row r="78538" spans="1:11" x14ac:dyDescent="0.2">
      <c r="A78538" s="5"/>
      <c r="K78538" s="6"/>
    </row>
    <row r="78539" spans="1:11" x14ac:dyDescent="0.2">
      <c r="A78539" s="5"/>
      <c r="K78539" s="6"/>
    </row>
    <row r="78540" spans="1:11" x14ac:dyDescent="0.2">
      <c r="A78540" s="5"/>
      <c r="K78540" s="6"/>
    </row>
    <row r="78541" spans="1:11" x14ac:dyDescent="0.2">
      <c r="A78541" s="5"/>
      <c r="K78541" s="6"/>
    </row>
    <row r="78542" spans="1:11" x14ac:dyDescent="0.2">
      <c r="A78542" s="5"/>
      <c r="K78542" s="6"/>
    </row>
    <row r="78543" spans="1:11" x14ac:dyDescent="0.2">
      <c r="A78543" s="5"/>
      <c r="K78543" s="6"/>
    </row>
    <row r="78544" spans="1:11" x14ac:dyDescent="0.2">
      <c r="A78544" s="5"/>
      <c r="K78544" s="6"/>
    </row>
    <row r="78545" spans="1:11" x14ac:dyDescent="0.2">
      <c r="A78545" s="5"/>
      <c r="K78545" s="6"/>
    </row>
    <row r="78546" spans="1:11" x14ac:dyDescent="0.2">
      <c r="A78546" s="5"/>
      <c r="K78546" s="6"/>
    </row>
    <row r="78547" spans="1:11" x14ac:dyDescent="0.2">
      <c r="A78547" s="5"/>
      <c r="K78547" s="6"/>
    </row>
    <row r="78548" spans="1:11" x14ac:dyDescent="0.2">
      <c r="A78548" s="5"/>
      <c r="K78548" s="6"/>
    </row>
    <row r="78549" spans="1:11" x14ac:dyDescent="0.2">
      <c r="A78549" s="5"/>
      <c r="K78549" s="6"/>
    </row>
    <row r="78550" spans="1:11" x14ac:dyDescent="0.2">
      <c r="A78550" s="5"/>
      <c r="K78550" s="6"/>
    </row>
    <row r="78551" spans="1:11" x14ac:dyDescent="0.2">
      <c r="A78551" s="5"/>
      <c r="K78551" s="6"/>
    </row>
    <row r="78552" spans="1:11" x14ac:dyDescent="0.2">
      <c r="A78552" s="5"/>
      <c r="K78552" s="6"/>
    </row>
    <row r="78553" spans="1:11" x14ac:dyDescent="0.2">
      <c r="A78553" s="5"/>
      <c r="K78553" s="6"/>
    </row>
    <row r="78554" spans="1:11" x14ac:dyDescent="0.2">
      <c r="A78554" s="5"/>
      <c r="K78554" s="6"/>
    </row>
    <row r="78555" spans="1:11" x14ac:dyDescent="0.2">
      <c r="A78555" s="5"/>
      <c r="K78555" s="6"/>
    </row>
    <row r="78556" spans="1:11" x14ac:dyDescent="0.2">
      <c r="A78556" s="5"/>
      <c r="K78556" s="6"/>
    </row>
    <row r="78557" spans="1:11" x14ac:dyDescent="0.2">
      <c r="A78557" s="5"/>
      <c r="K78557" s="6"/>
    </row>
    <row r="78558" spans="1:11" x14ac:dyDescent="0.2">
      <c r="A78558" s="5"/>
      <c r="K78558" s="6"/>
    </row>
    <row r="78559" spans="1:11" x14ac:dyDescent="0.2">
      <c r="A78559" s="5"/>
      <c r="K78559" s="6"/>
    </row>
    <row r="78560" spans="1:11" x14ac:dyDescent="0.2">
      <c r="A78560" s="5"/>
      <c r="K78560" s="6"/>
    </row>
    <row r="78561" spans="1:11" x14ac:dyDescent="0.2">
      <c r="A78561" s="5"/>
      <c r="K78561" s="6"/>
    </row>
    <row r="78562" spans="1:11" x14ac:dyDescent="0.2">
      <c r="A78562" s="5"/>
      <c r="K78562" s="6"/>
    </row>
    <row r="78563" spans="1:11" x14ac:dyDescent="0.2">
      <c r="A78563" s="5"/>
      <c r="K78563" s="6"/>
    </row>
    <row r="78564" spans="1:11" x14ac:dyDescent="0.2">
      <c r="A78564" s="5"/>
      <c r="K78564" s="6"/>
    </row>
    <row r="78565" spans="1:11" x14ac:dyDescent="0.2">
      <c r="A78565" s="5"/>
      <c r="K78565" s="6"/>
    </row>
    <row r="78566" spans="1:11" x14ac:dyDescent="0.2">
      <c r="A78566" s="5"/>
      <c r="K78566" s="6"/>
    </row>
    <row r="78567" spans="1:11" x14ac:dyDescent="0.2">
      <c r="A78567" s="5"/>
      <c r="K78567" s="6"/>
    </row>
    <row r="78568" spans="1:11" x14ac:dyDescent="0.2">
      <c r="A78568" s="5"/>
      <c r="K78568" s="6"/>
    </row>
    <row r="78569" spans="1:11" x14ac:dyDescent="0.2">
      <c r="A78569" s="5"/>
      <c r="K78569" s="6"/>
    </row>
    <row r="78570" spans="1:11" x14ac:dyDescent="0.2">
      <c r="A78570" s="5"/>
      <c r="K78570" s="6"/>
    </row>
    <row r="78571" spans="1:11" x14ac:dyDescent="0.2">
      <c r="A78571" s="5"/>
      <c r="K78571" s="6"/>
    </row>
    <row r="78572" spans="1:11" x14ac:dyDescent="0.2">
      <c r="A78572" s="5"/>
      <c r="K78572" s="6"/>
    </row>
    <row r="78573" spans="1:11" x14ac:dyDescent="0.2">
      <c r="A78573" s="5"/>
      <c r="K78573" s="6"/>
    </row>
    <row r="78574" spans="1:11" x14ac:dyDescent="0.2">
      <c r="A78574" s="5"/>
      <c r="K78574" s="6"/>
    </row>
    <row r="78575" spans="1:11" x14ac:dyDescent="0.2">
      <c r="A78575" s="5"/>
      <c r="K78575" s="6"/>
    </row>
    <row r="78576" spans="1:11" x14ac:dyDescent="0.2">
      <c r="A78576" s="5"/>
      <c r="K78576" s="6"/>
    </row>
    <row r="78577" spans="1:11" x14ac:dyDescent="0.2">
      <c r="A78577" s="5"/>
      <c r="K78577" s="6"/>
    </row>
    <row r="78578" spans="1:11" x14ac:dyDescent="0.2">
      <c r="A78578" s="5"/>
      <c r="K78578" s="6"/>
    </row>
    <row r="78579" spans="1:11" x14ac:dyDescent="0.2">
      <c r="A78579" s="5"/>
      <c r="K78579" s="6"/>
    </row>
    <row r="78580" spans="1:11" x14ac:dyDescent="0.2">
      <c r="A78580" s="5"/>
      <c r="K78580" s="6"/>
    </row>
    <row r="78581" spans="1:11" x14ac:dyDescent="0.2">
      <c r="A78581" s="5"/>
      <c r="K78581" s="6"/>
    </row>
    <row r="78582" spans="1:11" x14ac:dyDescent="0.2">
      <c r="A78582" s="5"/>
      <c r="K78582" s="6"/>
    </row>
    <row r="78583" spans="1:11" x14ac:dyDescent="0.2">
      <c r="A78583" s="5"/>
      <c r="K78583" s="6"/>
    </row>
    <row r="78584" spans="1:11" x14ac:dyDescent="0.2">
      <c r="A78584" s="5"/>
      <c r="K78584" s="6"/>
    </row>
    <row r="78585" spans="1:11" x14ac:dyDescent="0.2">
      <c r="A78585" s="5"/>
      <c r="K78585" s="6"/>
    </row>
    <row r="78586" spans="1:11" x14ac:dyDescent="0.2">
      <c r="A78586" s="5"/>
      <c r="K78586" s="6"/>
    </row>
    <row r="78587" spans="1:11" x14ac:dyDescent="0.2">
      <c r="A78587" s="5"/>
      <c r="K78587" s="6"/>
    </row>
    <row r="78588" spans="1:11" x14ac:dyDescent="0.2">
      <c r="A78588" s="5"/>
      <c r="K78588" s="6"/>
    </row>
    <row r="78589" spans="1:11" x14ac:dyDescent="0.2">
      <c r="A78589" s="5"/>
      <c r="K78589" s="6"/>
    </row>
    <row r="78590" spans="1:11" x14ac:dyDescent="0.2">
      <c r="A78590" s="5"/>
      <c r="K78590" s="6"/>
    </row>
    <row r="78591" spans="1:11" x14ac:dyDescent="0.2">
      <c r="A78591" s="5"/>
      <c r="K78591" s="6"/>
    </row>
    <row r="78592" spans="1:11" x14ac:dyDescent="0.2">
      <c r="A78592" s="5"/>
      <c r="K78592" s="6"/>
    </row>
    <row r="78593" spans="1:11" x14ac:dyDescent="0.2">
      <c r="A78593" s="5"/>
      <c r="K78593" s="6"/>
    </row>
    <row r="78594" spans="1:11" x14ac:dyDescent="0.2">
      <c r="A78594" s="5"/>
      <c r="K78594" s="6"/>
    </row>
    <row r="78595" spans="1:11" x14ac:dyDescent="0.2">
      <c r="A78595" s="5"/>
      <c r="K78595" s="6"/>
    </row>
    <row r="78596" spans="1:11" x14ac:dyDescent="0.2">
      <c r="A78596" s="5"/>
      <c r="K78596" s="6"/>
    </row>
    <row r="78597" spans="1:11" x14ac:dyDescent="0.2">
      <c r="A78597" s="5"/>
      <c r="K78597" s="6"/>
    </row>
    <row r="78598" spans="1:11" x14ac:dyDescent="0.2">
      <c r="A78598" s="5"/>
      <c r="K78598" s="6"/>
    </row>
    <row r="78599" spans="1:11" x14ac:dyDescent="0.2">
      <c r="A78599" s="5"/>
      <c r="K78599" s="6"/>
    </row>
    <row r="78600" spans="1:11" x14ac:dyDescent="0.2">
      <c r="A78600" s="5"/>
      <c r="K78600" s="6"/>
    </row>
    <row r="78601" spans="1:11" x14ac:dyDescent="0.2">
      <c r="A78601" s="5"/>
      <c r="K78601" s="6"/>
    </row>
    <row r="78602" spans="1:11" x14ac:dyDescent="0.2">
      <c r="A78602" s="5"/>
      <c r="K78602" s="6"/>
    </row>
    <row r="78603" spans="1:11" x14ac:dyDescent="0.2">
      <c r="A78603" s="5"/>
      <c r="K78603" s="6"/>
    </row>
    <row r="78604" spans="1:11" x14ac:dyDescent="0.2">
      <c r="A78604" s="5"/>
      <c r="K78604" s="6"/>
    </row>
    <row r="78605" spans="1:11" x14ac:dyDescent="0.2">
      <c r="A78605" s="5"/>
      <c r="K78605" s="6"/>
    </row>
    <row r="78606" spans="1:11" x14ac:dyDescent="0.2">
      <c r="A78606" s="5"/>
      <c r="K78606" s="6"/>
    </row>
    <row r="78607" spans="1:11" x14ac:dyDescent="0.2">
      <c r="A78607" s="5"/>
      <c r="K78607" s="6"/>
    </row>
    <row r="78608" spans="1:11" x14ac:dyDescent="0.2">
      <c r="A78608" s="5"/>
      <c r="K78608" s="6"/>
    </row>
    <row r="78609" spans="1:11" x14ac:dyDescent="0.2">
      <c r="A78609" s="5"/>
      <c r="K78609" s="6"/>
    </row>
    <row r="78610" spans="1:11" x14ac:dyDescent="0.2">
      <c r="A78610" s="5"/>
      <c r="K78610" s="6"/>
    </row>
    <row r="78611" spans="1:11" x14ac:dyDescent="0.2">
      <c r="A78611" s="5"/>
      <c r="K78611" s="6"/>
    </row>
    <row r="78612" spans="1:11" x14ac:dyDescent="0.2">
      <c r="A78612" s="5"/>
      <c r="K78612" s="6"/>
    </row>
    <row r="78613" spans="1:11" x14ac:dyDescent="0.2">
      <c r="A78613" s="5"/>
      <c r="K78613" s="6"/>
    </row>
    <row r="78614" spans="1:11" x14ac:dyDescent="0.2">
      <c r="A78614" s="5"/>
      <c r="K78614" s="6"/>
    </row>
    <row r="78615" spans="1:11" x14ac:dyDescent="0.2">
      <c r="A78615" s="5"/>
      <c r="K78615" s="6"/>
    </row>
    <row r="78616" spans="1:11" x14ac:dyDescent="0.2">
      <c r="A78616" s="5"/>
      <c r="K78616" s="6"/>
    </row>
    <row r="78617" spans="1:11" x14ac:dyDescent="0.2">
      <c r="A78617" s="5"/>
      <c r="K78617" s="6"/>
    </row>
    <row r="78618" spans="1:11" x14ac:dyDescent="0.2">
      <c r="A78618" s="5"/>
      <c r="K78618" s="6"/>
    </row>
    <row r="78619" spans="1:11" x14ac:dyDescent="0.2">
      <c r="A78619" s="5"/>
      <c r="K78619" s="6"/>
    </row>
    <row r="78620" spans="1:11" x14ac:dyDescent="0.2">
      <c r="A78620" s="5"/>
      <c r="K78620" s="6"/>
    </row>
    <row r="78621" spans="1:11" x14ac:dyDescent="0.2">
      <c r="A78621" s="5"/>
      <c r="K78621" s="6"/>
    </row>
    <row r="78622" spans="1:11" x14ac:dyDescent="0.2">
      <c r="A78622" s="5"/>
      <c r="K78622" s="6"/>
    </row>
    <row r="78623" spans="1:11" x14ac:dyDescent="0.2">
      <c r="A78623" s="5"/>
      <c r="K78623" s="6"/>
    </row>
    <row r="78624" spans="1:11" x14ac:dyDescent="0.2">
      <c r="A78624" s="5"/>
      <c r="K78624" s="6"/>
    </row>
    <row r="78625" spans="1:11" x14ac:dyDescent="0.2">
      <c r="A78625" s="5"/>
      <c r="K78625" s="6"/>
    </row>
    <row r="78626" spans="1:11" x14ac:dyDescent="0.2">
      <c r="A78626" s="5"/>
      <c r="K78626" s="6"/>
    </row>
    <row r="78627" spans="1:11" x14ac:dyDescent="0.2">
      <c r="A78627" s="5"/>
      <c r="K78627" s="6"/>
    </row>
    <row r="78628" spans="1:11" x14ac:dyDescent="0.2">
      <c r="A78628" s="5"/>
      <c r="K78628" s="6"/>
    </row>
    <row r="78629" spans="1:11" x14ac:dyDescent="0.2">
      <c r="A78629" s="5"/>
      <c r="K78629" s="6"/>
    </row>
    <row r="78630" spans="1:11" x14ac:dyDescent="0.2">
      <c r="A78630" s="5"/>
      <c r="K78630" s="6"/>
    </row>
    <row r="78631" spans="1:11" x14ac:dyDescent="0.2">
      <c r="A78631" s="5"/>
      <c r="K78631" s="6"/>
    </row>
    <row r="78632" spans="1:11" x14ac:dyDescent="0.2">
      <c r="A78632" s="5"/>
      <c r="K78632" s="6"/>
    </row>
    <row r="78633" spans="1:11" x14ac:dyDescent="0.2">
      <c r="A78633" s="5"/>
      <c r="K78633" s="6"/>
    </row>
    <row r="78634" spans="1:11" x14ac:dyDescent="0.2">
      <c r="A78634" s="5"/>
      <c r="K78634" s="6"/>
    </row>
    <row r="78635" spans="1:11" x14ac:dyDescent="0.2">
      <c r="A78635" s="5"/>
      <c r="K78635" s="6"/>
    </row>
    <row r="78636" spans="1:11" x14ac:dyDescent="0.2">
      <c r="A78636" s="5"/>
      <c r="K78636" s="6"/>
    </row>
    <row r="78637" spans="1:11" x14ac:dyDescent="0.2">
      <c r="A78637" s="5"/>
      <c r="K78637" s="6"/>
    </row>
    <row r="78638" spans="1:11" x14ac:dyDescent="0.2">
      <c r="A78638" s="5"/>
      <c r="K78638" s="6"/>
    </row>
    <row r="78639" spans="1:11" x14ac:dyDescent="0.2">
      <c r="A78639" s="5"/>
      <c r="K78639" s="6"/>
    </row>
    <row r="78640" spans="1:11" x14ac:dyDescent="0.2">
      <c r="A78640" s="5"/>
      <c r="K78640" s="6"/>
    </row>
    <row r="78641" spans="1:11" x14ac:dyDescent="0.2">
      <c r="A78641" s="5"/>
      <c r="K78641" s="6"/>
    </row>
    <row r="78642" spans="1:11" x14ac:dyDescent="0.2">
      <c r="A78642" s="5"/>
      <c r="K78642" s="6"/>
    </row>
    <row r="78643" spans="1:11" x14ac:dyDescent="0.2">
      <c r="A78643" s="5"/>
      <c r="K78643" s="6"/>
    </row>
    <row r="78644" spans="1:11" x14ac:dyDescent="0.2">
      <c r="A78644" s="5"/>
      <c r="K78644" s="6"/>
    </row>
    <row r="78645" spans="1:11" x14ac:dyDescent="0.2">
      <c r="A78645" s="5"/>
      <c r="K78645" s="6"/>
    </row>
    <row r="78646" spans="1:11" x14ac:dyDescent="0.2">
      <c r="A78646" s="5"/>
      <c r="K78646" s="6"/>
    </row>
    <row r="78647" spans="1:11" x14ac:dyDescent="0.2">
      <c r="A78647" s="5"/>
      <c r="K78647" s="6"/>
    </row>
    <row r="78648" spans="1:11" x14ac:dyDescent="0.2">
      <c r="A78648" s="5"/>
      <c r="K78648" s="6"/>
    </row>
    <row r="78649" spans="1:11" x14ac:dyDescent="0.2">
      <c r="A78649" s="5"/>
      <c r="K78649" s="6"/>
    </row>
    <row r="78650" spans="1:11" x14ac:dyDescent="0.2">
      <c r="A78650" s="5"/>
      <c r="K78650" s="6"/>
    </row>
    <row r="78651" spans="1:11" x14ac:dyDescent="0.2">
      <c r="A78651" s="5"/>
      <c r="K78651" s="6"/>
    </row>
    <row r="78652" spans="1:11" x14ac:dyDescent="0.2">
      <c r="A78652" s="5"/>
      <c r="K78652" s="6"/>
    </row>
    <row r="78653" spans="1:11" x14ac:dyDescent="0.2">
      <c r="A78653" s="5"/>
      <c r="K78653" s="6"/>
    </row>
    <row r="78654" spans="1:11" x14ac:dyDescent="0.2">
      <c r="A78654" s="5"/>
      <c r="K78654" s="6"/>
    </row>
    <row r="78655" spans="1:11" x14ac:dyDescent="0.2">
      <c r="A78655" s="5"/>
      <c r="K78655" s="6"/>
    </row>
    <row r="78656" spans="1:11" x14ac:dyDescent="0.2">
      <c r="A78656" s="5"/>
      <c r="K78656" s="6"/>
    </row>
    <row r="78657" spans="1:11" x14ac:dyDescent="0.2">
      <c r="A78657" s="5"/>
      <c r="K78657" s="6"/>
    </row>
    <row r="78658" spans="1:11" x14ac:dyDescent="0.2">
      <c r="A78658" s="5"/>
      <c r="K78658" s="6"/>
    </row>
    <row r="78659" spans="1:11" x14ac:dyDescent="0.2">
      <c r="A78659" s="5"/>
      <c r="K78659" s="6"/>
    </row>
    <row r="78660" spans="1:11" x14ac:dyDescent="0.2">
      <c r="A78660" s="5"/>
      <c r="K78660" s="6"/>
    </row>
    <row r="78661" spans="1:11" x14ac:dyDescent="0.2">
      <c r="A78661" s="5"/>
      <c r="K78661" s="6"/>
    </row>
    <row r="78662" spans="1:11" x14ac:dyDescent="0.2">
      <c r="A78662" s="5"/>
      <c r="K78662" s="6"/>
    </row>
    <row r="78663" spans="1:11" x14ac:dyDescent="0.2">
      <c r="A78663" s="5"/>
      <c r="K78663" s="6"/>
    </row>
    <row r="78664" spans="1:11" x14ac:dyDescent="0.2">
      <c r="A78664" s="5"/>
      <c r="K78664" s="6"/>
    </row>
    <row r="78665" spans="1:11" x14ac:dyDescent="0.2">
      <c r="A78665" s="5"/>
      <c r="K78665" s="6"/>
    </row>
    <row r="78666" spans="1:11" x14ac:dyDescent="0.2">
      <c r="A78666" s="5"/>
      <c r="K78666" s="6"/>
    </row>
    <row r="78667" spans="1:11" x14ac:dyDescent="0.2">
      <c r="A78667" s="5"/>
      <c r="K78667" s="6"/>
    </row>
    <row r="78668" spans="1:11" x14ac:dyDescent="0.2">
      <c r="A78668" s="5"/>
      <c r="K78668" s="6"/>
    </row>
    <row r="78669" spans="1:11" x14ac:dyDescent="0.2">
      <c r="A78669" s="5"/>
      <c r="K78669" s="6"/>
    </row>
    <row r="78670" spans="1:11" x14ac:dyDescent="0.2">
      <c r="A78670" s="5"/>
      <c r="K78670" s="6"/>
    </row>
    <row r="78671" spans="1:11" x14ac:dyDescent="0.2">
      <c r="A78671" s="5"/>
      <c r="K78671" s="6"/>
    </row>
    <row r="78672" spans="1:11" x14ac:dyDescent="0.2">
      <c r="A78672" s="5"/>
      <c r="K78672" s="6"/>
    </row>
    <row r="78673" spans="1:11" x14ac:dyDescent="0.2">
      <c r="A78673" s="5"/>
      <c r="K78673" s="6"/>
    </row>
    <row r="78674" spans="1:11" x14ac:dyDescent="0.2">
      <c r="A78674" s="5"/>
      <c r="K78674" s="6"/>
    </row>
    <row r="78675" spans="1:11" x14ac:dyDescent="0.2">
      <c r="A78675" s="5"/>
      <c r="K78675" s="6"/>
    </row>
    <row r="78676" spans="1:11" x14ac:dyDescent="0.2">
      <c r="A78676" s="5"/>
      <c r="K78676" s="6"/>
    </row>
    <row r="78677" spans="1:11" x14ac:dyDescent="0.2">
      <c r="A78677" s="5"/>
      <c r="K78677" s="6"/>
    </row>
    <row r="78678" spans="1:11" x14ac:dyDescent="0.2">
      <c r="A78678" s="5"/>
      <c r="K78678" s="6"/>
    </row>
    <row r="78679" spans="1:11" x14ac:dyDescent="0.2">
      <c r="A78679" s="5"/>
      <c r="K78679" s="6"/>
    </row>
    <row r="78680" spans="1:11" x14ac:dyDescent="0.2">
      <c r="A78680" s="5"/>
      <c r="K78680" s="6"/>
    </row>
    <row r="78681" spans="1:11" x14ac:dyDescent="0.2">
      <c r="A78681" s="5"/>
      <c r="K78681" s="6"/>
    </row>
    <row r="78682" spans="1:11" x14ac:dyDescent="0.2">
      <c r="A78682" s="5"/>
      <c r="K78682" s="6"/>
    </row>
    <row r="78683" spans="1:11" x14ac:dyDescent="0.2">
      <c r="A78683" s="5"/>
      <c r="K78683" s="6"/>
    </row>
    <row r="78684" spans="1:11" x14ac:dyDescent="0.2">
      <c r="A78684" s="5"/>
      <c r="K78684" s="6"/>
    </row>
    <row r="78685" spans="1:11" x14ac:dyDescent="0.2">
      <c r="A78685" s="5"/>
      <c r="K78685" s="6"/>
    </row>
    <row r="78686" spans="1:11" x14ac:dyDescent="0.2">
      <c r="A78686" s="5"/>
      <c r="K78686" s="6"/>
    </row>
    <row r="78687" spans="1:11" x14ac:dyDescent="0.2">
      <c r="A78687" s="5"/>
      <c r="K78687" s="6"/>
    </row>
    <row r="78688" spans="1:11" x14ac:dyDescent="0.2">
      <c r="A78688" s="5"/>
      <c r="K78688" s="6"/>
    </row>
    <row r="78689" spans="1:11" x14ac:dyDescent="0.2">
      <c r="A78689" s="5"/>
      <c r="K78689" s="6"/>
    </row>
    <row r="78690" spans="1:11" x14ac:dyDescent="0.2">
      <c r="A78690" s="5"/>
      <c r="K78690" s="6"/>
    </row>
    <row r="78691" spans="1:11" x14ac:dyDescent="0.2">
      <c r="A78691" s="5"/>
      <c r="K78691" s="6"/>
    </row>
    <row r="78692" spans="1:11" x14ac:dyDescent="0.2">
      <c r="A78692" s="5"/>
      <c r="K78692" s="6"/>
    </row>
    <row r="78693" spans="1:11" x14ac:dyDescent="0.2">
      <c r="A78693" s="5"/>
      <c r="K78693" s="6"/>
    </row>
    <row r="78694" spans="1:11" x14ac:dyDescent="0.2">
      <c r="A78694" s="5"/>
      <c r="K78694" s="6"/>
    </row>
    <row r="78695" spans="1:11" x14ac:dyDescent="0.2">
      <c r="A78695" s="5"/>
      <c r="K78695" s="6"/>
    </row>
    <row r="78696" spans="1:11" x14ac:dyDescent="0.2">
      <c r="A78696" s="5"/>
      <c r="K78696" s="6"/>
    </row>
    <row r="78697" spans="1:11" x14ac:dyDescent="0.2">
      <c r="A78697" s="5"/>
      <c r="K78697" s="6"/>
    </row>
    <row r="78698" spans="1:11" x14ac:dyDescent="0.2">
      <c r="A78698" s="5"/>
      <c r="K78698" s="6"/>
    </row>
    <row r="78699" spans="1:11" x14ac:dyDescent="0.2">
      <c r="A78699" s="5"/>
      <c r="K78699" s="6"/>
    </row>
    <row r="78700" spans="1:11" x14ac:dyDescent="0.2">
      <c r="A78700" s="5"/>
      <c r="K78700" s="6"/>
    </row>
    <row r="78701" spans="1:11" x14ac:dyDescent="0.2">
      <c r="A78701" s="5"/>
      <c r="K78701" s="6"/>
    </row>
    <row r="78702" spans="1:11" x14ac:dyDescent="0.2">
      <c r="A78702" s="5"/>
      <c r="K78702" s="6"/>
    </row>
    <row r="78703" spans="1:11" x14ac:dyDescent="0.2">
      <c r="A78703" s="5"/>
      <c r="K78703" s="6"/>
    </row>
    <row r="78704" spans="1:11" x14ac:dyDescent="0.2">
      <c r="A78704" s="5"/>
      <c r="K78704" s="6"/>
    </row>
    <row r="78705" spans="1:11" x14ac:dyDescent="0.2">
      <c r="A78705" s="5"/>
      <c r="K78705" s="6"/>
    </row>
    <row r="78706" spans="1:11" x14ac:dyDescent="0.2">
      <c r="A78706" s="5"/>
      <c r="K78706" s="6"/>
    </row>
    <row r="78707" spans="1:11" x14ac:dyDescent="0.2">
      <c r="A78707" s="5"/>
      <c r="K78707" s="6"/>
    </row>
    <row r="78708" spans="1:11" x14ac:dyDescent="0.2">
      <c r="A78708" s="5"/>
      <c r="K78708" s="6"/>
    </row>
    <row r="78709" spans="1:11" x14ac:dyDescent="0.2">
      <c r="A78709" s="5"/>
      <c r="K78709" s="6"/>
    </row>
    <row r="78710" spans="1:11" x14ac:dyDescent="0.2">
      <c r="A78710" s="5"/>
      <c r="K78710" s="6"/>
    </row>
    <row r="78711" spans="1:11" x14ac:dyDescent="0.2">
      <c r="A78711" s="5"/>
      <c r="K78711" s="6"/>
    </row>
    <row r="78712" spans="1:11" x14ac:dyDescent="0.2">
      <c r="A78712" s="5"/>
      <c r="K78712" s="6"/>
    </row>
    <row r="78713" spans="1:11" x14ac:dyDescent="0.2">
      <c r="A78713" s="5"/>
      <c r="K78713" s="6"/>
    </row>
    <row r="78714" spans="1:11" x14ac:dyDescent="0.2">
      <c r="A78714" s="5"/>
      <c r="K78714" s="6"/>
    </row>
    <row r="78715" spans="1:11" x14ac:dyDescent="0.2">
      <c r="A78715" s="5"/>
      <c r="K78715" s="6"/>
    </row>
    <row r="78716" spans="1:11" x14ac:dyDescent="0.2">
      <c r="A78716" s="5"/>
      <c r="K78716" s="6"/>
    </row>
    <row r="78717" spans="1:11" x14ac:dyDescent="0.2">
      <c r="A78717" s="5"/>
      <c r="K78717" s="6"/>
    </row>
    <row r="78718" spans="1:11" x14ac:dyDescent="0.2">
      <c r="A78718" s="5"/>
      <c r="K78718" s="6"/>
    </row>
    <row r="78719" spans="1:11" x14ac:dyDescent="0.2">
      <c r="A78719" s="5"/>
      <c r="K78719" s="6"/>
    </row>
    <row r="78720" spans="1:11" x14ac:dyDescent="0.2">
      <c r="A78720" s="5"/>
      <c r="K78720" s="6"/>
    </row>
    <row r="78721" spans="1:11" x14ac:dyDescent="0.2">
      <c r="A78721" s="5"/>
      <c r="K78721" s="6"/>
    </row>
    <row r="78722" spans="1:11" x14ac:dyDescent="0.2">
      <c r="A78722" s="5"/>
      <c r="K78722" s="6"/>
    </row>
    <row r="78723" spans="1:11" x14ac:dyDescent="0.2">
      <c r="A78723" s="5"/>
      <c r="K78723" s="6"/>
    </row>
    <row r="78724" spans="1:11" x14ac:dyDescent="0.2">
      <c r="A78724" s="5"/>
      <c r="K78724" s="6"/>
    </row>
    <row r="78725" spans="1:11" x14ac:dyDescent="0.2">
      <c r="A78725" s="5"/>
      <c r="K78725" s="6"/>
    </row>
    <row r="78726" spans="1:11" x14ac:dyDescent="0.2">
      <c r="A78726" s="5"/>
      <c r="K78726" s="6"/>
    </row>
    <row r="78727" spans="1:11" x14ac:dyDescent="0.2">
      <c r="A78727" s="5"/>
      <c r="K78727" s="6"/>
    </row>
    <row r="78728" spans="1:11" x14ac:dyDescent="0.2">
      <c r="A78728" s="5"/>
      <c r="K78728" s="6"/>
    </row>
    <row r="78729" spans="1:11" x14ac:dyDescent="0.2">
      <c r="A78729" s="5"/>
      <c r="K78729" s="6"/>
    </row>
    <row r="78730" spans="1:11" x14ac:dyDescent="0.2">
      <c r="A78730" s="5"/>
      <c r="K78730" s="6"/>
    </row>
    <row r="78731" spans="1:11" x14ac:dyDescent="0.2">
      <c r="A78731" s="5"/>
      <c r="K78731" s="6"/>
    </row>
    <row r="78732" spans="1:11" x14ac:dyDescent="0.2">
      <c r="A78732" s="5"/>
      <c r="K78732" s="6"/>
    </row>
    <row r="78733" spans="1:11" x14ac:dyDescent="0.2">
      <c r="A78733" s="5"/>
      <c r="K78733" s="6"/>
    </row>
    <row r="78734" spans="1:11" x14ac:dyDescent="0.2">
      <c r="A78734" s="5"/>
      <c r="K78734" s="6"/>
    </row>
    <row r="78735" spans="1:11" x14ac:dyDescent="0.2">
      <c r="A78735" s="5"/>
      <c r="K78735" s="6"/>
    </row>
    <row r="78736" spans="1:11" x14ac:dyDescent="0.2">
      <c r="A78736" s="5"/>
      <c r="K78736" s="6"/>
    </row>
    <row r="78737" spans="1:11" x14ac:dyDescent="0.2">
      <c r="A78737" s="5"/>
      <c r="K78737" s="6"/>
    </row>
    <row r="78738" spans="1:11" x14ac:dyDescent="0.2">
      <c r="A78738" s="5"/>
      <c r="K78738" s="6"/>
    </row>
    <row r="78739" spans="1:11" x14ac:dyDescent="0.2">
      <c r="A78739" s="5"/>
      <c r="K78739" s="6"/>
    </row>
    <row r="78740" spans="1:11" x14ac:dyDescent="0.2">
      <c r="A78740" s="5"/>
      <c r="K78740" s="6"/>
    </row>
    <row r="78741" spans="1:11" x14ac:dyDescent="0.2">
      <c r="A78741" s="5"/>
      <c r="K78741" s="6"/>
    </row>
    <row r="78742" spans="1:11" x14ac:dyDescent="0.2">
      <c r="A78742" s="5"/>
      <c r="K78742" s="6"/>
    </row>
    <row r="78743" spans="1:11" x14ac:dyDescent="0.2">
      <c r="A78743" s="5"/>
      <c r="K78743" s="6"/>
    </row>
    <row r="78744" spans="1:11" x14ac:dyDescent="0.2">
      <c r="A78744" s="5"/>
      <c r="K78744" s="6"/>
    </row>
    <row r="78745" spans="1:11" x14ac:dyDescent="0.2">
      <c r="A78745" s="5"/>
      <c r="K78745" s="6"/>
    </row>
    <row r="78746" spans="1:11" x14ac:dyDescent="0.2">
      <c r="A78746" s="5"/>
      <c r="K78746" s="6"/>
    </row>
    <row r="78747" spans="1:11" x14ac:dyDescent="0.2">
      <c r="A78747" s="5"/>
      <c r="K78747" s="6"/>
    </row>
    <row r="78748" spans="1:11" x14ac:dyDescent="0.2">
      <c r="A78748" s="5"/>
      <c r="K78748" s="6"/>
    </row>
    <row r="78749" spans="1:11" x14ac:dyDescent="0.2">
      <c r="A78749" s="5"/>
      <c r="K78749" s="6"/>
    </row>
    <row r="78750" spans="1:11" x14ac:dyDescent="0.2">
      <c r="A78750" s="5"/>
      <c r="K78750" s="6"/>
    </row>
    <row r="78751" spans="1:11" x14ac:dyDescent="0.2">
      <c r="A78751" s="5"/>
      <c r="K78751" s="6"/>
    </row>
    <row r="78752" spans="1:11" x14ac:dyDescent="0.2">
      <c r="A78752" s="5"/>
      <c r="K78752" s="6"/>
    </row>
    <row r="78753" spans="1:11" x14ac:dyDescent="0.2">
      <c r="A78753" s="5"/>
      <c r="K78753" s="6"/>
    </row>
    <row r="78754" spans="1:11" x14ac:dyDescent="0.2">
      <c r="A78754" s="5"/>
      <c r="K78754" s="6"/>
    </row>
    <row r="78755" spans="1:11" x14ac:dyDescent="0.2">
      <c r="A78755" s="5"/>
      <c r="K78755" s="6"/>
    </row>
    <row r="78756" spans="1:11" x14ac:dyDescent="0.2">
      <c r="A78756" s="5"/>
      <c r="K78756" s="6"/>
    </row>
    <row r="78757" spans="1:11" x14ac:dyDescent="0.2">
      <c r="A78757" s="5"/>
      <c r="K78757" s="6"/>
    </row>
    <row r="78758" spans="1:11" x14ac:dyDescent="0.2">
      <c r="A78758" s="5"/>
      <c r="K78758" s="6"/>
    </row>
    <row r="78759" spans="1:11" x14ac:dyDescent="0.2">
      <c r="A78759" s="5"/>
      <c r="K78759" s="6"/>
    </row>
    <row r="78760" spans="1:11" x14ac:dyDescent="0.2">
      <c r="A78760" s="5"/>
      <c r="K78760" s="6"/>
    </row>
    <row r="78761" spans="1:11" x14ac:dyDescent="0.2">
      <c r="A78761" s="5"/>
      <c r="K78761" s="6"/>
    </row>
    <row r="78762" spans="1:11" x14ac:dyDescent="0.2">
      <c r="A78762" s="5"/>
      <c r="K78762" s="6"/>
    </row>
    <row r="78763" spans="1:11" x14ac:dyDescent="0.2">
      <c r="A78763" s="5"/>
      <c r="K78763" s="6"/>
    </row>
    <row r="78764" spans="1:11" x14ac:dyDescent="0.2">
      <c r="A78764" s="5"/>
      <c r="K78764" s="6"/>
    </row>
    <row r="78765" spans="1:11" x14ac:dyDescent="0.2">
      <c r="A78765" s="5"/>
      <c r="K78765" s="6"/>
    </row>
    <row r="78766" spans="1:11" x14ac:dyDescent="0.2">
      <c r="A78766" s="5"/>
      <c r="K78766" s="6"/>
    </row>
    <row r="78767" spans="1:11" x14ac:dyDescent="0.2">
      <c r="A78767" s="5"/>
      <c r="K78767" s="6"/>
    </row>
    <row r="78768" spans="1:11" x14ac:dyDescent="0.2">
      <c r="A78768" s="5"/>
      <c r="K78768" s="6"/>
    </row>
    <row r="78769" spans="1:11" x14ac:dyDescent="0.2">
      <c r="A78769" s="5"/>
      <c r="K78769" s="6"/>
    </row>
    <row r="78770" spans="1:11" x14ac:dyDescent="0.2">
      <c r="A78770" s="5"/>
      <c r="K78770" s="6"/>
    </row>
    <row r="78771" spans="1:11" x14ac:dyDescent="0.2">
      <c r="A78771" s="5"/>
      <c r="K78771" s="6"/>
    </row>
    <row r="78772" spans="1:11" x14ac:dyDescent="0.2">
      <c r="A78772" s="5"/>
      <c r="K78772" s="6"/>
    </row>
    <row r="78773" spans="1:11" x14ac:dyDescent="0.2">
      <c r="A78773" s="5"/>
      <c r="K78773" s="6"/>
    </row>
    <row r="78774" spans="1:11" x14ac:dyDescent="0.2">
      <c r="A78774" s="5"/>
      <c r="K78774" s="6"/>
    </row>
    <row r="78775" spans="1:11" x14ac:dyDescent="0.2">
      <c r="A78775" s="5"/>
      <c r="K78775" s="6"/>
    </row>
    <row r="78776" spans="1:11" x14ac:dyDescent="0.2">
      <c r="A78776" s="5"/>
      <c r="K78776" s="6"/>
    </row>
    <row r="78777" spans="1:11" x14ac:dyDescent="0.2">
      <c r="A78777" s="5"/>
      <c r="K78777" s="6"/>
    </row>
    <row r="78778" spans="1:11" x14ac:dyDescent="0.2">
      <c r="A78778" s="5"/>
      <c r="K78778" s="6"/>
    </row>
    <row r="78779" spans="1:11" x14ac:dyDescent="0.2">
      <c r="A78779" s="5"/>
      <c r="K78779" s="6"/>
    </row>
    <row r="78780" spans="1:11" x14ac:dyDescent="0.2">
      <c r="A78780" s="5"/>
      <c r="K78780" s="6"/>
    </row>
    <row r="78781" spans="1:11" x14ac:dyDescent="0.2">
      <c r="A78781" s="5"/>
      <c r="K78781" s="6"/>
    </row>
    <row r="78782" spans="1:11" x14ac:dyDescent="0.2">
      <c r="A78782" s="5"/>
      <c r="K78782" s="6"/>
    </row>
    <row r="78783" spans="1:11" x14ac:dyDescent="0.2">
      <c r="A78783" s="5"/>
      <c r="K78783" s="6"/>
    </row>
    <row r="78784" spans="1:11" x14ac:dyDescent="0.2">
      <c r="A78784" s="5"/>
      <c r="K78784" s="6"/>
    </row>
    <row r="78785" spans="1:11" x14ac:dyDescent="0.2">
      <c r="A78785" s="5"/>
      <c r="K78785" s="6"/>
    </row>
    <row r="78786" spans="1:11" x14ac:dyDescent="0.2">
      <c r="A78786" s="5"/>
      <c r="K78786" s="6"/>
    </row>
    <row r="78787" spans="1:11" x14ac:dyDescent="0.2">
      <c r="A78787" s="5"/>
      <c r="K78787" s="6"/>
    </row>
    <row r="78788" spans="1:11" x14ac:dyDescent="0.2">
      <c r="A78788" s="5"/>
      <c r="K78788" s="6"/>
    </row>
    <row r="78789" spans="1:11" x14ac:dyDescent="0.2">
      <c r="A78789" s="5"/>
      <c r="K78789" s="6"/>
    </row>
    <row r="78790" spans="1:11" x14ac:dyDescent="0.2">
      <c r="A78790" s="5"/>
      <c r="K78790" s="6"/>
    </row>
    <row r="78791" spans="1:11" x14ac:dyDescent="0.2">
      <c r="A78791" s="5"/>
      <c r="K78791" s="6"/>
    </row>
    <row r="78792" spans="1:11" x14ac:dyDescent="0.2">
      <c r="A78792" s="5"/>
      <c r="K78792" s="6"/>
    </row>
    <row r="78793" spans="1:11" x14ac:dyDescent="0.2">
      <c r="A78793" s="5"/>
      <c r="K78793" s="6"/>
    </row>
    <row r="78794" spans="1:11" x14ac:dyDescent="0.2">
      <c r="A78794" s="5"/>
      <c r="K78794" s="6"/>
    </row>
    <row r="78795" spans="1:11" x14ac:dyDescent="0.2">
      <c r="A78795" s="5"/>
      <c r="K78795" s="6"/>
    </row>
    <row r="78796" spans="1:11" x14ac:dyDescent="0.2">
      <c r="A78796" s="5"/>
      <c r="K78796" s="6"/>
    </row>
    <row r="78797" spans="1:11" x14ac:dyDescent="0.2">
      <c r="A78797" s="5"/>
      <c r="K78797" s="6"/>
    </row>
    <row r="78798" spans="1:11" x14ac:dyDescent="0.2">
      <c r="A78798" s="5"/>
      <c r="K78798" s="6"/>
    </row>
    <row r="78799" spans="1:11" x14ac:dyDescent="0.2">
      <c r="A78799" s="5"/>
      <c r="K78799" s="6"/>
    </row>
    <row r="78800" spans="1:11" x14ac:dyDescent="0.2">
      <c r="A78800" s="5"/>
      <c r="K78800" s="6"/>
    </row>
    <row r="78801" spans="1:11" x14ac:dyDescent="0.2">
      <c r="A78801" s="5"/>
      <c r="K78801" s="6"/>
    </row>
    <row r="78802" spans="1:11" x14ac:dyDescent="0.2">
      <c r="A78802" s="5"/>
      <c r="K78802" s="6"/>
    </row>
    <row r="78803" spans="1:11" x14ac:dyDescent="0.2">
      <c r="A78803" s="5"/>
      <c r="K78803" s="6"/>
    </row>
    <row r="78804" spans="1:11" x14ac:dyDescent="0.2">
      <c r="A78804" s="5"/>
      <c r="K78804" s="6"/>
    </row>
    <row r="78805" spans="1:11" x14ac:dyDescent="0.2">
      <c r="A78805" s="5"/>
      <c r="K78805" s="6"/>
    </row>
    <row r="78806" spans="1:11" x14ac:dyDescent="0.2">
      <c r="A78806" s="5"/>
      <c r="K78806" s="6"/>
    </row>
    <row r="78807" spans="1:11" x14ac:dyDescent="0.2">
      <c r="A78807" s="5"/>
      <c r="K78807" s="6"/>
    </row>
    <row r="78808" spans="1:11" x14ac:dyDescent="0.2">
      <c r="A78808" s="5"/>
      <c r="K78808" s="6"/>
    </row>
    <row r="78809" spans="1:11" x14ac:dyDescent="0.2">
      <c r="A78809" s="5"/>
      <c r="K78809" s="6"/>
    </row>
    <row r="78810" spans="1:11" x14ac:dyDescent="0.2">
      <c r="A78810" s="5"/>
      <c r="K78810" s="6"/>
    </row>
    <row r="78811" spans="1:11" x14ac:dyDescent="0.2">
      <c r="A78811" s="5"/>
      <c r="K78811" s="6"/>
    </row>
    <row r="78812" spans="1:11" x14ac:dyDescent="0.2">
      <c r="A78812" s="5"/>
      <c r="K78812" s="6"/>
    </row>
    <row r="78813" spans="1:11" x14ac:dyDescent="0.2">
      <c r="A78813" s="5"/>
      <c r="K78813" s="6"/>
    </row>
    <row r="78814" spans="1:11" x14ac:dyDescent="0.2">
      <c r="A78814" s="5"/>
      <c r="K78814" s="6"/>
    </row>
    <row r="78815" spans="1:11" x14ac:dyDescent="0.2">
      <c r="A78815" s="5"/>
      <c r="K78815" s="6"/>
    </row>
    <row r="78816" spans="1:11" x14ac:dyDescent="0.2">
      <c r="A78816" s="5"/>
      <c r="K78816" s="6"/>
    </row>
    <row r="78817" spans="1:11" x14ac:dyDescent="0.2">
      <c r="A78817" s="5"/>
      <c r="K78817" s="6"/>
    </row>
    <row r="78818" spans="1:11" x14ac:dyDescent="0.2">
      <c r="A78818" s="5"/>
      <c r="K78818" s="6"/>
    </row>
    <row r="78819" spans="1:11" x14ac:dyDescent="0.2">
      <c r="A78819" s="5"/>
      <c r="K78819" s="6"/>
    </row>
    <row r="78820" spans="1:11" x14ac:dyDescent="0.2">
      <c r="A78820" s="5"/>
      <c r="K78820" s="6"/>
    </row>
    <row r="78821" spans="1:11" x14ac:dyDescent="0.2">
      <c r="A78821" s="5"/>
      <c r="K78821" s="6"/>
    </row>
    <row r="78822" spans="1:11" x14ac:dyDescent="0.2">
      <c r="A78822" s="5"/>
      <c r="K78822" s="6"/>
    </row>
    <row r="78823" spans="1:11" x14ac:dyDescent="0.2">
      <c r="A78823" s="5"/>
      <c r="K78823" s="6"/>
    </row>
    <row r="78824" spans="1:11" x14ac:dyDescent="0.2">
      <c r="A78824" s="5"/>
      <c r="K78824" s="6"/>
    </row>
    <row r="78825" spans="1:11" x14ac:dyDescent="0.2">
      <c r="A78825" s="5"/>
      <c r="K78825" s="6"/>
    </row>
    <row r="78826" spans="1:11" x14ac:dyDescent="0.2">
      <c r="A78826" s="5"/>
      <c r="K78826" s="6"/>
    </row>
    <row r="78827" spans="1:11" x14ac:dyDescent="0.2">
      <c r="A78827" s="5"/>
      <c r="K78827" s="6"/>
    </row>
    <row r="78828" spans="1:11" x14ac:dyDescent="0.2">
      <c r="A78828" s="5"/>
      <c r="K78828" s="6"/>
    </row>
    <row r="78829" spans="1:11" x14ac:dyDescent="0.2">
      <c r="A78829" s="5"/>
      <c r="K78829" s="6"/>
    </row>
    <row r="78830" spans="1:11" x14ac:dyDescent="0.2">
      <c r="A78830" s="5"/>
      <c r="K78830" s="6"/>
    </row>
    <row r="78831" spans="1:11" x14ac:dyDescent="0.2">
      <c r="A78831" s="5"/>
      <c r="K78831" s="6"/>
    </row>
    <row r="78832" spans="1:11" x14ac:dyDescent="0.2">
      <c r="A78832" s="5"/>
      <c r="K78832" s="6"/>
    </row>
    <row r="78833" spans="1:11" x14ac:dyDescent="0.2">
      <c r="A78833" s="5"/>
      <c r="K78833" s="6"/>
    </row>
    <row r="78834" spans="1:11" x14ac:dyDescent="0.2">
      <c r="A78834" s="5"/>
      <c r="K78834" s="6"/>
    </row>
    <row r="78835" spans="1:11" x14ac:dyDescent="0.2">
      <c r="A78835" s="5"/>
      <c r="K78835" s="6"/>
    </row>
    <row r="78836" spans="1:11" x14ac:dyDescent="0.2">
      <c r="A78836" s="5"/>
      <c r="K78836" s="6"/>
    </row>
    <row r="78837" spans="1:11" x14ac:dyDescent="0.2">
      <c r="A78837" s="5"/>
      <c r="K78837" s="6"/>
    </row>
    <row r="78838" spans="1:11" x14ac:dyDescent="0.2">
      <c r="A78838" s="5"/>
      <c r="K78838" s="6"/>
    </row>
    <row r="78839" spans="1:11" x14ac:dyDescent="0.2">
      <c r="A78839" s="5"/>
      <c r="K78839" s="6"/>
    </row>
    <row r="78840" spans="1:11" x14ac:dyDescent="0.2">
      <c r="A78840" s="5"/>
      <c r="K78840" s="6"/>
    </row>
    <row r="78841" spans="1:11" x14ac:dyDescent="0.2">
      <c r="A78841" s="5"/>
      <c r="K78841" s="6"/>
    </row>
    <row r="78842" spans="1:11" x14ac:dyDescent="0.2">
      <c r="A78842" s="5"/>
      <c r="K78842" s="6"/>
    </row>
    <row r="78843" spans="1:11" x14ac:dyDescent="0.2">
      <c r="A78843" s="5"/>
      <c r="K78843" s="6"/>
    </row>
    <row r="78844" spans="1:11" x14ac:dyDescent="0.2">
      <c r="A78844" s="5"/>
      <c r="K78844" s="6"/>
    </row>
    <row r="78845" spans="1:11" x14ac:dyDescent="0.2">
      <c r="A78845" s="5"/>
      <c r="K78845" s="6"/>
    </row>
    <row r="78846" spans="1:11" x14ac:dyDescent="0.2">
      <c r="A78846" s="5"/>
      <c r="K78846" s="6"/>
    </row>
    <row r="78847" spans="1:11" x14ac:dyDescent="0.2">
      <c r="A78847" s="5"/>
      <c r="K78847" s="6"/>
    </row>
    <row r="78848" spans="1:11" x14ac:dyDescent="0.2">
      <c r="A78848" s="5"/>
      <c r="K78848" s="6"/>
    </row>
    <row r="78849" spans="1:11" x14ac:dyDescent="0.2">
      <c r="A78849" s="5"/>
      <c r="K78849" s="6"/>
    </row>
    <row r="78850" spans="1:11" x14ac:dyDescent="0.2">
      <c r="A78850" s="5"/>
      <c r="K78850" s="6"/>
    </row>
    <row r="78851" spans="1:11" x14ac:dyDescent="0.2">
      <c r="A78851" s="5"/>
      <c r="K78851" s="6"/>
    </row>
    <row r="78852" spans="1:11" x14ac:dyDescent="0.2">
      <c r="A78852" s="5"/>
      <c r="K78852" s="6"/>
    </row>
    <row r="78853" spans="1:11" x14ac:dyDescent="0.2">
      <c r="A78853" s="5"/>
      <c r="K78853" s="6"/>
    </row>
    <row r="78854" spans="1:11" x14ac:dyDescent="0.2">
      <c r="A78854" s="5"/>
      <c r="K78854" s="6"/>
    </row>
    <row r="78855" spans="1:11" x14ac:dyDescent="0.2">
      <c r="A78855" s="5"/>
      <c r="K78855" s="6"/>
    </row>
    <row r="78856" spans="1:11" x14ac:dyDescent="0.2">
      <c r="A78856" s="5"/>
      <c r="K78856" s="6"/>
    </row>
    <row r="78857" spans="1:11" x14ac:dyDescent="0.2">
      <c r="A78857" s="5"/>
      <c r="K78857" s="6"/>
    </row>
    <row r="78858" spans="1:11" x14ac:dyDescent="0.2">
      <c r="A78858" s="5"/>
      <c r="K78858" s="6"/>
    </row>
    <row r="78859" spans="1:11" x14ac:dyDescent="0.2">
      <c r="A78859" s="5"/>
      <c r="K78859" s="6"/>
    </row>
    <row r="78860" spans="1:11" x14ac:dyDescent="0.2">
      <c r="A78860" s="5"/>
      <c r="K78860" s="6"/>
    </row>
    <row r="78861" spans="1:11" x14ac:dyDescent="0.2">
      <c r="A78861" s="5"/>
      <c r="K78861" s="6"/>
    </row>
    <row r="78862" spans="1:11" x14ac:dyDescent="0.2">
      <c r="A78862" s="5"/>
      <c r="K78862" s="6"/>
    </row>
    <row r="78863" spans="1:11" x14ac:dyDescent="0.2">
      <c r="A78863" s="5"/>
      <c r="K78863" s="6"/>
    </row>
    <row r="78864" spans="1:11" x14ac:dyDescent="0.2">
      <c r="A78864" s="5"/>
      <c r="K78864" s="6"/>
    </row>
    <row r="78865" spans="1:11" x14ac:dyDescent="0.2">
      <c r="A78865" s="5"/>
      <c r="K78865" s="6"/>
    </row>
    <row r="78866" spans="1:11" x14ac:dyDescent="0.2">
      <c r="A78866" s="5"/>
      <c r="K78866" s="6"/>
    </row>
    <row r="78867" spans="1:11" x14ac:dyDescent="0.2">
      <c r="A78867" s="5"/>
      <c r="K78867" s="6"/>
    </row>
    <row r="78868" spans="1:11" x14ac:dyDescent="0.2">
      <c r="A78868" s="5"/>
      <c r="K78868" s="6"/>
    </row>
    <row r="78869" spans="1:11" x14ac:dyDescent="0.2">
      <c r="A78869" s="5"/>
      <c r="K78869" s="6"/>
    </row>
    <row r="78870" spans="1:11" x14ac:dyDescent="0.2">
      <c r="A78870" s="5"/>
      <c r="K78870" s="6"/>
    </row>
    <row r="78871" spans="1:11" x14ac:dyDescent="0.2">
      <c r="A78871" s="5"/>
      <c r="K78871" s="6"/>
    </row>
    <row r="78872" spans="1:11" x14ac:dyDescent="0.2">
      <c r="A78872" s="5"/>
      <c r="K78872" s="6"/>
    </row>
    <row r="78873" spans="1:11" x14ac:dyDescent="0.2">
      <c r="A78873" s="5"/>
      <c r="K78873" s="6"/>
    </row>
    <row r="78874" spans="1:11" x14ac:dyDescent="0.2">
      <c r="A78874" s="5"/>
      <c r="K78874" s="6"/>
    </row>
    <row r="78875" spans="1:11" x14ac:dyDescent="0.2">
      <c r="A78875" s="5"/>
      <c r="K78875" s="6"/>
    </row>
    <row r="78876" spans="1:11" x14ac:dyDescent="0.2">
      <c r="A78876" s="5"/>
      <c r="K78876" s="6"/>
    </row>
    <row r="78877" spans="1:11" x14ac:dyDescent="0.2">
      <c r="A78877" s="5"/>
      <c r="K78877" s="6"/>
    </row>
    <row r="78878" spans="1:11" x14ac:dyDescent="0.2">
      <c r="A78878" s="5"/>
      <c r="K78878" s="6"/>
    </row>
    <row r="78879" spans="1:11" x14ac:dyDescent="0.2">
      <c r="A78879" s="5"/>
      <c r="K78879" s="6"/>
    </row>
    <row r="78880" spans="1:11" x14ac:dyDescent="0.2">
      <c r="A78880" s="5"/>
      <c r="K78880" s="6"/>
    </row>
    <row r="78881" spans="1:11" x14ac:dyDescent="0.2">
      <c r="A78881" s="5"/>
      <c r="K78881" s="6"/>
    </row>
    <row r="78882" spans="1:11" x14ac:dyDescent="0.2">
      <c r="A78882" s="5"/>
      <c r="K78882" s="6"/>
    </row>
    <row r="78883" spans="1:11" x14ac:dyDescent="0.2">
      <c r="A78883" s="5"/>
      <c r="K78883" s="6"/>
    </row>
    <row r="78884" spans="1:11" x14ac:dyDescent="0.2">
      <c r="A78884" s="5"/>
      <c r="K78884" s="6"/>
    </row>
    <row r="78885" spans="1:11" x14ac:dyDescent="0.2">
      <c r="A78885" s="5"/>
      <c r="K78885" s="6"/>
    </row>
    <row r="78886" spans="1:11" x14ac:dyDescent="0.2">
      <c r="A78886" s="5"/>
      <c r="K78886" s="6"/>
    </row>
    <row r="78887" spans="1:11" x14ac:dyDescent="0.2">
      <c r="A78887" s="5"/>
      <c r="K78887" s="6"/>
    </row>
    <row r="78888" spans="1:11" x14ac:dyDescent="0.2">
      <c r="A78888" s="5"/>
      <c r="K78888" s="6"/>
    </row>
    <row r="78889" spans="1:11" x14ac:dyDescent="0.2">
      <c r="A78889" s="5"/>
      <c r="K78889" s="6"/>
    </row>
    <row r="78890" spans="1:11" x14ac:dyDescent="0.2">
      <c r="A78890" s="5"/>
      <c r="K78890" s="6"/>
    </row>
    <row r="78891" spans="1:11" x14ac:dyDescent="0.2">
      <c r="A78891" s="5"/>
      <c r="K78891" s="6"/>
    </row>
    <row r="78892" spans="1:11" x14ac:dyDescent="0.2">
      <c r="A78892" s="5"/>
      <c r="K78892" s="6"/>
    </row>
    <row r="78893" spans="1:11" x14ac:dyDescent="0.2">
      <c r="A78893" s="5"/>
      <c r="K78893" s="6"/>
    </row>
    <row r="78894" spans="1:11" x14ac:dyDescent="0.2">
      <c r="A78894" s="5"/>
      <c r="K78894" s="6"/>
    </row>
    <row r="78895" spans="1:11" x14ac:dyDescent="0.2">
      <c r="A78895" s="5"/>
      <c r="K78895" s="6"/>
    </row>
    <row r="78896" spans="1:11" x14ac:dyDescent="0.2">
      <c r="A78896" s="5"/>
      <c r="K78896" s="6"/>
    </row>
    <row r="78897" spans="1:11" x14ac:dyDescent="0.2">
      <c r="A78897" s="5"/>
      <c r="K78897" s="6"/>
    </row>
    <row r="78898" spans="1:11" x14ac:dyDescent="0.2">
      <c r="A78898" s="5"/>
      <c r="K78898" s="6"/>
    </row>
    <row r="78899" spans="1:11" x14ac:dyDescent="0.2">
      <c r="A78899" s="5"/>
      <c r="K78899" s="6"/>
    </row>
    <row r="78900" spans="1:11" x14ac:dyDescent="0.2">
      <c r="A78900" s="5"/>
      <c r="K78900" s="6"/>
    </row>
    <row r="78901" spans="1:11" x14ac:dyDescent="0.2">
      <c r="A78901" s="5"/>
      <c r="K78901" s="6"/>
    </row>
    <row r="78902" spans="1:11" x14ac:dyDescent="0.2">
      <c r="A78902" s="5"/>
      <c r="K78902" s="6"/>
    </row>
    <row r="78903" spans="1:11" x14ac:dyDescent="0.2">
      <c r="A78903" s="5"/>
      <c r="K78903" s="6"/>
    </row>
    <row r="78904" spans="1:11" x14ac:dyDescent="0.2">
      <c r="A78904" s="5"/>
      <c r="K78904" s="6"/>
    </row>
    <row r="78905" spans="1:11" x14ac:dyDescent="0.2">
      <c r="A78905" s="5"/>
      <c r="K78905" s="6"/>
    </row>
    <row r="78906" spans="1:11" x14ac:dyDescent="0.2">
      <c r="A78906" s="5"/>
      <c r="K78906" s="6"/>
    </row>
    <row r="78907" spans="1:11" x14ac:dyDescent="0.2">
      <c r="A78907" s="5"/>
      <c r="K78907" s="6"/>
    </row>
    <row r="78908" spans="1:11" x14ac:dyDescent="0.2">
      <c r="A78908" s="5"/>
      <c r="K78908" s="6"/>
    </row>
    <row r="78909" spans="1:11" x14ac:dyDescent="0.2">
      <c r="A78909" s="5"/>
      <c r="K78909" s="6"/>
    </row>
    <row r="78910" spans="1:11" x14ac:dyDescent="0.2">
      <c r="A78910" s="5"/>
      <c r="K78910" s="6"/>
    </row>
    <row r="78911" spans="1:11" x14ac:dyDescent="0.2">
      <c r="A78911" s="5"/>
      <c r="K78911" s="6"/>
    </row>
    <row r="78912" spans="1:11" x14ac:dyDescent="0.2">
      <c r="A78912" s="5"/>
      <c r="K78912" s="6"/>
    </row>
    <row r="78913" spans="1:11" x14ac:dyDescent="0.2">
      <c r="A78913" s="5"/>
      <c r="K78913" s="6"/>
    </row>
    <row r="78914" spans="1:11" x14ac:dyDescent="0.2">
      <c r="A78914" s="5"/>
      <c r="K78914" s="6"/>
    </row>
    <row r="78915" spans="1:11" x14ac:dyDescent="0.2">
      <c r="A78915" s="5"/>
      <c r="K78915" s="6"/>
    </row>
    <row r="78916" spans="1:11" x14ac:dyDescent="0.2">
      <c r="A78916" s="5"/>
      <c r="K78916" s="6"/>
    </row>
    <row r="78917" spans="1:11" x14ac:dyDescent="0.2">
      <c r="A78917" s="5"/>
      <c r="K78917" s="6"/>
    </row>
    <row r="78918" spans="1:11" x14ac:dyDescent="0.2">
      <c r="A78918" s="5"/>
      <c r="K78918" s="6"/>
    </row>
    <row r="78919" spans="1:11" x14ac:dyDescent="0.2">
      <c r="A78919" s="5"/>
      <c r="K78919" s="6"/>
    </row>
    <row r="78920" spans="1:11" x14ac:dyDescent="0.2">
      <c r="A78920" s="5"/>
      <c r="K78920" s="6"/>
    </row>
    <row r="78921" spans="1:11" x14ac:dyDescent="0.2">
      <c r="A78921" s="5"/>
      <c r="K78921" s="6"/>
    </row>
    <row r="78922" spans="1:11" x14ac:dyDescent="0.2">
      <c r="A78922" s="5"/>
      <c r="K78922" s="6"/>
    </row>
    <row r="78923" spans="1:11" x14ac:dyDescent="0.2">
      <c r="A78923" s="5"/>
      <c r="K78923" s="6"/>
    </row>
    <row r="78924" spans="1:11" x14ac:dyDescent="0.2">
      <c r="A78924" s="5"/>
      <c r="K78924" s="6"/>
    </row>
    <row r="78925" spans="1:11" x14ac:dyDescent="0.2">
      <c r="A78925" s="5"/>
      <c r="K78925" s="6"/>
    </row>
    <row r="78926" spans="1:11" x14ac:dyDescent="0.2">
      <c r="A78926" s="5"/>
      <c r="K78926" s="6"/>
    </row>
    <row r="78927" spans="1:11" x14ac:dyDescent="0.2">
      <c r="A78927" s="5"/>
      <c r="K78927" s="6"/>
    </row>
    <row r="78928" spans="1:11" x14ac:dyDescent="0.2">
      <c r="A78928" s="5"/>
      <c r="K78928" s="6"/>
    </row>
    <row r="78929" spans="1:11" x14ac:dyDescent="0.2">
      <c r="A78929" s="5"/>
      <c r="K78929" s="6"/>
    </row>
    <row r="78930" spans="1:11" x14ac:dyDescent="0.2">
      <c r="A78930" s="5"/>
      <c r="K78930" s="6"/>
    </row>
    <row r="78931" spans="1:11" x14ac:dyDescent="0.2">
      <c r="A78931" s="5"/>
      <c r="K78931" s="6"/>
    </row>
    <row r="78932" spans="1:11" x14ac:dyDescent="0.2">
      <c r="A78932" s="5"/>
      <c r="K78932" s="6"/>
    </row>
    <row r="78933" spans="1:11" x14ac:dyDescent="0.2">
      <c r="A78933" s="5"/>
      <c r="K78933" s="6"/>
    </row>
    <row r="78934" spans="1:11" x14ac:dyDescent="0.2">
      <c r="A78934" s="5"/>
      <c r="K78934" s="6"/>
    </row>
    <row r="78935" spans="1:11" x14ac:dyDescent="0.2">
      <c r="A78935" s="5"/>
      <c r="K78935" s="6"/>
    </row>
    <row r="78936" spans="1:11" x14ac:dyDescent="0.2">
      <c r="A78936" s="5"/>
      <c r="K78936" s="6"/>
    </row>
    <row r="78937" spans="1:11" x14ac:dyDescent="0.2">
      <c r="A78937" s="5"/>
      <c r="K78937" s="6"/>
    </row>
    <row r="78938" spans="1:11" x14ac:dyDescent="0.2">
      <c r="A78938" s="5"/>
      <c r="K78938" s="6"/>
    </row>
    <row r="78939" spans="1:11" x14ac:dyDescent="0.2">
      <c r="A78939" s="5"/>
      <c r="K78939" s="6"/>
    </row>
    <row r="78940" spans="1:11" x14ac:dyDescent="0.2">
      <c r="A78940" s="5"/>
      <c r="K78940" s="6"/>
    </row>
    <row r="78941" spans="1:11" x14ac:dyDescent="0.2">
      <c r="A78941" s="5"/>
      <c r="K78941" s="6"/>
    </row>
    <row r="78942" spans="1:11" x14ac:dyDescent="0.2">
      <c r="A78942" s="5"/>
      <c r="K78942" s="6"/>
    </row>
    <row r="78943" spans="1:11" x14ac:dyDescent="0.2">
      <c r="A78943" s="5"/>
      <c r="K78943" s="6"/>
    </row>
    <row r="78944" spans="1:11" x14ac:dyDescent="0.2">
      <c r="A78944" s="5"/>
      <c r="K78944" s="6"/>
    </row>
    <row r="78945" spans="1:11" x14ac:dyDescent="0.2">
      <c r="A78945" s="5"/>
      <c r="K78945" s="6"/>
    </row>
    <row r="78946" spans="1:11" x14ac:dyDescent="0.2">
      <c r="A78946" s="5"/>
      <c r="K78946" s="6"/>
    </row>
    <row r="78947" spans="1:11" x14ac:dyDescent="0.2">
      <c r="A78947" s="5"/>
      <c r="K78947" s="6"/>
    </row>
    <row r="78948" spans="1:11" x14ac:dyDescent="0.2">
      <c r="A78948" s="5"/>
      <c r="K78948" s="6"/>
    </row>
    <row r="78949" spans="1:11" x14ac:dyDescent="0.2">
      <c r="A78949" s="5"/>
      <c r="K78949" s="6"/>
    </row>
    <row r="78950" spans="1:11" x14ac:dyDescent="0.2">
      <c r="A78950" s="5"/>
      <c r="K78950" s="6"/>
    </row>
    <row r="78951" spans="1:11" x14ac:dyDescent="0.2">
      <c r="A78951" s="5"/>
      <c r="K78951" s="6"/>
    </row>
    <row r="78952" spans="1:11" x14ac:dyDescent="0.2">
      <c r="A78952" s="5"/>
      <c r="K78952" s="6"/>
    </row>
    <row r="78953" spans="1:11" x14ac:dyDescent="0.2">
      <c r="A78953" s="5"/>
      <c r="K78953" s="6"/>
    </row>
    <row r="78954" spans="1:11" x14ac:dyDescent="0.2">
      <c r="A78954" s="5"/>
      <c r="K78954" s="6"/>
    </row>
    <row r="78955" spans="1:11" x14ac:dyDescent="0.2">
      <c r="A78955" s="5"/>
      <c r="K78955" s="6"/>
    </row>
    <row r="78956" spans="1:11" x14ac:dyDescent="0.2">
      <c r="A78956" s="5"/>
      <c r="K78956" s="6"/>
    </row>
    <row r="78957" spans="1:11" x14ac:dyDescent="0.2">
      <c r="A78957" s="5"/>
      <c r="K78957" s="6"/>
    </row>
    <row r="78958" spans="1:11" x14ac:dyDescent="0.2">
      <c r="A78958" s="5"/>
      <c r="K78958" s="6"/>
    </row>
    <row r="78959" spans="1:11" x14ac:dyDescent="0.2">
      <c r="A78959" s="5"/>
      <c r="K78959" s="6"/>
    </row>
    <row r="78960" spans="1:11" x14ac:dyDescent="0.2">
      <c r="A78960" s="5"/>
      <c r="K78960" s="6"/>
    </row>
    <row r="78961" spans="1:11" x14ac:dyDescent="0.2">
      <c r="A78961" s="5"/>
      <c r="K78961" s="6"/>
    </row>
    <row r="78962" spans="1:11" x14ac:dyDescent="0.2">
      <c r="A78962" s="5"/>
      <c r="K78962" s="6"/>
    </row>
    <row r="78963" spans="1:11" x14ac:dyDescent="0.2">
      <c r="A78963" s="5"/>
      <c r="K78963" s="6"/>
    </row>
    <row r="78964" spans="1:11" x14ac:dyDescent="0.2">
      <c r="A78964" s="5"/>
      <c r="K78964" s="6"/>
    </row>
    <row r="78965" spans="1:11" x14ac:dyDescent="0.2">
      <c r="A78965" s="5"/>
      <c r="K78965" s="6"/>
    </row>
    <row r="78966" spans="1:11" x14ac:dyDescent="0.2">
      <c r="A78966" s="5"/>
      <c r="K78966" s="6"/>
    </row>
    <row r="78967" spans="1:11" x14ac:dyDescent="0.2">
      <c r="A78967" s="5"/>
      <c r="K78967" s="6"/>
    </row>
    <row r="78968" spans="1:11" x14ac:dyDescent="0.2">
      <c r="A78968" s="5"/>
      <c r="K78968" s="6"/>
    </row>
    <row r="78969" spans="1:11" x14ac:dyDescent="0.2">
      <c r="A78969" s="5"/>
      <c r="K78969" s="6"/>
    </row>
    <row r="78970" spans="1:11" x14ac:dyDescent="0.2">
      <c r="A78970" s="5"/>
      <c r="K78970" s="6"/>
    </row>
    <row r="78971" spans="1:11" x14ac:dyDescent="0.2">
      <c r="A78971" s="5"/>
      <c r="K78971" s="6"/>
    </row>
    <row r="78972" spans="1:11" x14ac:dyDescent="0.2">
      <c r="A78972" s="5"/>
      <c r="K78972" s="6"/>
    </row>
    <row r="78973" spans="1:11" x14ac:dyDescent="0.2">
      <c r="A78973" s="5"/>
      <c r="K78973" s="6"/>
    </row>
    <row r="78974" spans="1:11" x14ac:dyDescent="0.2">
      <c r="A78974" s="5"/>
      <c r="K78974" s="6"/>
    </row>
    <row r="78975" spans="1:11" x14ac:dyDescent="0.2">
      <c r="A78975" s="5"/>
      <c r="K78975" s="6"/>
    </row>
    <row r="78976" spans="1:11" x14ac:dyDescent="0.2">
      <c r="A78976" s="5"/>
      <c r="K78976" s="6"/>
    </row>
    <row r="78977" spans="1:11" x14ac:dyDescent="0.2">
      <c r="A78977" s="5"/>
      <c r="K78977" s="6"/>
    </row>
    <row r="78978" spans="1:11" x14ac:dyDescent="0.2">
      <c r="A78978" s="5"/>
      <c r="K78978" s="6"/>
    </row>
    <row r="78979" spans="1:11" x14ac:dyDescent="0.2">
      <c r="A78979" s="5"/>
      <c r="K78979" s="6"/>
    </row>
    <row r="78980" spans="1:11" x14ac:dyDescent="0.2">
      <c r="A78980" s="5"/>
      <c r="K78980" s="6"/>
    </row>
    <row r="78981" spans="1:11" x14ac:dyDescent="0.2">
      <c r="A78981" s="5"/>
      <c r="K78981" s="6"/>
    </row>
    <row r="78982" spans="1:11" x14ac:dyDescent="0.2">
      <c r="A78982" s="5"/>
      <c r="K78982" s="6"/>
    </row>
    <row r="78983" spans="1:11" x14ac:dyDescent="0.2">
      <c r="A78983" s="5"/>
      <c r="K78983" s="6"/>
    </row>
    <row r="78984" spans="1:11" x14ac:dyDescent="0.2">
      <c r="A78984" s="5"/>
      <c r="K78984" s="6"/>
    </row>
    <row r="78985" spans="1:11" x14ac:dyDescent="0.2">
      <c r="A78985" s="5"/>
      <c r="K78985" s="6"/>
    </row>
    <row r="78986" spans="1:11" x14ac:dyDescent="0.2">
      <c r="A78986" s="5"/>
      <c r="K78986" s="6"/>
    </row>
    <row r="78987" spans="1:11" x14ac:dyDescent="0.2">
      <c r="A78987" s="5"/>
      <c r="K78987" s="6"/>
    </row>
    <row r="78988" spans="1:11" x14ac:dyDescent="0.2">
      <c r="A78988" s="5"/>
      <c r="K78988" s="6"/>
    </row>
    <row r="78989" spans="1:11" x14ac:dyDescent="0.2">
      <c r="A78989" s="5"/>
      <c r="K78989" s="6"/>
    </row>
    <row r="78990" spans="1:11" x14ac:dyDescent="0.2">
      <c r="A78990" s="5"/>
      <c r="K78990" s="6"/>
    </row>
    <row r="78991" spans="1:11" x14ac:dyDescent="0.2">
      <c r="A78991" s="5"/>
      <c r="K78991" s="6"/>
    </row>
    <row r="78992" spans="1:11" x14ac:dyDescent="0.2">
      <c r="A78992" s="5"/>
      <c r="K78992" s="6"/>
    </row>
    <row r="78993" spans="1:11" x14ac:dyDescent="0.2">
      <c r="A78993" s="5"/>
      <c r="K78993" s="6"/>
    </row>
    <row r="78994" spans="1:11" x14ac:dyDescent="0.2">
      <c r="A78994" s="5"/>
      <c r="K78994" s="6"/>
    </row>
    <row r="78995" spans="1:11" x14ac:dyDescent="0.2">
      <c r="A78995" s="5"/>
      <c r="K78995" s="6"/>
    </row>
    <row r="78996" spans="1:11" x14ac:dyDescent="0.2">
      <c r="A78996" s="5"/>
      <c r="K78996" s="6"/>
    </row>
    <row r="78997" spans="1:11" x14ac:dyDescent="0.2">
      <c r="A78997" s="5"/>
      <c r="K78997" s="6"/>
    </row>
    <row r="78998" spans="1:11" x14ac:dyDescent="0.2">
      <c r="A78998" s="5"/>
      <c r="K78998" s="6"/>
    </row>
    <row r="78999" spans="1:11" x14ac:dyDescent="0.2">
      <c r="A78999" s="5"/>
      <c r="K78999" s="6"/>
    </row>
    <row r="79000" spans="1:11" x14ac:dyDescent="0.2">
      <c r="A79000" s="5"/>
      <c r="K79000" s="6"/>
    </row>
    <row r="79001" spans="1:11" x14ac:dyDescent="0.2">
      <c r="A79001" s="5"/>
      <c r="K79001" s="6"/>
    </row>
    <row r="79002" spans="1:11" x14ac:dyDescent="0.2">
      <c r="A79002" s="5"/>
      <c r="K79002" s="6"/>
    </row>
    <row r="79003" spans="1:11" x14ac:dyDescent="0.2">
      <c r="A79003" s="5"/>
      <c r="K79003" s="6"/>
    </row>
    <row r="79004" spans="1:11" x14ac:dyDescent="0.2">
      <c r="A79004" s="5"/>
      <c r="K79004" s="6"/>
    </row>
    <row r="79005" spans="1:11" x14ac:dyDescent="0.2">
      <c r="A79005" s="5"/>
      <c r="K79005" s="6"/>
    </row>
    <row r="79006" spans="1:11" x14ac:dyDescent="0.2">
      <c r="A79006" s="5"/>
      <c r="K79006" s="6"/>
    </row>
    <row r="79007" spans="1:11" x14ac:dyDescent="0.2">
      <c r="A79007" s="5"/>
      <c r="K79007" s="6"/>
    </row>
    <row r="79008" spans="1:11" x14ac:dyDescent="0.2">
      <c r="A79008" s="5"/>
      <c r="K79008" s="6"/>
    </row>
    <row r="79009" spans="1:11" x14ac:dyDescent="0.2">
      <c r="A79009" s="5"/>
      <c r="K79009" s="6"/>
    </row>
    <row r="79010" spans="1:11" x14ac:dyDescent="0.2">
      <c r="A79010" s="5"/>
      <c r="K79010" s="6"/>
    </row>
    <row r="79011" spans="1:11" x14ac:dyDescent="0.2">
      <c r="A79011" s="5"/>
      <c r="K79011" s="6"/>
    </row>
    <row r="79012" spans="1:11" x14ac:dyDescent="0.2">
      <c r="A79012" s="5"/>
      <c r="K79012" s="6"/>
    </row>
    <row r="79013" spans="1:11" x14ac:dyDescent="0.2">
      <c r="A79013" s="5"/>
      <c r="K79013" s="6"/>
    </row>
    <row r="79014" spans="1:11" x14ac:dyDescent="0.2">
      <c r="A79014" s="5"/>
      <c r="K79014" s="6"/>
    </row>
    <row r="79015" spans="1:11" x14ac:dyDescent="0.2">
      <c r="A79015" s="5"/>
      <c r="K79015" s="6"/>
    </row>
    <row r="79016" spans="1:11" x14ac:dyDescent="0.2">
      <c r="A79016" s="5"/>
      <c r="K79016" s="6"/>
    </row>
    <row r="79017" spans="1:11" x14ac:dyDescent="0.2">
      <c r="A79017" s="5"/>
      <c r="K79017" s="6"/>
    </row>
    <row r="79018" spans="1:11" x14ac:dyDescent="0.2">
      <c r="A79018" s="5"/>
      <c r="K79018" s="6"/>
    </row>
    <row r="79019" spans="1:11" x14ac:dyDescent="0.2">
      <c r="A79019" s="5"/>
      <c r="K79019" s="6"/>
    </row>
    <row r="79020" spans="1:11" x14ac:dyDescent="0.2">
      <c r="A79020" s="5"/>
      <c r="K79020" s="6"/>
    </row>
    <row r="79021" spans="1:11" x14ac:dyDescent="0.2">
      <c r="A79021" s="5"/>
      <c r="K79021" s="6"/>
    </row>
    <row r="79022" spans="1:11" x14ac:dyDescent="0.2">
      <c r="A79022" s="5"/>
      <c r="K79022" s="6"/>
    </row>
    <row r="79023" spans="1:11" x14ac:dyDescent="0.2">
      <c r="A79023" s="5"/>
      <c r="K79023" s="6"/>
    </row>
    <row r="79024" spans="1:11" x14ac:dyDescent="0.2">
      <c r="A79024" s="5"/>
      <c r="K79024" s="6"/>
    </row>
    <row r="79025" spans="1:11" x14ac:dyDescent="0.2">
      <c r="A79025" s="5"/>
      <c r="K79025" s="6"/>
    </row>
    <row r="79026" spans="1:11" x14ac:dyDescent="0.2">
      <c r="A79026" s="5"/>
      <c r="K79026" s="6"/>
    </row>
    <row r="79027" spans="1:11" x14ac:dyDescent="0.2">
      <c r="A79027" s="5"/>
      <c r="K79027" s="6"/>
    </row>
    <row r="79028" spans="1:11" x14ac:dyDescent="0.2">
      <c r="A79028" s="5"/>
      <c r="K79028" s="6"/>
    </row>
    <row r="79029" spans="1:11" x14ac:dyDescent="0.2">
      <c r="A79029" s="5"/>
      <c r="K79029" s="6"/>
    </row>
    <row r="79030" spans="1:11" x14ac:dyDescent="0.2">
      <c r="A79030" s="5"/>
      <c r="K79030" s="6"/>
    </row>
    <row r="79031" spans="1:11" x14ac:dyDescent="0.2">
      <c r="A79031" s="5"/>
      <c r="K79031" s="6"/>
    </row>
    <row r="79032" spans="1:11" x14ac:dyDescent="0.2">
      <c r="A79032" s="5"/>
      <c r="K79032" s="6"/>
    </row>
    <row r="79033" spans="1:11" x14ac:dyDescent="0.2">
      <c r="A79033" s="5"/>
      <c r="K79033" s="6"/>
    </row>
    <row r="79034" spans="1:11" x14ac:dyDescent="0.2">
      <c r="A79034" s="5"/>
      <c r="K79034" s="6"/>
    </row>
    <row r="79035" spans="1:11" x14ac:dyDescent="0.2">
      <c r="A79035" s="5"/>
      <c r="K79035" s="6"/>
    </row>
    <row r="79036" spans="1:11" x14ac:dyDescent="0.2">
      <c r="A79036" s="5"/>
      <c r="K79036" s="6"/>
    </row>
    <row r="79037" spans="1:11" x14ac:dyDescent="0.2">
      <c r="A79037" s="5"/>
      <c r="K79037" s="6"/>
    </row>
    <row r="79038" spans="1:11" x14ac:dyDescent="0.2">
      <c r="A79038" s="5"/>
      <c r="K79038" s="6"/>
    </row>
    <row r="79039" spans="1:11" x14ac:dyDescent="0.2">
      <c r="A79039" s="5"/>
      <c r="K79039" s="6"/>
    </row>
    <row r="79040" spans="1:11" x14ac:dyDescent="0.2">
      <c r="A79040" s="5"/>
      <c r="K79040" s="6"/>
    </row>
    <row r="79041" spans="1:11" x14ac:dyDescent="0.2">
      <c r="A79041" s="5"/>
      <c r="K79041" s="6"/>
    </row>
    <row r="79042" spans="1:11" x14ac:dyDescent="0.2">
      <c r="A79042" s="5"/>
      <c r="K79042" s="6"/>
    </row>
    <row r="79043" spans="1:11" x14ac:dyDescent="0.2">
      <c r="A79043" s="5"/>
      <c r="K79043" s="6"/>
    </row>
    <row r="79044" spans="1:11" x14ac:dyDescent="0.2">
      <c r="A79044" s="5"/>
      <c r="K79044" s="6"/>
    </row>
    <row r="79045" spans="1:11" x14ac:dyDescent="0.2">
      <c r="A79045" s="5"/>
      <c r="K79045" s="6"/>
    </row>
    <row r="79046" spans="1:11" x14ac:dyDescent="0.2">
      <c r="A79046" s="5"/>
      <c r="K79046" s="6"/>
    </row>
    <row r="79047" spans="1:11" x14ac:dyDescent="0.2">
      <c r="A79047" s="5"/>
      <c r="K79047" s="6"/>
    </row>
    <row r="79048" spans="1:11" x14ac:dyDescent="0.2">
      <c r="A79048" s="5"/>
      <c r="K79048" s="6"/>
    </row>
    <row r="79049" spans="1:11" x14ac:dyDescent="0.2">
      <c r="A79049" s="5"/>
      <c r="K79049" s="6"/>
    </row>
    <row r="79050" spans="1:11" x14ac:dyDescent="0.2">
      <c r="A79050" s="5"/>
      <c r="K79050" s="6"/>
    </row>
    <row r="79051" spans="1:11" x14ac:dyDescent="0.2">
      <c r="A79051" s="5"/>
      <c r="K79051" s="6"/>
    </row>
    <row r="79052" spans="1:11" x14ac:dyDescent="0.2">
      <c r="A79052" s="5"/>
      <c r="K79052" s="6"/>
    </row>
    <row r="79053" spans="1:11" x14ac:dyDescent="0.2">
      <c r="A79053" s="5"/>
      <c r="K79053" s="6"/>
    </row>
    <row r="79054" spans="1:11" x14ac:dyDescent="0.2">
      <c r="A79054" s="5"/>
      <c r="K79054" s="6"/>
    </row>
    <row r="79055" spans="1:11" x14ac:dyDescent="0.2">
      <c r="A79055" s="5"/>
      <c r="K79055" s="6"/>
    </row>
    <row r="79056" spans="1:11" x14ac:dyDescent="0.2">
      <c r="A79056" s="5"/>
      <c r="K79056" s="6"/>
    </row>
    <row r="79057" spans="1:11" x14ac:dyDescent="0.2">
      <c r="A79057" s="5"/>
      <c r="K79057" s="6"/>
    </row>
    <row r="79058" spans="1:11" x14ac:dyDescent="0.2">
      <c r="A79058" s="5"/>
      <c r="K79058" s="6"/>
    </row>
    <row r="79059" spans="1:11" x14ac:dyDescent="0.2">
      <c r="A79059" s="5"/>
      <c r="K79059" s="6"/>
    </row>
    <row r="79060" spans="1:11" x14ac:dyDescent="0.2">
      <c r="A79060" s="5"/>
      <c r="K79060" s="6"/>
    </row>
    <row r="79061" spans="1:11" x14ac:dyDescent="0.2">
      <c r="A79061" s="5"/>
      <c r="K79061" s="6"/>
    </row>
    <row r="79062" spans="1:11" x14ac:dyDescent="0.2">
      <c r="A79062" s="5"/>
      <c r="K79062" s="6"/>
    </row>
    <row r="79063" spans="1:11" x14ac:dyDescent="0.2">
      <c r="A79063" s="5"/>
      <c r="K79063" s="6"/>
    </row>
    <row r="79064" spans="1:11" x14ac:dyDescent="0.2">
      <c r="A79064" s="5"/>
      <c r="K79064" s="6"/>
    </row>
    <row r="79065" spans="1:11" x14ac:dyDescent="0.2">
      <c r="A79065" s="5"/>
      <c r="K79065" s="6"/>
    </row>
    <row r="79066" spans="1:11" x14ac:dyDescent="0.2">
      <c r="A79066" s="5"/>
      <c r="K79066" s="6"/>
    </row>
    <row r="79067" spans="1:11" x14ac:dyDescent="0.2">
      <c r="A79067" s="5"/>
      <c r="K79067" s="6"/>
    </row>
    <row r="79068" spans="1:11" x14ac:dyDescent="0.2">
      <c r="A79068" s="5"/>
      <c r="K79068" s="6"/>
    </row>
    <row r="79069" spans="1:11" x14ac:dyDescent="0.2">
      <c r="A79069" s="5"/>
      <c r="K79069" s="6"/>
    </row>
    <row r="79070" spans="1:11" x14ac:dyDescent="0.2">
      <c r="A79070" s="5"/>
      <c r="K79070" s="6"/>
    </row>
    <row r="79071" spans="1:11" x14ac:dyDescent="0.2">
      <c r="A79071" s="5"/>
      <c r="K79071" s="6"/>
    </row>
    <row r="79072" spans="1:11" x14ac:dyDescent="0.2">
      <c r="A79072" s="5"/>
      <c r="K79072" s="6"/>
    </row>
    <row r="79073" spans="1:11" x14ac:dyDescent="0.2">
      <c r="A79073" s="5"/>
      <c r="K79073" s="6"/>
    </row>
    <row r="79074" spans="1:11" x14ac:dyDescent="0.2">
      <c r="A79074" s="5"/>
      <c r="K79074" s="6"/>
    </row>
    <row r="79075" spans="1:11" x14ac:dyDescent="0.2">
      <c r="A79075" s="5"/>
      <c r="K79075" s="6"/>
    </row>
    <row r="79076" spans="1:11" x14ac:dyDescent="0.2">
      <c r="A79076" s="5"/>
      <c r="K79076" s="6"/>
    </row>
    <row r="79077" spans="1:11" x14ac:dyDescent="0.2">
      <c r="A79077" s="5"/>
      <c r="K79077" s="6"/>
    </row>
    <row r="79078" spans="1:11" x14ac:dyDescent="0.2">
      <c r="A79078" s="5"/>
      <c r="K79078" s="6"/>
    </row>
    <row r="79079" spans="1:11" x14ac:dyDescent="0.2">
      <c r="A79079" s="5"/>
      <c r="K79079" s="6"/>
    </row>
    <row r="79080" spans="1:11" x14ac:dyDescent="0.2">
      <c r="A79080" s="5"/>
      <c r="K79080" s="6"/>
    </row>
    <row r="79081" spans="1:11" x14ac:dyDescent="0.2">
      <c r="A79081" s="5"/>
      <c r="K79081" s="6"/>
    </row>
    <row r="79082" spans="1:11" x14ac:dyDescent="0.2">
      <c r="A79082" s="5"/>
      <c r="K79082" s="6"/>
    </row>
    <row r="79083" spans="1:11" x14ac:dyDescent="0.2">
      <c r="A79083" s="5"/>
      <c r="K79083" s="6"/>
    </row>
    <row r="79084" spans="1:11" x14ac:dyDescent="0.2">
      <c r="A79084" s="5"/>
      <c r="K79084" s="6"/>
    </row>
    <row r="79085" spans="1:11" x14ac:dyDescent="0.2">
      <c r="A79085" s="5"/>
      <c r="K79085" s="6"/>
    </row>
    <row r="79086" spans="1:11" x14ac:dyDescent="0.2">
      <c r="A79086" s="5"/>
      <c r="K79086" s="6"/>
    </row>
    <row r="79087" spans="1:11" x14ac:dyDescent="0.2">
      <c r="A79087" s="5"/>
      <c r="K79087" s="6"/>
    </row>
    <row r="79088" spans="1:11" x14ac:dyDescent="0.2">
      <c r="A79088" s="5"/>
      <c r="K79088" s="6"/>
    </row>
    <row r="79089" spans="1:11" x14ac:dyDescent="0.2">
      <c r="A79089" s="5"/>
      <c r="K79089" s="6"/>
    </row>
    <row r="79090" spans="1:11" x14ac:dyDescent="0.2">
      <c r="A79090" s="5"/>
      <c r="K79090" s="6"/>
    </row>
    <row r="79091" spans="1:11" x14ac:dyDescent="0.2">
      <c r="A79091" s="5"/>
      <c r="K79091" s="6"/>
    </row>
    <row r="79092" spans="1:11" x14ac:dyDescent="0.2">
      <c r="A79092" s="5"/>
      <c r="K79092" s="6"/>
    </row>
    <row r="79093" spans="1:11" x14ac:dyDescent="0.2">
      <c r="A79093" s="5"/>
      <c r="K79093" s="6"/>
    </row>
    <row r="79094" spans="1:11" x14ac:dyDescent="0.2">
      <c r="A79094" s="5"/>
      <c r="K79094" s="6"/>
    </row>
    <row r="79095" spans="1:11" x14ac:dyDescent="0.2">
      <c r="A79095" s="5"/>
      <c r="K79095" s="6"/>
    </row>
    <row r="79096" spans="1:11" x14ac:dyDescent="0.2">
      <c r="A79096" s="5"/>
      <c r="K79096" s="6"/>
    </row>
    <row r="79097" spans="1:11" x14ac:dyDescent="0.2">
      <c r="A79097" s="5"/>
      <c r="K79097" s="6"/>
    </row>
    <row r="79098" spans="1:11" x14ac:dyDescent="0.2">
      <c r="A79098" s="5"/>
      <c r="K79098" s="6"/>
    </row>
    <row r="79099" spans="1:11" x14ac:dyDescent="0.2">
      <c r="A79099" s="5"/>
      <c r="K79099" s="6"/>
    </row>
    <row r="79100" spans="1:11" x14ac:dyDescent="0.2">
      <c r="A79100" s="5"/>
      <c r="K79100" s="6"/>
    </row>
    <row r="79101" spans="1:11" x14ac:dyDescent="0.2">
      <c r="A79101" s="5"/>
      <c r="K79101" s="6"/>
    </row>
    <row r="79102" spans="1:11" x14ac:dyDescent="0.2">
      <c r="A79102" s="5"/>
      <c r="K79102" s="6"/>
    </row>
    <row r="79103" spans="1:11" x14ac:dyDescent="0.2">
      <c r="A79103" s="5"/>
      <c r="K79103" s="6"/>
    </row>
    <row r="79104" spans="1:11" x14ac:dyDescent="0.2">
      <c r="A79104" s="5"/>
      <c r="K79104" s="6"/>
    </row>
    <row r="79105" spans="1:11" x14ac:dyDescent="0.2">
      <c r="A79105" s="5"/>
      <c r="K79105" s="6"/>
    </row>
    <row r="79106" spans="1:11" x14ac:dyDescent="0.2">
      <c r="A79106" s="5"/>
      <c r="K79106" s="6"/>
    </row>
    <row r="79107" spans="1:11" x14ac:dyDescent="0.2">
      <c r="A79107" s="5"/>
      <c r="K79107" s="6"/>
    </row>
    <row r="79108" spans="1:11" x14ac:dyDescent="0.2">
      <c r="A79108" s="5"/>
      <c r="K79108" s="6"/>
    </row>
    <row r="79109" spans="1:11" x14ac:dyDescent="0.2">
      <c r="A79109" s="5"/>
      <c r="K79109" s="6"/>
    </row>
    <row r="79110" spans="1:11" x14ac:dyDescent="0.2">
      <c r="A79110" s="5"/>
      <c r="K79110" s="6"/>
    </row>
    <row r="79111" spans="1:11" x14ac:dyDescent="0.2">
      <c r="A79111" s="5"/>
      <c r="K79111" s="6"/>
    </row>
    <row r="79112" spans="1:11" x14ac:dyDescent="0.2">
      <c r="A79112" s="5"/>
      <c r="K79112" s="6"/>
    </row>
    <row r="79113" spans="1:11" x14ac:dyDescent="0.2">
      <c r="A79113" s="5"/>
      <c r="K79113" s="6"/>
    </row>
    <row r="79114" spans="1:11" x14ac:dyDescent="0.2">
      <c r="A79114" s="5"/>
      <c r="K79114" s="6"/>
    </row>
    <row r="79115" spans="1:11" x14ac:dyDescent="0.2">
      <c r="A79115" s="5"/>
      <c r="K79115" s="6"/>
    </row>
    <row r="79116" spans="1:11" x14ac:dyDescent="0.2">
      <c r="A79116" s="5"/>
      <c r="K79116" s="6"/>
    </row>
    <row r="79117" spans="1:11" x14ac:dyDescent="0.2">
      <c r="A79117" s="5"/>
      <c r="K79117" s="6"/>
    </row>
    <row r="79118" spans="1:11" x14ac:dyDescent="0.2">
      <c r="A79118" s="5"/>
      <c r="K79118" s="6"/>
    </row>
    <row r="79119" spans="1:11" x14ac:dyDescent="0.2">
      <c r="A79119" s="5"/>
      <c r="K79119" s="6"/>
    </row>
    <row r="79120" spans="1:11" x14ac:dyDescent="0.2">
      <c r="A79120" s="5"/>
      <c r="K79120" s="6"/>
    </row>
    <row r="79121" spans="1:11" x14ac:dyDescent="0.2">
      <c r="A79121" s="5"/>
      <c r="K79121" s="6"/>
    </row>
    <row r="79122" spans="1:11" x14ac:dyDescent="0.2">
      <c r="A79122" s="5"/>
      <c r="K79122" s="6"/>
    </row>
    <row r="79123" spans="1:11" x14ac:dyDescent="0.2">
      <c r="A79123" s="5"/>
      <c r="K79123" s="6"/>
    </row>
    <row r="79124" spans="1:11" x14ac:dyDescent="0.2">
      <c r="A79124" s="5"/>
      <c r="K79124" s="6"/>
    </row>
    <row r="79125" spans="1:11" x14ac:dyDescent="0.2">
      <c r="A79125" s="5"/>
      <c r="K79125" s="6"/>
    </row>
    <row r="79126" spans="1:11" x14ac:dyDescent="0.2">
      <c r="A79126" s="5"/>
      <c r="K79126" s="6"/>
    </row>
    <row r="79127" spans="1:11" x14ac:dyDescent="0.2">
      <c r="A79127" s="5"/>
      <c r="K79127" s="6"/>
    </row>
    <row r="79128" spans="1:11" x14ac:dyDescent="0.2">
      <c r="A79128" s="5"/>
      <c r="K79128" s="6"/>
    </row>
    <row r="79129" spans="1:11" x14ac:dyDescent="0.2">
      <c r="A79129" s="5"/>
      <c r="K79129" s="6"/>
    </row>
    <row r="79130" spans="1:11" x14ac:dyDescent="0.2">
      <c r="A79130" s="5"/>
      <c r="K79130" s="6"/>
    </row>
    <row r="79131" spans="1:11" x14ac:dyDescent="0.2">
      <c r="A79131" s="5"/>
      <c r="K79131" s="6"/>
    </row>
    <row r="79132" spans="1:11" x14ac:dyDescent="0.2">
      <c r="A79132" s="5"/>
      <c r="K79132" s="6"/>
    </row>
    <row r="79133" spans="1:11" x14ac:dyDescent="0.2">
      <c r="A79133" s="5"/>
      <c r="K79133" s="6"/>
    </row>
    <row r="79134" spans="1:11" x14ac:dyDescent="0.2">
      <c r="A79134" s="5"/>
      <c r="K79134" s="6"/>
    </row>
    <row r="79135" spans="1:11" x14ac:dyDescent="0.2">
      <c r="A79135" s="5"/>
      <c r="K79135" s="6"/>
    </row>
    <row r="79136" spans="1:11" x14ac:dyDescent="0.2">
      <c r="A79136" s="5"/>
      <c r="K79136" s="6"/>
    </row>
    <row r="79137" spans="1:11" x14ac:dyDescent="0.2">
      <c r="A79137" s="5"/>
      <c r="K79137" s="6"/>
    </row>
    <row r="79138" spans="1:11" x14ac:dyDescent="0.2">
      <c r="A79138" s="5"/>
      <c r="K79138" s="6"/>
    </row>
    <row r="79139" spans="1:11" x14ac:dyDescent="0.2">
      <c r="A79139" s="5"/>
      <c r="K79139" s="6"/>
    </row>
    <row r="79140" spans="1:11" x14ac:dyDescent="0.2">
      <c r="A79140" s="5"/>
      <c r="K79140" s="6"/>
    </row>
    <row r="79141" spans="1:11" x14ac:dyDescent="0.2">
      <c r="A79141" s="5"/>
      <c r="K79141" s="6"/>
    </row>
    <row r="79142" spans="1:11" x14ac:dyDescent="0.2">
      <c r="A79142" s="5"/>
      <c r="K79142" s="6"/>
    </row>
    <row r="79143" spans="1:11" x14ac:dyDescent="0.2">
      <c r="A79143" s="5"/>
      <c r="K79143" s="6"/>
    </row>
    <row r="79144" spans="1:11" x14ac:dyDescent="0.2">
      <c r="A79144" s="5"/>
      <c r="K79144" s="6"/>
    </row>
    <row r="79145" spans="1:11" x14ac:dyDescent="0.2">
      <c r="A79145" s="5"/>
      <c r="K79145" s="6"/>
    </row>
    <row r="79146" spans="1:11" x14ac:dyDescent="0.2">
      <c r="A79146" s="5"/>
      <c r="K79146" s="6"/>
    </row>
    <row r="79147" spans="1:11" x14ac:dyDescent="0.2">
      <c r="A79147" s="5"/>
      <c r="K79147" s="6"/>
    </row>
    <row r="79148" spans="1:11" x14ac:dyDescent="0.2">
      <c r="A79148" s="5"/>
      <c r="K79148" s="6"/>
    </row>
    <row r="79149" spans="1:11" x14ac:dyDescent="0.2">
      <c r="A79149" s="5"/>
      <c r="K79149" s="6"/>
    </row>
    <row r="79150" spans="1:11" x14ac:dyDescent="0.2">
      <c r="A79150" s="5"/>
      <c r="K79150" s="6"/>
    </row>
    <row r="79151" spans="1:11" x14ac:dyDescent="0.2">
      <c r="A79151" s="5"/>
      <c r="K79151" s="6"/>
    </row>
    <row r="79152" spans="1:11" x14ac:dyDescent="0.2">
      <c r="A79152" s="5"/>
      <c r="K79152" s="6"/>
    </row>
    <row r="79153" spans="1:11" x14ac:dyDescent="0.2">
      <c r="A79153" s="5"/>
      <c r="K79153" s="6"/>
    </row>
    <row r="79154" spans="1:11" x14ac:dyDescent="0.2">
      <c r="A79154" s="5"/>
      <c r="K79154" s="6"/>
    </row>
    <row r="79155" spans="1:11" x14ac:dyDescent="0.2">
      <c r="A79155" s="5"/>
      <c r="K79155" s="6"/>
    </row>
    <row r="79156" spans="1:11" x14ac:dyDescent="0.2">
      <c r="A79156" s="5"/>
      <c r="K79156" s="6"/>
    </row>
    <row r="79157" spans="1:11" x14ac:dyDescent="0.2">
      <c r="A79157" s="5"/>
      <c r="K79157" s="6"/>
    </row>
    <row r="79158" spans="1:11" x14ac:dyDescent="0.2">
      <c r="A79158" s="5"/>
      <c r="K79158" s="6"/>
    </row>
    <row r="79159" spans="1:11" x14ac:dyDescent="0.2">
      <c r="A79159" s="5"/>
      <c r="K79159" s="6"/>
    </row>
    <row r="79160" spans="1:11" x14ac:dyDescent="0.2">
      <c r="A79160" s="5"/>
      <c r="K79160" s="6"/>
    </row>
    <row r="79161" spans="1:11" x14ac:dyDescent="0.2">
      <c r="A79161" s="5"/>
      <c r="K79161" s="6"/>
    </row>
    <row r="79162" spans="1:11" x14ac:dyDescent="0.2">
      <c r="A79162" s="5"/>
      <c r="K79162" s="6"/>
    </row>
    <row r="79163" spans="1:11" x14ac:dyDescent="0.2">
      <c r="A79163" s="5"/>
      <c r="K79163" s="6"/>
    </row>
    <row r="79164" spans="1:11" x14ac:dyDescent="0.2">
      <c r="A79164" s="5"/>
      <c r="K79164" s="6"/>
    </row>
    <row r="79165" spans="1:11" x14ac:dyDescent="0.2">
      <c r="A79165" s="5"/>
      <c r="K79165" s="6"/>
    </row>
    <row r="79166" spans="1:11" x14ac:dyDescent="0.2">
      <c r="A79166" s="5"/>
      <c r="K79166" s="6"/>
    </row>
    <row r="79167" spans="1:11" x14ac:dyDescent="0.2">
      <c r="A79167" s="5"/>
      <c r="K79167" s="6"/>
    </row>
    <row r="79168" spans="1:11" x14ac:dyDescent="0.2">
      <c r="A79168" s="5"/>
      <c r="K79168" s="6"/>
    </row>
    <row r="79169" spans="1:11" x14ac:dyDescent="0.2">
      <c r="A79169" s="5"/>
      <c r="K79169" s="6"/>
    </row>
    <row r="79170" spans="1:11" x14ac:dyDescent="0.2">
      <c r="A79170" s="5"/>
      <c r="K79170" s="6"/>
    </row>
    <row r="79171" spans="1:11" x14ac:dyDescent="0.2">
      <c r="A79171" s="5"/>
      <c r="K79171" s="6"/>
    </row>
    <row r="79172" spans="1:11" x14ac:dyDescent="0.2">
      <c r="A79172" s="5"/>
      <c r="K79172" s="6"/>
    </row>
    <row r="79173" spans="1:11" x14ac:dyDescent="0.2">
      <c r="A79173" s="5"/>
      <c r="K79173" s="6"/>
    </row>
    <row r="79174" spans="1:11" x14ac:dyDescent="0.2">
      <c r="A79174" s="5"/>
      <c r="K79174" s="6"/>
    </row>
    <row r="79175" spans="1:11" x14ac:dyDescent="0.2">
      <c r="A79175" s="5"/>
      <c r="K79175" s="6"/>
    </row>
    <row r="79176" spans="1:11" x14ac:dyDescent="0.2">
      <c r="A79176" s="5"/>
      <c r="K79176" s="6"/>
    </row>
    <row r="79177" spans="1:11" x14ac:dyDescent="0.2">
      <c r="A79177" s="5"/>
      <c r="K79177" s="6"/>
    </row>
    <row r="79178" spans="1:11" x14ac:dyDescent="0.2">
      <c r="A79178" s="5"/>
      <c r="K79178" s="6"/>
    </row>
    <row r="79179" spans="1:11" x14ac:dyDescent="0.2">
      <c r="A79179" s="5"/>
      <c r="K79179" s="6"/>
    </row>
    <row r="79180" spans="1:11" x14ac:dyDescent="0.2">
      <c r="A79180" s="5"/>
      <c r="K79180" s="6"/>
    </row>
    <row r="79181" spans="1:11" x14ac:dyDescent="0.2">
      <c r="A79181" s="5"/>
      <c r="K79181" s="6"/>
    </row>
    <row r="79182" spans="1:11" x14ac:dyDescent="0.2">
      <c r="A79182" s="5"/>
      <c r="K79182" s="6"/>
    </row>
    <row r="79183" spans="1:11" x14ac:dyDescent="0.2">
      <c r="A79183" s="5"/>
      <c r="K79183" s="6"/>
    </row>
    <row r="79184" spans="1:11" x14ac:dyDescent="0.2">
      <c r="A79184" s="5"/>
      <c r="K79184" s="6"/>
    </row>
    <row r="79185" spans="1:11" x14ac:dyDescent="0.2">
      <c r="A79185" s="5"/>
      <c r="K79185" s="6"/>
    </row>
    <row r="79186" spans="1:11" x14ac:dyDescent="0.2">
      <c r="A79186" s="5"/>
      <c r="K79186" s="6"/>
    </row>
    <row r="79187" spans="1:11" x14ac:dyDescent="0.2">
      <c r="A79187" s="5"/>
      <c r="K79187" s="6"/>
    </row>
    <row r="79188" spans="1:11" x14ac:dyDescent="0.2">
      <c r="A79188" s="5"/>
      <c r="K79188" s="6"/>
    </row>
    <row r="79189" spans="1:11" x14ac:dyDescent="0.2">
      <c r="A79189" s="5"/>
      <c r="K79189" s="6"/>
    </row>
    <row r="79190" spans="1:11" x14ac:dyDescent="0.2">
      <c r="A79190" s="5"/>
      <c r="K79190" s="6"/>
    </row>
    <row r="79191" spans="1:11" x14ac:dyDescent="0.2">
      <c r="A79191" s="5"/>
      <c r="K79191" s="6"/>
    </row>
    <row r="79192" spans="1:11" x14ac:dyDescent="0.2">
      <c r="A79192" s="5"/>
      <c r="K79192" s="6"/>
    </row>
    <row r="79193" spans="1:11" x14ac:dyDescent="0.2">
      <c r="A79193" s="5"/>
      <c r="K79193" s="6"/>
    </row>
    <row r="79194" spans="1:11" x14ac:dyDescent="0.2">
      <c r="A79194" s="5"/>
      <c r="K79194" s="6"/>
    </row>
    <row r="79195" spans="1:11" x14ac:dyDescent="0.2">
      <c r="A79195" s="5"/>
      <c r="K79195" s="6"/>
    </row>
    <row r="79196" spans="1:11" x14ac:dyDescent="0.2">
      <c r="A79196" s="5"/>
      <c r="K79196" s="6"/>
    </row>
    <row r="79197" spans="1:11" x14ac:dyDescent="0.2">
      <c r="A79197" s="5"/>
      <c r="K79197" s="6"/>
    </row>
    <row r="79198" spans="1:11" x14ac:dyDescent="0.2">
      <c r="A79198" s="5"/>
      <c r="K79198" s="6"/>
    </row>
    <row r="79199" spans="1:11" x14ac:dyDescent="0.2">
      <c r="A79199" s="5"/>
      <c r="K79199" s="6"/>
    </row>
    <row r="79200" spans="1:11" x14ac:dyDescent="0.2">
      <c r="A79200" s="5"/>
      <c r="K79200" s="6"/>
    </row>
    <row r="79201" spans="1:11" x14ac:dyDescent="0.2">
      <c r="A79201" s="5"/>
      <c r="K79201" s="6"/>
    </row>
    <row r="79202" spans="1:11" x14ac:dyDescent="0.2">
      <c r="A79202" s="5"/>
      <c r="K79202" s="6"/>
    </row>
    <row r="79203" spans="1:11" x14ac:dyDescent="0.2">
      <c r="A79203" s="5"/>
      <c r="K79203" s="6"/>
    </row>
    <row r="79204" spans="1:11" x14ac:dyDescent="0.2">
      <c r="A79204" s="5"/>
      <c r="K79204" s="6"/>
    </row>
    <row r="79205" spans="1:11" x14ac:dyDescent="0.2">
      <c r="A79205" s="5"/>
      <c r="K79205" s="6"/>
    </row>
    <row r="79206" spans="1:11" x14ac:dyDescent="0.2">
      <c r="A79206" s="5"/>
      <c r="K79206" s="6"/>
    </row>
    <row r="79207" spans="1:11" x14ac:dyDescent="0.2">
      <c r="A79207" s="5"/>
      <c r="K79207" s="6"/>
    </row>
    <row r="79208" spans="1:11" x14ac:dyDescent="0.2">
      <c r="A79208" s="5"/>
      <c r="K79208" s="6"/>
    </row>
    <row r="79209" spans="1:11" x14ac:dyDescent="0.2">
      <c r="A79209" s="5"/>
      <c r="K79209" s="6"/>
    </row>
    <row r="79210" spans="1:11" x14ac:dyDescent="0.2">
      <c r="A79210" s="5"/>
      <c r="K79210" s="6"/>
    </row>
    <row r="79211" spans="1:11" x14ac:dyDescent="0.2">
      <c r="A79211" s="5"/>
      <c r="K79211" s="6"/>
    </row>
    <row r="79212" spans="1:11" x14ac:dyDescent="0.2">
      <c r="A79212" s="5"/>
      <c r="K79212" s="6"/>
    </row>
    <row r="79213" spans="1:11" x14ac:dyDescent="0.2">
      <c r="A79213" s="5"/>
      <c r="K79213" s="6"/>
    </row>
    <row r="79214" spans="1:11" x14ac:dyDescent="0.2">
      <c r="A79214" s="5"/>
      <c r="K79214" s="6"/>
    </row>
    <row r="79215" spans="1:11" x14ac:dyDescent="0.2">
      <c r="A79215" s="5"/>
      <c r="K79215" s="6"/>
    </row>
    <row r="79216" spans="1:11" x14ac:dyDescent="0.2">
      <c r="A79216" s="5"/>
      <c r="K79216" s="6"/>
    </row>
    <row r="79217" spans="1:11" x14ac:dyDescent="0.2">
      <c r="A79217" s="5"/>
      <c r="K79217" s="6"/>
    </row>
    <row r="79218" spans="1:11" x14ac:dyDescent="0.2">
      <c r="A79218" s="5"/>
      <c r="K79218" s="6"/>
    </row>
    <row r="79219" spans="1:11" x14ac:dyDescent="0.2">
      <c r="A79219" s="5"/>
      <c r="K79219" s="6"/>
    </row>
    <row r="79220" spans="1:11" x14ac:dyDescent="0.2">
      <c r="A79220" s="5"/>
      <c r="K79220" s="6"/>
    </row>
    <row r="79221" spans="1:11" x14ac:dyDescent="0.2">
      <c r="A79221" s="5"/>
      <c r="K79221" s="6"/>
    </row>
    <row r="79222" spans="1:11" x14ac:dyDescent="0.2">
      <c r="A79222" s="5"/>
      <c r="K79222" s="6"/>
    </row>
    <row r="79223" spans="1:11" x14ac:dyDescent="0.2">
      <c r="A79223" s="5"/>
      <c r="K79223" s="6"/>
    </row>
    <row r="79224" spans="1:11" x14ac:dyDescent="0.2">
      <c r="A79224" s="5"/>
      <c r="K79224" s="6"/>
    </row>
    <row r="79225" spans="1:11" x14ac:dyDescent="0.2">
      <c r="A79225" s="5"/>
      <c r="K79225" s="6"/>
    </row>
    <row r="79226" spans="1:11" x14ac:dyDescent="0.2">
      <c r="A79226" s="5"/>
      <c r="K79226" s="6"/>
    </row>
    <row r="79227" spans="1:11" x14ac:dyDescent="0.2">
      <c r="A79227" s="5"/>
      <c r="K79227" s="6"/>
    </row>
    <row r="79228" spans="1:11" x14ac:dyDescent="0.2">
      <c r="A79228" s="5"/>
      <c r="K79228" s="6"/>
    </row>
    <row r="79229" spans="1:11" x14ac:dyDescent="0.2">
      <c r="A79229" s="5"/>
      <c r="K79229" s="6"/>
    </row>
    <row r="79230" spans="1:11" x14ac:dyDescent="0.2">
      <c r="A79230" s="5"/>
      <c r="K79230" s="6"/>
    </row>
    <row r="79231" spans="1:11" x14ac:dyDescent="0.2">
      <c r="A79231" s="5"/>
      <c r="K79231" s="6"/>
    </row>
    <row r="79232" spans="1:11" x14ac:dyDescent="0.2">
      <c r="A79232" s="5"/>
      <c r="K79232" s="6"/>
    </row>
    <row r="79233" spans="1:11" x14ac:dyDescent="0.2">
      <c r="A79233" s="5"/>
      <c r="K79233" s="6"/>
    </row>
    <row r="79234" spans="1:11" x14ac:dyDescent="0.2">
      <c r="A79234" s="5"/>
      <c r="K79234" s="6"/>
    </row>
    <row r="79235" spans="1:11" x14ac:dyDescent="0.2">
      <c r="A79235" s="5"/>
      <c r="K79235" s="6"/>
    </row>
    <row r="79236" spans="1:11" x14ac:dyDescent="0.2">
      <c r="A79236" s="5"/>
      <c r="K79236" s="6"/>
    </row>
    <row r="79237" spans="1:11" x14ac:dyDescent="0.2">
      <c r="A79237" s="5"/>
      <c r="K79237" s="6"/>
    </row>
    <row r="79238" spans="1:11" x14ac:dyDescent="0.2">
      <c r="A79238" s="5"/>
      <c r="K79238" s="6"/>
    </row>
    <row r="79239" spans="1:11" x14ac:dyDescent="0.2">
      <c r="A79239" s="5"/>
      <c r="K79239" s="6"/>
    </row>
    <row r="79240" spans="1:11" x14ac:dyDescent="0.2">
      <c r="A79240" s="5"/>
      <c r="K79240" s="6"/>
    </row>
    <row r="79241" spans="1:11" x14ac:dyDescent="0.2">
      <c r="A79241" s="5"/>
      <c r="K79241" s="6"/>
    </row>
    <row r="79242" spans="1:11" x14ac:dyDescent="0.2">
      <c r="A79242" s="5"/>
      <c r="K79242" s="6"/>
    </row>
    <row r="79243" spans="1:11" x14ac:dyDescent="0.2">
      <c r="A79243" s="5"/>
      <c r="K79243" s="6"/>
    </row>
    <row r="79244" spans="1:11" x14ac:dyDescent="0.2">
      <c r="A79244" s="5"/>
      <c r="K79244" s="6"/>
    </row>
    <row r="79245" spans="1:11" x14ac:dyDescent="0.2">
      <c r="A79245" s="5"/>
      <c r="K79245" s="6"/>
    </row>
    <row r="79246" spans="1:11" x14ac:dyDescent="0.2">
      <c r="A79246" s="5"/>
      <c r="K79246" s="6"/>
    </row>
    <row r="79247" spans="1:11" x14ac:dyDescent="0.2">
      <c r="A79247" s="5"/>
      <c r="K79247" s="6"/>
    </row>
    <row r="79248" spans="1:11" x14ac:dyDescent="0.2">
      <c r="A79248" s="5"/>
      <c r="K79248" s="6"/>
    </row>
    <row r="79249" spans="1:11" x14ac:dyDescent="0.2">
      <c r="A79249" s="5"/>
      <c r="K79249" s="6"/>
    </row>
    <row r="79250" spans="1:11" x14ac:dyDescent="0.2">
      <c r="A79250" s="5"/>
      <c r="K79250" s="6"/>
    </row>
    <row r="79251" spans="1:11" x14ac:dyDescent="0.2">
      <c r="A79251" s="5"/>
      <c r="K79251" s="6"/>
    </row>
    <row r="79252" spans="1:11" x14ac:dyDescent="0.2">
      <c r="A79252" s="5"/>
      <c r="K79252" s="6"/>
    </row>
    <row r="79253" spans="1:11" x14ac:dyDescent="0.2">
      <c r="A79253" s="5"/>
      <c r="K79253" s="6"/>
    </row>
    <row r="79254" spans="1:11" x14ac:dyDescent="0.2">
      <c r="A79254" s="5"/>
      <c r="K79254" s="6"/>
    </row>
    <row r="79255" spans="1:11" x14ac:dyDescent="0.2">
      <c r="A79255" s="5"/>
      <c r="K79255" s="6"/>
    </row>
    <row r="79256" spans="1:11" x14ac:dyDescent="0.2">
      <c r="A79256" s="5"/>
      <c r="K79256" s="6"/>
    </row>
    <row r="79257" spans="1:11" x14ac:dyDescent="0.2">
      <c r="A79257" s="5"/>
      <c r="K79257" s="6"/>
    </row>
    <row r="79258" spans="1:11" x14ac:dyDescent="0.2">
      <c r="A79258" s="5"/>
      <c r="K79258" s="6"/>
    </row>
    <row r="79259" spans="1:11" x14ac:dyDescent="0.2">
      <c r="A79259" s="5"/>
      <c r="K79259" s="6"/>
    </row>
    <row r="79260" spans="1:11" x14ac:dyDescent="0.2">
      <c r="A79260" s="5"/>
      <c r="K79260" s="6"/>
    </row>
    <row r="79261" spans="1:11" x14ac:dyDescent="0.2">
      <c r="A79261" s="5"/>
      <c r="K79261" s="6"/>
    </row>
    <row r="79262" spans="1:11" x14ac:dyDescent="0.2">
      <c r="A79262" s="5"/>
      <c r="K79262" s="6"/>
    </row>
    <row r="79263" spans="1:11" x14ac:dyDescent="0.2">
      <c r="A79263" s="5"/>
      <c r="K79263" s="6"/>
    </row>
    <row r="79264" spans="1:11" x14ac:dyDescent="0.2">
      <c r="A79264" s="5"/>
      <c r="K79264" s="6"/>
    </row>
    <row r="79265" spans="1:11" x14ac:dyDescent="0.2">
      <c r="A79265" s="5"/>
      <c r="K79265" s="6"/>
    </row>
    <row r="79266" spans="1:11" x14ac:dyDescent="0.2">
      <c r="A79266" s="5"/>
      <c r="K79266" s="6"/>
    </row>
    <row r="79267" spans="1:11" x14ac:dyDescent="0.2">
      <c r="A79267" s="5"/>
      <c r="K79267" s="6"/>
    </row>
    <row r="79268" spans="1:11" x14ac:dyDescent="0.2">
      <c r="A79268" s="5"/>
      <c r="K79268" s="6"/>
    </row>
    <row r="79269" spans="1:11" x14ac:dyDescent="0.2">
      <c r="A79269" s="5"/>
      <c r="K79269" s="6"/>
    </row>
    <row r="79270" spans="1:11" x14ac:dyDescent="0.2">
      <c r="A79270" s="5"/>
      <c r="K79270" s="6"/>
    </row>
    <row r="79271" spans="1:11" x14ac:dyDescent="0.2">
      <c r="A79271" s="5"/>
      <c r="K79271" s="6"/>
    </row>
    <row r="79272" spans="1:11" x14ac:dyDescent="0.2">
      <c r="A79272" s="5"/>
      <c r="K79272" s="6"/>
    </row>
    <row r="79273" spans="1:11" x14ac:dyDescent="0.2">
      <c r="A79273" s="5"/>
      <c r="K79273" s="6"/>
    </row>
    <row r="79274" spans="1:11" x14ac:dyDescent="0.2">
      <c r="A79274" s="5"/>
      <c r="K79274" s="6"/>
    </row>
    <row r="79275" spans="1:11" x14ac:dyDescent="0.2">
      <c r="A79275" s="5"/>
      <c r="K79275" s="6"/>
    </row>
    <row r="79276" spans="1:11" x14ac:dyDescent="0.2">
      <c r="A79276" s="5"/>
      <c r="K79276" s="6"/>
    </row>
    <row r="79277" spans="1:11" x14ac:dyDescent="0.2">
      <c r="A79277" s="5"/>
      <c r="K79277" s="6"/>
    </row>
    <row r="79278" spans="1:11" x14ac:dyDescent="0.2">
      <c r="A79278" s="5"/>
      <c r="K79278" s="6"/>
    </row>
    <row r="79279" spans="1:11" x14ac:dyDescent="0.2">
      <c r="A79279" s="5"/>
      <c r="K79279" s="6"/>
    </row>
    <row r="79280" spans="1:11" x14ac:dyDescent="0.2">
      <c r="A79280" s="5"/>
      <c r="K79280" s="6"/>
    </row>
    <row r="79281" spans="1:11" x14ac:dyDescent="0.2">
      <c r="A79281" s="5"/>
      <c r="K79281" s="6"/>
    </row>
    <row r="79282" spans="1:11" x14ac:dyDescent="0.2">
      <c r="A79282" s="5"/>
      <c r="K79282" s="6"/>
    </row>
    <row r="79283" spans="1:11" x14ac:dyDescent="0.2">
      <c r="A79283" s="5"/>
      <c r="K79283" s="6"/>
    </row>
    <row r="79284" spans="1:11" x14ac:dyDescent="0.2">
      <c r="A79284" s="5"/>
      <c r="K79284" s="6"/>
    </row>
    <row r="79285" spans="1:11" x14ac:dyDescent="0.2">
      <c r="A79285" s="5"/>
      <c r="K79285" s="6"/>
    </row>
    <row r="79286" spans="1:11" x14ac:dyDescent="0.2">
      <c r="A79286" s="5"/>
      <c r="K79286" s="6"/>
    </row>
    <row r="79287" spans="1:11" x14ac:dyDescent="0.2">
      <c r="A79287" s="5"/>
      <c r="K79287" s="6"/>
    </row>
    <row r="79288" spans="1:11" x14ac:dyDescent="0.2">
      <c r="A79288" s="5"/>
      <c r="K79288" s="6"/>
    </row>
    <row r="79289" spans="1:11" x14ac:dyDescent="0.2">
      <c r="A79289" s="5"/>
      <c r="K79289" s="6"/>
    </row>
    <row r="79290" spans="1:11" x14ac:dyDescent="0.2">
      <c r="A79290" s="5"/>
      <c r="K79290" s="6"/>
    </row>
    <row r="79291" spans="1:11" x14ac:dyDescent="0.2">
      <c r="A79291" s="5"/>
      <c r="K79291" s="6"/>
    </row>
    <row r="79292" spans="1:11" x14ac:dyDescent="0.2">
      <c r="A79292" s="5"/>
      <c r="K79292" s="6"/>
    </row>
    <row r="79293" spans="1:11" x14ac:dyDescent="0.2">
      <c r="A79293" s="5"/>
      <c r="K79293" s="6"/>
    </row>
    <row r="79294" spans="1:11" x14ac:dyDescent="0.2">
      <c r="A79294" s="5"/>
      <c r="K79294" s="6"/>
    </row>
    <row r="79295" spans="1:11" x14ac:dyDescent="0.2">
      <c r="A79295" s="5"/>
      <c r="K79295" s="6"/>
    </row>
    <row r="79296" spans="1:11" x14ac:dyDescent="0.2">
      <c r="A79296" s="5"/>
      <c r="K79296" s="6"/>
    </row>
    <row r="79297" spans="1:11" x14ac:dyDescent="0.2">
      <c r="A79297" s="5"/>
      <c r="K79297" s="6"/>
    </row>
    <row r="79298" spans="1:11" x14ac:dyDescent="0.2">
      <c r="A79298" s="5"/>
      <c r="K79298" s="6"/>
    </row>
    <row r="79299" spans="1:11" x14ac:dyDescent="0.2">
      <c r="A79299" s="5"/>
      <c r="K79299" s="6"/>
    </row>
    <row r="79300" spans="1:11" x14ac:dyDescent="0.2">
      <c r="A79300" s="5"/>
      <c r="K79300" s="6"/>
    </row>
    <row r="79301" spans="1:11" x14ac:dyDescent="0.2">
      <c r="A79301" s="5"/>
      <c r="K79301" s="6"/>
    </row>
    <row r="79302" spans="1:11" x14ac:dyDescent="0.2">
      <c r="A79302" s="5"/>
      <c r="K79302" s="6"/>
    </row>
    <row r="79303" spans="1:11" x14ac:dyDescent="0.2">
      <c r="A79303" s="5"/>
      <c r="K79303" s="6"/>
    </row>
    <row r="79304" spans="1:11" x14ac:dyDescent="0.2">
      <c r="A79304" s="5"/>
      <c r="K79304" s="6"/>
    </row>
    <row r="79305" spans="1:11" x14ac:dyDescent="0.2">
      <c r="A79305" s="5"/>
      <c r="K79305" s="6"/>
    </row>
    <row r="79306" spans="1:11" x14ac:dyDescent="0.2">
      <c r="A79306" s="5"/>
      <c r="K79306" s="6"/>
    </row>
    <row r="79307" spans="1:11" x14ac:dyDescent="0.2">
      <c r="A79307" s="5"/>
      <c r="K79307" s="6"/>
    </row>
    <row r="79308" spans="1:11" x14ac:dyDescent="0.2">
      <c r="A79308" s="5"/>
      <c r="K79308" s="6"/>
    </row>
    <row r="79309" spans="1:11" x14ac:dyDescent="0.2">
      <c r="A79309" s="5"/>
      <c r="K79309" s="6"/>
    </row>
    <row r="79310" spans="1:11" x14ac:dyDescent="0.2">
      <c r="A79310" s="5"/>
      <c r="K79310" s="6"/>
    </row>
    <row r="79311" spans="1:11" x14ac:dyDescent="0.2">
      <c r="A79311" s="5"/>
      <c r="K79311" s="6"/>
    </row>
    <row r="79312" spans="1:11" x14ac:dyDescent="0.2">
      <c r="A79312" s="5"/>
      <c r="K79312" s="6"/>
    </row>
    <row r="79313" spans="1:11" x14ac:dyDescent="0.2">
      <c r="A79313" s="5"/>
      <c r="K79313" s="6"/>
    </row>
    <row r="79314" spans="1:11" x14ac:dyDescent="0.2">
      <c r="A79314" s="5"/>
      <c r="K79314" s="6"/>
    </row>
    <row r="79315" spans="1:11" x14ac:dyDescent="0.2">
      <c r="A79315" s="5"/>
      <c r="K79315" s="6"/>
    </row>
    <row r="79316" spans="1:11" x14ac:dyDescent="0.2">
      <c r="A79316" s="5"/>
      <c r="K79316" s="6"/>
    </row>
    <row r="79317" spans="1:11" x14ac:dyDescent="0.2">
      <c r="A79317" s="5"/>
      <c r="K79317" s="6"/>
    </row>
    <row r="79318" spans="1:11" x14ac:dyDescent="0.2">
      <c r="A79318" s="5"/>
      <c r="K79318" s="6"/>
    </row>
    <row r="79319" spans="1:11" x14ac:dyDescent="0.2">
      <c r="A79319" s="5"/>
      <c r="K79319" s="6"/>
    </row>
    <row r="79320" spans="1:11" x14ac:dyDescent="0.2">
      <c r="A79320" s="5"/>
      <c r="K79320" s="6"/>
    </row>
    <row r="79321" spans="1:11" x14ac:dyDescent="0.2">
      <c r="A79321" s="5"/>
      <c r="K79321" s="6"/>
    </row>
    <row r="79322" spans="1:11" x14ac:dyDescent="0.2">
      <c r="A79322" s="5"/>
      <c r="K79322" s="6"/>
    </row>
    <row r="79323" spans="1:11" x14ac:dyDescent="0.2">
      <c r="A79323" s="5"/>
      <c r="K79323" s="6"/>
    </row>
    <row r="79324" spans="1:11" x14ac:dyDescent="0.2">
      <c r="A79324" s="5"/>
      <c r="K79324" s="6"/>
    </row>
    <row r="79325" spans="1:11" x14ac:dyDescent="0.2">
      <c r="A79325" s="5"/>
      <c r="K79325" s="6"/>
    </row>
    <row r="79326" spans="1:11" x14ac:dyDescent="0.2">
      <c r="A79326" s="5"/>
      <c r="K79326" s="6"/>
    </row>
    <row r="79327" spans="1:11" x14ac:dyDescent="0.2">
      <c r="A79327" s="5"/>
      <c r="K79327" s="6"/>
    </row>
    <row r="79328" spans="1:11" x14ac:dyDescent="0.2">
      <c r="A79328" s="5"/>
      <c r="K79328" s="6"/>
    </row>
    <row r="79329" spans="1:11" x14ac:dyDescent="0.2">
      <c r="A79329" s="5"/>
      <c r="K79329" s="6"/>
    </row>
    <row r="79330" spans="1:11" x14ac:dyDescent="0.2">
      <c r="A79330" s="5"/>
      <c r="K79330" s="6"/>
    </row>
    <row r="79331" spans="1:11" x14ac:dyDescent="0.2">
      <c r="A79331" s="5"/>
      <c r="K79331" s="6"/>
    </row>
    <row r="79332" spans="1:11" x14ac:dyDescent="0.2">
      <c r="A79332" s="5"/>
      <c r="K79332" s="6"/>
    </row>
    <row r="79333" spans="1:11" x14ac:dyDescent="0.2">
      <c r="A79333" s="5"/>
      <c r="K79333" s="6"/>
    </row>
    <row r="79334" spans="1:11" x14ac:dyDescent="0.2">
      <c r="A79334" s="5"/>
      <c r="K79334" s="6"/>
    </row>
    <row r="79335" spans="1:11" x14ac:dyDescent="0.2">
      <c r="A79335" s="5"/>
      <c r="K79335" s="6"/>
    </row>
    <row r="79336" spans="1:11" x14ac:dyDescent="0.2">
      <c r="A79336" s="5"/>
      <c r="K79336" s="6"/>
    </row>
    <row r="79337" spans="1:11" x14ac:dyDescent="0.2">
      <c r="A79337" s="5"/>
      <c r="K79337" s="6"/>
    </row>
    <row r="79338" spans="1:11" x14ac:dyDescent="0.2">
      <c r="A79338" s="5"/>
      <c r="K79338" s="6"/>
    </row>
    <row r="79339" spans="1:11" x14ac:dyDescent="0.2">
      <c r="A79339" s="5"/>
      <c r="K79339" s="6"/>
    </row>
    <row r="79340" spans="1:11" x14ac:dyDescent="0.2">
      <c r="A79340" s="5"/>
      <c r="K79340" s="6"/>
    </row>
    <row r="79341" spans="1:11" x14ac:dyDescent="0.2">
      <c r="A79341" s="5"/>
      <c r="K79341" s="6"/>
    </row>
    <row r="79342" spans="1:11" x14ac:dyDescent="0.2">
      <c r="A79342" s="5"/>
      <c r="K79342" s="6"/>
    </row>
    <row r="79343" spans="1:11" x14ac:dyDescent="0.2">
      <c r="A79343" s="5"/>
      <c r="K79343" s="6"/>
    </row>
    <row r="79344" spans="1:11" x14ac:dyDescent="0.2">
      <c r="A79344" s="5"/>
      <c r="K79344" s="6"/>
    </row>
    <row r="79345" spans="1:11" x14ac:dyDescent="0.2">
      <c r="A79345" s="5"/>
      <c r="K79345" s="6"/>
    </row>
    <row r="79346" spans="1:11" x14ac:dyDescent="0.2">
      <c r="A79346" s="5"/>
      <c r="K79346" s="6"/>
    </row>
    <row r="79347" spans="1:11" x14ac:dyDescent="0.2">
      <c r="A79347" s="5"/>
      <c r="K79347" s="6"/>
    </row>
    <row r="79348" spans="1:11" x14ac:dyDescent="0.2">
      <c r="A79348" s="5"/>
      <c r="K79348" s="6"/>
    </row>
    <row r="79349" spans="1:11" x14ac:dyDescent="0.2">
      <c r="A79349" s="5"/>
      <c r="K79349" s="6"/>
    </row>
    <row r="79350" spans="1:11" x14ac:dyDescent="0.2">
      <c r="A79350" s="5"/>
      <c r="K79350" s="6"/>
    </row>
    <row r="79351" spans="1:11" x14ac:dyDescent="0.2">
      <c r="A79351" s="5"/>
      <c r="K79351" s="6"/>
    </row>
    <row r="79352" spans="1:11" x14ac:dyDescent="0.2">
      <c r="A79352" s="5"/>
      <c r="K79352" s="6"/>
    </row>
    <row r="79353" spans="1:11" x14ac:dyDescent="0.2">
      <c r="A79353" s="5"/>
      <c r="K79353" s="6"/>
    </row>
    <row r="79354" spans="1:11" x14ac:dyDescent="0.2">
      <c r="A79354" s="5"/>
      <c r="K79354" s="6"/>
    </row>
    <row r="79355" spans="1:11" x14ac:dyDescent="0.2">
      <c r="A79355" s="5"/>
      <c r="K79355" s="6"/>
    </row>
    <row r="79356" spans="1:11" x14ac:dyDescent="0.2">
      <c r="A79356" s="5"/>
      <c r="K79356" s="6"/>
    </row>
    <row r="79357" spans="1:11" x14ac:dyDescent="0.2">
      <c r="A79357" s="5"/>
      <c r="K79357" s="6"/>
    </row>
    <row r="79358" spans="1:11" x14ac:dyDescent="0.2">
      <c r="A79358" s="5"/>
      <c r="K79358" s="6"/>
    </row>
    <row r="79359" spans="1:11" x14ac:dyDescent="0.2">
      <c r="A79359" s="5"/>
      <c r="K79359" s="6"/>
    </row>
    <row r="79360" spans="1:11" x14ac:dyDescent="0.2">
      <c r="A79360" s="5"/>
      <c r="K79360" s="6"/>
    </row>
    <row r="79361" spans="1:11" x14ac:dyDescent="0.2">
      <c r="A79361" s="5"/>
      <c r="K79361" s="6"/>
    </row>
    <row r="79362" spans="1:11" x14ac:dyDescent="0.2">
      <c r="A79362" s="5"/>
      <c r="K79362" s="6"/>
    </row>
    <row r="79363" spans="1:11" x14ac:dyDescent="0.2">
      <c r="A79363" s="5"/>
      <c r="K79363" s="6"/>
    </row>
    <row r="79364" spans="1:11" x14ac:dyDescent="0.2">
      <c r="A79364" s="5"/>
      <c r="K79364" s="6"/>
    </row>
    <row r="79365" spans="1:11" x14ac:dyDescent="0.2">
      <c r="A79365" s="5"/>
      <c r="K79365" s="6"/>
    </row>
    <row r="79366" spans="1:11" x14ac:dyDescent="0.2">
      <c r="A79366" s="5"/>
      <c r="K79366" s="6"/>
    </row>
    <row r="79367" spans="1:11" x14ac:dyDescent="0.2">
      <c r="A79367" s="5"/>
      <c r="K79367" s="6"/>
    </row>
    <row r="79368" spans="1:11" x14ac:dyDescent="0.2">
      <c r="A79368" s="5"/>
      <c r="K79368" s="6"/>
    </row>
    <row r="79369" spans="1:11" x14ac:dyDescent="0.2">
      <c r="A79369" s="5"/>
      <c r="K79369" s="6"/>
    </row>
    <row r="79370" spans="1:11" x14ac:dyDescent="0.2">
      <c r="A79370" s="5"/>
      <c r="K79370" s="6"/>
    </row>
    <row r="79371" spans="1:11" x14ac:dyDescent="0.2">
      <c r="A79371" s="5"/>
      <c r="K79371" s="6"/>
    </row>
    <row r="79372" spans="1:11" x14ac:dyDescent="0.2">
      <c r="A79372" s="5"/>
      <c r="K79372" s="6"/>
    </row>
    <row r="79373" spans="1:11" x14ac:dyDescent="0.2">
      <c r="A79373" s="5"/>
      <c r="K79373" s="6"/>
    </row>
    <row r="79374" spans="1:11" x14ac:dyDescent="0.2">
      <c r="A79374" s="5"/>
      <c r="K79374" s="6"/>
    </row>
    <row r="79375" spans="1:11" x14ac:dyDescent="0.2">
      <c r="A79375" s="5"/>
      <c r="K79375" s="6"/>
    </row>
    <row r="79376" spans="1:11" x14ac:dyDescent="0.2">
      <c r="A79376" s="5"/>
      <c r="K79376" s="6"/>
    </row>
    <row r="79377" spans="1:11" x14ac:dyDescent="0.2">
      <c r="A79377" s="5"/>
      <c r="K79377" s="6"/>
    </row>
    <row r="79378" spans="1:11" x14ac:dyDescent="0.2">
      <c r="A79378" s="5"/>
      <c r="K79378" s="6"/>
    </row>
    <row r="79379" spans="1:11" x14ac:dyDescent="0.2">
      <c r="A79379" s="5"/>
      <c r="K79379" s="6"/>
    </row>
    <row r="79380" spans="1:11" x14ac:dyDescent="0.2">
      <c r="A79380" s="5"/>
      <c r="K79380" s="6"/>
    </row>
    <row r="79381" spans="1:11" x14ac:dyDescent="0.2">
      <c r="A79381" s="5"/>
      <c r="K79381" s="6"/>
    </row>
    <row r="79382" spans="1:11" x14ac:dyDescent="0.2">
      <c r="A79382" s="5"/>
      <c r="K79382" s="6"/>
    </row>
    <row r="79383" spans="1:11" x14ac:dyDescent="0.2">
      <c r="A79383" s="5"/>
      <c r="K79383" s="6"/>
    </row>
    <row r="79384" spans="1:11" x14ac:dyDescent="0.2">
      <c r="A79384" s="5"/>
      <c r="K79384" s="6"/>
    </row>
    <row r="79385" spans="1:11" x14ac:dyDescent="0.2">
      <c r="A79385" s="5"/>
      <c r="K79385" s="6"/>
    </row>
    <row r="79386" spans="1:11" x14ac:dyDescent="0.2">
      <c r="A79386" s="5"/>
      <c r="K79386" s="6"/>
    </row>
    <row r="79387" spans="1:11" x14ac:dyDescent="0.2">
      <c r="A79387" s="5"/>
      <c r="K79387" s="6"/>
    </row>
    <row r="79388" spans="1:11" x14ac:dyDescent="0.2">
      <c r="A79388" s="5"/>
      <c r="K79388" s="6"/>
    </row>
    <row r="79389" spans="1:11" x14ac:dyDescent="0.2">
      <c r="A79389" s="5"/>
      <c r="K79389" s="6"/>
    </row>
    <row r="79390" spans="1:11" x14ac:dyDescent="0.2">
      <c r="A79390" s="5"/>
      <c r="K79390" s="6"/>
    </row>
    <row r="79391" spans="1:11" x14ac:dyDescent="0.2">
      <c r="A79391" s="5"/>
      <c r="K79391" s="6"/>
    </row>
    <row r="79392" spans="1:11" x14ac:dyDescent="0.2">
      <c r="A79392" s="5"/>
      <c r="K79392" s="6"/>
    </row>
    <row r="79393" spans="1:11" x14ac:dyDescent="0.2">
      <c r="A79393" s="5"/>
      <c r="K79393" s="6"/>
    </row>
    <row r="79394" spans="1:11" x14ac:dyDescent="0.2">
      <c r="A79394" s="5"/>
      <c r="K79394" s="6"/>
    </row>
    <row r="79395" spans="1:11" x14ac:dyDescent="0.2">
      <c r="A79395" s="5"/>
      <c r="K79395" s="6"/>
    </row>
    <row r="79396" spans="1:11" x14ac:dyDescent="0.2">
      <c r="A79396" s="5"/>
      <c r="K79396" s="6"/>
    </row>
    <row r="79397" spans="1:11" x14ac:dyDescent="0.2">
      <c r="A79397" s="5"/>
      <c r="K79397" s="6"/>
    </row>
    <row r="79398" spans="1:11" x14ac:dyDescent="0.2">
      <c r="A79398" s="5"/>
      <c r="K79398" s="6"/>
    </row>
    <row r="79399" spans="1:11" x14ac:dyDescent="0.2">
      <c r="A79399" s="5"/>
      <c r="K79399" s="6"/>
    </row>
    <row r="79400" spans="1:11" x14ac:dyDescent="0.2">
      <c r="A79400" s="5"/>
      <c r="K79400" s="6"/>
    </row>
    <row r="79401" spans="1:11" x14ac:dyDescent="0.2">
      <c r="A79401" s="5"/>
      <c r="K79401" s="6"/>
    </row>
    <row r="79402" spans="1:11" x14ac:dyDescent="0.2">
      <c r="A79402" s="5"/>
      <c r="K79402" s="6"/>
    </row>
    <row r="79403" spans="1:11" x14ac:dyDescent="0.2">
      <c r="A79403" s="5"/>
      <c r="K79403" s="6"/>
    </row>
    <row r="79404" spans="1:11" x14ac:dyDescent="0.2">
      <c r="A79404" s="5"/>
      <c r="K79404" s="6"/>
    </row>
    <row r="79405" spans="1:11" x14ac:dyDescent="0.2">
      <c r="A79405" s="5"/>
      <c r="K79405" s="6"/>
    </row>
    <row r="79406" spans="1:11" x14ac:dyDescent="0.2">
      <c r="A79406" s="5"/>
      <c r="K79406" s="6"/>
    </row>
    <row r="79407" spans="1:11" x14ac:dyDescent="0.2">
      <c r="A79407" s="5"/>
      <c r="K79407" s="6"/>
    </row>
    <row r="79408" spans="1:11" x14ac:dyDescent="0.2">
      <c r="A79408" s="5"/>
      <c r="K79408" s="6"/>
    </row>
    <row r="79409" spans="1:11" x14ac:dyDescent="0.2">
      <c r="A79409" s="5"/>
      <c r="K79409" s="6"/>
    </row>
    <row r="79410" spans="1:11" x14ac:dyDescent="0.2">
      <c r="A79410" s="5"/>
      <c r="K79410" s="6"/>
    </row>
    <row r="79411" spans="1:11" x14ac:dyDescent="0.2">
      <c r="A79411" s="5"/>
      <c r="K79411" s="6"/>
    </row>
    <row r="79412" spans="1:11" x14ac:dyDescent="0.2">
      <c r="A79412" s="5"/>
      <c r="K79412" s="6"/>
    </row>
    <row r="79413" spans="1:11" x14ac:dyDescent="0.2">
      <c r="A79413" s="5"/>
      <c r="K79413" s="6"/>
    </row>
    <row r="79414" spans="1:11" x14ac:dyDescent="0.2">
      <c r="A79414" s="5"/>
      <c r="K79414" s="6"/>
    </row>
    <row r="79415" spans="1:11" x14ac:dyDescent="0.2">
      <c r="A79415" s="5"/>
      <c r="K79415" s="6"/>
    </row>
    <row r="79416" spans="1:11" x14ac:dyDescent="0.2">
      <c r="A79416" s="5"/>
      <c r="K79416" s="6"/>
    </row>
    <row r="79417" spans="1:11" x14ac:dyDescent="0.2">
      <c r="A79417" s="5"/>
      <c r="K79417" s="6"/>
    </row>
    <row r="79418" spans="1:11" x14ac:dyDescent="0.2">
      <c r="A79418" s="5"/>
      <c r="K79418" s="6"/>
    </row>
    <row r="79419" spans="1:11" x14ac:dyDescent="0.2">
      <c r="A79419" s="5"/>
      <c r="K79419" s="6"/>
    </row>
    <row r="79420" spans="1:11" x14ac:dyDescent="0.2">
      <c r="A79420" s="5"/>
      <c r="K79420" s="6"/>
    </row>
    <row r="79421" spans="1:11" x14ac:dyDescent="0.2">
      <c r="A79421" s="5"/>
      <c r="K79421" s="6"/>
    </row>
    <row r="79422" spans="1:11" x14ac:dyDescent="0.2">
      <c r="A79422" s="5"/>
      <c r="K79422" s="6"/>
    </row>
    <row r="79423" spans="1:11" x14ac:dyDescent="0.2">
      <c r="A79423" s="5"/>
      <c r="K79423" s="6"/>
    </row>
    <row r="79424" spans="1:11" x14ac:dyDescent="0.2">
      <c r="A79424" s="5"/>
      <c r="K79424" s="6"/>
    </row>
    <row r="79425" spans="1:11" x14ac:dyDescent="0.2">
      <c r="A79425" s="5"/>
      <c r="K79425" s="6"/>
    </row>
    <row r="79426" spans="1:11" x14ac:dyDescent="0.2">
      <c r="A79426" s="5"/>
      <c r="K79426" s="6"/>
    </row>
    <row r="79427" spans="1:11" x14ac:dyDescent="0.2">
      <c r="A79427" s="5"/>
      <c r="K79427" s="6"/>
    </row>
    <row r="79428" spans="1:11" x14ac:dyDescent="0.2">
      <c r="A79428" s="5"/>
      <c r="K79428" s="6"/>
    </row>
    <row r="79429" spans="1:11" x14ac:dyDescent="0.2">
      <c r="A79429" s="5"/>
      <c r="K79429" s="6"/>
    </row>
    <row r="79430" spans="1:11" x14ac:dyDescent="0.2">
      <c r="A79430" s="5"/>
      <c r="K79430" s="6"/>
    </row>
    <row r="79431" spans="1:11" x14ac:dyDescent="0.2">
      <c r="A79431" s="5"/>
      <c r="K79431" s="6"/>
    </row>
    <row r="79432" spans="1:11" x14ac:dyDescent="0.2">
      <c r="A79432" s="5"/>
      <c r="K79432" s="6"/>
    </row>
    <row r="79433" spans="1:11" x14ac:dyDescent="0.2">
      <c r="A79433" s="5"/>
      <c r="K79433" s="6"/>
    </row>
    <row r="79434" spans="1:11" x14ac:dyDescent="0.2">
      <c r="A79434" s="5"/>
      <c r="K79434" s="6"/>
    </row>
    <row r="79435" spans="1:11" x14ac:dyDescent="0.2">
      <c r="A79435" s="5"/>
      <c r="K79435" s="6"/>
    </row>
    <row r="79436" spans="1:11" x14ac:dyDescent="0.2">
      <c r="A79436" s="5"/>
      <c r="K79436" s="6"/>
    </row>
    <row r="79437" spans="1:11" x14ac:dyDescent="0.2">
      <c r="A79437" s="5"/>
      <c r="K79437" s="6"/>
    </row>
    <row r="79438" spans="1:11" x14ac:dyDescent="0.2">
      <c r="A79438" s="5"/>
      <c r="K79438" s="6"/>
    </row>
    <row r="79439" spans="1:11" x14ac:dyDescent="0.2">
      <c r="A79439" s="5"/>
      <c r="K79439" s="6"/>
    </row>
    <row r="79440" spans="1:11" x14ac:dyDescent="0.2">
      <c r="A79440" s="5"/>
      <c r="K79440" s="6"/>
    </row>
    <row r="79441" spans="1:11" x14ac:dyDescent="0.2">
      <c r="A79441" s="5"/>
      <c r="K79441" s="6"/>
    </row>
    <row r="79442" spans="1:11" x14ac:dyDescent="0.2">
      <c r="A79442" s="5"/>
      <c r="K79442" s="6"/>
    </row>
    <row r="79443" spans="1:11" x14ac:dyDescent="0.2">
      <c r="A79443" s="5"/>
      <c r="K79443" s="6"/>
    </row>
    <row r="79444" spans="1:11" x14ac:dyDescent="0.2">
      <c r="A79444" s="5"/>
      <c r="K79444" s="6"/>
    </row>
    <row r="79445" spans="1:11" x14ac:dyDescent="0.2">
      <c r="A79445" s="5"/>
      <c r="K79445" s="6"/>
    </row>
    <row r="79446" spans="1:11" x14ac:dyDescent="0.2">
      <c r="A79446" s="5"/>
      <c r="K79446" s="6"/>
    </row>
    <row r="79447" spans="1:11" x14ac:dyDescent="0.2">
      <c r="A79447" s="5"/>
      <c r="K79447" s="6"/>
    </row>
    <row r="79448" spans="1:11" x14ac:dyDescent="0.2">
      <c r="A79448" s="5"/>
      <c r="K79448" s="6"/>
    </row>
    <row r="79449" spans="1:11" x14ac:dyDescent="0.2">
      <c r="A79449" s="5"/>
      <c r="K79449" s="6"/>
    </row>
    <row r="79450" spans="1:11" x14ac:dyDescent="0.2">
      <c r="A79450" s="5"/>
      <c r="K79450" s="6"/>
    </row>
    <row r="79451" spans="1:11" x14ac:dyDescent="0.2">
      <c r="A79451" s="5"/>
      <c r="K79451" s="6"/>
    </row>
    <row r="79452" spans="1:11" x14ac:dyDescent="0.2">
      <c r="A79452" s="5"/>
      <c r="K79452" s="6"/>
    </row>
    <row r="79453" spans="1:11" x14ac:dyDescent="0.2">
      <c r="A79453" s="5"/>
      <c r="K79453" s="6"/>
    </row>
    <row r="79454" spans="1:11" x14ac:dyDescent="0.2">
      <c r="A79454" s="5"/>
      <c r="K79454" s="6"/>
    </row>
    <row r="79455" spans="1:11" x14ac:dyDescent="0.2">
      <c r="A79455" s="5"/>
      <c r="K79455" s="6"/>
    </row>
    <row r="79456" spans="1:11" x14ac:dyDescent="0.2">
      <c r="A79456" s="5"/>
      <c r="K79456" s="6"/>
    </row>
    <row r="79457" spans="1:11" x14ac:dyDescent="0.2">
      <c r="A79457" s="5"/>
      <c r="K79457" s="6"/>
    </row>
    <row r="79458" spans="1:11" x14ac:dyDescent="0.2">
      <c r="A79458" s="5"/>
      <c r="K79458" s="6"/>
    </row>
    <row r="79459" spans="1:11" x14ac:dyDescent="0.2">
      <c r="A79459" s="5"/>
      <c r="K79459" s="6"/>
    </row>
    <row r="79460" spans="1:11" x14ac:dyDescent="0.2">
      <c r="A79460" s="5"/>
      <c r="K79460" s="6"/>
    </row>
    <row r="79461" spans="1:11" x14ac:dyDescent="0.2">
      <c r="A79461" s="5"/>
      <c r="K79461" s="6"/>
    </row>
    <row r="79462" spans="1:11" x14ac:dyDescent="0.2">
      <c r="A79462" s="5"/>
      <c r="K79462" s="6"/>
    </row>
    <row r="79463" spans="1:11" x14ac:dyDescent="0.2">
      <c r="A79463" s="5"/>
      <c r="K79463" s="6"/>
    </row>
    <row r="79464" spans="1:11" x14ac:dyDescent="0.2">
      <c r="A79464" s="5"/>
      <c r="K79464" s="6"/>
    </row>
    <row r="79465" spans="1:11" x14ac:dyDescent="0.2">
      <c r="A79465" s="5"/>
      <c r="K79465" s="6"/>
    </row>
    <row r="79466" spans="1:11" x14ac:dyDescent="0.2">
      <c r="A79466" s="5"/>
      <c r="K79466" s="6"/>
    </row>
    <row r="79467" spans="1:11" x14ac:dyDescent="0.2">
      <c r="A79467" s="5"/>
      <c r="K79467" s="6"/>
    </row>
    <row r="79468" spans="1:11" x14ac:dyDescent="0.2">
      <c r="A79468" s="5"/>
      <c r="K79468" s="6"/>
    </row>
    <row r="79469" spans="1:11" x14ac:dyDescent="0.2">
      <c r="A79469" s="5"/>
      <c r="K79469" s="6"/>
    </row>
    <row r="79470" spans="1:11" x14ac:dyDescent="0.2">
      <c r="A79470" s="5"/>
      <c r="K79470" s="6"/>
    </row>
    <row r="79471" spans="1:11" x14ac:dyDescent="0.2">
      <c r="A79471" s="5"/>
      <c r="K79471" s="6"/>
    </row>
    <row r="79472" spans="1:11" x14ac:dyDescent="0.2">
      <c r="A79472" s="5"/>
      <c r="K79472" s="6"/>
    </row>
    <row r="79473" spans="1:11" x14ac:dyDescent="0.2">
      <c r="A79473" s="5"/>
      <c r="K79473" s="6"/>
    </row>
    <row r="79474" spans="1:11" x14ac:dyDescent="0.2">
      <c r="A79474" s="5"/>
      <c r="K79474" s="6"/>
    </row>
    <row r="79475" spans="1:11" x14ac:dyDescent="0.2">
      <c r="A79475" s="5"/>
      <c r="K79475" s="6"/>
    </row>
    <row r="79476" spans="1:11" x14ac:dyDescent="0.2">
      <c r="A79476" s="5"/>
      <c r="K79476" s="6"/>
    </row>
    <row r="79477" spans="1:11" x14ac:dyDescent="0.2">
      <c r="A79477" s="5"/>
      <c r="K79477" s="6"/>
    </row>
    <row r="79478" spans="1:11" x14ac:dyDescent="0.2">
      <c r="A79478" s="5"/>
      <c r="K79478" s="6"/>
    </row>
    <row r="79479" spans="1:11" x14ac:dyDescent="0.2">
      <c r="A79479" s="5"/>
      <c r="K79479" s="6"/>
    </row>
    <row r="79480" spans="1:11" x14ac:dyDescent="0.2">
      <c r="A79480" s="5"/>
      <c r="K79480" s="6"/>
    </row>
    <row r="79481" spans="1:11" x14ac:dyDescent="0.2">
      <c r="A79481" s="5"/>
      <c r="K79481" s="6"/>
    </row>
    <row r="79482" spans="1:11" x14ac:dyDescent="0.2">
      <c r="A79482" s="5"/>
      <c r="K79482" s="6"/>
    </row>
    <row r="79483" spans="1:11" x14ac:dyDescent="0.2">
      <c r="A79483" s="5"/>
      <c r="K79483" s="6"/>
    </row>
    <row r="79484" spans="1:11" x14ac:dyDescent="0.2">
      <c r="A79484" s="5"/>
      <c r="K79484" s="6"/>
    </row>
    <row r="79485" spans="1:11" x14ac:dyDescent="0.2">
      <c r="A79485" s="5"/>
      <c r="K79485" s="6"/>
    </row>
    <row r="79486" spans="1:11" x14ac:dyDescent="0.2">
      <c r="A79486" s="5"/>
      <c r="K79486" s="6"/>
    </row>
    <row r="79487" spans="1:11" x14ac:dyDescent="0.2">
      <c r="A79487" s="5"/>
      <c r="K79487" s="6"/>
    </row>
    <row r="79488" spans="1:11" x14ac:dyDescent="0.2">
      <c r="A79488" s="5"/>
      <c r="K79488" s="6"/>
    </row>
    <row r="79489" spans="1:11" x14ac:dyDescent="0.2">
      <c r="A79489" s="5"/>
      <c r="K79489" s="6"/>
    </row>
    <row r="79490" spans="1:11" x14ac:dyDescent="0.2">
      <c r="A79490" s="5"/>
      <c r="K79490" s="6"/>
    </row>
    <row r="79491" spans="1:11" x14ac:dyDescent="0.2">
      <c r="A79491" s="5"/>
      <c r="K79491" s="6"/>
    </row>
    <row r="79492" spans="1:11" x14ac:dyDescent="0.2">
      <c r="A79492" s="5"/>
      <c r="K79492" s="6"/>
    </row>
    <row r="79493" spans="1:11" x14ac:dyDescent="0.2">
      <c r="A79493" s="5"/>
      <c r="K79493" s="6"/>
    </row>
    <row r="79494" spans="1:11" x14ac:dyDescent="0.2">
      <c r="A79494" s="5"/>
      <c r="K79494" s="6"/>
    </row>
    <row r="79495" spans="1:11" x14ac:dyDescent="0.2">
      <c r="A79495" s="5"/>
      <c r="K79495" s="6"/>
    </row>
    <row r="79496" spans="1:11" x14ac:dyDescent="0.2">
      <c r="A79496" s="5"/>
      <c r="K79496" s="6"/>
    </row>
    <row r="79497" spans="1:11" x14ac:dyDescent="0.2">
      <c r="A79497" s="5"/>
      <c r="K79497" s="6"/>
    </row>
    <row r="79498" spans="1:11" x14ac:dyDescent="0.2">
      <c r="A79498" s="5"/>
      <c r="K79498" s="6"/>
    </row>
    <row r="79499" spans="1:11" x14ac:dyDescent="0.2">
      <c r="A79499" s="5"/>
      <c r="K79499" s="6"/>
    </row>
    <row r="79500" spans="1:11" x14ac:dyDescent="0.2">
      <c r="A79500" s="5"/>
      <c r="K79500" s="6"/>
    </row>
    <row r="79501" spans="1:11" x14ac:dyDescent="0.2">
      <c r="A79501" s="5"/>
      <c r="K79501" s="6"/>
    </row>
    <row r="79502" spans="1:11" x14ac:dyDescent="0.2">
      <c r="A79502" s="5"/>
      <c r="K79502" s="6"/>
    </row>
    <row r="79503" spans="1:11" x14ac:dyDescent="0.2">
      <c r="A79503" s="5"/>
      <c r="K79503" s="6"/>
    </row>
    <row r="79504" spans="1:11" x14ac:dyDescent="0.2">
      <c r="A79504" s="5"/>
      <c r="K79504" s="6"/>
    </row>
    <row r="79505" spans="1:11" x14ac:dyDescent="0.2">
      <c r="A79505" s="5"/>
      <c r="K79505" s="6"/>
    </row>
    <row r="79506" spans="1:11" x14ac:dyDescent="0.2">
      <c r="A79506" s="5"/>
      <c r="K79506" s="6"/>
    </row>
    <row r="79507" spans="1:11" x14ac:dyDescent="0.2">
      <c r="A79507" s="5"/>
      <c r="K79507" s="6"/>
    </row>
    <row r="79508" spans="1:11" x14ac:dyDescent="0.2">
      <c r="A79508" s="5"/>
      <c r="K79508" s="6"/>
    </row>
    <row r="79509" spans="1:11" x14ac:dyDescent="0.2">
      <c r="A79509" s="5"/>
      <c r="K79509" s="6"/>
    </row>
    <row r="79510" spans="1:11" x14ac:dyDescent="0.2">
      <c r="A79510" s="5"/>
      <c r="K79510" s="6"/>
    </row>
    <row r="79511" spans="1:11" x14ac:dyDescent="0.2">
      <c r="A79511" s="5"/>
      <c r="K79511" s="6"/>
    </row>
    <row r="79512" spans="1:11" x14ac:dyDescent="0.2">
      <c r="A79512" s="5"/>
      <c r="K79512" s="6"/>
    </row>
    <row r="79513" spans="1:11" x14ac:dyDescent="0.2">
      <c r="A79513" s="5"/>
      <c r="K79513" s="6"/>
    </row>
    <row r="79514" spans="1:11" x14ac:dyDescent="0.2">
      <c r="A79514" s="5"/>
      <c r="K79514" s="6"/>
    </row>
    <row r="79515" spans="1:11" x14ac:dyDescent="0.2">
      <c r="A79515" s="5"/>
      <c r="K79515" s="6"/>
    </row>
    <row r="79516" spans="1:11" x14ac:dyDescent="0.2">
      <c r="A79516" s="5"/>
      <c r="K79516" s="6"/>
    </row>
    <row r="79517" spans="1:11" x14ac:dyDescent="0.2">
      <c r="A79517" s="5"/>
      <c r="K79517" s="6"/>
    </row>
    <row r="79518" spans="1:11" x14ac:dyDescent="0.2">
      <c r="A79518" s="5"/>
      <c r="K79518" s="6"/>
    </row>
    <row r="79519" spans="1:11" x14ac:dyDescent="0.2">
      <c r="A79519" s="5"/>
      <c r="K79519" s="6"/>
    </row>
    <row r="79520" spans="1:11" x14ac:dyDescent="0.2">
      <c r="A79520" s="5"/>
      <c r="K79520" s="6"/>
    </row>
    <row r="79521" spans="1:11" x14ac:dyDescent="0.2">
      <c r="A79521" s="5"/>
      <c r="K79521" s="6"/>
    </row>
    <row r="79522" spans="1:11" x14ac:dyDescent="0.2">
      <c r="A79522" s="5"/>
      <c r="K79522" s="6"/>
    </row>
    <row r="79523" spans="1:11" x14ac:dyDescent="0.2">
      <c r="A79523" s="5"/>
      <c r="K79523" s="6"/>
    </row>
    <row r="79524" spans="1:11" x14ac:dyDescent="0.2">
      <c r="A79524" s="5"/>
      <c r="K79524" s="6"/>
    </row>
    <row r="79525" spans="1:11" x14ac:dyDescent="0.2">
      <c r="A79525" s="5"/>
      <c r="K79525" s="6"/>
    </row>
    <row r="79526" spans="1:11" x14ac:dyDescent="0.2">
      <c r="A79526" s="5"/>
      <c r="K79526" s="6"/>
    </row>
    <row r="79527" spans="1:11" x14ac:dyDescent="0.2">
      <c r="A79527" s="5"/>
      <c r="K79527" s="6"/>
    </row>
    <row r="79528" spans="1:11" x14ac:dyDescent="0.2">
      <c r="A79528" s="5"/>
      <c r="K79528" s="6"/>
    </row>
    <row r="79529" spans="1:11" x14ac:dyDescent="0.2">
      <c r="A79529" s="5"/>
      <c r="K79529" s="6"/>
    </row>
    <row r="79530" spans="1:11" x14ac:dyDescent="0.2">
      <c r="A79530" s="5"/>
      <c r="K79530" s="6"/>
    </row>
    <row r="79531" spans="1:11" x14ac:dyDescent="0.2">
      <c r="A79531" s="5"/>
      <c r="K79531" s="6"/>
    </row>
    <row r="79532" spans="1:11" x14ac:dyDescent="0.2">
      <c r="A79532" s="5"/>
      <c r="K79532" s="6"/>
    </row>
    <row r="79533" spans="1:11" x14ac:dyDescent="0.2">
      <c r="A79533" s="5"/>
      <c r="K79533" s="6"/>
    </row>
    <row r="79534" spans="1:11" x14ac:dyDescent="0.2">
      <c r="A79534" s="5"/>
      <c r="K79534" s="6"/>
    </row>
    <row r="79535" spans="1:11" x14ac:dyDescent="0.2">
      <c r="A79535" s="5"/>
      <c r="K79535" s="6"/>
    </row>
    <row r="79536" spans="1:11" x14ac:dyDescent="0.2">
      <c r="A79536" s="5"/>
      <c r="K79536" s="6"/>
    </row>
    <row r="79537" spans="1:11" x14ac:dyDescent="0.2">
      <c r="A79537" s="5"/>
      <c r="K79537" s="6"/>
    </row>
    <row r="79538" spans="1:11" x14ac:dyDescent="0.2">
      <c r="A79538" s="5"/>
      <c r="K79538" s="6"/>
    </row>
    <row r="79539" spans="1:11" x14ac:dyDescent="0.2">
      <c r="A79539" s="5"/>
      <c r="K79539" s="6"/>
    </row>
    <row r="79540" spans="1:11" x14ac:dyDescent="0.2">
      <c r="A79540" s="5"/>
      <c r="K79540" s="6"/>
    </row>
    <row r="79541" spans="1:11" x14ac:dyDescent="0.2">
      <c r="A79541" s="5"/>
      <c r="K79541" s="6"/>
    </row>
    <row r="79542" spans="1:11" x14ac:dyDescent="0.2">
      <c r="A79542" s="5"/>
      <c r="K79542" s="6"/>
    </row>
    <row r="79543" spans="1:11" x14ac:dyDescent="0.2">
      <c r="A79543" s="5"/>
      <c r="K79543" s="6"/>
    </row>
    <row r="79544" spans="1:11" x14ac:dyDescent="0.2">
      <c r="A79544" s="5"/>
      <c r="K79544" s="6"/>
    </row>
    <row r="79545" spans="1:11" x14ac:dyDescent="0.2">
      <c r="A79545" s="5"/>
      <c r="K79545" s="6"/>
    </row>
    <row r="79546" spans="1:11" x14ac:dyDescent="0.2">
      <c r="A79546" s="5"/>
      <c r="K79546" s="6"/>
    </row>
    <row r="79547" spans="1:11" x14ac:dyDescent="0.2">
      <c r="A79547" s="5"/>
      <c r="K79547" s="6"/>
    </row>
    <row r="79548" spans="1:11" x14ac:dyDescent="0.2">
      <c r="A79548" s="5"/>
      <c r="K79548" s="6"/>
    </row>
    <row r="79549" spans="1:11" x14ac:dyDescent="0.2">
      <c r="A79549" s="5"/>
      <c r="K79549" s="6"/>
    </row>
    <row r="79550" spans="1:11" x14ac:dyDescent="0.2">
      <c r="A79550" s="5"/>
      <c r="K79550" s="6"/>
    </row>
    <row r="79551" spans="1:11" x14ac:dyDescent="0.2">
      <c r="A79551" s="5"/>
      <c r="K79551" s="6"/>
    </row>
    <row r="79552" spans="1:11" x14ac:dyDescent="0.2">
      <c r="A79552" s="5"/>
      <c r="K79552" s="6"/>
    </row>
    <row r="79553" spans="1:11" x14ac:dyDescent="0.2">
      <c r="A79553" s="5"/>
      <c r="K79553" s="6"/>
    </row>
    <row r="79554" spans="1:11" x14ac:dyDescent="0.2">
      <c r="A79554" s="5"/>
      <c r="K79554" s="6"/>
    </row>
    <row r="79555" spans="1:11" x14ac:dyDescent="0.2">
      <c r="A79555" s="5"/>
      <c r="K79555" s="6"/>
    </row>
    <row r="79556" spans="1:11" x14ac:dyDescent="0.2">
      <c r="A79556" s="5"/>
      <c r="K79556" s="6"/>
    </row>
    <row r="79557" spans="1:11" x14ac:dyDescent="0.2">
      <c r="A79557" s="5"/>
      <c r="K79557" s="6"/>
    </row>
    <row r="79558" spans="1:11" x14ac:dyDescent="0.2">
      <c r="A79558" s="5"/>
      <c r="K79558" s="6"/>
    </row>
    <row r="79559" spans="1:11" x14ac:dyDescent="0.2">
      <c r="A79559" s="5"/>
      <c r="K79559" s="6"/>
    </row>
    <row r="79560" spans="1:11" x14ac:dyDescent="0.2">
      <c r="A79560" s="5"/>
      <c r="K79560" s="6"/>
    </row>
    <row r="79561" spans="1:11" x14ac:dyDescent="0.2">
      <c r="A79561" s="5"/>
      <c r="K79561" s="6"/>
    </row>
    <row r="79562" spans="1:11" x14ac:dyDescent="0.2">
      <c r="A79562" s="5"/>
      <c r="K79562" s="6"/>
    </row>
    <row r="79563" spans="1:11" x14ac:dyDescent="0.2">
      <c r="A79563" s="5"/>
      <c r="K79563" s="6"/>
    </row>
    <row r="79564" spans="1:11" x14ac:dyDescent="0.2">
      <c r="A79564" s="5"/>
      <c r="K79564" s="6"/>
    </row>
    <row r="79565" spans="1:11" x14ac:dyDescent="0.2">
      <c r="A79565" s="5"/>
      <c r="K79565" s="6"/>
    </row>
    <row r="79566" spans="1:11" x14ac:dyDescent="0.2">
      <c r="A79566" s="5"/>
      <c r="K79566" s="6"/>
    </row>
    <row r="79567" spans="1:11" x14ac:dyDescent="0.2">
      <c r="A79567" s="5"/>
      <c r="K79567" s="6"/>
    </row>
    <row r="79568" spans="1:11" x14ac:dyDescent="0.2">
      <c r="A79568" s="5"/>
      <c r="K79568" s="6"/>
    </row>
    <row r="79569" spans="1:11" x14ac:dyDescent="0.2">
      <c r="A79569" s="5"/>
      <c r="K79569" s="6"/>
    </row>
    <row r="79570" spans="1:11" x14ac:dyDescent="0.2">
      <c r="A79570" s="5"/>
      <c r="K79570" s="6"/>
    </row>
    <row r="79571" spans="1:11" x14ac:dyDescent="0.2">
      <c r="A79571" s="5"/>
      <c r="K79571" s="6"/>
    </row>
    <row r="79572" spans="1:11" x14ac:dyDescent="0.2">
      <c r="A79572" s="5"/>
      <c r="K79572" s="6"/>
    </row>
    <row r="79573" spans="1:11" x14ac:dyDescent="0.2">
      <c r="A79573" s="5"/>
      <c r="K79573" s="6"/>
    </row>
    <row r="79574" spans="1:11" x14ac:dyDescent="0.2">
      <c r="A79574" s="5"/>
      <c r="K79574" s="6"/>
    </row>
    <row r="79575" spans="1:11" x14ac:dyDescent="0.2">
      <c r="A79575" s="5"/>
      <c r="K79575" s="6"/>
    </row>
    <row r="79576" spans="1:11" x14ac:dyDescent="0.2">
      <c r="A79576" s="5"/>
      <c r="K79576" s="6"/>
    </row>
    <row r="79577" spans="1:11" x14ac:dyDescent="0.2">
      <c r="A79577" s="5"/>
      <c r="K79577" s="6"/>
    </row>
    <row r="79578" spans="1:11" x14ac:dyDescent="0.2">
      <c r="A79578" s="5"/>
      <c r="K79578" s="6"/>
    </row>
    <row r="79579" spans="1:11" x14ac:dyDescent="0.2">
      <c r="A79579" s="5"/>
      <c r="K79579" s="6"/>
    </row>
    <row r="79580" spans="1:11" x14ac:dyDescent="0.2">
      <c r="A79580" s="5"/>
      <c r="K79580" s="6"/>
    </row>
    <row r="79581" spans="1:11" x14ac:dyDescent="0.2">
      <c r="A79581" s="5"/>
      <c r="K79581" s="6"/>
    </row>
    <row r="79582" spans="1:11" x14ac:dyDescent="0.2">
      <c r="A79582" s="5"/>
      <c r="K79582" s="6"/>
    </row>
    <row r="79583" spans="1:11" x14ac:dyDescent="0.2">
      <c r="A79583" s="5"/>
      <c r="K79583" s="6"/>
    </row>
    <row r="79584" spans="1:11" x14ac:dyDescent="0.2">
      <c r="A79584" s="5"/>
      <c r="K79584" s="6"/>
    </row>
    <row r="79585" spans="1:11" x14ac:dyDescent="0.2">
      <c r="A79585" s="5"/>
      <c r="K79585" s="6"/>
    </row>
    <row r="79586" spans="1:11" x14ac:dyDescent="0.2">
      <c r="A79586" s="5"/>
      <c r="K79586" s="6"/>
    </row>
    <row r="79587" spans="1:11" x14ac:dyDescent="0.2">
      <c r="A79587" s="5"/>
      <c r="K79587" s="6"/>
    </row>
    <row r="79588" spans="1:11" x14ac:dyDescent="0.2">
      <c r="A79588" s="5"/>
      <c r="K79588" s="6"/>
    </row>
    <row r="79589" spans="1:11" x14ac:dyDescent="0.2">
      <c r="A79589" s="5"/>
      <c r="K79589" s="6"/>
    </row>
    <row r="79590" spans="1:11" x14ac:dyDescent="0.2">
      <c r="A79590" s="5"/>
      <c r="K79590" s="6"/>
    </row>
    <row r="79591" spans="1:11" x14ac:dyDescent="0.2">
      <c r="A79591" s="5"/>
      <c r="K79591" s="6"/>
    </row>
    <row r="79592" spans="1:11" x14ac:dyDescent="0.2">
      <c r="A79592" s="5"/>
      <c r="K79592" s="6"/>
    </row>
    <row r="79593" spans="1:11" x14ac:dyDescent="0.2">
      <c r="A79593" s="5"/>
      <c r="K79593" s="6"/>
    </row>
    <row r="79594" spans="1:11" x14ac:dyDescent="0.2">
      <c r="A79594" s="5"/>
      <c r="K79594" s="6"/>
    </row>
    <row r="79595" spans="1:11" x14ac:dyDescent="0.2">
      <c r="A79595" s="5"/>
      <c r="K79595" s="6"/>
    </row>
    <row r="79596" spans="1:11" x14ac:dyDescent="0.2">
      <c r="A79596" s="5"/>
      <c r="K79596" s="6"/>
    </row>
    <row r="79597" spans="1:11" x14ac:dyDescent="0.2">
      <c r="A79597" s="5"/>
      <c r="K79597" s="6"/>
    </row>
    <row r="79598" spans="1:11" x14ac:dyDescent="0.2">
      <c r="A79598" s="5"/>
      <c r="K79598" s="6"/>
    </row>
    <row r="79599" spans="1:11" x14ac:dyDescent="0.2">
      <c r="A79599" s="5"/>
      <c r="K79599" s="6"/>
    </row>
    <row r="79600" spans="1:11" x14ac:dyDescent="0.2">
      <c r="A79600" s="5"/>
      <c r="K79600" s="6"/>
    </row>
    <row r="79601" spans="1:11" x14ac:dyDescent="0.2">
      <c r="A79601" s="5"/>
      <c r="K79601" s="6"/>
    </row>
    <row r="79602" spans="1:11" x14ac:dyDescent="0.2">
      <c r="A79602" s="5"/>
      <c r="K79602" s="6"/>
    </row>
    <row r="79603" spans="1:11" x14ac:dyDescent="0.2">
      <c r="A79603" s="5"/>
      <c r="K79603" s="6"/>
    </row>
    <row r="79604" spans="1:11" x14ac:dyDescent="0.2">
      <c r="A79604" s="5"/>
      <c r="K79604" s="6"/>
    </row>
    <row r="79605" spans="1:11" x14ac:dyDescent="0.2">
      <c r="A79605" s="5"/>
      <c r="K79605" s="6"/>
    </row>
    <row r="79606" spans="1:11" x14ac:dyDescent="0.2">
      <c r="A79606" s="5"/>
      <c r="K79606" s="6"/>
    </row>
    <row r="79607" spans="1:11" x14ac:dyDescent="0.2">
      <c r="A79607" s="5"/>
      <c r="K79607" s="6"/>
    </row>
    <row r="79608" spans="1:11" x14ac:dyDescent="0.2">
      <c r="A79608" s="5"/>
      <c r="K79608" s="6"/>
    </row>
    <row r="79609" spans="1:11" x14ac:dyDescent="0.2">
      <c r="A79609" s="5"/>
      <c r="K79609" s="6"/>
    </row>
    <row r="79610" spans="1:11" x14ac:dyDescent="0.2">
      <c r="A79610" s="5"/>
      <c r="K79610" s="6"/>
    </row>
    <row r="79611" spans="1:11" x14ac:dyDescent="0.2">
      <c r="A79611" s="5"/>
      <c r="K79611" s="6"/>
    </row>
    <row r="79612" spans="1:11" x14ac:dyDescent="0.2">
      <c r="A79612" s="5"/>
      <c r="K79612" s="6"/>
    </row>
    <row r="79613" spans="1:11" x14ac:dyDescent="0.2">
      <c r="A79613" s="5"/>
      <c r="K79613" s="6"/>
    </row>
    <row r="79614" spans="1:11" x14ac:dyDescent="0.2">
      <c r="A79614" s="5"/>
      <c r="K79614" s="6"/>
    </row>
    <row r="79615" spans="1:11" x14ac:dyDescent="0.2">
      <c r="A79615" s="5"/>
      <c r="K79615" s="6"/>
    </row>
    <row r="79616" spans="1:11" x14ac:dyDescent="0.2">
      <c r="A79616" s="5"/>
      <c r="K79616" s="6"/>
    </row>
    <row r="79617" spans="1:11" x14ac:dyDescent="0.2">
      <c r="A79617" s="5"/>
      <c r="K79617" s="6"/>
    </row>
    <row r="79618" spans="1:11" x14ac:dyDescent="0.2">
      <c r="A79618" s="5"/>
      <c r="K79618" s="6"/>
    </row>
    <row r="79619" spans="1:11" x14ac:dyDescent="0.2">
      <c r="A79619" s="5"/>
      <c r="K79619" s="6"/>
    </row>
    <row r="79620" spans="1:11" x14ac:dyDescent="0.2">
      <c r="A79620" s="5"/>
      <c r="K79620" s="6"/>
    </row>
    <row r="79621" spans="1:11" x14ac:dyDescent="0.2">
      <c r="A79621" s="5"/>
      <c r="K79621" s="6"/>
    </row>
    <row r="79622" spans="1:11" x14ac:dyDescent="0.2">
      <c r="A79622" s="5"/>
      <c r="K79622" s="6"/>
    </row>
    <row r="79623" spans="1:11" x14ac:dyDescent="0.2">
      <c r="A79623" s="5"/>
      <c r="K79623" s="6"/>
    </row>
    <row r="79624" spans="1:11" x14ac:dyDescent="0.2">
      <c r="A79624" s="5"/>
      <c r="K79624" s="6"/>
    </row>
    <row r="79625" spans="1:11" x14ac:dyDescent="0.2">
      <c r="A79625" s="5"/>
      <c r="K79625" s="6"/>
    </row>
    <row r="79626" spans="1:11" x14ac:dyDescent="0.2">
      <c r="A79626" s="5"/>
      <c r="K79626" s="6"/>
    </row>
    <row r="79627" spans="1:11" x14ac:dyDescent="0.2">
      <c r="A79627" s="5"/>
      <c r="K79627" s="6"/>
    </row>
    <row r="79628" spans="1:11" x14ac:dyDescent="0.2">
      <c r="A79628" s="5"/>
      <c r="K79628" s="6"/>
    </row>
    <row r="79629" spans="1:11" x14ac:dyDescent="0.2">
      <c r="A79629" s="5"/>
      <c r="K79629" s="6"/>
    </row>
    <row r="79630" spans="1:11" x14ac:dyDescent="0.2">
      <c r="A79630" s="5"/>
      <c r="K79630" s="6"/>
    </row>
    <row r="79631" spans="1:11" x14ac:dyDescent="0.2">
      <c r="A79631" s="5"/>
      <c r="K79631" s="6"/>
    </row>
    <row r="79632" spans="1:11" x14ac:dyDescent="0.2">
      <c r="A79632" s="5"/>
      <c r="K79632" s="6"/>
    </row>
    <row r="79633" spans="1:11" x14ac:dyDescent="0.2">
      <c r="A79633" s="5"/>
      <c r="K79633" s="6"/>
    </row>
    <row r="79634" spans="1:11" x14ac:dyDescent="0.2">
      <c r="A79634" s="5"/>
      <c r="K79634" s="6"/>
    </row>
    <row r="79635" spans="1:11" x14ac:dyDescent="0.2">
      <c r="A79635" s="5"/>
      <c r="K79635" s="6"/>
    </row>
    <row r="79636" spans="1:11" x14ac:dyDescent="0.2">
      <c r="A79636" s="5"/>
      <c r="K79636" s="6"/>
    </row>
    <row r="79637" spans="1:11" x14ac:dyDescent="0.2">
      <c r="A79637" s="5"/>
      <c r="K79637" s="6"/>
    </row>
    <row r="79638" spans="1:11" x14ac:dyDescent="0.2">
      <c r="A79638" s="5"/>
      <c r="K79638" s="6"/>
    </row>
    <row r="79639" spans="1:11" x14ac:dyDescent="0.2">
      <c r="A79639" s="5"/>
      <c r="K79639" s="6"/>
    </row>
    <row r="79640" spans="1:11" x14ac:dyDescent="0.2">
      <c r="A79640" s="5"/>
      <c r="K79640" s="6"/>
    </row>
    <row r="79641" spans="1:11" x14ac:dyDescent="0.2">
      <c r="A79641" s="5"/>
      <c r="K79641" s="6"/>
    </row>
    <row r="79642" spans="1:11" x14ac:dyDescent="0.2">
      <c r="A79642" s="5"/>
      <c r="K79642" s="6"/>
    </row>
    <row r="79643" spans="1:11" x14ac:dyDescent="0.2">
      <c r="A79643" s="5"/>
      <c r="K79643" s="6"/>
    </row>
    <row r="79644" spans="1:11" x14ac:dyDescent="0.2">
      <c r="A79644" s="5"/>
      <c r="K79644" s="6"/>
    </row>
    <row r="79645" spans="1:11" x14ac:dyDescent="0.2">
      <c r="A79645" s="5"/>
      <c r="K79645" s="6"/>
    </row>
    <row r="79646" spans="1:11" x14ac:dyDescent="0.2">
      <c r="A79646" s="5"/>
      <c r="K79646" s="6"/>
    </row>
    <row r="79647" spans="1:11" x14ac:dyDescent="0.2">
      <c r="A79647" s="5"/>
      <c r="K79647" s="6"/>
    </row>
    <row r="79648" spans="1:11" x14ac:dyDescent="0.2">
      <c r="A79648" s="5"/>
      <c r="K79648" s="6"/>
    </row>
    <row r="79649" spans="1:11" x14ac:dyDescent="0.2">
      <c r="A79649" s="5"/>
      <c r="K79649" s="6"/>
    </row>
    <row r="79650" spans="1:11" x14ac:dyDescent="0.2">
      <c r="A79650" s="5"/>
      <c r="K79650" s="6"/>
    </row>
    <row r="79651" spans="1:11" x14ac:dyDescent="0.2">
      <c r="A79651" s="5"/>
      <c r="K79651" s="6"/>
    </row>
    <row r="79652" spans="1:11" x14ac:dyDescent="0.2">
      <c r="A79652" s="5"/>
      <c r="K79652" s="6"/>
    </row>
    <row r="79653" spans="1:11" x14ac:dyDescent="0.2">
      <c r="A79653" s="5"/>
      <c r="K79653" s="6"/>
    </row>
    <row r="79654" spans="1:11" x14ac:dyDescent="0.2">
      <c r="A79654" s="5"/>
      <c r="K79654" s="6"/>
    </row>
    <row r="79655" spans="1:11" x14ac:dyDescent="0.2">
      <c r="A79655" s="5"/>
      <c r="K79655" s="6"/>
    </row>
    <row r="79656" spans="1:11" x14ac:dyDescent="0.2">
      <c r="A79656" s="5"/>
      <c r="K79656" s="6"/>
    </row>
    <row r="79657" spans="1:11" x14ac:dyDescent="0.2">
      <c r="A79657" s="5"/>
      <c r="K79657" s="6"/>
    </row>
    <row r="79658" spans="1:11" x14ac:dyDescent="0.2">
      <c r="A79658" s="5"/>
      <c r="K79658" s="6"/>
    </row>
    <row r="79659" spans="1:11" x14ac:dyDescent="0.2">
      <c r="A79659" s="5"/>
      <c r="K79659" s="6"/>
    </row>
    <row r="79660" spans="1:11" x14ac:dyDescent="0.2">
      <c r="A79660" s="5"/>
      <c r="K79660" s="6"/>
    </row>
    <row r="79661" spans="1:11" x14ac:dyDescent="0.2">
      <c r="A79661" s="5"/>
      <c r="K79661" s="6"/>
    </row>
    <row r="79662" spans="1:11" x14ac:dyDescent="0.2">
      <c r="A79662" s="5"/>
      <c r="K79662" s="6"/>
    </row>
    <row r="79663" spans="1:11" x14ac:dyDescent="0.2">
      <c r="A79663" s="5"/>
      <c r="K79663" s="6"/>
    </row>
    <row r="79664" spans="1:11" x14ac:dyDescent="0.2">
      <c r="A79664" s="5"/>
      <c r="K79664" s="6"/>
    </row>
    <row r="79665" spans="1:11" x14ac:dyDescent="0.2">
      <c r="A79665" s="5"/>
      <c r="K79665" s="6"/>
    </row>
    <row r="79666" spans="1:11" x14ac:dyDescent="0.2">
      <c r="A79666" s="5"/>
      <c r="K79666" s="6"/>
    </row>
    <row r="79667" spans="1:11" x14ac:dyDescent="0.2">
      <c r="A79667" s="5"/>
      <c r="K79667" s="6"/>
    </row>
    <row r="79668" spans="1:11" x14ac:dyDescent="0.2">
      <c r="A79668" s="5"/>
      <c r="K79668" s="6"/>
    </row>
    <row r="79669" spans="1:11" x14ac:dyDescent="0.2">
      <c r="A79669" s="5"/>
      <c r="K79669" s="6"/>
    </row>
    <row r="79670" spans="1:11" x14ac:dyDescent="0.2">
      <c r="A79670" s="5"/>
      <c r="K79670" s="6"/>
    </row>
    <row r="79671" spans="1:11" x14ac:dyDescent="0.2">
      <c r="A79671" s="5"/>
      <c r="K79671" s="6"/>
    </row>
    <row r="79672" spans="1:11" x14ac:dyDescent="0.2">
      <c r="A79672" s="5"/>
      <c r="K79672" s="6"/>
    </row>
    <row r="79673" spans="1:11" x14ac:dyDescent="0.2">
      <c r="A79673" s="5"/>
      <c r="K79673" s="6"/>
    </row>
    <row r="79674" spans="1:11" x14ac:dyDescent="0.2">
      <c r="A79674" s="5"/>
      <c r="K79674" s="6"/>
    </row>
    <row r="79675" spans="1:11" x14ac:dyDescent="0.2">
      <c r="A79675" s="5"/>
      <c r="K79675" s="6"/>
    </row>
    <row r="79676" spans="1:11" x14ac:dyDescent="0.2">
      <c r="A79676" s="5"/>
      <c r="K79676" s="6"/>
    </row>
    <row r="79677" spans="1:11" x14ac:dyDescent="0.2">
      <c r="A79677" s="5"/>
      <c r="K79677" s="6"/>
    </row>
    <row r="79678" spans="1:11" x14ac:dyDescent="0.2">
      <c r="A79678" s="5"/>
      <c r="K79678" s="6"/>
    </row>
    <row r="79679" spans="1:11" x14ac:dyDescent="0.2">
      <c r="A79679" s="5"/>
      <c r="K79679" s="6"/>
    </row>
    <row r="79680" spans="1:11" x14ac:dyDescent="0.2">
      <c r="A79680" s="5"/>
      <c r="K79680" s="6"/>
    </row>
    <row r="79681" spans="1:11" x14ac:dyDescent="0.2">
      <c r="A79681" s="5"/>
      <c r="K79681" s="6"/>
    </row>
    <row r="79682" spans="1:11" x14ac:dyDescent="0.2">
      <c r="A79682" s="5"/>
      <c r="K79682" s="6"/>
    </row>
    <row r="79683" spans="1:11" x14ac:dyDescent="0.2">
      <c r="A79683" s="5"/>
      <c r="K79683" s="6"/>
    </row>
    <row r="79684" spans="1:11" x14ac:dyDescent="0.2">
      <c r="A79684" s="5"/>
      <c r="K79684" s="6"/>
    </row>
    <row r="79685" spans="1:11" x14ac:dyDescent="0.2">
      <c r="A79685" s="5"/>
      <c r="K79685" s="6"/>
    </row>
    <row r="79686" spans="1:11" x14ac:dyDescent="0.2">
      <c r="A79686" s="5"/>
      <c r="K79686" s="6"/>
    </row>
    <row r="79687" spans="1:11" x14ac:dyDescent="0.2">
      <c r="A79687" s="5"/>
      <c r="K79687" s="6"/>
    </row>
    <row r="79688" spans="1:11" x14ac:dyDescent="0.2">
      <c r="A79688" s="5"/>
      <c r="K79688" s="6"/>
    </row>
    <row r="79689" spans="1:11" x14ac:dyDescent="0.2">
      <c r="A79689" s="5"/>
      <c r="K79689" s="6"/>
    </row>
    <row r="79690" spans="1:11" x14ac:dyDescent="0.2">
      <c r="A79690" s="5"/>
      <c r="K79690" s="6"/>
    </row>
    <row r="79691" spans="1:11" x14ac:dyDescent="0.2">
      <c r="A79691" s="5"/>
      <c r="K79691" s="6"/>
    </row>
    <row r="79692" spans="1:11" x14ac:dyDescent="0.2">
      <c r="A79692" s="5"/>
      <c r="K79692" s="6"/>
    </row>
    <row r="79693" spans="1:11" x14ac:dyDescent="0.2">
      <c r="A79693" s="5"/>
      <c r="K79693" s="6"/>
    </row>
    <row r="79694" spans="1:11" x14ac:dyDescent="0.2">
      <c r="A79694" s="5"/>
      <c r="K79694" s="6"/>
    </row>
    <row r="79695" spans="1:11" x14ac:dyDescent="0.2">
      <c r="A79695" s="5"/>
      <c r="K79695" s="6"/>
    </row>
    <row r="79696" spans="1:11" x14ac:dyDescent="0.2">
      <c r="A79696" s="5"/>
      <c r="K79696" s="6"/>
    </row>
    <row r="79697" spans="1:11" x14ac:dyDescent="0.2">
      <c r="A79697" s="5"/>
      <c r="K79697" s="6"/>
    </row>
    <row r="79698" spans="1:11" x14ac:dyDescent="0.2">
      <c r="A79698" s="5"/>
      <c r="K79698" s="6"/>
    </row>
    <row r="79699" spans="1:11" x14ac:dyDescent="0.2">
      <c r="A79699" s="5"/>
      <c r="K79699" s="6"/>
    </row>
    <row r="79700" spans="1:11" x14ac:dyDescent="0.2">
      <c r="A79700" s="5"/>
      <c r="K79700" s="6"/>
    </row>
    <row r="79701" spans="1:11" x14ac:dyDescent="0.2">
      <c r="A79701" s="5"/>
      <c r="K79701" s="6"/>
    </row>
    <row r="79702" spans="1:11" x14ac:dyDescent="0.2">
      <c r="A79702" s="5"/>
      <c r="K79702" s="6"/>
    </row>
    <row r="79703" spans="1:11" x14ac:dyDescent="0.2">
      <c r="A79703" s="5"/>
      <c r="K79703" s="6"/>
    </row>
    <row r="79704" spans="1:11" x14ac:dyDescent="0.2">
      <c r="A79704" s="5"/>
      <c r="K79704" s="6"/>
    </row>
    <row r="79705" spans="1:11" x14ac:dyDescent="0.2">
      <c r="A79705" s="5"/>
      <c r="K79705" s="6"/>
    </row>
    <row r="79706" spans="1:11" x14ac:dyDescent="0.2">
      <c r="A79706" s="5"/>
      <c r="K79706" s="6"/>
    </row>
    <row r="79707" spans="1:11" x14ac:dyDescent="0.2">
      <c r="A79707" s="5"/>
      <c r="K79707" s="6"/>
    </row>
    <row r="79708" spans="1:11" x14ac:dyDescent="0.2">
      <c r="A79708" s="5"/>
      <c r="K79708" s="6"/>
    </row>
    <row r="79709" spans="1:11" x14ac:dyDescent="0.2">
      <c r="A79709" s="5"/>
      <c r="K79709" s="6"/>
    </row>
    <row r="79710" spans="1:11" x14ac:dyDescent="0.2">
      <c r="A79710" s="5"/>
      <c r="K79710" s="6"/>
    </row>
    <row r="79711" spans="1:11" x14ac:dyDescent="0.2">
      <c r="A79711" s="5"/>
      <c r="K79711" s="6"/>
    </row>
    <row r="79712" spans="1:11" x14ac:dyDescent="0.2">
      <c r="A79712" s="5"/>
      <c r="K79712" s="6"/>
    </row>
    <row r="79713" spans="1:11" x14ac:dyDescent="0.2">
      <c r="A79713" s="5"/>
      <c r="K79713" s="6"/>
    </row>
    <row r="79714" spans="1:11" x14ac:dyDescent="0.2">
      <c r="A79714" s="5"/>
      <c r="K79714" s="6"/>
    </row>
    <row r="79715" spans="1:11" x14ac:dyDescent="0.2">
      <c r="A79715" s="5"/>
      <c r="K79715" s="6"/>
    </row>
    <row r="79716" spans="1:11" x14ac:dyDescent="0.2">
      <c r="A79716" s="5"/>
      <c r="K79716" s="6"/>
    </row>
    <row r="79717" spans="1:11" x14ac:dyDescent="0.2">
      <c r="A79717" s="5"/>
      <c r="K79717" s="6"/>
    </row>
    <row r="79718" spans="1:11" x14ac:dyDescent="0.2">
      <c r="A79718" s="5"/>
      <c r="K79718" s="6"/>
    </row>
    <row r="79719" spans="1:11" x14ac:dyDescent="0.2">
      <c r="A79719" s="5"/>
      <c r="K79719" s="6"/>
    </row>
    <row r="79720" spans="1:11" x14ac:dyDescent="0.2">
      <c r="A79720" s="5"/>
      <c r="K79720" s="6"/>
    </row>
    <row r="79721" spans="1:11" x14ac:dyDescent="0.2">
      <c r="A79721" s="5"/>
      <c r="K79721" s="6"/>
    </row>
    <row r="79722" spans="1:11" x14ac:dyDescent="0.2">
      <c r="A79722" s="5"/>
      <c r="K79722" s="6"/>
    </row>
    <row r="79723" spans="1:11" x14ac:dyDescent="0.2">
      <c r="A79723" s="5"/>
      <c r="K79723" s="6"/>
    </row>
    <row r="79724" spans="1:11" x14ac:dyDescent="0.2">
      <c r="A79724" s="5"/>
      <c r="K79724" s="6"/>
    </row>
    <row r="79725" spans="1:11" x14ac:dyDescent="0.2">
      <c r="A79725" s="5"/>
      <c r="K79725" s="6"/>
    </row>
    <row r="79726" spans="1:11" x14ac:dyDescent="0.2">
      <c r="A79726" s="5"/>
      <c r="K79726" s="6"/>
    </row>
    <row r="79727" spans="1:11" x14ac:dyDescent="0.2">
      <c r="A79727" s="5"/>
      <c r="K79727" s="6"/>
    </row>
    <row r="79728" spans="1:11" x14ac:dyDescent="0.2">
      <c r="A79728" s="5"/>
      <c r="K79728" s="6"/>
    </row>
    <row r="79729" spans="1:11" x14ac:dyDescent="0.2">
      <c r="A79729" s="5"/>
      <c r="K79729" s="6"/>
    </row>
    <row r="79730" spans="1:11" x14ac:dyDescent="0.2">
      <c r="A79730" s="5"/>
      <c r="K79730" s="6"/>
    </row>
    <row r="79731" spans="1:11" x14ac:dyDescent="0.2">
      <c r="A79731" s="5"/>
      <c r="K79731" s="6"/>
    </row>
    <row r="79732" spans="1:11" x14ac:dyDescent="0.2">
      <c r="A79732" s="5"/>
      <c r="K79732" s="6"/>
    </row>
    <row r="79733" spans="1:11" x14ac:dyDescent="0.2">
      <c r="A79733" s="5"/>
      <c r="K79733" s="6"/>
    </row>
    <row r="79734" spans="1:11" x14ac:dyDescent="0.2">
      <c r="A79734" s="5"/>
      <c r="K79734" s="6"/>
    </row>
    <row r="79735" spans="1:11" x14ac:dyDescent="0.2">
      <c r="A79735" s="5"/>
      <c r="K79735" s="6"/>
    </row>
    <row r="79736" spans="1:11" x14ac:dyDescent="0.2">
      <c r="A79736" s="5"/>
      <c r="K79736" s="6"/>
    </row>
    <row r="79737" spans="1:11" x14ac:dyDescent="0.2">
      <c r="A79737" s="5"/>
      <c r="K79737" s="6"/>
    </row>
    <row r="79738" spans="1:11" x14ac:dyDescent="0.2">
      <c r="A79738" s="5"/>
      <c r="K79738" s="6"/>
    </row>
    <row r="79739" spans="1:11" x14ac:dyDescent="0.2">
      <c r="A79739" s="5"/>
      <c r="K79739" s="6"/>
    </row>
    <row r="79740" spans="1:11" x14ac:dyDescent="0.2">
      <c r="A79740" s="5"/>
      <c r="K79740" s="6"/>
    </row>
    <row r="79741" spans="1:11" x14ac:dyDescent="0.2">
      <c r="A79741" s="5"/>
      <c r="K79741" s="6"/>
    </row>
    <row r="79742" spans="1:11" x14ac:dyDescent="0.2">
      <c r="A79742" s="5"/>
      <c r="K79742" s="6"/>
    </row>
    <row r="79743" spans="1:11" x14ac:dyDescent="0.2">
      <c r="A79743" s="5"/>
      <c r="K79743" s="6"/>
    </row>
    <row r="79744" spans="1:11" x14ac:dyDescent="0.2">
      <c r="A79744" s="5"/>
      <c r="K79744" s="6"/>
    </row>
    <row r="79745" spans="1:11" x14ac:dyDescent="0.2">
      <c r="A79745" s="5"/>
      <c r="K79745" s="6"/>
    </row>
    <row r="79746" spans="1:11" x14ac:dyDescent="0.2">
      <c r="A79746" s="5"/>
      <c r="K79746" s="6"/>
    </row>
    <row r="79747" spans="1:11" x14ac:dyDescent="0.2">
      <c r="A79747" s="5"/>
      <c r="K79747" s="6"/>
    </row>
    <row r="79748" spans="1:11" x14ac:dyDescent="0.2">
      <c r="A79748" s="5"/>
      <c r="K79748" s="6"/>
    </row>
    <row r="79749" spans="1:11" x14ac:dyDescent="0.2">
      <c r="A79749" s="5"/>
      <c r="K79749" s="6"/>
    </row>
    <row r="79750" spans="1:11" x14ac:dyDescent="0.2">
      <c r="A79750" s="5"/>
      <c r="K79750" s="6"/>
    </row>
    <row r="79751" spans="1:11" x14ac:dyDescent="0.2">
      <c r="A79751" s="5"/>
      <c r="K79751" s="6"/>
    </row>
    <row r="79752" spans="1:11" x14ac:dyDescent="0.2">
      <c r="A79752" s="5"/>
      <c r="K79752" s="6"/>
    </row>
    <row r="79753" spans="1:11" x14ac:dyDescent="0.2">
      <c r="A79753" s="5"/>
      <c r="K79753" s="6"/>
    </row>
    <row r="79754" spans="1:11" x14ac:dyDescent="0.2">
      <c r="A79754" s="5"/>
      <c r="K79754" s="6"/>
    </row>
    <row r="79755" spans="1:11" x14ac:dyDescent="0.2">
      <c r="A79755" s="5"/>
      <c r="K79755" s="6"/>
    </row>
    <row r="79756" spans="1:11" x14ac:dyDescent="0.2">
      <c r="A79756" s="5"/>
      <c r="K79756" s="6"/>
    </row>
    <row r="79757" spans="1:11" x14ac:dyDescent="0.2">
      <c r="A79757" s="5"/>
      <c r="K79757" s="6"/>
    </row>
    <row r="79758" spans="1:11" x14ac:dyDescent="0.2">
      <c r="A79758" s="5"/>
      <c r="K79758" s="6"/>
    </row>
    <row r="79759" spans="1:11" x14ac:dyDescent="0.2">
      <c r="A79759" s="5"/>
      <c r="K79759" s="6"/>
    </row>
    <row r="79760" spans="1:11" x14ac:dyDescent="0.2">
      <c r="A79760" s="5"/>
      <c r="K79760" s="6"/>
    </row>
    <row r="79761" spans="1:11" x14ac:dyDescent="0.2">
      <c r="A79761" s="5"/>
      <c r="K79761" s="6"/>
    </row>
    <row r="79762" spans="1:11" x14ac:dyDescent="0.2">
      <c r="A79762" s="5"/>
      <c r="K79762" s="6"/>
    </row>
    <row r="79763" spans="1:11" x14ac:dyDescent="0.2">
      <c r="A79763" s="5"/>
      <c r="K79763" s="6"/>
    </row>
    <row r="79764" spans="1:11" x14ac:dyDescent="0.2">
      <c r="A79764" s="5"/>
      <c r="K79764" s="6"/>
    </row>
    <row r="79765" spans="1:11" x14ac:dyDescent="0.2">
      <c r="A79765" s="5"/>
      <c r="K79765" s="6"/>
    </row>
    <row r="79766" spans="1:11" x14ac:dyDescent="0.2">
      <c r="A79766" s="5"/>
      <c r="K79766" s="6"/>
    </row>
    <row r="79767" spans="1:11" x14ac:dyDescent="0.2">
      <c r="A79767" s="5"/>
      <c r="K79767" s="6"/>
    </row>
    <row r="79768" spans="1:11" x14ac:dyDescent="0.2">
      <c r="A79768" s="5"/>
      <c r="K79768" s="6"/>
    </row>
    <row r="79769" spans="1:11" x14ac:dyDescent="0.2">
      <c r="A79769" s="5"/>
      <c r="K79769" s="6"/>
    </row>
    <row r="79770" spans="1:11" x14ac:dyDescent="0.2">
      <c r="A79770" s="5"/>
      <c r="K79770" s="6"/>
    </row>
    <row r="79771" spans="1:11" x14ac:dyDescent="0.2">
      <c r="A79771" s="5"/>
      <c r="K79771" s="6"/>
    </row>
    <row r="79772" spans="1:11" x14ac:dyDescent="0.2">
      <c r="A79772" s="5"/>
      <c r="K79772" s="6"/>
    </row>
    <row r="79773" spans="1:11" x14ac:dyDescent="0.2">
      <c r="A79773" s="5"/>
      <c r="K79773" s="6"/>
    </row>
    <row r="79774" spans="1:11" x14ac:dyDescent="0.2">
      <c r="A79774" s="5"/>
      <c r="K79774" s="6"/>
    </row>
    <row r="79775" spans="1:11" x14ac:dyDescent="0.2">
      <c r="A79775" s="5"/>
      <c r="K79775" s="6"/>
    </row>
    <row r="79776" spans="1:11" x14ac:dyDescent="0.2">
      <c r="A79776" s="5"/>
      <c r="K79776" s="6"/>
    </row>
    <row r="79777" spans="1:11" x14ac:dyDescent="0.2">
      <c r="A79777" s="5"/>
      <c r="K79777" s="6"/>
    </row>
    <row r="79778" spans="1:11" x14ac:dyDescent="0.2">
      <c r="A79778" s="5"/>
      <c r="K79778" s="6"/>
    </row>
    <row r="79779" spans="1:11" x14ac:dyDescent="0.2">
      <c r="A79779" s="5"/>
      <c r="K79779" s="6"/>
    </row>
    <row r="79780" spans="1:11" x14ac:dyDescent="0.2">
      <c r="A79780" s="5"/>
      <c r="K79780" s="6"/>
    </row>
    <row r="79781" spans="1:11" x14ac:dyDescent="0.2">
      <c r="A79781" s="5"/>
      <c r="K79781" s="6"/>
    </row>
    <row r="79782" spans="1:11" x14ac:dyDescent="0.2">
      <c r="A79782" s="5"/>
      <c r="K79782" s="6"/>
    </row>
    <row r="79783" spans="1:11" x14ac:dyDescent="0.2">
      <c r="A79783" s="5"/>
      <c r="K79783" s="6"/>
    </row>
    <row r="79784" spans="1:11" x14ac:dyDescent="0.2">
      <c r="A79784" s="5"/>
      <c r="K79784" s="6"/>
    </row>
    <row r="79785" spans="1:11" x14ac:dyDescent="0.2">
      <c r="A79785" s="5"/>
      <c r="K79785" s="6"/>
    </row>
    <row r="79786" spans="1:11" x14ac:dyDescent="0.2">
      <c r="A79786" s="5"/>
      <c r="K79786" s="6"/>
    </row>
    <row r="79787" spans="1:11" x14ac:dyDescent="0.2">
      <c r="A79787" s="5"/>
      <c r="K79787" s="6"/>
    </row>
    <row r="79788" spans="1:11" x14ac:dyDescent="0.2">
      <c r="A79788" s="5"/>
      <c r="K79788" s="6"/>
    </row>
    <row r="79789" spans="1:11" x14ac:dyDescent="0.2">
      <c r="A79789" s="5"/>
      <c r="K79789" s="6"/>
    </row>
    <row r="79790" spans="1:11" x14ac:dyDescent="0.2">
      <c r="A79790" s="5"/>
      <c r="K79790" s="6"/>
    </row>
    <row r="79791" spans="1:11" x14ac:dyDescent="0.2">
      <c r="A79791" s="5"/>
      <c r="K79791" s="6"/>
    </row>
    <row r="79792" spans="1:11" x14ac:dyDescent="0.2">
      <c r="A79792" s="5"/>
      <c r="K79792" s="6"/>
    </row>
    <row r="79793" spans="1:11" x14ac:dyDescent="0.2">
      <c r="A79793" s="5"/>
      <c r="K79793" s="6"/>
    </row>
    <row r="79794" spans="1:11" x14ac:dyDescent="0.2">
      <c r="A79794" s="5"/>
      <c r="K79794" s="6"/>
    </row>
    <row r="79795" spans="1:11" x14ac:dyDescent="0.2">
      <c r="A79795" s="5"/>
      <c r="K79795" s="6"/>
    </row>
    <row r="79796" spans="1:11" x14ac:dyDescent="0.2">
      <c r="A79796" s="5"/>
      <c r="K79796" s="6"/>
    </row>
    <row r="79797" spans="1:11" x14ac:dyDescent="0.2">
      <c r="A79797" s="5"/>
      <c r="K79797" s="6"/>
    </row>
    <row r="79798" spans="1:11" x14ac:dyDescent="0.2">
      <c r="A79798" s="5"/>
      <c r="K79798" s="6"/>
    </row>
    <row r="79799" spans="1:11" x14ac:dyDescent="0.2">
      <c r="A79799" s="5"/>
      <c r="K79799" s="6"/>
    </row>
    <row r="79800" spans="1:11" x14ac:dyDescent="0.2">
      <c r="A79800" s="5"/>
      <c r="K79800" s="6"/>
    </row>
    <row r="79801" spans="1:11" x14ac:dyDescent="0.2">
      <c r="A79801" s="5"/>
      <c r="K79801" s="6"/>
    </row>
    <row r="79802" spans="1:11" x14ac:dyDescent="0.2">
      <c r="A79802" s="5"/>
      <c r="K79802" s="6"/>
    </row>
    <row r="79803" spans="1:11" x14ac:dyDescent="0.2">
      <c r="A79803" s="5"/>
      <c r="K79803" s="6"/>
    </row>
    <row r="79804" spans="1:11" x14ac:dyDescent="0.2">
      <c r="A79804" s="5"/>
      <c r="K79804" s="6"/>
    </row>
    <row r="79805" spans="1:11" x14ac:dyDescent="0.2">
      <c r="A79805" s="5"/>
      <c r="K79805" s="6"/>
    </row>
    <row r="79806" spans="1:11" x14ac:dyDescent="0.2">
      <c r="A79806" s="5"/>
      <c r="K79806" s="6"/>
    </row>
    <row r="79807" spans="1:11" x14ac:dyDescent="0.2">
      <c r="A79807" s="5"/>
      <c r="K79807" s="6"/>
    </row>
    <row r="79808" spans="1:11" x14ac:dyDescent="0.2">
      <c r="A79808" s="5"/>
      <c r="K79808" s="6"/>
    </row>
    <row r="79809" spans="1:11" x14ac:dyDescent="0.2">
      <c r="A79809" s="5"/>
      <c r="K79809" s="6"/>
    </row>
    <row r="79810" spans="1:11" x14ac:dyDescent="0.2">
      <c r="A79810" s="5"/>
      <c r="K79810" s="6"/>
    </row>
    <row r="79811" spans="1:11" x14ac:dyDescent="0.2">
      <c r="A79811" s="5"/>
      <c r="K79811" s="6"/>
    </row>
    <row r="79812" spans="1:11" x14ac:dyDescent="0.2">
      <c r="A79812" s="5"/>
      <c r="K79812" s="6"/>
    </row>
    <row r="79813" spans="1:11" x14ac:dyDescent="0.2">
      <c r="A79813" s="5"/>
      <c r="K79813" s="6"/>
    </row>
    <row r="79814" spans="1:11" x14ac:dyDescent="0.2">
      <c r="A79814" s="5"/>
      <c r="K79814" s="6"/>
    </row>
    <row r="79815" spans="1:11" x14ac:dyDescent="0.2">
      <c r="A79815" s="5"/>
      <c r="K79815" s="6"/>
    </row>
    <row r="79816" spans="1:11" x14ac:dyDescent="0.2">
      <c r="A79816" s="5"/>
      <c r="K79816" s="6"/>
    </row>
    <row r="79817" spans="1:11" x14ac:dyDescent="0.2">
      <c r="A79817" s="5"/>
      <c r="K79817" s="6"/>
    </row>
    <row r="79818" spans="1:11" x14ac:dyDescent="0.2">
      <c r="A79818" s="5"/>
      <c r="K79818" s="6"/>
    </row>
    <row r="79819" spans="1:11" x14ac:dyDescent="0.2">
      <c r="A79819" s="5"/>
      <c r="K79819" s="6"/>
    </row>
    <row r="79820" spans="1:11" x14ac:dyDescent="0.2">
      <c r="A79820" s="5"/>
      <c r="K79820" s="6"/>
    </row>
    <row r="79821" spans="1:11" x14ac:dyDescent="0.2">
      <c r="A79821" s="5"/>
      <c r="K79821" s="6"/>
    </row>
    <row r="79822" spans="1:11" x14ac:dyDescent="0.2">
      <c r="A79822" s="5"/>
      <c r="K79822" s="6"/>
    </row>
    <row r="79823" spans="1:11" x14ac:dyDescent="0.2">
      <c r="A79823" s="5"/>
      <c r="K79823" s="6"/>
    </row>
    <row r="79824" spans="1:11" x14ac:dyDescent="0.2">
      <c r="A79824" s="5"/>
      <c r="K79824" s="6"/>
    </row>
    <row r="79825" spans="1:11" x14ac:dyDescent="0.2">
      <c r="A79825" s="5"/>
      <c r="K79825" s="6"/>
    </row>
    <row r="79826" spans="1:11" x14ac:dyDescent="0.2">
      <c r="A79826" s="5"/>
      <c r="K79826" s="6"/>
    </row>
    <row r="79827" spans="1:11" x14ac:dyDescent="0.2">
      <c r="A79827" s="5"/>
      <c r="K79827" s="6"/>
    </row>
    <row r="79828" spans="1:11" x14ac:dyDescent="0.2">
      <c r="A79828" s="5"/>
      <c r="K79828" s="6"/>
    </row>
    <row r="79829" spans="1:11" x14ac:dyDescent="0.2">
      <c r="A79829" s="5"/>
      <c r="K79829" s="6"/>
    </row>
    <row r="79830" spans="1:11" x14ac:dyDescent="0.2">
      <c r="A79830" s="5"/>
      <c r="K79830" s="6"/>
    </row>
    <row r="79831" spans="1:11" x14ac:dyDescent="0.2">
      <c r="A79831" s="5"/>
      <c r="K79831" s="6"/>
    </row>
    <row r="79832" spans="1:11" x14ac:dyDescent="0.2">
      <c r="A79832" s="5"/>
      <c r="K79832" s="6"/>
    </row>
    <row r="79833" spans="1:11" x14ac:dyDescent="0.2">
      <c r="A79833" s="5"/>
      <c r="K79833" s="6"/>
    </row>
    <row r="79834" spans="1:11" x14ac:dyDescent="0.2">
      <c r="A79834" s="5"/>
      <c r="K79834" s="6"/>
    </row>
    <row r="79835" spans="1:11" x14ac:dyDescent="0.2">
      <c r="A79835" s="5"/>
      <c r="K79835" s="6"/>
    </row>
    <row r="79836" spans="1:11" x14ac:dyDescent="0.2">
      <c r="A79836" s="5"/>
      <c r="K79836" s="6"/>
    </row>
    <row r="79837" spans="1:11" x14ac:dyDescent="0.2">
      <c r="A79837" s="5"/>
      <c r="K79837" s="6"/>
    </row>
    <row r="79838" spans="1:11" x14ac:dyDescent="0.2">
      <c r="A79838" s="5"/>
      <c r="K79838" s="6"/>
    </row>
    <row r="79839" spans="1:11" x14ac:dyDescent="0.2">
      <c r="A79839" s="5"/>
      <c r="K79839" s="6"/>
    </row>
    <row r="79840" spans="1:11" x14ac:dyDescent="0.2">
      <c r="A79840" s="5"/>
      <c r="K79840" s="6"/>
    </row>
    <row r="79841" spans="1:11" x14ac:dyDescent="0.2">
      <c r="A79841" s="5"/>
      <c r="K79841" s="6"/>
    </row>
    <row r="79842" spans="1:11" x14ac:dyDescent="0.2">
      <c r="A79842" s="5"/>
      <c r="K79842" s="6"/>
    </row>
    <row r="79843" spans="1:11" x14ac:dyDescent="0.2">
      <c r="A79843" s="5"/>
      <c r="K79843" s="6"/>
    </row>
    <row r="79844" spans="1:11" x14ac:dyDescent="0.2">
      <c r="A79844" s="5"/>
      <c r="K79844" s="6"/>
    </row>
    <row r="79845" spans="1:11" x14ac:dyDescent="0.2">
      <c r="A79845" s="5"/>
      <c r="K79845" s="6"/>
    </row>
    <row r="79846" spans="1:11" x14ac:dyDescent="0.2">
      <c r="A79846" s="5"/>
      <c r="K79846" s="6"/>
    </row>
    <row r="79847" spans="1:11" x14ac:dyDescent="0.2">
      <c r="A79847" s="5"/>
      <c r="K79847" s="6"/>
    </row>
    <row r="79848" spans="1:11" x14ac:dyDescent="0.2">
      <c r="A79848" s="5"/>
      <c r="K79848" s="6"/>
    </row>
    <row r="79849" spans="1:11" x14ac:dyDescent="0.2">
      <c r="A79849" s="5"/>
      <c r="K79849" s="6"/>
    </row>
    <row r="79850" spans="1:11" x14ac:dyDescent="0.2">
      <c r="A79850" s="5"/>
      <c r="K79850" s="6"/>
    </row>
    <row r="79851" spans="1:11" x14ac:dyDescent="0.2">
      <c r="A79851" s="5"/>
      <c r="K79851" s="6"/>
    </row>
    <row r="79852" spans="1:11" x14ac:dyDescent="0.2">
      <c r="A79852" s="5"/>
      <c r="K79852" s="6"/>
    </row>
    <row r="79853" spans="1:11" x14ac:dyDescent="0.2">
      <c r="A79853" s="5"/>
      <c r="K79853" s="6"/>
    </row>
    <row r="79854" spans="1:11" x14ac:dyDescent="0.2">
      <c r="A79854" s="5"/>
      <c r="K79854" s="6"/>
    </row>
    <row r="79855" spans="1:11" x14ac:dyDescent="0.2">
      <c r="A79855" s="5"/>
      <c r="K79855" s="6"/>
    </row>
    <row r="79856" spans="1:11" x14ac:dyDescent="0.2">
      <c r="A79856" s="5"/>
      <c r="K79856" s="6"/>
    </row>
    <row r="79857" spans="1:11" x14ac:dyDescent="0.2">
      <c r="A79857" s="5"/>
      <c r="K79857" s="6"/>
    </row>
    <row r="79858" spans="1:11" x14ac:dyDescent="0.2">
      <c r="A79858" s="5"/>
      <c r="K79858" s="6"/>
    </row>
    <row r="79859" spans="1:11" x14ac:dyDescent="0.2">
      <c r="A79859" s="5"/>
      <c r="K79859" s="6"/>
    </row>
    <row r="79860" spans="1:11" x14ac:dyDescent="0.2">
      <c r="A79860" s="5"/>
      <c r="K79860" s="6"/>
    </row>
    <row r="79861" spans="1:11" x14ac:dyDescent="0.2">
      <c r="A79861" s="5"/>
      <c r="K79861" s="6"/>
    </row>
    <row r="79862" spans="1:11" x14ac:dyDescent="0.2">
      <c r="A79862" s="5"/>
      <c r="K79862" s="6"/>
    </row>
    <row r="79863" spans="1:11" x14ac:dyDescent="0.2">
      <c r="A79863" s="5"/>
      <c r="K79863" s="6"/>
    </row>
    <row r="79864" spans="1:11" x14ac:dyDescent="0.2">
      <c r="A79864" s="5"/>
      <c r="K79864" s="6"/>
    </row>
    <row r="79865" spans="1:11" x14ac:dyDescent="0.2">
      <c r="A79865" s="5"/>
      <c r="K79865" s="6"/>
    </row>
    <row r="79866" spans="1:11" x14ac:dyDescent="0.2">
      <c r="A79866" s="5"/>
      <c r="K79866" s="6"/>
    </row>
    <row r="79867" spans="1:11" x14ac:dyDescent="0.2">
      <c r="A79867" s="5"/>
      <c r="K79867" s="6"/>
    </row>
    <row r="79868" spans="1:11" x14ac:dyDescent="0.2">
      <c r="A79868" s="5"/>
      <c r="K79868" s="6"/>
    </row>
    <row r="79869" spans="1:11" x14ac:dyDescent="0.2">
      <c r="A79869" s="5"/>
      <c r="K79869" s="6"/>
    </row>
    <row r="79870" spans="1:11" x14ac:dyDescent="0.2">
      <c r="A79870" s="5"/>
      <c r="K79870" s="6"/>
    </row>
    <row r="79871" spans="1:11" x14ac:dyDescent="0.2">
      <c r="A79871" s="5"/>
      <c r="K79871" s="6"/>
    </row>
    <row r="79872" spans="1:11" x14ac:dyDescent="0.2">
      <c r="A79872" s="5"/>
      <c r="K79872" s="6"/>
    </row>
    <row r="79873" spans="1:11" x14ac:dyDescent="0.2">
      <c r="A79873" s="5"/>
      <c r="K79873" s="6"/>
    </row>
    <row r="79874" spans="1:11" x14ac:dyDescent="0.2">
      <c r="A79874" s="5"/>
      <c r="K79874" s="6"/>
    </row>
    <row r="79875" spans="1:11" x14ac:dyDescent="0.2">
      <c r="A79875" s="5"/>
      <c r="K79875" s="6"/>
    </row>
    <row r="79876" spans="1:11" x14ac:dyDescent="0.2">
      <c r="A79876" s="5"/>
      <c r="K79876" s="6"/>
    </row>
    <row r="79877" spans="1:11" x14ac:dyDescent="0.2">
      <c r="A79877" s="5"/>
      <c r="K79877" s="6"/>
    </row>
    <row r="79878" spans="1:11" x14ac:dyDescent="0.2">
      <c r="A79878" s="5"/>
      <c r="K79878" s="6"/>
    </row>
    <row r="79879" spans="1:11" x14ac:dyDescent="0.2">
      <c r="A79879" s="5"/>
      <c r="K79879" s="6"/>
    </row>
    <row r="79880" spans="1:11" x14ac:dyDescent="0.2">
      <c r="A79880" s="5"/>
      <c r="K79880" s="6"/>
    </row>
    <row r="79881" spans="1:11" x14ac:dyDescent="0.2">
      <c r="A79881" s="5"/>
      <c r="K79881" s="6"/>
    </row>
    <row r="79882" spans="1:11" x14ac:dyDescent="0.2">
      <c r="A79882" s="5"/>
      <c r="K79882" s="6"/>
    </row>
    <row r="79883" spans="1:11" x14ac:dyDescent="0.2">
      <c r="A79883" s="5"/>
      <c r="K79883" s="6"/>
    </row>
    <row r="79884" spans="1:11" x14ac:dyDescent="0.2">
      <c r="A79884" s="5"/>
      <c r="K79884" s="6"/>
    </row>
    <row r="79885" spans="1:11" x14ac:dyDescent="0.2">
      <c r="A79885" s="5"/>
      <c r="K79885" s="6"/>
    </row>
    <row r="79886" spans="1:11" x14ac:dyDescent="0.2">
      <c r="A79886" s="5"/>
      <c r="K79886" s="6"/>
    </row>
    <row r="79887" spans="1:11" x14ac:dyDescent="0.2">
      <c r="A79887" s="5"/>
      <c r="K79887" s="6"/>
    </row>
    <row r="79888" spans="1:11" x14ac:dyDescent="0.2">
      <c r="A79888" s="5"/>
      <c r="K79888" s="6"/>
    </row>
    <row r="79889" spans="1:11" x14ac:dyDescent="0.2">
      <c r="A79889" s="5"/>
      <c r="K79889" s="6"/>
    </row>
    <row r="79890" spans="1:11" x14ac:dyDescent="0.2">
      <c r="A79890" s="5"/>
      <c r="K79890" s="6"/>
    </row>
    <row r="79891" spans="1:11" x14ac:dyDescent="0.2">
      <c r="A79891" s="5"/>
      <c r="K79891" s="6"/>
    </row>
    <row r="79892" spans="1:11" x14ac:dyDescent="0.2">
      <c r="A79892" s="5"/>
      <c r="K79892" s="6"/>
    </row>
    <row r="79893" spans="1:11" x14ac:dyDescent="0.2">
      <c r="A79893" s="5"/>
      <c r="K79893" s="6"/>
    </row>
    <row r="79894" spans="1:11" x14ac:dyDescent="0.2">
      <c r="A79894" s="5"/>
      <c r="K79894" s="6"/>
    </row>
    <row r="79895" spans="1:11" x14ac:dyDescent="0.2">
      <c r="A79895" s="5"/>
      <c r="K79895" s="6"/>
    </row>
    <row r="79896" spans="1:11" x14ac:dyDescent="0.2">
      <c r="A79896" s="5"/>
      <c r="K79896" s="6"/>
    </row>
    <row r="79897" spans="1:11" x14ac:dyDescent="0.2">
      <c r="A79897" s="5"/>
      <c r="K79897" s="6"/>
    </row>
    <row r="79898" spans="1:11" x14ac:dyDescent="0.2">
      <c r="A79898" s="5"/>
      <c r="K79898" s="6"/>
    </row>
    <row r="79899" spans="1:11" x14ac:dyDescent="0.2">
      <c r="A79899" s="5"/>
      <c r="K79899" s="6"/>
    </row>
    <row r="79900" spans="1:11" x14ac:dyDescent="0.2">
      <c r="A79900" s="5"/>
      <c r="K79900" s="6"/>
    </row>
    <row r="79901" spans="1:11" x14ac:dyDescent="0.2">
      <c r="A79901" s="5"/>
      <c r="K79901" s="6"/>
    </row>
    <row r="79902" spans="1:11" x14ac:dyDescent="0.2">
      <c r="A79902" s="5"/>
      <c r="K79902" s="6"/>
    </row>
    <row r="79903" spans="1:11" x14ac:dyDescent="0.2">
      <c r="A79903" s="5"/>
      <c r="K79903" s="6"/>
    </row>
    <row r="79904" spans="1:11" x14ac:dyDescent="0.2">
      <c r="A79904" s="5"/>
      <c r="K79904" s="6"/>
    </row>
    <row r="79905" spans="1:11" x14ac:dyDescent="0.2">
      <c r="A79905" s="5"/>
      <c r="K79905" s="6"/>
    </row>
    <row r="79906" spans="1:11" x14ac:dyDescent="0.2">
      <c r="A79906" s="5"/>
      <c r="K79906" s="6"/>
    </row>
    <row r="79907" spans="1:11" x14ac:dyDescent="0.2">
      <c r="A79907" s="5"/>
      <c r="K79907" s="6"/>
    </row>
    <row r="79908" spans="1:11" x14ac:dyDescent="0.2">
      <c r="A79908" s="5"/>
      <c r="K79908" s="6"/>
    </row>
    <row r="79909" spans="1:11" x14ac:dyDescent="0.2">
      <c r="A79909" s="5"/>
      <c r="K79909" s="6"/>
    </row>
    <row r="79910" spans="1:11" x14ac:dyDescent="0.2">
      <c r="A79910" s="5"/>
      <c r="K79910" s="6"/>
    </row>
    <row r="79911" spans="1:11" x14ac:dyDescent="0.2">
      <c r="A79911" s="5"/>
      <c r="K79911" s="6"/>
    </row>
    <row r="79912" spans="1:11" x14ac:dyDescent="0.2">
      <c r="A79912" s="5"/>
      <c r="K79912" s="6"/>
    </row>
    <row r="79913" spans="1:11" x14ac:dyDescent="0.2">
      <c r="A79913" s="5"/>
      <c r="K79913" s="6"/>
    </row>
    <row r="79914" spans="1:11" x14ac:dyDescent="0.2">
      <c r="A79914" s="5"/>
      <c r="K79914" s="6"/>
    </row>
    <row r="79915" spans="1:11" x14ac:dyDescent="0.2">
      <c r="A79915" s="5"/>
      <c r="K79915" s="6"/>
    </row>
    <row r="79916" spans="1:11" x14ac:dyDescent="0.2">
      <c r="A79916" s="5"/>
      <c r="K79916" s="6"/>
    </row>
    <row r="79917" spans="1:11" x14ac:dyDescent="0.2">
      <c r="A79917" s="5"/>
      <c r="K79917" s="6"/>
    </row>
    <row r="79918" spans="1:11" x14ac:dyDescent="0.2">
      <c r="A79918" s="5"/>
      <c r="K79918" s="6"/>
    </row>
    <row r="79919" spans="1:11" x14ac:dyDescent="0.2">
      <c r="A79919" s="5"/>
      <c r="K79919" s="6"/>
    </row>
    <row r="79920" spans="1:11" x14ac:dyDescent="0.2">
      <c r="A79920" s="5"/>
      <c r="K79920" s="6"/>
    </row>
    <row r="79921" spans="1:11" x14ac:dyDescent="0.2">
      <c r="A79921" s="5"/>
      <c r="K79921" s="6"/>
    </row>
    <row r="79922" spans="1:11" x14ac:dyDescent="0.2">
      <c r="A79922" s="5"/>
      <c r="K79922" s="6"/>
    </row>
    <row r="79923" spans="1:11" x14ac:dyDescent="0.2">
      <c r="A79923" s="5"/>
      <c r="K79923" s="6"/>
    </row>
    <row r="79924" spans="1:11" x14ac:dyDescent="0.2">
      <c r="A79924" s="5"/>
      <c r="K79924" s="6"/>
    </row>
    <row r="79925" spans="1:11" x14ac:dyDescent="0.2">
      <c r="A79925" s="5"/>
      <c r="K79925" s="6"/>
    </row>
    <row r="79926" spans="1:11" x14ac:dyDescent="0.2">
      <c r="A79926" s="5"/>
      <c r="K79926" s="6"/>
    </row>
    <row r="79927" spans="1:11" x14ac:dyDescent="0.2">
      <c r="A79927" s="5"/>
      <c r="K79927" s="6"/>
    </row>
    <row r="79928" spans="1:11" x14ac:dyDescent="0.2">
      <c r="A79928" s="5"/>
      <c r="K79928" s="6"/>
    </row>
    <row r="79929" spans="1:11" x14ac:dyDescent="0.2">
      <c r="A79929" s="5"/>
      <c r="K79929" s="6"/>
    </row>
    <row r="79930" spans="1:11" x14ac:dyDescent="0.2">
      <c r="A79930" s="5"/>
      <c r="K79930" s="6"/>
    </row>
    <row r="79931" spans="1:11" x14ac:dyDescent="0.2">
      <c r="A79931" s="5"/>
      <c r="K79931" s="6"/>
    </row>
    <row r="79932" spans="1:11" x14ac:dyDescent="0.2">
      <c r="A79932" s="5"/>
      <c r="K79932" s="6"/>
    </row>
    <row r="79933" spans="1:11" x14ac:dyDescent="0.2">
      <c r="A79933" s="5"/>
      <c r="K79933" s="6"/>
    </row>
    <row r="79934" spans="1:11" x14ac:dyDescent="0.2">
      <c r="A79934" s="5"/>
      <c r="K79934" s="6"/>
    </row>
    <row r="79935" spans="1:11" x14ac:dyDescent="0.2">
      <c r="A79935" s="5"/>
      <c r="K79935" s="6"/>
    </row>
    <row r="79936" spans="1:11" x14ac:dyDescent="0.2">
      <c r="A79936" s="5"/>
      <c r="K79936" s="6"/>
    </row>
    <row r="79937" spans="1:11" x14ac:dyDescent="0.2">
      <c r="A79937" s="5"/>
      <c r="K79937" s="6"/>
    </row>
    <row r="79938" spans="1:11" x14ac:dyDescent="0.2">
      <c r="A79938" s="5"/>
      <c r="K79938" s="6"/>
    </row>
    <row r="79939" spans="1:11" x14ac:dyDescent="0.2">
      <c r="A79939" s="5"/>
      <c r="K79939" s="6"/>
    </row>
    <row r="79940" spans="1:11" x14ac:dyDescent="0.2">
      <c r="A79940" s="5"/>
      <c r="K79940" s="6"/>
    </row>
    <row r="79941" spans="1:11" x14ac:dyDescent="0.2">
      <c r="A79941" s="5"/>
      <c r="K79941" s="6"/>
    </row>
    <row r="79942" spans="1:11" x14ac:dyDescent="0.2">
      <c r="A79942" s="5"/>
      <c r="K79942" s="6"/>
    </row>
    <row r="79943" spans="1:11" x14ac:dyDescent="0.2">
      <c r="A79943" s="5"/>
      <c r="K79943" s="6"/>
    </row>
    <row r="79944" spans="1:11" x14ac:dyDescent="0.2">
      <c r="A79944" s="5"/>
      <c r="K79944" s="6"/>
    </row>
    <row r="79945" spans="1:11" x14ac:dyDescent="0.2">
      <c r="A79945" s="5"/>
      <c r="K79945" s="6"/>
    </row>
    <row r="79946" spans="1:11" x14ac:dyDescent="0.2">
      <c r="A79946" s="5"/>
      <c r="K79946" s="6"/>
    </row>
    <row r="79947" spans="1:11" x14ac:dyDescent="0.2">
      <c r="A79947" s="5"/>
      <c r="K79947" s="6"/>
    </row>
    <row r="79948" spans="1:11" x14ac:dyDescent="0.2">
      <c r="A79948" s="5"/>
      <c r="K79948" s="6"/>
    </row>
    <row r="79949" spans="1:11" x14ac:dyDescent="0.2">
      <c r="A79949" s="5"/>
      <c r="K79949" s="6"/>
    </row>
    <row r="79950" spans="1:11" x14ac:dyDescent="0.2">
      <c r="A79950" s="5"/>
      <c r="K79950" s="6"/>
    </row>
    <row r="79951" spans="1:11" x14ac:dyDescent="0.2">
      <c r="A79951" s="5"/>
      <c r="K79951" s="6"/>
    </row>
    <row r="79952" spans="1:11" x14ac:dyDescent="0.2">
      <c r="A79952" s="5"/>
      <c r="K79952" s="6"/>
    </row>
    <row r="79953" spans="1:11" x14ac:dyDescent="0.2">
      <c r="A79953" s="5"/>
      <c r="K79953" s="6"/>
    </row>
    <row r="79954" spans="1:11" x14ac:dyDescent="0.2">
      <c r="A79954" s="5"/>
      <c r="K79954" s="6"/>
    </row>
    <row r="79955" spans="1:11" x14ac:dyDescent="0.2">
      <c r="A79955" s="5"/>
      <c r="K79955" s="6"/>
    </row>
    <row r="79956" spans="1:11" x14ac:dyDescent="0.2">
      <c r="A79956" s="5"/>
      <c r="K79956" s="6"/>
    </row>
    <row r="79957" spans="1:11" x14ac:dyDescent="0.2">
      <c r="A79957" s="5"/>
      <c r="K79957" s="6"/>
    </row>
    <row r="79958" spans="1:11" x14ac:dyDescent="0.2">
      <c r="A79958" s="5"/>
      <c r="K79958" s="6"/>
    </row>
    <row r="79959" spans="1:11" x14ac:dyDescent="0.2">
      <c r="A79959" s="5"/>
      <c r="K79959" s="6"/>
    </row>
    <row r="79960" spans="1:11" x14ac:dyDescent="0.2">
      <c r="A79960" s="5"/>
      <c r="K79960" s="6"/>
    </row>
    <row r="79961" spans="1:11" x14ac:dyDescent="0.2">
      <c r="A79961" s="5"/>
      <c r="K79961" s="6"/>
    </row>
    <row r="79962" spans="1:11" x14ac:dyDescent="0.2">
      <c r="A79962" s="5"/>
      <c r="K79962" s="6"/>
    </row>
    <row r="79963" spans="1:11" x14ac:dyDescent="0.2">
      <c r="A79963" s="5"/>
      <c r="K79963" s="6"/>
    </row>
    <row r="79964" spans="1:11" x14ac:dyDescent="0.2">
      <c r="A79964" s="5"/>
      <c r="K79964" s="6"/>
    </row>
    <row r="79965" spans="1:11" x14ac:dyDescent="0.2">
      <c r="A79965" s="5"/>
      <c r="K79965" s="6"/>
    </row>
    <row r="79966" spans="1:11" x14ac:dyDescent="0.2">
      <c r="A79966" s="5"/>
      <c r="K79966" s="6"/>
    </row>
    <row r="79967" spans="1:11" x14ac:dyDescent="0.2">
      <c r="A79967" s="5"/>
      <c r="K79967" s="6"/>
    </row>
    <row r="79968" spans="1:11" x14ac:dyDescent="0.2">
      <c r="A79968" s="5"/>
      <c r="K79968" s="6"/>
    </row>
    <row r="79969" spans="1:11" x14ac:dyDescent="0.2">
      <c r="A79969" s="5"/>
      <c r="K79969" s="6"/>
    </row>
    <row r="79970" spans="1:11" x14ac:dyDescent="0.2">
      <c r="A79970" s="5"/>
      <c r="K79970" s="6"/>
    </row>
    <row r="79971" spans="1:11" x14ac:dyDescent="0.2">
      <c r="A79971" s="5"/>
      <c r="K79971" s="6"/>
    </row>
    <row r="79972" spans="1:11" x14ac:dyDescent="0.2">
      <c r="A79972" s="5"/>
      <c r="K79972" s="6"/>
    </row>
    <row r="79973" spans="1:11" x14ac:dyDescent="0.2">
      <c r="A79973" s="5"/>
      <c r="K79973" s="6"/>
    </row>
    <row r="79974" spans="1:11" x14ac:dyDescent="0.2">
      <c r="A79974" s="5"/>
      <c r="K79974" s="6"/>
    </row>
    <row r="79975" spans="1:11" x14ac:dyDescent="0.2">
      <c r="A79975" s="5"/>
      <c r="K79975" s="6"/>
    </row>
    <row r="79976" spans="1:11" x14ac:dyDescent="0.2">
      <c r="A79976" s="5"/>
      <c r="K79976" s="6"/>
    </row>
    <row r="79977" spans="1:11" x14ac:dyDescent="0.2">
      <c r="A79977" s="5"/>
      <c r="K79977" s="6"/>
    </row>
    <row r="79978" spans="1:11" x14ac:dyDescent="0.2">
      <c r="A79978" s="5"/>
      <c r="K79978" s="6"/>
    </row>
    <row r="79979" spans="1:11" x14ac:dyDescent="0.2">
      <c r="A79979" s="5"/>
      <c r="K79979" s="6"/>
    </row>
    <row r="79980" spans="1:11" x14ac:dyDescent="0.2">
      <c r="A79980" s="5"/>
      <c r="K79980" s="6"/>
    </row>
    <row r="79981" spans="1:11" x14ac:dyDescent="0.2">
      <c r="A79981" s="5"/>
      <c r="K79981" s="6"/>
    </row>
    <row r="79982" spans="1:11" x14ac:dyDescent="0.2">
      <c r="A79982" s="5"/>
      <c r="K79982" s="6"/>
    </row>
    <row r="79983" spans="1:11" x14ac:dyDescent="0.2">
      <c r="A79983" s="5"/>
      <c r="K79983" s="6"/>
    </row>
    <row r="79984" spans="1:11" x14ac:dyDescent="0.2">
      <c r="A79984" s="5"/>
      <c r="K79984" s="6"/>
    </row>
    <row r="79985" spans="1:11" x14ac:dyDescent="0.2">
      <c r="A79985" s="5"/>
      <c r="K79985" s="6"/>
    </row>
    <row r="79986" spans="1:11" x14ac:dyDescent="0.2">
      <c r="A79986" s="5"/>
      <c r="K79986" s="6"/>
    </row>
    <row r="79987" spans="1:11" x14ac:dyDescent="0.2">
      <c r="A79987" s="5"/>
      <c r="K79987" s="6"/>
    </row>
    <row r="79988" spans="1:11" x14ac:dyDescent="0.2">
      <c r="A79988" s="5"/>
      <c r="K79988" s="6"/>
    </row>
    <row r="79989" spans="1:11" x14ac:dyDescent="0.2">
      <c r="A79989" s="5"/>
      <c r="K79989" s="6"/>
    </row>
    <row r="79990" spans="1:11" x14ac:dyDescent="0.2">
      <c r="A79990" s="5"/>
      <c r="K79990" s="6"/>
    </row>
    <row r="79991" spans="1:11" x14ac:dyDescent="0.2">
      <c r="A79991" s="5"/>
      <c r="K79991" s="6"/>
    </row>
    <row r="79992" spans="1:11" x14ac:dyDescent="0.2">
      <c r="A79992" s="5"/>
      <c r="K79992" s="6"/>
    </row>
    <row r="79993" spans="1:11" x14ac:dyDescent="0.2">
      <c r="A79993" s="5"/>
      <c r="K79993" s="6"/>
    </row>
    <row r="79994" spans="1:11" x14ac:dyDescent="0.2">
      <c r="A79994" s="5"/>
      <c r="K79994" s="6"/>
    </row>
    <row r="79995" spans="1:11" x14ac:dyDescent="0.2">
      <c r="A79995" s="5"/>
      <c r="K79995" s="6"/>
    </row>
    <row r="79996" spans="1:11" x14ac:dyDescent="0.2">
      <c r="A79996" s="5"/>
      <c r="K79996" s="6"/>
    </row>
    <row r="79997" spans="1:11" x14ac:dyDescent="0.2">
      <c r="A79997" s="5"/>
      <c r="K79997" s="6"/>
    </row>
    <row r="79998" spans="1:11" x14ac:dyDescent="0.2">
      <c r="A79998" s="5"/>
      <c r="K79998" s="6"/>
    </row>
    <row r="79999" spans="1:11" x14ac:dyDescent="0.2">
      <c r="A79999" s="5"/>
      <c r="K79999" s="6"/>
    </row>
    <row r="80000" spans="1:11" x14ac:dyDescent="0.2">
      <c r="A80000" s="5"/>
      <c r="K80000" s="6"/>
    </row>
    <row r="80001" spans="1:11" x14ac:dyDescent="0.2">
      <c r="A80001" s="5"/>
      <c r="K80001" s="6"/>
    </row>
    <row r="80002" spans="1:11" x14ac:dyDescent="0.2">
      <c r="A80002" s="5"/>
      <c r="K80002" s="6"/>
    </row>
    <row r="80003" spans="1:11" x14ac:dyDescent="0.2">
      <c r="A80003" s="5"/>
      <c r="K80003" s="6"/>
    </row>
    <row r="80004" spans="1:11" x14ac:dyDescent="0.2">
      <c r="A80004" s="5"/>
      <c r="K80004" s="6"/>
    </row>
    <row r="80005" spans="1:11" x14ac:dyDescent="0.2">
      <c r="A80005" s="5"/>
      <c r="K80005" s="6"/>
    </row>
    <row r="80006" spans="1:11" x14ac:dyDescent="0.2">
      <c r="A80006" s="5"/>
      <c r="K80006" s="6"/>
    </row>
    <row r="80007" spans="1:11" x14ac:dyDescent="0.2">
      <c r="A80007" s="5"/>
      <c r="K80007" s="6"/>
    </row>
    <row r="80008" spans="1:11" x14ac:dyDescent="0.2">
      <c r="A80008" s="5"/>
      <c r="K80008" s="6"/>
    </row>
    <row r="80009" spans="1:11" x14ac:dyDescent="0.2">
      <c r="A80009" s="5"/>
      <c r="K80009" s="6"/>
    </row>
    <row r="80010" spans="1:11" x14ac:dyDescent="0.2">
      <c r="A80010" s="5"/>
      <c r="K80010" s="6"/>
    </row>
    <row r="80011" spans="1:11" x14ac:dyDescent="0.2">
      <c r="A80011" s="5"/>
      <c r="K80011" s="6"/>
    </row>
    <row r="80012" spans="1:11" x14ac:dyDescent="0.2">
      <c r="A80012" s="5"/>
      <c r="K80012" s="6"/>
    </row>
    <row r="80013" spans="1:11" x14ac:dyDescent="0.2">
      <c r="A80013" s="5"/>
      <c r="K80013" s="6"/>
    </row>
    <row r="80014" spans="1:11" x14ac:dyDescent="0.2">
      <c r="A80014" s="5"/>
      <c r="K80014" s="6"/>
    </row>
    <row r="80015" spans="1:11" x14ac:dyDescent="0.2">
      <c r="A80015" s="5"/>
      <c r="K80015" s="6"/>
    </row>
    <row r="80016" spans="1:11" x14ac:dyDescent="0.2">
      <c r="A80016" s="5"/>
      <c r="K80016" s="6"/>
    </row>
    <row r="80017" spans="1:11" x14ac:dyDescent="0.2">
      <c r="A80017" s="5"/>
      <c r="K80017" s="6"/>
    </row>
    <row r="80018" spans="1:11" x14ac:dyDescent="0.2">
      <c r="A80018" s="5"/>
      <c r="K80018" s="6"/>
    </row>
    <row r="80019" spans="1:11" x14ac:dyDescent="0.2">
      <c r="A80019" s="5"/>
      <c r="K80019" s="6"/>
    </row>
    <row r="80020" spans="1:11" x14ac:dyDescent="0.2">
      <c r="A80020" s="5"/>
      <c r="K80020" s="6"/>
    </row>
    <row r="80021" spans="1:11" x14ac:dyDescent="0.2">
      <c r="A80021" s="5"/>
      <c r="K80021" s="6"/>
    </row>
    <row r="80022" spans="1:11" x14ac:dyDescent="0.2">
      <c r="A80022" s="5"/>
      <c r="K80022" s="6"/>
    </row>
    <row r="80023" spans="1:11" x14ac:dyDescent="0.2">
      <c r="A80023" s="5"/>
      <c r="K80023" s="6"/>
    </row>
    <row r="80024" spans="1:11" x14ac:dyDescent="0.2">
      <c r="A80024" s="5"/>
      <c r="K80024" s="6"/>
    </row>
    <row r="80025" spans="1:11" x14ac:dyDescent="0.2">
      <c r="A80025" s="5"/>
      <c r="K80025" s="6"/>
    </row>
    <row r="80026" spans="1:11" x14ac:dyDescent="0.2">
      <c r="A80026" s="5"/>
      <c r="K80026" s="6"/>
    </row>
    <row r="80027" spans="1:11" x14ac:dyDescent="0.2">
      <c r="A80027" s="5"/>
      <c r="K80027" s="6"/>
    </row>
    <row r="80028" spans="1:11" x14ac:dyDescent="0.2">
      <c r="A80028" s="5"/>
      <c r="K80028" s="6"/>
    </row>
    <row r="80029" spans="1:11" x14ac:dyDescent="0.2">
      <c r="A80029" s="5"/>
      <c r="K80029" s="6"/>
    </row>
    <row r="80030" spans="1:11" x14ac:dyDescent="0.2">
      <c r="A80030" s="5"/>
      <c r="K80030" s="6"/>
    </row>
    <row r="80031" spans="1:11" x14ac:dyDescent="0.2">
      <c r="A80031" s="5"/>
      <c r="K80031" s="6"/>
    </row>
    <row r="80032" spans="1:11" x14ac:dyDescent="0.2">
      <c r="A80032" s="5"/>
      <c r="K80032" s="6"/>
    </row>
    <row r="80033" spans="1:11" x14ac:dyDescent="0.2">
      <c r="A80033" s="5"/>
      <c r="K80033" s="6"/>
    </row>
    <row r="80034" spans="1:11" x14ac:dyDescent="0.2">
      <c r="A80034" s="5"/>
      <c r="K80034" s="6"/>
    </row>
    <row r="80035" spans="1:11" x14ac:dyDescent="0.2">
      <c r="A80035" s="5"/>
      <c r="K80035" s="6"/>
    </row>
    <row r="80036" spans="1:11" x14ac:dyDescent="0.2">
      <c r="A80036" s="5"/>
      <c r="K80036" s="6"/>
    </row>
    <row r="80037" spans="1:11" x14ac:dyDescent="0.2">
      <c r="A80037" s="5"/>
      <c r="K80037" s="6"/>
    </row>
    <row r="80038" spans="1:11" x14ac:dyDescent="0.2">
      <c r="A80038" s="5"/>
      <c r="K80038" s="6"/>
    </row>
    <row r="80039" spans="1:11" x14ac:dyDescent="0.2">
      <c r="A80039" s="5"/>
      <c r="K80039" s="6"/>
    </row>
    <row r="80040" spans="1:11" x14ac:dyDescent="0.2">
      <c r="A80040" s="5"/>
      <c r="K80040" s="6"/>
    </row>
    <row r="80041" spans="1:11" x14ac:dyDescent="0.2">
      <c r="A80041" s="5"/>
      <c r="K80041" s="6"/>
    </row>
    <row r="80042" spans="1:11" x14ac:dyDescent="0.2">
      <c r="A80042" s="5"/>
      <c r="K80042" s="6"/>
    </row>
    <row r="80043" spans="1:11" x14ac:dyDescent="0.2">
      <c r="A80043" s="5"/>
      <c r="K80043" s="6"/>
    </row>
    <row r="80044" spans="1:11" x14ac:dyDescent="0.2">
      <c r="A80044" s="5"/>
      <c r="K80044" s="6"/>
    </row>
    <row r="80045" spans="1:11" x14ac:dyDescent="0.2">
      <c r="A80045" s="5"/>
      <c r="K80045" s="6"/>
    </row>
    <row r="80046" spans="1:11" x14ac:dyDescent="0.2">
      <c r="A80046" s="5"/>
      <c r="K80046" s="6"/>
    </row>
    <row r="80047" spans="1:11" x14ac:dyDescent="0.2">
      <c r="A80047" s="5"/>
      <c r="K80047" s="6"/>
    </row>
    <row r="80048" spans="1:11" x14ac:dyDescent="0.2">
      <c r="A80048" s="5"/>
      <c r="K80048" s="6"/>
    </row>
    <row r="80049" spans="1:11" x14ac:dyDescent="0.2">
      <c r="A80049" s="5"/>
      <c r="K80049" s="6"/>
    </row>
    <row r="80050" spans="1:11" x14ac:dyDescent="0.2">
      <c r="A80050" s="5"/>
      <c r="K80050" s="6"/>
    </row>
    <row r="80051" spans="1:11" x14ac:dyDescent="0.2">
      <c r="A80051" s="5"/>
      <c r="K80051" s="6"/>
    </row>
    <row r="80052" spans="1:11" x14ac:dyDescent="0.2">
      <c r="A80052" s="5"/>
      <c r="K80052" s="6"/>
    </row>
    <row r="80053" spans="1:11" x14ac:dyDescent="0.2">
      <c r="A80053" s="5"/>
      <c r="K80053" s="6"/>
    </row>
    <row r="80054" spans="1:11" x14ac:dyDescent="0.2">
      <c r="A80054" s="5"/>
      <c r="K80054" s="6"/>
    </row>
    <row r="80055" spans="1:11" x14ac:dyDescent="0.2">
      <c r="A80055" s="5"/>
      <c r="K80055" s="6"/>
    </row>
    <row r="80056" spans="1:11" x14ac:dyDescent="0.2">
      <c r="A80056" s="5"/>
      <c r="K80056" s="6"/>
    </row>
    <row r="80057" spans="1:11" x14ac:dyDescent="0.2">
      <c r="A80057" s="5"/>
      <c r="K80057" s="6"/>
    </row>
    <row r="80058" spans="1:11" x14ac:dyDescent="0.2">
      <c r="A80058" s="5"/>
      <c r="K80058" s="6"/>
    </row>
    <row r="80059" spans="1:11" x14ac:dyDescent="0.2">
      <c r="A80059" s="5"/>
      <c r="K80059" s="6"/>
    </row>
    <row r="80060" spans="1:11" x14ac:dyDescent="0.2">
      <c r="A80060" s="5"/>
      <c r="K80060" s="6"/>
    </row>
    <row r="80061" spans="1:11" x14ac:dyDescent="0.2">
      <c r="A80061" s="5"/>
      <c r="K80061" s="6"/>
    </row>
    <row r="80062" spans="1:11" x14ac:dyDescent="0.2">
      <c r="A80062" s="5"/>
      <c r="K80062" s="6"/>
    </row>
    <row r="80063" spans="1:11" x14ac:dyDescent="0.2">
      <c r="A80063" s="5"/>
      <c r="K80063" s="6"/>
    </row>
    <row r="80064" spans="1:11" x14ac:dyDescent="0.2">
      <c r="A80064" s="5"/>
      <c r="K80064" s="6"/>
    </row>
    <row r="80065" spans="1:11" x14ac:dyDescent="0.2">
      <c r="A80065" s="5"/>
      <c r="K80065" s="6"/>
    </row>
    <row r="80066" spans="1:11" x14ac:dyDescent="0.2">
      <c r="A80066" s="5"/>
      <c r="K80066" s="6"/>
    </row>
    <row r="80067" spans="1:11" x14ac:dyDescent="0.2">
      <c r="A80067" s="5"/>
      <c r="K80067" s="6"/>
    </row>
    <row r="80068" spans="1:11" x14ac:dyDescent="0.2">
      <c r="A80068" s="5"/>
      <c r="K80068" s="6"/>
    </row>
    <row r="80069" spans="1:11" x14ac:dyDescent="0.2">
      <c r="A80069" s="5"/>
      <c r="K80069" s="6"/>
    </row>
    <row r="80070" spans="1:11" x14ac:dyDescent="0.2">
      <c r="A80070" s="5"/>
      <c r="K80070" s="6"/>
    </row>
    <row r="80071" spans="1:11" x14ac:dyDescent="0.2">
      <c r="A80071" s="5"/>
      <c r="K80071" s="6"/>
    </row>
    <row r="80072" spans="1:11" x14ac:dyDescent="0.2">
      <c r="A80072" s="5"/>
      <c r="K80072" s="6"/>
    </row>
    <row r="80073" spans="1:11" x14ac:dyDescent="0.2">
      <c r="A80073" s="5"/>
      <c r="K80073" s="6"/>
    </row>
    <row r="80074" spans="1:11" x14ac:dyDescent="0.2">
      <c r="A80074" s="5"/>
      <c r="K80074" s="6"/>
    </row>
    <row r="80075" spans="1:11" x14ac:dyDescent="0.2">
      <c r="A80075" s="5"/>
      <c r="K80075" s="6"/>
    </row>
    <row r="80076" spans="1:11" x14ac:dyDescent="0.2">
      <c r="A80076" s="5"/>
      <c r="K80076" s="6"/>
    </row>
    <row r="80077" spans="1:11" x14ac:dyDescent="0.2">
      <c r="A80077" s="5"/>
      <c r="K80077" s="6"/>
    </row>
    <row r="80078" spans="1:11" x14ac:dyDescent="0.2">
      <c r="A80078" s="5"/>
      <c r="K80078" s="6"/>
    </row>
    <row r="80079" spans="1:11" x14ac:dyDescent="0.2">
      <c r="A80079" s="5"/>
      <c r="K80079" s="6"/>
    </row>
    <row r="80080" spans="1:11" x14ac:dyDescent="0.2">
      <c r="A80080" s="5"/>
      <c r="K80080" s="6"/>
    </row>
    <row r="80081" spans="1:11" x14ac:dyDescent="0.2">
      <c r="A80081" s="5"/>
      <c r="K80081" s="6"/>
    </row>
    <row r="80082" spans="1:11" x14ac:dyDescent="0.2">
      <c r="A80082" s="5"/>
      <c r="K80082" s="6"/>
    </row>
    <row r="80083" spans="1:11" x14ac:dyDescent="0.2">
      <c r="A80083" s="5"/>
      <c r="K80083" s="6"/>
    </row>
    <row r="80084" spans="1:11" x14ac:dyDescent="0.2">
      <c r="A80084" s="5"/>
      <c r="K80084" s="6"/>
    </row>
    <row r="80085" spans="1:11" x14ac:dyDescent="0.2">
      <c r="A80085" s="5"/>
      <c r="K80085" s="6"/>
    </row>
    <row r="80086" spans="1:11" x14ac:dyDescent="0.2">
      <c r="A80086" s="5"/>
      <c r="K80086" s="6"/>
    </row>
    <row r="80087" spans="1:11" x14ac:dyDescent="0.2">
      <c r="A80087" s="5"/>
      <c r="K80087" s="6"/>
    </row>
    <row r="80088" spans="1:11" x14ac:dyDescent="0.2">
      <c r="A80088" s="5"/>
      <c r="K80088" s="6"/>
    </row>
    <row r="80089" spans="1:11" x14ac:dyDescent="0.2">
      <c r="A80089" s="5"/>
      <c r="K80089" s="6"/>
    </row>
    <row r="80090" spans="1:11" x14ac:dyDescent="0.2">
      <c r="A80090" s="5"/>
      <c r="K80090" s="6"/>
    </row>
    <row r="80091" spans="1:11" x14ac:dyDescent="0.2">
      <c r="A80091" s="5"/>
      <c r="K80091" s="6"/>
    </row>
    <row r="80092" spans="1:11" x14ac:dyDescent="0.2">
      <c r="A80092" s="5"/>
      <c r="K80092" s="6"/>
    </row>
    <row r="80093" spans="1:11" x14ac:dyDescent="0.2">
      <c r="A80093" s="5"/>
      <c r="K80093" s="6"/>
    </row>
    <row r="80094" spans="1:11" x14ac:dyDescent="0.2">
      <c r="A80094" s="5"/>
      <c r="K80094" s="6"/>
    </row>
    <row r="80095" spans="1:11" x14ac:dyDescent="0.2">
      <c r="A80095" s="5"/>
      <c r="K80095" s="6"/>
    </row>
    <row r="80096" spans="1:11" x14ac:dyDescent="0.2">
      <c r="A80096" s="5"/>
      <c r="K80096" s="6"/>
    </row>
    <row r="80097" spans="1:11" x14ac:dyDescent="0.2">
      <c r="A80097" s="5"/>
      <c r="K80097" s="6"/>
    </row>
    <row r="80098" spans="1:11" x14ac:dyDescent="0.2">
      <c r="A80098" s="5"/>
      <c r="K80098" s="6"/>
    </row>
    <row r="80099" spans="1:11" x14ac:dyDescent="0.2">
      <c r="A80099" s="5"/>
      <c r="K80099" s="6"/>
    </row>
    <row r="80100" spans="1:11" x14ac:dyDescent="0.2">
      <c r="A80100" s="5"/>
      <c r="K80100" s="6"/>
    </row>
    <row r="80101" spans="1:11" x14ac:dyDescent="0.2">
      <c r="A80101" s="5"/>
      <c r="K80101" s="6"/>
    </row>
    <row r="80102" spans="1:11" x14ac:dyDescent="0.2">
      <c r="A80102" s="5"/>
      <c r="K80102" s="6"/>
    </row>
    <row r="80103" spans="1:11" x14ac:dyDescent="0.2">
      <c r="A80103" s="5"/>
      <c r="K80103" s="6"/>
    </row>
    <row r="80104" spans="1:11" x14ac:dyDescent="0.2">
      <c r="A80104" s="5"/>
      <c r="K80104" s="6"/>
    </row>
    <row r="80105" spans="1:11" x14ac:dyDescent="0.2">
      <c r="A80105" s="5"/>
      <c r="K80105" s="6"/>
    </row>
    <row r="80106" spans="1:11" x14ac:dyDescent="0.2">
      <c r="A80106" s="5"/>
      <c r="K80106" s="6"/>
    </row>
    <row r="80107" spans="1:11" x14ac:dyDescent="0.2">
      <c r="A80107" s="5"/>
      <c r="K80107" s="6"/>
    </row>
    <row r="80108" spans="1:11" x14ac:dyDescent="0.2">
      <c r="A80108" s="5"/>
      <c r="K80108" s="6"/>
    </row>
    <row r="80109" spans="1:11" x14ac:dyDescent="0.2">
      <c r="A80109" s="5"/>
      <c r="K80109" s="6"/>
    </row>
    <row r="80110" spans="1:11" x14ac:dyDescent="0.2">
      <c r="A80110" s="5"/>
      <c r="K80110" s="6"/>
    </row>
    <row r="80111" spans="1:11" x14ac:dyDescent="0.2">
      <c r="A80111" s="5"/>
      <c r="K80111" s="6"/>
    </row>
    <row r="80112" spans="1:11" x14ac:dyDescent="0.2">
      <c r="A80112" s="5"/>
      <c r="K80112" s="6"/>
    </row>
    <row r="80113" spans="1:11" x14ac:dyDescent="0.2">
      <c r="A80113" s="5"/>
      <c r="K80113" s="6"/>
    </row>
    <row r="80114" spans="1:11" x14ac:dyDescent="0.2">
      <c r="A80114" s="5"/>
      <c r="K80114" s="6"/>
    </row>
    <row r="80115" spans="1:11" x14ac:dyDescent="0.2">
      <c r="A80115" s="5"/>
      <c r="K80115" s="6"/>
    </row>
    <row r="80116" spans="1:11" x14ac:dyDescent="0.2">
      <c r="A80116" s="5"/>
      <c r="K80116" s="6"/>
    </row>
    <row r="80117" spans="1:11" x14ac:dyDescent="0.2">
      <c r="A80117" s="5"/>
      <c r="K80117" s="6"/>
    </row>
    <row r="80118" spans="1:11" x14ac:dyDescent="0.2">
      <c r="A80118" s="5"/>
      <c r="K80118" s="6"/>
    </row>
    <row r="80119" spans="1:11" x14ac:dyDescent="0.2">
      <c r="A80119" s="5"/>
      <c r="K80119" s="6"/>
    </row>
    <row r="80120" spans="1:11" x14ac:dyDescent="0.2">
      <c r="A80120" s="5"/>
      <c r="K80120" s="6"/>
    </row>
    <row r="80121" spans="1:11" x14ac:dyDescent="0.2">
      <c r="A80121" s="5"/>
      <c r="K80121" s="6"/>
    </row>
    <row r="80122" spans="1:11" x14ac:dyDescent="0.2">
      <c r="A80122" s="5"/>
      <c r="K80122" s="6"/>
    </row>
    <row r="80123" spans="1:11" x14ac:dyDescent="0.2">
      <c r="A80123" s="5"/>
      <c r="K80123" s="6"/>
    </row>
    <row r="80124" spans="1:11" x14ac:dyDescent="0.2">
      <c r="A80124" s="5"/>
      <c r="K80124" s="6"/>
    </row>
    <row r="80125" spans="1:11" x14ac:dyDescent="0.2">
      <c r="A80125" s="5"/>
      <c r="K80125" s="6"/>
    </row>
    <row r="80126" spans="1:11" x14ac:dyDescent="0.2">
      <c r="A80126" s="5"/>
      <c r="K80126" s="6"/>
    </row>
    <row r="80127" spans="1:11" x14ac:dyDescent="0.2">
      <c r="A80127" s="5"/>
      <c r="K80127" s="6"/>
    </row>
    <row r="80128" spans="1:11" x14ac:dyDescent="0.2">
      <c r="A80128" s="5"/>
      <c r="K80128" s="6"/>
    </row>
    <row r="80129" spans="1:11" x14ac:dyDescent="0.2">
      <c r="A80129" s="5"/>
      <c r="K80129" s="6"/>
    </row>
    <row r="80130" spans="1:11" x14ac:dyDescent="0.2">
      <c r="A80130" s="5"/>
      <c r="K80130" s="6"/>
    </row>
    <row r="80131" spans="1:11" x14ac:dyDescent="0.2">
      <c r="A80131" s="5"/>
      <c r="K80131" s="6"/>
    </row>
    <row r="80132" spans="1:11" x14ac:dyDescent="0.2">
      <c r="A80132" s="5"/>
      <c r="K80132" s="6"/>
    </row>
    <row r="80133" spans="1:11" x14ac:dyDescent="0.2">
      <c r="A80133" s="5"/>
      <c r="K80133" s="6"/>
    </row>
    <row r="80134" spans="1:11" x14ac:dyDescent="0.2">
      <c r="A80134" s="5"/>
      <c r="K80134" s="6"/>
    </row>
    <row r="80135" spans="1:11" x14ac:dyDescent="0.2">
      <c r="A80135" s="5"/>
      <c r="K80135" s="6"/>
    </row>
    <row r="80136" spans="1:11" x14ac:dyDescent="0.2">
      <c r="A80136" s="5"/>
      <c r="K80136" s="6"/>
    </row>
    <row r="80137" spans="1:11" x14ac:dyDescent="0.2">
      <c r="A80137" s="5"/>
      <c r="K80137" s="6"/>
    </row>
    <row r="80138" spans="1:11" x14ac:dyDescent="0.2">
      <c r="A80138" s="5"/>
      <c r="K80138" s="6"/>
    </row>
    <row r="80139" spans="1:11" x14ac:dyDescent="0.2">
      <c r="A80139" s="5"/>
      <c r="K80139" s="6"/>
    </row>
    <row r="80140" spans="1:11" x14ac:dyDescent="0.2">
      <c r="A80140" s="5"/>
      <c r="K80140" s="6"/>
    </row>
    <row r="80141" spans="1:11" x14ac:dyDescent="0.2">
      <c r="A80141" s="5"/>
      <c r="K80141" s="6"/>
    </row>
    <row r="80142" spans="1:11" x14ac:dyDescent="0.2">
      <c r="A80142" s="5"/>
      <c r="K80142" s="6"/>
    </row>
    <row r="80143" spans="1:11" x14ac:dyDescent="0.2">
      <c r="A80143" s="5"/>
      <c r="K80143" s="6"/>
    </row>
    <row r="80144" spans="1:11" x14ac:dyDescent="0.2">
      <c r="A80144" s="5"/>
      <c r="K80144" s="6"/>
    </row>
    <row r="80145" spans="1:11" x14ac:dyDescent="0.2">
      <c r="A80145" s="5"/>
      <c r="K80145" s="6"/>
    </row>
    <row r="80146" spans="1:11" x14ac:dyDescent="0.2">
      <c r="A80146" s="5"/>
      <c r="K80146" s="6"/>
    </row>
    <row r="80147" spans="1:11" x14ac:dyDescent="0.2">
      <c r="A80147" s="5"/>
      <c r="K80147" s="6"/>
    </row>
    <row r="80148" spans="1:11" x14ac:dyDescent="0.2">
      <c r="A80148" s="5"/>
      <c r="K80148" s="6"/>
    </row>
    <row r="80149" spans="1:11" x14ac:dyDescent="0.2">
      <c r="A80149" s="5"/>
      <c r="K80149" s="6"/>
    </row>
    <row r="80150" spans="1:11" x14ac:dyDescent="0.2">
      <c r="A80150" s="5"/>
      <c r="K80150" s="6"/>
    </row>
    <row r="80151" spans="1:11" x14ac:dyDescent="0.2">
      <c r="A80151" s="5"/>
      <c r="K80151" s="6"/>
    </row>
    <row r="80152" spans="1:11" x14ac:dyDescent="0.2">
      <c r="A80152" s="5"/>
      <c r="K80152" s="6"/>
    </row>
    <row r="80153" spans="1:11" x14ac:dyDescent="0.2">
      <c r="A80153" s="5"/>
      <c r="K80153" s="6"/>
    </row>
    <row r="80154" spans="1:11" x14ac:dyDescent="0.2">
      <c r="A80154" s="5"/>
      <c r="K80154" s="6"/>
    </row>
    <row r="80155" spans="1:11" x14ac:dyDescent="0.2">
      <c r="A80155" s="5"/>
      <c r="K80155" s="6"/>
    </row>
    <row r="80156" spans="1:11" x14ac:dyDescent="0.2">
      <c r="A80156" s="5"/>
      <c r="K80156" s="6"/>
    </row>
    <row r="80157" spans="1:11" x14ac:dyDescent="0.2">
      <c r="A80157" s="5"/>
      <c r="K80157" s="6"/>
    </row>
    <row r="80158" spans="1:11" x14ac:dyDescent="0.2">
      <c r="A80158" s="5"/>
      <c r="K80158" s="6"/>
    </row>
    <row r="80159" spans="1:11" x14ac:dyDescent="0.2">
      <c r="A80159" s="5"/>
      <c r="K80159" s="6"/>
    </row>
    <row r="80160" spans="1:11" x14ac:dyDescent="0.2">
      <c r="A80160" s="5"/>
      <c r="K80160" s="6"/>
    </row>
    <row r="80161" spans="1:11" x14ac:dyDescent="0.2">
      <c r="A80161" s="5"/>
      <c r="K80161" s="6"/>
    </row>
    <row r="80162" spans="1:11" x14ac:dyDescent="0.2">
      <c r="A80162" s="5"/>
      <c r="K80162" s="6"/>
    </row>
    <row r="80163" spans="1:11" x14ac:dyDescent="0.2">
      <c r="A80163" s="5"/>
      <c r="K80163" s="6"/>
    </row>
    <row r="80164" spans="1:11" x14ac:dyDescent="0.2">
      <c r="A80164" s="5"/>
      <c r="K80164" s="6"/>
    </row>
    <row r="80165" spans="1:11" x14ac:dyDescent="0.2">
      <c r="A80165" s="5"/>
      <c r="K80165" s="6"/>
    </row>
    <row r="80166" spans="1:11" x14ac:dyDescent="0.2">
      <c r="A80166" s="5"/>
      <c r="K80166" s="6"/>
    </row>
    <row r="80167" spans="1:11" x14ac:dyDescent="0.2">
      <c r="A80167" s="5"/>
      <c r="K80167" s="6"/>
    </row>
    <row r="80168" spans="1:11" x14ac:dyDescent="0.2">
      <c r="A80168" s="5"/>
      <c r="K80168" s="6"/>
    </row>
    <row r="80169" spans="1:11" x14ac:dyDescent="0.2">
      <c r="A80169" s="5"/>
      <c r="K80169" s="6"/>
    </row>
    <row r="80170" spans="1:11" x14ac:dyDescent="0.2">
      <c r="A80170" s="5"/>
      <c r="K80170" s="6"/>
    </row>
    <row r="80171" spans="1:11" x14ac:dyDescent="0.2">
      <c r="A80171" s="5"/>
      <c r="K80171" s="6"/>
    </row>
    <row r="80172" spans="1:11" x14ac:dyDescent="0.2">
      <c r="A80172" s="5"/>
      <c r="K80172" s="6"/>
    </row>
    <row r="80173" spans="1:11" x14ac:dyDescent="0.2">
      <c r="A80173" s="5"/>
      <c r="K80173" s="6"/>
    </row>
    <row r="80174" spans="1:11" x14ac:dyDescent="0.2">
      <c r="A80174" s="5"/>
      <c r="K80174" s="6"/>
    </row>
    <row r="80175" spans="1:11" x14ac:dyDescent="0.2">
      <c r="A80175" s="5"/>
      <c r="K80175" s="6"/>
    </row>
    <row r="80176" spans="1:11" x14ac:dyDescent="0.2">
      <c r="A80176" s="5"/>
      <c r="K80176" s="6"/>
    </row>
    <row r="80177" spans="1:11" x14ac:dyDescent="0.2">
      <c r="A80177" s="5"/>
      <c r="K80177" s="6"/>
    </row>
    <row r="80178" spans="1:11" x14ac:dyDescent="0.2">
      <c r="A80178" s="5"/>
      <c r="K80178" s="6"/>
    </row>
    <row r="80179" spans="1:11" x14ac:dyDescent="0.2">
      <c r="A80179" s="5"/>
      <c r="K80179" s="6"/>
    </row>
    <row r="80180" spans="1:11" x14ac:dyDescent="0.2">
      <c r="A80180" s="5"/>
      <c r="K80180" s="6"/>
    </row>
    <row r="80181" spans="1:11" x14ac:dyDescent="0.2">
      <c r="A80181" s="5"/>
      <c r="K80181" s="6"/>
    </row>
    <row r="80182" spans="1:11" x14ac:dyDescent="0.2">
      <c r="A80182" s="5"/>
      <c r="K80182" s="6"/>
    </row>
    <row r="80183" spans="1:11" x14ac:dyDescent="0.2">
      <c r="A80183" s="5"/>
      <c r="K80183" s="6"/>
    </row>
    <row r="80184" spans="1:11" x14ac:dyDescent="0.2">
      <c r="A80184" s="5"/>
      <c r="K80184" s="6"/>
    </row>
    <row r="80185" spans="1:11" x14ac:dyDescent="0.2">
      <c r="A80185" s="5"/>
      <c r="K80185" s="6"/>
    </row>
    <row r="80186" spans="1:11" x14ac:dyDescent="0.2">
      <c r="A80186" s="5"/>
      <c r="K80186" s="6"/>
    </row>
    <row r="80187" spans="1:11" x14ac:dyDescent="0.2">
      <c r="A80187" s="5"/>
      <c r="K80187" s="6"/>
    </row>
    <row r="80188" spans="1:11" x14ac:dyDescent="0.2">
      <c r="A80188" s="5"/>
      <c r="K80188" s="6"/>
    </row>
    <row r="80189" spans="1:11" x14ac:dyDescent="0.2">
      <c r="A80189" s="5"/>
      <c r="K80189" s="6"/>
    </row>
    <row r="80190" spans="1:11" x14ac:dyDescent="0.2">
      <c r="A80190" s="5"/>
      <c r="K80190" s="6"/>
    </row>
    <row r="80191" spans="1:11" x14ac:dyDescent="0.2">
      <c r="A80191" s="5"/>
      <c r="K80191" s="6"/>
    </row>
    <row r="80192" spans="1:11" x14ac:dyDescent="0.2">
      <c r="A80192" s="5"/>
      <c r="K80192" s="6"/>
    </row>
    <row r="80193" spans="1:11" x14ac:dyDescent="0.2">
      <c r="A80193" s="5"/>
      <c r="K80193" s="6"/>
    </row>
    <row r="80194" spans="1:11" x14ac:dyDescent="0.2">
      <c r="A80194" s="5"/>
      <c r="K80194" s="6"/>
    </row>
    <row r="80195" spans="1:11" x14ac:dyDescent="0.2">
      <c r="A80195" s="5"/>
      <c r="K80195" s="6"/>
    </row>
    <row r="80196" spans="1:11" x14ac:dyDescent="0.2">
      <c r="A80196" s="5"/>
      <c r="K80196" s="6"/>
    </row>
    <row r="80197" spans="1:11" x14ac:dyDescent="0.2">
      <c r="A80197" s="5"/>
      <c r="K80197" s="6"/>
    </row>
    <row r="80198" spans="1:11" x14ac:dyDescent="0.2">
      <c r="A80198" s="5"/>
      <c r="K80198" s="6"/>
    </row>
    <row r="80199" spans="1:11" x14ac:dyDescent="0.2">
      <c r="A80199" s="5"/>
      <c r="K80199" s="6"/>
    </row>
    <row r="80200" spans="1:11" x14ac:dyDescent="0.2">
      <c r="A80200" s="5"/>
      <c r="K80200" s="6"/>
    </row>
    <row r="80201" spans="1:11" x14ac:dyDescent="0.2">
      <c r="A80201" s="5"/>
      <c r="K80201" s="6"/>
    </row>
    <row r="80202" spans="1:11" x14ac:dyDescent="0.2">
      <c r="A80202" s="5"/>
      <c r="K80202" s="6"/>
    </row>
    <row r="80203" spans="1:11" x14ac:dyDescent="0.2">
      <c r="A80203" s="5"/>
      <c r="K80203" s="6"/>
    </row>
    <row r="80204" spans="1:11" x14ac:dyDescent="0.2">
      <c r="A80204" s="5"/>
      <c r="K80204" s="6"/>
    </row>
    <row r="80205" spans="1:11" x14ac:dyDescent="0.2">
      <c r="A80205" s="5"/>
      <c r="K80205" s="6"/>
    </row>
    <row r="80206" spans="1:11" x14ac:dyDescent="0.2">
      <c r="A80206" s="5"/>
      <c r="K80206" s="6"/>
    </row>
    <row r="80207" spans="1:11" x14ac:dyDescent="0.2">
      <c r="A80207" s="5"/>
      <c r="K80207" s="6"/>
    </row>
    <row r="80208" spans="1:11" x14ac:dyDescent="0.2">
      <c r="A80208" s="5"/>
      <c r="K80208" s="6"/>
    </row>
    <row r="80209" spans="1:11" x14ac:dyDescent="0.2">
      <c r="A80209" s="5"/>
      <c r="K80209" s="6"/>
    </row>
    <row r="80210" spans="1:11" x14ac:dyDescent="0.2">
      <c r="A80210" s="5"/>
      <c r="K80210" s="6"/>
    </row>
    <row r="80211" spans="1:11" x14ac:dyDescent="0.2">
      <c r="A80211" s="5"/>
      <c r="K80211" s="6"/>
    </row>
    <row r="80212" spans="1:11" x14ac:dyDescent="0.2">
      <c r="A80212" s="5"/>
      <c r="K80212" s="6"/>
    </row>
    <row r="80213" spans="1:11" x14ac:dyDescent="0.2">
      <c r="A80213" s="5"/>
      <c r="K80213" s="6"/>
    </row>
    <row r="80214" spans="1:11" x14ac:dyDescent="0.2">
      <c r="A80214" s="5"/>
      <c r="K80214" s="6"/>
    </row>
    <row r="80215" spans="1:11" x14ac:dyDescent="0.2">
      <c r="A80215" s="5"/>
      <c r="K80215" s="6"/>
    </row>
    <row r="80216" spans="1:11" x14ac:dyDescent="0.2">
      <c r="A80216" s="5"/>
      <c r="K80216" s="6"/>
    </row>
    <row r="80217" spans="1:11" x14ac:dyDescent="0.2">
      <c r="A80217" s="5"/>
      <c r="K80217" s="6"/>
    </row>
    <row r="80218" spans="1:11" x14ac:dyDescent="0.2">
      <c r="A80218" s="5"/>
      <c r="K80218" s="6"/>
    </row>
    <row r="80219" spans="1:11" x14ac:dyDescent="0.2">
      <c r="A80219" s="5"/>
      <c r="K80219" s="6"/>
    </row>
    <row r="80220" spans="1:11" x14ac:dyDescent="0.2">
      <c r="A80220" s="5"/>
      <c r="K80220" s="6"/>
    </row>
    <row r="80221" spans="1:11" x14ac:dyDescent="0.2">
      <c r="A80221" s="5"/>
      <c r="K80221" s="6"/>
    </row>
    <row r="80222" spans="1:11" x14ac:dyDescent="0.2">
      <c r="A80222" s="5"/>
      <c r="K80222" s="6"/>
    </row>
    <row r="80223" spans="1:11" x14ac:dyDescent="0.2">
      <c r="A80223" s="5"/>
      <c r="K80223" s="6"/>
    </row>
    <row r="80224" spans="1:11" x14ac:dyDescent="0.2">
      <c r="A80224" s="5"/>
      <c r="K80224" s="6"/>
    </row>
    <row r="80225" spans="1:11" x14ac:dyDescent="0.2">
      <c r="A80225" s="5"/>
      <c r="K80225" s="6"/>
    </row>
    <row r="80226" spans="1:11" x14ac:dyDescent="0.2">
      <c r="A80226" s="5"/>
      <c r="K80226" s="6"/>
    </row>
    <row r="80227" spans="1:11" x14ac:dyDescent="0.2">
      <c r="A80227" s="5"/>
      <c r="K80227" s="6"/>
    </row>
    <row r="80228" spans="1:11" x14ac:dyDescent="0.2">
      <c r="A80228" s="5"/>
      <c r="K80228" s="6"/>
    </row>
    <row r="80229" spans="1:11" x14ac:dyDescent="0.2">
      <c r="A80229" s="5"/>
      <c r="K80229" s="6"/>
    </row>
    <row r="80230" spans="1:11" x14ac:dyDescent="0.2">
      <c r="A80230" s="5"/>
      <c r="K80230" s="6"/>
    </row>
    <row r="80231" spans="1:11" x14ac:dyDescent="0.2">
      <c r="A80231" s="5"/>
      <c r="K80231" s="6"/>
    </row>
    <row r="80232" spans="1:11" x14ac:dyDescent="0.2">
      <c r="A80232" s="5"/>
      <c r="K80232" s="6"/>
    </row>
    <row r="80233" spans="1:11" x14ac:dyDescent="0.2">
      <c r="A80233" s="5"/>
      <c r="K80233" s="6"/>
    </row>
    <row r="80234" spans="1:11" x14ac:dyDescent="0.2">
      <c r="A80234" s="5"/>
      <c r="K80234" s="6"/>
    </row>
    <row r="80235" spans="1:11" x14ac:dyDescent="0.2">
      <c r="A80235" s="5"/>
      <c r="K80235" s="6"/>
    </row>
    <row r="80236" spans="1:11" x14ac:dyDescent="0.2">
      <c r="A80236" s="5"/>
      <c r="K80236" s="6"/>
    </row>
    <row r="80237" spans="1:11" x14ac:dyDescent="0.2">
      <c r="A80237" s="5"/>
      <c r="K80237" s="6"/>
    </row>
    <row r="80238" spans="1:11" x14ac:dyDescent="0.2">
      <c r="A80238" s="5"/>
      <c r="K80238" s="6"/>
    </row>
    <row r="80239" spans="1:11" x14ac:dyDescent="0.2">
      <c r="A80239" s="5"/>
      <c r="K80239" s="6"/>
    </row>
    <row r="80240" spans="1:11" x14ac:dyDescent="0.2">
      <c r="A80240" s="5"/>
      <c r="K80240" s="6"/>
    </row>
    <row r="80241" spans="1:11" x14ac:dyDescent="0.2">
      <c r="A80241" s="5"/>
      <c r="K80241" s="6"/>
    </row>
    <row r="80242" spans="1:11" x14ac:dyDescent="0.2">
      <c r="A80242" s="5"/>
      <c r="K80242" s="6"/>
    </row>
    <row r="80243" spans="1:11" x14ac:dyDescent="0.2">
      <c r="A80243" s="5"/>
      <c r="K80243" s="6"/>
    </row>
    <row r="80244" spans="1:11" x14ac:dyDescent="0.2">
      <c r="A80244" s="5"/>
      <c r="K80244" s="6"/>
    </row>
    <row r="80245" spans="1:11" x14ac:dyDescent="0.2">
      <c r="A80245" s="5"/>
      <c r="K80245" s="6"/>
    </row>
    <row r="80246" spans="1:11" x14ac:dyDescent="0.2">
      <c r="A80246" s="5"/>
      <c r="K80246" s="6"/>
    </row>
    <row r="80247" spans="1:11" x14ac:dyDescent="0.2">
      <c r="A80247" s="5"/>
      <c r="K80247" s="6"/>
    </row>
    <row r="80248" spans="1:11" x14ac:dyDescent="0.2">
      <c r="A80248" s="5"/>
      <c r="K80248" s="6"/>
    </row>
    <row r="80249" spans="1:11" x14ac:dyDescent="0.2">
      <c r="A80249" s="5"/>
      <c r="K80249" s="6"/>
    </row>
    <row r="80250" spans="1:11" x14ac:dyDescent="0.2">
      <c r="A80250" s="5"/>
      <c r="K80250" s="6"/>
    </row>
    <row r="80251" spans="1:11" x14ac:dyDescent="0.2">
      <c r="A80251" s="5"/>
      <c r="K80251" s="6"/>
    </row>
    <row r="80252" spans="1:11" x14ac:dyDescent="0.2">
      <c r="A80252" s="5"/>
      <c r="K80252" s="6"/>
    </row>
    <row r="80253" spans="1:11" x14ac:dyDescent="0.2">
      <c r="A80253" s="5"/>
      <c r="K80253" s="6"/>
    </row>
    <row r="80254" spans="1:11" x14ac:dyDescent="0.2">
      <c r="A80254" s="5"/>
      <c r="K80254" s="6"/>
    </row>
    <row r="80255" spans="1:11" x14ac:dyDescent="0.2">
      <c r="A80255" s="5"/>
      <c r="K80255" s="6"/>
    </row>
    <row r="80256" spans="1:11" x14ac:dyDescent="0.2">
      <c r="A80256" s="5"/>
      <c r="K80256" s="6"/>
    </row>
    <row r="80257" spans="1:11" x14ac:dyDescent="0.2">
      <c r="A80257" s="5"/>
      <c r="K80257" s="6"/>
    </row>
    <row r="80258" spans="1:11" x14ac:dyDescent="0.2">
      <c r="A80258" s="5"/>
      <c r="K80258" s="6"/>
    </row>
    <row r="80259" spans="1:11" x14ac:dyDescent="0.2">
      <c r="A80259" s="5"/>
      <c r="K80259" s="6"/>
    </row>
    <row r="80260" spans="1:11" x14ac:dyDescent="0.2">
      <c r="A80260" s="5"/>
      <c r="K80260" s="6"/>
    </row>
    <row r="80261" spans="1:11" x14ac:dyDescent="0.2">
      <c r="A80261" s="5"/>
      <c r="K80261" s="6"/>
    </row>
    <row r="80262" spans="1:11" x14ac:dyDescent="0.2">
      <c r="A80262" s="5"/>
      <c r="K80262" s="6"/>
    </row>
    <row r="80263" spans="1:11" x14ac:dyDescent="0.2">
      <c r="A80263" s="5"/>
      <c r="K80263" s="6"/>
    </row>
    <row r="80264" spans="1:11" x14ac:dyDescent="0.2">
      <c r="A80264" s="5"/>
      <c r="K80264" s="6"/>
    </row>
    <row r="80265" spans="1:11" x14ac:dyDescent="0.2">
      <c r="A80265" s="5"/>
      <c r="K80265" s="6"/>
    </row>
    <row r="80266" spans="1:11" x14ac:dyDescent="0.2">
      <c r="A80266" s="5"/>
      <c r="K80266" s="6"/>
    </row>
    <row r="80267" spans="1:11" x14ac:dyDescent="0.2">
      <c r="A80267" s="5"/>
      <c r="K80267" s="6"/>
    </row>
    <row r="80268" spans="1:11" x14ac:dyDescent="0.2">
      <c r="A80268" s="5"/>
      <c r="K80268" s="6"/>
    </row>
    <row r="80269" spans="1:11" x14ac:dyDescent="0.2">
      <c r="A80269" s="5"/>
      <c r="K80269" s="6"/>
    </row>
    <row r="80270" spans="1:11" x14ac:dyDescent="0.2">
      <c r="A80270" s="5"/>
      <c r="K80270" s="6"/>
    </row>
    <row r="80271" spans="1:11" x14ac:dyDescent="0.2">
      <c r="A80271" s="5"/>
      <c r="K80271" s="6"/>
    </row>
    <row r="80272" spans="1:11" x14ac:dyDescent="0.2">
      <c r="A80272" s="5"/>
      <c r="K80272" s="6"/>
    </row>
    <row r="80273" spans="1:11" x14ac:dyDescent="0.2">
      <c r="A80273" s="5"/>
      <c r="K80273" s="6"/>
    </row>
    <row r="80274" spans="1:11" x14ac:dyDescent="0.2">
      <c r="A80274" s="5"/>
      <c r="K80274" s="6"/>
    </row>
    <row r="80275" spans="1:11" x14ac:dyDescent="0.2">
      <c r="A80275" s="5"/>
      <c r="K80275" s="6"/>
    </row>
    <row r="80276" spans="1:11" x14ac:dyDescent="0.2">
      <c r="A80276" s="5"/>
      <c r="K80276" s="6"/>
    </row>
    <row r="80277" spans="1:11" x14ac:dyDescent="0.2">
      <c r="A80277" s="5"/>
      <c r="K80277" s="6"/>
    </row>
    <row r="80278" spans="1:11" x14ac:dyDescent="0.2">
      <c r="A80278" s="5"/>
      <c r="K80278" s="6"/>
    </row>
    <row r="80279" spans="1:11" x14ac:dyDescent="0.2">
      <c r="A80279" s="5"/>
      <c r="K80279" s="6"/>
    </row>
    <row r="80280" spans="1:11" x14ac:dyDescent="0.2">
      <c r="A80280" s="5"/>
      <c r="K80280" s="6"/>
    </row>
    <row r="80281" spans="1:11" x14ac:dyDescent="0.2">
      <c r="A80281" s="5"/>
      <c r="K80281" s="6"/>
    </row>
    <row r="80282" spans="1:11" x14ac:dyDescent="0.2">
      <c r="A80282" s="5"/>
      <c r="K80282" s="6"/>
    </row>
    <row r="80283" spans="1:11" x14ac:dyDescent="0.2">
      <c r="A80283" s="5"/>
      <c r="K80283" s="6"/>
    </row>
    <row r="80284" spans="1:11" x14ac:dyDescent="0.2">
      <c r="A80284" s="5"/>
      <c r="K80284" s="6"/>
    </row>
    <row r="80285" spans="1:11" x14ac:dyDescent="0.2">
      <c r="A80285" s="5"/>
      <c r="K80285" s="6"/>
    </row>
    <row r="80286" spans="1:11" x14ac:dyDescent="0.2">
      <c r="A80286" s="5"/>
      <c r="K80286" s="6"/>
    </row>
    <row r="80287" spans="1:11" x14ac:dyDescent="0.2">
      <c r="A80287" s="5"/>
      <c r="K80287" s="6"/>
    </row>
    <row r="80288" spans="1:11" x14ac:dyDescent="0.2">
      <c r="A80288" s="5"/>
      <c r="K80288" s="6"/>
    </row>
    <row r="80289" spans="1:11" x14ac:dyDescent="0.2">
      <c r="A80289" s="5"/>
      <c r="K80289" s="6"/>
    </row>
    <row r="80290" spans="1:11" x14ac:dyDescent="0.2">
      <c r="A80290" s="5"/>
      <c r="K80290" s="6"/>
    </row>
    <row r="80291" spans="1:11" x14ac:dyDescent="0.2">
      <c r="A80291" s="5"/>
      <c r="K80291" s="6"/>
    </row>
    <row r="80292" spans="1:11" x14ac:dyDescent="0.2">
      <c r="A80292" s="5"/>
      <c r="K80292" s="6"/>
    </row>
    <row r="80293" spans="1:11" x14ac:dyDescent="0.2">
      <c r="A80293" s="5"/>
      <c r="K80293" s="6"/>
    </row>
    <row r="80294" spans="1:11" x14ac:dyDescent="0.2">
      <c r="A80294" s="5"/>
      <c r="K80294" s="6"/>
    </row>
    <row r="80295" spans="1:11" x14ac:dyDescent="0.2">
      <c r="A80295" s="5"/>
      <c r="K80295" s="6"/>
    </row>
    <row r="80296" spans="1:11" x14ac:dyDescent="0.2">
      <c r="A80296" s="5"/>
      <c r="K80296" s="6"/>
    </row>
    <row r="80297" spans="1:11" x14ac:dyDescent="0.2">
      <c r="A80297" s="5"/>
      <c r="K80297" s="6"/>
    </row>
    <row r="80298" spans="1:11" x14ac:dyDescent="0.2">
      <c r="A80298" s="5"/>
      <c r="K80298" s="6"/>
    </row>
    <row r="80299" spans="1:11" x14ac:dyDescent="0.2">
      <c r="A80299" s="5"/>
      <c r="K80299" s="6"/>
    </row>
    <row r="80300" spans="1:11" x14ac:dyDescent="0.2">
      <c r="A80300" s="5"/>
      <c r="K80300" s="6"/>
    </row>
    <row r="80301" spans="1:11" x14ac:dyDescent="0.2">
      <c r="A80301" s="5"/>
      <c r="K80301" s="6"/>
    </row>
    <row r="80302" spans="1:11" x14ac:dyDescent="0.2">
      <c r="A80302" s="5"/>
      <c r="K80302" s="6"/>
    </row>
    <row r="80303" spans="1:11" x14ac:dyDescent="0.2">
      <c r="A80303" s="5"/>
      <c r="K80303" s="6"/>
    </row>
    <row r="80304" spans="1:11" x14ac:dyDescent="0.2">
      <c r="A80304" s="5"/>
      <c r="K80304" s="6"/>
    </row>
    <row r="80305" spans="1:11" x14ac:dyDescent="0.2">
      <c r="A80305" s="5"/>
      <c r="K80305" s="6"/>
    </row>
    <row r="80306" spans="1:11" x14ac:dyDescent="0.2">
      <c r="A80306" s="5"/>
      <c r="K80306" s="6"/>
    </row>
    <row r="80307" spans="1:11" x14ac:dyDescent="0.2">
      <c r="A80307" s="5"/>
      <c r="K80307" s="6"/>
    </row>
    <row r="80308" spans="1:11" x14ac:dyDescent="0.2">
      <c r="A80308" s="5"/>
      <c r="K80308" s="6"/>
    </row>
    <row r="80309" spans="1:11" x14ac:dyDescent="0.2">
      <c r="A80309" s="5"/>
      <c r="K80309" s="6"/>
    </row>
    <row r="80310" spans="1:11" x14ac:dyDescent="0.2">
      <c r="A80310" s="5"/>
      <c r="K80310" s="6"/>
    </row>
    <row r="80311" spans="1:11" x14ac:dyDescent="0.2">
      <c r="A80311" s="5"/>
      <c r="K80311" s="6"/>
    </row>
    <row r="80312" spans="1:11" x14ac:dyDescent="0.2">
      <c r="A80312" s="5"/>
      <c r="K80312" s="6"/>
    </row>
    <row r="80313" spans="1:11" x14ac:dyDescent="0.2">
      <c r="A80313" s="5"/>
      <c r="K80313" s="6"/>
    </row>
    <row r="80314" spans="1:11" x14ac:dyDescent="0.2">
      <c r="A80314" s="5"/>
      <c r="K80314" s="6"/>
    </row>
    <row r="80315" spans="1:11" x14ac:dyDescent="0.2">
      <c r="A80315" s="5"/>
      <c r="K80315" s="6"/>
    </row>
    <row r="80316" spans="1:11" x14ac:dyDescent="0.2">
      <c r="A80316" s="5"/>
      <c r="K80316" s="6"/>
    </row>
    <row r="80317" spans="1:11" x14ac:dyDescent="0.2">
      <c r="A80317" s="5"/>
      <c r="K80317" s="6"/>
    </row>
    <row r="80318" spans="1:11" x14ac:dyDescent="0.2">
      <c r="A80318" s="5"/>
      <c r="K80318" s="6"/>
    </row>
    <row r="80319" spans="1:11" x14ac:dyDescent="0.2">
      <c r="A80319" s="5"/>
      <c r="K80319" s="6"/>
    </row>
    <row r="80320" spans="1:11" x14ac:dyDescent="0.2">
      <c r="A80320" s="5"/>
      <c r="K80320" s="6"/>
    </row>
    <row r="80321" spans="1:11" x14ac:dyDescent="0.2">
      <c r="A80321" s="5"/>
      <c r="K80321" s="6"/>
    </row>
    <row r="80322" spans="1:11" x14ac:dyDescent="0.2">
      <c r="A80322" s="5"/>
      <c r="K80322" s="6"/>
    </row>
    <row r="80323" spans="1:11" x14ac:dyDescent="0.2">
      <c r="A80323" s="5"/>
      <c r="K80323" s="6"/>
    </row>
    <row r="80324" spans="1:11" x14ac:dyDescent="0.2">
      <c r="A80324" s="5"/>
      <c r="K80324" s="6"/>
    </row>
    <row r="80325" spans="1:11" x14ac:dyDescent="0.2">
      <c r="A80325" s="5"/>
      <c r="K80325" s="6"/>
    </row>
    <row r="80326" spans="1:11" x14ac:dyDescent="0.2">
      <c r="A80326" s="5"/>
      <c r="K80326" s="6"/>
    </row>
    <row r="80327" spans="1:11" x14ac:dyDescent="0.2">
      <c r="A80327" s="5"/>
      <c r="K80327" s="6"/>
    </row>
    <row r="80328" spans="1:11" x14ac:dyDescent="0.2">
      <c r="A80328" s="5"/>
      <c r="K80328" s="6"/>
    </row>
    <row r="80329" spans="1:11" x14ac:dyDescent="0.2">
      <c r="A80329" s="5"/>
      <c r="K80329" s="6"/>
    </row>
    <row r="80330" spans="1:11" x14ac:dyDescent="0.2">
      <c r="A80330" s="5"/>
      <c r="K80330" s="6"/>
    </row>
    <row r="80331" spans="1:11" x14ac:dyDescent="0.2">
      <c r="A80331" s="5"/>
      <c r="K80331" s="6"/>
    </row>
    <row r="80332" spans="1:11" x14ac:dyDescent="0.2">
      <c r="A80332" s="5"/>
      <c r="K80332" s="6"/>
    </row>
    <row r="80333" spans="1:11" x14ac:dyDescent="0.2">
      <c r="A80333" s="5"/>
      <c r="K80333" s="6"/>
    </row>
    <row r="80334" spans="1:11" x14ac:dyDescent="0.2">
      <c r="A80334" s="5"/>
      <c r="K80334" s="6"/>
    </row>
    <row r="80335" spans="1:11" x14ac:dyDescent="0.2">
      <c r="A80335" s="5"/>
      <c r="K80335" s="6"/>
    </row>
    <row r="80336" spans="1:11" x14ac:dyDescent="0.2">
      <c r="A80336" s="5"/>
      <c r="K80336" s="6"/>
    </row>
    <row r="80337" spans="1:11" x14ac:dyDescent="0.2">
      <c r="A80337" s="5"/>
      <c r="K80337" s="6"/>
    </row>
    <row r="80338" spans="1:11" x14ac:dyDescent="0.2">
      <c r="A80338" s="5"/>
      <c r="K80338" s="6"/>
    </row>
    <row r="80339" spans="1:11" x14ac:dyDescent="0.2">
      <c r="A80339" s="5"/>
      <c r="K80339" s="6"/>
    </row>
    <row r="80340" spans="1:11" x14ac:dyDescent="0.2">
      <c r="A80340" s="5"/>
      <c r="K80340" s="6"/>
    </row>
    <row r="80341" spans="1:11" x14ac:dyDescent="0.2">
      <c r="A80341" s="5"/>
      <c r="K80341" s="6"/>
    </row>
    <row r="80342" spans="1:11" x14ac:dyDescent="0.2">
      <c r="A80342" s="5"/>
      <c r="K80342" s="6"/>
    </row>
    <row r="80343" spans="1:11" x14ac:dyDescent="0.2">
      <c r="A80343" s="5"/>
      <c r="K80343" s="6"/>
    </row>
    <row r="80344" spans="1:11" x14ac:dyDescent="0.2">
      <c r="A80344" s="5"/>
      <c r="K80344" s="6"/>
    </row>
    <row r="80345" spans="1:11" x14ac:dyDescent="0.2">
      <c r="A80345" s="5"/>
      <c r="K80345" s="6"/>
    </row>
    <row r="80346" spans="1:11" x14ac:dyDescent="0.2">
      <c r="A80346" s="5"/>
      <c r="K80346" s="6"/>
    </row>
    <row r="80347" spans="1:11" x14ac:dyDescent="0.2">
      <c r="A80347" s="5"/>
      <c r="K80347" s="6"/>
    </row>
    <row r="80348" spans="1:11" x14ac:dyDescent="0.2">
      <c r="A80348" s="5"/>
      <c r="K80348" s="6"/>
    </row>
    <row r="80349" spans="1:11" x14ac:dyDescent="0.2">
      <c r="A80349" s="5"/>
      <c r="K80349" s="6"/>
    </row>
    <row r="80350" spans="1:11" x14ac:dyDescent="0.2">
      <c r="A80350" s="5"/>
      <c r="K80350" s="6"/>
    </row>
    <row r="80351" spans="1:11" x14ac:dyDescent="0.2">
      <c r="A80351" s="5"/>
      <c r="K80351" s="6"/>
    </row>
    <row r="80352" spans="1:11" x14ac:dyDescent="0.2">
      <c r="A80352" s="5"/>
      <c r="K80352" s="6"/>
    </row>
    <row r="80353" spans="1:11" x14ac:dyDescent="0.2">
      <c r="A80353" s="5"/>
      <c r="K80353" s="6"/>
    </row>
    <row r="80354" spans="1:11" x14ac:dyDescent="0.2">
      <c r="A80354" s="5"/>
      <c r="K80354" s="6"/>
    </row>
    <row r="80355" spans="1:11" x14ac:dyDescent="0.2">
      <c r="A80355" s="5"/>
      <c r="K80355" s="6"/>
    </row>
    <row r="80356" spans="1:11" x14ac:dyDescent="0.2">
      <c r="A80356" s="5"/>
      <c r="K80356" s="6"/>
    </row>
    <row r="80357" spans="1:11" x14ac:dyDescent="0.2">
      <c r="A80357" s="5"/>
      <c r="K80357" s="6"/>
    </row>
    <row r="80358" spans="1:11" x14ac:dyDescent="0.2">
      <c r="A80358" s="5"/>
      <c r="K80358" s="6"/>
    </row>
    <row r="80359" spans="1:11" x14ac:dyDescent="0.2">
      <c r="A80359" s="5"/>
      <c r="K80359" s="6"/>
    </row>
    <row r="80360" spans="1:11" x14ac:dyDescent="0.2">
      <c r="A80360" s="5"/>
      <c r="K80360" s="6"/>
    </row>
    <row r="80361" spans="1:11" x14ac:dyDescent="0.2">
      <c r="A80361" s="5"/>
      <c r="K80361" s="6"/>
    </row>
    <row r="80362" spans="1:11" x14ac:dyDescent="0.2">
      <c r="A80362" s="5"/>
      <c r="K80362" s="6"/>
    </row>
    <row r="80363" spans="1:11" x14ac:dyDescent="0.2">
      <c r="A80363" s="5"/>
      <c r="K80363" s="6"/>
    </row>
    <row r="80364" spans="1:11" x14ac:dyDescent="0.2">
      <c r="A80364" s="5"/>
      <c r="K80364" s="6"/>
    </row>
    <row r="80365" spans="1:11" x14ac:dyDescent="0.2">
      <c r="A80365" s="5"/>
      <c r="K80365" s="6"/>
    </row>
    <row r="80366" spans="1:11" x14ac:dyDescent="0.2">
      <c r="A80366" s="5"/>
      <c r="K80366" s="6"/>
    </row>
    <row r="80367" spans="1:11" x14ac:dyDescent="0.2">
      <c r="A80367" s="5"/>
      <c r="K80367" s="6"/>
    </row>
    <row r="80368" spans="1:11" x14ac:dyDescent="0.2">
      <c r="A80368" s="5"/>
      <c r="K80368" s="6"/>
    </row>
    <row r="80369" spans="1:11" x14ac:dyDescent="0.2">
      <c r="A80369" s="5"/>
      <c r="K80369" s="6"/>
    </row>
    <row r="80370" spans="1:11" x14ac:dyDescent="0.2">
      <c r="A80370" s="5"/>
      <c r="K80370" s="6"/>
    </row>
    <row r="80371" spans="1:11" x14ac:dyDescent="0.2">
      <c r="A80371" s="5"/>
      <c r="K80371" s="6"/>
    </row>
    <row r="80372" spans="1:11" x14ac:dyDescent="0.2">
      <c r="A80372" s="5"/>
      <c r="K80372" s="6"/>
    </row>
    <row r="80373" spans="1:11" x14ac:dyDescent="0.2">
      <c r="A80373" s="5"/>
      <c r="K80373" s="6"/>
    </row>
    <row r="80374" spans="1:11" x14ac:dyDescent="0.2">
      <c r="A80374" s="5"/>
      <c r="K80374" s="6"/>
    </row>
    <row r="80375" spans="1:11" x14ac:dyDescent="0.2">
      <c r="A80375" s="5"/>
      <c r="K80375" s="6"/>
    </row>
    <row r="80376" spans="1:11" x14ac:dyDescent="0.2">
      <c r="A80376" s="5"/>
      <c r="K80376" s="6"/>
    </row>
    <row r="80377" spans="1:11" x14ac:dyDescent="0.2">
      <c r="A80377" s="5"/>
      <c r="K80377" s="6"/>
    </row>
    <row r="80378" spans="1:11" x14ac:dyDescent="0.2">
      <c r="A80378" s="5"/>
      <c r="K80378" s="6"/>
    </row>
    <row r="80379" spans="1:11" x14ac:dyDescent="0.2">
      <c r="A80379" s="5"/>
      <c r="K80379" s="6"/>
    </row>
    <row r="80380" spans="1:11" x14ac:dyDescent="0.2">
      <c r="A80380" s="5"/>
      <c r="K80380" s="6"/>
    </row>
    <row r="80381" spans="1:11" x14ac:dyDescent="0.2">
      <c r="A80381" s="5"/>
      <c r="K80381" s="6"/>
    </row>
    <row r="80382" spans="1:11" x14ac:dyDescent="0.2">
      <c r="A80382" s="5"/>
      <c r="K80382" s="6"/>
    </row>
    <row r="80383" spans="1:11" x14ac:dyDescent="0.2">
      <c r="A80383" s="5"/>
      <c r="K80383" s="6"/>
    </row>
    <row r="80384" spans="1:11" x14ac:dyDescent="0.2">
      <c r="A80384" s="5"/>
      <c r="K80384" s="6"/>
    </row>
    <row r="80385" spans="1:11" x14ac:dyDescent="0.2">
      <c r="A80385" s="5"/>
      <c r="K80385" s="6"/>
    </row>
    <row r="80386" spans="1:11" x14ac:dyDescent="0.2">
      <c r="A80386" s="5"/>
      <c r="K80386" s="6"/>
    </row>
    <row r="80387" spans="1:11" x14ac:dyDescent="0.2">
      <c r="A80387" s="5"/>
      <c r="K80387" s="6"/>
    </row>
    <row r="80388" spans="1:11" x14ac:dyDescent="0.2">
      <c r="A80388" s="5"/>
      <c r="K80388" s="6"/>
    </row>
    <row r="80389" spans="1:11" x14ac:dyDescent="0.2">
      <c r="A80389" s="5"/>
      <c r="K80389" s="6"/>
    </row>
    <row r="80390" spans="1:11" x14ac:dyDescent="0.2">
      <c r="A80390" s="5"/>
      <c r="K80390" s="6"/>
    </row>
    <row r="80391" spans="1:11" x14ac:dyDescent="0.2">
      <c r="A80391" s="5"/>
      <c r="K80391" s="6"/>
    </row>
    <row r="80392" spans="1:11" x14ac:dyDescent="0.2">
      <c r="A80392" s="5"/>
      <c r="K80392" s="6"/>
    </row>
    <row r="80393" spans="1:11" x14ac:dyDescent="0.2">
      <c r="A80393" s="5"/>
      <c r="K80393" s="6"/>
    </row>
    <row r="80394" spans="1:11" x14ac:dyDescent="0.2">
      <c r="A80394" s="5"/>
      <c r="K80394" s="6"/>
    </row>
    <row r="80395" spans="1:11" x14ac:dyDescent="0.2">
      <c r="A80395" s="5"/>
      <c r="K80395" s="6"/>
    </row>
    <row r="80396" spans="1:11" x14ac:dyDescent="0.2">
      <c r="A80396" s="5"/>
      <c r="K80396" s="6"/>
    </row>
    <row r="80397" spans="1:11" x14ac:dyDescent="0.2">
      <c r="A80397" s="5"/>
      <c r="K80397" s="6"/>
    </row>
    <row r="80398" spans="1:11" x14ac:dyDescent="0.2">
      <c r="A80398" s="5"/>
      <c r="K80398" s="6"/>
    </row>
    <row r="80399" spans="1:11" x14ac:dyDescent="0.2">
      <c r="A80399" s="5"/>
      <c r="K80399" s="6"/>
    </row>
    <row r="80400" spans="1:11" x14ac:dyDescent="0.2">
      <c r="A80400" s="5"/>
      <c r="K80400" s="6"/>
    </row>
    <row r="80401" spans="1:11" x14ac:dyDescent="0.2">
      <c r="A80401" s="5"/>
      <c r="K80401" s="6"/>
    </row>
    <row r="80402" spans="1:11" x14ac:dyDescent="0.2">
      <c r="A80402" s="5"/>
      <c r="K80402" s="6"/>
    </row>
    <row r="80403" spans="1:11" x14ac:dyDescent="0.2">
      <c r="A80403" s="5"/>
      <c r="K80403" s="6"/>
    </row>
    <row r="80404" spans="1:11" x14ac:dyDescent="0.2">
      <c r="A80404" s="5"/>
      <c r="K80404" s="6"/>
    </row>
    <row r="80405" spans="1:11" x14ac:dyDescent="0.2">
      <c r="A80405" s="5"/>
      <c r="K80405" s="6"/>
    </row>
    <row r="80406" spans="1:11" x14ac:dyDescent="0.2">
      <c r="A80406" s="5"/>
      <c r="K80406" s="6"/>
    </row>
    <row r="80407" spans="1:11" x14ac:dyDescent="0.2">
      <c r="A80407" s="5"/>
      <c r="K80407" s="6"/>
    </row>
    <row r="80408" spans="1:11" x14ac:dyDescent="0.2">
      <c r="A80408" s="5"/>
      <c r="K80408" s="6"/>
    </row>
    <row r="80409" spans="1:11" x14ac:dyDescent="0.2">
      <c r="A80409" s="5"/>
      <c r="K80409" s="6"/>
    </row>
    <row r="80410" spans="1:11" x14ac:dyDescent="0.2">
      <c r="A80410" s="5"/>
      <c r="K80410" s="6"/>
    </row>
    <row r="80411" spans="1:11" x14ac:dyDescent="0.2">
      <c r="A80411" s="5"/>
      <c r="K80411" s="6"/>
    </row>
    <row r="80412" spans="1:11" x14ac:dyDescent="0.2">
      <c r="A80412" s="5"/>
      <c r="K80412" s="6"/>
    </row>
    <row r="80413" spans="1:11" x14ac:dyDescent="0.2">
      <c r="A80413" s="5"/>
      <c r="K80413" s="6"/>
    </row>
    <row r="80414" spans="1:11" x14ac:dyDescent="0.2">
      <c r="A80414" s="5"/>
      <c r="K80414" s="6"/>
    </row>
    <row r="80415" spans="1:11" x14ac:dyDescent="0.2">
      <c r="A80415" s="5"/>
      <c r="K80415" s="6"/>
    </row>
    <row r="80416" spans="1:11" x14ac:dyDescent="0.2">
      <c r="A80416" s="5"/>
      <c r="K80416" s="6"/>
    </row>
    <row r="80417" spans="1:11" x14ac:dyDescent="0.2">
      <c r="A80417" s="5"/>
      <c r="K80417" s="6"/>
    </row>
    <row r="80418" spans="1:11" x14ac:dyDescent="0.2">
      <c r="A80418" s="5"/>
      <c r="K80418" s="6"/>
    </row>
    <row r="80419" spans="1:11" x14ac:dyDescent="0.2">
      <c r="A80419" s="5"/>
      <c r="K80419" s="6"/>
    </row>
    <row r="80420" spans="1:11" x14ac:dyDescent="0.2">
      <c r="A80420" s="5"/>
      <c r="K80420" s="6"/>
    </row>
    <row r="80421" spans="1:11" x14ac:dyDescent="0.2">
      <c r="A80421" s="5"/>
      <c r="K80421" s="6"/>
    </row>
    <row r="80422" spans="1:11" x14ac:dyDescent="0.2">
      <c r="A80422" s="5"/>
      <c r="K80422" s="6"/>
    </row>
    <row r="80423" spans="1:11" x14ac:dyDescent="0.2">
      <c r="A80423" s="5"/>
      <c r="K80423" s="6"/>
    </row>
    <row r="80424" spans="1:11" x14ac:dyDescent="0.2">
      <c r="A80424" s="5"/>
      <c r="K80424" s="6"/>
    </row>
    <row r="80425" spans="1:11" x14ac:dyDescent="0.2">
      <c r="A80425" s="5"/>
      <c r="K80425" s="6"/>
    </row>
    <row r="80426" spans="1:11" x14ac:dyDescent="0.2">
      <c r="A80426" s="5"/>
      <c r="K80426" s="6"/>
    </row>
    <row r="80427" spans="1:11" x14ac:dyDescent="0.2">
      <c r="A80427" s="5"/>
      <c r="K80427" s="6"/>
    </row>
    <row r="80428" spans="1:11" x14ac:dyDescent="0.2">
      <c r="A80428" s="5"/>
      <c r="K80428" s="6"/>
    </row>
    <row r="80429" spans="1:11" x14ac:dyDescent="0.2">
      <c r="A80429" s="5"/>
      <c r="K80429" s="6"/>
    </row>
    <row r="80430" spans="1:11" x14ac:dyDescent="0.2">
      <c r="A80430" s="5"/>
      <c r="K80430" s="6"/>
    </row>
    <row r="80431" spans="1:11" x14ac:dyDescent="0.2">
      <c r="A80431" s="5"/>
      <c r="K80431" s="6"/>
    </row>
    <row r="80432" spans="1:11" x14ac:dyDescent="0.2">
      <c r="A80432" s="5"/>
      <c r="K80432" s="6"/>
    </row>
    <row r="80433" spans="1:11" x14ac:dyDescent="0.2">
      <c r="A80433" s="5"/>
      <c r="K80433" s="6"/>
    </row>
    <row r="80434" spans="1:11" x14ac:dyDescent="0.2">
      <c r="A80434" s="5"/>
      <c r="K80434" s="6"/>
    </row>
    <row r="80435" spans="1:11" x14ac:dyDescent="0.2">
      <c r="A80435" s="5"/>
      <c r="K80435" s="6"/>
    </row>
    <row r="80436" spans="1:11" x14ac:dyDescent="0.2">
      <c r="A80436" s="5"/>
      <c r="K80436" s="6"/>
    </row>
    <row r="80437" spans="1:11" x14ac:dyDescent="0.2">
      <c r="A80437" s="5"/>
      <c r="K80437" s="6"/>
    </row>
    <row r="80438" spans="1:11" x14ac:dyDescent="0.2">
      <c r="A80438" s="5"/>
      <c r="K80438" s="6"/>
    </row>
    <row r="80439" spans="1:11" x14ac:dyDescent="0.2">
      <c r="A80439" s="5"/>
      <c r="K80439" s="6"/>
    </row>
    <row r="80440" spans="1:11" x14ac:dyDescent="0.2">
      <c r="A80440" s="5"/>
      <c r="K80440" s="6"/>
    </row>
    <row r="80441" spans="1:11" x14ac:dyDescent="0.2">
      <c r="A80441" s="5"/>
      <c r="K80441" s="6"/>
    </row>
    <row r="80442" spans="1:11" x14ac:dyDescent="0.2">
      <c r="A80442" s="5"/>
      <c r="K80442" s="6"/>
    </row>
    <row r="80443" spans="1:11" x14ac:dyDescent="0.2">
      <c r="A80443" s="5"/>
      <c r="K80443" s="6"/>
    </row>
    <row r="80444" spans="1:11" x14ac:dyDescent="0.2">
      <c r="A80444" s="5"/>
      <c r="K80444" s="6"/>
    </row>
    <row r="80445" spans="1:11" x14ac:dyDescent="0.2">
      <c r="A80445" s="5"/>
      <c r="K80445" s="6"/>
    </row>
    <row r="80446" spans="1:11" x14ac:dyDescent="0.2">
      <c r="A80446" s="5"/>
      <c r="K80446" s="6"/>
    </row>
    <row r="80447" spans="1:11" x14ac:dyDescent="0.2">
      <c r="A80447" s="5"/>
      <c r="K80447" s="6"/>
    </row>
    <row r="80448" spans="1:11" x14ac:dyDescent="0.2">
      <c r="A80448" s="5"/>
      <c r="K80448" s="6"/>
    </row>
    <row r="80449" spans="1:11" x14ac:dyDescent="0.2">
      <c r="A80449" s="5"/>
      <c r="K80449" s="6"/>
    </row>
    <row r="80450" spans="1:11" x14ac:dyDescent="0.2">
      <c r="A80450" s="5"/>
      <c r="K80450" s="6"/>
    </row>
    <row r="80451" spans="1:11" x14ac:dyDescent="0.2">
      <c r="A80451" s="5"/>
      <c r="K80451" s="6"/>
    </row>
    <row r="80452" spans="1:11" x14ac:dyDescent="0.2">
      <c r="A80452" s="5"/>
      <c r="K80452" s="6"/>
    </row>
    <row r="80453" spans="1:11" x14ac:dyDescent="0.2">
      <c r="A80453" s="5"/>
      <c r="K80453" s="6"/>
    </row>
    <row r="80454" spans="1:11" x14ac:dyDescent="0.2">
      <c r="A80454" s="5"/>
      <c r="K80454" s="6"/>
    </row>
    <row r="80455" spans="1:11" x14ac:dyDescent="0.2">
      <c r="A80455" s="5"/>
      <c r="K80455" s="6"/>
    </row>
    <row r="80456" spans="1:11" x14ac:dyDescent="0.2">
      <c r="A80456" s="5"/>
      <c r="K80456" s="6"/>
    </row>
    <row r="80457" spans="1:11" x14ac:dyDescent="0.2">
      <c r="A80457" s="5"/>
      <c r="K80457" s="6"/>
    </row>
    <row r="80458" spans="1:11" x14ac:dyDescent="0.2">
      <c r="A80458" s="5"/>
      <c r="K80458" s="6"/>
    </row>
    <row r="80459" spans="1:11" x14ac:dyDescent="0.2">
      <c r="A80459" s="5"/>
      <c r="K80459" s="6"/>
    </row>
    <row r="80460" spans="1:11" x14ac:dyDescent="0.2">
      <c r="A80460" s="5"/>
      <c r="K80460" s="6"/>
    </row>
    <row r="80461" spans="1:11" x14ac:dyDescent="0.2">
      <c r="A80461" s="5"/>
      <c r="K80461" s="6"/>
    </row>
    <row r="80462" spans="1:11" x14ac:dyDescent="0.2">
      <c r="A80462" s="5"/>
      <c r="K80462" s="6"/>
    </row>
    <row r="80463" spans="1:11" x14ac:dyDescent="0.2">
      <c r="A80463" s="5"/>
      <c r="K80463" s="6"/>
    </row>
    <row r="80464" spans="1:11" x14ac:dyDescent="0.2">
      <c r="A80464" s="5"/>
      <c r="K80464" s="6"/>
    </row>
    <row r="80465" spans="1:11" x14ac:dyDescent="0.2">
      <c r="A80465" s="5"/>
      <c r="K80465" s="6"/>
    </row>
    <row r="80466" spans="1:11" x14ac:dyDescent="0.2">
      <c r="A80466" s="5"/>
      <c r="K80466" s="6"/>
    </row>
    <row r="80467" spans="1:11" x14ac:dyDescent="0.2">
      <c r="A80467" s="5"/>
      <c r="K80467" s="6"/>
    </row>
    <row r="80468" spans="1:11" x14ac:dyDescent="0.2">
      <c r="A80468" s="5"/>
      <c r="K80468" s="6"/>
    </row>
    <row r="80469" spans="1:11" x14ac:dyDescent="0.2">
      <c r="A80469" s="5"/>
      <c r="K80469" s="6"/>
    </row>
    <row r="80470" spans="1:11" x14ac:dyDescent="0.2">
      <c r="A80470" s="5"/>
      <c r="K80470" s="6"/>
    </row>
    <row r="80471" spans="1:11" x14ac:dyDescent="0.2">
      <c r="A80471" s="5"/>
      <c r="K80471" s="6"/>
    </row>
    <row r="80472" spans="1:11" x14ac:dyDescent="0.2">
      <c r="A80472" s="5"/>
      <c r="K80472" s="6"/>
    </row>
    <row r="80473" spans="1:11" x14ac:dyDescent="0.2">
      <c r="A80473" s="5"/>
      <c r="K80473" s="6"/>
    </row>
    <row r="80474" spans="1:11" x14ac:dyDescent="0.2">
      <c r="A80474" s="5"/>
      <c r="K80474" s="6"/>
    </row>
    <row r="80475" spans="1:11" x14ac:dyDescent="0.2">
      <c r="A80475" s="5"/>
      <c r="K80475" s="6"/>
    </row>
    <row r="80476" spans="1:11" x14ac:dyDescent="0.2">
      <c r="A80476" s="5"/>
      <c r="K80476" s="6"/>
    </row>
    <row r="80477" spans="1:11" x14ac:dyDescent="0.2">
      <c r="A80477" s="5"/>
      <c r="K80477" s="6"/>
    </row>
    <row r="80478" spans="1:11" x14ac:dyDescent="0.2">
      <c r="A80478" s="5"/>
      <c r="K80478" s="6"/>
    </row>
    <row r="80479" spans="1:11" x14ac:dyDescent="0.2">
      <c r="A80479" s="5"/>
      <c r="K80479" s="6"/>
    </row>
    <row r="80480" spans="1:11" x14ac:dyDescent="0.2">
      <c r="A80480" s="5"/>
      <c r="K80480" s="6"/>
    </row>
    <row r="80481" spans="1:11" x14ac:dyDescent="0.2">
      <c r="A80481" s="5"/>
      <c r="K80481" s="6"/>
    </row>
    <row r="80482" spans="1:11" x14ac:dyDescent="0.2">
      <c r="A80482" s="5"/>
      <c r="K80482" s="6"/>
    </row>
    <row r="80483" spans="1:11" x14ac:dyDescent="0.2">
      <c r="A80483" s="5"/>
      <c r="K80483" s="6"/>
    </row>
    <row r="80484" spans="1:11" x14ac:dyDescent="0.2">
      <c r="A80484" s="5"/>
      <c r="K80484" s="6"/>
    </row>
    <row r="80485" spans="1:11" x14ac:dyDescent="0.2">
      <c r="A80485" s="5"/>
      <c r="K80485" s="6"/>
    </row>
    <row r="80486" spans="1:11" x14ac:dyDescent="0.2">
      <c r="A80486" s="5"/>
      <c r="K80486" s="6"/>
    </row>
    <row r="80487" spans="1:11" x14ac:dyDescent="0.2">
      <c r="A80487" s="5"/>
      <c r="K80487" s="6"/>
    </row>
    <row r="80488" spans="1:11" x14ac:dyDescent="0.2">
      <c r="A80488" s="5"/>
      <c r="K80488" s="6"/>
    </row>
    <row r="80489" spans="1:11" x14ac:dyDescent="0.2">
      <c r="A80489" s="5"/>
      <c r="K80489" s="6"/>
    </row>
    <row r="80490" spans="1:11" x14ac:dyDescent="0.2">
      <c r="A80490" s="5"/>
      <c r="K80490" s="6"/>
    </row>
    <row r="80491" spans="1:11" x14ac:dyDescent="0.2">
      <c r="A80491" s="5"/>
      <c r="K80491" s="6"/>
    </row>
    <row r="80492" spans="1:11" x14ac:dyDescent="0.2">
      <c r="A80492" s="5"/>
      <c r="K80492" s="6"/>
    </row>
    <row r="80493" spans="1:11" x14ac:dyDescent="0.2">
      <c r="A80493" s="5"/>
      <c r="K80493" s="6"/>
    </row>
    <row r="80494" spans="1:11" x14ac:dyDescent="0.2">
      <c r="A80494" s="5"/>
      <c r="K80494" s="6"/>
    </row>
    <row r="80495" spans="1:11" x14ac:dyDescent="0.2">
      <c r="A80495" s="5"/>
      <c r="K80495" s="6"/>
    </row>
    <row r="80496" spans="1:11" x14ac:dyDescent="0.2">
      <c r="A80496" s="5"/>
      <c r="K80496" s="6"/>
    </row>
    <row r="80497" spans="1:11" x14ac:dyDescent="0.2">
      <c r="A80497" s="5"/>
      <c r="K80497" s="6"/>
    </row>
    <row r="80498" spans="1:11" x14ac:dyDescent="0.2">
      <c r="A80498" s="5"/>
      <c r="K80498" s="6"/>
    </row>
    <row r="80499" spans="1:11" x14ac:dyDescent="0.2">
      <c r="A80499" s="5"/>
      <c r="K80499" s="6"/>
    </row>
    <row r="80500" spans="1:11" x14ac:dyDescent="0.2">
      <c r="A80500" s="5"/>
      <c r="K80500" s="6"/>
    </row>
    <row r="80501" spans="1:11" x14ac:dyDescent="0.2">
      <c r="A80501" s="5"/>
      <c r="K80501" s="6"/>
    </row>
    <row r="80502" spans="1:11" x14ac:dyDescent="0.2">
      <c r="A80502" s="5"/>
      <c r="K80502" s="6"/>
    </row>
    <row r="80503" spans="1:11" x14ac:dyDescent="0.2">
      <c r="A80503" s="5"/>
      <c r="K80503" s="6"/>
    </row>
    <row r="80504" spans="1:11" x14ac:dyDescent="0.2">
      <c r="A80504" s="5"/>
      <c r="K80504" s="6"/>
    </row>
    <row r="80505" spans="1:11" x14ac:dyDescent="0.2">
      <c r="A80505" s="5"/>
      <c r="K80505" s="6"/>
    </row>
    <row r="80506" spans="1:11" x14ac:dyDescent="0.2">
      <c r="A80506" s="5"/>
      <c r="K80506" s="6"/>
    </row>
    <row r="80507" spans="1:11" x14ac:dyDescent="0.2">
      <c r="A80507" s="5"/>
      <c r="K80507" s="6"/>
    </row>
    <row r="80508" spans="1:11" x14ac:dyDescent="0.2">
      <c r="A80508" s="5"/>
      <c r="K80508" s="6"/>
    </row>
    <row r="80509" spans="1:11" x14ac:dyDescent="0.2">
      <c r="A80509" s="5"/>
      <c r="K80509" s="6"/>
    </row>
    <row r="80510" spans="1:11" x14ac:dyDescent="0.2">
      <c r="A80510" s="5"/>
      <c r="K80510" s="6"/>
    </row>
    <row r="80511" spans="1:11" x14ac:dyDescent="0.2">
      <c r="A80511" s="5"/>
      <c r="K80511" s="6"/>
    </row>
    <row r="80512" spans="1:11" x14ac:dyDescent="0.2">
      <c r="A80512" s="5"/>
      <c r="K80512" s="6"/>
    </row>
    <row r="80513" spans="1:11" x14ac:dyDescent="0.2">
      <c r="A80513" s="5"/>
      <c r="K80513" s="6"/>
    </row>
    <row r="80514" spans="1:11" x14ac:dyDescent="0.2">
      <c r="A80514" s="5"/>
      <c r="K80514" s="6"/>
    </row>
    <row r="80515" spans="1:11" x14ac:dyDescent="0.2">
      <c r="A80515" s="5"/>
      <c r="K80515" s="6"/>
    </row>
    <row r="80516" spans="1:11" x14ac:dyDescent="0.2">
      <c r="A80516" s="5"/>
      <c r="K80516" s="6"/>
    </row>
    <row r="80517" spans="1:11" x14ac:dyDescent="0.2">
      <c r="A80517" s="5"/>
      <c r="K80517" s="6"/>
    </row>
    <row r="80518" spans="1:11" x14ac:dyDescent="0.2">
      <c r="A80518" s="5"/>
      <c r="K80518" s="6"/>
    </row>
    <row r="80519" spans="1:11" x14ac:dyDescent="0.2">
      <c r="A80519" s="5"/>
      <c r="K80519" s="6"/>
    </row>
    <row r="80520" spans="1:11" x14ac:dyDescent="0.2">
      <c r="A80520" s="5"/>
      <c r="K80520" s="6"/>
    </row>
    <row r="80521" spans="1:11" x14ac:dyDescent="0.2">
      <c r="A80521" s="5"/>
      <c r="K80521" s="6"/>
    </row>
    <row r="80522" spans="1:11" x14ac:dyDescent="0.2">
      <c r="A80522" s="5"/>
      <c r="K80522" s="6"/>
    </row>
    <row r="80523" spans="1:11" x14ac:dyDescent="0.2">
      <c r="A80523" s="5"/>
      <c r="K80523" s="6"/>
    </row>
    <row r="80524" spans="1:11" x14ac:dyDescent="0.2">
      <c r="A80524" s="5"/>
      <c r="K80524" s="6"/>
    </row>
    <row r="80525" spans="1:11" x14ac:dyDescent="0.2">
      <c r="A80525" s="5"/>
      <c r="K80525" s="6"/>
    </row>
    <row r="80526" spans="1:11" x14ac:dyDescent="0.2">
      <c r="A80526" s="5"/>
      <c r="K80526" s="6"/>
    </row>
    <row r="80527" spans="1:11" x14ac:dyDescent="0.2">
      <c r="A80527" s="5"/>
      <c r="K80527" s="6"/>
    </row>
    <row r="80528" spans="1:11" x14ac:dyDescent="0.2">
      <c r="A80528" s="5"/>
      <c r="K80528" s="6"/>
    </row>
    <row r="80529" spans="1:11" x14ac:dyDescent="0.2">
      <c r="A80529" s="5"/>
      <c r="K80529" s="6"/>
    </row>
    <row r="80530" spans="1:11" x14ac:dyDescent="0.2">
      <c r="A80530" s="5"/>
      <c r="K80530" s="6"/>
    </row>
    <row r="80531" spans="1:11" x14ac:dyDescent="0.2">
      <c r="A80531" s="5"/>
      <c r="K80531" s="6"/>
    </row>
    <row r="80532" spans="1:11" x14ac:dyDescent="0.2">
      <c r="A80532" s="5"/>
      <c r="K80532" s="6"/>
    </row>
    <row r="80533" spans="1:11" x14ac:dyDescent="0.2">
      <c r="A80533" s="5"/>
      <c r="K80533" s="6"/>
    </row>
    <row r="80534" spans="1:11" x14ac:dyDescent="0.2">
      <c r="A80534" s="5"/>
      <c r="K80534" s="6"/>
    </row>
    <row r="80535" spans="1:11" x14ac:dyDescent="0.2">
      <c r="A80535" s="5"/>
      <c r="K80535" s="6"/>
    </row>
    <row r="80536" spans="1:11" x14ac:dyDescent="0.2">
      <c r="A80536" s="5"/>
      <c r="K80536" s="6"/>
    </row>
    <row r="80537" spans="1:11" x14ac:dyDescent="0.2">
      <c r="A80537" s="5"/>
      <c r="K80537" s="6"/>
    </row>
    <row r="80538" spans="1:11" x14ac:dyDescent="0.2">
      <c r="A80538" s="5"/>
      <c r="K80538" s="6"/>
    </row>
    <row r="80539" spans="1:11" x14ac:dyDescent="0.2">
      <c r="A80539" s="5"/>
      <c r="K80539" s="6"/>
    </row>
    <row r="80540" spans="1:11" x14ac:dyDescent="0.2">
      <c r="A80540" s="5"/>
      <c r="K80540" s="6"/>
    </row>
    <row r="80541" spans="1:11" x14ac:dyDescent="0.2">
      <c r="A80541" s="5"/>
      <c r="K80541" s="6"/>
    </row>
    <row r="80542" spans="1:11" x14ac:dyDescent="0.2">
      <c r="A80542" s="5"/>
      <c r="K80542" s="6"/>
    </row>
    <row r="80543" spans="1:11" x14ac:dyDescent="0.2">
      <c r="A80543" s="5"/>
      <c r="K80543" s="6"/>
    </row>
    <row r="80544" spans="1:11" x14ac:dyDescent="0.2">
      <c r="A80544" s="5"/>
      <c r="K80544" s="6"/>
    </row>
    <row r="80545" spans="1:11" x14ac:dyDescent="0.2">
      <c r="A80545" s="5"/>
      <c r="K80545" s="6"/>
    </row>
    <row r="80546" spans="1:11" x14ac:dyDescent="0.2">
      <c r="A80546" s="5"/>
      <c r="K80546" s="6"/>
    </row>
    <row r="80547" spans="1:11" x14ac:dyDescent="0.2">
      <c r="A80547" s="5"/>
      <c r="K80547" s="6"/>
    </row>
    <row r="80548" spans="1:11" x14ac:dyDescent="0.2">
      <c r="A80548" s="5"/>
      <c r="K80548" s="6"/>
    </row>
    <row r="80549" spans="1:11" x14ac:dyDescent="0.2">
      <c r="A80549" s="5"/>
      <c r="K80549" s="6"/>
    </row>
    <row r="80550" spans="1:11" x14ac:dyDescent="0.2">
      <c r="A80550" s="5"/>
      <c r="K80550" s="6"/>
    </row>
    <row r="80551" spans="1:11" x14ac:dyDescent="0.2">
      <c r="A80551" s="5"/>
      <c r="K80551" s="6"/>
    </row>
    <row r="80552" spans="1:11" x14ac:dyDescent="0.2">
      <c r="A80552" s="5"/>
      <c r="K80552" s="6"/>
    </row>
    <row r="80553" spans="1:11" x14ac:dyDescent="0.2">
      <c r="A80553" s="5"/>
      <c r="K80553" s="6"/>
    </row>
    <row r="80554" spans="1:11" x14ac:dyDescent="0.2">
      <c r="A80554" s="5"/>
      <c r="K80554" s="6"/>
    </row>
    <row r="80555" spans="1:11" x14ac:dyDescent="0.2">
      <c r="A80555" s="5"/>
      <c r="K80555" s="6"/>
    </row>
    <row r="80556" spans="1:11" x14ac:dyDescent="0.2">
      <c r="A80556" s="5"/>
      <c r="K80556" s="6"/>
    </row>
    <row r="80557" spans="1:11" x14ac:dyDescent="0.2">
      <c r="A80557" s="5"/>
      <c r="K80557" s="6"/>
    </row>
    <row r="80558" spans="1:11" x14ac:dyDescent="0.2">
      <c r="A80558" s="5"/>
      <c r="K80558" s="6"/>
    </row>
    <row r="80559" spans="1:11" x14ac:dyDescent="0.2">
      <c r="A80559" s="5"/>
      <c r="K80559" s="6"/>
    </row>
    <row r="80560" spans="1:11" x14ac:dyDescent="0.2">
      <c r="A80560" s="5"/>
      <c r="K80560" s="6"/>
    </row>
    <row r="80561" spans="1:11" x14ac:dyDescent="0.2">
      <c r="A80561" s="5"/>
      <c r="K80561" s="6"/>
    </row>
    <row r="80562" spans="1:11" x14ac:dyDescent="0.2">
      <c r="A80562" s="5"/>
      <c r="K80562" s="6"/>
    </row>
    <row r="80563" spans="1:11" x14ac:dyDescent="0.2">
      <c r="A80563" s="5"/>
      <c r="K80563" s="6"/>
    </row>
    <row r="80564" spans="1:11" x14ac:dyDescent="0.2">
      <c r="A80564" s="5"/>
      <c r="K80564" s="6"/>
    </row>
    <row r="80565" spans="1:11" x14ac:dyDescent="0.2">
      <c r="A80565" s="5"/>
      <c r="K80565" s="6"/>
    </row>
    <row r="80566" spans="1:11" x14ac:dyDescent="0.2">
      <c r="A80566" s="5"/>
      <c r="K80566" s="6"/>
    </row>
    <row r="80567" spans="1:11" x14ac:dyDescent="0.2">
      <c r="A80567" s="5"/>
      <c r="K80567" s="6"/>
    </row>
    <row r="80568" spans="1:11" x14ac:dyDescent="0.2">
      <c r="A80568" s="5"/>
      <c r="K80568" s="6"/>
    </row>
    <row r="80569" spans="1:11" x14ac:dyDescent="0.2">
      <c r="A80569" s="5"/>
      <c r="K80569" s="6"/>
    </row>
    <row r="80570" spans="1:11" x14ac:dyDescent="0.2">
      <c r="A80570" s="5"/>
      <c r="K80570" s="6"/>
    </row>
    <row r="80571" spans="1:11" x14ac:dyDescent="0.2">
      <c r="A80571" s="5"/>
      <c r="K80571" s="6"/>
    </row>
    <row r="80572" spans="1:11" x14ac:dyDescent="0.2">
      <c r="A80572" s="5"/>
      <c r="K80572" s="6"/>
    </row>
    <row r="80573" spans="1:11" x14ac:dyDescent="0.2">
      <c r="A80573" s="5"/>
      <c r="K80573" s="6"/>
    </row>
    <row r="80574" spans="1:11" x14ac:dyDescent="0.2">
      <c r="A80574" s="5"/>
      <c r="K80574" s="6"/>
    </row>
    <row r="80575" spans="1:11" x14ac:dyDescent="0.2">
      <c r="A80575" s="5"/>
      <c r="K80575" s="6"/>
    </row>
    <row r="80576" spans="1:11" x14ac:dyDescent="0.2">
      <c r="A80576" s="5"/>
      <c r="K80576" s="6"/>
    </row>
    <row r="80577" spans="1:11" x14ac:dyDescent="0.2">
      <c r="A80577" s="5"/>
      <c r="K80577" s="6"/>
    </row>
    <row r="80578" spans="1:11" x14ac:dyDescent="0.2">
      <c r="A80578" s="5"/>
      <c r="K80578" s="6"/>
    </row>
    <row r="80579" spans="1:11" x14ac:dyDescent="0.2">
      <c r="A80579" s="5"/>
      <c r="K80579" s="6"/>
    </row>
    <row r="80580" spans="1:11" x14ac:dyDescent="0.2">
      <c r="A80580" s="5"/>
      <c r="K80580" s="6"/>
    </row>
    <row r="80581" spans="1:11" x14ac:dyDescent="0.2">
      <c r="A80581" s="5"/>
      <c r="K80581" s="6"/>
    </row>
    <row r="80582" spans="1:11" x14ac:dyDescent="0.2">
      <c r="A80582" s="5"/>
      <c r="K80582" s="6"/>
    </row>
    <row r="80583" spans="1:11" x14ac:dyDescent="0.2">
      <c r="A80583" s="5"/>
      <c r="K80583" s="6"/>
    </row>
    <row r="80584" spans="1:11" x14ac:dyDescent="0.2">
      <c r="A80584" s="5"/>
      <c r="K80584" s="6"/>
    </row>
    <row r="80585" spans="1:11" x14ac:dyDescent="0.2">
      <c r="A80585" s="5"/>
      <c r="K80585" s="6"/>
    </row>
    <row r="80586" spans="1:11" x14ac:dyDescent="0.2">
      <c r="A80586" s="5"/>
      <c r="K80586" s="6"/>
    </row>
    <row r="80587" spans="1:11" x14ac:dyDescent="0.2">
      <c r="A80587" s="5"/>
      <c r="K80587" s="6"/>
    </row>
    <row r="80588" spans="1:11" x14ac:dyDescent="0.2">
      <c r="A80588" s="5"/>
      <c r="K80588" s="6"/>
    </row>
    <row r="80589" spans="1:11" x14ac:dyDescent="0.2">
      <c r="A80589" s="5"/>
      <c r="K80589" s="6"/>
    </row>
    <row r="80590" spans="1:11" x14ac:dyDescent="0.2">
      <c r="A80590" s="5"/>
      <c r="K80590" s="6"/>
    </row>
    <row r="80591" spans="1:11" x14ac:dyDescent="0.2">
      <c r="A80591" s="5"/>
      <c r="K80591" s="6"/>
    </row>
    <row r="80592" spans="1:11" x14ac:dyDescent="0.2">
      <c r="A80592" s="5"/>
      <c r="K80592" s="6"/>
    </row>
    <row r="80593" spans="1:11" x14ac:dyDescent="0.2">
      <c r="A80593" s="5"/>
      <c r="K80593" s="6"/>
    </row>
    <row r="80594" spans="1:11" x14ac:dyDescent="0.2">
      <c r="A80594" s="5"/>
      <c r="K80594" s="6"/>
    </row>
    <row r="80595" spans="1:11" x14ac:dyDescent="0.2">
      <c r="A80595" s="5"/>
      <c r="K80595" s="6"/>
    </row>
    <row r="80596" spans="1:11" x14ac:dyDescent="0.2">
      <c r="A80596" s="5"/>
      <c r="K80596" s="6"/>
    </row>
    <row r="80597" spans="1:11" x14ac:dyDescent="0.2">
      <c r="A80597" s="5"/>
      <c r="K80597" s="6"/>
    </row>
    <row r="80598" spans="1:11" x14ac:dyDescent="0.2">
      <c r="A80598" s="5"/>
      <c r="K80598" s="6"/>
    </row>
    <row r="80599" spans="1:11" x14ac:dyDescent="0.2">
      <c r="A80599" s="5"/>
      <c r="K80599" s="6"/>
    </row>
    <row r="80600" spans="1:11" x14ac:dyDescent="0.2">
      <c r="A80600" s="5"/>
      <c r="K80600" s="6"/>
    </row>
    <row r="80601" spans="1:11" x14ac:dyDescent="0.2">
      <c r="A80601" s="5"/>
      <c r="K80601" s="6"/>
    </row>
    <row r="80602" spans="1:11" x14ac:dyDescent="0.2">
      <c r="A80602" s="5"/>
      <c r="K80602" s="6"/>
    </row>
    <row r="80603" spans="1:11" x14ac:dyDescent="0.2">
      <c r="A80603" s="5"/>
      <c r="K80603" s="6"/>
    </row>
    <row r="80604" spans="1:11" x14ac:dyDescent="0.2">
      <c r="A80604" s="5"/>
      <c r="K80604" s="6"/>
    </row>
    <row r="80605" spans="1:11" x14ac:dyDescent="0.2">
      <c r="A80605" s="5"/>
      <c r="K80605" s="6"/>
    </row>
    <row r="80606" spans="1:11" x14ac:dyDescent="0.2">
      <c r="A80606" s="5"/>
      <c r="K80606" s="6"/>
    </row>
    <row r="80607" spans="1:11" x14ac:dyDescent="0.2">
      <c r="A80607" s="5"/>
      <c r="K80607" s="6"/>
    </row>
    <row r="80608" spans="1:11" x14ac:dyDescent="0.2">
      <c r="A80608" s="5"/>
      <c r="K80608" s="6"/>
    </row>
    <row r="80609" spans="1:11" x14ac:dyDescent="0.2">
      <c r="A80609" s="5"/>
      <c r="K80609" s="6"/>
    </row>
    <row r="80610" spans="1:11" x14ac:dyDescent="0.2">
      <c r="A80610" s="5"/>
      <c r="K80610" s="6"/>
    </row>
    <row r="80611" spans="1:11" x14ac:dyDescent="0.2">
      <c r="A80611" s="5"/>
      <c r="K80611" s="6"/>
    </row>
    <row r="80612" spans="1:11" x14ac:dyDescent="0.2">
      <c r="A80612" s="5"/>
      <c r="K80612" s="6"/>
    </row>
    <row r="80613" spans="1:11" x14ac:dyDescent="0.2">
      <c r="A80613" s="5"/>
      <c r="K80613" s="6"/>
    </row>
    <row r="80614" spans="1:11" x14ac:dyDescent="0.2">
      <c r="A80614" s="5"/>
      <c r="K80614" s="6"/>
    </row>
    <row r="80615" spans="1:11" x14ac:dyDescent="0.2">
      <c r="A80615" s="5"/>
      <c r="K80615" s="6"/>
    </row>
    <row r="80616" spans="1:11" x14ac:dyDescent="0.2">
      <c r="A80616" s="5"/>
      <c r="K80616" s="6"/>
    </row>
    <row r="80617" spans="1:11" x14ac:dyDescent="0.2">
      <c r="A80617" s="5"/>
      <c r="K80617" s="6"/>
    </row>
    <row r="80618" spans="1:11" x14ac:dyDescent="0.2">
      <c r="A80618" s="5"/>
      <c r="K80618" s="6"/>
    </row>
    <row r="80619" spans="1:11" x14ac:dyDescent="0.2">
      <c r="A80619" s="5"/>
      <c r="K80619" s="6"/>
    </row>
    <row r="80620" spans="1:11" x14ac:dyDescent="0.2">
      <c r="A80620" s="5"/>
      <c r="K80620" s="6"/>
    </row>
    <row r="80621" spans="1:11" x14ac:dyDescent="0.2">
      <c r="A80621" s="5"/>
      <c r="K80621" s="6"/>
    </row>
    <row r="80622" spans="1:11" x14ac:dyDescent="0.2">
      <c r="A80622" s="5"/>
      <c r="K80622" s="6"/>
    </row>
    <row r="80623" spans="1:11" x14ac:dyDescent="0.2">
      <c r="A80623" s="5"/>
      <c r="K80623" s="6"/>
    </row>
    <row r="80624" spans="1:11" x14ac:dyDescent="0.2">
      <c r="A80624" s="5"/>
      <c r="K80624" s="6"/>
    </row>
    <row r="80625" spans="1:11" x14ac:dyDescent="0.2">
      <c r="A80625" s="5"/>
      <c r="K80625" s="6"/>
    </row>
    <row r="80626" spans="1:11" x14ac:dyDescent="0.2">
      <c r="A80626" s="5"/>
      <c r="K80626" s="6"/>
    </row>
    <row r="80627" spans="1:11" x14ac:dyDescent="0.2">
      <c r="A80627" s="5"/>
      <c r="K80627" s="6"/>
    </row>
    <row r="80628" spans="1:11" x14ac:dyDescent="0.2">
      <c r="A80628" s="5"/>
      <c r="K80628" s="6"/>
    </row>
    <row r="80629" spans="1:11" x14ac:dyDescent="0.2">
      <c r="A80629" s="5"/>
      <c r="K80629" s="6"/>
    </row>
    <row r="80630" spans="1:11" x14ac:dyDescent="0.2">
      <c r="A80630" s="5"/>
      <c r="K80630" s="6"/>
    </row>
    <row r="80631" spans="1:11" x14ac:dyDescent="0.2">
      <c r="A80631" s="5"/>
      <c r="K80631" s="6"/>
    </row>
    <row r="80632" spans="1:11" x14ac:dyDescent="0.2">
      <c r="A80632" s="5"/>
      <c r="K80632" s="6"/>
    </row>
    <row r="80633" spans="1:11" x14ac:dyDescent="0.2">
      <c r="A80633" s="5"/>
      <c r="K80633" s="6"/>
    </row>
    <row r="80634" spans="1:11" x14ac:dyDescent="0.2">
      <c r="A80634" s="5"/>
      <c r="K80634" s="6"/>
    </row>
    <row r="80635" spans="1:11" x14ac:dyDescent="0.2">
      <c r="A80635" s="5"/>
      <c r="K80635" s="6"/>
    </row>
    <row r="80636" spans="1:11" x14ac:dyDescent="0.2">
      <c r="A80636" s="5"/>
      <c r="K80636" s="6"/>
    </row>
    <row r="80637" spans="1:11" x14ac:dyDescent="0.2">
      <c r="A80637" s="5"/>
      <c r="K80637" s="6"/>
    </row>
    <row r="80638" spans="1:11" x14ac:dyDescent="0.2">
      <c r="A80638" s="5"/>
      <c r="K80638" s="6"/>
    </row>
    <row r="80639" spans="1:11" x14ac:dyDescent="0.2">
      <c r="A80639" s="5"/>
      <c r="K80639" s="6"/>
    </row>
    <row r="80640" spans="1:11" x14ac:dyDescent="0.2">
      <c r="A80640" s="5"/>
      <c r="K80640" s="6"/>
    </row>
    <row r="80641" spans="1:11" x14ac:dyDescent="0.2">
      <c r="A80641" s="5"/>
      <c r="K80641" s="6"/>
    </row>
    <row r="80642" spans="1:11" x14ac:dyDescent="0.2">
      <c r="A80642" s="5"/>
      <c r="K80642" s="6"/>
    </row>
    <row r="80643" spans="1:11" x14ac:dyDescent="0.2">
      <c r="A80643" s="5"/>
      <c r="K80643" s="6"/>
    </row>
    <row r="80644" spans="1:11" x14ac:dyDescent="0.2">
      <c r="A80644" s="5"/>
      <c r="K80644" s="6"/>
    </row>
    <row r="80645" spans="1:11" x14ac:dyDescent="0.2">
      <c r="A80645" s="5"/>
      <c r="K80645" s="6"/>
    </row>
    <row r="80646" spans="1:11" x14ac:dyDescent="0.2">
      <c r="A80646" s="5"/>
      <c r="K80646" s="6"/>
    </row>
    <row r="80647" spans="1:11" x14ac:dyDescent="0.2">
      <c r="A80647" s="5"/>
      <c r="K80647" s="6"/>
    </row>
    <row r="80648" spans="1:11" x14ac:dyDescent="0.2">
      <c r="A80648" s="5"/>
      <c r="K80648" s="6"/>
    </row>
    <row r="80649" spans="1:11" x14ac:dyDescent="0.2">
      <c r="A80649" s="5"/>
      <c r="K80649" s="6"/>
    </row>
    <row r="80650" spans="1:11" x14ac:dyDescent="0.2">
      <c r="A80650" s="5"/>
      <c r="K80650" s="6"/>
    </row>
    <row r="80651" spans="1:11" x14ac:dyDescent="0.2">
      <c r="A80651" s="5"/>
      <c r="K80651" s="6"/>
    </row>
    <row r="80652" spans="1:11" x14ac:dyDescent="0.2">
      <c r="A80652" s="5"/>
      <c r="K80652" s="6"/>
    </row>
    <row r="80653" spans="1:11" x14ac:dyDescent="0.2">
      <c r="A80653" s="5"/>
      <c r="K80653" s="6"/>
    </row>
    <row r="80654" spans="1:11" x14ac:dyDescent="0.2">
      <c r="A80654" s="5"/>
      <c r="K80654" s="6"/>
    </row>
    <row r="80655" spans="1:11" x14ac:dyDescent="0.2">
      <c r="A80655" s="5"/>
      <c r="K80655" s="6"/>
    </row>
    <row r="80656" spans="1:11" x14ac:dyDescent="0.2">
      <c r="A80656" s="5"/>
      <c r="K80656" s="6"/>
    </row>
    <row r="80657" spans="1:11" x14ac:dyDescent="0.2">
      <c r="A80657" s="5"/>
      <c r="K80657" s="6"/>
    </row>
    <row r="80658" spans="1:11" x14ac:dyDescent="0.2">
      <c r="A80658" s="5"/>
      <c r="K80658" s="6"/>
    </row>
    <row r="80659" spans="1:11" x14ac:dyDescent="0.2">
      <c r="A80659" s="5"/>
      <c r="K80659" s="6"/>
    </row>
    <row r="80660" spans="1:11" x14ac:dyDescent="0.2">
      <c r="A80660" s="5"/>
      <c r="K80660" s="6"/>
    </row>
    <row r="80661" spans="1:11" x14ac:dyDescent="0.2">
      <c r="A80661" s="5"/>
      <c r="K80661" s="6"/>
    </row>
    <row r="80662" spans="1:11" x14ac:dyDescent="0.2">
      <c r="A80662" s="5"/>
      <c r="K80662" s="6"/>
    </row>
    <row r="80663" spans="1:11" x14ac:dyDescent="0.2">
      <c r="A80663" s="5"/>
      <c r="K80663" s="6"/>
    </row>
    <row r="80664" spans="1:11" x14ac:dyDescent="0.2">
      <c r="A80664" s="5"/>
      <c r="K80664" s="6"/>
    </row>
    <row r="80665" spans="1:11" x14ac:dyDescent="0.2">
      <c r="A80665" s="5"/>
      <c r="K80665" s="6"/>
    </row>
    <row r="80666" spans="1:11" x14ac:dyDescent="0.2">
      <c r="A80666" s="5"/>
      <c r="K80666" s="6"/>
    </row>
    <row r="80667" spans="1:11" x14ac:dyDescent="0.2">
      <c r="A80667" s="5"/>
      <c r="K80667" s="6"/>
    </row>
    <row r="80668" spans="1:11" x14ac:dyDescent="0.2">
      <c r="A80668" s="5"/>
      <c r="K80668" s="6"/>
    </row>
    <row r="80669" spans="1:11" x14ac:dyDescent="0.2">
      <c r="A80669" s="5"/>
      <c r="K80669" s="6"/>
    </row>
    <row r="80670" spans="1:11" x14ac:dyDescent="0.2">
      <c r="A80670" s="5"/>
      <c r="K80670" s="6"/>
    </row>
    <row r="80671" spans="1:11" x14ac:dyDescent="0.2">
      <c r="A80671" s="5"/>
      <c r="K80671" s="6"/>
    </row>
    <row r="80672" spans="1:11" x14ac:dyDescent="0.2">
      <c r="A80672" s="5"/>
      <c r="K80672" s="6"/>
    </row>
    <row r="80673" spans="1:11" x14ac:dyDescent="0.2">
      <c r="A80673" s="5"/>
      <c r="K80673" s="6"/>
    </row>
    <row r="80674" spans="1:11" x14ac:dyDescent="0.2">
      <c r="A80674" s="5"/>
      <c r="K80674" s="6"/>
    </row>
    <row r="80675" spans="1:11" x14ac:dyDescent="0.2">
      <c r="A80675" s="5"/>
      <c r="K80675" s="6"/>
    </row>
    <row r="80676" spans="1:11" x14ac:dyDescent="0.2">
      <c r="A80676" s="5"/>
      <c r="K80676" s="6"/>
    </row>
    <row r="80677" spans="1:11" x14ac:dyDescent="0.2">
      <c r="A80677" s="5"/>
      <c r="K80677" s="6"/>
    </row>
    <row r="80678" spans="1:11" x14ac:dyDescent="0.2">
      <c r="A80678" s="5"/>
      <c r="K80678" s="6"/>
    </row>
    <row r="80679" spans="1:11" x14ac:dyDescent="0.2">
      <c r="A80679" s="5"/>
      <c r="K80679" s="6"/>
    </row>
    <row r="80680" spans="1:11" x14ac:dyDescent="0.2">
      <c r="A80680" s="5"/>
      <c r="K80680" s="6"/>
    </row>
    <row r="80681" spans="1:11" x14ac:dyDescent="0.2">
      <c r="A80681" s="5"/>
      <c r="K80681" s="6"/>
    </row>
    <row r="80682" spans="1:11" x14ac:dyDescent="0.2">
      <c r="A80682" s="5"/>
      <c r="K80682" s="6"/>
    </row>
    <row r="80683" spans="1:11" x14ac:dyDescent="0.2">
      <c r="A80683" s="5"/>
      <c r="K80683" s="6"/>
    </row>
    <row r="80684" spans="1:11" x14ac:dyDescent="0.2">
      <c r="A80684" s="5"/>
      <c r="K80684" s="6"/>
    </row>
    <row r="80685" spans="1:11" x14ac:dyDescent="0.2">
      <c r="A80685" s="5"/>
      <c r="K80685" s="6"/>
    </row>
    <row r="80686" spans="1:11" x14ac:dyDescent="0.2">
      <c r="A80686" s="5"/>
      <c r="K80686" s="6"/>
    </row>
    <row r="80687" spans="1:11" x14ac:dyDescent="0.2">
      <c r="A80687" s="5"/>
      <c r="K80687" s="6"/>
    </row>
    <row r="80688" spans="1:11" x14ac:dyDescent="0.2">
      <c r="A80688" s="5"/>
      <c r="K80688" s="6"/>
    </row>
    <row r="80689" spans="1:11" x14ac:dyDescent="0.2">
      <c r="A80689" s="5"/>
      <c r="K80689" s="6"/>
    </row>
    <row r="80690" spans="1:11" x14ac:dyDescent="0.2">
      <c r="A80690" s="5"/>
      <c r="K80690" s="6"/>
    </row>
    <row r="80691" spans="1:11" x14ac:dyDescent="0.2">
      <c r="A80691" s="5"/>
      <c r="K80691" s="6"/>
    </row>
    <row r="80692" spans="1:11" x14ac:dyDescent="0.2">
      <c r="A80692" s="5"/>
      <c r="K80692" s="6"/>
    </row>
    <row r="80693" spans="1:11" x14ac:dyDescent="0.2">
      <c r="A80693" s="5"/>
      <c r="K80693" s="6"/>
    </row>
    <row r="80694" spans="1:11" x14ac:dyDescent="0.2">
      <c r="A80694" s="5"/>
      <c r="K80694" s="6"/>
    </row>
    <row r="80695" spans="1:11" x14ac:dyDescent="0.2">
      <c r="A80695" s="5"/>
      <c r="K80695" s="6"/>
    </row>
    <row r="80696" spans="1:11" x14ac:dyDescent="0.2">
      <c r="A80696" s="5"/>
      <c r="K80696" s="6"/>
    </row>
    <row r="80697" spans="1:11" x14ac:dyDescent="0.2">
      <c r="A80697" s="5"/>
      <c r="K80697" s="6"/>
    </row>
    <row r="80698" spans="1:11" x14ac:dyDescent="0.2">
      <c r="A80698" s="5"/>
      <c r="K80698" s="6"/>
    </row>
    <row r="80699" spans="1:11" x14ac:dyDescent="0.2">
      <c r="A80699" s="5"/>
      <c r="K80699" s="6"/>
    </row>
    <row r="80700" spans="1:11" x14ac:dyDescent="0.2">
      <c r="A80700" s="5"/>
      <c r="K80700" s="6"/>
    </row>
    <row r="80701" spans="1:11" x14ac:dyDescent="0.2">
      <c r="A80701" s="5"/>
      <c r="K80701" s="6"/>
    </row>
    <row r="80702" spans="1:11" x14ac:dyDescent="0.2">
      <c r="A80702" s="5"/>
      <c r="K80702" s="6"/>
    </row>
    <row r="80703" spans="1:11" x14ac:dyDescent="0.2">
      <c r="A80703" s="5"/>
      <c r="K80703" s="6"/>
    </row>
    <row r="80704" spans="1:11" x14ac:dyDescent="0.2">
      <c r="A80704" s="5"/>
      <c r="K80704" s="6"/>
    </row>
    <row r="80705" spans="1:11" x14ac:dyDescent="0.2">
      <c r="A80705" s="5"/>
      <c r="K80705" s="6"/>
    </row>
    <row r="80706" spans="1:11" x14ac:dyDescent="0.2">
      <c r="A80706" s="5"/>
      <c r="K80706" s="6"/>
    </row>
    <row r="80707" spans="1:11" x14ac:dyDescent="0.2">
      <c r="A80707" s="5"/>
      <c r="K80707" s="6"/>
    </row>
    <row r="80708" spans="1:11" x14ac:dyDescent="0.2">
      <c r="A80708" s="5"/>
      <c r="K80708" s="6"/>
    </row>
    <row r="80709" spans="1:11" x14ac:dyDescent="0.2">
      <c r="A80709" s="5"/>
      <c r="K80709" s="6"/>
    </row>
    <row r="80710" spans="1:11" x14ac:dyDescent="0.2">
      <c r="A80710" s="5"/>
      <c r="K80710" s="6"/>
    </row>
    <row r="80711" spans="1:11" x14ac:dyDescent="0.2">
      <c r="A80711" s="5"/>
      <c r="K80711" s="6"/>
    </row>
    <row r="80712" spans="1:11" x14ac:dyDescent="0.2">
      <c r="A80712" s="5"/>
      <c r="K80712" s="6"/>
    </row>
    <row r="80713" spans="1:11" x14ac:dyDescent="0.2">
      <c r="A80713" s="5"/>
      <c r="K80713" s="6"/>
    </row>
    <row r="80714" spans="1:11" x14ac:dyDescent="0.2">
      <c r="A80714" s="5"/>
      <c r="K80714" s="6"/>
    </row>
    <row r="80715" spans="1:11" x14ac:dyDescent="0.2">
      <c r="A80715" s="5"/>
      <c r="K80715" s="6"/>
    </row>
    <row r="80716" spans="1:11" x14ac:dyDescent="0.2">
      <c r="A80716" s="5"/>
      <c r="K80716" s="6"/>
    </row>
    <row r="80717" spans="1:11" x14ac:dyDescent="0.2">
      <c r="A80717" s="5"/>
      <c r="K80717" s="6"/>
    </row>
    <row r="80718" spans="1:11" x14ac:dyDescent="0.2">
      <c r="A80718" s="5"/>
      <c r="K80718" s="6"/>
    </row>
    <row r="80719" spans="1:11" x14ac:dyDescent="0.2">
      <c r="A80719" s="5"/>
      <c r="K80719" s="6"/>
    </row>
    <row r="80720" spans="1:11" x14ac:dyDescent="0.2">
      <c r="A80720" s="5"/>
      <c r="K80720" s="6"/>
    </row>
    <row r="80721" spans="1:11" x14ac:dyDescent="0.2">
      <c r="A80721" s="5"/>
      <c r="K80721" s="6"/>
    </row>
    <row r="80722" spans="1:11" x14ac:dyDescent="0.2">
      <c r="A80722" s="5"/>
      <c r="K80722" s="6"/>
    </row>
    <row r="80723" spans="1:11" x14ac:dyDescent="0.2">
      <c r="A80723" s="5"/>
      <c r="K80723" s="6"/>
    </row>
    <row r="80724" spans="1:11" x14ac:dyDescent="0.2">
      <c r="A80724" s="5"/>
      <c r="K80724" s="6"/>
    </row>
    <row r="80725" spans="1:11" x14ac:dyDescent="0.2">
      <c r="A80725" s="5"/>
      <c r="K80725" s="6"/>
    </row>
    <row r="80726" spans="1:11" x14ac:dyDescent="0.2">
      <c r="A80726" s="5"/>
      <c r="K80726" s="6"/>
    </row>
    <row r="80727" spans="1:11" x14ac:dyDescent="0.2">
      <c r="A80727" s="5"/>
      <c r="K80727" s="6"/>
    </row>
    <row r="80728" spans="1:11" x14ac:dyDescent="0.2">
      <c r="A80728" s="5"/>
      <c r="K80728" s="6"/>
    </row>
    <row r="80729" spans="1:11" x14ac:dyDescent="0.2">
      <c r="A80729" s="5"/>
      <c r="K80729" s="6"/>
    </row>
    <row r="80730" spans="1:11" x14ac:dyDescent="0.2">
      <c r="A80730" s="5"/>
      <c r="K80730" s="6"/>
    </row>
    <row r="80731" spans="1:11" x14ac:dyDescent="0.2">
      <c r="A80731" s="5"/>
      <c r="K80731" s="6"/>
    </row>
    <row r="80732" spans="1:11" x14ac:dyDescent="0.2">
      <c r="A80732" s="5"/>
      <c r="K80732" s="6"/>
    </row>
    <row r="80733" spans="1:11" x14ac:dyDescent="0.2">
      <c r="A80733" s="5"/>
      <c r="K80733" s="6"/>
    </row>
    <row r="80734" spans="1:11" x14ac:dyDescent="0.2">
      <c r="A80734" s="5"/>
      <c r="K80734" s="6"/>
    </row>
    <row r="80735" spans="1:11" x14ac:dyDescent="0.2">
      <c r="A80735" s="5"/>
      <c r="K80735" s="6"/>
    </row>
    <row r="80736" spans="1:11" x14ac:dyDescent="0.2">
      <c r="A80736" s="5"/>
      <c r="K80736" s="6"/>
    </row>
    <row r="80737" spans="1:11" x14ac:dyDescent="0.2">
      <c r="A80737" s="5"/>
      <c r="K80737" s="6"/>
    </row>
    <row r="80738" spans="1:11" x14ac:dyDescent="0.2">
      <c r="A80738" s="5"/>
      <c r="K80738" s="6"/>
    </row>
    <row r="80739" spans="1:11" x14ac:dyDescent="0.2">
      <c r="A80739" s="5"/>
      <c r="K80739" s="6"/>
    </row>
    <row r="80740" spans="1:11" x14ac:dyDescent="0.2">
      <c r="A80740" s="5"/>
      <c r="K80740" s="6"/>
    </row>
    <row r="80741" spans="1:11" x14ac:dyDescent="0.2">
      <c r="A80741" s="5"/>
      <c r="K80741" s="6"/>
    </row>
    <row r="80742" spans="1:11" x14ac:dyDescent="0.2">
      <c r="A80742" s="5"/>
      <c r="K80742" s="6"/>
    </row>
    <row r="80743" spans="1:11" x14ac:dyDescent="0.2">
      <c r="A80743" s="5"/>
      <c r="K80743" s="6"/>
    </row>
    <row r="80744" spans="1:11" x14ac:dyDescent="0.2">
      <c r="A80744" s="5"/>
      <c r="K80744" s="6"/>
    </row>
    <row r="80745" spans="1:11" x14ac:dyDescent="0.2">
      <c r="A80745" s="5"/>
      <c r="K80745" s="6"/>
    </row>
    <row r="80746" spans="1:11" x14ac:dyDescent="0.2">
      <c r="A80746" s="5"/>
      <c r="K80746" s="6"/>
    </row>
    <row r="80747" spans="1:11" x14ac:dyDescent="0.2">
      <c r="A80747" s="5"/>
      <c r="K80747" s="6"/>
    </row>
    <row r="80748" spans="1:11" x14ac:dyDescent="0.2">
      <c r="A80748" s="5"/>
      <c r="K80748" s="6"/>
    </row>
    <row r="80749" spans="1:11" x14ac:dyDescent="0.2">
      <c r="A80749" s="5"/>
      <c r="K80749" s="6"/>
    </row>
    <row r="80750" spans="1:11" x14ac:dyDescent="0.2">
      <c r="A80750" s="5"/>
      <c r="K80750" s="6"/>
    </row>
    <row r="80751" spans="1:11" x14ac:dyDescent="0.2">
      <c r="A80751" s="5"/>
      <c r="K80751" s="6"/>
    </row>
    <row r="80752" spans="1:11" x14ac:dyDescent="0.2">
      <c r="A80752" s="5"/>
      <c r="K80752" s="6"/>
    </row>
    <row r="80753" spans="1:11" x14ac:dyDescent="0.2">
      <c r="A80753" s="5"/>
      <c r="K80753" s="6"/>
    </row>
    <row r="80754" spans="1:11" x14ac:dyDescent="0.2">
      <c r="A80754" s="5"/>
      <c r="K80754" s="6"/>
    </row>
    <row r="80755" spans="1:11" x14ac:dyDescent="0.2">
      <c r="A80755" s="5"/>
      <c r="K80755" s="6"/>
    </row>
    <row r="80756" spans="1:11" x14ac:dyDescent="0.2">
      <c r="A80756" s="5"/>
      <c r="K80756" s="6"/>
    </row>
    <row r="80757" spans="1:11" x14ac:dyDescent="0.2">
      <c r="A80757" s="5"/>
      <c r="K80757" s="6"/>
    </row>
    <row r="80758" spans="1:11" x14ac:dyDescent="0.2">
      <c r="A80758" s="5"/>
      <c r="K80758" s="6"/>
    </row>
    <row r="80759" spans="1:11" x14ac:dyDescent="0.2">
      <c r="A80759" s="5"/>
      <c r="K80759" s="6"/>
    </row>
    <row r="80760" spans="1:11" x14ac:dyDescent="0.2">
      <c r="A80760" s="5"/>
      <c r="K80760" s="6"/>
    </row>
    <row r="80761" spans="1:11" x14ac:dyDescent="0.2">
      <c r="A80761" s="5"/>
      <c r="K80761" s="6"/>
    </row>
    <row r="80762" spans="1:11" x14ac:dyDescent="0.2">
      <c r="A80762" s="5"/>
      <c r="K80762" s="6"/>
    </row>
    <row r="80763" spans="1:11" x14ac:dyDescent="0.2">
      <c r="A80763" s="5"/>
      <c r="K80763" s="6"/>
    </row>
    <row r="80764" spans="1:11" x14ac:dyDescent="0.2">
      <c r="A80764" s="5"/>
      <c r="K80764" s="6"/>
    </row>
    <row r="80765" spans="1:11" x14ac:dyDescent="0.2">
      <c r="A80765" s="5"/>
      <c r="K80765" s="6"/>
    </row>
    <row r="80766" spans="1:11" x14ac:dyDescent="0.2">
      <c r="A80766" s="5"/>
      <c r="K80766" s="6"/>
    </row>
    <row r="80767" spans="1:11" x14ac:dyDescent="0.2">
      <c r="A80767" s="5"/>
      <c r="K80767" s="6"/>
    </row>
    <row r="80768" spans="1:11" x14ac:dyDescent="0.2">
      <c r="A80768" s="5"/>
      <c r="K80768" s="6"/>
    </row>
    <row r="80769" spans="1:11" x14ac:dyDescent="0.2">
      <c r="A80769" s="5"/>
      <c r="K80769" s="6"/>
    </row>
    <row r="80770" spans="1:11" x14ac:dyDescent="0.2">
      <c r="A80770" s="5"/>
      <c r="K80770" s="6"/>
    </row>
    <row r="80771" spans="1:11" x14ac:dyDescent="0.2">
      <c r="A80771" s="5"/>
      <c r="K80771" s="6"/>
    </row>
    <row r="80772" spans="1:11" x14ac:dyDescent="0.2">
      <c r="A80772" s="5"/>
      <c r="K80772" s="6"/>
    </row>
    <row r="80773" spans="1:11" x14ac:dyDescent="0.2">
      <c r="A80773" s="5"/>
      <c r="K80773" s="6"/>
    </row>
    <row r="80774" spans="1:11" x14ac:dyDescent="0.2">
      <c r="A80774" s="5"/>
      <c r="K80774" s="6"/>
    </row>
    <row r="80775" spans="1:11" x14ac:dyDescent="0.2">
      <c r="A80775" s="5"/>
      <c r="K80775" s="6"/>
    </row>
    <row r="80776" spans="1:11" x14ac:dyDescent="0.2">
      <c r="A80776" s="5"/>
      <c r="K80776" s="6"/>
    </row>
    <row r="80777" spans="1:11" x14ac:dyDescent="0.2">
      <c r="A80777" s="5"/>
      <c r="K80777" s="6"/>
    </row>
    <row r="80778" spans="1:11" x14ac:dyDescent="0.2">
      <c r="A80778" s="5"/>
      <c r="K80778" s="6"/>
    </row>
    <row r="80779" spans="1:11" x14ac:dyDescent="0.2">
      <c r="A80779" s="5"/>
      <c r="K80779" s="6"/>
    </row>
    <row r="80780" spans="1:11" x14ac:dyDescent="0.2">
      <c r="A80780" s="5"/>
      <c r="K80780" s="6"/>
    </row>
    <row r="80781" spans="1:11" x14ac:dyDescent="0.2">
      <c r="A80781" s="5"/>
      <c r="K80781" s="6"/>
    </row>
    <row r="80782" spans="1:11" x14ac:dyDescent="0.2">
      <c r="A80782" s="5"/>
      <c r="K80782" s="6"/>
    </row>
    <row r="80783" spans="1:11" x14ac:dyDescent="0.2">
      <c r="A80783" s="5"/>
      <c r="K80783" s="6"/>
    </row>
    <row r="80784" spans="1:11" x14ac:dyDescent="0.2">
      <c r="A80784" s="5"/>
      <c r="K80784" s="6"/>
    </row>
    <row r="80785" spans="1:11" x14ac:dyDescent="0.2">
      <c r="A80785" s="5"/>
      <c r="K80785" s="6"/>
    </row>
    <row r="80786" spans="1:11" x14ac:dyDescent="0.2">
      <c r="A80786" s="5"/>
      <c r="K80786" s="6"/>
    </row>
    <row r="80787" spans="1:11" x14ac:dyDescent="0.2">
      <c r="A80787" s="5"/>
      <c r="K80787" s="6"/>
    </row>
    <row r="80788" spans="1:11" x14ac:dyDescent="0.2">
      <c r="A80788" s="5"/>
      <c r="K80788" s="6"/>
    </row>
    <row r="80789" spans="1:11" x14ac:dyDescent="0.2">
      <c r="A80789" s="5"/>
      <c r="K80789" s="6"/>
    </row>
    <row r="80790" spans="1:11" x14ac:dyDescent="0.2">
      <c r="A80790" s="5"/>
      <c r="K80790" s="6"/>
    </row>
    <row r="80791" spans="1:11" x14ac:dyDescent="0.2">
      <c r="A80791" s="5"/>
      <c r="K80791" s="6"/>
    </row>
    <row r="80792" spans="1:11" x14ac:dyDescent="0.2">
      <c r="A80792" s="5"/>
      <c r="K80792" s="6"/>
    </row>
    <row r="80793" spans="1:11" x14ac:dyDescent="0.2">
      <c r="A80793" s="5"/>
      <c r="K80793" s="6"/>
    </row>
    <row r="80794" spans="1:11" x14ac:dyDescent="0.2">
      <c r="A80794" s="5"/>
      <c r="K80794" s="6"/>
    </row>
    <row r="80795" spans="1:11" x14ac:dyDescent="0.2">
      <c r="A80795" s="5"/>
      <c r="K80795" s="6"/>
    </row>
    <row r="80796" spans="1:11" x14ac:dyDescent="0.2">
      <c r="A80796" s="5"/>
      <c r="K80796" s="6"/>
    </row>
    <row r="80797" spans="1:11" x14ac:dyDescent="0.2">
      <c r="A80797" s="5"/>
      <c r="K80797" s="6"/>
    </row>
    <row r="80798" spans="1:11" x14ac:dyDescent="0.2">
      <c r="A80798" s="5"/>
      <c r="K80798" s="6"/>
    </row>
    <row r="80799" spans="1:11" x14ac:dyDescent="0.2">
      <c r="A80799" s="5"/>
      <c r="K80799" s="6"/>
    </row>
    <row r="80800" spans="1:11" x14ac:dyDescent="0.2">
      <c r="A80800" s="5"/>
      <c r="K80800" s="6"/>
    </row>
    <row r="80801" spans="1:11" x14ac:dyDescent="0.2">
      <c r="A80801" s="5"/>
      <c r="K80801" s="6"/>
    </row>
    <row r="80802" spans="1:11" x14ac:dyDescent="0.2">
      <c r="A80802" s="5"/>
      <c r="K80802" s="6"/>
    </row>
    <row r="80803" spans="1:11" x14ac:dyDescent="0.2">
      <c r="A80803" s="5"/>
      <c r="K80803" s="6"/>
    </row>
    <row r="80804" spans="1:11" x14ac:dyDescent="0.2">
      <c r="A80804" s="5"/>
      <c r="K80804" s="6"/>
    </row>
    <row r="80805" spans="1:11" x14ac:dyDescent="0.2">
      <c r="A80805" s="5"/>
      <c r="K80805" s="6"/>
    </row>
    <row r="80806" spans="1:11" x14ac:dyDescent="0.2">
      <c r="A80806" s="5"/>
      <c r="K80806" s="6"/>
    </row>
    <row r="80807" spans="1:11" x14ac:dyDescent="0.2">
      <c r="A80807" s="5"/>
      <c r="K80807" s="6"/>
    </row>
    <row r="80808" spans="1:11" x14ac:dyDescent="0.2">
      <c r="A80808" s="5"/>
      <c r="K80808" s="6"/>
    </row>
    <row r="80809" spans="1:11" x14ac:dyDescent="0.2">
      <c r="A80809" s="5"/>
      <c r="K80809" s="6"/>
    </row>
    <row r="80810" spans="1:11" x14ac:dyDescent="0.2">
      <c r="A80810" s="5"/>
      <c r="K80810" s="6"/>
    </row>
    <row r="80811" spans="1:11" x14ac:dyDescent="0.2">
      <c r="A80811" s="5"/>
      <c r="K80811" s="6"/>
    </row>
    <row r="80812" spans="1:11" x14ac:dyDescent="0.2">
      <c r="A80812" s="5"/>
      <c r="K80812" s="6"/>
    </row>
    <row r="80813" spans="1:11" x14ac:dyDescent="0.2">
      <c r="A80813" s="5"/>
      <c r="K80813" s="6"/>
    </row>
    <row r="80814" spans="1:11" x14ac:dyDescent="0.2">
      <c r="A80814" s="5"/>
      <c r="K80814" s="6"/>
    </row>
    <row r="80815" spans="1:11" x14ac:dyDescent="0.2">
      <c r="A80815" s="5"/>
      <c r="K80815" s="6"/>
    </row>
    <row r="80816" spans="1:11" x14ac:dyDescent="0.2">
      <c r="A80816" s="5"/>
      <c r="K80816" s="6"/>
    </row>
    <row r="80817" spans="1:11" x14ac:dyDescent="0.2">
      <c r="A80817" s="5"/>
      <c r="K80817" s="6"/>
    </row>
    <row r="80818" spans="1:11" x14ac:dyDescent="0.2">
      <c r="A80818" s="5"/>
      <c r="K80818" s="6"/>
    </row>
    <row r="80819" spans="1:11" x14ac:dyDescent="0.2">
      <c r="A80819" s="5"/>
      <c r="K80819" s="6"/>
    </row>
    <row r="80820" spans="1:11" x14ac:dyDescent="0.2">
      <c r="A80820" s="5"/>
      <c r="K80820" s="6"/>
    </row>
    <row r="80821" spans="1:11" x14ac:dyDescent="0.2">
      <c r="A80821" s="5"/>
      <c r="K80821" s="6"/>
    </row>
    <row r="80822" spans="1:11" x14ac:dyDescent="0.2">
      <c r="A80822" s="5"/>
      <c r="K80822" s="6"/>
    </row>
    <row r="80823" spans="1:11" x14ac:dyDescent="0.2">
      <c r="A80823" s="5"/>
      <c r="K80823" s="6"/>
    </row>
    <row r="80824" spans="1:11" x14ac:dyDescent="0.2">
      <c r="A80824" s="5"/>
      <c r="K80824" s="6"/>
    </row>
    <row r="80825" spans="1:11" x14ac:dyDescent="0.2">
      <c r="A80825" s="5"/>
      <c r="K80825" s="6"/>
    </row>
    <row r="80826" spans="1:11" x14ac:dyDescent="0.2">
      <c r="A80826" s="5"/>
      <c r="K80826" s="6"/>
    </row>
    <row r="80827" spans="1:11" x14ac:dyDescent="0.2">
      <c r="A80827" s="5"/>
      <c r="K80827" s="6"/>
    </row>
    <row r="80828" spans="1:11" x14ac:dyDescent="0.2">
      <c r="A80828" s="5"/>
      <c r="K80828" s="6"/>
    </row>
    <row r="80829" spans="1:11" x14ac:dyDescent="0.2">
      <c r="A80829" s="5"/>
      <c r="K80829" s="6"/>
    </row>
    <row r="80830" spans="1:11" x14ac:dyDescent="0.2">
      <c r="A80830" s="5"/>
      <c r="K80830" s="6"/>
    </row>
    <row r="80831" spans="1:11" x14ac:dyDescent="0.2">
      <c r="A80831" s="5"/>
      <c r="K80831" s="6"/>
    </row>
    <row r="80832" spans="1:11" x14ac:dyDescent="0.2">
      <c r="A80832" s="5"/>
      <c r="K80832" s="6"/>
    </row>
    <row r="80833" spans="1:11" x14ac:dyDescent="0.2">
      <c r="A80833" s="5"/>
      <c r="K80833" s="6"/>
    </row>
    <row r="80834" spans="1:11" x14ac:dyDescent="0.2">
      <c r="A80834" s="5"/>
      <c r="K80834" s="6"/>
    </row>
    <row r="80835" spans="1:11" x14ac:dyDescent="0.2">
      <c r="A80835" s="5"/>
      <c r="K80835" s="6"/>
    </row>
    <row r="80836" spans="1:11" x14ac:dyDescent="0.2">
      <c r="A80836" s="5"/>
      <c r="K80836" s="6"/>
    </row>
    <row r="80837" spans="1:11" x14ac:dyDescent="0.2">
      <c r="A80837" s="5"/>
      <c r="K80837" s="6"/>
    </row>
    <row r="80838" spans="1:11" x14ac:dyDescent="0.2">
      <c r="A80838" s="5"/>
      <c r="K80838" s="6"/>
    </row>
    <row r="80839" spans="1:11" x14ac:dyDescent="0.2">
      <c r="A80839" s="5"/>
      <c r="K80839" s="6"/>
    </row>
    <row r="80840" spans="1:11" x14ac:dyDescent="0.2">
      <c r="A80840" s="5"/>
      <c r="K80840" s="6"/>
    </row>
    <row r="80841" spans="1:11" x14ac:dyDescent="0.2">
      <c r="A80841" s="5"/>
      <c r="K80841" s="6"/>
    </row>
    <row r="80842" spans="1:11" x14ac:dyDescent="0.2">
      <c r="A80842" s="5"/>
      <c r="K80842" s="6"/>
    </row>
    <row r="80843" spans="1:11" x14ac:dyDescent="0.2">
      <c r="A80843" s="5"/>
      <c r="K80843" s="6"/>
    </row>
    <row r="80844" spans="1:11" x14ac:dyDescent="0.2">
      <c r="A80844" s="5"/>
      <c r="K80844" s="6"/>
    </row>
    <row r="80845" spans="1:11" x14ac:dyDescent="0.2">
      <c r="A80845" s="5"/>
      <c r="K80845" s="6"/>
    </row>
    <row r="80846" spans="1:11" x14ac:dyDescent="0.2">
      <c r="A80846" s="5"/>
      <c r="K80846" s="6"/>
    </row>
    <row r="80847" spans="1:11" x14ac:dyDescent="0.2">
      <c r="A80847" s="5"/>
      <c r="K80847" s="6"/>
    </row>
    <row r="80848" spans="1:11" x14ac:dyDescent="0.2">
      <c r="A80848" s="5"/>
      <c r="K80848" s="6"/>
    </row>
    <row r="80849" spans="1:11" x14ac:dyDescent="0.2">
      <c r="A80849" s="5"/>
      <c r="K80849" s="6"/>
    </row>
    <row r="80850" spans="1:11" x14ac:dyDescent="0.2">
      <c r="A80850" s="5"/>
      <c r="K80850" s="6"/>
    </row>
    <row r="80851" spans="1:11" x14ac:dyDescent="0.2">
      <c r="A80851" s="5"/>
      <c r="K80851" s="6"/>
    </row>
    <row r="80852" spans="1:11" x14ac:dyDescent="0.2">
      <c r="A80852" s="5"/>
      <c r="K80852" s="6"/>
    </row>
    <row r="80853" spans="1:11" x14ac:dyDescent="0.2">
      <c r="A80853" s="5"/>
      <c r="K80853" s="6"/>
    </row>
    <row r="80854" spans="1:11" x14ac:dyDescent="0.2">
      <c r="A80854" s="5"/>
      <c r="K80854" s="6"/>
    </row>
    <row r="80855" spans="1:11" x14ac:dyDescent="0.2">
      <c r="A80855" s="5"/>
      <c r="K80855" s="6"/>
    </row>
    <row r="80856" spans="1:11" x14ac:dyDescent="0.2">
      <c r="A80856" s="5"/>
      <c r="K80856" s="6"/>
    </row>
    <row r="80857" spans="1:11" x14ac:dyDescent="0.2">
      <c r="A80857" s="5"/>
      <c r="K80857" s="6"/>
    </row>
    <row r="80858" spans="1:11" x14ac:dyDescent="0.2">
      <c r="A80858" s="5"/>
      <c r="K80858" s="6"/>
    </row>
    <row r="80859" spans="1:11" x14ac:dyDescent="0.2">
      <c r="A80859" s="5"/>
      <c r="K80859" s="6"/>
    </row>
    <row r="80860" spans="1:11" x14ac:dyDescent="0.2">
      <c r="A80860" s="5"/>
      <c r="K80860" s="6"/>
    </row>
    <row r="80861" spans="1:11" x14ac:dyDescent="0.2">
      <c r="A80861" s="5"/>
      <c r="K80861" s="6"/>
    </row>
    <row r="80862" spans="1:11" x14ac:dyDescent="0.2">
      <c r="A80862" s="5"/>
      <c r="K80862" s="6"/>
    </row>
    <row r="80863" spans="1:11" x14ac:dyDescent="0.2">
      <c r="A80863" s="5"/>
      <c r="K80863" s="6"/>
    </row>
    <row r="80864" spans="1:11" x14ac:dyDescent="0.2">
      <c r="A80864" s="5"/>
      <c r="K80864" s="6"/>
    </row>
    <row r="80865" spans="1:11" x14ac:dyDescent="0.2">
      <c r="A80865" s="5"/>
      <c r="K80865" s="6"/>
    </row>
    <row r="80866" spans="1:11" x14ac:dyDescent="0.2">
      <c r="A80866" s="5"/>
      <c r="K80866" s="6"/>
    </row>
    <row r="80867" spans="1:11" x14ac:dyDescent="0.2">
      <c r="A80867" s="5"/>
      <c r="K80867" s="6"/>
    </row>
    <row r="80868" spans="1:11" x14ac:dyDescent="0.2">
      <c r="A80868" s="5"/>
      <c r="K80868" s="6"/>
    </row>
    <row r="80869" spans="1:11" x14ac:dyDescent="0.2">
      <c r="A80869" s="5"/>
      <c r="K80869" s="6"/>
    </row>
    <row r="80870" spans="1:11" x14ac:dyDescent="0.2">
      <c r="A80870" s="5"/>
      <c r="K80870" s="6"/>
    </row>
    <row r="80871" spans="1:11" x14ac:dyDescent="0.2">
      <c r="A80871" s="5"/>
      <c r="K80871" s="6"/>
    </row>
    <row r="80872" spans="1:11" x14ac:dyDescent="0.2">
      <c r="A80872" s="5"/>
      <c r="K80872" s="6"/>
    </row>
    <row r="80873" spans="1:11" x14ac:dyDescent="0.2">
      <c r="A80873" s="5"/>
      <c r="K80873" s="6"/>
    </row>
    <row r="80874" spans="1:11" x14ac:dyDescent="0.2">
      <c r="A80874" s="5"/>
      <c r="K80874" s="6"/>
    </row>
    <row r="80875" spans="1:11" x14ac:dyDescent="0.2">
      <c r="A80875" s="5"/>
      <c r="K80875" s="6"/>
    </row>
    <row r="80876" spans="1:11" x14ac:dyDescent="0.2">
      <c r="A80876" s="5"/>
      <c r="K80876" s="6"/>
    </row>
    <row r="80877" spans="1:11" x14ac:dyDescent="0.2">
      <c r="A80877" s="5"/>
      <c r="K80877" s="6"/>
    </row>
    <row r="80878" spans="1:11" x14ac:dyDescent="0.2">
      <c r="A80878" s="5"/>
      <c r="K80878" s="6"/>
    </row>
    <row r="80879" spans="1:11" x14ac:dyDescent="0.2">
      <c r="A80879" s="5"/>
      <c r="K80879" s="6"/>
    </row>
    <row r="80880" spans="1:11" x14ac:dyDescent="0.2">
      <c r="A80880" s="5"/>
      <c r="K80880" s="6"/>
    </row>
    <row r="80881" spans="1:11" x14ac:dyDescent="0.2">
      <c r="A80881" s="5"/>
      <c r="K80881" s="6"/>
    </row>
    <row r="80882" spans="1:11" x14ac:dyDescent="0.2">
      <c r="A80882" s="5"/>
      <c r="K80882" s="6"/>
    </row>
    <row r="80883" spans="1:11" x14ac:dyDescent="0.2">
      <c r="A80883" s="5"/>
      <c r="K80883" s="6"/>
    </row>
    <row r="80884" spans="1:11" x14ac:dyDescent="0.2">
      <c r="A80884" s="5"/>
      <c r="K80884" s="6"/>
    </row>
    <row r="80885" spans="1:11" x14ac:dyDescent="0.2">
      <c r="A80885" s="5"/>
      <c r="K80885" s="6"/>
    </row>
    <row r="80886" spans="1:11" x14ac:dyDescent="0.2">
      <c r="A80886" s="5"/>
      <c r="K80886" s="6"/>
    </row>
    <row r="80887" spans="1:11" x14ac:dyDescent="0.2">
      <c r="A80887" s="5"/>
      <c r="K80887" s="6"/>
    </row>
    <row r="80888" spans="1:11" x14ac:dyDescent="0.2">
      <c r="A80888" s="5"/>
      <c r="K80888" s="6"/>
    </row>
    <row r="80889" spans="1:11" x14ac:dyDescent="0.2">
      <c r="A80889" s="5"/>
      <c r="K80889" s="6"/>
    </row>
    <row r="80890" spans="1:11" x14ac:dyDescent="0.2">
      <c r="A80890" s="5"/>
      <c r="K80890" s="6"/>
    </row>
    <row r="80891" spans="1:11" x14ac:dyDescent="0.2">
      <c r="A80891" s="5"/>
      <c r="K80891" s="6"/>
    </row>
    <row r="80892" spans="1:11" x14ac:dyDescent="0.2">
      <c r="A80892" s="5"/>
      <c r="K80892" s="6"/>
    </row>
    <row r="80893" spans="1:11" x14ac:dyDescent="0.2">
      <c r="A80893" s="5"/>
      <c r="K80893" s="6"/>
    </row>
    <row r="80894" spans="1:11" x14ac:dyDescent="0.2">
      <c r="A80894" s="5"/>
      <c r="K80894" s="6"/>
    </row>
    <row r="80895" spans="1:11" x14ac:dyDescent="0.2">
      <c r="A80895" s="5"/>
      <c r="K80895" s="6"/>
    </row>
    <row r="80896" spans="1:11" x14ac:dyDescent="0.2">
      <c r="A80896" s="5"/>
      <c r="K80896" s="6"/>
    </row>
    <row r="80897" spans="1:11" x14ac:dyDescent="0.2">
      <c r="A80897" s="5"/>
      <c r="K80897" s="6"/>
    </row>
    <row r="80898" spans="1:11" x14ac:dyDescent="0.2">
      <c r="A80898" s="5"/>
      <c r="K80898" s="6"/>
    </row>
    <row r="80899" spans="1:11" x14ac:dyDescent="0.2">
      <c r="A80899" s="5"/>
      <c r="K80899" s="6"/>
    </row>
    <row r="80900" spans="1:11" x14ac:dyDescent="0.2">
      <c r="A80900" s="5"/>
      <c r="K80900" s="6"/>
    </row>
    <row r="80901" spans="1:11" x14ac:dyDescent="0.2">
      <c r="A80901" s="5"/>
      <c r="K80901" s="6"/>
    </row>
    <row r="80902" spans="1:11" x14ac:dyDescent="0.2">
      <c r="A80902" s="5"/>
      <c r="K80902" s="6"/>
    </row>
    <row r="80903" spans="1:11" x14ac:dyDescent="0.2">
      <c r="A80903" s="5"/>
      <c r="K80903" s="6"/>
    </row>
    <row r="80904" spans="1:11" x14ac:dyDescent="0.2">
      <c r="A80904" s="5"/>
      <c r="K80904" s="6"/>
    </row>
    <row r="80905" spans="1:11" x14ac:dyDescent="0.2">
      <c r="A80905" s="5"/>
      <c r="K80905" s="6"/>
    </row>
    <row r="80906" spans="1:11" x14ac:dyDescent="0.2">
      <c r="A80906" s="5"/>
      <c r="K80906" s="6"/>
    </row>
    <row r="80907" spans="1:11" x14ac:dyDescent="0.2">
      <c r="A80907" s="5"/>
      <c r="K80907" s="6"/>
    </row>
    <row r="80908" spans="1:11" x14ac:dyDescent="0.2">
      <c r="A80908" s="5"/>
      <c r="K80908" s="6"/>
    </row>
    <row r="80909" spans="1:11" x14ac:dyDescent="0.2">
      <c r="A80909" s="5"/>
      <c r="K80909" s="6"/>
    </row>
    <row r="80910" spans="1:11" x14ac:dyDescent="0.2">
      <c r="A80910" s="5"/>
      <c r="K80910" s="6"/>
    </row>
    <row r="80911" spans="1:11" x14ac:dyDescent="0.2">
      <c r="A80911" s="5"/>
      <c r="K80911" s="6"/>
    </row>
    <row r="80912" spans="1:11" x14ac:dyDescent="0.2">
      <c r="A80912" s="5"/>
      <c r="K80912" s="6"/>
    </row>
    <row r="80913" spans="1:11" x14ac:dyDescent="0.2">
      <c r="A80913" s="5"/>
      <c r="K80913" s="6"/>
    </row>
    <row r="80914" spans="1:11" x14ac:dyDescent="0.2">
      <c r="A80914" s="5"/>
      <c r="K80914" s="6"/>
    </row>
    <row r="80915" spans="1:11" x14ac:dyDescent="0.2">
      <c r="A80915" s="5"/>
      <c r="K80915" s="6"/>
    </row>
    <row r="80916" spans="1:11" x14ac:dyDescent="0.2">
      <c r="A80916" s="5"/>
      <c r="K80916" s="6"/>
    </row>
    <row r="80917" spans="1:11" x14ac:dyDescent="0.2">
      <c r="A80917" s="5"/>
      <c r="K80917" s="6"/>
    </row>
    <row r="80918" spans="1:11" x14ac:dyDescent="0.2">
      <c r="A80918" s="5"/>
      <c r="K80918" s="6"/>
    </row>
    <row r="80919" spans="1:11" x14ac:dyDescent="0.2">
      <c r="A80919" s="5"/>
      <c r="K80919" s="6"/>
    </row>
    <row r="80920" spans="1:11" x14ac:dyDescent="0.2">
      <c r="A80920" s="5"/>
      <c r="K80920" s="6"/>
    </row>
    <row r="80921" spans="1:11" x14ac:dyDescent="0.2">
      <c r="A80921" s="5"/>
      <c r="K80921" s="6"/>
    </row>
    <row r="80922" spans="1:11" x14ac:dyDescent="0.2">
      <c r="A80922" s="5"/>
      <c r="K80922" s="6"/>
    </row>
    <row r="80923" spans="1:11" x14ac:dyDescent="0.2">
      <c r="A80923" s="5"/>
      <c r="K80923" s="6"/>
    </row>
    <row r="80924" spans="1:11" x14ac:dyDescent="0.2">
      <c r="A80924" s="5"/>
      <c r="K80924" s="6"/>
    </row>
    <row r="80925" spans="1:11" x14ac:dyDescent="0.2">
      <c r="A80925" s="5"/>
      <c r="K80925" s="6"/>
    </row>
    <row r="80926" spans="1:11" x14ac:dyDescent="0.2">
      <c r="A80926" s="5"/>
      <c r="K80926" s="6"/>
    </row>
    <row r="80927" spans="1:11" x14ac:dyDescent="0.2">
      <c r="A80927" s="5"/>
      <c r="K80927" s="6"/>
    </row>
    <row r="80928" spans="1:11" x14ac:dyDescent="0.2">
      <c r="A80928" s="5"/>
      <c r="K80928" s="6"/>
    </row>
    <row r="80929" spans="1:11" x14ac:dyDescent="0.2">
      <c r="A80929" s="5"/>
      <c r="K80929" s="6"/>
    </row>
    <row r="80930" spans="1:11" x14ac:dyDescent="0.2">
      <c r="A80930" s="5"/>
      <c r="K80930" s="6"/>
    </row>
    <row r="80931" spans="1:11" x14ac:dyDescent="0.2">
      <c r="A80931" s="5"/>
      <c r="K80931" s="6"/>
    </row>
    <row r="80932" spans="1:11" x14ac:dyDescent="0.2">
      <c r="A80932" s="5"/>
      <c r="K80932" s="6"/>
    </row>
    <row r="80933" spans="1:11" x14ac:dyDescent="0.2">
      <c r="A80933" s="5"/>
      <c r="K80933" s="6"/>
    </row>
    <row r="80934" spans="1:11" x14ac:dyDescent="0.2">
      <c r="A80934" s="5"/>
      <c r="K80934" s="6"/>
    </row>
    <row r="80935" spans="1:11" x14ac:dyDescent="0.2">
      <c r="A80935" s="5"/>
      <c r="K80935" s="6"/>
    </row>
    <row r="80936" spans="1:11" x14ac:dyDescent="0.2">
      <c r="A80936" s="5"/>
      <c r="K80936" s="6"/>
    </row>
    <row r="80937" spans="1:11" x14ac:dyDescent="0.2">
      <c r="A80937" s="5"/>
      <c r="K80937" s="6"/>
    </row>
    <row r="80938" spans="1:11" x14ac:dyDescent="0.2">
      <c r="A80938" s="5"/>
      <c r="K80938" s="6"/>
    </row>
    <row r="80939" spans="1:11" x14ac:dyDescent="0.2">
      <c r="A80939" s="5"/>
      <c r="K80939" s="6"/>
    </row>
    <row r="80940" spans="1:11" x14ac:dyDescent="0.2">
      <c r="A80940" s="5"/>
      <c r="K80940" s="6"/>
    </row>
    <row r="80941" spans="1:11" x14ac:dyDescent="0.2">
      <c r="A80941" s="5"/>
      <c r="K80941" s="6"/>
    </row>
    <row r="80942" spans="1:11" x14ac:dyDescent="0.2">
      <c r="A80942" s="5"/>
      <c r="K80942" s="6"/>
    </row>
    <row r="80943" spans="1:11" x14ac:dyDescent="0.2">
      <c r="A80943" s="5"/>
      <c r="K80943" s="6"/>
    </row>
    <row r="80944" spans="1:11" x14ac:dyDescent="0.2">
      <c r="A80944" s="5"/>
      <c r="K80944" s="6"/>
    </row>
    <row r="80945" spans="1:11" x14ac:dyDescent="0.2">
      <c r="A80945" s="5"/>
      <c r="K80945" s="6"/>
    </row>
    <row r="80946" spans="1:11" x14ac:dyDescent="0.2">
      <c r="A80946" s="5"/>
      <c r="K80946" s="6"/>
    </row>
    <row r="80947" spans="1:11" x14ac:dyDescent="0.2">
      <c r="A80947" s="5"/>
      <c r="K80947" s="6"/>
    </row>
    <row r="80948" spans="1:11" x14ac:dyDescent="0.2">
      <c r="A80948" s="5"/>
      <c r="K80948" s="6"/>
    </row>
    <row r="80949" spans="1:11" x14ac:dyDescent="0.2">
      <c r="A80949" s="5"/>
      <c r="K80949" s="6"/>
    </row>
    <row r="80950" spans="1:11" x14ac:dyDescent="0.2">
      <c r="A80950" s="5"/>
      <c r="K80950" s="6"/>
    </row>
    <row r="80951" spans="1:11" x14ac:dyDescent="0.2">
      <c r="A80951" s="5"/>
      <c r="K80951" s="6"/>
    </row>
    <row r="80952" spans="1:11" x14ac:dyDescent="0.2">
      <c r="A80952" s="5"/>
      <c r="K80952" s="6"/>
    </row>
    <row r="80953" spans="1:11" x14ac:dyDescent="0.2">
      <c r="A80953" s="5"/>
      <c r="K80953" s="6"/>
    </row>
    <row r="80954" spans="1:11" x14ac:dyDescent="0.2">
      <c r="A80954" s="5"/>
      <c r="K80954" s="6"/>
    </row>
    <row r="80955" spans="1:11" x14ac:dyDescent="0.2">
      <c r="A80955" s="5"/>
      <c r="K80955" s="6"/>
    </row>
    <row r="80956" spans="1:11" x14ac:dyDescent="0.2">
      <c r="A80956" s="5"/>
      <c r="K80956" s="6"/>
    </row>
    <row r="80957" spans="1:11" x14ac:dyDescent="0.2">
      <c r="A80957" s="5"/>
      <c r="K80957" s="6"/>
    </row>
    <row r="80958" spans="1:11" x14ac:dyDescent="0.2">
      <c r="A80958" s="5"/>
      <c r="K80958" s="6"/>
    </row>
    <row r="80959" spans="1:11" x14ac:dyDescent="0.2">
      <c r="A80959" s="5"/>
      <c r="K80959" s="6"/>
    </row>
    <row r="80960" spans="1:11" x14ac:dyDescent="0.2">
      <c r="A80960" s="5"/>
      <c r="K80960" s="6"/>
    </row>
    <row r="80961" spans="1:11" x14ac:dyDescent="0.2">
      <c r="A80961" s="5"/>
      <c r="K80961" s="6"/>
    </row>
    <row r="80962" spans="1:11" x14ac:dyDescent="0.2">
      <c r="A80962" s="5"/>
      <c r="K80962" s="6"/>
    </row>
    <row r="80963" spans="1:11" x14ac:dyDescent="0.2">
      <c r="A80963" s="5"/>
      <c r="K80963" s="6"/>
    </row>
    <row r="80964" spans="1:11" x14ac:dyDescent="0.2">
      <c r="A80964" s="5"/>
      <c r="K80964" s="6"/>
    </row>
    <row r="80965" spans="1:11" x14ac:dyDescent="0.2">
      <c r="A80965" s="5"/>
      <c r="K80965" s="6"/>
    </row>
    <row r="80966" spans="1:11" x14ac:dyDescent="0.2">
      <c r="A80966" s="5"/>
      <c r="K80966" s="6"/>
    </row>
    <row r="80967" spans="1:11" x14ac:dyDescent="0.2">
      <c r="A80967" s="5"/>
      <c r="K80967" s="6"/>
    </row>
    <row r="80968" spans="1:11" x14ac:dyDescent="0.2">
      <c r="A80968" s="5"/>
      <c r="K80968" s="6"/>
    </row>
    <row r="80969" spans="1:11" x14ac:dyDescent="0.2">
      <c r="A80969" s="5"/>
      <c r="K80969" s="6"/>
    </row>
    <row r="80970" spans="1:11" x14ac:dyDescent="0.2">
      <c r="A80970" s="5"/>
      <c r="K80970" s="6"/>
    </row>
    <row r="80971" spans="1:11" x14ac:dyDescent="0.2">
      <c r="A80971" s="5"/>
      <c r="K80971" s="6"/>
    </row>
    <row r="80972" spans="1:11" x14ac:dyDescent="0.2">
      <c r="A80972" s="5"/>
      <c r="K80972" s="6"/>
    </row>
    <row r="80973" spans="1:11" x14ac:dyDescent="0.2">
      <c r="A80973" s="5"/>
      <c r="K80973" s="6"/>
    </row>
    <row r="80974" spans="1:11" x14ac:dyDescent="0.2">
      <c r="A80974" s="5"/>
      <c r="K80974" s="6"/>
    </row>
    <row r="80975" spans="1:11" x14ac:dyDescent="0.2">
      <c r="A80975" s="5"/>
      <c r="K80975" s="6"/>
    </row>
    <row r="80976" spans="1:11" x14ac:dyDescent="0.2">
      <c r="A80976" s="5"/>
      <c r="K80976" s="6"/>
    </row>
    <row r="80977" spans="1:11" x14ac:dyDescent="0.2">
      <c r="A80977" s="5"/>
      <c r="K80977" s="6"/>
    </row>
    <row r="80978" spans="1:11" x14ac:dyDescent="0.2">
      <c r="A80978" s="5"/>
      <c r="K80978" s="6"/>
    </row>
    <row r="80979" spans="1:11" x14ac:dyDescent="0.2">
      <c r="A80979" s="5"/>
      <c r="K80979" s="6"/>
    </row>
    <row r="80980" spans="1:11" x14ac:dyDescent="0.2">
      <c r="A80980" s="5"/>
      <c r="K80980" s="6"/>
    </row>
    <row r="80981" spans="1:11" x14ac:dyDescent="0.2">
      <c r="A80981" s="5"/>
      <c r="K80981" s="6"/>
    </row>
    <row r="80982" spans="1:11" x14ac:dyDescent="0.2">
      <c r="A80982" s="5"/>
      <c r="K80982" s="6"/>
    </row>
    <row r="80983" spans="1:11" x14ac:dyDescent="0.2">
      <c r="A80983" s="5"/>
      <c r="K80983" s="6"/>
    </row>
    <row r="80984" spans="1:11" x14ac:dyDescent="0.2">
      <c r="A80984" s="5"/>
      <c r="K80984" s="6"/>
    </row>
    <row r="80985" spans="1:11" x14ac:dyDescent="0.2">
      <c r="A80985" s="5"/>
      <c r="K80985" s="6"/>
    </row>
    <row r="80986" spans="1:11" x14ac:dyDescent="0.2">
      <c r="A80986" s="5"/>
      <c r="K80986" s="6"/>
    </row>
    <row r="80987" spans="1:11" x14ac:dyDescent="0.2">
      <c r="A80987" s="5"/>
      <c r="K80987" s="6"/>
    </row>
    <row r="80988" spans="1:11" x14ac:dyDescent="0.2">
      <c r="A80988" s="5"/>
      <c r="K80988" s="6"/>
    </row>
    <row r="80989" spans="1:11" x14ac:dyDescent="0.2">
      <c r="A80989" s="5"/>
      <c r="K80989" s="6"/>
    </row>
    <row r="80990" spans="1:11" x14ac:dyDescent="0.2">
      <c r="A80990" s="5"/>
      <c r="K80990" s="6"/>
    </row>
    <row r="80991" spans="1:11" x14ac:dyDescent="0.2">
      <c r="A80991" s="5"/>
      <c r="K80991" s="6"/>
    </row>
    <row r="80992" spans="1:11" x14ac:dyDescent="0.2">
      <c r="A80992" s="5"/>
      <c r="K80992" s="6"/>
    </row>
    <row r="80993" spans="1:11" x14ac:dyDescent="0.2">
      <c r="A80993" s="5"/>
      <c r="K80993" s="6"/>
    </row>
    <row r="80994" spans="1:11" x14ac:dyDescent="0.2">
      <c r="A80994" s="5"/>
      <c r="K80994" s="6"/>
    </row>
    <row r="80995" spans="1:11" x14ac:dyDescent="0.2">
      <c r="A80995" s="5"/>
      <c r="K80995" s="6"/>
    </row>
    <row r="80996" spans="1:11" x14ac:dyDescent="0.2">
      <c r="A80996" s="5"/>
      <c r="K80996" s="6"/>
    </row>
    <row r="80997" spans="1:11" x14ac:dyDescent="0.2">
      <c r="A80997" s="5"/>
      <c r="K80997" s="6"/>
    </row>
    <row r="80998" spans="1:11" x14ac:dyDescent="0.2">
      <c r="A80998" s="5"/>
      <c r="K80998" s="6"/>
    </row>
    <row r="80999" spans="1:11" x14ac:dyDescent="0.2">
      <c r="A80999" s="5"/>
      <c r="K80999" s="6"/>
    </row>
    <row r="81000" spans="1:11" x14ac:dyDescent="0.2">
      <c r="A81000" s="5"/>
      <c r="K81000" s="6"/>
    </row>
    <row r="81001" spans="1:11" x14ac:dyDescent="0.2">
      <c r="A81001" s="5"/>
      <c r="K81001" s="6"/>
    </row>
    <row r="81002" spans="1:11" x14ac:dyDescent="0.2">
      <c r="A81002" s="5"/>
      <c r="K81002" s="6"/>
    </row>
    <row r="81003" spans="1:11" x14ac:dyDescent="0.2">
      <c r="A81003" s="5"/>
      <c r="K81003" s="6"/>
    </row>
    <row r="81004" spans="1:11" x14ac:dyDescent="0.2">
      <c r="A81004" s="5"/>
      <c r="K81004" s="6"/>
    </row>
    <row r="81005" spans="1:11" x14ac:dyDescent="0.2">
      <c r="A81005" s="5"/>
      <c r="K81005" s="6"/>
    </row>
    <row r="81006" spans="1:11" x14ac:dyDescent="0.2">
      <c r="A81006" s="5"/>
      <c r="K81006" s="6"/>
    </row>
    <row r="81007" spans="1:11" x14ac:dyDescent="0.2">
      <c r="A81007" s="5"/>
      <c r="K81007" s="6"/>
    </row>
    <row r="81008" spans="1:11" x14ac:dyDescent="0.2">
      <c r="A81008" s="5"/>
      <c r="K81008" s="6"/>
    </row>
    <row r="81009" spans="1:11" x14ac:dyDescent="0.2">
      <c r="A81009" s="5"/>
      <c r="K81009" s="6"/>
    </row>
    <row r="81010" spans="1:11" x14ac:dyDescent="0.2">
      <c r="A81010" s="5"/>
      <c r="K81010" s="6"/>
    </row>
    <row r="81011" spans="1:11" x14ac:dyDescent="0.2">
      <c r="A81011" s="5"/>
      <c r="K81011" s="6"/>
    </row>
    <row r="81012" spans="1:11" x14ac:dyDescent="0.2">
      <c r="A81012" s="5"/>
      <c r="K81012" s="6"/>
    </row>
    <row r="81013" spans="1:11" x14ac:dyDescent="0.2">
      <c r="A81013" s="5"/>
      <c r="K81013" s="6"/>
    </row>
    <row r="81014" spans="1:11" x14ac:dyDescent="0.2">
      <c r="A81014" s="5"/>
      <c r="K81014" s="6"/>
    </row>
    <row r="81015" spans="1:11" x14ac:dyDescent="0.2">
      <c r="A81015" s="5"/>
      <c r="K81015" s="6"/>
    </row>
    <row r="81016" spans="1:11" x14ac:dyDescent="0.2">
      <c r="A81016" s="5"/>
      <c r="K81016" s="6"/>
    </row>
    <row r="81017" spans="1:11" x14ac:dyDescent="0.2">
      <c r="A81017" s="5"/>
      <c r="K81017" s="6"/>
    </row>
    <row r="81018" spans="1:11" x14ac:dyDescent="0.2">
      <c r="A81018" s="5"/>
      <c r="K81018" s="6"/>
    </row>
    <row r="81019" spans="1:11" x14ac:dyDescent="0.2">
      <c r="A81019" s="5"/>
      <c r="K81019" s="6"/>
    </row>
    <row r="81020" spans="1:11" x14ac:dyDescent="0.2">
      <c r="A81020" s="5"/>
      <c r="K81020" s="6"/>
    </row>
    <row r="81021" spans="1:11" x14ac:dyDescent="0.2">
      <c r="A81021" s="5"/>
      <c r="K81021" s="6"/>
    </row>
    <row r="81022" spans="1:11" x14ac:dyDescent="0.2">
      <c r="A81022" s="5"/>
      <c r="K81022" s="6"/>
    </row>
    <row r="81023" spans="1:11" x14ac:dyDescent="0.2">
      <c r="A81023" s="5"/>
      <c r="K81023" s="6"/>
    </row>
    <row r="81024" spans="1:11" x14ac:dyDescent="0.2">
      <c r="A81024" s="5"/>
      <c r="K81024" s="6"/>
    </row>
    <row r="81025" spans="1:11" x14ac:dyDescent="0.2">
      <c r="A81025" s="5"/>
      <c r="K81025" s="6"/>
    </row>
    <row r="81026" spans="1:11" x14ac:dyDescent="0.2">
      <c r="A81026" s="5"/>
      <c r="K81026" s="6"/>
    </row>
    <row r="81027" spans="1:11" x14ac:dyDescent="0.2">
      <c r="A81027" s="5"/>
      <c r="K81027" s="6"/>
    </row>
    <row r="81028" spans="1:11" x14ac:dyDescent="0.2">
      <c r="A81028" s="5"/>
      <c r="K81028" s="6"/>
    </row>
    <row r="81029" spans="1:11" x14ac:dyDescent="0.2">
      <c r="A81029" s="5"/>
      <c r="K81029" s="6"/>
    </row>
    <row r="81030" spans="1:11" x14ac:dyDescent="0.2">
      <c r="A81030" s="5"/>
      <c r="K81030" s="6"/>
    </row>
    <row r="81031" spans="1:11" x14ac:dyDescent="0.2">
      <c r="A81031" s="5"/>
      <c r="K81031" s="6"/>
    </row>
    <row r="81032" spans="1:11" x14ac:dyDescent="0.2">
      <c r="A81032" s="5"/>
      <c r="K81032" s="6"/>
    </row>
    <row r="81033" spans="1:11" x14ac:dyDescent="0.2">
      <c r="A81033" s="5"/>
      <c r="K81033" s="6"/>
    </row>
    <row r="81034" spans="1:11" x14ac:dyDescent="0.2">
      <c r="A81034" s="5"/>
      <c r="K81034" s="6"/>
    </row>
    <row r="81035" spans="1:11" x14ac:dyDescent="0.2">
      <c r="A81035" s="5"/>
      <c r="K81035" s="6"/>
    </row>
    <row r="81036" spans="1:11" x14ac:dyDescent="0.2">
      <c r="A81036" s="5"/>
      <c r="K81036" s="6"/>
    </row>
    <row r="81037" spans="1:11" x14ac:dyDescent="0.2">
      <c r="A81037" s="5"/>
      <c r="K81037" s="6"/>
    </row>
    <row r="81038" spans="1:11" x14ac:dyDescent="0.2">
      <c r="A81038" s="5"/>
      <c r="K81038" s="6"/>
    </row>
    <row r="81039" spans="1:11" x14ac:dyDescent="0.2">
      <c r="A81039" s="5"/>
      <c r="K81039" s="6"/>
    </row>
    <row r="81040" spans="1:11" x14ac:dyDescent="0.2">
      <c r="A81040" s="5"/>
      <c r="K81040" s="6"/>
    </row>
    <row r="81041" spans="1:11" x14ac:dyDescent="0.2">
      <c r="A81041" s="5"/>
      <c r="K81041" s="6"/>
    </row>
    <row r="81042" spans="1:11" x14ac:dyDescent="0.2">
      <c r="A81042" s="5"/>
      <c r="K81042" s="6"/>
    </row>
    <row r="81043" spans="1:11" x14ac:dyDescent="0.2">
      <c r="A81043" s="5"/>
      <c r="K81043" s="6"/>
    </row>
    <row r="81044" spans="1:11" x14ac:dyDescent="0.2">
      <c r="A81044" s="5"/>
      <c r="K81044" s="6"/>
    </row>
    <row r="81045" spans="1:11" x14ac:dyDescent="0.2">
      <c r="A81045" s="5"/>
      <c r="K81045" s="6"/>
    </row>
    <row r="81046" spans="1:11" x14ac:dyDescent="0.2">
      <c r="A81046" s="5"/>
      <c r="K81046" s="6"/>
    </row>
    <row r="81047" spans="1:11" x14ac:dyDescent="0.2">
      <c r="A81047" s="5"/>
      <c r="K81047" s="6"/>
    </row>
    <row r="81048" spans="1:11" x14ac:dyDescent="0.2">
      <c r="A81048" s="5"/>
      <c r="K81048" s="6"/>
    </row>
    <row r="81049" spans="1:11" x14ac:dyDescent="0.2">
      <c r="A81049" s="5"/>
      <c r="K81049" s="6"/>
    </row>
    <row r="81050" spans="1:11" x14ac:dyDescent="0.2">
      <c r="A81050" s="5"/>
      <c r="K81050" s="6"/>
    </row>
    <row r="81051" spans="1:11" x14ac:dyDescent="0.2">
      <c r="A81051" s="5"/>
      <c r="K81051" s="6"/>
    </row>
    <row r="81052" spans="1:11" x14ac:dyDescent="0.2">
      <c r="A81052" s="5"/>
      <c r="K81052" s="6"/>
    </row>
    <row r="81053" spans="1:11" x14ac:dyDescent="0.2">
      <c r="A81053" s="5"/>
      <c r="K81053" s="6"/>
    </row>
    <row r="81054" spans="1:11" x14ac:dyDescent="0.2">
      <c r="A81054" s="5"/>
      <c r="K81054" s="6"/>
    </row>
    <row r="81055" spans="1:11" x14ac:dyDescent="0.2">
      <c r="A81055" s="5"/>
      <c r="K81055" s="6"/>
    </row>
    <row r="81056" spans="1:11" x14ac:dyDescent="0.2">
      <c r="A81056" s="5"/>
      <c r="K81056" s="6"/>
    </row>
    <row r="81057" spans="1:11" x14ac:dyDescent="0.2">
      <c r="A81057" s="5"/>
      <c r="K81057" s="6"/>
    </row>
    <row r="81058" spans="1:11" x14ac:dyDescent="0.2">
      <c r="A81058" s="5"/>
      <c r="K81058" s="6"/>
    </row>
    <row r="81059" spans="1:11" x14ac:dyDescent="0.2">
      <c r="A81059" s="5"/>
      <c r="K81059" s="6"/>
    </row>
    <row r="81060" spans="1:11" x14ac:dyDescent="0.2">
      <c r="A81060" s="5"/>
      <c r="K81060" s="6"/>
    </row>
    <row r="81061" spans="1:11" x14ac:dyDescent="0.2">
      <c r="A81061" s="5"/>
      <c r="K81061" s="6"/>
    </row>
    <row r="81062" spans="1:11" x14ac:dyDescent="0.2">
      <c r="A81062" s="5"/>
      <c r="K81062" s="6"/>
    </row>
    <row r="81063" spans="1:11" x14ac:dyDescent="0.2">
      <c r="A81063" s="5"/>
      <c r="K81063" s="6"/>
    </row>
    <row r="81064" spans="1:11" x14ac:dyDescent="0.2">
      <c r="A81064" s="5"/>
      <c r="K81064" s="6"/>
    </row>
    <row r="81065" spans="1:11" x14ac:dyDescent="0.2">
      <c r="A81065" s="5"/>
      <c r="K81065" s="6"/>
    </row>
    <row r="81066" spans="1:11" x14ac:dyDescent="0.2">
      <c r="A81066" s="5"/>
      <c r="K81066" s="6"/>
    </row>
    <row r="81067" spans="1:11" x14ac:dyDescent="0.2">
      <c r="A81067" s="5"/>
      <c r="K81067" s="6"/>
    </row>
    <row r="81068" spans="1:11" x14ac:dyDescent="0.2">
      <c r="A81068" s="5"/>
      <c r="K81068" s="6"/>
    </row>
    <row r="81069" spans="1:11" x14ac:dyDescent="0.2">
      <c r="A81069" s="5"/>
      <c r="K81069" s="6"/>
    </row>
    <row r="81070" spans="1:11" x14ac:dyDescent="0.2">
      <c r="A81070" s="5"/>
      <c r="K81070" s="6"/>
    </row>
    <row r="81071" spans="1:11" x14ac:dyDescent="0.2">
      <c r="A81071" s="5"/>
      <c r="K81071" s="6"/>
    </row>
    <row r="81072" spans="1:11" x14ac:dyDescent="0.2">
      <c r="A81072" s="5"/>
      <c r="K81072" s="6"/>
    </row>
    <row r="81073" spans="1:11" x14ac:dyDescent="0.2">
      <c r="A81073" s="5"/>
      <c r="K81073" s="6"/>
    </row>
    <row r="81074" spans="1:11" x14ac:dyDescent="0.2">
      <c r="A81074" s="5"/>
      <c r="K81074" s="6"/>
    </row>
    <row r="81075" spans="1:11" x14ac:dyDescent="0.2">
      <c r="A81075" s="5"/>
      <c r="K81075" s="6"/>
    </row>
    <row r="81076" spans="1:11" x14ac:dyDescent="0.2">
      <c r="A81076" s="5"/>
      <c r="K81076" s="6"/>
    </row>
    <row r="81077" spans="1:11" x14ac:dyDescent="0.2">
      <c r="A81077" s="5"/>
      <c r="K81077" s="6"/>
    </row>
    <row r="81078" spans="1:11" x14ac:dyDescent="0.2">
      <c r="A81078" s="5"/>
      <c r="K81078" s="6"/>
    </row>
    <row r="81079" spans="1:11" x14ac:dyDescent="0.2">
      <c r="A81079" s="5"/>
      <c r="K81079" s="6"/>
    </row>
    <row r="81080" spans="1:11" x14ac:dyDescent="0.2">
      <c r="A81080" s="5"/>
      <c r="K81080" s="6"/>
    </row>
    <row r="81081" spans="1:11" x14ac:dyDescent="0.2">
      <c r="A81081" s="5"/>
      <c r="K81081" s="6"/>
    </row>
    <row r="81082" spans="1:11" x14ac:dyDescent="0.2">
      <c r="A81082" s="5"/>
      <c r="K81082" s="6"/>
    </row>
    <row r="81083" spans="1:11" x14ac:dyDescent="0.2">
      <c r="A81083" s="5"/>
      <c r="K81083" s="6"/>
    </row>
    <row r="81084" spans="1:11" x14ac:dyDescent="0.2">
      <c r="A81084" s="5"/>
      <c r="K81084" s="6"/>
    </row>
    <row r="81085" spans="1:11" x14ac:dyDescent="0.2">
      <c r="A81085" s="5"/>
      <c r="K81085" s="6"/>
    </row>
    <row r="81086" spans="1:11" x14ac:dyDescent="0.2">
      <c r="A81086" s="5"/>
      <c r="K81086" s="6"/>
    </row>
    <row r="81087" spans="1:11" x14ac:dyDescent="0.2">
      <c r="A81087" s="5"/>
      <c r="K81087" s="6"/>
    </row>
    <row r="81088" spans="1:11" x14ac:dyDescent="0.2">
      <c r="A81088" s="5"/>
      <c r="K81088" s="6"/>
    </row>
    <row r="81089" spans="1:11" x14ac:dyDescent="0.2">
      <c r="A81089" s="5"/>
      <c r="K81089" s="6"/>
    </row>
    <row r="81090" spans="1:11" x14ac:dyDescent="0.2">
      <c r="A81090" s="5"/>
      <c r="K81090" s="6"/>
    </row>
    <row r="81091" spans="1:11" x14ac:dyDescent="0.2">
      <c r="A81091" s="5"/>
      <c r="K81091" s="6"/>
    </row>
    <row r="81092" spans="1:11" x14ac:dyDescent="0.2">
      <c r="A81092" s="5"/>
      <c r="K81092" s="6"/>
    </row>
    <row r="81093" spans="1:11" x14ac:dyDescent="0.2">
      <c r="A81093" s="5"/>
      <c r="K81093" s="6"/>
    </row>
    <row r="81094" spans="1:11" x14ac:dyDescent="0.2">
      <c r="A81094" s="5"/>
      <c r="K81094" s="6"/>
    </row>
    <row r="81095" spans="1:11" x14ac:dyDescent="0.2">
      <c r="A81095" s="5"/>
      <c r="K81095" s="6"/>
    </row>
    <row r="81096" spans="1:11" x14ac:dyDescent="0.2">
      <c r="A81096" s="5"/>
      <c r="K81096" s="6"/>
    </row>
    <row r="81097" spans="1:11" x14ac:dyDescent="0.2">
      <c r="A81097" s="5"/>
      <c r="K81097" s="6"/>
    </row>
    <row r="81098" spans="1:11" x14ac:dyDescent="0.2">
      <c r="A81098" s="5"/>
      <c r="K81098" s="6"/>
    </row>
    <row r="81099" spans="1:11" x14ac:dyDescent="0.2">
      <c r="A81099" s="5"/>
      <c r="K81099" s="6"/>
    </row>
    <row r="81100" spans="1:11" x14ac:dyDescent="0.2">
      <c r="A81100" s="5"/>
      <c r="K81100" s="6"/>
    </row>
    <row r="81101" spans="1:11" x14ac:dyDescent="0.2">
      <c r="A81101" s="5"/>
      <c r="K81101" s="6"/>
    </row>
    <row r="81102" spans="1:11" x14ac:dyDescent="0.2">
      <c r="A81102" s="5"/>
      <c r="K81102" s="6"/>
    </row>
    <row r="81103" spans="1:11" x14ac:dyDescent="0.2">
      <c r="A81103" s="5"/>
      <c r="K81103" s="6"/>
    </row>
    <row r="81104" spans="1:11" x14ac:dyDescent="0.2">
      <c r="A81104" s="5"/>
      <c r="K81104" s="6"/>
    </row>
    <row r="81105" spans="1:11" x14ac:dyDescent="0.2">
      <c r="A81105" s="5"/>
      <c r="K81105" s="6"/>
    </row>
    <row r="81106" spans="1:11" x14ac:dyDescent="0.2">
      <c r="A81106" s="5"/>
      <c r="K81106" s="6"/>
    </row>
    <row r="81107" spans="1:11" x14ac:dyDescent="0.2">
      <c r="A81107" s="5"/>
      <c r="K81107" s="6"/>
    </row>
    <row r="81108" spans="1:11" x14ac:dyDescent="0.2">
      <c r="A81108" s="5"/>
      <c r="K81108" s="6"/>
    </row>
    <row r="81109" spans="1:11" x14ac:dyDescent="0.2">
      <c r="A81109" s="5"/>
      <c r="K81109" s="6"/>
    </row>
    <row r="81110" spans="1:11" x14ac:dyDescent="0.2">
      <c r="A81110" s="5"/>
      <c r="K81110" s="6"/>
    </row>
    <row r="81111" spans="1:11" x14ac:dyDescent="0.2">
      <c r="A81111" s="5"/>
      <c r="K81111" s="6"/>
    </row>
    <row r="81112" spans="1:11" x14ac:dyDescent="0.2">
      <c r="A81112" s="5"/>
      <c r="K81112" s="6"/>
    </row>
    <row r="81113" spans="1:11" x14ac:dyDescent="0.2">
      <c r="A81113" s="5"/>
      <c r="K81113" s="6"/>
    </row>
    <row r="81114" spans="1:11" x14ac:dyDescent="0.2">
      <c r="A81114" s="5"/>
      <c r="K81114" s="6"/>
    </row>
    <row r="81115" spans="1:11" x14ac:dyDescent="0.2">
      <c r="A81115" s="5"/>
      <c r="K81115" s="6"/>
    </row>
    <row r="81116" spans="1:11" x14ac:dyDescent="0.2">
      <c r="A81116" s="5"/>
      <c r="K81116" s="6"/>
    </row>
    <row r="81117" spans="1:11" x14ac:dyDescent="0.2">
      <c r="A81117" s="5"/>
      <c r="K81117" s="6"/>
    </row>
    <row r="81118" spans="1:11" x14ac:dyDescent="0.2">
      <c r="A81118" s="5"/>
      <c r="K81118" s="6"/>
    </row>
    <row r="81119" spans="1:11" x14ac:dyDescent="0.2">
      <c r="A81119" s="5"/>
      <c r="K81119" s="6"/>
    </row>
    <row r="81120" spans="1:11" x14ac:dyDescent="0.2">
      <c r="A81120" s="5"/>
      <c r="K81120" s="6"/>
    </row>
    <row r="81121" spans="1:11" x14ac:dyDescent="0.2">
      <c r="A81121" s="5"/>
      <c r="K81121" s="6"/>
    </row>
    <row r="81122" spans="1:11" x14ac:dyDescent="0.2">
      <c r="A81122" s="5"/>
      <c r="K81122" s="6"/>
    </row>
    <row r="81123" spans="1:11" x14ac:dyDescent="0.2">
      <c r="A81123" s="5"/>
      <c r="K81123" s="6"/>
    </row>
    <row r="81124" spans="1:11" x14ac:dyDescent="0.2">
      <c r="A81124" s="5"/>
      <c r="K81124" s="6"/>
    </row>
    <row r="81125" spans="1:11" x14ac:dyDescent="0.2">
      <c r="A81125" s="5"/>
      <c r="K81125" s="6"/>
    </row>
    <row r="81126" spans="1:11" x14ac:dyDescent="0.2">
      <c r="A81126" s="5"/>
      <c r="K81126" s="6"/>
    </row>
    <row r="81127" spans="1:11" x14ac:dyDescent="0.2">
      <c r="A81127" s="5"/>
      <c r="K81127" s="6"/>
    </row>
    <row r="81128" spans="1:11" x14ac:dyDescent="0.2">
      <c r="A81128" s="5"/>
      <c r="K81128" s="6"/>
    </row>
    <row r="81129" spans="1:11" x14ac:dyDescent="0.2">
      <c r="A81129" s="5"/>
      <c r="K81129" s="6"/>
    </row>
    <row r="81130" spans="1:11" x14ac:dyDescent="0.2">
      <c r="A81130" s="5"/>
      <c r="K81130" s="6"/>
    </row>
    <row r="81131" spans="1:11" x14ac:dyDescent="0.2">
      <c r="A81131" s="5"/>
      <c r="K81131" s="6"/>
    </row>
    <row r="81132" spans="1:11" x14ac:dyDescent="0.2">
      <c r="A81132" s="5"/>
      <c r="K81132" s="6"/>
    </row>
    <row r="81133" spans="1:11" x14ac:dyDescent="0.2">
      <c r="A81133" s="5"/>
      <c r="K81133" s="6"/>
    </row>
    <row r="81134" spans="1:11" x14ac:dyDescent="0.2">
      <c r="A81134" s="5"/>
      <c r="K81134" s="6"/>
    </row>
    <row r="81135" spans="1:11" x14ac:dyDescent="0.2">
      <c r="A81135" s="5"/>
      <c r="K81135" s="6"/>
    </row>
    <row r="81136" spans="1:11" x14ac:dyDescent="0.2">
      <c r="A81136" s="5"/>
      <c r="K81136" s="6"/>
    </row>
    <row r="81137" spans="1:11" x14ac:dyDescent="0.2">
      <c r="A81137" s="5"/>
      <c r="K81137" s="6"/>
    </row>
    <row r="81138" spans="1:11" x14ac:dyDescent="0.2">
      <c r="A81138" s="5"/>
      <c r="K81138" s="6"/>
    </row>
    <row r="81139" spans="1:11" x14ac:dyDescent="0.2">
      <c r="A81139" s="5"/>
      <c r="K81139" s="6"/>
    </row>
    <row r="81140" spans="1:11" x14ac:dyDescent="0.2">
      <c r="A81140" s="5"/>
      <c r="K81140" s="6"/>
    </row>
    <row r="81141" spans="1:11" x14ac:dyDescent="0.2">
      <c r="A81141" s="5"/>
      <c r="K81141" s="6"/>
    </row>
    <row r="81142" spans="1:11" x14ac:dyDescent="0.2">
      <c r="A81142" s="5"/>
      <c r="K81142" s="6"/>
    </row>
    <row r="81143" spans="1:11" x14ac:dyDescent="0.2">
      <c r="A81143" s="5"/>
      <c r="K81143" s="6"/>
    </row>
    <row r="81144" spans="1:11" x14ac:dyDescent="0.2">
      <c r="A81144" s="5"/>
      <c r="K81144" s="6"/>
    </row>
    <row r="81145" spans="1:11" x14ac:dyDescent="0.2">
      <c r="A81145" s="5"/>
      <c r="K81145" s="6"/>
    </row>
    <row r="81146" spans="1:11" x14ac:dyDescent="0.2">
      <c r="A81146" s="5"/>
      <c r="K81146" s="6"/>
    </row>
    <row r="81147" spans="1:11" x14ac:dyDescent="0.2">
      <c r="A81147" s="5"/>
      <c r="K81147" s="6"/>
    </row>
    <row r="81148" spans="1:11" x14ac:dyDescent="0.2">
      <c r="A81148" s="5"/>
      <c r="K81148" s="6"/>
    </row>
    <row r="81149" spans="1:11" x14ac:dyDescent="0.2">
      <c r="A81149" s="5"/>
      <c r="K81149" s="6"/>
    </row>
    <row r="81150" spans="1:11" x14ac:dyDescent="0.2">
      <c r="A81150" s="5"/>
      <c r="K81150" s="6"/>
    </row>
    <row r="81151" spans="1:11" x14ac:dyDescent="0.2">
      <c r="A81151" s="5"/>
      <c r="K81151" s="6"/>
    </row>
    <row r="81152" spans="1:11" x14ac:dyDescent="0.2">
      <c r="A81152" s="5"/>
      <c r="K81152" s="6"/>
    </row>
    <row r="81153" spans="1:11" x14ac:dyDescent="0.2">
      <c r="A81153" s="5"/>
      <c r="K81153" s="6"/>
    </row>
    <row r="81154" spans="1:11" x14ac:dyDescent="0.2">
      <c r="A81154" s="5"/>
      <c r="K81154" s="6"/>
    </row>
    <row r="81155" spans="1:11" x14ac:dyDescent="0.2">
      <c r="A81155" s="5"/>
      <c r="K81155" s="6"/>
    </row>
    <row r="81156" spans="1:11" x14ac:dyDescent="0.2">
      <c r="A81156" s="5"/>
      <c r="K81156" s="6"/>
    </row>
    <row r="81157" spans="1:11" x14ac:dyDescent="0.2">
      <c r="A81157" s="5"/>
      <c r="K81157" s="6"/>
    </row>
    <row r="81158" spans="1:11" x14ac:dyDescent="0.2">
      <c r="A81158" s="5"/>
      <c r="K81158" s="6"/>
    </row>
    <row r="81159" spans="1:11" x14ac:dyDescent="0.2">
      <c r="A81159" s="5"/>
      <c r="K81159" s="6"/>
    </row>
    <row r="81160" spans="1:11" x14ac:dyDescent="0.2">
      <c r="A81160" s="5"/>
      <c r="K81160" s="6"/>
    </row>
    <row r="81161" spans="1:11" x14ac:dyDescent="0.2">
      <c r="A81161" s="5"/>
      <c r="K81161" s="6"/>
    </row>
    <row r="81162" spans="1:11" x14ac:dyDescent="0.2">
      <c r="A81162" s="5"/>
      <c r="K81162" s="6"/>
    </row>
    <row r="81163" spans="1:11" x14ac:dyDescent="0.2">
      <c r="A81163" s="5"/>
      <c r="K81163" s="6"/>
    </row>
    <row r="81164" spans="1:11" x14ac:dyDescent="0.2">
      <c r="A81164" s="5"/>
      <c r="K81164" s="6"/>
    </row>
    <row r="81165" spans="1:11" x14ac:dyDescent="0.2">
      <c r="A81165" s="5"/>
      <c r="K81165" s="6"/>
    </row>
    <row r="81166" spans="1:11" x14ac:dyDescent="0.2">
      <c r="A81166" s="5"/>
      <c r="K81166" s="6"/>
    </row>
    <row r="81167" spans="1:11" x14ac:dyDescent="0.2">
      <c r="A81167" s="5"/>
      <c r="K81167" s="6"/>
    </row>
    <row r="81168" spans="1:11" x14ac:dyDescent="0.2">
      <c r="A81168" s="5"/>
      <c r="K81168" s="6"/>
    </row>
    <row r="81169" spans="1:11" x14ac:dyDescent="0.2">
      <c r="A81169" s="5"/>
      <c r="K81169" s="6"/>
    </row>
    <row r="81170" spans="1:11" x14ac:dyDescent="0.2">
      <c r="A81170" s="5"/>
      <c r="K81170" s="6"/>
    </row>
    <row r="81171" spans="1:11" x14ac:dyDescent="0.2">
      <c r="A81171" s="5"/>
      <c r="K81171" s="6"/>
    </row>
    <row r="81172" spans="1:11" x14ac:dyDescent="0.2">
      <c r="A81172" s="5"/>
      <c r="K81172" s="6"/>
    </row>
    <row r="81173" spans="1:11" x14ac:dyDescent="0.2">
      <c r="A81173" s="5"/>
      <c r="K81173" s="6"/>
    </row>
    <row r="81174" spans="1:11" x14ac:dyDescent="0.2">
      <c r="A81174" s="5"/>
      <c r="K81174" s="6"/>
    </row>
    <row r="81175" spans="1:11" x14ac:dyDescent="0.2">
      <c r="A81175" s="5"/>
      <c r="K81175" s="6"/>
    </row>
    <row r="81176" spans="1:11" x14ac:dyDescent="0.2">
      <c r="A81176" s="5"/>
      <c r="K81176" s="6"/>
    </row>
    <row r="81177" spans="1:11" x14ac:dyDescent="0.2">
      <c r="A81177" s="5"/>
      <c r="K81177" s="6"/>
    </row>
    <row r="81178" spans="1:11" x14ac:dyDescent="0.2">
      <c r="A81178" s="5"/>
      <c r="K81178" s="6"/>
    </row>
    <row r="81179" spans="1:11" x14ac:dyDescent="0.2">
      <c r="A81179" s="5"/>
      <c r="K81179" s="6"/>
    </row>
    <row r="81180" spans="1:11" x14ac:dyDescent="0.2">
      <c r="A81180" s="5"/>
      <c r="K81180" s="6"/>
    </row>
    <row r="81181" spans="1:11" x14ac:dyDescent="0.2">
      <c r="A81181" s="5"/>
      <c r="K81181" s="6"/>
    </row>
    <row r="81182" spans="1:11" x14ac:dyDescent="0.2">
      <c r="A81182" s="5"/>
      <c r="K81182" s="6"/>
    </row>
    <row r="81183" spans="1:11" x14ac:dyDescent="0.2">
      <c r="A81183" s="5"/>
      <c r="K81183" s="6"/>
    </row>
    <row r="81184" spans="1:11" x14ac:dyDescent="0.2">
      <c r="A81184" s="5"/>
      <c r="K81184" s="6"/>
    </row>
    <row r="81185" spans="1:11" x14ac:dyDescent="0.2">
      <c r="A81185" s="5"/>
      <c r="K81185" s="6"/>
    </row>
    <row r="81186" spans="1:11" x14ac:dyDescent="0.2">
      <c r="A81186" s="5"/>
      <c r="K81186" s="6"/>
    </row>
    <row r="81187" spans="1:11" x14ac:dyDescent="0.2">
      <c r="A81187" s="5"/>
      <c r="K81187" s="6"/>
    </row>
    <row r="81188" spans="1:11" x14ac:dyDescent="0.2">
      <c r="A81188" s="5"/>
      <c r="K81188" s="6"/>
    </row>
    <row r="81189" spans="1:11" x14ac:dyDescent="0.2">
      <c r="A81189" s="5"/>
      <c r="K81189" s="6"/>
    </row>
    <row r="81190" spans="1:11" x14ac:dyDescent="0.2">
      <c r="A81190" s="5"/>
      <c r="K81190" s="6"/>
    </row>
    <row r="81191" spans="1:11" x14ac:dyDescent="0.2">
      <c r="A81191" s="5"/>
      <c r="K81191" s="6"/>
    </row>
    <row r="81192" spans="1:11" x14ac:dyDescent="0.2">
      <c r="A81192" s="5"/>
      <c r="K81192" s="6"/>
    </row>
    <row r="81193" spans="1:11" x14ac:dyDescent="0.2">
      <c r="A81193" s="5"/>
      <c r="K81193" s="6"/>
    </row>
    <row r="81194" spans="1:11" x14ac:dyDescent="0.2">
      <c r="A81194" s="5"/>
      <c r="K81194" s="6"/>
    </row>
    <row r="81195" spans="1:11" x14ac:dyDescent="0.2">
      <c r="A81195" s="5"/>
      <c r="K81195" s="6"/>
    </row>
    <row r="81196" spans="1:11" x14ac:dyDescent="0.2">
      <c r="A81196" s="5"/>
      <c r="K81196" s="6"/>
    </row>
    <row r="81197" spans="1:11" x14ac:dyDescent="0.2">
      <c r="A81197" s="5"/>
      <c r="K81197" s="6"/>
    </row>
    <row r="81198" spans="1:11" x14ac:dyDescent="0.2">
      <c r="A81198" s="5"/>
      <c r="K81198" s="6"/>
    </row>
    <row r="81199" spans="1:11" x14ac:dyDescent="0.2">
      <c r="A81199" s="5"/>
      <c r="K81199" s="6"/>
    </row>
    <row r="81200" spans="1:11" x14ac:dyDescent="0.2">
      <c r="A81200" s="5"/>
      <c r="K81200" s="6"/>
    </row>
    <row r="81201" spans="1:11" x14ac:dyDescent="0.2">
      <c r="A81201" s="5"/>
      <c r="K81201" s="6"/>
    </row>
    <row r="81202" spans="1:11" x14ac:dyDescent="0.2">
      <c r="A81202" s="5"/>
      <c r="K81202" s="6"/>
    </row>
    <row r="81203" spans="1:11" x14ac:dyDescent="0.2">
      <c r="A81203" s="5"/>
      <c r="K81203" s="6"/>
    </row>
    <row r="81204" spans="1:11" x14ac:dyDescent="0.2">
      <c r="A81204" s="5"/>
      <c r="K81204" s="6"/>
    </row>
    <row r="81205" spans="1:11" x14ac:dyDescent="0.2">
      <c r="A81205" s="5"/>
      <c r="K81205" s="6"/>
    </row>
    <row r="81206" spans="1:11" x14ac:dyDescent="0.2">
      <c r="A81206" s="5"/>
      <c r="K81206" s="6"/>
    </row>
    <row r="81207" spans="1:11" x14ac:dyDescent="0.2">
      <c r="A81207" s="5"/>
      <c r="K81207" s="6"/>
    </row>
    <row r="81208" spans="1:11" x14ac:dyDescent="0.2">
      <c r="A81208" s="5"/>
      <c r="K81208" s="6"/>
    </row>
    <row r="81209" spans="1:11" x14ac:dyDescent="0.2">
      <c r="A81209" s="5"/>
      <c r="K81209" s="6"/>
    </row>
    <row r="81210" spans="1:11" x14ac:dyDescent="0.2">
      <c r="A81210" s="5"/>
      <c r="K81210" s="6"/>
    </row>
    <row r="81211" spans="1:11" x14ac:dyDescent="0.2">
      <c r="A81211" s="5"/>
      <c r="K81211" s="6"/>
    </row>
    <row r="81212" spans="1:11" x14ac:dyDescent="0.2">
      <c r="A81212" s="5"/>
      <c r="K81212" s="6"/>
    </row>
    <row r="81213" spans="1:11" x14ac:dyDescent="0.2">
      <c r="A81213" s="5"/>
      <c r="K81213" s="6"/>
    </row>
    <row r="81214" spans="1:11" x14ac:dyDescent="0.2">
      <c r="A81214" s="5"/>
      <c r="K81214" s="6"/>
    </row>
    <row r="81215" spans="1:11" x14ac:dyDescent="0.2">
      <c r="A81215" s="5"/>
      <c r="K81215" s="6"/>
    </row>
    <row r="81216" spans="1:11" x14ac:dyDescent="0.2">
      <c r="A81216" s="5"/>
      <c r="K81216" s="6"/>
    </row>
    <row r="81217" spans="1:11" x14ac:dyDescent="0.2">
      <c r="A81217" s="5"/>
      <c r="K81217" s="6"/>
    </row>
    <row r="81218" spans="1:11" x14ac:dyDescent="0.2">
      <c r="A81218" s="5"/>
      <c r="K81218" s="6"/>
    </row>
    <row r="81219" spans="1:11" x14ac:dyDescent="0.2">
      <c r="A81219" s="5"/>
      <c r="K81219" s="6"/>
    </row>
    <row r="81220" spans="1:11" x14ac:dyDescent="0.2">
      <c r="A81220" s="5"/>
      <c r="K81220" s="6"/>
    </row>
    <row r="81221" spans="1:11" x14ac:dyDescent="0.2">
      <c r="A81221" s="5"/>
      <c r="K81221" s="6"/>
    </row>
    <row r="81222" spans="1:11" x14ac:dyDescent="0.2">
      <c r="A81222" s="5"/>
      <c r="K81222" s="6"/>
    </row>
    <row r="81223" spans="1:11" x14ac:dyDescent="0.2">
      <c r="A81223" s="5"/>
      <c r="K81223" s="6"/>
    </row>
    <row r="81224" spans="1:11" x14ac:dyDescent="0.2">
      <c r="A81224" s="5"/>
      <c r="K81224" s="6"/>
    </row>
    <row r="81225" spans="1:11" x14ac:dyDescent="0.2">
      <c r="A81225" s="5"/>
      <c r="K81225" s="6"/>
    </row>
    <row r="81226" spans="1:11" x14ac:dyDescent="0.2">
      <c r="A81226" s="5"/>
      <c r="K81226" s="6"/>
    </row>
    <row r="81227" spans="1:11" x14ac:dyDescent="0.2">
      <c r="A81227" s="5"/>
      <c r="K81227" s="6"/>
    </row>
    <row r="81228" spans="1:11" x14ac:dyDescent="0.2">
      <c r="A81228" s="5"/>
      <c r="K81228" s="6"/>
    </row>
    <row r="81229" spans="1:11" x14ac:dyDescent="0.2">
      <c r="A81229" s="5"/>
      <c r="K81229" s="6"/>
    </row>
    <row r="81230" spans="1:11" x14ac:dyDescent="0.2">
      <c r="A81230" s="5"/>
      <c r="K81230" s="6"/>
    </row>
    <row r="81231" spans="1:11" x14ac:dyDescent="0.2">
      <c r="A81231" s="5"/>
      <c r="K81231" s="6"/>
    </row>
    <row r="81232" spans="1:11" x14ac:dyDescent="0.2">
      <c r="A81232" s="5"/>
      <c r="K81232" s="6"/>
    </row>
    <row r="81233" spans="1:11" x14ac:dyDescent="0.2">
      <c r="A81233" s="5"/>
      <c r="K81233" s="6"/>
    </row>
    <row r="81234" spans="1:11" x14ac:dyDescent="0.2">
      <c r="A81234" s="5"/>
      <c r="K81234" s="6"/>
    </row>
    <row r="81235" spans="1:11" x14ac:dyDescent="0.2">
      <c r="A81235" s="5"/>
      <c r="K81235" s="6"/>
    </row>
    <row r="81236" spans="1:11" x14ac:dyDescent="0.2">
      <c r="A81236" s="5"/>
      <c r="K81236" s="6"/>
    </row>
    <row r="81237" spans="1:11" x14ac:dyDescent="0.2">
      <c r="A81237" s="5"/>
      <c r="K81237" s="6"/>
    </row>
    <row r="81238" spans="1:11" x14ac:dyDescent="0.2">
      <c r="A81238" s="5"/>
      <c r="K81238" s="6"/>
    </row>
    <row r="81239" spans="1:11" x14ac:dyDescent="0.2">
      <c r="A81239" s="5"/>
      <c r="K81239" s="6"/>
    </row>
    <row r="81240" spans="1:11" x14ac:dyDescent="0.2">
      <c r="A81240" s="5"/>
      <c r="K81240" s="6"/>
    </row>
    <row r="81241" spans="1:11" x14ac:dyDescent="0.2">
      <c r="A81241" s="5"/>
      <c r="K81241" s="6"/>
    </row>
    <row r="81242" spans="1:11" x14ac:dyDescent="0.2">
      <c r="A81242" s="5"/>
      <c r="K81242" s="6"/>
    </row>
    <row r="81243" spans="1:11" x14ac:dyDescent="0.2">
      <c r="A81243" s="5"/>
      <c r="K81243" s="6"/>
    </row>
    <row r="81244" spans="1:11" x14ac:dyDescent="0.2">
      <c r="A81244" s="5"/>
      <c r="K81244" s="6"/>
    </row>
    <row r="81245" spans="1:11" x14ac:dyDescent="0.2">
      <c r="A81245" s="5"/>
      <c r="K81245" s="6"/>
    </row>
    <row r="81246" spans="1:11" x14ac:dyDescent="0.2">
      <c r="A81246" s="5"/>
      <c r="K81246" s="6"/>
    </row>
    <row r="81247" spans="1:11" x14ac:dyDescent="0.2">
      <c r="A81247" s="5"/>
      <c r="K81247" s="6"/>
    </row>
    <row r="81248" spans="1:11" x14ac:dyDescent="0.2">
      <c r="A81248" s="5"/>
      <c r="K81248" s="6"/>
    </row>
    <row r="81249" spans="1:11" x14ac:dyDescent="0.2">
      <c r="A81249" s="5"/>
      <c r="K81249" s="6"/>
    </row>
    <row r="81250" spans="1:11" x14ac:dyDescent="0.2">
      <c r="A81250" s="5"/>
      <c r="K81250" s="6"/>
    </row>
    <row r="81251" spans="1:11" x14ac:dyDescent="0.2">
      <c r="A81251" s="5"/>
      <c r="K81251" s="6"/>
    </row>
    <row r="81252" spans="1:11" x14ac:dyDescent="0.2">
      <c r="A81252" s="5"/>
      <c r="K81252" s="6"/>
    </row>
    <row r="81253" spans="1:11" x14ac:dyDescent="0.2">
      <c r="A81253" s="5"/>
      <c r="K81253" s="6"/>
    </row>
    <row r="81254" spans="1:11" x14ac:dyDescent="0.2">
      <c r="A81254" s="5"/>
      <c r="K81254" s="6"/>
    </row>
    <row r="81255" spans="1:11" x14ac:dyDescent="0.2">
      <c r="A81255" s="5"/>
      <c r="K81255" s="6"/>
    </row>
    <row r="81256" spans="1:11" x14ac:dyDescent="0.2">
      <c r="A81256" s="5"/>
      <c r="K81256" s="6"/>
    </row>
    <row r="81257" spans="1:11" x14ac:dyDescent="0.2">
      <c r="A81257" s="5"/>
      <c r="K81257" s="6"/>
    </row>
    <row r="81258" spans="1:11" x14ac:dyDescent="0.2">
      <c r="A81258" s="5"/>
      <c r="K81258" s="6"/>
    </row>
    <row r="81259" spans="1:11" x14ac:dyDescent="0.2">
      <c r="A81259" s="5"/>
      <c r="K81259" s="6"/>
    </row>
    <row r="81260" spans="1:11" x14ac:dyDescent="0.2">
      <c r="A81260" s="5"/>
      <c r="K81260" s="6"/>
    </row>
    <row r="81261" spans="1:11" x14ac:dyDescent="0.2">
      <c r="A81261" s="5"/>
      <c r="K81261" s="6"/>
    </row>
    <row r="81262" spans="1:11" x14ac:dyDescent="0.2">
      <c r="A81262" s="5"/>
      <c r="K81262" s="6"/>
    </row>
    <row r="81263" spans="1:11" x14ac:dyDescent="0.2">
      <c r="A81263" s="5"/>
      <c r="K81263" s="6"/>
    </row>
    <row r="81264" spans="1:11" x14ac:dyDescent="0.2">
      <c r="A81264" s="5"/>
      <c r="K81264" s="6"/>
    </row>
    <row r="81265" spans="1:11" x14ac:dyDescent="0.2">
      <c r="A81265" s="5"/>
      <c r="K81265" s="6"/>
    </row>
    <row r="81266" spans="1:11" x14ac:dyDescent="0.2">
      <c r="A81266" s="5"/>
      <c r="K81266" s="6"/>
    </row>
    <row r="81267" spans="1:11" x14ac:dyDescent="0.2">
      <c r="A81267" s="5"/>
      <c r="K81267" s="6"/>
    </row>
    <row r="81268" spans="1:11" x14ac:dyDescent="0.2">
      <c r="A81268" s="5"/>
      <c r="K81268" s="6"/>
    </row>
    <row r="81269" spans="1:11" x14ac:dyDescent="0.2">
      <c r="A81269" s="5"/>
      <c r="K81269" s="6"/>
    </row>
    <row r="81270" spans="1:11" x14ac:dyDescent="0.2">
      <c r="A81270" s="5"/>
      <c r="K81270" s="6"/>
    </row>
    <row r="81271" spans="1:11" x14ac:dyDescent="0.2">
      <c r="A81271" s="5"/>
      <c r="K81271" s="6"/>
    </row>
    <row r="81272" spans="1:11" x14ac:dyDescent="0.2">
      <c r="A81272" s="5"/>
      <c r="K81272" s="6"/>
    </row>
    <row r="81273" spans="1:11" x14ac:dyDescent="0.2">
      <c r="A81273" s="5"/>
      <c r="K81273" s="6"/>
    </row>
    <row r="81274" spans="1:11" x14ac:dyDescent="0.2">
      <c r="A81274" s="5"/>
      <c r="K81274" s="6"/>
    </row>
    <row r="81275" spans="1:11" x14ac:dyDescent="0.2">
      <c r="A81275" s="5"/>
      <c r="K81275" s="6"/>
    </row>
    <row r="81276" spans="1:11" x14ac:dyDescent="0.2">
      <c r="A81276" s="5"/>
      <c r="K81276" s="6"/>
    </row>
    <row r="81277" spans="1:11" x14ac:dyDescent="0.2">
      <c r="A81277" s="5"/>
      <c r="K81277" s="6"/>
    </row>
    <row r="81278" spans="1:11" x14ac:dyDescent="0.2">
      <c r="A81278" s="5"/>
      <c r="K81278" s="6"/>
    </row>
    <row r="81279" spans="1:11" x14ac:dyDescent="0.2">
      <c r="A81279" s="5"/>
      <c r="K81279" s="6"/>
    </row>
    <row r="81280" spans="1:11" x14ac:dyDescent="0.2">
      <c r="A81280" s="5"/>
      <c r="K81280" s="6"/>
    </row>
    <row r="81281" spans="1:11" x14ac:dyDescent="0.2">
      <c r="A81281" s="5"/>
      <c r="K81281" s="6"/>
    </row>
    <row r="81282" spans="1:11" x14ac:dyDescent="0.2">
      <c r="A81282" s="5"/>
      <c r="K81282" s="6"/>
    </row>
    <row r="81283" spans="1:11" x14ac:dyDescent="0.2">
      <c r="A81283" s="5"/>
      <c r="K81283" s="6"/>
    </row>
    <row r="81284" spans="1:11" x14ac:dyDescent="0.2">
      <c r="A81284" s="5"/>
      <c r="K81284" s="6"/>
    </row>
    <row r="81285" spans="1:11" x14ac:dyDescent="0.2">
      <c r="A81285" s="5"/>
      <c r="K81285" s="6"/>
    </row>
    <row r="81286" spans="1:11" x14ac:dyDescent="0.2">
      <c r="A81286" s="5"/>
      <c r="K81286" s="6"/>
    </row>
    <row r="81287" spans="1:11" x14ac:dyDescent="0.2">
      <c r="A81287" s="5"/>
      <c r="K81287" s="6"/>
    </row>
    <row r="81288" spans="1:11" x14ac:dyDescent="0.2">
      <c r="A81288" s="5"/>
      <c r="K81288" s="6"/>
    </row>
    <row r="81289" spans="1:11" x14ac:dyDescent="0.2">
      <c r="A81289" s="5"/>
      <c r="K81289" s="6"/>
    </row>
    <row r="81290" spans="1:11" x14ac:dyDescent="0.2">
      <c r="A81290" s="5"/>
      <c r="K81290" s="6"/>
    </row>
    <row r="81291" spans="1:11" x14ac:dyDescent="0.2">
      <c r="A81291" s="5"/>
      <c r="K81291" s="6"/>
    </row>
    <row r="81292" spans="1:11" x14ac:dyDescent="0.2">
      <c r="A81292" s="5"/>
      <c r="K81292" s="6"/>
    </row>
    <row r="81293" spans="1:11" x14ac:dyDescent="0.2">
      <c r="A81293" s="5"/>
      <c r="K81293" s="6"/>
    </row>
    <row r="81294" spans="1:11" x14ac:dyDescent="0.2">
      <c r="A81294" s="5"/>
      <c r="K81294" s="6"/>
    </row>
    <row r="81295" spans="1:11" x14ac:dyDescent="0.2">
      <c r="A81295" s="5"/>
      <c r="K81295" s="6"/>
    </row>
    <row r="81296" spans="1:11" x14ac:dyDescent="0.2">
      <c r="A81296" s="5"/>
      <c r="K81296" s="6"/>
    </row>
    <row r="81297" spans="1:11" x14ac:dyDescent="0.2">
      <c r="A81297" s="5"/>
      <c r="K81297" s="6"/>
    </row>
    <row r="81298" spans="1:11" x14ac:dyDescent="0.2">
      <c r="A81298" s="5"/>
      <c r="K81298" s="6"/>
    </row>
    <row r="81299" spans="1:11" x14ac:dyDescent="0.2">
      <c r="A81299" s="5"/>
      <c r="K81299" s="6"/>
    </row>
    <row r="81300" spans="1:11" x14ac:dyDescent="0.2">
      <c r="A81300" s="5"/>
      <c r="K81300" s="6"/>
    </row>
    <row r="81301" spans="1:11" x14ac:dyDescent="0.2">
      <c r="A81301" s="5"/>
      <c r="K81301" s="6"/>
    </row>
    <row r="81302" spans="1:11" x14ac:dyDescent="0.2">
      <c r="A81302" s="5"/>
      <c r="K81302" s="6"/>
    </row>
    <row r="81303" spans="1:11" x14ac:dyDescent="0.2">
      <c r="A81303" s="5"/>
      <c r="K81303" s="6"/>
    </row>
    <row r="81304" spans="1:11" x14ac:dyDescent="0.2">
      <c r="A81304" s="5"/>
      <c r="K81304" s="6"/>
    </row>
    <row r="81305" spans="1:11" x14ac:dyDescent="0.2">
      <c r="A81305" s="5"/>
      <c r="K81305" s="6"/>
    </row>
    <row r="81306" spans="1:11" x14ac:dyDescent="0.2">
      <c r="A81306" s="5"/>
      <c r="K81306" s="6"/>
    </row>
    <row r="81307" spans="1:11" x14ac:dyDescent="0.2">
      <c r="A81307" s="5"/>
      <c r="K81307" s="6"/>
    </row>
    <row r="81308" spans="1:11" x14ac:dyDescent="0.2">
      <c r="A81308" s="5"/>
      <c r="K81308" s="6"/>
    </row>
    <row r="81309" spans="1:11" x14ac:dyDescent="0.2">
      <c r="A81309" s="5"/>
      <c r="K81309" s="6"/>
    </row>
    <row r="81310" spans="1:11" x14ac:dyDescent="0.2">
      <c r="A81310" s="5"/>
      <c r="K81310" s="6"/>
    </row>
    <row r="81311" spans="1:11" x14ac:dyDescent="0.2">
      <c r="A81311" s="5"/>
      <c r="K81311" s="6"/>
    </row>
    <row r="81312" spans="1:11" x14ac:dyDescent="0.2">
      <c r="A81312" s="5"/>
      <c r="K81312" s="6"/>
    </row>
    <row r="81313" spans="1:11" x14ac:dyDescent="0.2">
      <c r="A81313" s="5"/>
      <c r="K81313" s="6"/>
    </row>
    <row r="81314" spans="1:11" x14ac:dyDescent="0.2">
      <c r="A81314" s="5"/>
      <c r="K81314" s="6"/>
    </row>
    <row r="81315" spans="1:11" x14ac:dyDescent="0.2">
      <c r="A81315" s="5"/>
      <c r="K81315" s="6"/>
    </row>
    <row r="81316" spans="1:11" x14ac:dyDescent="0.2">
      <c r="A81316" s="5"/>
      <c r="K81316" s="6"/>
    </row>
    <row r="81317" spans="1:11" x14ac:dyDescent="0.2">
      <c r="A81317" s="5"/>
      <c r="K81317" s="6"/>
    </row>
    <row r="81318" spans="1:11" x14ac:dyDescent="0.2">
      <c r="A81318" s="5"/>
      <c r="K81318" s="6"/>
    </row>
    <row r="81319" spans="1:11" x14ac:dyDescent="0.2">
      <c r="A81319" s="5"/>
      <c r="K81319" s="6"/>
    </row>
    <row r="81320" spans="1:11" x14ac:dyDescent="0.2">
      <c r="A81320" s="5"/>
      <c r="K81320" s="6"/>
    </row>
    <row r="81321" spans="1:11" x14ac:dyDescent="0.2">
      <c r="A81321" s="5"/>
      <c r="K81321" s="6"/>
    </row>
    <row r="81322" spans="1:11" x14ac:dyDescent="0.2">
      <c r="A81322" s="5"/>
      <c r="K81322" s="6"/>
    </row>
    <row r="81323" spans="1:11" x14ac:dyDescent="0.2">
      <c r="A81323" s="5"/>
      <c r="K81323" s="6"/>
    </row>
    <row r="81324" spans="1:11" x14ac:dyDescent="0.2">
      <c r="A81324" s="5"/>
      <c r="K81324" s="6"/>
    </row>
    <row r="81325" spans="1:11" x14ac:dyDescent="0.2">
      <c r="A81325" s="5"/>
      <c r="K81325" s="6"/>
    </row>
    <row r="81326" spans="1:11" x14ac:dyDescent="0.2">
      <c r="A81326" s="5"/>
      <c r="K81326" s="6"/>
    </row>
    <row r="81327" spans="1:11" x14ac:dyDescent="0.2">
      <c r="A81327" s="5"/>
      <c r="K81327" s="6"/>
    </row>
    <row r="81328" spans="1:11" x14ac:dyDescent="0.2">
      <c r="A81328" s="5"/>
      <c r="K81328" s="6"/>
    </row>
    <row r="81329" spans="1:11" x14ac:dyDescent="0.2">
      <c r="A81329" s="5"/>
      <c r="K81329" s="6"/>
    </row>
    <row r="81330" spans="1:11" x14ac:dyDescent="0.2">
      <c r="A81330" s="5"/>
      <c r="K81330" s="6"/>
    </row>
    <row r="81331" spans="1:11" x14ac:dyDescent="0.2">
      <c r="A81331" s="5"/>
      <c r="K81331" s="6"/>
    </row>
    <row r="81332" spans="1:11" x14ac:dyDescent="0.2">
      <c r="A81332" s="5"/>
      <c r="K81332" s="6"/>
    </row>
    <row r="81333" spans="1:11" x14ac:dyDescent="0.2">
      <c r="A81333" s="5"/>
      <c r="K81333" s="6"/>
    </row>
    <row r="81334" spans="1:11" x14ac:dyDescent="0.2">
      <c r="A81334" s="5"/>
      <c r="K81334" s="6"/>
    </row>
    <row r="81335" spans="1:11" x14ac:dyDescent="0.2">
      <c r="A81335" s="5"/>
      <c r="K81335" s="6"/>
    </row>
    <row r="81336" spans="1:11" x14ac:dyDescent="0.2">
      <c r="A81336" s="5"/>
      <c r="K81336" s="6"/>
    </row>
    <row r="81337" spans="1:11" x14ac:dyDescent="0.2">
      <c r="A81337" s="5"/>
      <c r="K81337" s="6"/>
    </row>
    <row r="81338" spans="1:11" x14ac:dyDescent="0.2">
      <c r="A81338" s="5"/>
      <c r="K81338" s="6"/>
    </row>
    <row r="81339" spans="1:11" x14ac:dyDescent="0.2">
      <c r="A81339" s="5"/>
      <c r="K81339" s="6"/>
    </row>
    <row r="81340" spans="1:11" x14ac:dyDescent="0.2">
      <c r="A81340" s="5"/>
      <c r="K81340" s="6"/>
    </row>
    <row r="81341" spans="1:11" x14ac:dyDescent="0.2">
      <c r="A81341" s="5"/>
      <c r="K81341" s="6"/>
    </row>
    <row r="81342" spans="1:11" x14ac:dyDescent="0.2">
      <c r="A81342" s="5"/>
      <c r="K81342" s="6"/>
    </row>
    <row r="81343" spans="1:11" x14ac:dyDescent="0.2">
      <c r="A81343" s="5"/>
      <c r="K81343" s="6"/>
    </row>
    <row r="81344" spans="1:11" x14ac:dyDescent="0.2">
      <c r="A81344" s="5"/>
      <c r="K81344" s="6"/>
    </row>
    <row r="81345" spans="1:11" x14ac:dyDescent="0.2">
      <c r="A81345" s="5"/>
      <c r="K81345" s="6"/>
    </row>
    <row r="81346" spans="1:11" x14ac:dyDescent="0.2">
      <c r="A81346" s="5"/>
      <c r="K81346" s="6"/>
    </row>
    <row r="81347" spans="1:11" x14ac:dyDescent="0.2">
      <c r="A81347" s="5"/>
      <c r="K81347" s="6"/>
    </row>
    <row r="81348" spans="1:11" x14ac:dyDescent="0.2">
      <c r="A81348" s="5"/>
      <c r="K81348" s="6"/>
    </row>
    <row r="81349" spans="1:11" x14ac:dyDescent="0.2">
      <c r="A81349" s="5"/>
      <c r="K81349" s="6"/>
    </row>
    <row r="81350" spans="1:11" x14ac:dyDescent="0.2">
      <c r="A81350" s="5"/>
      <c r="K81350" s="6"/>
    </row>
    <row r="81351" spans="1:11" x14ac:dyDescent="0.2">
      <c r="A81351" s="5"/>
      <c r="K81351" s="6"/>
    </row>
    <row r="81352" spans="1:11" x14ac:dyDescent="0.2">
      <c r="A81352" s="5"/>
      <c r="K81352" s="6"/>
    </row>
    <row r="81353" spans="1:11" x14ac:dyDescent="0.2">
      <c r="A81353" s="5"/>
      <c r="K81353" s="6"/>
    </row>
    <row r="81354" spans="1:11" x14ac:dyDescent="0.2">
      <c r="A81354" s="5"/>
      <c r="K81354" s="6"/>
    </row>
    <row r="81355" spans="1:11" x14ac:dyDescent="0.2">
      <c r="A81355" s="5"/>
      <c r="K81355" s="6"/>
    </row>
    <row r="81356" spans="1:11" x14ac:dyDescent="0.2">
      <c r="A81356" s="5"/>
      <c r="K81356" s="6"/>
    </row>
    <row r="81357" spans="1:11" x14ac:dyDescent="0.2">
      <c r="A81357" s="5"/>
      <c r="K81357" s="6"/>
    </row>
    <row r="81358" spans="1:11" x14ac:dyDescent="0.2">
      <c r="A81358" s="5"/>
      <c r="K81358" s="6"/>
    </row>
    <row r="81359" spans="1:11" x14ac:dyDescent="0.2">
      <c r="A81359" s="5"/>
      <c r="K81359" s="6"/>
    </row>
    <row r="81360" spans="1:11" x14ac:dyDescent="0.2">
      <c r="A81360" s="5"/>
      <c r="K81360" s="6"/>
    </row>
    <row r="81361" spans="1:11" x14ac:dyDescent="0.2">
      <c r="A81361" s="5"/>
      <c r="K81361" s="6"/>
    </row>
    <row r="81362" spans="1:11" x14ac:dyDescent="0.2">
      <c r="A81362" s="5"/>
      <c r="K81362" s="6"/>
    </row>
    <row r="81363" spans="1:11" x14ac:dyDescent="0.2">
      <c r="A81363" s="5"/>
      <c r="K81363" s="6"/>
    </row>
    <row r="81364" spans="1:11" x14ac:dyDescent="0.2">
      <c r="A81364" s="5"/>
      <c r="K81364" s="6"/>
    </row>
    <row r="81365" spans="1:11" x14ac:dyDescent="0.2">
      <c r="A81365" s="5"/>
      <c r="K81365" s="6"/>
    </row>
    <row r="81366" spans="1:11" x14ac:dyDescent="0.2">
      <c r="A81366" s="5"/>
      <c r="K81366" s="6"/>
    </row>
    <row r="81367" spans="1:11" x14ac:dyDescent="0.2">
      <c r="A81367" s="5"/>
      <c r="K81367" s="6"/>
    </row>
    <row r="81368" spans="1:11" x14ac:dyDescent="0.2">
      <c r="A81368" s="5"/>
      <c r="K81368" s="6"/>
    </row>
    <row r="81369" spans="1:11" x14ac:dyDescent="0.2">
      <c r="A81369" s="5"/>
      <c r="K81369" s="6"/>
    </row>
    <row r="81370" spans="1:11" x14ac:dyDescent="0.2">
      <c r="A81370" s="5"/>
      <c r="K81370" s="6"/>
    </row>
    <row r="81371" spans="1:11" x14ac:dyDescent="0.2">
      <c r="A81371" s="5"/>
      <c r="K81371" s="6"/>
    </row>
    <row r="81372" spans="1:11" x14ac:dyDescent="0.2">
      <c r="A81372" s="5"/>
      <c r="K81372" s="6"/>
    </row>
    <row r="81373" spans="1:11" x14ac:dyDescent="0.2">
      <c r="A81373" s="5"/>
      <c r="K81373" s="6"/>
    </row>
    <row r="81374" spans="1:11" x14ac:dyDescent="0.2">
      <c r="A81374" s="5"/>
      <c r="K81374" s="6"/>
    </row>
    <row r="81375" spans="1:11" x14ac:dyDescent="0.2">
      <c r="A81375" s="5"/>
      <c r="K81375" s="6"/>
    </row>
    <row r="81376" spans="1:11" x14ac:dyDescent="0.2">
      <c r="A81376" s="5"/>
      <c r="K81376" s="6"/>
    </row>
    <row r="81377" spans="1:11" x14ac:dyDescent="0.2">
      <c r="A81377" s="5"/>
      <c r="K81377" s="6"/>
    </row>
    <row r="81378" spans="1:11" x14ac:dyDescent="0.2">
      <c r="A81378" s="5"/>
      <c r="K81378" s="6"/>
    </row>
    <row r="81379" spans="1:11" x14ac:dyDescent="0.2">
      <c r="A81379" s="5"/>
      <c r="K81379" s="6"/>
    </row>
    <row r="81380" spans="1:11" x14ac:dyDescent="0.2">
      <c r="A81380" s="5"/>
      <c r="K81380" s="6"/>
    </row>
    <row r="81381" spans="1:11" x14ac:dyDescent="0.2">
      <c r="A81381" s="5"/>
      <c r="K81381" s="6"/>
    </row>
    <row r="81382" spans="1:11" x14ac:dyDescent="0.2">
      <c r="A81382" s="5"/>
      <c r="K81382" s="6"/>
    </row>
    <row r="81383" spans="1:11" x14ac:dyDescent="0.2">
      <c r="A81383" s="5"/>
      <c r="K81383" s="6"/>
    </row>
    <row r="81384" spans="1:11" x14ac:dyDescent="0.2">
      <c r="A81384" s="5"/>
      <c r="K81384" s="6"/>
    </row>
    <row r="81385" spans="1:11" x14ac:dyDescent="0.2">
      <c r="A81385" s="5"/>
      <c r="K81385" s="6"/>
    </row>
    <row r="81386" spans="1:11" x14ac:dyDescent="0.2">
      <c r="A81386" s="5"/>
      <c r="K81386" s="6"/>
    </row>
    <row r="81387" spans="1:11" x14ac:dyDescent="0.2">
      <c r="A81387" s="5"/>
      <c r="K81387" s="6"/>
    </row>
    <row r="81388" spans="1:11" x14ac:dyDescent="0.2">
      <c r="A81388" s="5"/>
      <c r="K81388" s="6"/>
    </row>
    <row r="81389" spans="1:11" x14ac:dyDescent="0.2">
      <c r="A81389" s="5"/>
      <c r="K81389" s="6"/>
    </row>
    <row r="81390" spans="1:11" x14ac:dyDescent="0.2">
      <c r="A81390" s="5"/>
      <c r="K81390" s="6"/>
    </row>
    <row r="81391" spans="1:11" x14ac:dyDescent="0.2">
      <c r="A81391" s="5"/>
      <c r="K81391" s="6"/>
    </row>
    <row r="81392" spans="1:11" x14ac:dyDescent="0.2">
      <c r="A81392" s="5"/>
      <c r="K81392" s="6"/>
    </row>
    <row r="81393" spans="1:11" x14ac:dyDescent="0.2">
      <c r="A81393" s="5"/>
      <c r="K81393" s="6"/>
    </row>
    <row r="81394" spans="1:11" x14ac:dyDescent="0.2">
      <c r="A81394" s="5"/>
      <c r="K81394" s="6"/>
    </row>
    <row r="81395" spans="1:11" x14ac:dyDescent="0.2">
      <c r="A81395" s="5"/>
      <c r="K81395" s="6"/>
    </row>
    <row r="81396" spans="1:11" x14ac:dyDescent="0.2">
      <c r="A81396" s="5"/>
      <c r="K81396" s="6"/>
    </row>
    <row r="81397" spans="1:11" x14ac:dyDescent="0.2">
      <c r="A81397" s="5"/>
      <c r="K81397" s="6"/>
    </row>
    <row r="81398" spans="1:11" x14ac:dyDescent="0.2">
      <c r="A81398" s="5"/>
      <c r="K81398" s="6"/>
    </row>
    <row r="81399" spans="1:11" x14ac:dyDescent="0.2">
      <c r="A81399" s="5"/>
      <c r="K81399" s="6"/>
    </row>
    <row r="81400" spans="1:11" x14ac:dyDescent="0.2">
      <c r="A81400" s="5"/>
      <c r="K81400" s="6"/>
    </row>
    <row r="81401" spans="1:11" x14ac:dyDescent="0.2">
      <c r="A81401" s="5"/>
      <c r="K81401" s="6"/>
    </row>
    <row r="81402" spans="1:11" x14ac:dyDescent="0.2">
      <c r="A81402" s="5"/>
      <c r="K81402" s="6"/>
    </row>
    <row r="81403" spans="1:11" x14ac:dyDescent="0.2">
      <c r="A81403" s="5"/>
      <c r="K81403" s="6"/>
    </row>
    <row r="81404" spans="1:11" x14ac:dyDescent="0.2">
      <c r="A81404" s="5"/>
      <c r="K81404" s="6"/>
    </row>
    <row r="81405" spans="1:11" x14ac:dyDescent="0.2">
      <c r="A81405" s="5"/>
      <c r="K81405" s="6"/>
    </row>
    <row r="81406" spans="1:11" x14ac:dyDescent="0.2">
      <c r="A81406" s="5"/>
      <c r="K81406" s="6"/>
    </row>
    <row r="81407" spans="1:11" x14ac:dyDescent="0.2">
      <c r="A81407" s="5"/>
      <c r="K81407" s="6"/>
    </row>
    <row r="81408" spans="1:11" x14ac:dyDescent="0.2">
      <c r="A81408" s="5"/>
      <c r="K81408" s="6"/>
    </row>
    <row r="81409" spans="1:11" x14ac:dyDescent="0.2">
      <c r="A81409" s="5"/>
      <c r="K81409" s="6"/>
    </row>
    <row r="81410" spans="1:11" x14ac:dyDescent="0.2">
      <c r="A81410" s="5"/>
      <c r="K81410" s="6"/>
    </row>
    <row r="81411" spans="1:11" x14ac:dyDescent="0.2">
      <c r="A81411" s="5"/>
      <c r="K81411" s="6"/>
    </row>
    <row r="81412" spans="1:11" x14ac:dyDescent="0.2">
      <c r="A81412" s="5"/>
      <c r="K81412" s="6"/>
    </row>
    <row r="81413" spans="1:11" x14ac:dyDescent="0.2">
      <c r="A81413" s="5"/>
      <c r="K81413" s="6"/>
    </row>
    <row r="81414" spans="1:11" x14ac:dyDescent="0.2">
      <c r="A81414" s="5"/>
      <c r="K81414" s="6"/>
    </row>
    <row r="81415" spans="1:11" x14ac:dyDescent="0.2">
      <c r="A81415" s="5"/>
      <c r="K81415" s="6"/>
    </row>
    <row r="81416" spans="1:11" x14ac:dyDescent="0.2">
      <c r="A81416" s="5"/>
      <c r="K81416" s="6"/>
    </row>
    <row r="81417" spans="1:11" x14ac:dyDescent="0.2">
      <c r="A81417" s="5"/>
      <c r="K81417" s="6"/>
    </row>
    <row r="81418" spans="1:11" x14ac:dyDescent="0.2">
      <c r="A81418" s="5"/>
      <c r="K81418" s="6"/>
    </row>
    <row r="81419" spans="1:11" x14ac:dyDescent="0.2">
      <c r="A81419" s="5"/>
      <c r="K81419" s="6"/>
    </row>
    <row r="81420" spans="1:11" x14ac:dyDescent="0.2">
      <c r="A81420" s="5"/>
      <c r="K81420" s="6"/>
    </row>
    <row r="81421" spans="1:11" x14ac:dyDescent="0.2">
      <c r="A81421" s="5"/>
      <c r="K81421" s="6"/>
    </row>
    <row r="81422" spans="1:11" x14ac:dyDescent="0.2">
      <c r="A81422" s="5"/>
      <c r="K81422" s="6"/>
    </row>
    <row r="81423" spans="1:11" x14ac:dyDescent="0.2">
      <c r="A81423" s="5"/>
      <c r="K81423" s="6"/>
    </row>
    <row r="81424" spans="1:11" x14ac:dyDescent="0.2">
      <c r="A81424" s="5"/>
      <c r="K81424" s="6"/>
    </row>
    <row r="81425" spans="1:11" x14ac:dyDescent="0.2">
      <c r="A81425" s="5"/>
      <c r="K81425" s="6"/>
    </row>
    <row r="81426" spans="1:11" x14ac:dyDescent="0.2">
      <c r="A81426" s="5"/>
      <c r="K81426" s="6"/>
    </row>
    <row r="81427" spans="1:11" x14ac:dyDescent="0.2">
      <c r="A81427" s="5"/>
      <c r="K81427" s="6"/>
    </row>
    <row r="81428" spans="1:11" x14ac:dyDescent="0.2">
      <c r="A81428" s="5"/>
      <c r="K81428" s="6"/>
    </row>
    <row r="81429" spans="1:11" x14ac:dyDescent="0.2">
      <c r="A81429" s="5"/>
      <c r="K81429" s="6"/>
    </row>
    <row r="81430" spans="1:11" x14ac:dyDescent="0.2">
      <c r="A81430" s="5"/>
      <c r="K81430" s="6"/>
    </row>
    <row r="81431" spans="1:11" x14ac:dyDescent="0.2">
      <c r="A81431" s="5"/>
      <c r="K81431" s="6"/>
    </row>
    <row r="81432" spans="1:11" x14ac:dyDescent="0.2">
      <c r="A81432" s="5"/>
      <c r="K81432" s="6"/>
    </row>
    <row r="81433" spans="1:11" x14ac:dyDescent="0.2">
      <c r="A81433" s="5"/>
      <c r="K81433" s="6"/>
    </row>
    <row r="81434" spans="1:11" x14ac:dyDescent="0.2">
      <c r="A81434" s="5"/>
      <c r="K81434" s="6"/>
    </row>
    <row r="81435" spans="1:11" x14ac:dyDescent="0.2">
      <c r="A81435" s="5"/>
      <c r="K81435" s="6"/>
    </row>
    <row r="81436" spans="1:11" x14ac:dyDescent="0.2">
      <c r="A81436" s="5"/>
      <c r="K81436" s="6"/>
    </row>
    <row r="81437" spans="1:11" x14ac:dyDescent="0.2">
      <c r="A81437" s="5"/>
      <c r="K81437" s="6"/>
    </row>
    <row r="81438" spans="1:11" x14ac:dyDescent="0.2">
      <c r="A81438" s="5"/>
      <c r="K81438" s="6"/>
    </row>
    <row r="81439" spans="1:11" x14ac:dyDescent="0.2">
      <c r="A81439" s="5"/>
      <c r="K81439" s="6"/>
    </row>
    <row r="81440" spans="1:11" x14ac:dyDescent="0.2">
      <c r="A81440" s="5"/>
      <c r="K81440" s="6"/>
    </row>
    <row r="81441" spans="1:11" x14ac:dyDescent="0.2">
      <c r="A81441" s="5"/>
      <c r="K81441" s="6"/>
    </row>
    <row r="81442" spans="1:11" x14ac:dyDescent="0.2">
      <c r="A81442" s="5"/>
      <c r="K81442" s="6"/>
    </row>
    <row r="81443" spans="1:11" x14ac:dyDescent="0.2">
      <c r="A81443" s="5"/>
      <c r="K81443" s="6"/>
    </row>
    <row r="81444" spans="1:11" x14ac:dyDescent="0.2">
      <c r="A81444" s="5"/>
      <c r="K81444" s="6"/>
    </row>
    <row r="81445" spans="1:11" x14ac:dyDescent="0.2">
      <c r="A81445" s="5"/>
      <c r="K81445" s="6"/>
    </row>
    <row r="81446" spans="1:11" x14ac:dyDescent="0.2">
      <c r="A81446" s="5"/>
      <c r="K81446" s="6"/>
    </row>
    <row r="81447" spans="1:11" x14ac:dyDescent="0.2">
      <c r="A81447" s="5"/>
      <c r="K81447" s="6"/>
    </row>
    <row r="81448" spans="1:11" x14ac:dyDescent="0.2">
      <c r="A81448" s="5"/>
      <c r="K81448" s="6"/>
    </row>
    <row r="81449" spans="1:11" x14ac:dyDescent="0.2">
      <c r="A81449" s="5"/>
      <c r="K81449" s="6"/>
    </row>
    <row r="81450" spans="1:11" x14ac:dyDescent="0.2">
      <c r="A81450" s="5"/>
      <c r="K81450" s="6"/>
    </row>
    <row r="81451" spans="1:11" x14ac:dyDescent="0.2">
      <c r="A81451" s="5"/>
      <c r="K81451" s="6"/>
    </row>
    <row r="81452" spans="1:11" x14ac:dyDescent="0.2">
      <c r="A81452" s="5"/>
      <c r="K81452" s="6"/>
    </row>
    <row r="81453" spans="1:11" x14ac:dyDescent="0.2">
      <c r="A81453" s="5"/>
      <c r="K81453" s="6"/>
    </row>
    <row r="81454" spans="1:11" x14ac:dyDescent="0.2">
      <c r="A81454" s="5"/>
      <c r="K81454" s="6"/>
    </row>
    <row r="81455" spans="1:11" x14ac:dyDescent="0.2">
      <c r="A81455" s="5"/>
      <c r="K81455" s="6"/>
    </row>
    <row r="81456" spans="1:11" x14ac:dyDescent="0.2">
      <c r="A81456" s="5"/>
      <c r="K81456" s="6"/>
    </row>
    <row r="81457" spans="1:11" x14ac:dyDescent="0.2">
      <c r="A81457" s="5"/>
      <c r="K81457" s="6"/>
    </row>
    <row r="81458" spans="1:11" x14ac:dyDescent="0.2">
      <c r="A81458" s="5"/>
      <c r="K81458" s="6"/>
    </row>
    <row r="81459" spans="1:11" x14ac:dyDescent="0.2">
      <c r="A81459" s="5"/>
      <c r="K81459" s="6"/>
    </row>
    <row r="81460" spans="1:11" x14ac:dyDescent="0.2">
      <c r="A81460" s="5"/>
      <c r="K81460" s="6"/>
    </row>
    <row r="81461" spans="1:11" x14ac:dyDescent="0.2">
      <c r="A81461" s="5"/>
      <c r="K81461" s="6"/>
    </row>
    <row r="81462" spans="1:11" x14ac:dyDescent="0.2">
      <c r="A81462" s="5"/>
      <c r="K81462" s="6"/>
    </row>
    <row r="81463" spans="1:11" x14ac:dyDescent="0.2">
      <c r="A81463" s="5"/>
      <c r="K81463" s="6"/>
    </row>
    <row r="81464" spans="1:11" x14ac:dyDescent="0.2">
      <c r="A81464" s="5"/>
      <c r="K81464" s="6"/>
    </row>
    <row r="81465" spans="1:11" x14ac:dyDescent="0.2">
      <c r="A81465" s="5"/>
      <c r="K81465" s="6"/>
    </row>
    <row r="81466" spans="1:11" x14ac:dyDescent="0.2">
      <c r="A81466" s="5"/>
      <c r="K81466" s="6"/>
    </row>
    <row r="81467" spans="1:11" x14ac:dyDescent="0.2">
      <c r="A81467" s="5"/>
      <c r="K81467" s="6"/>
    </row>
    <row r="81468" spans="1:11" x14ac:dyDescent="0.2">
      <c r="A81468" s="5"/>
      <c r="K81468" s="6"/>
    </row>
    <row r="81469" spans="1:11" x14ac:dyDescent="0.2">
      <c r="A81469" s="5"/>
      <c r="K81469" s="6"/>
    </row>
    <row r="81470" spans="1:11" x14ac:dyDescent="0.2">
      <c r="A81470" s="5"/>
      <c r="K81470" s="6"/>
    </row>
    <row r="81471" spans="1:11" x14ac:dyDescent="0.2">
      <c r="A81471" s="5"/>
      <c r="K81471" s="6"/>
    </row>
    <row r="81472" spans="1:11" x14ac:dyDescent="0.2">
      <c r="A81472" s="5"/>
      <c r="K81472" s="6"/>
    </row>
    <row r="81473" spans="1:11" x14ac:dyDescent="0.2">
      <c r="A81473" s="5"/>
      <c r="K81473" s="6"/>
    </row>
    <row r="81474" spans="1:11" x14ac:dyDescent="0.2">
      <c r="A81474" s="5"/>
      <c r="K81474" s="6"/>
    </row>
    <row r="81475" spans="1:11" x14ac:dyDescent="0.2">
      <c r="A81475" s="5"/>
      <c r="K81475" s="6"/>
    </row>
    <row r="81476" spans="1:11" x14ac:dyDescent="0.2">
      <c r="A81476" s="5"/>
      <c r="K81476" s="6"/>
    </row>
    <row r="81477" spans="1:11" x14ac:dyDescent="0.2">
      <c r="A81477" s="5"/>
      <c r="K81477" s="6"/>
    </row>
    <row r="81478" spans="1:11" x14ac:dyDescent="0.2">
      <c r="A81478" s="5"/>
      <c r="K81478" s="6"/>
    </row>
    <row r="81479" spans="1:11" x14ac:dyDescent="0.2">
      <c r="A81479" s="5"/>
      <c r="K81479" s="6"/>
    </row>
    <row r="81480" spans="1:11" x14ac:dyDescent="0.2">
      <c r="A81480" s="5"/>
      <c r="K81480" s="6"/>
    </row>
    <row r="81481" spans="1:11" x14ac:dyDescent="0.2">
      <c r="A81481" s="5"/>
      <c r="K81481" s="6"/>
    </row>
    <row r="81482" spans="1:11" x14ac:dyDescent="0.2">
      <c r="A81482" s="5"/>
      <c r="K81482" s="6"/>
    </row>
    <row r="81483" spans="1:11" x14ac:dyDescent="0.2">
      <c r="A81483" s="5"/>
      <c r="K81483" s="6"/>
    </row>
    <row r="81484" spans="1:11" x14ac:dyDescent="0.2">
      <c r="A81484" s="5"/>
      <c r="K81484" s="6"/>
    </row>
    <row r="81485" spans="1:11" x14ac:dyDescent="0.2">
      <c r="A81485" s="5"/>
      <c r="K81485" s="6"/>
    </row>
    <row r="81486" spans="1:11" x14ac:dyDescent="0.2">
      <c r="A81486" s="5"/>
      <c r="K81486" s="6"/>
    </row>
    <row r="81487" spans="1:11" x14ac:dyDescent="0.2">
      <c r="A81487" s="5"/>
      <c r="K81487" s="6"/>
    </row>
    <row r="81488" spans="1:11" x14ac:dyDescent="0.2">
      <c r="A81488" s="5"/>
      <c r="K81488" s="6"/>
    </row>
    <row r="81489" spans="1:11" x14ac:dyDescent="0.2">
      <c r="A81489" s="5"/>
      <c r="K81489" s="6"/>
    </row>
    <row r="81490" spans="1:11" x14ac:dyDescent="0.2">
      <c r="A81490" s="5"/>
      <c r="K81490" s="6"/>
    </row>
    <row r="81491" spans="1:11" x14ac:dyDescent="0.2">
      <c r="A81491" s="5"/>
      <c r="K81491" s="6"/>
    </row>
    <row r="81492" spans="1:11" x14ac:dyDescent="0.2">
      <c r="A81492" s="5"/>
      <c r="K81492" s="6"/>
    </row>
    <row r="81493" spans="1:11" x14ac:dyDescent="0.2">
      <c r="A81493" s="5"/>
      <c r="K81493" s="6"/>
    </row>
    <row r="81494" spans="1:11" x14ac:dyDescent="0.2">
      <c r="A81494" s="5"/>
      <c r="K81494" s="6"/>
    </row>
    <row r="81495" spans="1:11" x14ac:dyDescent="0.2">
      <c r="A81495" s="5"/>
      <c r="K81495" s="6"/>
    </row>
    <row r="81496" spans="1:11" x14ac:dyDescent="0.2">
      <c r="A81496" s="5"/>
      <c r="K81496" s="6"/>
    </row>
    <row r="81497" spans="1:11" x14ac:dyDescent="0.2">
      <c r="A81497" s="5"/>
      <c r="K81497" s="6"/>
    </row>
    <row r="81498" spans="1:11" x14ac:dyDescent="0.2">
      <c r="A81498" s="5"/>
      <c r="K81498" s="6"/>
    </row>
    <row r="81499" spans="1:11" x14ac:dyDescent="0.2">
      <c r="A81499" s="5"/>
      <c r="K81499" s="6"/>
    </row>
    <row r="81500" spans="1:11" x14ac:dyDescent="0.2">
      <c r="A81500" s="5"/>
      <c r="K81500" s="6"/>
    </row>
    <row r="81501" spans="1:11" x14ac:dyDescent="0.2">
      <c r="A81501" s="5"/>
      <c r="K81501" s="6"/>
    </row>
    <row r="81502" spans="1:11" x14ac:dyDescent="0.2">
      <c r="A81502" s="5"/>
      <c r="K81502" s="6"/>
    </row>
    <row r="81503" spans="1:11" x14ac:dyDescent="0.2">
      <c r="A81503" s="5"/>
      <c r="K81503" s="6"/>
    </row>
    <row r="81504" spans="1:11" x14ac:dyDescent="0.2">
      <c r="A81504" s="5"/>
      <c r="K81504" s="6"/>
    </row>
    <row r="81505" spans="1:11" x14ac:dyDescent="0.2">
      <c r="A81505" s="5"/>
      <c r="K81505" s="6"/>
    </row>
    <row r="81506" spans="1:11" x14ac:dyDescent="0.2">
      <c r="A81506" s="5"/>
      <c r="K81506" s="6"/>
    </row>
    <row r="81507" spans="1:11" x14ac:dyDescent="0.2">
      <c r="A81507" s="5"/>
      <c r="K81507" s="6"/>
    </row>
    <row r="81508" spans="1:11" x14ac:dyDescent="0.2">
      <c r="A81508" s="5"/>
      <c r="K81508" s="6"/>
    </row>
    <row r="81509" spans="1:11" x14ac:dyDescent="0.2">
      <c r="A81509" s="5"/>
      <c r="K81509" s="6"/>
    </row>
    <row r="81510" spans="1:11" x14ac:dyDescent="0.2">
      <c r="A81510" s="5"/>
      <c r="K81510" s="6"/>
    </row>
    <row r="81511" spans="1:11" x14ac:dyDescent="0.2">
      <c r="A81511" s="5"/>
      <c r="K81511" s="6"/>
    </row>
    <row r="81512" spans="1:11" x14ac:dyDescent="0.2">
      <c r="A81512" s="5"/>
      <c r="K81512" s="6"/>
    </row>
    <row r="81513" spans="1:11" x14ac:dyDescent="0.2">
      <c r="A81513" s="5"/>
      <c r="K81513" s="6"/>
    </row>
    <row r="81514" spans="1:11" x14ac:dyDescent="0.2">
      <c r="A81514" s="5"/>
      <c r="K81514" s="6"/>
    </row>
    <row r="81515" spans="1:11" x14ac:dyDescent="0.2">
      <c r="A81515" s="5"/>
      <c r="K81515" s="6"/>
    </row>
    <row r="81516" spans="1:11" x14ac:dyDescent="0.2">
      <c r="A81516" s="5"/>
      <c r="K81516" s="6"/>
    </row>
    <row r="81517" spans="1:11" x14ac:dyDescent="0.2">
      <c r="A81517" s="5"/>
      <c r="K81517" s="6"/>
    </row>
    <row r="81518" spans="1:11" x14ac:dyDescent="0.2">
      <c r="A81518" s="5"/>
      <c r="K81518" s="6"/>
    </row>
    <row r="81519" spans="1:11" x14ac:dyDescent="0.2">
      <c r="A81519" s="5"/>
      <c r="K81519" s="6"/>
    </row>
    <row r="81520" spans="1:11" x14ac:dyDescent="0.2">
      <c r="A81520" s="5"/>
      <c r="K81520" s="6"/>
    </row>
    <row r="81521" spans="1:11" x14ac:dyDescent="0.2">
      <c r="A81521" s="5"/>
      <c r="K81521" s="6"/>
    </row>
    <row r="81522" spans="1:11" x14ac:dyDescent="0.2">
      <c r="A81522" s="5"/>
      <c r="K81522" s="6"/>
    </row>
    <row r="81523" spans="1:11" x14ac:dyDescent="0.2">
      <c r="A81523" s="5"/>
      <c r="K81523" s="6"/>
    </row>
    <row r="81524" spans="1:11" x14ac:dyDescent="0.2">
      <c r="A81524" s="5"/>
      <c r="K81524" s="6"/>
    </row>
    <row r="81525" spans="1:11" x14ac:dyDescent="0.2">
      <c r="A81525" s="5"/>
      <c r="K81525" s="6"/>
    </row>
    <row r="81526" spans="1:11" x14ac:dyDescent="0.2">
      <c r="A81526" s="5"/>
      <c r="K81526" s="6"/>
    </row>
    <row r="81527" spans="1:11" x14ac:dyDescent="0.2">
      <c r="A81527" s="5"/>
      <c r="K81527" s="6"/>
    </row>
    <row r="81528" spans="1:11" x14ac:dyDescent="0.2">
      <c r="A81528" s="5"/>
      <c r="K81528" s="6"/>
    </row>
    <row r="81529" spans="1:11" x14ac:dyDescent="0.2">
      <c r="A81529" s="5"/>
      <c r="K81529" s="6"/>
    </row>
    <row r="81530" spans="1:11" x14ac:dyDescent="0.2">
      <c r="A81530" s="5"/>
      <c r="K81530" s="6"/>
    </row>
    <row r="81531" spans="1:11" x14ac:dyDescent="0.2">
      <c r="A81531" s="5"/>
      <c r="K81531" s="6"/>
    </row>
    <row r="81532" spans="1:11" x14ac:dyDescent="0.2">
      <c r="A81532" s="5"/>
      <c r="K81532" s="6"/>
    </row>
    <row r="81533" spans="1:11" x14ac:dyDescent="0.2">
      <c r="A81533" s="5"/>
      <c r="K81533" s="6"/>
    </row>
    <row r="81534" spans="1:11" x14ac:dyDescent="0.2">
      <c r="A81534" s="5"/>
      <c r="K81534" s="6"/>
    </row>
    <row r="81535" spans="1:11" x14ac:dyDescent="0.2">
      <c r="A81535" s="5"/>
      <c r="K81535" s="6"/>
    </row>
    <row r="81536" spans="1:11" x14ac:dyDescent="0.2">
      <c r="A81536" s="5"/>
      <c r="K81536" s="6"/>
    </row>
    <row r="81537" spans="1:11" x14ac:dyDescent="0.2">
      <c r="A81537" s="5"/>
      <c r="K81537" s="6"/>
    </row>
    <row r="81538" spans="1:11" x14ac:dyDescent="0.2">
      <c r="A81538" s="5"/>
      <c r="K81538" s="6"/>
    </row>
    <row r="81539" spans="1:11" x14ac:dyDescent="0.2">
      <c r="A81539" s="5"/>
      <c r="K81539" s="6"/>
    </row>
    <row r="81540" spans="1:11" x14ac:dyDescent="0.2">
      <c r="A81540" s="5"/>
      <c r="K81540" s="6"/>
    </row>
    <row r="81541" spans="1:11" x14ac:dyDescent="0.2">
      <c r="A81541" s="5"/>
      <c r="K81541" s="6"/>
    </row>
    <row r="81542" spans="1:11" x14ac:dyDescent="0.2">
      <c r="A81542" s="5"/>
      <c r="K81542" s="6"/>
    </row>
    <row r="81543" spans="1:11" x14ac:dyDescent="0.2">
      <c r="A81543" s="5"/>
      <c r="K81543" s="6"/>
    </row>
    <row r="81544" spans="1:11" x14ac:dyDescent="0.2">
      <c r="A81544" s="5"/>
      <c r="K81544" s="6"/>
    </row>
    <row r="81545" spans="1:11" x14ac:dyDescent="0.2">
      <c r="A81545" s="5"/>
      <c r="K81545" s="6"/>
    </row>
    <row r="81546" spans="1:11" x14ac:dyDescent="0.2">
      <c r="A81546" s="5"/>
      <c r="K81546" s="6"/>
    </row>
    <row r="81547" spans="1:11" x14ac:dyDescent="0.2">
      <c r="A81547" s="5"/>
      <c r="K81547" s="6"/>
    </row>
    <row r="81548" spans="1:11" x14ac:dyDescent="0.2">
      <c r="A81548" s="5"/>
      <c r="K81548" s="6"/>
    </row>
    <row r="81549" spans="1:11" x14ac:dyDescent="0.2">
      <c r="A81549" s="5"/>
      <c r="K81549" s="6"/>
    </row>
    <row r="81550" spans="1:11" x14ac:dyDescent="0.2">
      <c r="A81550" s="5"/>
      <c r="K81550" s="6"/>
    </row>
    <row r="81551" spans="1:11" x14ac:dyDescent="0.2">
      <c r="A81551" s="5"/>
      <c r="K81551" s="6"/>
    </row>
    <row r="81552" spans="1:11" x14ac:dyDescent="0.2">
      <c r="A81552" s="5"/>
      <c r="K81552" s="6"/>
    </row>
    <row r="81553" spans="1:11" x14ac:dyDescent="0.2">
      <c r="A81553" s="5"/>
      <c r="K81553" s="6"/>
    </row>
    <row r="81554" spans="1:11" x14ac:dyDescent="0.2">
      <c r="A81554" s="5"/>
      <c r="K81554" s="6"/>
    </row>
    <row r="81555" spans="1:11" x14ac:dyDescent="0.2">
      <c r="A81555" s="5"/>
      <c r="K81555" s="6"/>
    </row>
    <row r="81556" spans="1:11" x14ac:dyDescent="0.2">
      <c r="A81556" s="5"/>
      <c r="K81556" s="6"/>
    </row>
    <row r="81557" spans="1:11" x14ac:dyDescent="0.2">
      <c r="A81557" s="5"/>
      <c r="K81557" s="6"/>
    </row>
    <row r="81558" spans="1:11" x14ac:dyDescent="0.2">
      <c r="A81558" s="5"/>
      <c r="K81558" s="6"/>
    </row>
    <row r="81559" spans="1:11" x14ac:dyDescent="0.2">
      <c r="A81559" s="5"/>
      <c r="K81559" s="6"/>
    </row>
    <row r="81560" spans="1:11" x14ac:dyDescent="0.2">
      <c r="A81560" s="5"/>
      <c r="K81560" s="6"/>
    </row>
    <row r="81561" spans="1:11" x14ac:dyDescent="0.2">
      <c r="A81561" s="5"/>
      <c r="K81561" s="6"/>
    </row>
    <row r="81562" spans="1:11" x14ac:dyDescent="0.2">
      <c r="A81562" s="5"/>
      <c r="K81562" s="6"/>
    </row>
    <row r="81563" spans="1:11" x14ac:dyDescent="0.2">
      <c r="A81563" s="5"/>
      <c r="K81563" s="6"/>
    </row>
    <row r="81564" spans="1:11" x14ac:dyDescent="0.2">
      <c r="A81564" s="5"/>
      <c r="K81564" s="6"/>
    </row>
    <row r="81565" spans="1:11" x14ac:dyDescent="0.2">
      <c r="A81565" s="5"/>
      <c r="K81565" s="6"/>
    </row>
    <row r="81566" spans="1:11" x14ac:dyDescent="0.2">
      <c r="A81566" s="5"/>
      <c r="K81566" s="6"/>
    </row>
    <row r="81567" spans="1:11" x14ac:dyDescent="0.2">
      <c r="A81567" s="5"/>
      <c r="K81567" s="6"/>
    </row>
    <row r="81568" spans="1:11" x14ac:dyDescent="0.2">
      <c r="A81568" s="5"/>
      <c r="K81568" s="6"/>
    </row>
    <row r="81569" spans="1:11" x14ac:dyDescent="0.2">
      <c r="A81569" s="5"/>
      <c r="K81569" s="6"/>
    </row>
    <row r="81570" spans="1:11" x14ac:dyDescent="0.2">
      <c r="A81570" s="5"/>
      <c r="K81570" s="6"/>
    </row>
    <row r="81571" spans="1:11" x14ac:dyDescent="0.2">
      <c r="A81571" s="5"/>
      <c r="K81571" s="6"/>
    </row>
    <row r="81572" spans="1:11" x14ac:dyDescent="0.2">
      <c r="A81572" s="5"/>
      <c r="K81572" s="6"/>
    </row>
    <row r="81573" spans="1:11" x14ac:dyDescent="0.2">
      <c r="A81573" s="5"/>
      <c r="K81573" s="6"/>
    </row>
    <row r="81574" spans="1:11" x14ac:dyDescent="0.2">
      <c r="A81574" s="5"/>
      <c r="K81574" s="6"/>
    </row>
    <row r="81575" spans="1:11" x14ac:dyDescent="0.2">
      <c r="A81575" s="5"/>
      <c r="K81575" s="6"/>
    </row>
    <row r="81576" spans="1:11" x14ac:dyDescent="0.2">
      <c r="A81576" s="5"/>
      <c r="K81576" s="6"/>
    </row>
    <row r="81577" spans="1:11" x14ac:dyDescent="0.2">
      <c r="A81577" s="5"/>
      <c r="K81577" s="6"/>
    </row>
    <row r="81578" spans="1:11" x14ac:dyDescent="0.2">
      <c r="A81578" s="5"/>
      <c r="K81578" s="6"/>
    </row>
    <row r="81579" spans="1:11" x14ac:dyDescent="0.2">
      <c r="A81579" s="5"/>
      <c r="K81579" s="6"/>
    </row>
    <row r="81580" spans="1:11" x14ac:dyDescent="0.2">
      <c r="A81580" s="5"/>
      <c r="K81580" s="6"/>
    </row>
    <row r="81581" spans="1:11" x14ac:dyDescent="0.2">
      <c r="A81581" s="5"/>
      <c r="K81581" s="6"/>
    </row>
    <row r="81582" spans="1:11" x14ac:dyDescent="0.2">
      <c r="A81582" s="5"/>
      <c r="K81582" s="6"/>
    </row>
    <row r="81583" spans="1:11" x14ac:dyDescent="0.2">
      <c r="A81583" s="5"/>
      <c r="K81583" s="6"/>
    </row>
    <row r="81584" spans="1:11" x14ac:dyDescent="0.2">
      <c r="A81584" s="5"/>
      <c r="K81584" s="6"/>
    </row>
    <row r="81585" spans="1:11" x14ac:dyDescent="0.2">
      <c r="A81585" s="5"/>
      <c r="K81585" s="6"/>
    </row>
    <row r="81586" spans="1:11" x14ac:dyDescent="0.2">
      <c r="A81586" s="5"/>
      <c r="K81586" s="6"/>
    </row>
    <row r="81587" spans="1:11" x14ac:dyDescent="0.2">
      <c r="A81587" s="5"/>
      <c r="K81587" s="6"/>
    </row>
    <row r="81588" spans="1:11" x14ac:dyDescent="0.2">
      <c r="A81588" s="5"/>
      <c r="K81588" s="6"/>
    </row>
    <row r="81589" spans="1:11" x14ac:dyDescent="0.2">
      <c r="A81589" s="5"/>
      <c r="K81589" s="6"/>
    </row>
    <row r="81590" spans="1:11" x14ac:dyDescent="0.2">
      <c r="A81590" s="5"/>
      <c r="K81590" s="6"/>
    </row>
    <row r="81591" spans="1:11" x14ac:dyDescent="0.2">
      <c r="A81591" s="5"/>
      <c r="K81591" s="6"/>
    </row>
    <row r="81592" spans="1:11" x14ac:dyDescent="0.2">
      <c r="A81592" s="5"/>
      <c r="K81592" s="6"/>
    </row>
    <row r="81593" spans="1:11" x14ac:dyDescent="0.2">
      <c r="A81593" s="5"/>
      <c r="K81593" s="6"/>
    </row>
    <row r="81594" spans="1:11" x14ac:dyDescent="0.2">
      <c r="A81594" s="5"/>
      <c r="K81594" s="6"/>
    </row>
    <row r="81595" spans="1:11" x14ac:dyDescent="0.2">
      <c r="A81595" s="5"/>
      <c r="K81595" s="6"/>
    </row>
    <row r="81596" spans="1:11" x14ac:dyDescent="0.2">
      <c r="A81596" s="5"/>
      <c r="K81596" s="6"/>
    </row>
    <row r="81597" spans="1:11" x14ac:dyDescent="0.2">
      <c r="A81597" s="5"/>
      <c r="K81597" s="6"/>
    </row>
    <row r="81598" spans="1:11" x14ac:dyDescent="0.2">
      <c r="A81598" s="5"/>
      <c r="K81598" s="6"/>
    </row>
    <row r="81599" spans="1:11" x14ac:dyDescent="0.2">
      <c r="A81599" s="5"/>
      <c r="K81599" s="6"/>
    </row>
    <row r="81600" spans="1:11" x14ac:dyDescent="0.2">
      <c r="A81600" s="5"/>
      <c r="K81600" s="6"/>
    </row>
    <row r="81601" spans="1:11" x14ac:dyDescent="0.2">
      <c r="A81601" s="5"/>
      <c r="K81601" s="6"/>
    </row>
    <row r="81602" spans="1:11" x14ac:dyDescent="0.2">
      <c r="A81602" s="5"/>
      <c r="K81602" s="6"/>
    </row>
    <row r="81603" spans="1:11" x14ac:dyDescent="0.2">
      <c r="A81603" s="5"/>
      <c r="K81603" s="6"/>
    </row>
    <row r="81604" spans="1:11" x14ac:dyDescent="0.2">
      <c r="A81604" s="5"/>
      <c r="K81604" s="6"/>
    </row>
    <row r="81605" spans="1:11" x14ac:dyDescent="0.2">
      <c r="A81605" s="5"/>
      <c r="K81605" s="6"/>
    </row>
    <row r="81606" spans="1:11" x14ac:dyDescent="0.2">
      <c r="A81606" s="5"/>
      <c r="K81606" s="6"/>
    </row>
    <row r="81607" spans="1:11" x14ac:dyDescent="0.2">
      <c r="A81607" s="5"/>
      <c r="K81607" s="6"/>
    </row>
    <row r="81608" spans="1:11" x14ac:dyDescent="0.2">
      <c r="A81608" s="5"/>
      <c r="K81608" s="6"/>
    </row>
    <row r="81609" spans="1:11" x14ac:dyDescent="0.2">
      <c r="A81609" s="5"/>
      <c r="K81609" s="6"/>
    </row>
    <row r="81610" spans="1:11" x14ac:dyDescent="0.2">
      <c r="A81610" s="5"/>
      <c r="K81610" s="6"/>
    </row>
    <row r="81611" spans="1:11" x14ac:dyDescent="0.2">
      <c r="A81611" s="5"/>
      <c r="K81611" s="6"/>
    </row>
    <row r="81612" spans="1:11" x14ac:dyDescent="0.2">
      <c r="A81612" s="5"/>
      <c r="K81612" s="6"/>
    </row>
    <row r="81613" spans="1:11" x14ac:dyDescent="0.2">
      <c r="A81613" s="5"/>
      <c r="K81613" s="6"/>
    </row>
    <row r="81614" spans="1:11" x14ac:dyDescent="0.2">
      <c r="A81614" s="5"/>
      <c r="K81614" s="6"/>
    </row>
    <row r="81615" spans="1:11" x14ac:dyDescent="0.2">
      <c r="A81615" s="5"/>
      <c r="K81615" s="6"/>
    </row>
    <row r="81616" spans="1:11" x14ac:dyDescent="0.2">
      <c r="A81616" s="5"/>
      <c r="K81616" s="6"/>
    </row>
    <row r="81617" spans="1:11" x14ac:dyDescent="0.2">
      <c r="A81617" s="5"/>
      <c r="K81617" s="6"/>
    </row>
    <row r="81618" spans="1:11" x14ac:dyDescent="0.2">
      <c r="A81618" s="5"/>
      <c r="K81618" s="6"/>
    </row>
    <row r="81619" spans="1:11" x14ac:dyDescent="0.2">
      <c r="A81619" s="5"/>
      <c r="K81619" s="6"/>
    </row>
    <row r="81620" spans="1:11" x14ac:dyDescent="0.2">
      <c r="A81620" s="5"/>
      <c r="K81620" s="6"/>
    </row>
    <row r="81621" spans="1:11" x14ac:dyDescent="0.2">
      <c r="A81621" s="5"/>
      <c r="K81621" s="6"/>
    </row>
    <row r="81622" spans="1:11" x14ac:dyDescent="0.2">
      <c r="A81622" s="5"/>
      <c r="K81622" s="6"/>
    </row>
    <row r="81623" spans="1:11" x14ac:dyDescent="0.2">
      <c r="A81623" s="5"/>
      <c r="K81623" s="6"/>
    </row>
    <row r="81624" spans="1:11" x14ac:dyDescent="0.2">
      <c r="A81624" s="5"/>
      <c r="K81624" s="6"/>
    </row>
    <row r="81625" spans="1:11" x14ac:dyDescent="0.2">
      <c r="A81625" s="5"/>
      <c r="K81625" s="6"/>
    </row>
    <row r="81626" spans="1:11" x14ac:dyDescent="0.2">
      <c r="A81626" s="5"/>
      <c r="K81626" s="6"/>
    </row>
    <row r="81627" spans="1:11" x14ac:dyDescent="0.2">
      <c r="A81627" s="5"/>
      <c r="K81627" s="6"/>
    </row>
    <row r="81628" spans="1:11" x14ac:dyDescent="0.2">
      <c r="A81628" s="5"/>
      <c r="K81628" s="6"/>
    </row>
    <row r="81629" spans="1:11" x14ac:dyDescent="0.2">
      <c r="A81629" s="5"/>
      <c r="K81629" s="6"/>
    </row>
    <row r="81630" spans="1:11" x14ac:dyDescent="0.2">
      <c r="A81630" s="5"/>
      <c r="K81630" s="6"/>
    </row>
    <row r="81631" spans="1:11" x14ac:dyDescent="0.2">
      <c r="A81631" s="5"/>
      <c r="K81631" s="6"/>
    </row>
    <row r="81632" spans="1:11" x14ac:dyDescent="0.2">
      <c r="A81632" s="5"/>
      <c r="K81632" s="6"/>
    </row>
    <row r="81633" spans="1:11" x14ac:dyDescent="0.2">
      <c r="A81633" s="5"/>
      <c r="K81633" s="6"/>
    </row>
    <row r="81634" spans="1:11" x14ac:dyDescent="0.2">
      <c r="A81634" s="5"/>
      <c r="K81634" s="6"/>
    </row>
    <row r="81635" spans="1:11" x14ac:dyDescent="0.2">
      <c r="A81635" s="5"/>
      <c r="K81635" s="6"/>
    </row>
    <row r="81636" spans="1:11" x14ac:dyDescent="0.2">
      <c r="A81636" s="5"/>
      <c r="K81636" s="6"/>
    </row>
    <row r="81637" spans="1:11" x14ac:dyDescent="0.2">
      <c r="A81637" s="5"/>
      <c r="K81637" s="6"/>
    </row>
    <row r="81638" spans="1:11" x14ac:dyDescent="0.2">
      <c r="A81638" s="5"/>
      <c r="K81638" s="6"/>
    </row>
    <row r="81639" spans="1:11" x14ac:dyDescent="0.2">
      <c r="A81639" s="5"/>
      <c r="K81639" s="6"/>
    </row>
    <row r="81640" spans="1:11" x14ac:dyDescent="0.2">
      <c r="A81640" s="5"/>
      <c r="K81640" s="6"/>
    </row>
    <row r="81641" spans="1:11" x14ac:dyDescent="0.2">
      <c r="A81641" s="5"/>
      <c r="K81641" s="6"/>
    </row>
    <row r="81642" spans="1:11" x14ac:dyDescent="0.2">
      <c r="A81642" s="5"/>
      <c r="K81642" s="6"/>
    </row>
    <row r="81643" spans="1:11" x14ac:dyDescent="0.2">
      <c r="A81643" s="5"/>
      <c r="K81643" s="6"/>
    </row>
    <row r="81644" spans="1:11" x14ac:dyDescent="0.2">
      <c r="A81644" s="5"/>
      <c r="K81644" s="6"/>
    </row>
    <row r="81645" spans="1:11" x14ac:dyDescent="0.2">
      <c r="A81645" s="5"/>
      <c r="K81645" s="6"/>
    </row>
    <row r="81646" spans="1:11" x14ac:dyDescent="0.2">
      <c r="A81646" s="5"/>
      <c r="K81646" s="6"/>
    </row>
    <row r="81647" spans="1:11" x14ac:dyDescent="0.2">
      <c r="A81647" s="5"/>
      <c r="K81647" s="6"/>
    </row>
    <row r="81648" spans="1:11" x14ac:dyDescent="0.2">
      <c r="A81648" s="5"/>
      <c r="K81648" s="6"/>
    </row>
    <row r="81649" spans="1:11" x14ac:dyDescent="0.2">
      <c r="A81649" s="5"/>
      <c r="K81649" s="6"/>
    </row>
    <row r="81650" spans="1:11" x14ac:dyDescent="0.2">
      <c r="A81650" s="5"/>
      <c r="K81650" s="6"/>
    </row>
    <row r="81651" spans="1:11" x14ac:dyDescent="0.2">
      <c r="A81651" s="5"/>
      <c r="K81651" s="6"/>
    </row>
    <row r="81652" spans="1:11" x14ac:dyDescent="0.2">
      <c r="A81652" s="5"/>
      <c r="K81652" s="6"/>
    </row>
    <row r="81653" spans="1:11" x14ac:dyDescent="0.2">
      <c r="A81653" s="5"/>
      <c r="K81653" s="6"/>
    </row>
    <row r="81654" spans="1:11" x14ac:dyDescent="0.2">
      <c r="A81654" s="5"/>
      <c r="K81654" s="6"/>
    </row>
    <row r="81655" spans="1:11" x14ac:dyDescent="0.2">
      <c r="A81655" s="5"/>
      <c r="K81655" s="6"/>
    </row>
    <row r="81656" spans="1:11" x14ac:dyDescent="0.2">
      <c r="A81656" s="5"/>
      <c r="K81656" s="6"/>
    </row>
    <row r="81657" spans="1:11" x14ac:dyDescent="0.2">
      <c r="A81657" s="5"/>
      <c r="K81657" s="6"/>
    </row>
    <row r="81658" spans="1:11" x14ac:dyDescent="0.2">
      <c r="A81658" s="5"/>
      <c r="K81658" s="6"/>
    </row>
    <row r="81659" spans="1:11" x14ac:dyDescent="0.2">
      <c r="A81659" s="5"/>
      <c r="K81659" s="6"/>
    </row>
    <row r="81660" spans="1:11" x14ac:dyDescent="0.2">
      <c r="A81660" s="5"/>
      <c r="K81660" s="6"/>
    </row>
    <row r="81661" spans="1:11" x14ac:dyDescent="0.2">
      <c r="A81661" s="5"/>
      <c r="K81661" s="6"/>
    </row>
    <row r="81662" spans="1:11" x14ac:dyDescent="0.2">
      <c r="A81662" s="5"/>
      <c r="K81662" s="6"/>
    </row>
    <row r="81663" spans="1:11" x14ac:dyDescent="0.2">
      <c r="A81663" s="5"/>
      <c r="K81663" s="6"/>
    </row>
    <row r="81664" spans="1:11" x14ac:dyDescent="0.2">
      <c r="A81664" s="5"/>
      <c r="K81664" s="6"/>
    </row>
    <row r="81665" spans="1:11" x14ac:dyDescent="0.2">
      <c r="A81665" s="5"/>
      <c r="K81665" s="6"/>
    </row>
    <row r="81666" spans="1:11" x14ac:dyDescent="0.2">
      <c r="A81666" s="5"/>
      <c r="K81666" s="6"/>
    </row>
    <row r="81667" spans="1:11" x14ac:dyDescent="0.2">
      <c r="A81667" s="5"/>
      <c r="K81667" s="6"/>
    </row>
    <row r="81668" spans="1:11" x14ac:dyDescent="0.2">
      <c r="A81668" s="5"/>
      <c r="K81668" s="6"/>
    </row>
    <row r="81669" spans="1:11" x14ac:dyDescent="0.2">
      <c r="A81669" s="5"/>
      <c r="K81669" s="6"/>
    </row>
    <row r="81670" spans="1:11" x14ac:dyDescent="0.2">
      <c r="A81670" s="5"/>
      <c r="K81670" s="6"/>
    </row>
    <row r="81671" spans="1:11" x14ac:dyDescent="0.2">
      <c r="A81671" s="5"/>
      <c r="K81671" s="6"/>
    </row>
    <row r="81672" spans="1:11" x14ac:dyDescent="0.2">
      <c r="A81672" s="5"/>
      <c r="K81672" s="6"/>
    </row>
    <row r="81673" spans="1:11" x14ac:dyDescent="0.2">
      <c r="A81673" s="5"/>
      <c r="K81673" s="6"/>
    </row>
    <row r="81674" spans="1:11" x14ac:dyDescent="0.2">
      <c r="A81674" s="5"/>
      <c r="K81674" s="6"/>
    </row>
    <row r="81675" spans="1:11" x14ac:dyDescent="0.2">
      <c r="A81675" s="5"/>
      <c r="K81675" s="6"/>
    </row>
    <row r="81676" spans="1:11" x14ac:dyDescent="0.2">
      <c r="A81676" s="5"/>
      <c r="K81676" s="6"/>
    </row>
    <row r="81677" spans="1:11" x14ac:dyDescent="0.2">
      <c r="A81677" s="5"/>
      <c r="K81677" s="6"/>
    </row>
    <row r="81678" spans="1:11" x14ac:dyDescent="0.2">
      <c r="A81678" s="5"/>
      <c r="K81678" s="6"/>
    </row>
    <row r="81679" spans="1:11" x14ac:dyDescent="0.2">
      <c r="A81679" s="5"/>
      <c r="K81679" s="6"/>
    </row>
    <row r="81680" spans="1:11" x14ac:dyDescent="0.2">
      <c r="A81680" s="5"/>
      <c r="K81680" s="6"/>
    </row>
    <row r="81681" spans="1:11" x14ac:dyDescent="0.2">
      <c r="A81681" s="5"/>
      <c r="K81681" s="6"/>
    </row>
    <row r="81682" spans="1:11" x14ac:dyDescent="0.2">
      <c r="A81682" s="5"/>
      <c r="K81682" s="6"/>
    </row>
    <row r="81683" spans="1:11" x14ac:dyDescent="0.2">
      <c r="A81683" s="5"/>
      <c r="K81683" s="6"/>
    </row>
    <row r="81684" spans="1:11" x14ac:dyDescent="0.2">
      <c r="A81684" s="5"/>
      <c r="K81684" s="6"/>
    </row>
    <row r="81685" spans="1:11" x14ac:dyDescent="0.2">
      <c r="A81685" s="5"/>
      <c r="K81685" s="6"/>
    </row>
    <row r="81686" spans="1:11" x14ac:dyDescent="0.2">
      <c r="A81686" s="5"/>
      <c r="K81686" s="6"/>
    </row>
    <row r="81687" spans="1:11" x14ac:dyDescent="0.2">
      <c r="A81687" s="5"/>
      <c r="K81687" s="6"/>
    </row>
    <row r="81688" spans="1:11" x14ac:dyDescent="0.2">
      <c r="A81688" s="5"/>
      <c r="K81688" s="6"/>
    </row>
    <row r="81689" spans="1:11" x14ac:dyDescent="0.2">
      <c r="A81689" s="5"/>
      <c r="K81689" s="6"/>
    </row>
    <row r="81690" spans="1:11" x14ac:dyDescent="0.2">
      <c r="A81690" s="5"/>
      <c r="K81690" s="6"/>
    </row>
    <row r="81691" spans="1:11" x14ac:dyDescent="0.2">
      <c r="A81691" s="5"/>
      <c r="K81691" s="6"/>
    </row>
    <row r="81692" spans="1:11" x14ac:dyDescent="0.2">
      <c r="A81692" s="5"/>
      <c r="K81692" s="6"/>
    </row>
    <row r="81693" spans="1:11" x14ac:dyDescent="0.2">
      <c r="A81693" s="5"/>
      <c r="K81693" s="6"/>
    </row>
    <row r="81694" spans="1:11" x14ac:dyDescent="0.2">
      <c r="A81694" s="5"/>
      <c r="K81694" s="6"/>
    </row>
    <row r="81695" spans="1:11" x14ac:dyDescent="0.2">
      <c r="A81695" s="5"/>
      <c r="K81695" s="6"/>
    </row>
    <row r="81696" spans="1:11" x14ac:dyDescent="0.2">
      <c r="A81696" s="5"/>
      <c r="K81696" s="6"/>
    </row>
    <row r="81697" spans="1:11" x14ac:dyDescent="0.2">
      <c r="A81697" s="5"/>
      <c r="K81697" s="6"/>
    </row>
    <row r="81698" spans="1:11" x14ac:dyDescent="0.2">
      <c r="A81698" s="5"/>
      <c r="K81698" s="6"/>
    </row>
    <row r="81699" spans="1:11" x14ac:dyDescent="0.2">
      <c r="A81699" s="5"/>
      <c r="K81699" s="6"/>
    </row>
    <row r="81700" spans="1:11" x14ac:dyDescent="0.2">
      <c r="A81700" s="5"/>
      <c r="K81700" s="6"/>
    </row>
    <row r="81701" spans="1:11" x14ac:dyDescent="0.2">
      <c r="A81701" s="5"/>
      <c r="K81701" s="6"/>
    </row>
    <row r="81702" spans="1:11" x14ac:dyDescent="0.2">
      <c r="A81702" s="5"/>
      <c r="K81702" s="6"/>
    </row>
    <row r="81703" spans="1:11" x14ac:dyDescent="0.2">
      <c r="A81703" s="5"/>
      <c r="K81703" s="6"/>
    </row>
    <row r="81704" spans="1:11" x14ac:dyDescent="0.2">
      <c r="A81704" s="5"/>
      <c r="K81704" s="6"/>
    </row>
    <row r="81705" spans="1:11" x14ac:dyDescent="0.2">
      <c r="A81705" s="5"/>
      <c r="K81705" s="6"/>
    </row>
    <row r="81706" spans="1:11" x14ac:dyDescent="0.2">
      <c r="A81706" s="5"/>
      <c r="K81706" s="6"/>
    </row>
    <row r="81707" spans="1:11" x14ac:dyDescent="0.2">
      <c r="A81707" s="5"/>
      <c r="K81707" s="6"/>
    </row>
    <row r="81708" spans="1:11" x14ac:dyDescent="0.2">
      <c r="A81708" s="5"/>
      <c r="K81708" s="6"/>
    </row>
    <row r="81709" spans="1:11" x14ac:dyDescent="0.2">
      <c r="A81709" s="5"/>
      <c r="K81709" s="6"/>
    </row>
    <row r="81710" spans="1:11" x14ac:dyDescent="0.2">
      <c r="A81710" s="5"/>
      <c r="K81710" s="6"/>
    </row>
    <row r="81711" spans="1:11" x14ac:dyDescent="0.2">
      <c r="A81711" s="5"/>
      <c r="K81711" s="6"/>
    </row>
    <row r="81712" spans="1:11" x14ac:dyDescent="0.2">
      <c r="A81712" s="5"/>
      <c r="K81712" s="6"/>
    </row>
    <row r="81713" spans="1:11" x14ac:dyDescent="0.2">
      <c r="A81713" s="5"/>
      <c r="K81713" s="6"/>
    </row>
    <row r="81714" spans="1:11" x14ac:dyDescent="0.2">
      <c r="A81714" s="5"/>
      <c r="K81714" s="6"/>
    </row>
    <row r="81715" spans="1:11" x14ac:dyDescent="0.2">
      <c r="A81715" s="5"/>
      <c r="K81715" s="6"/>
    </row>
    <row r="81716" spans="1:11" x14ac:dyDescent="0.2">
      <c r="A81716" s="5"/>
      <c r="K81716" s="6"/>
    </row>
    <row r="81717" spans="1:11" x14ac:dyDescent="0.2">
      <c r="A81717" s="5"/>
      <c r="K81717" s="6"/>
    </row>
    <row r="81718" spans="1:11" x14ac:dyDescent="0.2">
      <c r="A81718" s="5"/>
      <c r="K81718" s="6"/>
    </row>
    <row r="81719" spans="1:11" x14ac:dyDescent="0.2">
      <c r="A81719" s="5"/>
      <c r="K81719" s="6"/>
    </row>
    <row r="81720" spans="1:11" x14ac:dyDescent="0.2">
      <c r="A81720" s="5"/>
      <c r="K81720" s="6"/>
    </row>
    <row r="81721" spans="1:11" x14ac:dyDescent="0.2">
      <c r="A81721" s="5"/>
      <c r="K81721" s="6"/>
    </row>
    <row r="81722" spans="1:11" x14ac:dyDescent="0.2">
      <c r="A81722" s="5"/>
      <c r="K81722" s="6"/>
    </row>
    <row r="81723" spans="1:11" x14ac:dyDescent="0.2">
      <c r="A81723" s="5"/>
      <c r="K81723" s="6"/>
    </row>
    <row r="81724" spans="1:11" x14ac:dyDescent="0.2">
      <c r="A81724" s="5"/>
      <c r="K81724" s="6"/>
    </row>
    <row r="81725" spans="1:11" x14ac:dyDescent="0.2">
      <c r="A81725" s="5"/>
      <c r="K81725" s="6"/>
    </row>
    <row r="81726" spans="1:11" x14ac:dyDescent="0.2">
      <c r="A81726" s="5"/>
      <c r="K81726" s="6"/>
    </row>
    <row r="81727" spans="1:11" x14ac:dyDescent="0.2">
      <c r="A81727" s="5"/>
      <c r="K81727" s="6"/>
    </row>
    <row r="81728" spans="1:11" x14ac:dyDescent="0.2">
      <c r="A81728" s="5"/>
      <c r="K81728" s="6"/>
    </row>
    <row r="81729" spans="1:11" x14ac:dyDescent="0.2">
      <c r="A81729" s="5"/>
      <c r="K81729" s="6"/>
    </row>
    <row r="81730" spans="1:11" x14ac:dyDescent="0.2">
      <c r="A81730" s="5"/>
      <c r="K81730" s="6"/>
    </row>
    <row r="81731" spans="1:11" x14ac:dyDescent="0.2">
      <c r="A81731" s="5"/>
      <c r="K81731" s="6"/>
    </row>
    <row r="81732" spans="1:11" x14ac:dyDescent="0.2">
      <c r="A81732" s="5"/>
      <c r="K81732" s="6"/>
    </row>
    <row r="81733" spans="1:11" x14ac:dyDescent="0.2">
      <c r="A81733" s="5"/>
      <c r="K81733" s="6"/>
    </row>
    <row r="81734" spans="1:11" x14ac:dyDescent="0.2">
      <c r="A81734" s="5"/>
      <c r="K81734" s="6"/>
    </row>
    <row r="81735" spans="1:11" x14ac:dyDescent="0.2">
      <c r="A81735" s="5"/>
      <c r="K81735" s="6"/>
    </row>
    <row r="81736" spans="1:11" x14ac:dyDescent="0.2">
      <c r="A81736" s="5"/>
      <c r="K81736" s="6"/>
    </row>
    <row r="81737" spans="1:11" x14ac:dyDescent="0.2">
      <c r="A81737" s="5"/>
      <c r="K81737" s="6"/>
    </row>
    <row r="81738" spans="1:11" x14ac:dyDescent="0.2">
      <c r="A81738" s="5"/>
      <c r="K81738" s="6"/>
    </row>
    <row r="81739" spans="1:11" x14ac:dyDescent="0.2">
      <c r="A81739" s="5"/>
      <c r="K81739" s="6"/>
    </row>
    <row r="81740" spans="1:11" x14ac:dyDescent="0.2">
      <c r="A81740" s="5"/>
      <c r="K81740" s="6"/>
    </row>
    <row r="81741" spans="1:11" x14ac:dyDescent="0.2">
      <c r="A81741" s="5"/>
      <c r="K81741" s="6"/>
    </row>
    <row r="81742" spans="1:11" x14ac:dyDescent="0.2">
      <c r="A81742" s="5"/>
      <c r="K81742" s="6"/>
    </row>
    <row r="81743" spans="1:11" x14ac:dyDescent="0.2">
      <c r="A81743" s="5"/>
      <c r="K81743" s="6"/>
    </row>
    <row r="81744" spans="1:11" x14ac:dyDescent="0.2">
      <c r="A81744" s="5"/>
      <c r="K81744" s="6"/>
    </row>
    <row r="81745" spans="1:11" x14ac:dyDescent="0.2">
      <c r="A81745" s="5"/>
      <c r="K81745" s="6"/>
    </row>
    <row r="81746" spans="1:11" x14ac:dyDescent="0.2">
      <c r="A81746" s="5"/>
      <c r="K81746" s="6"/>
    </row>
    <row r="81747" spans="1:11" x14ac:dyDescent="0.2">
      <c r="A81747" s="5"/>
      <c r="K81747" s="6"/>
    </row>
    <row r="81748" spans="1:11" x14ac:dyDescent="0.2">
      <c r="A81748" s="5"/>
      <c r="K81748" s="6"/>
    </row>
    <row r="81749" spans="1:11" x14ac:dyDescent="0.2">
      <c r="A81749" s="5"/>
      <c r="K81749" s="6"/>
    </row>
    <row r="81750" spans="1:11" x14ac:dyDescent="0.2">
      <c r="A81750" s="5"/>
      <c r="K81750" s="6"/>
    </row>
    <row r="81751" spans="1:11" x14ac:dyDescent="0.2">
      <c r="A81751" s="5"/>
      <c r="K81751" s="6"/>
    </row>
    <row r="81752" spans="1:11" x14ac:dyDescent="0.2">
      <c r="A81752" s="5"/>
      <c r="K81752" s="6"/>
    </row>
    <row r="81753" spans="1:11" x14ac:dyDescent="0.2">
      <c r="A81753" s="5"/>
      <c r="K81753" s="6"/>
    </row>
    <row r="81754" spans="1:11" x14ac:dyDescent="0.2">
      <c r="A81754" s="5"/>
      <c r="K81754" s="6"/>
    </row>
    <row r="81755" spans="1:11" x14ac:dyDescent="0.2">
      <c r="A81755" s="5"/>
      <c r="K81755" s="6"/>
    </row>
    <row r="81756" spans="1:11" x14ac:dyDescent="0.2">
      <c r="A81756" s="5"/>
      <c r="K81756" s="6"/>
    </row>
    <row r="81757" spans="1:11" x14ac:dyDescent="0.2">
      <c r="A81757" s="5"/>
      <c r="K81757" s="6"/>
    </row>
    <row r="81758" spans="1:11" x14ac:dyDescent="0.2">
      <c r="A81758" s="5"/>
      <c r="K81758" s="6"/>
    </row>
    <row r="81759" spans="1:11" x14ac:dyDescent="0.2">
      <c r="A81759" s="5"/>
      <c r="K81759" s="6"/>
    </row>
    <row r="81760" spans="1:11" x14ac:dyDescent="0.2">
      <c r="A81760" s="5"/>
      <c r="K81760" s="6"/>
    </row>
    <row r="81761" spans="1:11" x14ac:dyDescent="0.2">
      <c r="A81761" s="5"/>
      <c r="K81761" s="6"/>
    </row>
    <row r="81762" spans="1:11" x14ac:dyDescent="0.2">
      <c r="A81762" s="5"/>
      <c r="K81762" s="6"/>
    </row>
    <row r="81763" spans="1:11" x14ac:dyDescent="0.2">
      <c r="A81763" s="5"/>
      <c r="K81763" s="6"/>
    </row>
    <row r="81764" spans="1:11" x14ac:dyDescent="0.2">
      <c r="A81764" s="5"/>
      <c r="K81764" s="6"/>
    </row>
    <row r="81765" spans="1:11" x14ac:dyDescent="0.2">
      <c r="A81765" s="5"/>
      <c r="K81765" s="6"/>
    </row>
    <row r="81766" spans="1:11" x14ac:dyDescent="0.2">
      <c r="A81766" s="5"/>
      <c r="K81766" s="6"/>
    </row>
    <row r="81767" spans="1:11" x14ac:dyDescent="0.2">
      <c r="A81767" s="5"/>
      <c r="K81767" s="6"/>
    </row>
    <row r="81768" spans="1:11" x14ac:dyDescent="0.2">
      <c r="A81768" s="5"/>
      <c r="K81768" s="6"/>
    </row>
    <row r="81769" spans="1:11" x14ac:dyDescent="0.2">
      <c r="A81769" s="5"/>
      <c r="K81769" s="6"/>
    </row>
    <row r="81770" spans="1:11" x14ac:dyDescent="0.2">
      <c r="A81770" s="5"/>
      <c r="K81770" s="6"/>
    </row>
    <row r="81771" spans="1:11" x14ac:dyDescent="0.2">
      <c r="A81771" s="5"/>
      <c r="K81771" s="6"/>
    </row>
    <row r="81772" spans="1:11" x14ac:dyDescent="0.2">
      <c r="A81772" s="5"/>
      <c r="K81772" s="6"/>
    </row>
    <row r="81773" spans="1:11" x14ac:dyDescent="0.2">
      <c r="A81773" s="5"/>
      <c r="K81773" s="6"/>
    </row>
    <row r="81774" spans="1:11" x14ac:dyDescent="0.2">
      <c r="A81774" s="5"/>
      <c r="K81774" s="6"/>
    </row>
    <row r="81775" spans="1:11" x14ac:dyDescent="0.2">
      <c r="A81775" s="5"/>
      <c r="K81775" s="6"/>
    </row>
    <row r="81776" spans="1:11" x14ac:dyDescent="0.2">
      <c r="A81776" s="5"/>
      <c r="K81776" s="6"/>
    </row>
    <row r="81777" spans="1:11" x14ac:dyDescent="0.2">
      <c r="A81777" s="5"/>
      <c r="K81777" s="6"/>
    </row>
    <row r="81778" spans="1:11" x14ac:dyDescent="0.2">
      <c r="A81778" s="5"/>
      <c r="K81778" s="6"/>
    </row>
    <row r="81779" spans="1:11" x14ac:dyDescent="0.2">
      <c r="A81779" s="5"/>
      <c r="K81779" s="6"/>
    </row>
    <row r="81780" spans="1:11" x14ac:dyDescent="0.2">
      <c r="A81780" s="5"/>
      <c r="K81780" s="6"/>
    </row>
    <row r="81781" spans="1:11" x14ac:dyDescent="0.2">
      <c r="A81781" s="5"/>
      <c r="K81781" s="6"/>
    </row>
    <row r="81782" spans="1:11" x14ac:dyDescent="0.2">
      <c r="A81782" s="5"/>
      <c r="K81782" s="6"/>
    </row>
    <row r="81783" spans="1:11" x14ac:dyDescent="0.2">
      <c r="A81783" s="5"/>
      <c r="K81783" s="6"/>
    </row>
    <row r="81784" spans="1:11" x14ac:dyDescent="0.2">
      <c r="A81784" s="5"/>
      <c r="K81784" s="6"/>
    </row>
    <row r="81785" spans="1:11" x14ac:dyDescent="0.2">
      <c r="A81785" s="5"/>
      <c r="K81785" s="6"/>
    </row>
    <row r="81786" spans="1:11" x14ac:dyDescent="0.2">
      <c r="A81786" s="5"/>
      <c r="K81786" s="6"/>
    </row>
    <row r="81787" spans="1:11" x14ac:dyDescent="0.2">
      <c r="A81787" s="5"/>
      <c r="K81787" s="6"/>
    </row>
    <row r="81788" spans="1:11" x14ac:dyDescent="0.2">
      <c r="A81788" s="5"/>
      <c r="K81788" s="6"/>
    </row>
    <row r="81789" spans="1:11" x14ac:dyDescent="0.2">
      <c r="A81789" s="5"/>
      <c r="K81789" s="6"/>
    </row>
    <row r="81790" spans="1:11" x14ac:dyDescent="0.2">
      <c r="A81790" s="5"/>
      <c r="K81790" s="6"/>
    </row>
    <row r="81791" spans="1:11" x14ac:dyDescent="0.2">
      <c r="A81791" s="5"/>
      <c r="K81791" s="6"/>
    </row>
    <row r="81792" spans="1:11" x14ac:dyDescent="0.2">
      <c r="A81792" s="5"/>
      <c r="K81792" s="6"/>
    </row>
    <row r="81793" spans="1:11" x14ac:dyDescent="0.2">
      <c r="A81793" s="5"/>
      <c r="K81793" s="6"/>
    </row>
    <row r="81794" spans="1:11" x14ac:dyDescent="0.2">
      <c r="A81794" s="5"/>
      <c r="K81794" s="6"/>
    </row>
    <row r="81795" spans="1:11" x14ac:dyDescent="0.2">
      <c r="A81795" s="5"/>
      <c r="K81795" s="6"/>
    </row>
    <row r="81796" spans="1:11" x14ac:dyDescent="0.2">
      <c r="A81796" s="5"/>
      <c r="K81796" s="6"/>
    </row>
    <row r="81797" spans="1:11" x14ac:dyDescent="0.2">
      <c r="A81797" s="5"/>
      <c r="K81797" s="6"/>
    </row>
    <row r="81798" spans="1:11" x14ac:dyDescent="0.2">
      <c r="A81798" s="5"/>
      <c r="K81798" s="6"/>
    </row>
    <row r="81799" spans="1:11" x14ac:dyDescent="0.2">
      <c r="A81799" s="5"/>
      <c r="K81799" s="6"/>
    </row>
    <row r="81800" spans="1:11" x14ac:dyDescent="0.2">
      <c r="A81800" s="5"/>
      <c r="K81800" s="6"/>
    </row>
    <row r="81801" spans="1:11" x14ac:dyDescent="0.2">
      <c r="A81801" s="5"/>
      <c r="K81801" s="6"/>
    </row>
    <row r="81802" spans="1:11" x14ac:dyDescent="0.2">
      <c r="A81802" s="5"/>
      <c r="K81802" s="6"/>
    </row>
    <row r="81803" spans="1:11" x14ac:dyDescent="0.2">
      <c r="A81803" s="5"/>
      <c r="K81803" s="6"/>
    </row>
    <row r="81804" spans="1:11" x14ac:dyDescent="0.2">
      <c r="A81804" s="5"/>
      <c r="K81804" s="6"/>
    </row>
    <row r="81805" spans="1:11" x14ac:dyDescent="0.2">
      <c r="A81805" s="5"/>
      <c r="K81805" s="6"/>
    </row>
    <row r="81806" spans="1:11" x14ac:dyDescent="0.2">
      <c r="A81806" s="5"/>
      <c r="K81806" s="6"/>
    </row>
    <row r="81807" spans="1:11" x14ac:dyDescent="0.2">
      <c r="A81807" s="5"/>
      <c r="K81807" s="6"/>
    </row>
    <row r="81808" spans="1:11" x14ac:dyDescent="0.2">
      <c r="A81808" s="5"/>
      <c r="K81808" s="6"/>
    </row>
    <row r="81809" spans="1:11" x14ac:dyDescent="0.2">
      <c r="A81809" s="5"/>
      <c r="K81809" s="6"/>
    </row>
    <row r="81810" spans="1:11" x14ac:dyDescent="0.2">
      <c r="A81810" s="5"/>
      <c r="K81810" s="6"/>
    </row>
    <row r="81811" spans="1:11" x14ac:dyDescent="0.2">
      <c r="A81811" s="5"/>
      <c r="K81811" s="6"/>
    </row>
    <row r="81812" spans="1:11" x14ac:dyDescent="0.2">
      <c r="A81812" s="5"/>
      <c r="K81812" s="6"/>
    </row>
    <row r="81813" spans="1:11" x14ac:dyDescent="0.2">
      <c r="A81813" s="5"/>
      <c r="K81813" s="6"/>
    </row>
    <row r="81814" spans="1:11" x14ac:dyDescent="0.2">
      <c r="A81814" s="5"/>
      <c r="K81814" s="6"/>
    </row>
    <row r="81815" spans="1:11" x14ac:dyDescent="0.2">
      <c r="A81815" s="5"/>
      <c r="K81815" s="6"/>
    </row>
    <row r="81816" spans="1:11" x14ac:dyDescent="0.2">
      <c r="A81816" s="5"/>
      <c r="K81816" s="6"/>
    </row>
    <row r="81817" spans="1:11" x14ac:dyDescent="0.2">
      <c r="A81817" s="5"/>
      <c r="K81817" s="6"/>
    </row>
    <row r="81818" spans="1:11" x14ac:dyDescent="0.2">
      <c r="A81818" s="5"/>
      <c r="K81818" s="6"/>
    </row>
    <row r="81819" spans="1:11" x14ac:dyDescent="0.2">
      <c r="A81819" s="5"/>
      <c r="K81819" s="6"/>
    </row>
    <row r="81820" spans="1:11" x14ac:dyDescent="0.2">
      <c r="A81820" s="5"/>
      <c r="K81820" s="6"/>
    </row>
    <row r="81821" spans="1:11" x14ac:dyDescent="0.2">
      <c r="A81821" s="5"/>
      <c r="K81821" s="6"/>
    </row>
    <row r="81822" spans="1:11" x14ac:dyDescent="0.2">
      <c r="A81822" s="5"/>
      <c r="K81822" s="6"/>
    </row>
    <row r="81823" spans="1:11" x14ac:dyDescent="0.2">
      <c r="A81823" s="5"/>
      <c r="K81823" s="6"/>
    </row>
    <row r="81824" spans="1:11" x14ac:dyDescent="0.2">
      <c r="A81824" s="5"/>
      <c r="K81824" s="6"/>
    </row>
    <row r="81825" spans="1:11" x14ac:dyDescent="0.2">
      <c r="A81825" s="5"/>
      <c r="K81825" s="6"/>
    </row>
    <row r="81826" spans="1:11" x14ac:dyDescent="0.2">
      <c r="A81826" s="5"/>
      <c r="K81826" s="6"/>
    </row>
    <row r="81827" spans="1:11" x14ac:dyDescent="0.2">
      <c r="A81827" s="5"/>
      <c r="K81827" s="6"/>
    </row>
    <row r="81828" spans="1:11" x14ac:dyDescent="0.2">
      <c r="A81828" s="5"/>
      <c r="K81828" s="6"/>
    </row>
    <row r="81829" spans="1:11" x14ac:dyDescent="0.2">
      <c r="A81829" s="5"/>
      <c r="K81829" s="6"/>
    </row>
    <row r="81830" spans="1:11" x14ac:dyDescent="0.2">
      <c r="A81830" s="5"/>
      <c r="K81830" s="6"/>
    </row>
    <row r="81831" spans="1:11" x14ac:dyDescent="0.2">
      <c r="A81831" s="5"/>
      <c r="K81831" s="6"/>
    </row>
    <row r="81832" spans="1:11" x14ac:dyDescent="0.2">
      <c r="A81832" s="5"/>
      <c r="K81832" s="6"/>
    </row>
    <row r="81833" spans="1:11" x14ac:dyDescent="0.2">
      <c r="A81833" s="5"/>
      <c r="K81833" s="6"/>
    </row>
    <row r="81834" spans="1:11" x14ac:dyDescent="0.2">
      <c r="A81834" s="5"/>
      <c r="K81834" s="6"/>
    </row>
    <row r="81835" spans="1:11" x14ac:dyDescent="0.2">
      <c r="A81835" s="5"/>
      <c r="K81835" s="6"/>
    </row>
    <row r="81836" spans="1:11" x14ac:dyDescent="0.2">
      <c r="A81836" s="5"/>
      <c r="K81836" s="6"/>
    </row>
    <row r="81837" spans="1:11" x14ac:dyDescent="0.2">
      <c r="A81837" s="5"/>
      <c r="K81837" s="6"/>
    </row>
    <row r="81838" spans="1:11" x14ac:dyDescent="0.2">
      <c r="A81838" s="5"/>
      <c r="K81838" s="6"/>
    </row>
    <row r="81839" spans="1:11" x14ac:dyDescent="0.2">
      <c r="A81839" s="5"/>
      <c r="K81839" s="6"/>
    </row>
    <row r="81840" spans="1:11" x14ac:dyDescent="0.2">
      <c r="A81840" s="5"/>
      <c r="K81840" s="6"/>
    </row>
    <row r="81841" spans="1:11" x14ac:dyDescent="0.2">
      <c r="A81841" s="5"/>
      <c r="K81841" s="6"/>
    </row>
    <row r="81842" spans="1:11" x14ac:dyDescent="0.2">
      <c r="A81842" s="5"/>
      <c r="K81842" s="6"/>
    </row>
    <row r="81843" spans="1:11" x14ac:dyDescent="0.2">
      <c r="A81843" s="5"/>
      <c r="K81843" s="6"/>
    </row>
    <row r="81844" spans="1:11" x14ac:dyDescent="0.2">
      <c r="A81844" s="5"/>
      <c r="K81844" s="6"/>
    </row>
    <row r="81845" spans="1:11" x14ac:dyDescent="0.2">
      <c r="A81845" s="5"/>
      <c r="K81845" s="6"/>
    </row>
    <row r="81846" spans="1:11" x14ac:dyDescent="0.2">
      <c r="A81846" s="5"/>
      <c r="K81846" s="6"/>
    </row>
    <row r="81847" spans="1:11" x14ac:dyDescent="0.2">
      <c r="A81847" s="5"/>
      <c r="K81847" s="6"/>
    </row>
    <row r="81848" spans="1:11" x14ac:dyDescent="0.2">
      <c r="A81848" s="5"/>
      <c r="K81848" s="6"/>
    </row>
    <row r="81849" spans="1:11" x14ac:dyDescent="0.2">
      <c r="A81849" s="5"/>
      <c r="K81849" s="6"/>
    </row>
    <row r="81850" spans="1:11" x14ac:dyDescent="0.2">
      <c r="A81850" s="5"/>
      <c r="K81850" s="6"/>
    </row>
    <row r="81851" spans="1:11" x14ac:dyDescent="0.2">
      <c r="A81851" s="5"/>
      <c r="K81851" s="6"/>
    </row>
    <row r="81852" spans="1:11" x14ac:dyDescent="0.2">
      <c r="A81852" s="5"/>
      <c r="K81852" s="6"/>
    </row>
    <row r="81853" spans="1:11" x14ac:dyDescent="0.2">
      <c r="A81853" s="5"/>
      <c r="K81853" s="6"/>
    </row>
    <row r="81854" spans="1:11" x14ac:dyDescent="0.2">
      <c r="A81854" s="5"/>
      <c r="K81854" s="6"/>
    </row>
    <row r="81855" spans="1:11" x14ac:dyDescent="0.2">
      <c r="A81855" s="5"/>
      <c r="K81855" s="6"/>
    </row>
    <row r="81856" spans="1:11" x14ac:dyDescent="0.2">
      <c r="A81856" s="5"/>
      <c r="K81856" s="6"/>
    </row>
    <row r="81857" spans="1:11" x14ac:dyDescent="0.2">
      <c r="A81857" s="5"/>
      <c r="K81857" s="6"/>
    </row>
    <row r="81858" spans="1:11" x14ac:dyDescent="0.2">
      <c r="A81858" s="5"/>
      <c r="K81858" s="6"/>
    </row>
    <row r="81859" spans="1:11" x14ac:dyDescent="0.2">
      <c r="A81859" s="5"/>
      <c r="K81859" s="6"/>
    </row>
    <row r="81860" spans="1:11" x14ac:dyDescent="0.2">
      <c r="A81860" s="5"/>
      <c r="K81860" s="6"/>
    </row>
    <row r="81861" spans="1:11" x14ac:dyDescent="0.2">
      <c r="A81861" s="5"/>
      <c r="K81861" s="6"/>
    </row>
    <row r="81862" spans="1:11" x14ac:dyDescent="0.2">
      <c r="A81862" s="5"/>
      <c r="K81862" s="6"/>
    </row>
    <row r="81863" spans="1:11" x14ac:dyDescent="0.2">
      <c r="A81863" s="5"/>
      <c r="K81863" s="6"/>
    </row>
    <row r="81864" spans="1:11" x14ac:dyDescent="0.2">
      <c r="A81864" s="5"/>
      <c r="K81864" s="6"/>
    </row>
    <row r="81865" spans="1:11" x14ac:dyDescent="0.2">
      <c r="A81865" s="5"/>
      <c r="K81865" s="6"/>
    </row>
    <row r="81866" spans="1:11" x14ac:dyDescent="0.2">
      <c r="A81866" s="5"/>
      <c r="K81866" s="6"/>
    </row>
    <row r="81867" spans="1:11" x14ac:dyDescent="0.2">
      <c r="A81867" s="5"/>
      <c r="K81867" s="6"/>
    </row>
    <row r="81868" spans="1:11" x14ac:dyDescent="0.2">
      <c r="A81868" s="5"/>
      <c r="K81868" s="6"/>
    </row>
    <row r="81869" spans="1:11" x14ac:dyDescent="0.2">
      <c r="A81869" s="5"/>
      <c r="K81869" s="6"/>
    </row>
    <row r="81870" spans="1:11" x14ac:dyDescent="0.2">
      <c r="A81870" s="5"/>
      <c r="K81870" s="6"/>
    </row>
    <row r="81871" spans="1:11" x14ac:dyDescent="0.2">
      <c r="A81871" s="5"/>
      <c r="K81871" s="6"/>
    </row>
    <row r="81872" spans="1:11" x14ac:dyDescent="0.2">
      <c r="A81872" s="5"/>
      <c r="K81872" s="6"/>
    </row>
    <row r="81873" spans="1:11" x14ac:dyDescent="0.2">
      <c r="A81873" s="5"/>
      <c r="K81873" s="6"/>
    </row>
    <row r="81874" spans="1:11" x14ac:dyDescent="0.2">
      <c r="A81874" s="5"/>
      <c r="K81874" s="6"/>
    </row>
    <row r="81875" spans="1:11" x14ac:dyDescent="0.2">
      <c r="A81875" s="5"/>
      <c r="K81875" s="6"/>
    </row>
    <row r="81876" spans="1:11" x14ac:dyDescent="0.2">
      <c r="A81876" s="5"/>
      <c r="K81876" s="6"/>
    </row>
    <row r="81877" spans="1:11" x14ac:dyDescent="0.2">
      <c r="A81877" s="5"/>
      <c r="K81877" s="6"/>
    </row>
    <row r="81878" spans="1:11" x14ac:dyDescent="0.2">
      <c r="A81878" s="5"/>
      <c r="K81878" s="6"/>
    </row>
    <row r="81879" spans="1:11" x14ac:dyDescent="0.2">
      <c r="A81879" s="5"/>
      <c r="K81879" s="6"/>
    </row>
    <row r="81880" spans="1:11" x14ac:dyDescent="0.2">
      <c r="A81880" s="5"/>
      <c r="K81880" s="6"/>
    </row>
    <row r="81881" spans="1:11" x14ac:dyDescent="0.2">
      <c r="A81881" s="5"/>
      <c r="K81881" s="6"/>
    </row>
    <row r="81882" spans="1:11" x14ac:dyDescent="0.2">
      <c r="A81882" s="5"/>
      <c r="K81882" s="6"/>
    </row>
    <row r="81883" spans="1:11" x14ac:dyDescent="0.2">
      <c r="A81883" s="5"/>
      <c r="K81883" s="6"/>
    </row>
    <row r="81884" spans="1:11" x14ac:dyDescent="0.2">
      <c r="A81884" s="5"/>
      <c r="K81884" s="6"/>
    </row>
    <row r="81885" spans="1:11" x14ac:dyDescent="0.2">
      <c r="A81885" s="5"/>
      <c r="K81885" s="6"/>
    </row>
    <row r="81886" spans="1:11" x14ac:dyDescent="0.2">
      <c r="A81886" s="5"/>
      <c r="K81886" s="6"/>
    </row>
    <row r="81887" spans="1:11" x14ac:dyDescent="0.2">
      <c r="A81887" s="5"/>
      <c r="K81887" s="6"/>
    </row>
    <row r="81888" spans="1:11" x14ac:dyDescent="0.2">
      <c r="A81888" s="5"/>
      <c r="K81888" s="6"/>
    </row>
    <row r="81889" spans="1:11" x14ac:dyDescent="0.2">
      <c r="A81889" s="5"/>
      <c r="K81889" s="6"/>
    </row>
    <row r="81890" spans="1:11" x14ac:dyDescent="0.2">
      <c r="A81890" s="5"/>
      <c r="K81890" s="6"/>
    </row>
    <row r="81891" spans="1:11" x14ac:dyDescent="0.2">
      <c r="A81891" s="5"/>
      <c r="K81891" s="6"/>
    </row>
    <row r="81892" spans="1:11" x14ac:dyDescent="0.2">
      <c r="A81892" s="5"/>
      <c r="K81892" s="6"/>
    </row>
    <row r="81893" spans="1:11" x14ac:dyDescent="0.2">
      <c r="A81893" s="5"/>
      <c r="K81893" s="6"/>
    </row>
    <row r="81894" spans="1:11" x14ac:dyDescent="0.2">
      <c r="A81894" s="5"/>
      <c r="K81894" s="6"/>
    </row>
    <row r="81895" spans="1:11" x14ac:dyDescent="0.2">
      <c r="A81895" s="5"/>
      <c r="K81895" s="6"/>
    </row>
    <row r="81896" spans="1:11" x14ac:dyDescent="0.2">
      <c r="A81896" s="5"/>
      <c r="K81896" s="6"/>
    </row>
    <row r="81897" spans="1:11" x14ac:dyDescent="0.2">
      <c r="A81897" s="5"/>
      <c r="K81897" s="6"/>
    </row>
    <row r="81898" spans="1:11" x14ac:dyDescent="0.2">
      <c r="A81898" s="5"/>
      <c r="K81898" s="6"/>
    </row>
    <row r="81899" spans="1:11" x14ac:dyDescent="0.2">
      <c r="A81899" s="5"/>
      <c r="K81899" s="6"/>
    </row>
    <row r="81900" spans="1:11" x14ac:dyDescent="0.2">
      <c r="A81900" s="5"/>
      <c r="K81900" s="6"/>
    </row>
    <row r="81901" spans="1:11" x14ac:dyDescent="0.2">
      <c r="A81901" s="5"/>
      <c r="K81901" s="6"/>
    </row>
    <row r="81902" spans="1:11" x14ac:dyDescent="0.2">
      <c r="A81902" s="5"/>
      <c r="K81902" s="6"/>
    </row>
    <row r="81903" spans="1:11" x14ac:dyDescent="0.2">
      <c r="A81903" s="5"/>
      <c r="K81903" s="6"/>
    </row>
    <row r="81904" spans="1:11" x14ac:dyDescent="0.2">
      <c r="A81904" s="5"/>
      <c r="K81904" s="6"/>
    </row>
    <row r="81905" spans="1:11" x14ac:dyDescent="0.2">
      <c r="A81905" s="5"/>
      <c r="K81905" s="6"/>
    </row>
    <row r="81906" spans="1:11" x14ac:dyDescent="0.2">
      <c r="A81906" s="5"/>
      <c r="K81906" s="6"/>
    </row>
    <row r="81907" spans="1:11" x14ac:dyDescent="0.2">
      <c r="A81907" s="5"/>
      <c r="K81907" s="6"/>
    </row>
    <row r="81908" spans="1:11" x14ac:dyDescent="0.2">
      <c r="A81908" s="5"/>
      <c r="K81908" s="6"/>
    </row>
    <row r="81909" spans="1:11" x14ac:dyDescent="0.2">
      <c r="A81909" s="5"/>
      <c r="K81909" s="6"/>
    </row>
    <row r="81910" spans="1:11" x14ac:dyDescent="0.2">
      <c r="A81910" s="5"/>
      <c r="K81910" s="6"/>
    </row>
    <row r="81911" spans="1:11" x14ac:dyDescent="0.2">
      <c r="A81911" s="5"/>
      <c r="K81911" s="6"/>
    </row>
    <row r="81912" spans="1:11" x14ac:dyDescent="0.2">
      <c r="A81912" s="5"/>
      <c r="K81912" s="6"/>
    </row>
    <row r="81913" spans="1:11" x14ac:dyDescent="0.2">
      <c r="A81913" s="5"/>
      <c r="K81913" s="6"/>
    </row>
    <row r="81914" spans="1:11" x14ac:dyDescent="0.2">
      <c r="A81914" s="5"/>
      <c r="K81914" s="6"/>
    </row>
    <row r="81915" spans="1:11" x14ac:dyDescent="0.2">
      <c r="A81915" s="5"/>
      <c r="K81915" s="6"/>
    </row>
    <row r="81916" spans="1:11" x14ac:dyDescent="0.2">
      <c r="A81916" s="5"/>
      <c r="K81916" s="6"/>
    </row>
    <row r="81917" spans="1:11" x14ac:dyDescent="0.2">
      <c r="A81917" s="5"/>
      <c r="K81917" s="6"/>
    </row>
    <row r="81918" spans="1:11" x14ac:dyDescent="0.2">
      <c r="A81918" s="5"/>
      <c r="K81918" s="6"/>
    </row>
    <row r="81919" spans="1:11" x14ac:dyDescent="0.2">
      <c r="A81919" s="5"/>
      <c r="K81919" s="6"/>
    </row>
    <row r="81920" spans="1:11" x14ac:dyDescent="0.2">
      <c r="A81920" s="5"/>
      <c r="K81920" s="6"/>
    </row>
    <row r="81921" spans="1:11" x14ac:dyDescent="0.2">
      <c r="A81921" s="5"/>
      <c r="K81921" s="6"/>
    </row>
    <row r="81922" spans="1:11" x14ac:dyDescent="0.2">
      <c r="A81922" s="5"/>
      <c r="K81922" s="6"/>
    </row>
    <row r="81923" spans="1:11" x14ac:dyDescent="0.2">
      <c r="A81923" s="5"/>
      <c r="K81923" s="6"/>
    </row>
    <row r="81924" spans="1:11" x14ac:dyDescent="0.2">
      <c r="A81924" s="5"/>
      <c r="K81924" s="6"/>
    </row>
    <row r="81925" spans="1:11" x14ac:dyDescent="0.2">
      <c r="A81925" s="5"/>
      <c r="K81925" s="6"/>
    </row>
    <row r="81926" spans="1:11" x14ac:dyDescent="0.2">
      <c r="A81926" s="5"/>
      <c r="K81926" s="6"/>
    </row>
    <row r="81927" spans="1:11" x14ac:dyDescent="0.2">
      <c r="A81927" s="5"/>
      <c r="K81927" s="6"/>
    </row>
    <row r="81928" spans="1:11" x14ac:dyDescent="0.2">
      <c r="A81928" s="5"/>
      <c r="K81928" s="6"/>
    </row>
    <row r="81929" spans="1:11" x14ac:dyDescent="0.2">
      <c r="A81929" s="5"/>
      <c r="K81929" s="6"/>
    </row>
    <row r="81930" spans="1:11" x14ac:dyDescent="0.2">
      <c r="A81930" s="5"/>
      <c r="K81930" s="6"/>
    </row>
    <row r="81931" spans="1:11" x14ac:dyDescent="0.2">
      <c r="A81931" s="5"/>
      <c r="K81931" s="6"/>
    </row>
    <row r="81932" spans="1:11" x14ac:dyDescent="0.2">
      <c r="A81932" s="5"/>
      <c r="K81932" s="6"/>
    </row>
    <row r="81933" spans="1:11" x14ac:dyDescent="0.2">
      <c r="A81933" s="5"/>
      <c r="K81933" s="6"/>
    </row>
    <row r="81934" spans="1:11" x14ac:dyDescent="0.2">
      <c r="A81934" s="5"/>
      <c r="K81934" s="6"/>
    </row>
    <row r="81935" spans="1:11" x14ac:dyDescent="0.2">
      <c r="A81935" s="5"/>
      <c r="K81935" s="6"/>
    </row>
    <row r="81936" spans="1:11" x14ac:dyDescent="0.2">
      <c r="A81936" s="5"/>
      <c r="K81936" s="6"/>
    </row>
    <row r="81937" spans="1:11" x14ac:dyDescent="0.2">
      <c r="A81937" s="5"/>
      <c r="K81937" s="6"/>
    </row>
    <row r="81938" spans="1:11" x14ac:dyDescent="0.2">
      <c r="A81938" s="5"/>
      <c r="K81938" s="6"/>
    </row>
    <row r="81939" spans="1:11" x14ac:dyDescent="0.2">
      <c r="A81939" s="5"/>
      <c r="K81939" s="6"/>
    </row>
    <row r="81940" spans="1:11" x14ac:dyDescent="0.2">
      <c r="A81940" s="5"/>
      <c r="K81940" s="6"/>
    </row>
    <row r="81941" spans="1:11" x14ac:dyDescent="0.2">
      <c r="A81941" s="5"/>
      <c r="K81941" s="6"/>
    </row>
    <row r="81942" spans="1:11" x14ac:dyDescent="0.2">
      <c r="A81942" s="5"/>
      <c r="K81942" s="6"/>
    </row>
    <row r="81943" spans="1:11" x14ac:dyDescent="0.2">
      <c r="A81943" s="5"/>
      <c r="K81943" s="6"/>
    </row>
    <row r="81944" spans="1:11" x14ac:dyDescent="0.2">
      <c r="A81944" s="5"/>
      <c r="K81944" s="6"/>
    </row>
    <row r="81945" spans="1:11" x14ac:dyDescent="0.2">
      <c r="A81945" s="5"/>
      <c r="K81945" s="6"/>
    </row>
    <row r="81946" spans="1:11" x14ac:dyDescent="0.2">
      <c r="A81946" s="5"/>
      <c r="K81946" s="6"/>
    </row>
    <row r="81947" spans="1:11" x14ac:dyDescent="0.2">
      <c r="A81947" s="5"/>
      <c r="K81947" s="6"/>
    </row>
    <row r="81948" spans="1:11" x14ac:dyDescent="0.2">
      <c r="A81948" s="5"/>
      <c r="K81948" s="6"/>
    </row>
    <row r="81949" spans="1:11" x14ac:dyDescent="0.2">
      <c r="A81949" s="5"/>
      <c r="K81949" s="6"/>
    </row>
    <row r="81950" spans="1:11" x14ac:dyDescent="0.2">
      <c r="A81950" s="5"/>
      <c r="K81950" s="6"/>
    </row>
    <row r="81951" spans="1:11" x14ac:dyDescent="0.2">
      <c r="A81951" s="5"/>
      <c r="K81951" s="6"/>
    </row>
    <row r="81952" spans="1:11" x14ac:dyDescent="0.2">
      <c r="A81952" s="5"/>
      <c r="K81952" s="6"/>
    </row>
    <row r="81953" spans="1:11" x14ac:dyDescent="0.2">
      <c r="A81953" s="5"/>
      <c r="K81953" s="6"/>
    </row>
    <row r="81954" spans="1:11" x14ac:dyDescent="0.2">
      <c r="A81954" s="5"/>
      <c r="K81954" s="6"/>
    </row>
    <row r="81955" spans="1:11" x14ac:dyDescent="0.2">
      <c r="A81955" s="5"/>
      <c r="K81955" s="6"/>
    </row>
    <row r="81956" spans="1:11" x14ac:dyDescent="0.2">
      <c r="A81956" s="5"/>
      <c r="K81956" s="6"/>
    </row>
    <row r="81957" spans="1:11" x14ac:dyDescent="0.2">
      <c r="A81957" s="5"/>
      <c r="K81957" s="6"/>
    </row>
    <row r="81958" spans="1:11" x14ac:dyDescent="0.2">
      <c r="A81958" s="5"/>
      <c r="K81958" s="6"/>
    </row>
    <row r="81959" spans="1:11" x14ac:dyDescent="0.2">
      <c r="A81959" s="5"/>
      <c r="K81959" s="6"/>
    </row>
    <row r="81960" spans="1:11" x14ac:dyDescent="0.2">
      <c r="A81960" s="5"/>
      <c r="K81960" s="6"/>
    </row>
    <row r="81961" spans="1:11" x14ac:dyDescent="0.2">
      <c r="A81961" s="5"/>
      <c r="K81961" s="6"/>
    </row>
    <row r="81962" spans="1:11" x14ac:dyDescent="0.2">
      <c r="A81962" s="5"/>
      <c r="K81962" s="6"/>
    </row>
    <row r="81963" spans="1:11" x14ac:dyDescent="0.2">
      <c r="A81963" s="5"/>
      <c r="K81963" s="6"/>
    </row>
    <row r="81964" spans="1:11" x14ac:dyDescent="0.2">
      <c r="A81964" s="5"/>
      <c r="K81964" s="6"/>
    </row>
    <row r="81965" spans="1:11" x14ac:dyDescent="0.2">
      <c r="A81965" s="5"/>
      <c r="K81965" s="6"/>
    </row>
    <row r="81966" spans="1:11" x14ac:dyDescent="0.2">
      <c r="A81966" s="5"/>
      <c r="K81966" s="6"/>
    </row>
    <row r="81967" spans="1:11" x14ac:dyDescent="0.2">
      <c r="A81967" s="5"/>
      <c r="K81967" s="6"/>
    </row>
    <row r="81968" spans="1:11" x14ac:dyDescent="0.2">
      <c r="A81968" s="5"/>
      <c r="K81968" s="6"/>
    </row>
    <row r="81969" spans="1:11" x14ac:dyDescent="0.2">
      <c r="A81969" s="5"/>
      <c r="K81969" s="6"/>
    </row>
    <row r="81970" spans="1:11" x14ac:dyDescent="0.2">
      <c r="A81970" s="5"/>
      <c r="K81970" s="6"/>
    </row>
    <row r="81971" spans="1:11" x14ac:dyDescent="0.2">
      <c r="A81971" s="5"/>
      <c r="K81971" s="6"/>
    </row>
    <row r="81972" spans="1:11" x14ac:dyDescent="0.2">
      <c r="A81972" s="5"/>
      <c r="K81972" s="6"/>
    </row>
    <row r="81973" spans="1:11" x14ac:dyDescent="0.2">
      <c r="A81973" s="5"/>
      <c r="K81973" s="6"/>
    </row>
    <row r="81974" spans="1:11" x14ac:dyDescent="0.2">
      <c r="A81974" s="5"/>
      <c r="K81974" s="6"/>
    </row>
    <row r="81975" spans="1:11" x14ac:dyDescent="0.2">
      <c r="A81975" s="5"/>
      <c r="K81975" s="6"/>
    </row>
    <row r="81976" spans="1:11" x14ac:dyDescent="0.2">
      <c r="A81976" s="5"/>
      <c r="K81976" s="6"/>
    </row>
    <row r="81977" spans="1:11" x14ac:dyDescent="0.2">
      <c r="A81977" s="5"/>
      <c r="K81977" s="6"/>
    </row>
    <row r="81978" spans="1:11" x14ac:dyDescent="0.2">
      <c r="A81978" s="5"/>
      <c r="K81978" s="6"/>
    </row>
    <row r="81979" spans="1:11" x14ac:dyDescent="0.2">
      <c r="A81979" s="5"/>
      <c r="K81979" s="6"/>
    </row>
    <row r="81980" spans="1:11" x14ac:dyDescent="0.2">
      <c r="A81980" s="5"/>
      <c r="K81980" s="6"/>
    </row>
    <row r="81981" spans="1:11" x14ac:dyDescent="0.2">
      <c r="A81981" s="5"/>
      <c r="K81981" s="6"/>
    </row>
    <row r="81982" spans="1:11" x14ac:dyDescent="0.2">
      <c r="A81982" s="5"/>
      <c r="K81982" s="6"/>
    </row>
    <row r="81983" spans="1:11" x14ac:dyDescent="0.2">
      <c r="A81983" s="5"/>
      <c r="K81983" s="6"/>
    </row>
    <row r="81984" spans="1:11" x14ac:dyDescent="0.2">
      <c r="A81984" s="5"/>
      <c r="K81984" s="6"/>
    </row>
    <row r="81985" spans="1:11" x14ac:dyDescent="0.2">
      <c r="A81985" s="5"/>
      <c r="K81985" s="6"/>
    </row>
    <row r="81986" spans="1:11" x14ac:dyDescent="0.2">
      <c r="A81986" s="5"/>
      <c r="K81986" s="6"/>
    </row>
    <row r="81987" spans="1:11" x14ac:dyDescent="0.2">
      <c r="A81987" s="5"/>
      <c r="K81987" s="6"/>
    </row>
    <row r="81988" spans="1:11" x14ac:dyDescent="0.2">
      <c r="A81988" s="5"/>
      <c r="K81988" s="6"/>
    </row>
    <row r="81989" spans="1:11" x14ac:dyDescent="0.2">
      <c r="A81989" s="5"/>
      <c r="K81989" s="6"/>
    </row>
    <row r="81990" spans="1:11" x14ac:dyDescent="0.2">
      <c r="A81990" s="5"/>
      <c r="K81990" s="6"/>
    </row>
    <row r="81991" spans="1:11" x14ac:dyDescent="0.2">
      <c r="A81991" s="5"/>
      <c r="K81991" s="6"/>
    </row>
    <row r="81992" spans="1:11" x14ac:dyDescent="0.2">
      <c r="A81992" s="5"/>
      <c r="K81992" s="6"/>
    </row>
    <row r="81993" spans="1:11" x14ac:dyDescent="0.2">
      <c r="A81993" s="5"/>
      <c r="K81993" s="6"/>
    </row>
    <row r="81994" spans="1:11" x14ac:dyDescent="0.2">
      <c r="A81994" s="5"/>
      <c r="K81994" s="6"/>
    </row>
    <row r="81995" spans="1:11" x14ac:dyDescent="0.2">
      <c r="A81995" s="5"/>
      <c r="K81995" s="6"/>
    </row>
    <row r="81996" spans="1:11" x14ac:dyDescent="0.2">
      <c r="A81996" s="5"/>
      <c r="K81996" s="6"/>
    </row>
    <row r="81997" spans="1:11" x14ac:dyDescent="0.2">
      <c r="A81997" s="5"/>
      <c r="K81997" s="6"/>
    </row>
    <row r="81998" spans="1:11" x14ac:dyDescent="0.2">
      <c r="A81998" s="5"/>
      <c r="K81998" s="6"/>
    </row>
    <row r="81999" spans="1:11" x14ac:dyDescent="0.2">
      <c r="A81999" s="5"/>
      <c r="K81999" s="6"/>
    </row>
    <row r="82000" spans="1:11" x14ac:dyDescent="0.2">
      <c r="A82000" s="5"/>
      <c r="K82000" s="6"/>
    </row>
    <row r="82001" spans="1:11" x14ac:dyDescent="0.2">
      <c r="A82001" s="5"/>
      <c r="K82001" s="6"/>
    </row>
    <row r="82002" spans="1:11" x14ac:dyDescent="0.2">
      <c r="A82002" s="5"/>
      <c r="K82002" s="6"/>
    </row>
    <row r="82003" spans="1:11" x14ac:dyDescent="0.2">
      <c r="A82003" s="5"/>
      <c r="K82003" s="6"/>
    </row>
    <row r="82004" spans="1:11" x14ac:dyDescent="0.2">
      <c r="A82004" s="5"/>
      <c r="K82004" s="6"/>
    </row>
    <row r="82005" spans="1:11" x14ac:dyDescent="0.2">
      <c r="A82005" s="5"/>
      <c r="K82005" s="6"/>
    </row>
    <row r="82006" spans="1:11" x14ac:dyDescent="0.2">
      <c r="A82006" s="5"/>
      <c r="K82006" s="6"/>
    </row>
    <row r="82007" spans="1:11" x14ac:dyDescent="0.2">
      <c r="A82007" s="5"/>
      <c r="K82007" s="6"/>
    </row>
    <row r="82008" spans="1:11" x14ac:dyDescent="0.2">
      <c r="A82008" s="5"/>
      <c r="K82008" s="6"/>
    </row>
    <row r="82009" spans="1:11" x14ac:dyDescent="0.2">
      <c r="A82009" s="5"/>
      <c r="K82009" s="6"/>
    </row>
    <row r="82010" spans="1:11" x14ac:dyDescent="0.2">
      <c r="A82010" s="5"/>
      <c r="K82010" s="6"/>
    </row>
    <row r="82011" spans="1:11" x14ac:dyDescent="0.2">
      <c r="A82011" s="5"/>
      <c r="K82011" s="6"/>
    </row>
    <row r="82012" spans="1:11" x14ac:dyDescent="0.2">
      <c r="A82012" s="5"/>
      <c r="K82012" s="6"/>
    </row>
    <row r="82013" spans="1:11" x14ac:dyDescent="0.2">
      <c r="A82013" s="5"/>
      <c r="K82013" s="6"/>
    </row>
    <row r="82014" spans="1:11" x14ac:dyDescent="0.2">
      <c r="A82014" s="5"/>
      <c r="K82014" s="6"/>
    </row>
    <row r="82015" spans="1:11" x14ac:dyDescent="0.2">
      <c r="A82015" s="5"/>
      <c r="K82015" s="6"/>
    </row>
    <row r="82016" spans="1:11" x14ac:dyDescent="0.2">
      <c r="A82016" s="5"/>
      <c r="K82016" s="6"/>
    </row>
    <row r="82017" spans="1:11" x14ac:dyDescent="0.2">
      <c r="A82017" s="5"/>
      <c r="K82017" s="6"/>
    </row>
    <row r="82018" spans="1:11" x14ac:dyDescent="0.2">
      <c r="A82018" s="5"/>
      <c r="K82018" s="6"/>
    </row>
    <row r="82019" spans="1:11" x14ac:dyDescent="0.2">
      <c r="A82019" s="5"/>
      <c r="K82019" s="6"/>
    </row>
    <row r="82020" spans="1:11" x14ac:dyDescent="0.2">
      <c r="A82020" s="5"/>
      <c r="K82020" s="6"/>
    </row>
    <row r="82021" spans="1:11" x14ac:dyDescent="0.2">
      <c r="A82021" s="5"/>
      <c r="K82021" s="6"/>
    </row>
    <row r="82022" spans="1:11" x14ac:dyDescent="0.2">
      <c r="A82022" s="5"/>
      <c r="K82022" s="6"/>
    </row>
    <row r="82023" spans="1:11" x14ac:dyDescent="0.2">
      <c r="A82023" s="5"/>
      <c r="K82023" s="6"/>
    </row>
    <row r="82024" spans="1:11" x14ac:dyDescent="0.2">
      <c r="A82024" s="5"/>
      <c r="K82024" s="6"/>
    </row>
    <row r="82025" spans="1:11" x14ac:dyDescent="0.2">
      <c r="A82025" s="5"/>
      <c r="K82025" s="6"/>
    </row>
    <row r="82026" spans="1:11" x14ac:dyDescent="0.2">
      <c r="A82026" s="5"/>
      <c r="K82026" s="6"/>
    </row>
    <row r="82027" spans="1:11" x14ac:dyDescent="0.2">
      <c r="A82027" s="5"/>
      <c r="K82027" s="6"/>
    </row>
    <row r="82028" spans="1:11" x14ac:dyDescent="0.2">
      <c r="A82028" s="5"/>
      <c r="K82028" s="6"/>
    </row>
    <row r="82029" spans="1:11" x14ac:dyDescent="0.2">
      <c r="A82029" s="5"/>
      <c r="K82029" s="6"/>
    </row>
    <row r="82030" spans="1:11" x14ac:dyDescent="0.2">
      <c r="A82030" s="5"/>
      <c r="K82030" s="6"/>
    </row>
    <row r="82031" spans="1:11" x14ac:dyDescent="0.2">
      <c r="A82031" s="5"/>
      <c r="K82031" s="6"/>
    </row>
    <row r="82032" spans="1:11" x14ac:dyDescent="0.2">
      <c r="A82032" s="5"/>
      <c r="K82032" s="6"/>
    </row>
    <row r="82033" spans="1:11" x14ac:dyDescent="0.2">
      <c r="A82033" s="5"/>
      <c r="K82033" s="6"/>
    </row>
    <row r="82034" spans="1:11" x14ac:dyDescent="0.2">
      <c r="A82034" s="5"/>
      <c r="K82034" s="6"/>
    </row>
    <row r="82035" spans="1:11" x14ac:dyDescent="0.2">
      <c r="A82035" s="5"/>
      <c r="K82035" s="6"/>
    </row>
    <row r="82036" spans="1:11" x14ac:dyDescent="0.2">
      <c r="A82036" s="5"/>
      <c r="K82036" s="6"/>
    </row>
    <row r="82037" spans="1:11" x14ac:dyDescent="0.2">
      <c r="A82037" s="5"/>
      <c r="K82037" s="6"/>
    </row>
    <row r="82038" spans="1:11" x14ac:dyDescent="0.2">
      <c r="A82038" s="5"/>
      <c r="K82038" s="6"/>
    </row>
    <row r="82039" spans="1:11" x14ac:dyDescent="0.2">
      <c r="A82039" s="5"/>
      <c r="K82039" s="6"/>
    </row>
    <row r="82040" spans="1:11" x14ac:dyDescent="0.2">
      <c r="A82040" s="5"/>
      <c r="K82040" s="6"/>
    </row>
    <row r="82041" spans="1:11" x14ac:dyDescent="0.2">
      <c r="A82041" s="5"/>
      <c r="K82041" s="6"/>
    </row>
    <row r="82042" spans="1:11" x14ac:dyDescent="0.2">
      <c r="A82042" s="5"/>
      <c r="K82042" s="6"/>
    </row>
    <row r="82043" spans="1:11" x14ac:dyDescent="0.2">
      <c r="A82043" s="5"/>
      <c r="K82043" s="6"/>
    </row>
    <row r="82044" spans="1:11" x14ac:dyDescent="0.2">
      <c r="A82044" s="5"/>
      <c r="K82044" s="6"/>
    </row>
    <row r="82045" spans="1:11" x14ac:dyDescent="0.2">
      <c r="A82045" s="5"/>
      <c r="K82045" s="6"/>
    </row>
    <row r="82046" spans="1:11" x14ac:dyDescent="0.2">
      <c r="A82046" s="5"/>
      <c r="K82046" s="6"/>
    </row>
    <row r="82047" spans="1:11" x14ac:dyDescent="0.2">
      <c r="A82047" s="5"/>
      <c r="K82047" s="6"/>
    </row>
    <row r="82048" spans="1:11" x14ac:dyDescent="0.2">
      <c r="A82048" s="5"/>
      <c r="K82048" s="6"/>
    </row>
    <row r="82049" spans="1:11" x14ac:dyDescent="0.2">
      <c r="A82049" s="5"/>
      <c r="K82049" s="6"/>
    </row>
    <row r="82050" spans="1:11" x14ac:dyDescent="0.2">
      <c r="A82050" s="5"/>
      <c r="K82050" s="6"/>
    </row>
    <row r="82051" spans="1:11" x14ac:dyDescent="0.2">
      <c r="A82051" s="5"/>
      <c r="K82051" s="6"/>
    </row>
    <row r="82052" spans="1:11" x14ac:dyDescent="0.2">
      <c r="A82052" s="5"/>
      <c r="K82052" s="6"/>
    </row>
    <row r="82053" spans="1:11" x14ac:dyDescent="0.2">
      <c r="A82053" s="5"/>
      <c r="K82053" s="6"/>
    </row>
    <row r="82054" spans="1:11" x14ac:dyDescent="0.2">
      <c r="A82054" s="5"/>
      <c r="K82054" s="6"/>
    </row>
    <row r="82055" spans="1:11" x14ac:dyDescent="0.2">
      <c r="A82055" s="5"/>
      <c r="K82055" s="6"/>
    </row>
    <row r="82056" spans="1:11" x14ac:dyDescent="0.2">
      <c r="A82056" s="5"/>
      <c r="K82056" s="6"/>
    </row>
    <row r="82057" spans="1:11" x14ac:dyDescent="0.2">
      <c r="A82057" s="5"/>
      <c r="K82057" s="6"/>
    </row>
    <row r="82058" spans="1:11" x14ac:dyDescent="0.2">
      <c r="A82058" s="5"/>
      <c r="K82058" s="6"/>
    </row>
    <row r="82059" spans="1:11" x14ac:dyDescent="0.2">
      <c r="A82059" s="5"/>
      <c r="K82059" s="6"/>
    </row>
    <row r="82060" spans="1:11" x14ac:dyDescent="0.2">
      <c r="A82060" s="5"/>
      <c r="K82060" s="6"/>
    </row>
    <row r="82061" spans="1:11" x14ac:dyDescent="0.2">
      <c r="A82061" s="5"/>
      <c r="K82061" s="6"/>
    </row>
    <row r="82062" spans="1:11" x14ac:dyDescent="0.2">
      <c r="A82062" s="5"/>
      <c r="K82062" s="6"/>
    </row>
    <row r="82063" spans="1:11" x14ac:dyDescent="0.2">
      <c r="A82063" s="5"/>
      <c r="K82063" s="6"/>
    </row>
    <row r="82064" spans="1:11" x14ac:dyDescent="0.2">
      <c r="A82064" s="5"/>
      <c r="K82064" s="6"/>
    </row>
    <row r="82065" spans="1:11" x14ac:dyDescent="0.2">
      <c r="A82065" s="5"/>
      <c r="K82065" s="6"/>
    </row>
    <row r="82066" spans="1:11" x14ac:dyDescent="0.2">
      <c r="A82066" s="5"/>
      <c r="K82066" s="6"/>
    </row>
    <row r="82067" spans="1:11" x14ac:dyDescent="0.2">
      <c r="A82067" s="5"/>
      <c r="K82067" s="6"/>
    </row>
    <row r="82068" spans="1:11" x14ac:dyDescent="0.2">
      <c r="A82068" s="5"/>
      <c r="K82068" s="6"/>
    </row>
    <row r="82069" spans="1:11" x14ac:dyDescent="0.2">
      <c r="A82069" s="5"/>
      <c r="K82069" s="6"/>
    </row>
    <row r="82070" spans="1:11" x14ac:dyDescent="0.2">
      <c r="A82070" s="5"/>
      <c r="K82070" s="6"/>
    </row>
    <row r="82071" spans="1:11" x14ac:dyDescent="0.2">
      <c r="A82071" s="5"/>
      <c r="K82071" s="6"/>
    </row>
    <row r="82072" spans="1:11" x14ac:dyDescent="0.2">
      <c r="A82072" s="5"/>
      <c r="K82072" s="6"/>
    </row>
    <row r="82073" spans="1:11" x14ac:dyDescent="0.2">
      <c r="A82073" s="5"/>
      <c r="K82073" s="6"/>
    </row>
    <row r="82074" spans="1:11" x14ac:dyDescent="0.2">
      <c r="A82074" s="5"/>
      <c r="K82074" s="6"/>
    </row>
    <row r="82075" spans="1:11" x14ac:dyDescent="0.2">
      <c r="A82075" s="5"/>
      <c r="K82075" s="6"/>
    </row>
    <row r="82076" spans="1:11" x14ac:dyDescent="0.2">
      <c r="A82076" s="5"/>
      <c r="K82076" s="6"/>
    </row>
    <row r="82077" spans="1:11" x14ac:dyDescent="0.2">
      <c r="A82077" s="5"/>
      <c r="K82077" s="6"/>
    </row>
    <row r="82078" spans="1:11" x14ac:dyDescent="0.2">
      <c r="A82078" s="5"/>
      <c r="K82078" s="6"/>
    </row>
    <row r="82079" spans="1:11" x14ac:dyDescent="0.2">
      <c r="A82079" s="5"/>
      <c r="K82079" s="6"/>
    </row>
    <row r="82080" spans="1:11" x14ac:dyDescent="0.2">
      <c r="A82080" s="5"/>
      <c r="K82080" s="6"/>
    </row>
    <row r="82081" spans="1:11" x14ac:dyDescent="0.2">
      <c r="A82081" s="5"/>
      <c r="K82081" s="6"/>
    </row>
    <row r="82082" spans="1:11" x14ac:dyDescent="0.2">
      <c r="A82082" s="5"/>
      <c r="K82082" s="6"/>
    </row>
    <row r="82083" spans="1:11" x14ac:dyDescent="0.2">
      <c r="A82083" s="5"/>
      <c r="K82083" s="6"/>
    </row>
    <row r="82084" spans="1:11" x14ac:dyDescent="0.2">
      <c r="A82084" s="5"/>
      <c r="K82084" s="6"/>
    </row>
    <row r="82085" spans="1:11" x14ac:dyDescent="0.2">
      <c r="A82085" s="5"/>
      <c r="K82085" s="6"/>
    </row>
    <row r="82086" spans="1:11" x14ac:dyDescent="0.2">
      <c r="A82086" s="5"/>
      <c r="K82086" s="6"/>
    </row>
    <row r="82087" spans="1:11" x14ac:dyDescent="0.2">
      <c r="A82087" s="5"/>
      <c r="K82087" s="6"/>
    </row>
    <row r="82088" spans="1:11" x14ac:dyDescent="0.2">
      <c r="A82088" s="5"/>
      <c r="K82088" s="6"/>
    </row>
    <row r="82089" spans="1:11" x14ac:dyDescent="0.2">
      <c r="A82089" s="5"/>
      <c r="K82089" s="6"/>
    </row>
    <row r="82090" spans="1:11" x14ac:dyDescent="0.2">
      <c r="A82090" s="5"/>
      <c r="K82090" s="6"/>
    </row>
    <row r="82091" spans="1:11" x14ac:dyDescent="0.2">
      <c r="A82091" s="5"/>
      <c r="K82091" s="6"/>
    </row>
    <row r="82092" spans="1:11" x14ac:dyDescent="0.2">
      <c r="A82092" s="5"/>
      <c r="K82092" s="6"/>
    </row>
    <row r="82093" spans="1:11" x14ac:dyDescent="0.2">
      <c r="A82093" s="5"/>
      <c r="K82093" s="6"/>
    </row>
    <row r="82094" spans="1:11" x14ac:dyDescent="0.2">
      <c r="A82094" s="5"/>
      <c r="K82094" s="6"/>
    </row>
    <row r="82095" spans="1:11" x14ac:dyDescent="0.2">
      <c r="A82095" s="5"/>
      <c r="K82095" s="6"/>
    </row>
    <row r="82096" spans="1:11" x14ac:dyDescent="0.2">
      <c r="A82096" s="5"/>
      <c r="K82096" s="6"/>
    </row>
    <row r="82097" spans="1:11" x14ac:dyDescent="0.2">
      <c r="A82097" s="5"/>
      <c r="K82097" s="6"/>
    </row>
    <row r="82098" spans="1:11" x14ac:dyDescent="0.2">
      <c r="A82098" s="5"/>
      <c r="K82098" s="6"/>
    </row>
    <row r="82099" spans="1:11" x14ac:dyDescent="0.2">
      <c r="A82099" s="5"/>
      <c r="K82099" s="6"/>
    </row>
    <row r="82100" spans="1:11" x14ac:dyDescent="0.2">
      <c r="A82100" s="5"/>
      <c r="K82100" s="6"/>
    </row>
    <row r="82101" spans="1:11" x14ac:dyDescent="0.2">
      <c r="A82101" s="5"/>
      <c r="K82101" s="6"/>
    </row>
    <row r="82102" spans="1:11" x14ac:dyDescent="0.2">
      <c r="A82102" s="5"/>
      <c r="K82102" s="6"/>
    </row>
    <row r="82103" spans="1:11" x14ac:dyDescent="0.2">
      <c r="A82103" s="5"/>
      <c r="K82103" s="6"/>
    </row>
    <row r="82104" spans="1:11" x14ac:dyDescent="0.2">
      <c r="A82104" s="5"/>
      <c r="K82104" s="6"/>
    </row>
    <row r="82105" spans="1:11" x14ac:dyDescent="0.2">
      <c r="A82105" s="5"/>
      <c r="K82105" s="6"/>
    </row>
    <row r="82106" spans="1:11" x14ac:dyDescent="0.2">
      <c r="A82106" s="5"/>
      <c r="K82106" s="6"/>
    </row>
    <row r="82107" spans="1:11" x14ac:dyDescent="0.2">
      <c r="A82107" s="5"/>
      <c r="K82107" s="6"/>
    </row>
    <row r="82108" spans="1:11" x14ac:dyDescent="0.2">
      <c r="A82108" s="5"/>
      <c r="K82108" s="6"/>
    </row>
    <row r="82109" spans="1:11" x14ac:dyDescent="0.2">
      <c r="A82109" s="5"/>
      <c r="K82109" s="6"/>
    </row>
    <row r="82110" spans="1:11" x14ac:dyDescent="0.2">
      <c r="A82110" s="5"/>
      <c r="K82110" s="6"/>
    </row>
    <row r="82111" spans="1:11" x14ac:dyDescent="0.2">
      <c r="A82111" s="5"/>
      <c r="K82111" s="6"/>
    </row>
    <row r="82112" spans="1:11" x14ac:dyDescent="0.2">
      <c r="A82112" s="5"/>
      <c r="K82112" s="6"/>
    </row>
    <row r="82113" spans="1:11" x14ac:dyDescent="0.2">
      <c r="A82113" s="5"/>
      <c r="K82113" s="6"/>
    </row>
    <row r="82114" spans="1:11" x14ac:dyDescent="0.2">
      <c r="A82114" s="5"/>
      <c r="K82114" s="6"/>
    </row>
    <row r="82115" spans="1:11" x14ac:dyDescent="0.2">
      <c r="A82115" s="5"/>
      <c r="K82115" s="6"/>
    </row>
    <row r="82116" spans="1:11" x14ac:dyDescent="0.2">
      <c r="A82116" s="5"/>
      <c r="K82116" s="6"/>
    </row>
    <row r="82117" spans="1:11" x14ac:dyDescent="0.2">
      <c r="A82117" s="5"/>
      <c r="K82117" s="6"/>
    </row>
    <row r="82118" spans="1:11" x14ac:dyDescent="0.2">
      <c r="A82118" s="5"/>
      <c r="K82118" s="6"/>
    </row>
    <row r="82119" spans="1:11" x14ac:dyDescent="0.2">
      <c r="A82119" s="5"/>
      <c r="K82119" s="6"/>
    </row>
    <row r="82120" spans="1:11" x14ac:dyDescent="0.2">
      <c r="A82120" s="5"/>
      <c r="K82120" s="6"/>
    </row>
    <row r="82121" spans="1:11" x14ac:dyDescent="0.2">
      <c r="A82121" s="5"/>
      <c r="K82121" s="6"/>
    </row>
    <row r="82122" spans="1:11" x14ac:dyDescent="0.2">
      <c r="A82122" s="5"/>
      <c r="K82122" s="6"/>
    </row>
    <row r="82123" spans="1:11" x14ac:dyDescent="0.2">
      <c r="A82123" s="5"/>
      <c r="K82123" s="6"/>
    </row>
    <row r="82124" spans="1:11" x14ac:dyDescent="0.2">
      <c r="A82124" s="5"/>
      <c r="K82124" s="6"/>
    </row>
    <row r="82125" spans="1:11" x14ac:dyDescent="0.2">
      <c r="A82125" s="5"/>
      <c r="K82125" s="6"/>
    </row>
    <row r="82126" spans="1:11" x14ac:dyDescent="0.2">
      <c r="A82126" s="5"/>
      <c r="K82126" s="6"/>
    </row>
    <row r="82127" spans="1:11" x14ac:dyDescent="0.2">
      <c r="A82127" s="5"/>
      <c r="K82127" s="6"/>
    </row>
    <row r="82128" spans="1:11" x14ac:dyDescent="0.2">
      <c r="A82128" s="5"/>
      <c r="K82128" s="6"/>
    </row>
    <row r="82129" spans="1:11" x14ac:dyDescent="0.2">
      <c r="A82129" s="5"/>
      <c r="K82129" s="6"/>
    </row>
    <row r="82130" spans="1:11" x14ac:dyDescent="0.2">
      <c r="A82130" s="5"/>
      <c r="K82130" s="6"/>
    </row>
    <row r="82131" spans="1:11" x14ac:dyDescent="0.2">
      <c r="A82131" s="5"/>
      <c r="K82131" s="6"/>
    </row>
    <row r="82132" spans="1:11" x14ac:dyDescent="0.2">
      <c r="A82132" s="5"/>
      <c r="K82132" s="6"/>
    </row>
    <row r="82133" spans="1:11" x14ac:dyDescent="0.2">
      <c r="A82133" s="5"/>
      <c r="K82133" s="6"/>
    </row>
    <row r="82134" spans="1:11" x14ac:dyDescent="0.2">
      <c r="A82134" s="5"/>
      <c r="K82134" s="6"/>
    </row>
    <row r="82135" spans="1:11" x14ac:dyDescent="0.2">
      <c r="A82135" s="5"/>
      <c r="K82135" s="6"/>
    </row>
    <row r="82136" spans="1:11" x14ac:dyDescent="0.2">
      <c r="A82136" s="5"/>
      <c r="K82136" s="6"/>
    </row>
    <row r="82137" spans="1:11" x14ac:dyDescent="0.2">
      <c r="A82137" s="5"/>
      <c r="K82137" s="6"/>
    </row>
    <row r="82138" spans="1:11" x14ac:dyDescent="0.2">
      <c r="A82138" s="5"/>
      <c r="K82138" s="6"/>
    </row>
    <row r="82139" spans="1:11" x14ac:dyDescent="0.2">
      <c r="A82139" s="5"/>
      <c r="K82139" s="6"/>
    </row>
    <row r="82140" spans="1:11" x14ac:dyDescent="0.2">
      <c r="A82140" s="5"/>
      <c r="K82140" s="6"/>
    </row>
    <row r="82141" spans="1:11" x14ac:dyDescent="0.2">
      <c r="A82141" s="5"/>
      <c r="K82141" s="6"/>
    </row>
    <row r="82142" spans="1:11" x14ac:dyDescent="0.2">
      <c r="A82142" s="5"/>
      <c r="K82142" s="6"/>
    </row>
    <row r="82143" spans="1:11" x14ac:dyDescent="0.2">
      <c r="A82143" s="5"/>
      <c r="K82143" s="6"/>
    </row>
    <row r="82144" spans="1:11" x14ac:dyDescent="0.2">
      <c r="A82144" s="5"/>
      <c r="K82144" s="6"/>
    </row>
    <row r="82145" spans="1:11" x14ac:dyDescent="0.2">
      <c r="A82145" s="5"/>
      <c r="K82145" s="6"/>
    </row>
    <row r="82146" spans="1:11" x14ac:dyDescent="0.2">
      <c r="A82146" s="5"/>
      <c r="K82146" s="6"/>
    </row>
    <row r="82147" spans="1:11" x14ac:dyDescent="0.2">
      <c r="A82147" s="5"/>
      <c r="K82147" s="6"/>
    </row>
    <row r="82148" spans="1:11" x14ac:dyDescent="0.2">
      <c r="A82148" s="5"/>
      <c r="K82148" s="6"/>
    </row>
    <row r="82149" spans="1:11" x14ac:dyDescent="0.2">
      <c r="A82149" s="5"/>
      <c r="K82149" s="6"/>
    </row>
    <row r="82150" spans="1:11" x14ac:dyDescent="0.2">
      <c r="A82150" s="5"/>
      <c r="K82150" s="6"/>
    </row>
    <row r="82151" spans="1:11" x14ac:dyDescent="0.2">
      <c r="A82151" s="5"/>
      <c r="K82151" s="6"/>
    </row>
    <row r="82152" spans="1:11" x14ac:dyDescent="0.2">
      <c r="A82152" s="5"/>
      <c r="K82152" s="6"/>
    </row>
    <row r="82153" spans="1:11" x14ac:dyDescent="0.2">
      <c r="A82153" s="5"/>
      <c r="K82153" s="6"/>
    </row>
    <row r="82154" spans="1:11" x14ac:dyDescent="0.2">
      <c r="A82154" s="5"/>
      <c r="K82154" s="6"/>
    </row>
    <row r="82155" spans="1:11" x14ac:dyDescent="0.2">
      <c r="A82155" s="5"/>
      <c r="K82155" s="6"/>
    </row>
    <row r="82156" spans="1:11" x14ac:dyDescent="0.2">
      <c r="A82156" s="5"/>
      <c r="K82156" s="6"/>
    </row>
    <row r="82157" spans="1:11" x14ac:dyDescent="0.2">
      <c r="A82157" s="5"/>
      <c r="K82157" s="6"/>
    </row>
    <row r="82158" spans="1:11" x14ac:dyDescent="0.2">
      <c r="A82158" s="5"/>
      <c r="K82158" s="6"/>
    </row>
    <row r="82159" spans="1:11" x14ac:dyDescent="0.2">
      <c r="A82159" s="5"/>
      <c r="K82159" s="6"/>
    </row>
    <row r="82160" spans="1:11" x14ac:dyDescent="0.2">
      <c r="A82160" s="5"/>
      <c r="K82160" s="6"/>
    </row>
    <row r="82161" spans="1:11" x14ac:dyDescent="0.2">
      <c r="A82161" s="5"/>
      <c r="K82161" s="6"/>
    </row>
    <row r="82162" spans="1:11" x14ac:dyDescent="0.2">
      <c r="A82162" s="5"/>
      <c r="K82162" s="6"/>
    </row>
    <row r="82163" spans="1:11" x14ac:dyDescent="0.2">
      <c r="A82163" s="5"/>
      <c r="K82163" s="6"/>
    </row>
    <row r="82164" spans="1:11" x14ac:dyDescent="0.2">
      <c r="A82164" s="5"/>
      <c r="K82164" s="6"/>
    </row>
    <row r="82165" spans="1:11" x14ac:dyDescent="0.2">
      <c r="A82165" s="5"/>
      <c r="K82165" s="6"/>
    </row>
    <row r="82166" spans="1:11" x14ac:dyDescent="0.2">
      <c r="A82166" s="5"/>
      <c r="K82166" s="6"/>
    </row>
    <row r="82167" spans="1:11" x14ac:dyDescent="0.2">
      <c r="A82167" s="5"/>
      <c r="K82167" s="6"/>
    </row>
    <row r="82168" spans="1:11" x14ac:dyDescent="0.2">
      <c r="A82168" s="5"/>
      <c r="K82168" s="6"/>
    </row>
    <row r="82169" spans="1:11" x14ac:dyDescent="0.2">
      <c r="A82169" s="5"/>
      <c r="K82169" s="6"/>
    </row>
    <row r="82170" spans="1:11" x14ac:dyDescent="0.2">
      <c r="A82170" s="5"/>
      <c r="K82170" s="6"/>
    </row>
    <row r="82171" spans="1:11" x14ac:dyDescent="0.2">
      <c r="A82171" s="5"/>
      <c r="K82171" s="6"/>
    </row>
    <row r="82172" spans="1:11" x14ac:dyDescent="0.2">
      <c r="A82172" s="5"/>
      <c r="K82172" s="6"/>
    </row>
    <row r="82173" spans="1:11" x14ac:dyDescent="0.2">
      <c r="A82173" s="5"/>
      <c r="K82173" s="6"/>
    </row>
    <row r="82174" spans="1:11" x14ac:dyDescent="0.2">
      <c r="A82174" s="5"/>
      <c r="K82174" s="6"/>
    </row>
    <row r="82175" spans="1:11" x14ac:dyDescent="0.2">
      <c r="A82175" s="5"/>
      <c r="K82175" s="6"/>
    </row>
    <row r="82176" spans="1:11" x14ac:dyDescent="0.2">
      <c r="A82176" s="5"/>
      <c r="K82176" s="6"/>
    </row>
    <row r="82177" spans="1:11" x14ac:dyDescent="0.2">
      <c r="A82177" s="5"/>
      <c r="K82177" s="6"/>
    </row>
    <row r="82178" spans="1:11" x14ac:dyDescent="0.2">
      <c r="A82178" s="5"/>
      <c r="K82178" s="6"/>
    </row>
    <row r="82179" spans="1:11" x14ac:dyDescent="0.2">
      <c r="A82179" s="5"/>
      <c r="K82179" s="6"/>
    </row>
    <row r="82180" spans="1:11" x14ac:dyDescent="0.2">
      <c r="A82180" s="5"/>
      <c r="K82180" s="6"/>
    </row>
    <row r="82181" spans="1:11" x14ac:dyDescent="0.2">
      <c r="A82181" s="5"/>
      <c r="K82181" s="6"/>
    </row>
    <row r="82182" spans="1:11" x14ac:dyDescent="0.2">
      <c r="A82182" s="5"/>
      <c r="K82182" s="6"/>
    </row>
    <row r="82183" spans="1:11" x14ac:dyDescent="0.2">
      <c r="A82183" s="5"/>
      <c r="K82183" s="6"/>
    </row>
    <row r="82184" spans="1:11" x14ac:dyDescent="0.2">
      <c r="A82184" s="5"/>
      <c r="K82184" s="6"/>
    </row>
    <row r="82185" spans="1:11" x14ac:dyDescent="0.2">
      <c r="A82185" s="5"/>
      <c r="K82185" s="6"/>
    </row>
    <row r="82186" spans="1:11" x14ac:dyDescent="0.2">
      <c r="A82186" s="5"/>
      <c r="K82186" s="6"/>
    </row>
    <row r="82187" spans="1:11" x14ac:dyDescent="0.2">
      <c r="A82187" s="5"/>
      <c r="K82187" s="6"/>
    </row>
    <row r="82188" spans="1:11" x14ac:dyDescent="0.2">
      <c r="A82188" s="5"/>
      <c r="K82188" s="6"/>
    </row>
    <row r="82189" spans="1:11" x14ac:dyDescent="0.2">
      <c r="A82189" s="5"/>
      <c r="K82189" s="6"/>
    </row>
    <row r="82190" spans="1:11" x14ac:dyDescent="0.2">
      <c r="A82190" s="5"/>
      <c r="K82190" s="6"/>
    </row>
    <row r="82191" spans="1:11" x14ac:dyDescent="0.2">
      <c r="A82191" s="5"/>
      <c r="K82191" s="6"/>
    </row>
    <row r="82192" spans="1:11" x14ac:dyDescent="0.2">
      <c r="A82192" s="5"/>
      <c r="K82192" s="6"/>
    </row>
    <row r="82193" spans="1:11" x14ac:dyDescent="0.2">
      <c r="A82193" s="5"/>
      <c r="K82193" s="6"/>
    </row>
    <row r="82194" spans="1:11" x14ac:dyDescent="0.2">
      <c r="A82194" s="5"/>
      <c r="K82194" s="6"/>
    </row>
    <row r="82195" spans="1:11" x14ac:dyDescent="0.2">
      <c r="A82195" s="5"/>
      <c r="K82195" s="6"/>
    </row>
    <row r="82196" spans="1:11" x14ac:dyDescent="0.2">
      <c r="A82196" s="5"/>
      <c r="K82196" s="6"/>
    </row>
    <row r="82197" spans="1:11" x14ac:dyDescent="0.2">
      <c r="A82197" s="5"/>
      <c r="K82197" s="6"/>
    </row>
    <row r="82198" spans="1:11" x14ac:dyDescent="0.2">
      <c r="A82198" s="5"/>
      <c r="K82198" s="6"/>
    </row>
    <row r="82199" spans="1:11" x14ac:dyDescent="0.2">
      <c r="A82199" s="5"/>
      <c r="K82199" s="6"/>
    </row>
    <row r="82200" spans="1:11" x14ac:dyDescent="0.2">
      <c r="A82200" s="5"/>
      <c r="K82200" s="6"/>
    </row>
    <row r="82201" spans="1:11" x14ac:dyDescent="0.2">
      <c r="A82201" s="5"/>
      <c r="K82201" s="6"/>
    </row>
    <row r="82202" spans="1:11" x14ac:dyDescent="0.2">
      <c r="A82202" s="5"/>
      <c r="K82202" s="6"/>
    </row>
    <row r="82203" spans="1:11" x14ac:dyDescent="0.2">
      <c r="A82203" s="5"/>
      <c r="K82203" s="6"/>
    </row>
    <row r="82204" spans="1:11" x14ac:dyDescent="0.2">
      <c r="A82204" s="5"/>
      <c r="K82204" s="6"/>
    </row>
    <row r="82205" spans="1:11" x14ac:dyDescent="0.2">
      <c r="A82205" s="5"/>
      <c r="K82205" s="6"/>
    </row>
    <row r="82206" spans="1:11" x14ac:dyDescent="0.2">
      <c r="A82206" s="5"/>
      <c r="K82206" s="6"/>
    </row>
    <row r="82207" spans="1:11" x14ac:dyDescent="0.2">
      <c r="A82207" s="5"/>
      <c r="K82207" s="6"/>
    </row>
    <row r="82208" spans="1:11" x14ac:dyDescent="0.2">
      <c r="A82208" s="5"/>
      <c r="K82208" s="6"/>
    </row>
    <row r="82209" spans="1:11" x14ac:dyDescent="0.2">
      <c r="A82209" s="5"/>
      <c r="K82209" s="6"/>
    </row>
    <row r="82210" spans="1:11" x14ac:dyDescent="0.2">
      <c r="A82210" s="5"/>
      <c r="K82210" s="6"/>
    </row>
    <row r="82211" spans="1:11" x14ac:dyDescent="0.2">
      <c r="A82211" s="5"/>
      <c r="K82211" s="6"/>
    </row>
    <row r="82212" spans="1:11" x14ac:dyDescent="0.2">
      <c r="A82212" s="5"/>
      <c r="K82212" s="6"/>
    </row>
    <row r="82213" spans="1:11" x14ac:dyDescent="0.2">
      <c r="A82213" s="5"/>
      <c r="K82213" s="6"/>
    </row>
    <row r="82214" spans="1:11" x14ac:dyDescent="0.2">
      <c r="A82214" s="5"/>
      <c r="K82214" s="6"/>
    </row>
    <row r="82215" spans="1:11" x14ac:dyDescent="0.2">
      <c r="A82215" s="5"/>
      <c r="K82215" s="6"/>
    </row>
    <row r="82216" spans="1:11" x14ac:dyDescent="0.2">
      <c r="A82216" s="5"/>
      <c r="K82216" s="6"/>
    </row>
    <row r="82217" spans="1:11" x14ac:dyDescent="0.2">
      <c r="A82217" s="5"/>
      <c r="K82217" s="6"/>
    </row>
    <row r="82218" spans="1:11" x14ac:dyDescent="0.2">
      <c r="A82218" s="5"/>
      <c r="K82218" s="6"/>
    </row>
    <row r="82219" spans="1:11" x14ac:dyDescent="0.2">
      <c r="A82219" s="5"/>
      <c r="K82219" s="6"/>
    </row>
    <row r="82220" spans="1:11" x14ac:dyDescent="0.2">
      <c r="A82220" s="5"/>
      <c r="K82220" s="6"/>
    </row>
    <row r="82221" spans="1:11" x14ac:dyDescent="0.2">
      <c r="A82221" s="5"/>
      <c r="K82221" s="6"/>
    </row>
    <row r="82222" spans="1:11" x14ac:dyDescent="0.2">
      <c r="A82222" s="5"/>
      <c r="K82222" s="6"/>
    </row>
    <row r="82223" spans="1:11" x14ac:dyDescent="0.2">
      <c r="A82223" s="5"/>
      <c r="K82223" s="6"/>
    </row>
    <row r="82224" spans="1:11" x14ac:dyDescent="0.2">
      <c r="A82224" s="5"/>
      <c r="K82224" s="6"/>
    </row>
    <row r="82225" spans="1:11" x14ac:dyDescent="0.2">
      <c r="A82225" s="5"/>
      <c r="K82225" s="6"/>
    </row>
    <row r="82226" spans="1:11" x14ac:dyDescent="0.2">
      <c r="A82226" s="5"/>
      <c r="K82226" s="6"/>
    </row>
    <row r="82227" spans="1:11" x14ac:dyDescent="0.2">
      <c r="A82227" s="5"/>
      <c r="K82227" s="6"/>
    </row>
    <row r="82228" spans="1:11" x14ac:dyDescent="0.2">
      <c r="A82228" s="5"/>
      <c r="K82228" s="6"/>
    </row>
    <row r="82229" spans="1:11" x14ac:dyDescent="0.2">
      <c r="A82229" s="5"/>
      <c r="K82229" s="6"/>
    </row>
    <row r="82230" spans="1:11" x14ac:dyDescent="0.2">
      <c r="A82230" s="5"/>
      <c r="K82230" s="6"/>
    </row>
    <row r="82231" spans="1:11" x14ac:dyDescent="0.2">
      <c r="A82231" s="5"/>
      <c r="K82231" s="6"/>
    </row>
    <row r="82232" spans="1:11" x14ac:dyDescent="0.2">
      <c r="A82232" s="5"/>
      <c r="K82232" s="6"/>
    </row>
    <row r="82233" spans="1:11" x14ac:dyDescent="0.2">
      <c r="A82233" s="5"/>
      <c r="K82233" s="6"/>
    </row>
    <row r="82234" spans="1:11" x14ac:dyDescent="0.2">
      <c r="A82234" s="5"/>
      <c r="K82234" s="6"/>
    </row>
    <row r="82235" spans="1:11" x14ac:dyDescent="0.2">
      <c r="A82235" s="5"/>
      <c r="K82235" s="6"/>
    </row>
    <row r="82236" spans="1:11" x14ac:dyDescent="0.2">
      <c r="A82236" s="5"/>
      <c r="K82236" s="6"/>
    </row>
    <row r="82237" spans="1:11" x14ac:dyDescent="0.2">
      <c r="A82237" s="5"/>
      <c r="K82237" s="6"/>
    </row>
    <row r="82238" spans="1:11" x14ac:dyDescent="0.2">
      <c r="A82238" s="5"/>
      <c r="K82238" s="6"/>
    </row>
    <row r="82239" spans="1:11" x14ac:dyDescent="0.2">
      <c r="A82239" s="5"/>
      <c r="K82239" s="6"/>
    </row>
    <row r="82240" spans="1:11" x14ac:dyDescent="0.2">
      <c r="A82240" s="5"/>
      <c r="K82240" s="6"/>
    </row>
    <row r="82241" spans="1:11" x14ac:dyDescent="0.2">
      <c r="A82241" s="5"/>
      <c r="K82241" s="6"/>
    </row>
    <row r="82242" spans="1:11" x14ac:dyDescent="0.2">
      <c r="A82242" s="5"/>
      <c r="K82242" s="6"/>
    </row>
    <row r="82243" spans="1:11" x14ac:dyDescent="0.2">
      <c r="A82243" s="5"/>
      <c r="K82243" s="6"/>
    </row>
    <row r="82244" spans="1:11" x14ac:dyDescent="0.2">
      <c r="A82244" s="5"/>
      <c r="K82244" s="6"/>
    </row>
    <row r="82245" spans="1:11" x14ac:dyDescent="0.2">
      <c r="A82245" s="5"/>
      <c r="K82245" s="6"/>
    </row>
    <row r="82246" spans="1:11" x14ac:dyDescent="0.2">
      <c r="A82246" s="5"/>
      <c r="K82246" s="6"/>
    </row>
    <row r="82247" spans="1:11" x14ac:dyDescent="0.2">
      <c r="A82247" s="5"/>
      <c r="K82247" s="6"/>
    </row>
    <row r="82248" spans="1:11" x14ac:dyDescent="0.2">
      <c r="A82248" s="5"/>
      <c r="K82248" s="6"/>
    </row>
    <row r="82249" spans="1:11" x14ac:dyDescent="0.2">
      <c r="A82249" s="5"/>
      <c r="K82249" s="6"/>
    </row>
    <row r="82250" spans="1:11" x14ac:dyDescent="0.2">
      <c r="A82250" s="5"/>
      <c r="K82250" s="6"/>
    </row>
    <row r="82251" spans="1:11" x14ac:dyDescent="0.2">
      <c r="A82251" s="5"/>
      <c r="K82251" s="6"/>
    </row>
    <row r="82252" spans="1:11" x14ac:dyDescent="0.2">
      <c r="A82252" s="5"/>
      <c r="K82252" s="6"/>
    </row>
    <row r="82253" spans="1:11" x14ac:dyDescent="0.2">
      <c r="A82253" s="5"/>
      <c r="K82253" s="6"/>
    </row>
    <row r="82254" spans="1:11" x14ac:dyDescent="0.2">
      <c r="A82254" s="5"/>
      <c r="K82254" s="6"/>
    </row>
    <row r="82255" spans="1:11" x14ac:dyDescent="0.2">
      <c r="A82255" s="5"/>
      <c r="K82255" s="6"/>
    </row>
    <row r="82256" spans="1:11" x14ac:dyDescent="0.2">
      <c r="A82256" s="5"/>
      <c r="K82256" s="6"/>
    </row>
    <row r="82257" spans="1:11" x14ac:dyDescent="0.2">
      <c r="A82257" s="5"/>
      <c r="K82257" s="6"/>
    </row>
    <row r="82258" spans="1:11" x14ac:dyDescent="0.2">
      <c r="A82258" s="5"/>
      <c r="K82258" s="6"/>
    </row>
    <row r="82259" spans="1:11" x14ac:dyDescent="0.2">
      <c r="A82259" s="5"/>
      <c r="K82259" s="6"/>
    </row>
    <row r="82260" spans="1:11" x14ac:dyDescent="0.2">
      <c r="A82260" s="5"/>
      <c r="K82260" s="6"/>
    </row>
    <row r="82261" spans="1:11" x14ac:dyDescent="0.2">
      <c r="A82261" s="5"/>
      <c r="K82261" s="6"/>
    </row>
    <row r="82262" spans="1:11" x14ac:dyDescent="0.2">
      <c r="A82262" s="5"/>
      <c r="K82262" s="6"/>
    </row>
    <row r="82263" spans="1:11" x14ac:dyDescent="0.2">
      <c r="A82263" s="5"/>
      <c r="K82263" s="6"/>
    </row>
    <row r="82264" spans="1:11" x14ac:dyDescent="0.2">
      <c r="A82264" s="5"/>
      <c r="K82264" s="6"/>
    </row>
    <row r="82265" spans="1:11" x14ac:dyDescent="0.2">
      <c r="A82265" s="5"/>
      <c r="K82265" s="6"/>
    </row>
    <row r="82266" spans="1:11" x14ac:dyDescent="0.2">
      <c r="A82266" s="5"/>
      <c r="K82266" s="6"/>
    </row>
    <row r="82267" spans="1:11" x14ac:dyDescent="0.2">
      <c r="A82267" s="5"/>
      <c r="K82267" s="6"/>
    </row>
    <row r="82268" spans="1:11" x14ac:dyDescent="0.2">
      <c r="A82268" s="5"/>
      <c r="K82268" s="6"/>
    </row>
    <row r="82269" spans="1:11" x14ac:dyDescent="0.2">
      <c r="A82269" s="5"/>
      <c r="K82269" s="6"/>
    </row>
    <row r="82270" spans="1:11" x14ac:dyDescent="0.2">
      <c r="A82270" s="5"/>
      <c r="K82270" s="6"/>
    </row>
    <row r="82271" spans="1:11" x14ac:dyDescent="0.2">
      <c r="A82271" s="5"/>
      <c r="K82271" s="6"/>
    </row>
    <row r="82272" spans="1:11" x14ac:dyDescent="0.2">
      <c r="A82272" s="5"/>
      <c r="K82272" s="6"/>
    </row>
    <row r="82273" spans="1:11" x14ac:dyDescent="0.2">
      <c r="A82273" s="5"/>
      <c r="K82273" s="6"/>
    </row>
    <row r="82274" spans="1:11" x14ac:dyDescent="0.2">
      <c r="A82274" s="5"/>
      <c r="K82274" s="6"/>
    </row>
    <row r="82275" spans="1:11" x14ac:dyDescent="0.2">
      <c r="A82275" s="5"/>
      <c r="K82275" s="6"/>
    </row>
    <row r="82276" spans="1:11" x14ac:dyDescent="0.2">
      <c r="A82276" s="5"/>
      <c r="K82276" s="6"/>
    </row>
    <row r="82277" spans="1:11" x14ac:dyDescent="0.2">
      <c r="A82277" s="5"/>
      <c r="K82277" s="6"/>
    </row>
    <row r="82278" spans="1:11" x14ac:dyDescent="0.2">
      <c r="A82278" s="5"/>
      <c r="K82278" s="6"/>
    </row>
    <row r="82279" spans="1:11" x14ac:dyDescent="0.2">
      <c r="A82279" s="5"/>
      <c r="K82279" s="6"/>
    </row>
    <row r="82280" spans="1:11" x14ac:dyDescent="0.2">
      <c r="A82280" s="5"/>
      <c r="K82280" s="6"/>
    </row>
    <row r="82281" spans="1:11" x14ac:dyDescent="0.2">
      <c r="A82281" s="5"/>
      <c r="K82281" s="6"/>
    </row>
    <row r="82282" spans="1:11" x14ac:dyDescent="0.2">
      <c r="A82282" s="5"/>
      <c r="K82282" s="6"/>
    </row>
    <row r="82283" spans="1:11" x14ac:dyDescent="0.2">
      <c r="A82283" s="5"/>
      <c r="K82283" s="6"/>
    </row>
    <row r="82284" spans="1:11" x14ac:dyDescent="0.2">
      <c r="A82284" s="5"/>
      <c r="K82284" s="6"/>
    </row>
    <row r="82285" spans="1:11" x14ac:dyDescent="0.2">
      <c r="A82285" s="5"/>
      <c r="K82285" s="6"/>
    </row>
    <row r="82286" spans="1:11" x14ac:dyDescent="0.2">
      <c r="A82286" s="5"/>
      <c r="K82286" s="6"/>
    </row>
    <row r="82287" spans="1:11" x14ac:dyDescent="0.2">
      <c r="A82287" s="5"/>
      <c r="K82287" s="6"/>
    </row>
    <row r="82288" spans="1:11" x14ac:dyDescent="0.2">
      <c r="A82288" s="5"/>
      <c r="K82288" s="6"/>
    </row>
    <row r="82289" spans="1:11" x14ac:dyDescent="0.2">
      <c r="A82289" s="5"/>
      <c r="K82289" s="6"/>
    </row>
    <row r="82290" spans="1:11" x14ac:dyDescent="0.2">
      <c r="A82290" s="5"/>
      <c r="K82290" s="6"/>
    </row>
    <row r="82291" spans="1:11" x14ac:dyDescent="0.2">
      <c r="A82291" s="5"/>
      <c r="K82291" s="6"/>
    </row>
    <row r="82292" spans="1:11" x14ac:dyDescent="0.2">
      <c r="A82292" s="5"/>
      <c r="K82292" s="6"/>
    </row>
    <row r="82293" spans="1:11" x14ac:dyDescent="0.2">
      <c r="A82293" s="5"/>
      <c r="K82293" s="6"/>
    </row>
    <row r="82294" spans="1:11" x14ac:dyDescent="0.2">
      <c r="A82294" s="5"/>
      <c r="K82294" s="6"/>
    </row>
    <row r="82295" spans="1:11" x14ac:dyDescent="0.2">
      <c r="A82295" s="5"/>
      <c r="K82295" s="6"/>
    </row>
    <row r="82296" spans="1:11" x14ac:dyDescent="0.2">
      <c r="A82296" s="5"/>
      <c r="K82296" s="6"/>
    </row>
    <row r="82297" spans="1:11" x14ac:dyDescent="0.2">
      <c r="A82297" s="5"/>
      <c r="K82297" s="6"/>
    </row>
    <row r="82298" spans="1:11" x14ac:dyDescent="0.2">
      <c r="A82298" s="5"/>
      <c r="K82298" s="6"/>
    </row>
    <row r="82299" spans="1:11" x14ac:dyDescent="0.2">
      <c r="A82299" s="5"/>
      <c r="K82299" s="6"/>
    </row>
    <row r="82300" spans="1:11" x14ac:dyDescent="0.2">
      <c r="A82300" s="5"/>
      <c r="K82300" s="6"/>
    </row>
    <row r="82301" spans="1:11" x14ac:dyDescent="0.2">
      <c r="A82301" s="5"/>
      <c r="K82301" s="6"/>
    </row>
    <row r="82302" spans="1:11" x14ac:dyDescent="0.2">
      <c r="A82302" s="5"/>
      <c r="K82302" s="6"/>
    </row>
    <row r="82303" spans="1:11" x14ac:dyDescent="0.2">
      <c r="A82303" s="5"/>
      <c r="K82303" s="6"/>
    </row>
    <row r="82304" spans="1:11" x14ac:dyDescent="0.2">
      <c r="A82304" s="5"/>
      <c r="K82304" s="6"/>
    </row>
    <row r="82305" spans="1:11" x14ac:dyDescent="0.2">
      <c r="A82305" s="5"/>
      <c r="K82305" s="6"/>
    </row>
    <row r="82306" spans="1:11" x14ac:dyDescent="0.2">
      <c r="A82306" s="5"/>
      <c r="K82306" s="6"/>
    </row>
    <row r="82307" spans="1:11" x14ac:dyDescent="0.2">
      <c r="A82307" s="5"/>
      <c r="K82307" s="6"/>
    </row>
    <row r="82308" spans="1:11" x14ac:dyDescent="0.2">
      <c r="A82308" s="5"/>
      <c r="K82308" s="6"/>
    </row>
    <row r="82309" spans="1:11" x14ac:dyDescent="0.2">
      <c r="A82309" s="5"/>
      <c r="K82309" s="6"/>
    </row>
    <row r="82310" spans="1:11" x14ac:dyDescent="0.2">
      <c r="A82310" s="5"/>
      <c r="K82310" s="6"/>
    </row>
    <row r="82311" spans="1:11" x14ac:dyDescent="0.2">
      <c r="A82311" s="5"/>
      <c r="K82311" s="6"/>
    </row>
    <row r="82312" spans="1:11" x14ac:dyDescent="0.2">
      <c r="A82312" s="5"/>
      <c r="K82312" s="6"/>
    </row>
    <row r="82313" spans="1:11" x14ac:dyDescent="0.2">
      <c r="A82313" s="5"/>
      <c r="K82313" s="6"/>
    </row>
    <row r="82314" spans="1:11" x14ac:dyDescent="0.2">
      <c r="A82314" s="5"/>
      <c r="K82314" s="6"/>
    </row>
    <row r="82315" spans="1:11" x14ac:dyDescent="0.2">
      <c r="A82315" s="5"/>
      <c r="K82315" s="6"/>
    </row>
    <row r="82316" spans="1:11" x14ac:dyDescent="0.2">
      <c r="A82316" s="5"/>
      <c r="K82316" s="6"/>
    </row>
    <row r="82317" spans="1:11" x14ac:dyDescent="0.2">
      <c r="A82317" s="5"/>
      <c r="K82317" s="6"/>
    </row>
    <row r="82318" spans="1:11" x14ac:dyDescent="0.2">
      <c r="A82318" s="5"/>
      <c r="K82318" s="6"/>
    </row>
    <row r="82319" spans="1:11" x14ac:dyDescent="0.2">
      <c r="A82319" s="5"/>
      <c r="K82319" s="6"/>
    </row>
    <row r="82320" spans="1:11" x14ac:dyDescent="0.2">
      <c r="A82320" s="5"/>
      <c r="K82320" s="6"/>
    </row>
    <row r="82321" spans="1:11" x14ac:dyDescent="0.2">
      <c r="A82321" s="5"/>
      <c r="K82321" s="6"/>
    </row>
    <row r="82322" spans="1:11" x14ac:dyDescent="0.2">
      <c r="A82322" s="5"/>
      <c r="K82322" s="6"/>
    </row>
    <row r="82323" spans="1:11" x14ac:dyDescent="0.2">
      <c r="A82323" s="5"/>
      <c r="K82323" s="6"/>
    </row>
    <row r="82324" spans="1:11" x14ac:dyDescent="0.2">
      <c r="A82324" s="5"/>
      <c r="K82324" s="6"/>
    </row>
    <row r="82325" spans="1:11" x14ac:dyDescent="0.2">
      <c r="A82325" s="5"/>
      <c r="K82325" s="6"/>
    </row>
    <row r="82326" spans="1:11" x14ac:dyDescent="0.2">
      <c r="A82326" s="5"/>
      <c r="K82326" s="6"/>
    </row>
    <row r="82327" spans="1:11" x14ac:dyDescent="0.2">
      <c r="A82327" s="5"/>
      <c r="K82327" s="6"/>
    </row>
    <row r="82328" spans="1:11" x14ac:dyDescent="0.2">
      <c r="A82328" s="5"/>
      <c r="K82328" s="6"/>
    </row>
    <row r="82329" spans="1:11" x14ac:dyDescent="0.2">
      <c r="A82329" s="5"/>
      <c r="K82329" s="6"/>
    </row>
    <row r="82330" spans="1:11" x14ac:dyDescent="0.2">
      <c r="A82330" s="5"/>
      <c r="K82330" s="6"/>
    </row>
    <row r="82331" spans="1:11" x14ac:dyDescent="0.2">
      <c r="A82331" s="5"/>
      <c r="K82331" s="6"/>
    </row>
    <row r="82332" spans="1:11" x14ac:dyDescent="0.2">
      <c r="A82332" s="5"/>
      <c r="K82332" s="6"/>
    </row>
    <row r="82333" spans="1:11" x14ac:dyDescent="0.2">
      <c r="A82333" s="5"/>
      <c r="K82333" s="6"/>
    </row>
    <row r="82334" spans="1:11" x14ac:dyDescent="0.2">
      <c r="A82334" s="5"/>
      <c r="K82334" s="6"/>
    </row>
    <row r="82335" spans="1:11" x14ac:dyDescent="0.2">
      <c r="A82335" s="5"/>
      <c r="K82335" s="6"/>
    </row>
    <row r="82336" spans="1:11" x14ac:dyDescent="0.2">
      <c r="A82336" s="5"/>
      <c r="K82336" s="6"/>
    </row>
    <row r="82337" spans="1:11" x14ac:dyDescent="0.2">
      <c r="A82337" s="5"/>
      <c r="K82337" s="6"/>
    </row>
    <row r="82338" spans="1:11" x14ac:dyDescent="0.2">
      <c r="A82338" s="5"/>
      <c r="K82338" s="6"/>
    </row>
    <row r="82339" spans="1:11" x14ac:dyDescent="0.2">
      <c r="A82339" s="5"/>
      <c r="K82339" s="6"/>
    </row>
    <row r="82340" spans="1:11" x14ac:dyDescent="0.2">
      <c r="A82340" s="5"/>
      <c r="K82340" s="6"/>
    </row>
    <row r="82341" spans="1:11" x14ac:dyDescent="0.2">
      <c r="A82341" s="5"/>
      <c r="K82341" s="6"/>
    </row>
    <row r="82342" spans="1:11" x14ac:dyDescent="0.2">
      <c r="A82342" s="5"/>
      <c r="K82342" s="6"/>
    </row>
    <row r="82343" spans="1:11" x14ac:dyDescent="0.2">
      <c r="A82343" s="5"/>
      <c r="K82343" s="6"/>
    </row>
    <row r="82344" spans="1:11" x14ac:dyDescent="0.2">
      <c r="A82344" s="5"/>
      <c r="K82344" s="6"/>
    </row>
    <row r="82345" spans="1:11" x14ac:dyDescent="0.2">
      <c r="A82345" s="5"/>
      <c r="K82345" s="6"/>
    </row>
    <row r="82346" spans="1:11" x14ac:dyDescent="0.2">
      <c r="A82346" s="5"/>
      <c r="K82346" s="6"/>
    </row>
    <row r="82347" spans="1:11" x14ac:dyDescent="0.2">
      <c r="A82347" s="5"/>
      <c r="K82347" s="6"/>
    </row>
    <row r="82348" spans="1:11" x14ac:dyDescent="0.2">
      <c r="A82348" s="5"/>
      <c r="K82348" s="6"/>
    </row>
    <row r="82349" spans="1:11" x14ac:dyDescent="0.2">
      <c r="A82349" s="5"/>
      <c r="K82349" s="6"/>
    </row>
    <row r="82350" spans="1:11" x14ac:dyDescent="0.2">
      <c r="A82350" s="5"/>
      <c r="K82350" s="6"/>
    </row>
    <row r="82351" spans="1:11" x14ac:dyDescent="0.2">
      <c r="A82351" s="5"/>
      <c r="K82351" s="6"/>
    </row>
    <row r="82352" spans="1:11" x14ac:dyDescent="0.2">
      <c r="A82352" s="5"/>
      <c r="K82352" s="6"/>
    </row>
    <row r="82353" spans="1:11" x14ac:dyDescent="0.2">
      <c r="A82353" s="5"/>
      <c r="K82353" s="6"/>
    </row>
    <row r="82354" spans="1:11" x14ac:dyDescent="0.2">
      <c r="A82354" s="5"/>
      <c r="K82354" s="6"/>
    </row>
    <row r="82355" spans="1:11" x14ac:dyDescent="0.2">
      <c r="A82355" s="5"/>
      <c r="K82355" s="6"/>
    </row>
    <row r="82356" spans="1:11" x14ac:dyDescent="0.2">
      <c r="A82356" s="5"/>
      <c r="K82356" s="6"/>
    </row>
    <row r="82357" spans="1:11" x14ac:dyDescent="0.2">
      <c r="A82357" s="5"/>
      <c r="K82357" s="6"/>
    </row>
    <row r="82358" spans="1:11" x14ac:dyDescent="0.2">
      <c r="A82358" s="5"/>
      <c r="K82358" s="6"/>
    </row>
    <row r="82359" spans="1:11" x14ac:dyDescent="0.2">
      <c r="A82359" s="5"/>
      <c r="K82359" s="6"/>
    </row>
    <row r="82360" spans="1:11" x14ac:dyDescent="0.2">
      <c r="A82360" s="5"/>
      <c r="K82360" s="6"/>
    </row>
    <row r="82361" spans="1:11" x14ac:dyDescent="0.2">
      <c r="A82361" s="5"/>
      <c r="K82361" s="6"/>
    </row>
    <row r="82362" spans="1:11" x14ac:dyDescent="0.2">
      <c r="A82362" s="5"/>
      <c r="K82362" s="6"/>
    </row>
    <row r="82363" spans="1:11" x14ac:dyDescent="0.2">
      <c r="A82363" s="5"/>
      <c r="K82363" s="6"/>
    </row>
    <row r="82364" spans="1:11" x14ac:dyDescent="0.2">
      <c r="A82364" s="5"/>
      <c r="K82364" s="6"/>
    </row>
    <row r="82365" spans="1:11" x14ac:dyDescent="0.2">
      <c r="A82365" s="5"/>
      <c r="K82365" s="6"/>
    </row>
    <row r="82366" spans="1:11" x14ac:dyDescent="0.2">
      <c r="A82366" s="5"/>
      <c r="K82366" s="6"/>
    </row>
    <row r="82367" spans="1:11" x14ac:dyDescent="0.2">
      <c r="A82367" s="5"/>
      <c r="K82367" s="6"/>
    </row>
    <row r="82368" spans="1:11" x14ac:dyDescent="0.2">
      <c r="A82368" s="5"/>
      <c r="K82368" s="6"/>
    </row>
    <row r="82369" spans="1:11" x14ac:dyDescent="0.2">
      <c r="A82369" s="5"/>
      <c r="K82369" s="6"/>
    </row>
    <row r="82370" spans="1:11" x14ac:dyDescent="0.2">
      <c r="A82370" s="5"/>
      <c r="K82370" s="6"/>
    </row>
    <row r="82371" spans="1:11" x14ac:dyDescent="0.2">
      <c r="A82371" s="5"/>
      <c r="K82371" s="6"/>
    </row>
    <row r="82372" spans="1:11" x14ac:dyDescent="0.2">
      <c r="A82372" s="5"/>
      <c r="K82372" s="6"/>
    </row>
    <row r="82373" spans="1:11" x14ac:dyDescent="0.2">
      <c r="A82373" s="5"/>
      <c r="K82373" s="6"/>
    </row>
    <row r="82374" spans="1:11" x14ac:dyDescent="0.2">
      <c r="A82374" s="5"/>
      <c r="K82374" s="6"/>
    </row>
    <row r="82375" spans="1:11" x14ac:dyDescent="0.2">
      <c r="A82375" s="5"/>
      <c r="K82375" s="6"/>
    </row>
    <row r="82376" spans="1:11" x14ac:dyDescent="0.2">
      <c r="A82376" s="5"/>
      <c r="K82376" s="6"/>
    </row>
    <row r="82377" spans="1:11" x14ac:dyDescent="0.2">
      <c r="A82377" s="5"/>
      <c r="K82377" s="6"/>
    </row>
    <row r="82378" spans="1:11" x14ac:dyDescent="0.2">
      <c r="A82378" s="5"/>
      <c r="K82378" s="6"/>
    </row>
    <row r="82379" spans="1:11" x14ac:dyDescent="0.2">
      <c r="A82379" s="5"/>
      <c r="K82379" s="6"/>
    </row>
    <row r="82380" spans="1:11" x14ac:dyDescent="0.2">
      <c r="A82380" s="5"/>
      <c r="K82380" s="6"/>
    </row>
    <row r="82381" spans="1:11" x14ac:dyDescent="0.2">
      <c r="A82381" s="5"/>
      <c r="K82381" s="6"/>
    </row>
    <row r="82382" spans="1:11" x14ac:dyDescent="0.2">
      <c r="A82382" s="5"/>
      <c r="K82382" s="6"/>
    </row>
    <row r="82383" spans="1:11" x14ac:dyDescent="0.2">
      <c r="A82383" s="5"/>
      <c r="K82383" s="6"/>
    </row>
    <row r="82384" spans="1:11" x14ac:dyDescent="0.2">
      <c r="A82384" s="5"/>
      <c r="K82384" s="6"/>
    </row>
    <row r="82385" spans="1:11" x14ac:dyDescent="0.2">
      <c r="A82385" s="5"/>
      <c r="K82385" s="6"/>
    </row>
    <row r="82386" spans="1:11" x14ac:dyDescent="0.2">
      <c r="A82386" s="5"/>
      <c r="K82386" s="6"/>
    </row>
    <row r="82387" spans="1:11" x14ac:dyDescent="0.2">
      <c r="A82387" s="5"/>
      <c r="K82387" s="6"/>
    </row>
    <row r="82388" spans="1:11" x14ac:dyDescent="0.2">
      <c r="A82388" s="5"/>
      <c r="K82388" s="6"/>
    </row>
    <row r="82389" spans="1:11" x14ac:dyDescent="0.2">
      <c r="A82389" s="5"/>
      <c r="K82389" s="6"/>
    </row>
    <row r="82390" spans="1:11" x14ac:dyDescent="0.2">
      <c r="A82390" s="5"/>
      <c r="K82390" s="6"/>
    </row>
    <row r="82391" spans="1:11" x14ac:dyDescent="0.2">
      <c r="A82391" s="5"/>
      <c r="K82391" s="6"/>
    </row>
    <row r="82392" spans="1:11" x14ac:dyDescent="0.2">
      <c r="A82392" s="5"/>
      <c r="K82392" s="6"/>
    </row>
    <row r="82393" spans="1:11" x14ac:dyDescent="0.2">
      <c r="A82393" s="5"/>
      <c r="K82393" s="6"/>
    </row>
    <row r="82394" spans="1:11" x14ac:dyDescent="0.2">
      <c r="A82394" s="5"/>
      <c r="K82394" s="6"/>
    </row>
    <row r="82395" spans="1:11" x14ac:dyDescent="0.2">
      <c r="A82395" s="5"/>
      <c r="K82395" s="6"/>
    </row>
    <row r="82396" spans="1:11" x14ac:dyDescent="0.2">
      <c r="A82396" s="5"/>
      <c r="K82396" s="6"/>
    </row>
    <row r="82397" spans="1:11" x14ac:dyDescent="0.2">
      <c r="A82397" s="5"/>
      <c r="K82397" s="6"/>
    </row>
    <row r="82398" spans="1:11" x14ac:dyDescent="0.2">
      <c r="A82398" s="5"/>
      <c r="K82398" s="6"/>
    </row>
    <row r="82399" spans="1:11" x14ac:dyDescent="0.2">
      <c r="A82399" s="5"/>
      <c r="K82399" s="6"/>
    </row>
    <row r="82400" spans="1:11" x14ac:dyDescent="0.2">
      <c r="A82400" s="5"/>
      <c r="K82400" s="6"/>
    </row>
    <row r="82401" spans="1:11" x14ac:dyDescent="0.2">
      <c r="A82401" s="5"/>
      <c r="K82401" s="6"/>
    </row>
    <row r="82402" spans="1:11" x14ac:dyDescent="0.2">
      <c r="A82402" s="5"/>
      <c r="K82402" s="6"/>
    </row>
    <row r="82403" spans="1:11" x14ac:dyDescent="0.2">
      <c r="A82403" s="5"/>
      <c r="K82403" s="6"/>
    </row>
    <row r="82404" spans="1:11" x14ac:dyDescent="0.2">
      <c r="A82404" s="5"/>
      <c r="K82404" s="6"/>
    </row>
    <row r="82405" spans="1:11" x14ac:dyDescent="0.2">
      <c r="A82405" s="5"/>
      <c r="K82405" s="6"/>
    </row>
    <row r="82406" spans="1:11" x14ac:dyDescent="0.2">
      <c r="A82406" s="5"/>
      <c r="K82406" s="6"/>
    </row>
    <row r="82407" spans="1:11" x14ac:dyDescent="0.2">
      <c r="A82407" s="5"/>
      <c r="K82407" s="6"/>
    </row>
    <row r="82408" spans="1:11" x14ac:dyDescent="0.2">
      <c r="A82408" s="5"/>
      <c r="K82408" s="6"/>
    </row>
    <row r="82409" spans="1:11" x14ac:dyDescent="0.2">
      <c r="A82409" s="5"/>
      <c r="K82409" s="6"/>
    </row>
    <row r="82410" spans="1:11" x14ac:dyDescent="0.2">
      <c r="A82410" s="5"/>
      <c r="K82410" s="6"/>
    </row>
    <row r="82411" spans="1:11" x14ac:dyDescent="0.2">
      <c r="A82411" s="5"/>
      <c r="K82411" s="6"/>
    </row>
    <row r="82412" spans="1:11" x14ac:dyDescent="0.2">
      <c r="A82412" s="5"/>
      <c r="K82412" s="6"/>
    </row>
    <row r="82413" spans="1:11" x14ac:dyDescent="0.2">
      <c r="A82413" s="5"/>
      <c r="K82413" s="6"/>
    </row>
    <row r="82414" spans="1:11" x14ac:dyDescent="0.2">
      <c r="A82414" s="5"/>
      <c r="K82414" s="6"/>
    </row>
    <row r="82415" spans="1:11" x14ac:dyDescent="0.2">
      <c r="A82415" s="5"/>
      <c r="K82415" s="6"/>
    </row>
    <row r="82416" spans="1:11" x14ac:dyDescent="0.2">
      <c r="A82416" s="5"/>
      <c r="K82416" s="6"/>
    </row>
    <row r="82417" spans="1:11" x14ac:dyDescent="0.2">
      <c r="A82417" s="5"/>
      <c r="K82417" s="6"/>
    </row>
    <row r="82418" spans="1:11" x14ac:dyDescent="0.2">
      <c r="A82418" s="5"/>
      <c r="K82418" s="6"/>
    </row>
    <row r="82419" spans="1:11" x14ac:dyDescent="0.2">
      <c r="A82419" s="5"/>
      <c r="K82419" s="6"/>
    </row>
    <row r="82420" spans="1:11" x14ac:dyDescent="0.2">
      <c r="A82420" s="5"/>
      <c r="K82420" s="6"/>
    </row>
    <row r="82421" spans="1:11" x14ac:dyDescent="0.2">
      <c r="A82421" s="5"/>
      <c r="K82421" s="6"/>
    </row>
    <row r="82422" spans="1:11" x14ac:dyDescent="0.2">
      <c r="A82422" s="5"/>
      <c r="K82422" s="6"/>
    </row>
    <row r="82423" spans="1:11" x14ac:dyDescent="0.2">
      <c r="A82423" s="5"/>
      <c r="K82423" s="6"/>
    </row>
    <row r="82424" spans="1:11" x14ac:dyDescent="0.2">
      <c r="A82424" s="5"/>
      <c r="K82424" s="6"/>
    </row>
    <row r="82425" spans="1:11" x14ac:dyDescent="0.2">
      <c r="A82425" s="5"/>
      <c r="K82425" s="6"/>
    </row>
    <row r="82426" spans="1:11" x14ac:dyDescent="0.2">
      <c r="A82426" s="5"/>
      <c r="K82426" s="6"/>
    </row>
    <row r="82427" spans="1:11" x14ac:dyDescent="0.2">
      <c r="A82427" s="5"/>
      <c r="K82427" s="6"/>
    </row>
    <row r="82428" spans="1:11" x14ac:dyDescent="0.2">
      <c r="A82428" s="5"/>
      <c r="K82428" s="6"/>
    </row>
    <row r="82429" spans="1:11" x14ac:dyDescent="0.2">
      <c r="A82429" s="5"/>
      <c r="K82429" s="6"/>
    </row>
    <row r="82430" spans="1:11" x14ac:dyDescent="0.2">
      <c r="A82430" s="5"/>
      <c r="K82430" s="6"/>
    </row>
    <row r="82431" spans="1:11" x14ac:dyDescent="0.2">
      <c r="A82431" s="5"/>
      <c r="K82431" s="6"/>
    </row>
    <row r="82432" spans="1:11" x14ac:dyDescent="0.2">
      <c r="A82432" s="5"/>
      <c r="K82432" s="6"/>
    </row>
    <row r="82433" spans="1:11" x14ac:dyDescent="0.2">
      <c r="A82433" s="5"/>
      <c r="K82433" s="6"/>
    </row>
    <row r="82434" spans="1:11" x14ac:dyDescent="0.2">
      <c r="A82434" s="5"/>
      <c r="K82434" s="6"/>
    </row>
    <row r="82435" spans="1:11" x14ac:dyDescent="0.2">
      <c r="A82435" s="5"/>
      <c r="K82435" s="6"/>
    </row>
    <row r="82436" spans="1:11" x14ac:dyDescent="0.2">
      <c r="A82436" s="5"/>
      <c r="K82436" s="6"/>
    </row>
    <row r="82437" spans="1:11" x14ac:dyDescent="0.2">
      <c r="A82437" s="5"/>
      <c r="K82437" s="6"/>
    </row>
    <row r="82438" spans="1:11" x14ac:dyDescent="0.2">
      <c r="A82438" s="5"/>
      <c r="K82438" s="6"/>
    </row>
    <row r="82439" spans="1:11" x14ac:dyDescent="0.2">
      <c r="A82439" s="5"/>
      <c r="K82439" s="6"/>
    </row>
    <row r="82440" spans="1:11" x14ac:dyDescent="0.2">
      <c r="A82440" s="5"/>
      <c r="K82440" s="6"/>
    </row>
    <row r="82441" spans="1:11" x14ac:dyDescent="0.2">
      <c r="A82441" s="5"/>
      <c r="K82441" s="6"/>
    </row>
    <row r="82442" spans="1:11" x14ac:dyDescent="0.2">
      <c r="A82442" s="5"/>
      <c r="K82442" s="6"/>
    </row>
    <row r="82443" spans="1:11" x14ac:dyDescent="0.2">
      <c r="A82443" s="5"/>
      <c r="K82443" s="6"/>
    </row>
    <row r="82444" spans="1:11" x14ac:dyDescent="0.2">
      <c r="A82444" s="5"/>
      <c r="K82444" s="6"/>
    </row>
    <row r="82445" spans="1:11" x14ac:dyDescent="0.2">
      <c r="A82445" s="5"/>
      <c r="K82445" s="6"/>
    </row>
    <row r="82446" spans="1:11" x14ac:dyDescent="0.2">
      <c r="A82446" s="5"/>
      <c r="K82446" s="6"/>
    </row>
    <row r="82447" spans="1:11" x14ac:dyDescent="0.2">
      <c r="A82447" s="5"/>
      <c r="K82447" s="6"/>
    </row>
    <row r="82448" spans="1:11" x14ac:dyDescent="0.2">
      <c r="A82448" s="5"/>
      <c r="K82448" s="6"/>
    </row>
    <row r="82449" spans="1:11" x14ac:dyDescent="0.2">
      <c r="A82449" s="5"/>
      <c r="K82449" s="6"/>
    </row>
    <row r="82450" spans="1:11" x14ac:dyDescent="0.2">
      <c r="A82450" s="5"/>
      <c r="K82450" s="6"/>
    </row>
    <row r="82451" spans="1:11" x14ac:dyDescent="0.2">
      <c r="A82451" s="5"/>
      <c r="K82451" s="6"/>
    </row>
    <row r="82452" spans="1:11" x14ac:dyDescent="0.2">
      <c r="A82452" s="5"/>
      <c r="K82452" s="6"/>
    </row>
    <row r="82453" spans="1:11" x14ac:dyDescent="0.2">
      <c r="A82453" s="5"/>
      <c r="K82453" s="6"/>
    </row>
    <row r="82454" spans="1:11" x14ac:dyDescent="0.2">
      <c r="A82454" s="5"/>
      <c r="K82454" s="6"/>
    </row>
    <row r="82455" spans="1:11" x14ac:dyDescent="0.2">
      <c r="A82455" s="5"/>
      <c r="K82455" s="6"/>
    </row>
    <row r="82456" spans="1:11" x14ac:dyDescent="0.2">
      <c r="A82456" s="5"/>
      <c r="K82456" s="6"/>
    </row>
    <row r="82457" spans="1:11" x14ac:dyDescent="0.2">
      <c r="A82457" s="5"/>
      <c r="K82457" s="6"/>
    </row>
    <row r="82458" spans="1:11" x14ac:dyDescent="0.2">
      <c r="A82458" s="5"/>
      <c r="K82458" s="6"/>
    </row>
    <row r="82459" spans="1:11" x14ac:dyDescent="0.2">
      <c r="A82459" s="5"/>
      <c r="K82459" s="6"/>
    </row>
    <row r="82460" spans="1:11" x14ac:dyDescent="0.2">
      <c r="A82460" s="5"/>
      <c r="K82460" s="6"/>
    </row>
    <row r="82461" spans="1:11" x14ac:dyDescent="0.2">
      <c r="A82461" s="5"/>
      <c r="K82461" s="6"/>
    </row>
    <row r="82462" spans="1:11" x14ac:dyDescent="0.2">
      <c r="A82462" s="5"/>
      <c r="K82462" s="6"/>
    </row>
    <row r="82463" spans="1:11" x14ac:dyDescent="0.2">
      <c r="A82463" s="5"/>
      <c r="K82463" s="6"/>
    </row>
    <row r="82464" spans="1:11" x14ac:dyDescent="0.2">
      <c r="A82464" s="5"/>
      <c r="K82464" s="6"/>
    </row>
    <row r="82465" spans="1:11" x14ac:dyDescent="0.2">
      <c r="A82465" s="5"/>
      <c r="K82465" s="6"/>
    </row>
    <row r="82466" spans="1:11" x14ac:dyDescent="0.2">
      <c r="A82466" s="5"/>
      <c r="K82466" s="6"/>
    </row>
    <row r="82467" spans="1:11" x14ac:dyDescent="0.2">
      <c r="A82467" s="5"/>
      <c r="K82467" s="6"/>
    </row>
    <row r="82468" spans="1:11" x14ac:dyDescent="0.2">
      <c r="A82468" s="5"/>
      <c r="K82468" s="6"/>
    </row>
    <row r="82469" spans="1:11" x14ac:dyDescent="0.2">
      <c r="A82469" s="5"/>
      <c r="K82469" s="6"/>
    </row>
    <row r="82470" spans="1:11" x14ac:dyDescent="0.2">
      <c r="A82470" s="5"/>
      <c r="K82470" s="6"/>
    </row>
    <row r="82471" spans="1:11" x14ac:dyDescent="0.2">
      <c r="A82471" s="5"/>
      <c r="K82471" s="6"/>
    </row>
    <row r="82472" spans="1:11" x14ac:dyDescent="0.2">
      <c r="A82472" s="5"/>
      <c r="K82472" s="6"/>
    </row>
    <row r="82473" spans="1:11" x14ac:dyDescent="0.2">
      <c r="A82473" s="5"/>
      <c r="K82473" s="6"/>
    </row>
    <row r="82474" spans="1:11" x14ac:dyDescent="0.2">
      <c r="A82474" s="5"/>
      <c r="K82474" s="6"/>
    </row>
    <row r="82475" spans="1:11" x14ac:dyDescent="0.2">
      <c r="A82475" s="5"/>
      <c r="K82475" s="6"/>
    </row>
    <row r="82476" spans="1:11" x14ac:dyDescent="0.2">
      <c r="A82476" s="5"/>
      <c r="K82476" s="6"/>
    </row>
    <row r="82477" spans="1:11" x14ac:dyDescent="0.2">
      <c r="A82477" s="5"/>
      <c r="K82477" s="6"/>
    </row>
    <row r="82478" spans="1:11" x14ac:dyDescent="0.2">
      <c r="A82478" s="5"/>
      <c r="K82478" s="6"/>
    </row>
    <row r="82479" spans="1:11" x14ac:dyDescent="0.2">
      <c r="A82479" s="5"/>
      <c r="K82479" s="6"/>
    </row>
    <row r="82480" spans="1:11" x14ac:dyDescent="0.2">
      <c r="A82480" s="5"/>
      <c r="K82480" s="6"/>
    </row>
    <row r="82481" spans="1:11" x14ac:dyDescent="0.2">
      <c r="A82481" s="5"/>
      <c r="K82481" s="6"/>
    </row>
    <row r="82482" spans="1:11" x14ac:dyDescent="0.2">
      <c r="A82482" s="5"/>
      <c r="K82482" s="6"/>
    </row>
    <row r="82483" spans="1:11" x14ac:dyDescent="0.2">
      <c r="A82483" s="5"/>
      <c r="K82483" s="6"/>
    </row>
    <row r="82484" spans="1:11" x14ac:dyDescent="0.2">
      <c r="A82484" s="5"/>
      <c r="K82484" s="6"/>
    </row>
    <row r="82485" spans="1:11" x14ac:dyDescent="0.2">
      <c r="A82485" s="5"/>
      <c r="K82485" s="6"/>
    </row>
    <row r="82486" spans="1:11" x14ac:dyDescent="0.2">
      <c r="A82486" s="5"/>
      <c r="K82486" s="6"/>
    </row>
    <row r="82487" spans="1:11" x14ac:dyDescent="0.2">
      <c r="A82487" s="5"/>
      <c r="K82487" s="6"/>
    </row>
    <row r="82488" spans="1:11" x14ac:dyDescent="0.2">
      <c r="A82488" s="5"/>
      <c r="K82488" s="6"/>
    </row>
    <row r="82489" spans="1:11" x14ac:dyDescent="0.2">
      <c r="A82489" s="5"/>
      <c r="K82489" s="6"/>
    </row>
    <row r="82490" spans="1:11" x14ac:dyDescent="0.2">
      <c r="A82490" s="5"/>
      <c r="K82490" s="6"/>
    </row>
    <row r="82491" spans="1:11" x14ac:dyDescent="0.2">
      <c r="A82491" s="5"/>
      <c r="K82491" s="6"/>
    </row>
    <row r="82492" spans="1:11" x14ac:dyDescent="0.2">
      <c r="A82492" s="5"/>
      <c r="K82492" s="6"/>
    </row>
    <row r="82493" spans="1:11" x14ac:dyDescent="0.2">
      <c r="A82493" s="5"/>
      <c r="K82493" s="6"/>
    </row>
    <row r="82494" spans="1:11" x14ac:dyDescent="0.2">
      <c r="A82494" s="5"/>
      <c r="K82494" s="6"/>
    </row>
    <row r="82495" spans="1:11" x14ac:dyDescent="0.2">
      <c r="A82495" s="5"/>
      <c r="K82495" s="6"/>
    </row>
    <row r="82496" spans="1:11" x14ac:dyDescent="0.2">
      <c r="A82496" s="5"/>
      <c r="K82496" s="6"/>
    </row>
    <row r="82497" spans="1:11" x14ac:dyDescent="0.2">
      <c r="A82497" s="5"/>
      <c r="K82497" s="6"/>
    </row>
    <row r="82498" spans="1:11" x14ac:dyDescent="0.2">
      <c r="A82498" s="5"/>
      <c r="K82498" s="6"/>
    </row>
    <row r="82499" spans="1:11" x14ac:dyDescent="0.2">
      <c r="A82499" s="5"/>
      <c r="K82499" s="6"/>
    </row>
    <row r="82500" spans="1:11" x14ac:dyDescent="0.2">
      <c r="A82500" s="5"/>
      <c r="K82500" s="6"/>
    </row>
    <row r="82501" spans="1:11" x14ac:dyDescent="0.2">
      <c r="A82501" s="5"/>
      <c r="K82501" s="6"/>
    </row>
    <row r="82502" spans="1:11" x14ac:dyDescent="0.2">
      <c r="A82502" s="5"/>
      <c r="K82502" s="6"/>
    </row>
    <row r="82503" spans="1:11" x14ac:dyDescent="0.2">
      <c r="A82503" s="5"/>
      <c r="K82503" s="6"/>
    </row>
    <row r="82504" spans="1:11" x14ac:dyDescent="0.2">
      <c r="A82504" s="5"/>
      <c r="K82504" s="6"/>
    </row>
    <row r="82505" spans="1:11" x14ac:dyDescent="0.2">
      <c r="A82505" s="5"/>
      <c r="K82505" s="6"/>
    </row>
    <row r="82506" spans="1:11" x14ac:dyDescent="0.2">
      <c r="A82506" s="5"/>
      <c r="K82506" s="6"/>
    </row>
    <row r="82507" spans="1:11" x14ac:dyDescent="0.2">
      <c r="A82507" s="5"/>
      <c r="K82507" s="6"/>
    </row>
    <row r="82508" spans="1:11" x14ac:dyDescent="0.2">
      <c r="A82508" s="5"/>
      <c r="K82508" s="6"/>
    </row>
    <row r="82509" spans="1:11" x14ac:dyDescent="0.2">
      <c r="A82509" s="5"/>
      <c r="K82509" s="6"/>
    </row>
    <row r="82510" spans="1:11" x14ac:dyDescent="0.2">
      <c r="A82510" s="5"/>
      <c r="K82510" s="6"/>
    </row>
    <row r="82511" spans="1:11" x14ac:dyDescent="0.2">
      <c r="A82511" s="5"/>
      <c r="K82511" s="6"/>
    </row>
    <row r="82512" spans="1:11" x14ac:dyDescent="0.2">
      <c r="A82512" s="5"/>
      <c r="K82512" s="6"/>
    </row>
    <row r="82513" spans="1:11" x14ac:dyDescent="0.2">
      <c r="A82513" s="5"/>
      <c r="K82513" s="6"/>
    </row>
    <row r="82514" spans="1:11" x14ac:dyDescent="0.2">
      <c r="A82514" s="5"/>
      <c r="K82514" s="6"/>
    </row>
    <row r="82515" spans="1:11" x14ac:dyDescent="0.2">
      <c r="A82515" s="5"/>
      <c r="K82515" s="6"/>
    </row>
    <row r="82516" spans="1:11" x14ac:dyDescent="0.2">
      <c r="A82516" s="5"/>
      <c r="K82516" s="6"/>
    </row>
    <row r="82517" spans="1:11" x14ac:dyDescent="0.2">
      <c r="A82517" s="5"/>
      <c r="K82517" s="6"/>
    </row>
    <row r="82518" spans="1:11" x14ac:dyDescent="0.2">
      <c r="A82518" s="5"/>
      <c r="K82518" s="6"/>
    </row>
    <row r="82519" spans="1:11" x14ac:dyDescent="0.2">
      <c r="A82519" s="5"/>
      <c r="K82519" s="6"/>
    </row>
    <row r="82520" spans="1:11" x14ac:dyDescent="0.2">
      <c r="A82520" s="5"/>
      <c r="K82520" s="6"/>
    </row>
    <row r="82521" spans="1:11" x14ac:dyDescent="0.2">
      <c r="A82521" s="5"/>
      <c r="K82521" s="6"/>
    </row>
    <row r="82522" spans="1:11" x14ac:dyDescent="0.2">
      <c r="A82522" s="5"/>
      <c r="K82522" s="6"/>
    </row>
    <row r="82523" spans="1:11" x14ac:dyDescent="0.2">
      <c r="A82523" s="5"/>
      <c r="K82523" s="6"/>
    </row>
    <row r="82524" spans="1:11" x14ac:dyDescent="0.2">
      <c r="A82524" s="5"/>
      <c r="K82524" s="6"/>
    </row>
    <row r="82525" spans="1:11" x14ac:dyDescent="0.2">
      <c r="A82525" s="5"/>
      <c r="K82525" s="6"/>
    </row>
    <row r="82526" spans="1:11" x14ac:dyDescent="0.2">
      <c r="A82526" s="5"/>
      <c r="K82526" s="6"/>
    </row>
    <row r="82527" spans="1:11" x14ac:dyDescent="0.2">
      <c r="A82527" s="5"/>
      <c r="K82527" s="6"/>
    </row>
    <row r="82528" spans="1:11" x14ac:dyDescent="0.2">
      <c r="A82528" s="5"/>
      <c r="K82528" s="6"/>
    </row>
    <row r="82529" spans="1:11" x14ac:dyDescent="0.2">
      <c r="A82529" s="5"/>
      <c r="K82529" s="6"/>
    </row>
    <row r="82530" spans="1:11" x14ac:dyDescent="0.2">
      <c r="A82530" s="5"/>
      <c r="K82530" s="6"/>
    </row>
    <row r="82531" spans="1:11" x14ac:dyDescent="0.2">
      <c r="A82531" s="5"/>
      <c r="K82531" s="6"/>
    </row>
    <row r="82532" spans="1:11" x14ac:dyDescent="0.2">
      <c r="A82532" s="5"/>
      <c r="K82532" s="6"/>
    </row>
    <row r="82533" spans="1:11" x14ac:dyDescent="0.2">
      <c r="A82533" s="5"/>
      <c r="K82533" s="6"/>
    </row>
    <row r="82534" spans="1:11" x14ac:dyDescent="0.2">
      <c r="A82534" s="5"/>
      <c r="K82534" s="6"/>
    </row>
    <row r="82535" spans="1:11" x14ac:dyDescent="0.2">
      <c r="A82535" s="5"/>
      <c r="K82535" s="6"/>
    </row>
    <row r="82536" spans="1:11" x14ac:dyDescent="0.2">
      <c r="A82536" s="5"/>
      <c r="K82536" s="6"/>
    </row>
    <row r="82537" spans="1:11" x14ac:dyDescent="0.2">
      <c r="A82537" s="5"/>
      <c r="K82537" s="6"/>
    </row>
    <row r="82538" spans="1:11" x14ac:dyDescent="0.2">
      <c r="A82538" s="5"/>
      <c r="K82538" s="6"/>
    </row>
    <row r="82539" spans="1:11" x14ac:dyDescent="0.2">
      <c r="A82539" s="5"/>
      <c r="K82539" s="6"/>
    </row>
    <row r="82540" spans="1:11" x14ac:dyDescent="0.2">
      <c r="A82540" s="5"/>
      <c r="K82540" s="6"/>
    </row>
    <row r="82541" spans="1:11" x14ac:dyDescent="0.2">
      <c r="A82541" s="5"/>
      <c r="K82541" s="6"/>
    </row>
    <row r="82542" spans="1:11" x14ac:dyDescent="0.2">
      <c r="A82542" s="5"/>
      <c r="K82542" s="6"/>
    </row>
    <row r="82543" spans="1:11" x14ac:dyDescent="0.2">
      <c r="A82543" s="5"/>
      <c r="K82543" s="6"/>
    </row>
    <row r="82544" spans="1:11" x14ac:dyDescent="0.2">
      <c r="A82544" s="5"/>
      <c r="K82544" s="6"/>
    </row>
    <row r="82545" spans="1:11" x14ac:dyDescent="0.2">
      <c r="A82545" s="5"/>
      <c r="K82545" s="6"/>
    </row>
    <row r="82546" spans="1:11" x14ac:dyDescent="0.2">
      <c r="A82546" s="5"/>
      <c r="K82546" s="6"/>
    </row>
    <row r="82547" spans="1:11" x14ac:dyDescent="0.2">
      <c r="A82547" s="5"/>
      <c r="K82547" s="6"/>
    </row>
    <row r="82548" spans="1:11" x14ac:dyDescent="0.2">
      <c r="A82548" s="5"/>
      <c r="K82548" s="6"/>
    </row>
    <row r="82549" spans="1:11" x14ac:dyDescent="0.2">
      <c r="A82549" s="5"/>
      <c r="K82549" s="6"/>
    </row>
    <row r="82550" spans="1:11" x14ac:dyDescent="0.2">
      <c r="A82550" s="5"/>
      <c r="K82550" s="6"/>
    </row>
    <row r="82551" spans="1:11" x14ac:dyDescent="0.2">
      <c r="A82551" s="5"/>
      <c r="K82551" s="6"/>
    </row>
    <row r="82552" spans="1:11" x14ac:dyDescent="0.2">
      <c r="A82552" s="5"/>
      <c r="K82552" s="6"/>
    </row>
    <row r="82553" spans="1:11" x14ac:dyDescent="0.2">
      <c r="A82553" s="5"/>
      <c r="K82553" s="6"/>
    </row>
    <row r="82554" spans="1:11" x14ac:dyDescent="0.2">
      <c r="A82554" s="5"/>
      <c r="K82554" s="6"/>
    </row>
    <row r="82555" spans="1:11" x14ac:dyDescent="0.2">
      <c r="A82555" s="5"/>
      <c r="K82555" s="6"/>
    </row>
    <row r="82556" spans="1:11" x14ac:dyDescent="0.2">
      <c r="A82556" s="5"/>
      <c r="K82556" s="6"/>
    </row>
    <row r="82557" spans="1:11" x14ac:dyDescent="0.2">
      <c r="A82557" s="5"/>
      <c r="K82557" s="6"/>
    </row>
    <row r="82558" spans="1:11" x14ac:dyDescent="0.2">
      <c r="A82558" s="5"/>
      <c r="K82558" s="6"/>
    </row>
    <row r="82559" spans="1:11" x14ac:dyDescent="0.2">
      <c r="A82559" s="5"/>
      <c r="K82559" s="6"/>
    </row>
    <row r="82560" spans="1:11" x14ac:dyDescent="0.2">
      <c r="A82560" s="5"/>
      <c r="K82560" s="6"/>
    </row>
    <row r="82561" spans="1:11" x14ac:dyDescent="0.2">
      <c r="A82561" s="5"/>
      <c r="K82561" s="6"/>
    </row>
    <row r="82562" spans="1:11" x14ac:dyDescent="0.2">
      <c r="A82562" s="5"/>
      <c r="K82562" s="6"/>
    </row>
    <row r="82563" spans="1:11" x14ac:dyDescent="0.2">
      <c r="A82563" s="5"/>
      <c r="K82563" s="6"/>
    </row>
    <row r="82564" spans="1:11" x14ac:dyDescent="0.2">
      <c r="A82564" s="5"/>
      <c r="K82564" s="6"/>
    </row>
    <row r="82565" spans="1:11" x14ac:dyDescent="0.2">
      <c r="A82565" s="5"/>
      <c r="K82565" s="6"/>
    </row>
    <row r="82566" spans="1:11" x14ac:dyDescent="0.2">
      <c r="A82566" s="5"/>
      <c r="K82566" s="6"/>
    </row>
    <row r="82567" spans="1:11" x14ac:dyDescent="0.2">
      <c r="A82567" s="5"/>
      <c r="K82567" s="6"/>
    </row>
    <row r="82568" spans="1:11" x14ac:dyDescent="0.2">
      <c r="A82568" s="5"/>
      <c r="K82568" s="6"/>
    </row>
    <row r="82569" spans="1:11" x14ac:dyDescent="0.2">
      <c r="A82569" s="5"/>
      <c r="K82569" s="6"/>
    </row>
    <row r="82570" spans="1:11" x14ac:dyDescent="0.2">
      <c r="A82570" s="5"/>
      <c r="K82570" s="6"/>
    </row>
    <row r="82571" spans="1:11" x14ac:dyDescent="0.2">
      <c r="A82571" s="5"/>
      <c r="K82571" s="6"/>
    </row>
    <row r="82572" spans="1:11" x14ac:dyDescent="0.2">
      <c r="A82572" s="5"/>
      <c r="K82572" s="6"/>
    </row>
    <row r="82573" spans="1:11" x14ac:dyDescent="0.2">
      <c r="A82573" s="5"/>
      <c r="K82573" s="6"/>
    </row>
    <row r="82574" spans="1:11" x14ac:dyDescent="0.2">
      <c r="A82574" s="5"/>
      <c r="K82574" s="6"/>
    </row>
    <row r="82575" spans="1:11" x14ac:dyDescent="0.2">
      <c r="A82575" s="5"/>
      <c r="K82575" s="6"/>
    </row>
    <row r="82576" spans="1:11" x14ac:dyDescent="0.2">
      <c r="A82576" s="5"/>
      <c r="K82576" s="6"/>
    </row>
    <row r="82577" spans="1:11" x14ac:dyDescent="0.2">
      <c r="A82577" s="5"/>
      <c r="K82577" s="6"/>
    </row>
    <row r="82578" spans="1:11" x14ac:dyDescent="0.2">
      <c r="A82578" s="5"/>
      <c r="K82578" s="6"/>
    </row>
    <row r="82579" spans="1:11" x14ac:dyDescent="0.2">
      <c r="A82579" s="5"/>
      <c r="K82579" s="6"/>
    </row>
    <row r="82580" spans="1:11" x14ac:dyDescent="0.2">
      <c r="A82580" s="5"/>
      <c r="K82580" s="6"/>
    </row>
    <row r="82581" spans="1:11" x14ac:dyDescent="0.2">
      <c r="A82581" s="5"/>
      <c r="K82581" s="6"/>
    </row>
    <row r="82582" spans="1:11" x14ac:dyDescent="0.2">
      <c r="A82582" s="5"/>
      <c r="K82582" s="6"/>
    </row>
    <row r="82583" spans="1:11" x14ac:dyDescent="0.2">
      <c r="A82583" s="5"/>
      <c r="K82583" s="6"/>
    </row>
    <row r="82584" spans="1:11" x14ac:dyDescent="0.2">
      <c r="A82584" s="5"/>
      <c r="K82584" s="6"/>
    </row>
    <row r="82585" spans="1:11" x14ac:dyDescent="0.2">
      <c r="A82585" s="5"/>
      <c r="K82585" s="6"/>
    </row>
    <row r="82586" spans="1:11" x14ac:dyDescent="0.2">
      <c r="A82586" s="5"/>
      <c r="K82586" s="6"/>
    </row>
    <row r="82587" spans="1:11" x14ac:dyDescent="0.2">
      <c r="A82587" s="5"/>
      <c r="K82587" s="6"/>
    </row>
    <row r="82588" spans="1:11" x14ac:dyDescent="0.2">
      <c r="A82588" s="5"/>
      <c r="K82588" s="6"/>
    </row>
    <row r="82589" spans="1:11" x14ac:dyDescent="0.2">
      <c r="A82589" s="5"/>
      <c r="K82589" s="6"/>
    </row>
    <row r="82590" spans="1:11" x14ac:dyDescent="0.2">
      <c r="A82590" s="5"/>
      <c r="K82590" s="6"/>
    </row>
    <row r="82591" spans="1:11" x14ac:dyDescent="0.2">
      <c r="A82591" s="5"/>
      <c r="K82591" s="6"/>
    </row>
    <row r="82592" spans="1:11" x14ac:dyDescent="0.2">
      <c r="A82592" s="5"/>
      <c r="K82592" s="6"/>
    </row>
    <row r="82593" spans="1:11" x14ac:dyDescent="0.2">
      <c r="A82593" s="5"/>
      <c r="K82593" s="6"/>
    </row>
    <row r="82594" spans="1:11" x14ac:dyDescent="0.2">
      <c r="A82594" s="5"/>
      <c r="K82594" s="6"/>
    </row>
    <row r="82595" spans="1:11" x14ac:dyDescent="0.2">
      <c r="A82595" s="5"/>
      <c r="K82595" s="6"/>
    </row>
    <row r="82596" spans="1:11" x14ac:dyDescent="0.2">
      <c r="A82596" s="5"/>
      <c r="K82596" s="6"/>
    </row>
    <row r="82597" spans="1:11" x14ac:dyDescent="0.2">
      <c r="A82597" s="5"/>
      <c r="K82597" s="6"/>
    </row>
    <row r="82598" spans="1:11" x14ac:dyDescent="0.2">
      <c r="A82598" s="5"/>
      <c r="K82598" s="6"/>
    </row>
    <row r="82599" spans="1:11" x14ac:dyDescent="0.2">
      <c r="A82599" s="5"/>
      <c r="K82599" s="6"/>
    </row>
    <row r="82600" spans="1:11" x14ac:dyDescent="0.2">
      <c r="A82600" s="5"/>
      <c r="K82600" s="6"/>
    </row>
    <row r="82601" spans="1:11" x14ac:dyDescent="0.2">
      <c r="A82601" s="5"/>
      <c r="K82601" s="6"/>
    </row>
    <row r="82602" spans="1:11" x14ac:dyDescent="0.2">
      <c r="A82602" s="5"/>
      <c r="K82602" s="6"/>
    </row>
    <row r="82603" spans="1:11" x14ac:dyDescent="0.2">
      <c r="A82603" s="5"/>
      <c r="K82603" s="6"/>
    </row>
    <row r="82604" spans="1:11" x14ac:dyDescent="0.2">
      <c r="A82604" s="5"/>
      <c r="K82604" s="6"/>
    </row>
    <row r="82605" spans="1:11" x14ac:dyDescent="0.2">
      <c r="A82605" s="5"/>
      <c r="K82605" s="6"/>
    </row>
    <row r="82606" spans="1:11" x14ac:dyDescent="0.2">
      <c r="A82606" s="5"/>
      <c r="K82606" s="6"/>
    </row>
    <row r="82607" spans="1:11" x14ac:dyDescent="0.2">
      <c r="A82607" s="5"/>
      <c r="K82607" s="6"/>
    </row>
    <row r="82608" spans="1:11" x14ac:dyDescent="0.2">
      <c r="A82608" s="5"/>
      <c r="K82608" s="6"/>
    </row>
    <row r="82609" spans="1:11" x14ac:dyDescent="0.2">
      <c r="A82609" s="5"/>
      <c r="K82609" s="6"/>
    </row>
    <row r="82610" spans="1:11" x14ac:dyDescent="0.2">
      <c r="A82610" s="5"/>
      <c r="K82610" s="6"/>
    </row>
    <row r="82611" spans="1:11" x14ac:dyDescent="0.2">
      <c r="A82611" s="5"/>
      <c r="K82611" s="6"/>
    </row>
    <row r="82612" spans="1:11" x14ac:dyDescent="0.2">
      <c r="A82612" s="5"/>
      <c r="K82612" s="6"/>
    </row>
    <row r="82613" spans="1:11" x14ac:dyDescent="0.2">
      <c r="A82613" s="5"/>
      <c r="K82613" s="6"/>
    </row>
    <row r="82614" spans="1:11" x14ac:dyDescent="0.2">
      <c r="A82614" s="5"/>
      <c r="K82614" s="6"/>
    </row>
    <row r="82615" spans="1:11" x14ac:dyDescent="0.2">
      <c r="A82615" s="5"/>
      <c r="K82615" s="6"/>
    </row>
    <row r="82616" spans="1:11" x14ac:dyDescent="0.2">
      <c r="A82616" s="5"/>
      <c r="K82616" s="6"/>
    </row>
    <row r="82617" spans="1:11" x14ac:dyDescent="0.2">
      <c r="A82617" s="5"/>
      <c r="K82617" s="6"/>
    </row>
    <row r="82618" spans="1:11" x14ac:dyDescent="0.2">
      <c r="A82618" s="5"/>
      <c r="K82618" s="6"/>
    </row>
    <row r="82619" spans="1:11" x14ac:dyDescent="0.2">
      <c r="A82619" s="5"/>
      <c r="K82619" s="6"/>
    </row>
    <row r="82620" spans="1:11" x14ac:dyDescent="0.2">
      <c r="A82620" s="5"/>
      <c r="K82620" s="6"/>
    </row>
    <row r="82621" spans="1:11" x14ac:dyDescent="0.2">
      <c r="A82621" s="5"/>
      <c r="K82621" s="6"/>
    </row>
    <row r="82622" spans="1:11" x14ac:dyDescent="0.2">
      <c r="A82622" s="5"/>
      <c r="K82622" s="6"/>
    </row>
    <row r="82623" spans="1:11" x14ac:dyDescent="0.2">
      <c r="A82623" s="5"/>
      <c r="K82623" s="6"/>
    </row>
    <row r="82624" spans="1:11" x14ac:dyDescent="0.2">
      <c r="A82624" s="5"/>
      <c r="K82624" s="6"/>
    </row>
    <row r="82625" spans="1:11" x14ac:dyDescent="0.2">
      <c r="A82625" s="5"/>
      <c r="K82625" s="6"/>
    </row>
    <row r="82626" spans="1:11" x14ac:dyDescent="0.2">
      <c r="A82626" s="5"/>
      <c r="K82626" s="6"/>
    </row>
    <row r="82627" spans="1:11" x14ac:dyDescent="0.2">
      <c r="A82627" s="5"/>
      <c r="K82627" s="6"/>
    </row>
    <row r="82628" spans="1:11" x14ac:dyDescent="0.2">
      <c r="A82628" s="5"/>
      <c r="K82628" s="6"/>
    </row>
    <row r="82629" spans="1:11" x14ac:dyDescent="0.2">
      <c r="A82629" s="5"/>
      <c r="K82629" s="6"/>
    </row>
    <row r="82630" spans="1:11" x14ac:dyDescent="0.2">
      <c r="A82630" s="5"/>
      <c r="K82630" s="6"/>
    </row>
    <row r="82631" spans="1:11" x14ac:dyDescent="0.2">
      <c r="A82631" s="5"/>
      <c r="K82631" s="6"/>
    </row>
    <row r="82632" spans="1:11" x14ac:dyDescent="0.2">
      <c r="A82632" s="5"/>
      <c r="K82632" s="6"/>
    </row>
    <row r="82633" spans="1:11" x14ac:dyDescent="0.2">
      <c r="A82633" s="5"/>
      <c r="K82633" s="6"/>
    </row>
    <row r="82634" spans="1:11" x14ac:dyDescent="0.2">
      <c r="A82634" s="5"/>
      <c r="K82634" s="6"/>
    </row>
    <row r="82635" spans="1:11" x14ac:dyDescent="0.2">
      <c r="A82635" s="5"/>
      <c r="K82635" s="6"/>
    </row>
    <row r="82636" spans="1:11" x14ac:dyDescent="0.2">
      <c r="A82636" s="5"/>
      <c r="K82636" s="6"/>
    </row>
    <row r="82637" spans="1:11" x14ac:dyDescent="0.2">
      <c r="A82637" s="5"/>
      <c r="K82637" s="6"/>
    </row>
    <row r="82638" spans="1:11" x14ac:dyDescent="0.2">
      <c r="A82638" s="5"/>
      <c r="K82638" s="6"/>
    </row>
    <row r="82639" spans="1:11" x14ac:dyDescent="0.2">
      <c r="A82639" s="5"/>
      <c r="K82639" s="6"/>
    </row>
    <row r="82640" spans="1:11" x14ac:dyDescent="0.2">
      <c r="A82640" s="5"/>
      <c r="K82640" s="6"/>
    </row>
    <row r="82641" spans="1:11" x14ac:dyDescent="0.2">
      <c r="A82641" s="5"/>
      <c r="K82641" s="6"/>
    </row>
    <row r="82642" spans="1:11" x14ac:dyDescent="0.2">
      <c r="A82642" s="5"/>
      <c r="K82642" s="6"/>
    </row>
    <row r="82643" spans="1:11" x14ac:dyDescent="0.2">
      <c r="A82643" s="5"/>
      <c r="K82643" s="6"/>
    </row>
    <row r="82644" spans="1:11" x14ac:dyDescent="0.2">
      <c r="A82644" s="5"/>
      <c r="K82644" s="6"/>
    </row>
    <row r="82645" spans="1:11" x14ac:dyDescent="0.2">
      <c r="A82645" s="5"/>
      <c r="K82645" s="6"/>
    </row>
    <row r="82646" spans="1:11" x14ac:dyDescent="0.2">
      <c r="A82646" s="5"/>
      <c r="K82646" s="6"/>
    </row>
    <row r="82647" spans="1:11" x14ac:dyDescent="0.2">
      <c r="A82647" s="5"/>
      <c r="K82647" s="6"/>
    </row>
    <row r="82648" spans="1:11" x14ac:dyDescent="0.2">
      <c r="A82648" s="5"/>
      <c r="K82648" s="6"/>
    </row>
    <row r="82649" spans="1:11" x14ac:dyDescent="0.2">
      <c r="A82649" s="5"/>
      <c r="K82649" s="6"/>
    </row>
    <row r="82650" spans="1:11" x14ac:dyDescent="0.2">
      <c r="A82650" s="5"/>
      <c r="K82650" s="6"/>
    </row>
    <row r="82651" spans="1:11" x14ac:dyDescent="0.2">
      <c r="A82651" s="5"/>
      <c r="K82651" s="6"/>
    </row>
    <row r="82652" spans="1:11" x14ac:dyDescent="0.2">
      <c r="A82652" s="5"/>
      <c r="K82652" s="6"/>
    </row>
    <row r="82653" spans="1:11" x14ac:dyDescent="0.2">
      <c r="A82653" s="5"/>
      <c r="K82653" s="6"/>
    </row>
    <row r="82654" spans="1:11" x14ac:dyDescent="0.2">
      <c r="A82654" s="5"/>
      <c r="K82654" s="6"/>
    </row>
    <row r="82655" spans="1:11" x14ac:dyDescent="0.2">
      <c r="A82655" s="5"/>
      <c r="K82655" s="6"/>
    </row>
    <row r="82656" spans="1:11" x14ac:dyDescent="0.2">
      <c r="A82656" s="5"/>
      <c r="K82656" s="6"/>
    </row>
    <row r="82657" spans="1:11" x14ac:dyDescent="0.2">
      <c r="A82657" s="5"/>
      <c r="K82657" s="6"/>
    </row>
    <row r="82658" spans="1:11" x14ac:dyDescent="0.2">
      <c r="A82658" s="5"/>
      <c r="K82658" s="6"/>
    </row>
    <row r="82659" spans="1:11" x14ac:dyDescent="0.2">
      <c r="A82659" s="5"/>
      <c r="K82659" s="6"/>
    </row>
    <row r="82660" spans="1:11" x14ac:dyDescent="0.2">
      <c r="A82660" s="5"/>
      <c r="K82660" s="6"/>
    </row>
    <row r="82661" spans="1:11" x14ac:dyDescent="0.2">
      <c r="A82661" s="5"/>
      <c r="K82661" s="6"/>
    </row>
    <row r="82662" spans="1:11" x14ac:dyDescent="0.2">
      <c r="A82662" s="5"/>
      <c r="K82662" s="6"/>
    </row>
    <row r="82663" spans="1:11" x14ac:dyDescent="0.2">
      <c r="A82663" s="5"/>
      <c r="K82663" s="6"/>
    </row>
    <row r="82664" spans="1:11" x14ac:dyDescent="0.2">
      <c r="A82664" s="5"/>
      <c r="K82664" s="6"/>
    </row>
    <row r="82665" spans="1:11" x14ac:dyDescent="0.2">
      <c r="A82665" s="5"/>
      <c r="K82665" s="6"/>
    </row>
    <row r="82666" spans="1:11" x14ac:dyDescent="0.2">
      <c r="A82666" s="5"/>
      <c r="K82666" s="6"/>
    </row>
    <row r="82667" spans="1:11" x14ac:dyDescent="0.2">
      <c r="A82667" s="5"/>
      <c r="K82667" s="6"/>
    </row>
    <row r="82668" spans="1:11" x14ac:dyDescent="0.2">
      <c r="A82668" s="5"/>
      <c r="K82668" s="6"/>
    </row>
    <row r="82669" spans="1:11" x14ac:dyDescent="0.2">
      <c r="A82669" s="5"/>
      <c r="K82669" s="6"/>
    </row>
    <row r="82670" spans="1:11" x14ac:dyDescent="0.2">
      <c r="A82670" s="5"/>
      <c r="K82670" s="6"/>
    </row>
    <row r="82671" spans="1:11" x14ac:dyDescent="0.2">
      <c r="A82671" s="5"/>
      <c r="K82671" s="6"/>
    </row>
    <row r="82672" spans="1:11" x14ac:dyDescent="0.2">
      <c r="A82672" s="5"/>
      <c r="K82672" s="6"/>
    </row>
    <row r="82673" spans="1:11" x14ac:dyDescent="0.2">
      <c r="A82673" s="5"/>
      <c r="K82673" s="6"/>
    </row>
    <row r="82674" spans="1:11" x14ac:dyDescent="0.2">
      <c r="A82674" s="5"/>
      <c r="K82674" s="6"/>
    </row>
    <row r="82675" spans="1:11" x14ac:dyDescent="0.2">
      <c r="A82675" s="5"/>
      <c r="K82675" s="6"/>
    </row>
    <row r="82676" spans="1:11" x14ac:dyDescent="0.2">
      <c r="A82676" s="5"/>
      <c r="K82676" s="6"/>
    </row>
    <row r="82677" spans="1:11" x14ac:dyDescent="0.2">
      <c r="A82677" s="5"/>
      <c r="K82677" s="6"/>
    </row>
    <row r="82678" spans="1:11" x14ac:dyDescent="0.2">
      <c r="A82678" s="5"/>
      <c r="K82678" s="6"/>
    </row>
    <row r="82679" spans="1:11" x14ac:dyDescent="0.2">
      <c r="A82679" s="5"/>
      <c r="K82679" s="6"/>
    </row>
    <row r="82680" spans="1:11" x14ac:dyDescent="0.2">
      <c r="A82680" s="5"/>
      <c r="K82680" s="6"/>
    </row>
    <row r="82681" spans="1:11" x14ac:dyDescent="0.2">
      <c r="A82681" s="5"/>
      <c r="K82681" s="6"/>
    </row>
    <row r="82682" spans="1:11" x14ac:dyDescent="0.2">
      <c r="A82682" s="5"/>
      <c r="K82682" s="6"/>
    </row>
    <row r="82683" spans="1:11" x14ac:dyDescent="0.2">
      <c r="A82683" s="5"/>
      <c r="K82683" s="6"/>
    </row>
    <row r="82684" spans="1:11" x14ac:dyDescent="0.2">
      <c r="A82684" s="5"/>
      <c r="K82684" s="6"/>
    </row>
    <row r="82685" spans="1:11" x14ac:dyDescent="0.2">
      <c r="A82685" s="5"/>
      <c r="K82685" s="6"/>
    </row>
    <row r="82686" spans="1:11" x14ac:dyDescent="0.2">
      <c r="A82686" s="5"/>
      <c r="K82686" s="6"/>
    </row>
    <row r="82687" spans="1:11" x14ac:dyDescent="0.2">
      <c r="A82687" s="5"/>
      <c r="K82687" s="6"/>
    </row>
    <row r="82688" spans="1:11" x14ac:dyDescent="0.2">
      <c r="A82688" s="5"/>
      <c r="K82688" s="6"/>
    </row>
    <row r="82689" spans="1:11" x14ac:dyDescent="0.2">
      <c r="A82689" s="5"/>
      <c r="K82689" s="6"/>
    </row>
    <row r="82690" spans="1:11" x14ac:dyDescent="0.2">
      <c r="A82690" s="5"/>
      <c r="K82690" s="6"/>
    </row>
    <row r="82691" spans="1:11" x14ac:dyDescent="0.2">
      <c r="A82691" s="5"/>
      <c r="K82691" s="6"/>
    </row>
    <row r="82692" spans="1:11" x14ac:dyDescent="0.2">
      <c r="A82692" s="5"/>
      <c r="K82692" s="6"/>
    </row>
    <row r="82693" spans="1:11" x14ac:dyDescent="0.2">
      <c r="A82693" s="5"/>
      <c r="K82693" s="6"/>
    </row>
    <row r="82694" spans="1:11" x14ac:dyDescent="0.2">
      <c r="A82694" s="5"/>
      <c r="K82694" s="6"/>
    </row>
    <row r="82695" spans="1:11" x14ac:dyDescent="0.2">
      <c r="A82695" s="5"/>
      <c r="K82695" s="6"/>
    </row>
    <row r="82696" spans="1:11" x14ac:dyDescent="0.2">
      <c r="A82696" s="5"/>
      <c r="K82696" s="6"/>
    </row>
    <row r="82697" spans="1:11" x14ac:dyDescent="0.2">
      <c r="A82697" s="5"/>
      <c r="K82697" s="6"/>
    </row>
    <row r="82698" spans="1:11" x14ac:dyDescent="0.2">
      <c r="A82698" s="5"/>
      <c r="K82698" s="6"/>
    </row>
    <row r="82699" spans="1:11" x14ac:dyDescent="0.2">
      <c r="A82699" s="5"/>
      <c r="K82699" s="6"/>
    </row>
    <row r="82700" spans="1:11" x14ac:dyDescent="0.2">
      <c r="A82700" s="5"/>
      <c r="K82700" s="6"/>
    </row>
    <row r="82701" spans="1:11" x14ac:dyDescent="0.2">
      <c r="A82701" s="5"/>
      <c r="K82701" s="6"/>
    </row>
    <row r="82702" spans="1:11" x14ac:dyDescent="0.2">
      <c r="A82702" s="5"/>
      <c r="K82702" s="6"/>
    </row>
    <row r="82703" spans="1:11" x14ac:dyDescent="0.2">
      <c r="A82703" s="5"/>
      <c r="K82703" s="6"/>
    </row>
    <row r="82704" spans="1:11" x14ac:dyDescent="0.2">
      <c r="A82704" s="5"/>
      <c r="K82704" s="6"/>
    </row>
    <row r="82705" spans="1:11" x14ac:dyDescent="0.2">
      <c r="A82705" s="5"/>
      <c r="K82705" s="6"/>
    </row>
    <row r="82706" spans="1:11" x14ac:dyDescent="0.2">
      <c r="A82706" s="5"/>
      <c r="K82706" s="6"/>
    </row>
    <row r="82707" spans="1:11" x14ac:dyDescent="0.2">
      <c r="A82707" s="5"/>
      <c r="K82707" s="6"/>
    </row>
    <row r="82708" spans="1:11" x14ac:dyDescent="0.2">
      <c r="A82708" s="5"/>
      <c r="K82708" s="6"/>
    </row>
    <row r="82709" spans="1:11" x14ac:dyDescent="0.2">
      <c r="A82709" s="5"/>
      <c r="K82709" s="6"/>
    </row>
    <row r="82710" spans="1:11" x14ac:dyDescent="0.2">
      <c r="A82710" s="5"/>
      <c r="K82710" s="6"/>
    </row>
    <row r="82711" spans="1:11" x14ac:dyDescent="0.2">
      <c r="A82711" s="5"/>
      <c r="K82711" s="6"/>
    </row>
    <row r="82712" spans="1:11" x14ac:dyDescent="0.2">
      <c r="A82712" s="5"/>
      <c r="K82712" s="6"/>
    </row>
    <row r="82713" spans="1:11" x14ac:dyDescent="0.2">
      <c r="A82713" s="5"/>
      <c r="K82713" s="6"/>
    </row>
    <row r="82714" spans="1:11" x14ac:dyDescent="0.2">
      <c r="A82714" s="5"/>
      <c r="K82714" s="6"/>
    </row>
    <row r="82715" spans="1:11" x14ac:dyDescent="0.2">
      <c r="A82715" s="5"/>
      <c r="K82715" s="6"/>
    </row>
    <row r="82716" spans="1:11" x14ac:dyDescent="0.2">
      <c r="A82716" s="5"/>
      <c r="K82716" s="6"/>
    </row>
    <row r="82717" spans="1:11" x14ac:dyDescent="0.2">
      <c r="A82717" s="5"/>
      <c r="K82717" s="6"/>
    </row>
    <row r="82718" spans="1:11" x14ac:dyDescent="0.2">
      <c r="A82718" s="5"/>
      <c r="K82718" s="6"/>
    </row>
    <row r="82719" spans="1:11" x14ac:dyDescent="0.2">
      <c r="A82719" s="5"/>
      <c r="K82719" s="6"/>
    </row>
    <row r="82720" spans="1:11" x14ac:dyDescent="0.2">
      <c r="A82720" s="5"/>
      <c r="K82720" s="6"/>
    </row>
    <row r="82721" spans="1:11" x14ac:dyDescent="0.2">
      <c r="A82721" s="5"/>
      <c r="K82721" s="6"/>
    </row>
    <row r="82722" spans="1:11" x14ac:dyDescent="0.2">
      <c r="A82722" s="5"/>
      <c r="K82722" s="6"/>
    </row>
    <row r="82723" spans="1:11" x14ac:dyDescent="0.2">
      <c r="A82723" s="5"/>
      <c r="K82723" s="6"/>
    </row>
    <row r="82724" spans="1:11" x14ac:dyDescent="0.2">
      <c r="A82724" s="5"/>
      <c r="K82724" s="6"/>
    </row>
    <row r="82725" spans="1:11" x14ac:dyDescent="0.2">
      <c r="A82725" s="5"/>
      <c r="K82725" s="6"/>
    </row>
    <row r="82726" spans="1:11" x14ac:dyDescent="0.2">
      <c r="A82726" s="5"/>
      <c r="K82726" s="6"/>
    </row>
    <row r="82727" spans="1:11" x14ac:dyDescent="0.2">
      <c r="A82727" s="5"/>
      <c r="K82727" s="6"/>
    </row>
    <row r="82728" spans="1:11" x14ac:dyDescent="0.2">
      <c r="A82728" s="5"/>
      <c r="K82728" s="6"/>
    </row>
    <row r="82729" spans="1:11" x14ac:dyDescent="0.2">
      <c r="A82729" s="5"/>
      <c r="K82729" s="6"/>
    </row>
    <row r="82730" spans="1:11" x14ac:dyDescent="0.2">
      <c r="A82730" s="5"/>
      <c r="K82730" s="6"/>
    </row>
    <row r="82731" spans="1:11" x14ac:dyDescent="0.2">
      <c r="A82731" s="5"/>
      <c r="K82731" s="6"/>
    </row>
    <row r="82732" spans="1:11" x14ac:dyDescent="0.2">
      <c r="A82732" s="5"/>
      <c r="K82732" s="6"/>
    </row>
    <row r="82733" spans="1:11" x14ac:dyDescent="0.2">
      <c r="A82733" s="5"/>
      <c r="K82733" s="6"/>
    </row>
    <row r="82734" spans="1:11" x14ac:dyDescent="0.2">
      <c r="A82734" s="5"/>
      <c r="K82734" s="6"/>
    </row>
    <row r="82735" spans="1:11" x14ac:dyDescent="0.2">
      <c r="A82735" s="5"/>
      <c r="K82735" s="6"/>
    </row>
    <row r="82736" spans="1:11" x14ac:dyDescent="0.2">
      <c r="A82736" s="5"/>
      <c r="K82736" s="6"/>
    </row>
    <row r="82737" spans="1:11" x14ac:dyDescent="0.2">
      <c r="A82737" s="5"/>
      <c r="K82737" s="6"/>
    </row>
    <row r="82738" spans="1:11" x14ac:dyDescent="0.2">
      <c r="A82738" s="5"/>
      <c r="K82738" s="6"/>
    </row>
    <row r="82739" spans="1:11" x14ac:dyDescent="0.2">
      <c r="A82739" s="5"/>
      <c r="K82739" s="6"/>
    </row>
    <row r="82740" spans="1:11" x14ac:dyDescent="0.2">
      <c r="A82740" s="5"/>
      <c r="K82740" s="6"/>
    </row>
    <row r="82741" spans="1:11" x14ac:dyDescent="0.2">
      <c r="A82741" s="5"/>
      <c r="K82741" s="6"/>
    </row>
    <row r="82742" spans="1:11" x14ac:dyDescent="0.2">
      <c r="A82742" s="5"/>
      <c r="K82742" s="6"/>
    </row>
    <row r="82743" spans="1:11" x14ac:dyDescent="0.2">
      <c r="A82743" s="5"/>
      <c r="K82743" s="6"/>
    </row>
    <row r="82744" spans="1:11" x14ac:dyDescent="0.2">
      <c r="A82744" s="5"/>
      <c r="K82744" s="6"/>
    </row>
    <row r="82745" spans="1:11" x14ac:dyDescent="0.2">
      <c r="A82745" s="5"/>
      <c r="K82745" s="6"/>
    </row>
    <row r="82746" spans="1:11" x14ac:dyDescent="0.2">
      <c r="A82746" s="5"/>
      <c r="K82746" s="6"/>
    </row>
    <row r="82747" spans="1:11" x14ac:dyDescent="0.2">
      <c r="A82747" s="5"/>
      <c r="K82747" s="6"/>
    </row>
    <row r="82748" spans="1:11" x14ac:dyDescent="0.2">
      <c r="A82748" s="5"/>
      <c r="K82748" s="6"/>
    </row>
    <row r="82749" spans="1:11" x14ac:dyDescent="0.2">
      <c r="A82749" s="5"/>
      <c r="K82749" s="6"/>
    </row>
    <row r="82750" spans="1:11" x14ac:dyDescent="0.2">
      <c r="A82750" s="5"/>
      <c r="K82750" s="6"/>
    </row>
    <row r="82751" spans="1:11" x14ac:dyDescent="0.2">
      <c r="A82751" s="5"/>
      <c r="K82751" s="6"/>
    </row>
    <row r="82752" spans="1:11" x14ac:dyDescent="0.2">
      <c r="A82752" s="5"/>
      <c r="K82752" s="6"/>
    </row>
    <row r="82753" spans="1:11" x14ac:dyDescent="0.2">
      <c r="A82753" s="5"/>
      <c r="K82753" s="6"/>
    </row>
    <row r="82754" spans="1:11" x14ac:dyDescent="0.2">
      <c r="A82754" s="5"/>
      <c r="K82754" s="6"/>
    </row>
    <row r="82755" spans="1:11" x14ac:dyDescent="0.2">
      <c r="A82755" s="5"/>
      <c r="K82755" s="6"/>
    </row>
    <row r="82756" spans="1:11" x14ac:dyDescent="0.2">
      <c r="A82756" s="5"/>
      <c r="K82756" s="6"/>
    </row>
    <row r="82757" spans="1:11" x14ac:dyDescent="0.2">
      <c r="A82757" s="5"/>
      <c r="K82757" s="6"/>
    </row>
    <row r="82758" spans="1:11" x14ac:dyDescent="0.2">
      <c r="A82758" s="5"/>
      <c r="K82758" s="6"/>
    </row>
    <row r="82759" spans="1:11" x14ac:dyDescent="0.2">
      <c r="A82759" s="5"/>
      <c r="K82759" s="6"/>
    </row>
    <row r="82760" spans="1:11" x14ac:dyDescent="0.2">
      <c r="A82760" s="5"/>
      <c r="K82760" s="6"/>
    </row>
    <row r="82761" spans="1:11" x14ac:dyDescent="0.2">
      <c r="A82761" s="5"/>
      <c r="K82761" s="6"/>
    </row>
    <row r="82762" spans="1:11" x14ac:dyDescent="0.2">
      <c r="A82762" s="5"/>
      <c r="K82762" s="6"/>
    </row>
    <row r="82763" spans="1:11" x14ac:dyDescent="0.2">
      <c r="A82763" s="5"/>
      <c r="K82763" s="6"/>
    </row>
    <row r="82764" spans="1:11" x14ac:dyDescent="0.2">
      <c r="A82764" s="5"/>
      <c r="K82764" s="6"/>
    </row>
    <row r="82765" spans="1:11" x14ac:dyDescent="0.2">
      <c r="A82765" s="5"/>
      <c r="K82765" s="6"/>
    </row>
    <row r="82766" spans="1:11" x14ac:dyDescent="0.2">
      <c r="A82766" s="5"/>
      <c r="K82766" s="6"/>
    </row>
    <row r="82767" spans="1:11" x14ac:dyDescent="0.2">
      <c r="A82767" s="5"/>
      <c r="K82767" s="6"/>
    </row>
    <row r="82768" spans="1:11" x14ac:dyDescent="0.2">
      <c r="A82768" s="5"/>
      <c r="K82768" s="6"/>
    </row>
    <row r="82769" spans="1:11" x14ac:dyDescent="0.2">
      <c r="A82769" s="5"/>
      <c r="K82769" s="6"/>
    </row>
    <row r="82770" spans="1:11" x14ac:dyDescent="0.2">
      <c r="A82770" s="5"/>
      <c r="K82770" s="6"/>
    </row>
    <row r="82771" spans="1:11" x14ac:dyDescent="0.2">
      <c r="A82771" s="5"/>
      <c r="K82771" s="6"/>
    </row>
    <row r="82772" spans="1:11" x14ac:dyDescent="0.2">
      <c r="A82772" s="5"/>
      <c r="K82772" s="6"/>
    </row>
    <row r="82773" spans="1:11" x14ac:dyDescent="0.2">
      <c r="A82773" s="5"/>
      <c r="K82773" s="6"/>
    </row>
    <row r="82774" spans="1:11" x14ac:dyDescent="0.2">
      <c r="A82774" s="5"/>
      <c r="K82774" s="6"/>
    </row>
    <row r="82775" spans="1:11" x14ac:dyDescent="0.2">
      <c r="A82775" s="5"/>
      <c r="K82775" s="6"/>
    </row>
    <row r="82776" spans="1:11" x14ac:dyDescent="0.2">
      <c r="A82776" s="5"/>
      <c r="K82776" s="6"/>
    </row>
    <row r="82777" spans="1:11" x14ac:dyDescent="0.2">
      <c r="A82777" s="5"/>
      <c r="K82777" s="6"/>
    </row>
    <row r="82778" spans="1:11" x14ac:dyDescent="0.2">
      <c r="A82778" s="5"/>
      <c r="K82778" s="6"/>
    </row>
    <row r="82779" spans="1:11" x14ac:dyDescent="0.2">
      <c r="A82779" s="5"/>
      <c r="K82779" s="6"/>
    </row>
    <row r="82780" spans="1:11" x14ac:dyDescent="0.2">
      <c r="A82780" s="5"/>
      <c r="K82780" s="6"/>
    </row>
    <row r="82781" spans="1:11" x14ac:dyDescent="0.2">
      <c r="A82781" s="5"/>
      <c r="K82781" s="6"/>
    </row>
    <row r="82782" spans="1:11" x14ac:dyDescent="0.2">
      <c r="A82782" s="5"/>
      <c r="K82782" s="6"/>
    </row>
    <row r="82783" spans="1:11" x14ac:dyDescent="0.2">
      <c r="A82783" s="5"/>
      <c r="K82783" s="6"/>
    </row>
    <row r="82784" spans="1:11" x14ac:dyDescent="0.2">
      <c r="A82784" s="5"/>
      <c r="K82784" s="6"/>
    </row>
    <row r="82785" spans="1:11" x14ac:dyDescent="0.2">
      <c r="A82785" s="5"/>
      <c r="K82785" s="6"/>
    </row>
    <row r="82786" spans="1:11" x14ac:dyDescent="0.2">
      <c r="A82786" s="5"/>
      <c r="K82786" s="6"/>
    </row>
    <row r="82787" spans="1:11" x14ac:dyDescent="0.2">
      <c r="A82787" s="5"/>
      <c r="K82787" s="6"/>
    </row>
    <row r="82788" spans="1:11" x14ac:dyDescent="0.2">
      <c r="A82788" s="5"/>
      <c r="K82788" s="6"/>
    </row>
    <row r="82789" spans="1:11" x14ac:dyDescent="0.2">
      <c r="A82789" s="5"/>
      <c r="K82789" s="6"/>
    </row>
    <row r="82790" spans="1:11" x14ac:dyDescent="0.2">
      <c r="A82790" s="5"/>
      <c r="K82790" s="6"/>
    </row>
    <row r="82791" spans="1:11" x14ac:dyDescent="0.2">
      <c r="A82791" s="5"/>
      <c r="K82791" s="6"/>
    </row>
    <row r="82792" spans="1:11" x14ac:dyDescent="0.2">
      <c r="A82792" s="5"/>
      <c r="K82792" s="6"/>
    </row>
    <row r="82793" spans="1:11" x14ac:dyDescent="0.2">
      <c r="A82793" s="5"/>
      <c r="K82793" s="6"/>
    </row>
    <row r="82794" spans="1:11" x14ac:dyDescent="0.2">
      <c r="A82794" s="5"/>
      <c r="K82794" s="6"/>
    </row>
    <row r="82795" spans="1:11" x14ac:dyDescent="0.2">
      <c r="A82795" s="5"/>
      <c r="K82795" s="6"/>
    </row>
    <row r="82796" spans="1:11" x14ac:dyDescent="0.2">
      <c r="A82796" s="5"/>
      <c r="K82796" s="6"/>
    </row>
    <row r="82797" spans="1:11" x14ac:dyDescent="0.2">
      <c r="A82797" s="5"/>
      <c r="K82797" s="6"/>
    </row>
    <row r="82798" spans="1:11" x14ac:dyDescent="0.2">
      <c r="A82798" s="5"/>
      <c r="K82798" s="6"/>
    </row>
    <row r="82799" spans="1:11" x14ac:dyDescent="0.2">
      <c r="A82799" s="5"/>
      <c r="K82799" s="6"/>
    </row>
    <row r="82800" spans="1:11" x14ac:dyDescent="0.2">
      <c r="A82800" s="5"/>
      <c r="K82800" s="6"/>
    </row>
    <row r="82801" spans="1:11" x14ac:dyDescent="0.2">
      <c r="A82801" s="5"/>
      <c r="K82801" s="6"/>
    </row>
    <row r="82802" spans="1:11" x14ac:dyDescent="0.2">
      <c r="A82802" s="5"/>
      <c r="K82802" s="6"/>
    </row>
    <row r="82803" spans="1:11" x14ac:dyDescent="0.2">
      <c r="A82803" s="5"/>
      <c r="K82803" s="6"/>
    </row>
    <row r="82804" spans="1:11" x14ac:dyDescent="0.2">
      <c r="A82804" s="5"/>
      <c r="K82804" s="6"/>
    </row>
    <row r="82805" spans="1:11" x14ac:dyDescent="0.2">
      <c r="A82805" s="5"/>
      <c r="K82805" s="6"/>
    </row>
    <row r="82806" spans="1:11" x14ac:dyDescent="0.2">
      <c r="A82806" s="5"/>
      <c r="K82806" s="6"/>
    </row>
    <row r="82807" spans="1:11" x14ac:dyDescent="0.2">
      <c r="A82807" s="5"/>
      <c r="K82807" s="6"/>
    </row>
    <row r="82808" spans="1:11" x14ac:dyDescent="0.2">
      <c r="A82808" s="5"/>
      <c r="K82808" s="6"/>
    </row>
    <row r="82809" spans="1:11" x14ac:dyDescent="0.2">
      <c r="A82809" s="5"/>
      <c r="K82809" s="6"/>
    </row>
    <row r="82810" spans="1:11" x14ac:dyDescent="0.2">
      <c r="A82810" s="5"/>
      <c r="K82810" s="6"/>
    </row>
    <row r="82811" spans="1:11" x14ac:dyDescent="0.2">
      <c r="A82811" s="5"/>
      <c r="K82811" s="6"/>
    </row>
    <row r="82812" spans="1:11" x14ac:dyDescent="0.2">
      <c r="A82812" s="5"/>
      <c r="K82812" s="6"/>
    </row>
    <row r="82813" spans="1:11" x14ac:dyDescent="0.2">
      <c r="A82813" s="5"/>
      <c r="K82813" s="6"/>
    </row>
    <row r="82814" spans="1:11" x14ac:dyDescent="0.2">
      <c r="A82814" s="5"/>
      <c r="K82814" s="6"/>
    </row>
    <row r="82815" spans="1:11" x14ac:dyDescent="0.2">
      <c r="A82815" s="5"/>
      <c r="K82815" s="6"/>
    </row>
    <row r="82816" spans="1:11" x14ac:dyDescent="0.2">
      <c r="A82816" s="5"/>
      <c r="K82816" s="6"/>
    </row>
    <row r="82817" spans="1:11" x14ac:dyDescent="0.2">
      <c r="A82817" s="5"/>
      <c r="K82817" s="6"/>
    </row>
    <row r="82818" spans="1:11" x14ac:dyDescent="0.2">
      <c r="A82818" s="5"/>
      <c r="K82818" s="6"/>
    </row>
    <row r="82819" spans="1:11" x14ac:dyDescent="0.2">
      <c r="A82819" s="5"/>
      <c r="K82819" s="6"/>
    </row>
    <row r="82820" spans="1:11" x14ac:dyDescent="0.2">
      <c r="A82820" s="5"/>
      <c r="K82820" s="6"/>
    </row>
    <row r="82821" spans="1:11" x14ac:dyDescent="0.2">
      <c r="A82821" s="5"/>
      <c r="K82821" s="6"/>
    </row>
    <row r="82822" spans="1:11" x14ac:dyDescent="0.2">
      <c r="A82822" s="5"/>
      <c r="K82822" s="6"/>
    </row>
    <row r="82823" spans="1:11" x14ac:dyDescent="0.2">
      <c r="A82823" s="5"/>
      <c r="K82823" s="6"/>
    </row>
    <row r="82824" spans="1:11" x14ac:dyDescent="0.2">
      <c r="A82824" s="5"/>
      <c r="K82824" s="6"/>
    </row>
    <row r="82825" spans="1:11" x14ac:dyDescent="0.2">
      <c r="A82825" s="5"/>
      <c r="K82825" s="6"/>
    </row>
    <row r="82826" spans="1:11" x14ac:dyDescent="0.2">
      <c r="A82826" s="5"/>
      <c r="K82826" s="6"/>
    </row>
    <row r="82827" spans="1:11" x14ac:dyDescent="0.2">
      <c r="A82827" s="5"/>
      <c r="K82827" s="6"/>
    </row>
    <row r="82828" spans="1:11" x14ac:dyDescent="0.2">
      <c r="A82828" s="5"/>
      <c r="K82828" s="6"/>
    </row>
    <row r="82829" spans="1:11" x14ac:dyDescent="0.2">
      <c r="A82829" s="5"/>
      <c r="K82829" s="6"/>
    </row>
    <row r="82830" spans="1:11" x14ac:dyDescent="0.2">
      <c r="A82830" s="5"/>
      <c r="K82830" s="6"/>
    </row>
    <row r="82831" spans="1:11" x14ac:dyDescent="0.2">
      <c r="A82831" s="5"/>
      <c r="K82831" s="6"/>
    </row>
    <row r="82832" spans="1:11" x14ac:dyDescent="0.2">
      <c r="A82832" s="5"/>
      <c r="K82832" s="6"/>
    </row>
    <row r="82833" spans="1:11" x14ac:dyDescent="0.2">
      <c r="A82833" s="5"/>
      <c r="K82833" s="6"/>
    </row>
    <row r="82834" spans="1:11" x14ac:dyDescent="0.2">
      <c r="A82834" s="5"/>
      <c r="K82834" s="6"/>
    </row>
    <row r="82835" spans="1:11" x14ac:dyDescent="0.2">
      <c r="A82835" s="5"/>
      <c r="K82835" s="6"/>
    </row>
    <row r="82836" spans="1:11" x14ac:dyDescent="0.2">
      <c r="A82836" s="5"/>
      <c r="K82836" s="6"/>
    </row>
    <row r="82837" spans="1:11" x14ac:dyDescent="0.2">
      <c r="A82837" s="5"/>
      <c r="K82837" s="6"/>
    </row>
    <row r="82838" spans="1:11" x14ac:dyDescent="0.2">
      <c r="A82838" s="5"/>
      <c r="K82838" s="6"/>
    </row>
    <row r="82839" spans="1:11" x14ac:dyDescent="0.2">
      <c r="A82839" s="5"/>
      <c r="K82839" s="6"/>
    </row>
    <row r="82840" spans="1:11" x14ac:dyDescent="0.2">
      <c r="A82840" s="5"/>
      <c r="K82840" s="6"/>
    </row>
    <row r="82841" spans="1:11" x14ac:dyDescent="0.2">
      <c r="A82841" s="5"/>
      <c r="K82841" s="6"/>
    </row>
    <row r="82842" spans="1:11" x14ac:dyDescent="0.2">
      <c r="A82842" s="5"/>
      <c r="K82842" s="6"/>
    </row>
    <row r="82843" spans="1:11" x14ac:dyDescent="0.2">
      <c r="A82843" s="5"/>
      <c r="K82843" s="6"/>
    </row>
    <row r="82844" spans="1:11" x14ac:dyDescent="0.2">
      <c r="A82844" s="5"/>
      <c r="K82844" s="6"/>
    </row>
    <row r="82845" spans="1:11" x14ac:dyDescent="0.2">
      <c r="A82845" s="5"/>
      <c r="K82845" s="6"/>
    </row>
    <row r="82846" spans="1:11" x14ac:dyDescent="0.2">
      <c r="A82846" s="5"/>
      <c r="K82846" s="6"/>
    </row>
    <row r="82847" spans="1:11" x14ac:dyDescent="0.2">
      <c r="A82847" s="5"/>
      <c r="K82847" s="6"/>
    </row>
    <row r="82848" spans="1:11" x14ac:dyDescent="0.2">
      <c r="A82848" s="5"/>
      <c r="K82848" s="6"/>
    </row>
    <row r="82849" spans="1:11" x14ac:dyDescent="0.2">
      <c r="A82849" s="5"/>
      <c r="K82849" s="6"/>
    </row>
    <row r="82850" spans="1:11" x14ac:dyDescent="0.2">
      <c r="A82850" s="5"/>
      <c r="K82850" s="6"/>
    </row>
    <row r="82851" spans="1:11" x14ac:dyDescent="0.2">
      <c r="A82851" s="5"/>
      <c r="K82851" s="6"/>
    </row>
    <row r="82852" spans="1:11" x14ac:dyDescent="0.2">
      <c r="A82852" s="5"/>
      <c r="K82852" s="6"/>
    </row>
    <row r="82853" spans="1:11" x14ac:dyDescent="0.2">
      <c r="A82853" s="5"/>
      <c r="K82853" s="6"/>
    </row>
    <row r="82854" spans="1:11" x14ac:dyDescent="0.2">
      <c r="A82854" s="5"/>
      <c r="K82854" s="6"/>
    </row>
    <row r="82855" spans="1:11" x14ac:dyDescent="0.2">
      <c r="A82855" s="5"/>
      <c r="K82855" s="6"/>
    </row>
    <row r="82856" spans="1:11" x14ac:dyDescent="0.2">
      <c r="A82856" s="5"/>
      <c r="K82856" s="6"/>
    </row>
    <row r="82857" spans="1:11" x14ac:dyDescent="0.2">
      <c r="A82857" s="5"/>
      <c r="K82857" s="6"/>
    </row>
    <row r="82858" spans="1:11" x14ac:dyDescent="0.2">
      <c r="A82858" s="5"/>
      <c r="K82858" s="6"/>
    </row>
    <row r="82859" spans="1:11" x14ac:dyDescent="0.2">
      <c r="A82859" s="5"/>
      <c r="K82859" s="6"/>
    </row>
    <row r="82860" spans="1:11" x14ac:dyDescent="0.2">
      <c r="A82860" s="5"/>
      <c r="K82860" s="6"/>
    </row>
    <row r="82861" spans="1:11" x14ac:dyDescent="0.2">
      <c r="A82861" s="5"/>
      <c r="K82861" s="6"/>
    </row>
    <row r="82862" spans="1:11" x14ac:dyDescent="0.2">
      <c r="A82862" s="5"/>
      <c r="K82862" s="6"/>
    </row>
    <row r="82863" spans="1:11" x14ac:dyDescent="0.2">
      <c r="A82863" s="5"/>
      <c r="K82863" s="6"/>
    </row>
    <row r="82864" spans="1:11" x14ac:dyDescent="0.2">
      <c r="A82864" s="5"/>
      <c r="K82864" s="6"/>
    </row>
    <row r="82865" spans="1:11" x14ac:dyDescent="0.2">
      <c r="A82865" s="5"/>
      <c r="K82865" s="6"/>
    </row>
    <row r="82866" spans="1:11" x14ac:dyDescent="0.2">
      <c r="A82866" s="5"/>
      <c r="K82866" s="6"/>
    </row>
    <row r="82867" spans="1:11" x14ac:dyDescent="0.2">
      <c r="A82867" s="5"/>
      <c r="K82867" s="6"/>
    </row>
    <row r="82868" spans="1:11" x14ac:dyDescent="0.2">
      <c r="A82868" s="5"/>
      <c r="K82868" s="6"/>
    </row>
    <row r="82869" spans="1:11" x14ac:dyDescent="0.2">
      <c r="A82869" s="5"/>
      <c r="K82869" s="6"/>
    </row>
    <row r="82870" spans="1:11" x14ac:dyDescent="0.2">
      <c r="A82870" s="5"/>
      <c r="K82870" s="6"/>
    </row>
    <row r="82871" spans="1:11" x14ac:dyDescent="0.2">
      <c r="A82871" s="5"/>
      <c r="K82871" s="6"/>
    </row>
    <row r="82872" spans="1:11" x14ac:dyDescent="0.2">
      <c r="A82872" s="5"/>
      <c r="K82872" s="6"/>
    </row>
    <row r="82873" spans="1:11" x14ac:dyDescent="0.2">
      <c r="A82873" s="5"/>
      <c r="K82873" s="6"/>
    </row>
    <row r="82874" spans="1:11" x14ac:dyDescent="0.2">
      <c r="A82874" s="5"/>
      <c r="K82874" s="6"/>
    </row>
    <row r="82875" spans="1:11" x14ac:dyDescent="0.2">
      <c r="A82875" s="5"/>
      <c r="K82875" s="6"/>
    </row>
    <row r="82876" spans="1:11" x14ac:dyDescent="0.2">
      <c r="A82876" s="5"/>
      <c r="K82876" s="6"/>
    </row>
    <row r="82877" spans="1:11" x14ac:dyDescent="0.2">
      <c r="A82877" s="5"/>
      <c r="K82877" s="6"/>
    </row>
    <row r="82878" spans="1:11" x14ac:dyDescent="0.2">
      <c r="A82878" s="5"/>
      <c r="K82878" s="6"/>
    </row>
    <row r="82879" spans="1:11" x14ac:dyDescent="0.2">
      <c r="A82879" s="5"/>
      <c r="K82879" s="6"/>
    </row>
    <row r="82880" spans="1:11" x14ac:dyDescent="0.2">
      <c r="A82880" s="5"/>
      <c r="K82880" s="6"/>
    </row>
    <row r="82881" spans="1:11" x14ac:dyDescent="0.2">
      <c r="A82881" s="5"/>
      <c r="K82881" s="6"/>
    </row>
    <row r="82882" spans="1:11" x14ac:dyDescent="0.2">
      <c r="A82882" s="5"/>
      <c r="K82882" s="6"/>
    </row>
    <row r="82883" spans="1:11" x14ac:dyDescent="0.2">
      <c r="A82883" s="5"/>
      <c r="K82883" s="6"/>
    </row>
    <row r="82884" spans="1:11" x14ac:dyDescent="0.2">
      <c r="A82884" s="5"/>
      <c r="K82884" s="6"/>
    </row>
    <row r="82885" spans="1:11" x14ac:dyDescent="0.2">
      <c r="A82885" s="5"/>
      <c r="K82885" s="6"/>
    </row>
    <row r="82886" spans="1:11" x14ac:dyDescent="0.2">
      <c r="A82886" s="5"/>
      <c r="K82886" s="6"/>
    </row>
    <row r="82887" spans="1:11" x14ac:dyDescent="0.2">
      <c r="A82887" s="5"/>
      <c r="K82887" s="6"/>
    </row>
    <row r="82888" spans="1:11" x14ac:dyDescent="0.2">
      <c r="A82888" s="5"/>
      <c r="K82888" s="6"/>
    </row>
    <row r="82889" spans="1:11" x14ac:dyDescent="0.2">
      <c r="A82889" s="5"/>
      <c r="K82889" s="6"/>
    </row>
    <row r="82890" spans="1:11" x14ac:dyDescent="0.2">
      <c r="A82890" s="5"/>
      <c r="K82890" s="6"/>
    </row>
    <row r="82891" spans="1:11" x14ac:dyDescent="0.2">
      <c r="A82891" s="5"/>
      <c r="K82891" s="6"/>
    </row>
    <row r="82892" spans="1:11" x14ac:dyDescent="0.2">
      <c r="A82892" s="5"/>
      <c r="K82892" s="6"/>
    </row>
    <row r="82893" spans="1:11" x14ac:dyDescent="0.2">
      <c r="A82893" s="5"/>
      <c r="K82893" s="6"/>
    </row>
    <row r="82894" spans="1:11" x14ac:dyDescent="0.2">
      <c r="A82894" s="5"/>
      <c r="K82894" s="6"/>
    </row>
    <row r="82895" spans="1:11" x14ac:dyDescent="0.2">
      <c r="A82895" s="5"/>
      <c r="K82895" s="6"/>
    </row>
    <row r="82896" spans="1:11" x14ac:dyDescent="0.2">
      <c r="A82896" s="5"/>
      <c r="K82896" s="6"/>
    </row>
    <row r="82897" spans="1:11" x14ac:dyDescent="0.2">
      <c r="A82897" s="5"/>
      <c r="K82897" s="6"/>
    </row>
    <row r="82898" spans="1:11" x14ac:dyDescent="0.2">
      <c r="A82898" s="5"/>
      <c r="K82898" s="6"/>
    </row>
    <row r="82899" spans="1:11" x14ac:dyDescent="0.2">
      <c r="A82899" s="5"/>
      <c r="K82899" s="6"/>
    </row>
    <row r="82900" spans="1:11" x14ac:dyDescent="0.2">
      <c r="A82900" s="5"/>
      <c r="K82900" s="6"/>
    </row>
    <row r="82901" spans="1:11" x14ac:dyDescent="0.2">
      <c r="A82901" s="5"/>
      <c r="K82901" s="6"/>
    </row>
    <row r="82902" spans="1:11" x14ac:dyDescent="0.2">
      <c r="A82902" s="5"/>
      <c r="K82902" s="6"/>
    </row>
    <row r="82903" spans="1:11" x14ac:dyDescent="0.2">
      <c r="A82903" s="5"/>
      <c r="K82903" s="6"/>
    </row>
    <row r="82904" spans="1:11" x14ac:dyDescent="0.2">
      <c r="A82904" s="5"/>
      <c r="K82904" s="6"/>
    </row>
    <row r="82905" spans="1:11" x14ac:dyDescent="0.2">
      <c r="A82905" s="5"/>
      <c r="K82905" s="6"/>
    </row>
    <row r="82906" spans="1:11" x14ac:dyDescent="0.2">
      <c r="A82906" s="5"/>
      <c r="K82906" s="6"/>
    </row>
    <row r="82907" spans="1:11" x14ac:dyDescent="0.2">
      <c r="A82907" s="5"/>
      <c r="K82907" s="6"/>
    </row>
    <row r="82908" spans="1:11" x14ac:dyDescent="0.2">
      <c r="A82908" s="5"/>
      <c r="K82908" s="6"/>
    </row>
    <row r="82909" spans="1:11" x14ac:dyDescent="0.2">
      <c r="A82909" s="5"/>
      <c r="K82909" s="6"/>
    </row>
    <row r="82910" spans="1:11" x14ac:dyDescent="0.2">
      <c r="A82910" s="5"/>
      <c r="K82910" s="6"/>
    </row>
    <row r="82911" spans="1:11" x14ac:dyDescent="0.2">
      <c r="A82911" s="5"/>
      <c r="K82911" s="6"/>
    </row>
    <row r="82912" spans="1:11" x14ac:dyDescent="0.2">
      <c r="A82912" s="5"/>
      <c r="K82912" s="6"/>
    </row>
    <row r="82913" spans="1:11" x14ac:dyDescent="0.2">
      <c r="A82913" s="5"/>
      <c r="K82913" s="6"/>
    </row>
    <row r="82914" spans="1:11" x14ac:dyDescent="0.2">
      <c r="A82914" s="5"/>
      <c r="K82914" s="6"/>
    </row>
    <row r="82915" spans="1:11" x14ac:dyDescent="0.2">
      <c r="A82915" s="5"/>
      <c r="K82915" s="6"/>
    </row>
    <row r="82916" spans="1:11" x14ac:dyDescent="0.2">
      <c r="A82916" s="5"/>
      <c r="K82916" s="6"/>
    </row>
    <row r="82917" spans="1:11" x14ac:dyDescent="0.2">
      <c r="A82917" s="5"/>
      <c r="K82917" s="6"/>
    </row>
    <row r="82918" spans="1:11" x14ac:dyDescent="0.2">
      <c r="A82918" s="5"/>
      <c r="K82918" s="6"/>
    </row>
    <row r="82919" spans="1:11" x14ac:dyDescent="0.2">
      <c r="A82919" s="5"/>
      <c r="K82919" s="6"/>
    </row>
    <row r="82920" spans="1:11" x14ac:dyDescent="0.2">
      <c r="A82920" s="5"/>
      <c r="K82920" s="6"/>
    </row>
    <row r="82921" spans="1:11" x14ac:dyDescent="0.2">
      <c r="A82921" s="5"/>
      <c r="K82921" s="6"/>
    </row>
    <row r="82922" spans="1:11" x14ac:dyDescent="0.2">
      <c r="A82922" s="5"/>
      <c r="K82922" s="6"/>
    </row>
    <row r="82923" spans="1:11" x14ac:dyDescent="0.2">
      <c r="A82923" s="5"/>
      <c r="K82923" s="6"/>
    </row>
    <row r="82924" spans="1:11" x14ac:dyDescent="0.2">
      <c r="A82924" s="5"/>
      <c r="K82924" s="6"/>
    </row>
    <row r="82925" spans="1:11" x14ac:dyDescent="0.2">
      <c r="A82925" s="5"/>
      <c r="K82925" s="6"/>
    </row>
    <row r="82926" spans="1:11" x14ac:dyDescent="0.2">
      <c r="A82926" s="5"/>
      <c r="K82926" s="6"/>
    </row>
    <row r="82927" spans="1:11" x14ac:dyDescent="0.2">
      <c r="A82927" s="5"/>
      <c r="K82927" s="6"/>
    </row>
    <row r="82928" spans="1:11" x14ac:dyDescent="0.2">
      <c r="A82928" s="5"/>
      <c r="K82928" s="6"/>
    </row>
    <row r="82929" spans="1:11" x14ac:dyDescent="0.2">
      <c r="A82929" s="5"/>
      <c r="K82929" s="6"/>
    </row>
    <row r="82930" spans="1:11" x14ac:dyDescent="0.2">
      <c r="A82930" s="5"/>
      <c r="K82930" s="6"/>
    </row>
    <row r="82931" spans="1:11" x14ac:dyDescent="0.2">
      <c r="A82931" s="5"/>
      <c r="K82931" s="6"/>
    </row>
    <row r="82932" spans="1:11" x14ac:dyDescent="0.2">
      <c r="A82932" s="5"/>
      <c r="K82932" s="6"/>
    </row>
    <row r="82933" spans="1:11" x14ac:dyDescent="0.2">
      <c r="A82933" s="5"/>
      <c r="K82933" s="6"/>
    </row>
    <row r="82934" spans="1:11" x14ac:dyDescent="0.2">
      <c r="A82934" s="5"/>
      <c r="K82934" s="6"/>
    </row>
    <row r="82935" spans="1:11" x14ac:dyDescent="0.2">
      <c r="A82935" s="5"/>
      <c r="K82935" s="6"/>
    </row>
    <row r="82936" spans="1:11" x14ac:dyDescent="0.2">
      <c r="A82936" s="5"/>
      <c r="K82936" s="6"/>
    </row>
    <row r="82937" spans="1:11" x14ac:dyDescent="0.2">
      <c r="A82937" s="5"/>
      <c r="K82937" s="6"/>
    </row>
    <row r="82938" spans="1:11" x14ac:dyDescent="0.2">
      <c r="A82938" s="5"/>
      <c r="K82938" s="6"/>
    </row>
    <row r="82939" spans="1:11" x14ac:dyDescent="0.2">
      <c r="A82939" s="5"/>
      <c r="K82939" s="6"/>
    </row>
    <row r="82940" spans="1:11" x14ac:dyDescent="0.2">
      <c r="A82940" s="5"/>
      <c r="K82940" s="6"/>
    </row>
    <row r="82941" spans="1:11" x14ac:dyDescent="0.2">
      <c r="A82941" s="5"/>
      <c r="K82941" s="6"/>
    </row>
    <row r="82942" spans="1:11" x14ac:dyDescent="0.2">
      <c r="A82942" s="5"/>
      <c r="K82942" s="6"/>
    </row>
    <row r="82943" spans="1:11" x14ac:dyDescent="0.2">
      <c r="A82943" s="5"/>
      <c r="K82943" s="6"/>
    </row>
    <row r="82944" spans="1:11" x14ac:dyDescent="0.2">
      <c r="A82944" s="5"/>
      <c r="K82944" s="6"/>
    </row>
    <row r="82945" spans="1:11" x14ac:dyDescent="0.2">
      <c r="A82945" s="5"/>
      <c r="K82945" s="6"/>
    </row>
    <row r="82946" spans="1:11" x14ac:dyDescent="0.2">
      <c r="A82946" s="5"/>
      <c r="K82946" s="6"/>
    </row>
    <row r="82947" spans="1:11" x14ac:dyDescent="0.2">
      <c r="A82947" s="5"/>
      <c r="K82947" s="6"/>
    </row>
    <row r="82948" spans="1:11" x14ac:dyDescent="0.2">
      <c r="A82948" s="5"/>
      <c r="K82948" s="6"/>
    </row>
    <row r="82949" spans="1:11" x14ac:dyDescent="0.2">
      <c r="A82949" s="5"/>
      <c r="K82949" s="6"/>
    </row>
    <row r="82950" spans="1:11" x14ac:dyDescent="0.2">
      <c r="A82950" s="5"/>
      <c r="K82950" s="6"/>
    </row>
    <row r="82951" spans="1:11" x14ac:dyDescent="0.2">
      <c r="A82951" s="5"/>
      <c r="K82951" s="6"/>
    </row>
    <row r="82952" spans="1:11" x14ac:dyDescent="0.2">
      <c r="A82952" s="5"/>
      <c r="K82952" s="6"/>
    </row>
    <row r="82953" spans="1:11" x14ac:dyDescent="0.2">
      <c r="A82953" s="5"/>
      <c r="K82953" s="6"/>
    </row>
    <row r="82954" spans="1:11" x14ac:dyDescent="0.2">
      <c r="A82954" s="5"/>
      <c r="K82954" s="6"/>
    </row>
    <row r="82955" spans="1:11" x14ac:dyDescent="0.2">
      <c r="A82955" s="5"/>
      <c r="K82955" s="6"/>
    </row>
    <row r="82956" spans="1:11" x14ac:dyDescent="0.2">
      <c r="A82956" s="5"/>
      <c r="K82956" s="6"/>
    </row>
    <row r="82957" spans="1:11" x14ac:dyDescent="0.2">
      <c r="A82957" s="5"/>
      <c r="K82957" s="6"/>
    </row>
    <row r="82958" spans="1:11" x14ac:dyDescent="0.2">
      <c r="A82958" s="5"/>
      <c r="K82958" s="6"/>
    </row>
    <row r="82959" spans="1:11" x14ac:dyDescent="0.2">
      <c r="A82959" s="5"/>
      <c r="K82959" s="6"/>
    </row>
    <row r="82960" spans="1:11" x14ac:dyDescent="0.2">
      <c r="A82960" s="5"/>
      <c r="K82960" s="6"/>
    </row>
    <row r="82961" spans="1:11" x14ac:dyDescent="0.2">
      <c r="A82961" s="5"/>
      <c r="K82961" s="6"/>
    </row>
    <row r="82962" spans="1:11" x14ac:dyDescent="0.2">
      <c r="A82962" s="5"/>
      <c r="K82962" s="6"/>
    </row>
    <row r="82963" spans="1:11" x14ac:dyDescent="0.2">
      <c r="A82963" s="5"/>
      <c r="K82963" s="6"/>
    </row>
    <row r="82964" spans="1:11" x14ac:dyDescent="0.2">
      <c r="A82964" s="5"/>
      <c r="K82964" s="6"/>
    </row>
    <row r="82965" spans="1:11" x14ac:dyDescent="0.2">
      <c r="A82965" s="5"/>
      <c r="K82965" s="6"/>
    </row>
    <row r="82966" spans="1:11" x14ac:dyDescent="0.2">
      <c r="A82966" s="5"/>
      <c r="K82966" s="6"/>
    </row>
    <row r="82967" spans="1:11" x14ac:dyDescent="0.2">
      <c r="A82967" s="5"/>
      <c r="K82967" s="6"/>
    </row>
    <row r="82968" spans="1:11" x14ac:dyDescent="0.2">
      <c r="A82968" s="5"/>
      <c r="K82968" s="6"/>
    </row>
    <row r="82969" spans="1:11" x14ac:dyDescent="0.2">
      <c r="A82969" s="5"/>
      <c r="K82969" s="6"/>
    </row>
    <row r="82970" spans="1:11" x14ac:dyDescent="0.2">
      <c r="A82970" s="5"/>
      <c r="K82970" s="6"/>
    </row>
    <row r="82971" spans="1:11" x14ac:dyDescent="0.2">
      <c r="A82971" s="5"/>
      <c r="K82971" s="6"/>
    </row>
    <row r="82972" spans="1:11" x14ac:dyDescent="0.2">
      <c r="A82972" s="5"/>
      <c r="K82972" s="6"/>
    </row>
    <row r="82973" spans="1:11" x14ac:dyDescent="0.2">
      <c r="A82973" s="5"/>
      <c r="K82973" s="6"/>
    </row>
    <row r="82974" spans="1:11" x14ac:dyDescent="0.2">
      <c r="A82974" s="5"/>
      <c r="K82974" s="6"/>
    </row>
    <row r="82975" spans="1:11" x14ac:dyDescent="0.2">
      <c r="A82975" s="5"/>
      <c r="K82975" s="6"/>
    </row>
    <row r="82976" spans="1:11" x14ac:dyDescent="0.2">
      <c r="A82976" s="5"/>
      <c r="K82976" s="6"/>
    </row>
    <row r="82977" spans="1:11" x14ac:dyDescent="0.2">
      <c r="A82977" s="5"/>
      <c r="K82977" s="6"/>
    </row>
    <row r="82978" spans="1:11" x14ac:dyDescent="0.2">
      <c r="A82978" s="5"/>
      <c r="K82978" s="6"/>
    </row>
    <row r="82979" spans="1:11" x14ac:dyDescent="0.2">
      <c r="A82979" s="5"/>
      <c r="K82979" s="6"/>
    </row>
    <row r="82980" spans="1:11" x14ac:dyDescent="0.2">
      <c r="A82980" s="5"/>
      <c r="K82980" s="6"/>
    </row>
    <row r="82981" spans="1:11" x14ac:dyDescent="0.2">
      <c r="A82981" s="5"/>
      <c r="K82981" s="6"/>
    </row>
    <row r="82982" spans="1:11" x14ac:dyDescent="0.2">
      <c r="A82982" s="5"/>
      <c r="K82982" s="6"/>
    </row>
    <row r="82983" spans="1:11" x14ac:dyDescent="0.2">
      <c r="A82983" s="5"/>
      <c r="K82983" s="6"/>
    </row>
    <row r="82984" spans="1:11" x14ac:dyDescent="0.2">
      <c r="A82984" s="5"/>
      <c r="K82984" s="6"/>
    </row>
    <row r="82985" spans="1:11" x14ac:dyDescent="0.2">
      <c r="A82985" s="5"/>
      <c r="K82985" s="6"/>
    </row>
    <row r="82986" spans="1:11" x14ac:dyDescent="0.2">
      <c r="A82986" s="5"/>
      <c r="K82986" s="6"/>
    </row>
    <row r="82987" spans="1:11" x14ac:dyDescent="0.2">
      <c r="A82987" s="5"/>
      <c r="K82987" s="6"/>
    </row>
    <row r="82988" spans="1:11" x14ac:dyDescent="0.2">
      <c r="A82988" s="5"/>
      <c r="K82988" s="6"/>
    </row>
    <row r="82989" spans="1:11" x14ac:dyDescent="0.2">
      <c r="A82989" s="5"/>
      <c r="K82989" s="6"/>
    </row>
    <row r="82990" spans="1:11" x14ac:dyDescent="0.2">
      <c r="A82990" s="5"/>
      <c r="K82990" s="6"/>
    </row>
    <row r="82991" spans="1:11" x14ac:dyDescent="0.2">
      <c r="A82991" s="5"/>
      <c r="K82991" s="6"/>
    </row>
    <row r="82992" spans="1:11" x14ac:dyDescent="0.2">
      <c r="A82992" s="5"/>
      <c r="K82992" s="6"/>
    </row>
    <row r="82993" spans="1:11" x14ac:dyDescent="0.2">
      <c r="A82993" s="5"/>
      <c r="K82993" s="6"/>
    </row>
    <row r="82994" spans="1:11" x14ac:dyDescent="0.2">
      <c r="A82994" s="5"/>
      <c r="K82994" s="6"/>
    </row>
    <row r="82995" spans="1:11" x14ac:dyDescent="0.2">
      <c r="A82995" s="5"/>
      <c r="K82995" s="6"/>
    </row>
    <row r="82996" spans="1:11" x14ac:dyDescent="0.2">
      <c r="A82996" s="5"/>
      <c r="K82996" s="6"/>
    </row>
    <row r="82997" spans="1:11" x14ac:dyDescent="0.2">
      <c r="A82997" s="5"/>
      <c r="K82997" s="6"/>
    </row>
    <row r="82998" spans="1:11" x14ac:dyDescent="0.2">
      <c r="A82998" s="5"/>
      <c r="K82998" s="6"/>
    </row>
    <row r="82999" spans="1:11" x14ac:dyDescent="0.2">
      <c r="A82999" s="5"/>
      <c r="K82999" s="6"/>
    </row>
    <row r="83000" spans="1:11" x14ac:dyDescent="0.2">
      <c r="A83000" s="5"/>
      <c r="K83000" s="6"/>
    </row>
    <row r="83001" spans="1:11" x14ac:dyDescent="0.2">
      <c r="A83001" s="5"/>
      <c r="K83001" s="6"/>
    </row>
    <row r="83002" spans="1:11" x14ac:dyDescent="0.2">
      <c r="A83002" s="5"/>
      <c r="K83002" s="6"/>
    </row>
    <row r="83003" spans="1:11" x14ac:dyDescent="0.2">
      <c r="A83003" s="5"/>
      <c r="K83003" s="6"/>
    </row>
    <row r="83004" spans="1:11" x14ac:dyDescent="0.2">
      <c r="A83004" s="5"/>
      <c r="K83004" s="6"/>
    </row>
    <row r="83005" spans="1:11" x14ac:dyDescent="0.2">
      <c r="A83005" s="5"/>
      <c r="K83005" s="6"/>
    </row>
    <row r="83006" spans="1:11" x14ac:dyDescent="0.2">
      <c r="A83006" s="5"/>
      <c r="K83006" s="6"/>
    </row>
    <row r="83007" spans="1:11" x14ac:dyDescent="0.2">
      <c r="A83007" s="5"/>
      <c r="K83007" s="6"/>
    </row>
    <row r="83008" spans="1:11" x14ac:dyDescent="0.2">
      <c r="A83008" s="5"/>
      <c r="K83008" s="6"/>
    </row>
    <row r="83009" spans="1:11" x14ac:dyDescent="0.2">
      <c r="A83009" s="5"/>
      <c r="K83009" s="6"/>
    </row>
    <row r="83010" spans="1:11" x14ac:dyDescent="0.2">
      <c r="A83010" s="5"/>
      <c r="K83010" s="6"/>
    </row>
    <row r="83011" spans="1:11" x14ac:dyDescent="0.2">
      <c r="A83011" s="5"/>
      <c r="K83011" s="6"/>
    </row>
    <row r="83012" spans="1:11" x14ac:dyDescent="0.2">
      <c r="A83012" s="5"/>
      <c r="K83012" s="6"/>
    </row>
    <row r="83013" spans="1:11" x14ac:dyDescent="0.2">
      <c r="A83013" s="5"/>
      <c r="K83013" s="6"/>
    </row>
    <row r="83014" spans="1:11" x14ac:dyDescent="0.2">
      <c r="A83014" s="5"/>
      <c r="K83014" s="6"/>
    </row>
    <row r="83015" spans="1:11" x14ac:dyDescent="0.2">
      <c r="A83015" s="5"/>
      <c r="K83015" s="6"/>
    </row>
    <row r="83016" spans="1:11" x14ac:dyDescent="0.2">
      <c r="A83016" s="5"/>
      <c r="K83016" s="6"/>
    </row>
    <row r="83017" spans="1:11" x14ac:dyDescent="0.2">
      <c r="A83017" s="5"/>
      <c r="K83017" s="6"/>
    </row>
    <row r="83018" spans="1:11" x14ac:dyDescent="0.2">
      <c r="A83018" s="5"/>
      <c r="K83018" s="6"/>
    </row>
    <row r="83019" spans="1:11" x14ac:dyDescent="0.2">
      <c r="A83019" s="5"/>
      <c r="K83019" s="6"/>
    </row>
    <row r="83020" spans="1:11" x14ac:dyDescent="0.2">
      <c r="A83020" s="5"/>
      <c r="K83020" s="6"/>
    </row>
    <row r="83021" spans="1:11" x14ac:dyDescent="0.2">
      <c r="A83021" s="5"/>
      <c r="K83021" s="6"/>
    </row>
    <row r="83022" spans="1:11" x14ac:dyDescent="0.2">
      <c r="A83022" s="5"/>
      <c r="K83022" s="6"/>
    </row>
    <row r="83023" spans="1:11" x14ac:dyDescent="0.2">
      <c r="A83023" s="5"/>
      <c r="K83023" s="6"/>
    </row>
    <row r="83024" spans="1:11" x14ac:dyDescent="0.2">
      <c r="A83024" s="5"/>
      <c r="K83024" s="6"/>
    </row>
    <row r="83025" spans="1:11" x14ac:dyDescent="0.2">
      <c r="A83025" s="5"/>
      <c r="K83025" s="6"/>
    </row>
    <row r="83026" spans="1:11" x14ac:dyDescent="0.2">
      <c r="A83026" s="5"/>
      <c r="K83026" s="6"/>
    </row>
    <row r="83027" spans="1:11" x14ac:dyDescent="0.2">
      <c r="A83027" s="5"/>
      <c r="K83027" s="6"/>
    </row>
    <row r="83028" spans="1:11" x14ac:dyDescent="0.2">
      <c r="A83028" s="5"/>
      <c r="K83028" s="6"/>
    </row>
    <row r="83029" spans="1:11" x14ac:dyDescent="0.2">
      <c r="A83029" s="5"/>
      <c r="K83029" s="6"/>
    </row>
    <row r="83030" spans="1:11" x14ac:dyDescent="0.2">
      <c r="A83030" s="5"/>
      <c r="K83030" s="6"/>
    </row>
    <row r="83031" spans="1:11" x14ac:dyDescent="0.2">
      <c r="A83031" s="5"/>
      <c r="K83031" s="6"/>
    </row>
    <row r="83032" spans="1:11" x14ac:dyDescent="0.2">
      <c r="A83032" s="5"/>
      <c r="K83032" s="6"/>
    </row>
    <row r="83033" spans="1:11" x14ac:dyDescent="0.2">
      <c r="A83033" s="5"/>
      <c r="K83033" s="6"/>
    </row>
    <row r="83034" spans="1:11" x14ac:dyDescent="0.2">
      <c r="A83034" s="5"/>
      <c r="K83034" s="6"/>
    </row>
    <row r="83035" spans="1:11" x14ac:dyDescent="0.2">
      <c r="A83035" s="5"/>
      <c r="K83035" s="6"/>
    </row>
    <row r="83036" spans="1:11" x14ac:dyDescent="0.2">
      <c r="A83036" s="5"/>
      <c r="K83036" s="6"/>
    </row>
    <row r="83037" spans="1:11" x14ac:dyDescent="0.2">
      <c r="A83037" s="5"/>
      <c r="K83037" s="6"/>
    </row>
    <row r="83038" spans="1:11" x14ac:dyDescent="0.2">
      <c r="A83038" s="5"/>
      <c r="K83038" s="6"/>
    </row>
    <row r="83039" spans="1:11" x14ac:dyDescent="0.2">
      <c r="A83039" s="5"/>
      <c r="K83039" s="6"/>
    </row>
    <row r="83040" spans="1:11" x14ac:dyDescent="0.2">
      <c r="A83040" s="5"/>
      <c r="K83040" s="6"/>
    </row>
    <row r="83041" spans="1:11" x14ac:dyDescent="0.2">
      <c r="A83041" s="5"/>
      <c r="K83041" s="6"/>
    </row>
    <row r="83042" spans="1:11" x14ac:dyDescent="0.2">
      <c r="A83042" s="5"/>
      <c r="K83042" s="6"/>
    </row>
    <row r="83043" spans="1:11" x14ac:dyDescent="0.2">
      <c r="A83043" s="5"/>
      <c r="K83043" s="6"/>
    </row>
    <row r="83044" spans="1:11" x14ac:dyDescent="0.2">
      <c r="A83044" s="5"/>
      <c r="K83044" s="6"/>
    </row>
    <row r="83045" spans="1:11" x14ac:dyDescent="0.2">
      <c r="A83045" s="5"/>
      <c r="K83045" s="6"/>
    </row>
    <row r="83046" spans="1:11" x14ac:dyDescent="0.2">
      <c r="A83046" s="5"/>
      <c r="K83046" s="6"/>
    </row>
    <row r="83047" spans="1:11" x14ac:dyDescent="0.2">
      <c r="A83047" s="5"/>
      <c r="K83047" s="6"/>
    </row>
    <row r="83048" spans="1:11" x14ac:dyDescent="0.2">
      <c r="A83048" s="5"/>
      <c r="K83048" s="6"/>
    </row>
    <row r="83049" spans="1:11" x14ac:dyDescent="0.2">
      <c r="A83049" s="5"/>
      <c r="K83049" s="6"/>
    </row>
    <row r="83050" spans="1:11" x14ac:dyDescent="0.2">
      <c r="A83050" s="5"/>
      <c r="K83050" s="6"/>
    </row>
    <row r="83051" spans="1:11" x14ac:dyDescent="0.2">
      <c r="A83051" s="5"/>
      <c r="K83051" s="6"/>
    </row>
    <row r="83052" spans="1:11" x14ac:dyDescent="0.2">
      <c r="A83052" s="5"/>
      <c r="K83052" s="6"/>
    </row>
    <row r="83053" spans="1:11" x14ac:dyDescent="0.2">
      <c r="A83053" s="5"/>
      <c r="K83053" s="6"/>
    </row>
    <row r="83054" spans="1:11" x14ac:dyDescent="0.2">
      <c r="A83054" s="5"/>
      <c r="K83054" s="6"/>
    </row>
    <row r="83055" spans="1:11" x14ac:dyDescent="0.2">
      <c r="A83055" s="5"/>
      <c r="K83055" s="6"/>
    </row>
    <row r="83056" spans="1:11" x14ac:dyDescent="0.2">
      <c r="A83056" s="5"/>
      <c r="K83056" s="6"/>
    </row>
    <row r="83057" spans="1:11" x14ac:dyDescent="0.2">
      <c r="A83057" s="5"/>
      <c r="K83057" s="6"/>
    </row>
    <row r="83058" spans="1:11" x14ac:dyDescent="0.2">
      <c r="A83058" s="5"/>
      <c r="K83058" s="6"/>
    </row>
    <row r="83059" spans="1:11" x14ac:dyDescent="0.2">
      <c r="A83059" s="5"/>
      <c r="K83059" s="6"/>
    </row>
    <row r="83060" spans="1:11" x14ac:dyDescent="0.2">
      <c r="A83060" s="5"/>
      <c r="K83060" s="6"/>
    </row>
    <row r="83061" spans="1:11" x14ac:dyDescent="0.2">
      <c r="A83061" s="5"/>
      <c r="K83061" s="6"/>
    </row>
    <row r="83062" spans="1:11" x14ac:dyDescent="0.2">
      <c r="A83062" s="5"/>
      <c r="K83062" s="6"/>
    </row>
    <row r="83063" spans="1:11" x14ac:dyDescent="0.2">
      <c r="A83063" s="5"/>
      <c r="K83063" s="6"/>
    </row>
    <row r="83064" spans="1:11" x14ac:dyDescent="0.2">
      <c r="A83064" s="5"/>
      <c r="K83064" s="6"/>
    </row>
    <row r="83065" spans="1:11" x14ac:dyDescent="0.2">
      <c r="A83065" s="5"/>
      <c r="K83065" s="6"/>
    </row>
    <row r="83066" spans="1:11" x14ac:dyDescent="0.2">
      <c r="A83066" s="5"/>
      <c r="K83066" s="6"/>
    </row>
    <row r="83067" spans="1:11" x14ac:dyDescent="0.2">
      <c r="A83067" s="5"/>
      <c r="K83067" s="6"/>
    </row>
    <row r="83068" spans="1:11" x14ac:dyDescent="0.2">
      <c r="A83068" s="5"/>
      <c r="K83068" s="6"/>
    </row>
    <row r="83069" spans="1:11" x14ac:dyDescent="0.2">
      <c r="A83069" s="5"/>
      <c r="K83069" s="6"/>
    </row>
    <row r="83070" spans="1:11" x14ac:dyDescent="0.2">
      <c r="A83070" s="5"/>
      <c r="K83070" s="6"/>
    </row>
    <row r="83071" spans="1:11" x14ac:dyDescent="0.2">
      <c r="A83071" s="5"/>
      <c r="K83071" s="6"/>
    </row>
    <row r="83072" spans="1:11" x14ac:dyDescent="0.2">
      <c r="A83072" s="5"/>
      <c r="K83072" s="6"/>
    </row>
    <row r="83073" spans="1:11" x14ac:dyDescent="0.2">
      <c r="A83073" s="5"/>
      <c r="K83073" s="6"/>
    </row>
    <row r="83074" spans="1:11" x14ac:dyDescent="0.2">
      <c r="A83074" s="5"/>
      <c r="K83074" s="6"/>
    </row>
    <row r="83075" spans="1:11" x14ac:dyDescent="0.2">
      <c r="A83075" s="5"/>
      <c r="K83075" s="6"/>
    </row>
    <row r="83076" spans="1:11" x14ac:dyDescent="0.2">
      <c r="A83076" s="5"/>
      <c r="K83076" s="6"/>
    </row>
    <row r="83077" spans="1:11" x14ac:dyDescent="0.2">
      <c r="A83077" s="5"/>
      <c r="K83077" s="6"/>
    </row>
    <row r="83078" spans="1:11" x14ac:dyDescent="0.2">
      <c r="A83078" s="5"/>
      <c r="K83078" s="6"/>
    </row>
    <row r="83079" spans="1:11" x14ac:dyDescent="0.2">
      <c r="A83079" s="5"/>
      <c r="K83079" s="6"/>
    </row>
    <row r="83080" spans="1:11" x14ac:dyDescent="0.2">
      <c r="A83080" s="5"/>
      <c r="K83080" s="6"/>
    </row>
    <row r="83081" spans="1:11" x14ac:dyDescent="0.2">
      <c r="A83081" s="5"/>
      <c r="K83081" s="6"/>
    </row>
    <row r="83082" spans="1:11" x14ac:dyDescent="0.2">
      <c r="A83082" s="5"/>
      <c r="K83082" s="6"/>
    </row>
    <row r="83083" spans="1:11" x14ac:dyDescent="0.2">
      <c r="A83083" s="5"/>
      <c r="K83083" s="6"/>
    </row>
    <row r="83084" spans="1:11" x14ac:dyDescent="0.2">
      <c r="A83084" s="5"/>
      <c r="K83084" s="6"/>
    </row>
    <row r="83085" spans="1:11" x14ac:dyDescent="0.2">
      <c r="A83085" s="5"/>
      <c r="K83085" s="6"/>
    </row>
    <row r="83086" spans="1:11" x14ac:dyDescent="0.2">
      <c r="A83086" s="5"/>
      <c r="K83086" s="6"/>
    </row>
    <row r="83087" spans="1:11" x14ac:dyDescent="0.2">
      <c r="A83087" s="5"/>
      <c r="K83087" s="6"/>
    </row>
    <row r="83088" spans="1:11" x14ac:dyDescent="0.2">
      <c r="A83088" s="5"/>
      <c r="K83088" s="6"/>
    </row>
    <row r="83089" spans="1:11" x14ac:dyDescent="0.2">
      <c r="A83089" s="5"/>
      <c r="K83089" s="6"/>
    </row>
    <row r="83090" spans="1:11" x14ac:dyDescent="0.2">
      <c r="A83090" s="5"/>
      <c r="K83090" s="6"/>
    </row>
    <row r="83091" spans="1:11" x14ac:dyDescent="0.2">
      <c r="A83091" s="5"/>
      <c r="K83091" s="6"/>
    </row>
    <row r="83092" spans="1:11" x14ac:dyDescent="0.2">
      <c r="A83092" s="5"/>
      <c r="K83092" s="6"/>
    </row>
    <row r="83093" spans="1:11" x14ac:dyDescent="0.2">
      <c r="A83093" s="5"/>
      <c r="K83093" s="6"/>
    </row>
    <row r="83094" spans="1:11" x14ac:dyDescent="0.2">
      <c r="A83094" s="5"/>
      <c r="K83094" s="6"/>
    </row>
    <row r="83095" spans="1:11" x14ac:dyDescent="0.2">
      <c r="A83095" s="5"/>
      <c r="K83095" s="6"/>
    </row>
    <row r="83096" spans="1:11" x14ac:dyDescent="0.2">
      <c r="A83096" s="5"/>
      <c r="K83096" s="6"/>
    </row>
    <row r="83097" spans="1:11" x14ac:dyDescent="0.2">
      <c r="A83097" s="5"/>
      <c r="K83097" s="6"/>
    </row>
    <row r="83098" spans="1:11" x14ac:dyDescent="0.2">
      <c r="A83098" s="5"/>
      <c r="K83098" s="6"/>
    </row>
    <row r="83099" spans="1:11" x14ac:dyDescent="0.2">
      <c r="A83099" s="5"/>
      <c r="K83099" s="6"/>
    </row>
    <row r="83100" spans="1:11" x14ac:dyDescent="0.2">
      <c r="A83100" s="5"/>
      <c r="K83100" s="6"/>
    </row>
    <row r="83101" spans="1:11" x14ac:dyDescent="0.2">
      <c r="A83101" s="5"/>
      <c r="K83101" s="6"/>
    </row>
    <row r="83102" spans="1:11" x14ac:dyDescent="0.2">
      <c r="A83102" s="5"/>
      <c r="K83102" s="6"/>
    </row>
    <row r="83103" spans="1:11" x14ac:dyDescent="0.2">
      <c r="A83103" s="5"/>
      <c r="K83103" s="6"/>
    </row>
    <row r="83104" spans="1:11" x14ac:dyDescent="0.2">
      <c r="A83104" s="5"/>
      <c r="K83104" s="6"/>
    </row>
    <row r="83105" spans="1:11" x14ac:dyDescent="0.2">
      <c r="A83105" s="5"/>
      <c r="K83105" s="6"/>
    </row>
    <row r="83106" spans="1:11" x14ac:dyDescent="0.2">
      <c r="A83106" s="5"/>
      <c r="K83106" s="6"/>
    </row>
    <row r="83107" spans="1:11" x14ac:dyDescent="0.2">
      <c r="A83107" s="5"/>
      <c r="K83107" s="6"/>
    </row>
    <row r="83108" spans="1:11" x14ac:dyDescent="0.2">
      <c r="A83108" s="5"/>
      <c r="K83108" s="6"/>
    </row>
    <row r="83109" spans="1:11" x14ac:dyDescent="0.2">
      <c r="A83109" s="5"/>
      <c r="K83109" s="6"/>
    </row>
    <row r="83110" spans="1:11" x14ac:dyDescent="0.2">
      <c r="A83110" s="5"/>
      <c r="K83110" s="6"/>
    </row>
    <row r="83111" spans="1:11" x14ac:dyDescent="0.2">
      <c r="A83111" s="5"/>
      <c r="K83111" s="6"/>
    </row>
    <row r="83112" spans="1:11" x14ac:dyDescent="0.2">
      <c r="A83112" s="5"/>
      <c r="K83112" s="6"/>
    </row>
    <row r="83113" spans="1:11" x14ac:dyDescent="0.2">
      <c r="A83113" s="5"/>
      <c r="K83113" s="6"/>
    </row>
    <row r="83114" spans="1:11" x14ac:dyDescent="0.2">
      <c r="A83114" s="5"/>
      <c r="K83114" s="6"/>
    </row>
    <row r="83115" spans="1:11" x14ac:dyDescent="0.2">
      <c r="A83115" s="5"/>
      <c r="K83115" s="6"/>
    </row>
    <row r="83116" spans="1:11" x14ac:dyDescent="0.2">
      <c r="A83116" s="5"/>
      <c r="K83116" s="6"/>
    </row>
    <row r="83117" spans="1:11" x14ac:dyDescent="0.2">
      <c r="A83117" s="5"/>
      <c r="K83117" s="6"/>
    </row>
    <row r="83118" spans="1:11" x14ac:dyDescent="0.2">
      <c r="A83118" s="5"/>
      <c r="K83118" s="6"/>
    </row>
    <row r="83119" spans="1:11" x14ac:dyDescent="0.2">
      <c r="A83119" s="5"/>
      <c r="K83119" s="6"/>
    </row>
    <row r="83120" spans="1:11" x14ac:dyDescent="0.2">
      <c r="A83120" s="5"/>
      <c r="K83120" s="6"/>
    </row>
    <row r="83121" spans="1:11" x14ac:dyDescent="0.2">
      <c r="A83121" s="5"/>
      <c r="K83121" s="6"/>
    </row>
    <row r="83122" spans="1:11" x14ac:dyDescent="0.2">
      <c r="A83122" s="5"/>
      <c r="K83122" s="6"/>
    </row>
    <row r="83123" spans="1:11" x14ac:dyDescent="0.2">
      <c r="A83123" s="5"/>
      <c r="K83123" s="6"/>
    </row>
    <row r="83124" spans="1:11" x14ac:dyDescent="0.2">
      <c r="A83124" s="5"/>
      <c r="K83124" s="6"/>
    </row>
    <row r="83125" spans="1:11" x14ac:dyDescent="0.2">
      <c r="A83125" s="5"/>
      <c r="K83125" s="6"/>
    </row>
    <row r="83126" spans="1:11" x14ac:dyDescent="0.2">
      <c r="A83126" s="5"/>
      <c r="K83126" s="6"/>
    </row>
    <row r="83127" spans="1:11" x14ac:dyDescent="0.2">
      <c r="A83127" s="5"/>
      <c r="K83127" s="6"/>
    </row>
    <row r="83128" spans="1:11" x14ac:dyDescent="0.2">
      <c r="A83128" s="5"/>
      <c r="K83128" s="6"/>
    </row>
    <row r="83129" spans="1:11" x14ac:dyDescent="0.2">
      <c r="A83129" s="5"/>
      <c r="K83129" s="6"/>
    </row>
    <row r="83130" spans="1:11" x14ac:dyDescent="0.2">
      <c r="A83130" s="5"/>
      <c r="K83130" s="6"/>
    </row>
    <row r="83131" spans="1:11" x14ac:dyDescent="0.2">
      <c r="A83131" s="5"/>
      <c r="K83131" s="6"/>
    </row>
    <row r="83132" spans="1:11" x14ac:dyDescent="0.2">
      <c r="A83132" s="5"/>
      <c r="K83132" s="6"/>
    </row>
    <row r="83133" spans="1:11" x14ac:dyDescent="0.2">
      <c r="A83133" s="5"/>
      <c r="K83133" s="6"/>
    </row>
    <row r="83134" spans="1:11" x14ac:dyDescent="0.2">
      <c r="A83134" s="5"/>
      <c r="K83134" s="6"/>
    </row>
    <row r="83135" spans="1:11" x14ac:dyDescent="0.2">
      <c r="A83135" s="5"/>
      <c r="K83135" s="6"/>
    </row>
    <row r="83136" spans="1:11" x14ac:dyDescent="0.2">
      <c r="A83136" s="5"/>
      <c r="K83136" s="6"/>
    </row>
    <row r="83137" spans="1:11" x14ac:dyDescent="0.2">
      <c r="A83137" s="5"/>
      <c r="K83137" s="6"/>
    </row>
    <row r="83138" spans="1:11" x14ac:dyDescent="0.2">
      <c r="A83138" s="5"/>
      <c r="K83138" s="6"/>
    </row>
    <row r="83139" spans="1:11" x14ac:dyDescent="0.2">
      <c r="A83139" s="5"/>
      <c r="K83139" s="6"/>
    </row>
    <row r="83140" spans="1:11" x14ac:dyDescent="0.2">
      <c r="A83140" s="5"/>
      <c r="K83140" s="6"/>
    </row>
    <row r="83141" spans="1:11" x14ac:dyDescent="0.2">
      <c r="A83141" s="5"/>
      <c r="K83141" s="6"/>
    </row>
    <row r="83142" spans="1:11" x14ac:dyDescent="0.2">
      <c r="A83142" s="5"/>
      <c r="K83142" s="6"/>
    </row>
    <row r="83143" spans="1:11" x14ac:dyDescent="0.2">
      <c r="A83143" s="5"/>
      <c r="K83143" s="6"/>
    </row>
    <row r="83144" spans="1:11" x14ac:dyDescent="0.2">
      <c r="A83144" s="5"/>
      <c r="K83144" s="6"/>
    </row>
    <row r="83145" spans="1:11" x14ac:dyDescent="0.2">
      <c r="A83145" s="5"/>
      <c r="K83145" s="6"/>
    </row>
    <row r="83146" spans="1:11" x14ac:dyDescent="0.2">
      <c r="A83146" s="5"/>
      <c r="K83146" s="6"/>
    </row>
    <row r="83147" spans="1:11" x14ac:dyDescent="0.2">
      <c r="A83147" s="5"/>
      <c r="K83147" s="6"/>
    </row>
    <row r="83148" spans="1:11" x14ac:dyDescent="0.2">
      <c r="A83148" s="5"/>
      <c r="K83148" s="6"/>
    </row>
    <row r="83149" spans="1:11" x14ac:dyDescent="0.2">
      <c r="A83149" s="5"/>
      <c r="K83149" s="6"/>
    </row>
    <row r="83150" spans="1:11" x14ac:dyDescent="0.2">
      <c r="A83150" s="5"/>
      <c r="K83150" s="6"/>
    </row>
    <row r="83151" spans="1:11" x14ac:dyDescent="0.2">
      <c r="A83151" s="5"/>
      <c r="K83151" s="6"/>
    </row>
    <row r="83152" spans="1:11" x14ac:dyDescent="0.2">
      <c r="A83152" s="5"/>
      <c r="K83152" s="6"/>
    </row>
    <row r="83153" spans="1:11" x14ac:dyDescent="0.2">
      <c r="A83153" s="5"/>
      <c r="K83153" s="6"/>
    </row>
    <row r="83154" spans="1:11" x14ac:dyDescent="0.2">
      <c r="A83154" s="5"/>
      <c r="K83154" s="6"/>
    </row>
    <row r="83155" spans="1:11" x14ac:dyDescent="0.2">
      <c r="A83155" s="5"/>
      <c r="K83155" s="6"/>
    </row>
    <row r="83156" spans="1:11" x14ac:dyDescent="0.2">
      <c r="A83156" s="5"/>
      <c r="K83156" s="6"/>
    </row>
    <row r="83157" spans="1:11" x14ac:dyDescent="0.2">
      <c r="A83157" s="5"/>
      <c r="K83157" s="6"/>
    </row>
    <row r="83158" spans="1:11" x14ac:dyDescent="0.2">
      <c r="A83158" s="5"/>
      <c r="K83158" s="6"/>
    </row>
    <row r="83159" spans="1:11" x14ac:dyDescent="0.2">
      <c r="A83159" s="5"/>
      <c r="K83159" s="6"/>
    </row>
    <row r="83160" spans="1:11" x14ac:dyDescent="0.2">
      <c r="A83160" s="5"/>
      <c r="K83160" s="6"/>
    </row>
    <row r="83161" spans="1:11" x14ac:dyDescent="0.2">
      <c r="A83161" s="5"/>
      <c r="K83161" s="6"/>
    </row>
    <row r="83162" spans="1:11" x14ac:dyDescent="0.2">
      <c r="A83162" s="5"/>
      <c r="K83162" s="6"/>
    </row>
    <row r="83163" spans="1:11" x14ac:dyDescent="0.2">
      <c r="A83163" s="5"/>
      <c r="K83163" s="6"/>
    </row>
    <row r="83164" spans="1:11" x14ac:dyDescent="0.2">
      <c r="A83164" s="5"/>
      <c r="K83164" s="6"/>
    </row>
    <row r="83165" spans="1:11" x14ac:dyDescent="0.2">
      <c r="A83165" s="5"/>
      <c r="K83165" s="6"/>
    </row>
    <row r="83166" spans="1:11" x14ac:dyDescent="0.2">
      <c r="A83166" s="5"/>
      <c r="K83166" s="6"/>
    </row>
    <row r="83167" spans="1:11" x14ac:dyDescent="0.2">
      <c r="A83167" s="5"/>
      <c r="K83167" s="6"/>
    </row>
    <row r="83168" spans="1:11" x14ac:dyDescent="0.2">
      <c r="A83168" s="5"/>
      <c r="K83168" s="6"/>
    </row>
    <row r="83169" spans="1:11" x14ac:dyDescent="0.2">
      <c r="A83169" s="5"/>
      <c r="K83169" s="6"/>
    </row>
    <row r="83170" spans="1:11" x14ac:dyDescent="0.2">
      <c r="A83170" s="5"/>
      <c r="K83170" s="6"/>
    </row>
    <row r="83171" spans="1:11" x14ac:dyDescent="0.2">
      <c r="A83171" s="5"/>
      <c r="K83171" s="6"/>
    </row>
    <row r="83172" spans="1:11" x14ac:dyDescent="0.2">
      <c r="A83172" s="5"/>
      <c r="K83172" s="6"/>
    </row>
    <row r="83173" spans="1:11" x14ac:dyDescent="0.2">
      <c r="A83173" s="5"/>
      <c r="K83173" s="6"/>
    </row>
    <row r="83174" spans="1:11" x14ac:dyDescent="0.2">
      <c r="A83174" s="5"/>
      <c r="K83174" s="6"/>
    </row>
    <row r="83175" spans="1:11" x14ac:dyDescent="0.2">
      <c r="A83175" s="5"/>
      <c r="K83175" s="6"/>
    </row>
    <row r="83176" spans="1:11" x14ac:dyDescent="0.2">
      <c r="A83176" s="5"/>
      <c r="K83176" s="6"/>
    </row>
    <row r="83177" spans="1:11" x14ac:dyDescent="0.2">
      <c r="A83177" s="5"/>
      <c r="K83177" s="6"/>
    </row>
    <row r="83178" spans="1:11" x14ac:dyDescent="0.2">
      <c r="A83178" s="5"/>
      <c r="K83178" s="6"/>
    </row>
    <row r="83179" spans="1:11" x14ac:dyDescent="0.2">
      <c r="A83179" s="5"/>
      <c r="K83179" s="6"/>
    </row>
    <row r="83180" spans="1:11" x14ac:dyDescent="0.2">
      <c r="A83180" s="5"/>
      <c r="K83180" s="6"/>
    </row>
    <row r="83181" spans="1:11" x14ac:dyDescent="0.2">
      <c r="A83181" s="5"/>
      <c r="K83181" s="6"/>
    </row>
    <row r="83182" spans="1:11" x14ac:dyDescent="0.2">
      <c r="A83182" s="5"/>
      <c r="K83182" s="6"/>
    </row>
    <row r="83183" spans="1:11" x14ac:dyDescent="0.2">
      <c r="A83183" s="5"/>
      <c r="K83183" s="6"/>
    </row>
    <row r="83184" spans="1:11" x14ac:dyDescent="0.2">
      <c r="A83184" s="5"/>
      <c r="K83184" s="6"/>
    </row>
    <row r="83185" spans="1:11" x14ac:dyDescent="0.2">
      <c r="A83185" s="5"/>
      <c r="K83185" s="6"/>
    </row>
    <row r="83186" spans="1:11" x14ac:dyDescent="0.2">
      <c r="A83186" s="5"/>
      <c r="K83186" s="6"/>
    </row>
    <row r="83187" spans="1:11" x14ac:dyDescent="0.2">
      <c r="A83187" s="5"/>
      <c r="K83187" s="6"/>
    </row>
    <row r="83188" spans="1:11" x14ac:dyDescent="0.2">
      <c r="A83188" s="5"/>
      <c r="K83188" s="6"/>
    </row>
    <row r="83189" spans="1:11" x14ac:dyDescent="0.2">
      <c r="A83189" s="5"/>
      <c r="K83189" s="6"/>
    </row>
    <row r="83190" spans="1:11" x14ac:dyDescent="0.2">
      <c r="A83190" s="5"/>
      <c r="K83190" s="6"/>
    </row>
    <row r="83191" spans="1:11" x14ac:dyDescent="0.2">
      <c r="A83191" s="5"/>
      <c r="K83191" s="6"/>
    </row>
    <row r="83192" spans="1:11" x14ac:dyDescent="0.2">
      <c r="A83192" s="5"/>
      <c r="K83192" s="6"/>
    </row>
    <row r="83193" spans="1:11" x14ac:dyDescent="0.2">
      <c r="A83193" s="5"/>
      <c r="K83193" s="6"/>
    </row>
    <row r="83194" spans="1:11" x14ac:dyDescent="0.2">
      <c r="A83194" s="5"/>
      <c r="K83194" s="6"/>
    </row>
    <row r="83195" spans="1:11" x14ac:dyDescent="0.2">
      <c r="A83195" s="5"/>
      <c r="K83195" s="6"/>
    </row>
    <row r="83196" spans="1:11" x14ac:dyDescent="0.2">
      <c r="A83196" s="5"/>
      <c r="K83196" s="6"/>
    </row>
    <row r="83197" spans="1:11" x14ac:dyDescent="0.2">
      <c r="A83197" s="5"/>
      <c r="K83197" s="6"/>
    </row>
    <row r="83198" spans="1:11" x14ac:dyDescent="0.2">
      <c r="A83198" s="5"/>
      <c r="K83198" s="6"/>
    </row>
    <row r="83199" spans="1:11" x14ac:dyDescent="0.2">
      <c r="A83199" s="5"/>
      <c r="K83199" s="6"/>
    </row>
    <row r="83200" spans="1:11" x14ac:dyDescent="0.2">
      <c r="A83200" s="5"/>
      <c r="K83200" s="6"/>
    </row>
    <row r="83201" spans="1:11" x14ac:dyDescent="0.2">
      <c r="A83201" s="5"/>
      <c r="K83201" s="6"/>
    </row>
    <row r="83202" spans="1:11" x14ac:dyDescent="0.2">
      <c r="A83202" s="5"/>
      <c r="K83202" s="6"/>
    </row>
    <row r="83203" spans="1:11" x14ac:dyDescent="0.2">
      <c r="A83203" s="5"/>
      <c r="K83203" s="6"/>
    </row>
    <row r="83204" spans="1:11" x14ac:dyDescent="0.2">
      <c r="A83204" s="5"/>
      <c r="K83204" s="6"/>
    </row>
    <row r="83205" spans="1:11" x14ac:dyDescent="0.2">
      <c r="A83205" s="5"/>
      <c r="K83205" s="6"/>
    </row>
    <row r="83206" spans="1:11" x14ac:dyDescent="0.2">
      <c r="A83206" s="5"/>
      <c r="K83206" s="6"/>
    </row>
    <row r="83207" spans="1:11" x14ac:dyDescent="0.2">
      <c r="A83207" s="5"/>
      <c r="K83207" s="6"/>
    </row>
    <row r="83208" spans="1:11" x14ac:dyDescent="0.2">
      <c r="A83208" s="5"/>
      <c r="K83208" s="6"/>
    </row>
    <row r="83209" spans="1:11" x14ac:dyDescent="0.2">
      <c r="A83209" s="5"/>
      <c r="K83209" s="6"/>
    </row>
    <row r="83210" spans="1:11" x14ac:dyDescent="0.2">
      <c r="A83210" s="5"/>
      <c r="K83210" s="6"/>
    </row>
    <row r="83211" spans="1:11" x14ac:dyDescent="0.2">
      <c r="A83211" s="5"/>
      <c r="K83211" s="6"/>
    </row>
    <row r="83212" spans="1:11" x14ac:dyDescent="0.2">
      <c r="A83212" s="5"/>
      <c r="K83212" s="6"/>
    </row>
    <row r="83213" spans="1:11" x14ac:dyDescent="0.2">
      <c r="A83213" s="5"/>
      <c r="K83213" s="6"/>
    </row>
    <row r="83214" spans="1:11" x14ac:dyDescent="0.2">
      <c r="A83214" s="5"/>
      <c r="K83214" s="6"/>
    </row>
    <row r="83215" spans="1:11" x14ac:dyDescent="0.2">
      <c r="A83215" s="5"/>
      <c r="K83215" s="6"/>
    </row>
    <row r="83216" spans="1:11" x14ac:dyDescent="0.2">
      <c r="A83216" s="5"/>
      <c r="K83216" s="6"/>
    </row>
    <row r="83217" spans="1:11" x14ac:dyDescent="0.2">
      <c r="A83217" s="5"/>
      <c r="K83217" s="6"/>
    </row>
    <row r="83218" spans="1:11" x14ac:dyDescent="0.2">
      <c r="A83218" s="5"/>
      <c r="K83218" s="6"/>
    </row>
    <row r="83219" spans="1:11" x14ac:dyDescent="0.2">
      <c r="A83219" s="5"/>
      <c r="K83219" s="6"/>
    </row>
    <row r="83220" spans="1:11" x14ac:dyDescent="0.2">
      <c r="A83220" s="5"/>
      <c r="K83220" s="6"/>
    </row>
    <row r="83221" spans="1:11" x14ac:dyDescent="0.2">
      <c r="A83221" s="5"/>
      <c r="K83221" s="6"/>
    </row>
    <row r="83222" spans="1:11" x14ac:dyDescent="0.2">
      <c r="A83222" s="5"/>
      <c r="K83222" s="6"/>
    </row>
    <row r="83223" spans="1:11" x14ac:dyDescent="0.2">
      <c r="A83223" s="5"/>
      <c r="K83223" s="6"/>
    </row>
    <row r="83224" spans="1:11" x14ac:dyDescent="0.2">
      <c r="A83224" s="5"/>
      <c r="K83224" s="6"/>
    </row>
    <row r="83225" spans="1:11" x14ac:dyDescent="0.2">
      <c r="A83225" s="5"/>
      <c r="K83225" s="6"/>
    </row>
    <row r="83226" spans="1:11" x14ac:dyDescent="0.2">
      <c r="A83226" s="5"/>
      <c r="K83226" s="6"/>
    </row>
    <row r="83227" spans="1:11" x14ac:dyDescent="0.2">
      <c r="A83227" s="5"/>
      <c r="K83227" s="6"/>
    </row>
    <row r="83228" spans="1:11" x14ac:dyDescent="0.2">
      <c r="A83228" s="5"/>
      <c r="K83228" s="6"/>
    </row>
    <row r="83229" spans="1:11" x14ac:dyDescent="0.2">
      <c r="A83229" s="5"/>
      <c r="K83229" s="6"/>
    </row>
    <row r="83230" spans="1:11" x14ac:dyDescent="0.2">
      <c r="A83230" s="5"/>
      <c r="K83230" s="6"/>
    </row>
    <row r="83231" spans="1:11" x14ac:dyDescent="0.2">
      <c r="A83231" s="5"/>
      <c r="K83231" s="6"/>
    </row>
    <row r="83232" spans="1:11" x14ac:dyDescent="0.2">
      <c r="A83232" s="5"/>
      <c r="K83232" s="6"/>
    </row>
    <row r="83233" spans="1:11" x14ac:dyDescent="0.2">
      <c r="A83233" s="5"/>
      <c r="K83233" s="6"/>
    </row>
    <row r="83234" spans="1:11" x14ac:dyDescent="0.2">
      <c r="A83234" s="5"/>
      <c r="K83234" s="6"/>
    </row>
    <row r="83235" spans="1:11" x14ac:dyDescent="0.2">
      <c r="A83235" s="5"/>
      <c r="K83235" s="6"/>
    </row>
    <row r="83236" spans="1:11" x14ac:dyDescent="0.2">
      <c r="A83236" s="5"/>
      <c r="K83236" s="6"/>
    </row>
    <row r="83237" spans="1:11" x14ac:dyDescent="0.2">
      <c r="A83237" s="5"/>
      <c r="K83237" s="6"/>
    </row>
    <row r="83238" spans="1:11" x14ac:dyDescent="0.2">
      <c r="A83238" s="5"/>
      <c r="K83238" s="6"/>
    </row>
    <row r="83239" spans="1:11" x14ac:dyDescent="0.2">
      <c r="A83239" s="5"/>
      <c r="K83239" s="6"/>
    </row>
    <row r="83240" spans="1:11" x14ac:dyDescent="0.2">
      <c r="A83240" s="5"/>
      <c r="K83240" s="6"/>
    </row>
    <row r="83241" spans="1:11" x14ac:dyDescent="0.2">
      <c r="A83241" s="5"/>
      <c r="K83241" s="6"/>
    </row>
    <row r="83242" spans="1:11" x14ac:dyDescent="0.2">
      <c r="A83242" s="5"/>
      <c r="K83242" s="6"/>
    </row>
    <row r="83243" spans="1:11" x14ac:dyDescent="0.2">
      <c r="A83243" s="5"/>
      <c r="K83243" s="6"/>
    </row>
    <row r="83244" spans="1:11" x14ac:dyDescent="0.2">
      <c r="A83244" s="5"/>
      <c r="K83244" s="6"/>
    </row>
    <row r="83245" spans="1:11" x14ac:dyDescent="0.2">
      <c r="A83245" s="5"/>
      <c r="K83245" s="6"/>
    </row>
    <row r="83246" spans="1:11" x14ac:dyDescent="0.2">
      <c r="A83246" s="5"/>
      <c r="K83246" s="6"/>
    </row>
    <row r="83247" spans="1:11" x14ac:dyDescent="0.2">
      <c r="A83247" s="5"/>
      <c r="K83247" s="6"/>
    </row>
    <row r="83248" spans="1:11" x14ac:dyDescent="0.2">
      <c r="A83248" s="5"/>
      <c r="K83248" s="6"/>
    </row>
    <row r="83249" spans="1:11" x14ac:dyDescent="0.2">
      <c r="A83249" s="5"/>
      <c r="K83249" s="6"/>
    </row>
    <row r="83250" spans="1:11" x14ac:dyDescent="0.2">
      <c r="A83250" s="5"/>
      <c r="K83250" s="6"/>
    </row>
    <row r="83251" spans="1:11" x14ac:dyDescent="0.2">
      <c r="A83251" s="5"/>
      <c r="K83251" s="6"/>
    </row>
    <row r="83252" spans="1:11" x14ac:dyDescent="0.2">
      <c r="A83252" s="5"/>
      <c r="K83252" s="6"/>
    </row>
    <row r="83253" spans="1:11" x14ac:dyDescent="0.2">
      <c r="A83253" s="5"/>
      <c r="K83253" s="6"/>
    </row>
    <row r="83254" spans="1:11" x14ac:dyDescent="0.2">
      <c r="A83254" s="5"/>
      <c r="K83254" s="6"/>
    </row>
    <row r="83255" spans="1:11" x14ac:dyDescent="0.2">
      <c r="A83255" s="5"/>
      <c r="K83255" s="6"/>
    </row>
    <row r="83256" spans="1:11" x14ac:dyDescent="0.2">
      <c r="A83256" s="5"/>
      <c r="K83256" s="6"/>
    </row>
    <row r="83257" spans="1:11" x14ac:dyDescent="0.2">
      <c r="A83257" s="5"/>
      <c r="K83257" s="6"/>
    </row>
    <row r="83258" spans="1:11" x14ac:dyDescent="0.2">
      <c r="A83258" s="5"/>
      <c r="K83258" s="6"/>
    </row>
    <row r="83259" spans="1:11" x14ac:dyDescent="0.2">
      <c r="A83259" s="5"/>
      <c r="K83259" s="6"/>
    </row>
    <row r="83260" spans="1:11" x14ac:dyDescent="0.2">
      <c r="A83260" s="5"/>
      <c r="K83260" s="6"/>
    </row>
    <row r="83261" spans="1:11" x14ac:dyDescent="0.2">
      <c r="A83261" s="5"/>
      <c r="K83261" s="6"/>
    </row>
    <row r="83262" spans="1:11" x14ac:dyDescent="0.2">
      <c r="A83262" s="5"/>
      <c r="K83262" s="6"/>
    </row>
    <row r="83263" spans="1:11" x14ac:dyDescent="0.2">
      <c r="A83263" s="5"/>
      <c r="K83263" s="6"/>
    </row>
    <row r="83264" spans="1:11" x14ac:dyDescent="0.2">
      <c r="A83264" s="5"/>
      <c r="K83264" s="6"/>
    </row>
    <row r="83265" spans="1:11" x14ac:dyDescent="0.2">
      <c r="A83265" s="5"/>
      <c r="K83265" s="6"/>
    </row>
    <row r="83266" spans="1:11" x14ac:dyDescent="0.2">
      <c r="A83266" s="5"/>
      <c r="K83266" s="6"/>
    </row>
    <row r="83267" spans="1:11" x14ac:dyDescent="0.2">
      <c r="A83267" s="5"/>
      <c r="K83267" s="6"/>
    </row>
    <row r="83268" spans="1:11" x14ac:dyDescent="0.2">
      <c r="A83268" s="5"/>
      <c r="K83268" s="6"/>
    </row>
    <row r="83269" spans="1:11" x14ac:dyDescent="0.2">
      <c r="A83269" s="5"/>
      <c r="K83269" s="6"/>
    </row>
    <row r="83270" spans="1:11" x14ac:dyDescent="0.2">
      <c r="A83270" s="5"/>
      <c r="K83270" s="6"/>
    </row>
    <row r="83271" spans="1:11" x14ac:dyDescent="0.2">
      <c r="A83271" s="5"/>
      <c r="K83271" s="6"/>
    </row>
    <row r="83272" spans="1:11" x14ac:dyDescent="0.2">
      <c r="A83272" s="5"/>
      <c r="K83272" s="6"/>
    </row>
    <row r="83273" spans="1:11" x14ac:dyDescent="0.2">
      <c r="A83273" s="5"/>
      <c r="K83273" s="6"/>
    </row>
    <row r="83274" spans="1:11" x14ac:dyDescent="0.2">
      <c r="A83274" s="5"/>
      <c r="K83274" s="6"/>
    </row>
    <row r="83275" spans="1:11" x14ac:dyDescent="0.2">
      <c r="A83275" s="5"/>
      <c r="K83275" s="6"/>
    </row>
    <row r="83276" spans="1:11" x14ac:dyDescent="0.2">
      <c r="A83276" s="5"/>
      <c r="K83276" s="6"/>
    </row>
    <row r="83277" spans="1:11" x14ac:dyDescent="0.2">
      <c r="A83277" s="5"/>
      <c r="K83277" s="6"/>
    </row>
    <row r="83278" spans="1:11" x14ac:dyDescent="0.2">
      <c r="A83278" s="5"/>
      <c r="K83278" s="6"/>
    </row>
    <row r="83279" spans="1:11" x14ac:dyDescent="0.2">
      <c r="A83279" s="5"/>
      <c r="K83279" s="6"/>
    </row>
    <row r="83280" spans="1:11" x14ac:dyDescent="0.2">
      <c r="A83280" s="5"/>
      <c r="K83280" s="6"/>
    </row>
    <row r="83281" spans="1:11" x14ac:dyDescent="0.2">
      <c r="A83281" s="5"/>
      <c r="K83281" s="6"/>
    </row>
    <row r="83282" spans="1:11" x14ac:dyDescent="0.2">
      <c r="A83282" s="5"/>
      <c r="K83282" s="6"/>
    </row>
    <row r="83283" spans="1:11" x14ac:dyDescent="0.2">
      <c r="A83283" s="5"/>
      <c r="K83283" s="6"/>
    </row>
    <row r="83284" spans="1:11" x14ac:dyDescent="0.2">
      <c r="A83284" s="5"/>
      <c r="K83284" s="6"/>
    </row>
    <row r="83285" spans="1:11" x14ac:dyDescent="0.2">
      <c r="A83285" s="5"/>
      <c r="K83285" s="6"/>
    </row>
    <row r="83286" spans="1:11" x14ac:dyDescent="0.2">
      <c r="A83286" s="5"/>
      <c r="K83286" s="6"/>
    </row>
    <row r="83287" spans="1:11" x14ac:dyDescent="0.2">
      <c r="A83287" s="5"/>
      <c r="K83287" s="6"/>
    </row>
    <row r="83288" spans="1:11" x14ac:dyDescent="0.2">
      <c r="A83288" s="5"/>
      <c r="K83288" s="6"/>
    </row>
    <row r="83289" spans="1:11" x14ac:dyDescent="0.2">
      <c r="A83289" s="5"/>
      <c r="K83289" s="6"/>
    </row>
    <row r="83290" spans="1:11" x14ac:dyDescent="0.2">
      <c r="A83290" s="5"/>
      <c r="K83290" s="6"/>
    </row>
    <row r="83291" spans="1:11" x14ac:dyDescent="0.2">
      <c r="A83291" s="5"/>
      <c r="K83291" s="6"/>
    </row>
    <row r="83292" spans="1:11" x14ac:dyDescent="0.2">
      <c r="A83292" s="5"/>
      <c r="K83292" s="6"/>
    </row>
    <row r="83293" spans="1:11" x14ac:dyDescent="0.2">
      <c r="A83293" s="5"/>
      <c r="K83293" s="6"/>
    </row>
    <row r="83294" spans="1:11" x14ac:dyDescent="0.2">
      <c r="A83294" s="5"/>
      <c r="K83294" s="6"/>
    </row>
    <row r="83295" spans="1:11" x14ac:dyDescent="0.2">
      <c r="A83295" s="5"/>
      <c r="K83295" s="6"/>
    </row>
    <row r="83296" spans="1:11" x14ac:dyDescent="0.2">
      <c r="A83296" s="5"/>
      <c r="K83296" s="6"/>
    </row>
    <row r="83297" spans="1:11" x14ac:dyDescent="0.2">
      <c r="A83297" s="5"/>
      <c r="K83297" s="6"/>
    </row>
    <row r="83298" spans="1:11" x14ac:dyDescent="0.2">
      <c r="A83298" s="5"/>
      <c r="K83298" s="6"/>
    </row>
    <row r="83299" spans="1:11" x14ac:dyDescent="0.2">
      <c r="A83299" s="5"/>
      <c r="K83299" s="6"/>
    </row>
    <row r="83300" spans="1:11" x14ac:dyDescent="0.2">
      <c r="A83300" s="5"/>
      <c r="K83300" s="6"/>
    </row>
    <row r="83301" spans="1:11" x14ac:dyDescent="0.2">
      <c r="A83301" s="5"/>
      <c r="K83301" s="6"/>
    </row>
    <row r="83302" spans="1:11" x14ac:dyDescent="0.2">
      <c r="A83302" s="5"/>
      <c r="K83302" s="6"/>
    </row>
    <row r="83303" spans="1:11" x14ac:dyDescent="0.2">
      <c r="A83303" s="5"/>
      <c r="K83303" s="6"/>
    </row>
    <row r="83304" spans="1:11" x14ac:dyDescent="0.2">
      <c r="A83304" s="5"/>
      <c r="K83304" s="6"/>
    </row>
    <row r="83305" spans="1:11" x14ac:dyDescent="0.2">
      <c r="A83305" s="5"/>
      <c r="K83305" s="6"/>
    </row>
    <row r="83306" spans="1:11" x14ac:dyDescent="0.2">
      <c r="A83306" s="5"/>
      <c r="K83306" s="6"/>
    </row>
    <row r="83307" spans="1:11" x14ac:dyDescent="0.2">
      <c r="A83307" s="5"/>
      <c r="K83307" s="6"/>
    </row>
    <row r="83308" spans="1:11" x14ac:dyDescent="0.2">
      <c r="A83308" s="5"/>
      <c r="K83308" s="6"/>
    </row>
    <row r="83309" spans="1:11" x14ac:dyDescent="0.2">
      <c r="A83309" s="5"/>
      <c r="K83309" s="6"/>
    </row>
    <row r="83310" spans="1:11" x14ac:dyDescent="0.2">
      <c r="A83310" s="5"/>
      <c r="K83310" s="6"/>
    </row>
    <row r="83311" spans="1:11" x14ac:dyDescent="0.2">
      <c r="A83311" s="5"/>
      <c r="K83311" s="6"/>
    </row>
    <row r="83312" spans="1:11" x14ac:dyDescent="0.2">
      <c r="A83312" s="5"/>
      <c r="K83312" s="6"/>
    </row>
    <row r="83313" spans="1:11" x14ac:dyDescent="0.2">
      <c r="A83313" s="5"/>
      <c r="K83313" s="6"/>
    </row>
    <row r="83314" spans="1:11" x14ac:dyDescent="0.2">
      <c r="A83314" s="5"/>
      <c r="K83314" s="6"/>
    </row>
    <row r="83315" spans="1:11" x14ac:dyDescent="0.2">
      <c r="A83315" s="5"/>
      <c r="K83315" s="6"/>
    </row>
    <row r="83316" spans="1:11" x14ac:dyDescent="0.2">
      <c r="A83316" s="5"/>
      <c r="K83316" s="6"/>
    </row>
    <row r="83317" spans="1:11" x14ac:dyDescent="0.2">
      <c r="A83317" s="5"/>
      <c r="K83317" s="6"/>
    </row>
    <row r="83318" spans="1:11" x14ac:dyDescent="0.2">
      <c r="A83318" s="5"/>
      <c r="K83318" s="6"/>
    </row>
    <row r="83319" spans="1:11" x14ac:dyDescent="0.2">
      <c r="A83319" s="5"/>
      <c r="K83319" s="6"/>
    </row>
    <row r="83320" spans="1:11" x14ac:dyDescent="0.2">
      <c r="A83320" s="5"/>
      <c r="K83320" s="6"/>
    </row>
    <row r="83321" spans="1:11" x14ac:dyDescent="0.2">
      <c r="A83321" s="5"/>
      <c r="K83321" s="6"/>
    </row>
    <row r="83322" spans="1:11" x14ac:dyDescent="0.2">
      <c r="A83322" s="5"/>
      <c r="K83322" s="6"/>
    </row>
    <row r="83323" spans="1:11" x14ac:dyDescent="0.2">
      <c r="A83323" s="5"/>
      <c r="K83323" s="6"/>
    </row>
    <row r="83324" spans="1:11" x14ac:dyDescent="0.2">
      <c r="A83324" s="5"/>
      <c r="K83324" s="6"/>
    </row>
    <row r="83325" spans="1:11" x14ac:dyDescent="0.2">
      <c r="A83325" s="5"/>
      <c r="K83325" s="6"/>
    </row>
    <row r="83326" spans="1:11" x14ac:dyDescent="0.2">
      <c r="A83326" s="5"/>
      <c r="K83326" s="6"/>
    </row>
    <row r="83327" spans="1:11" x14ac:dyDescent="0.2">
      <c r="A83327" s="5"/>
      <c r="K83327" s="6"/>
    </row>
    <row r="83328" spans="1:11" x14ac:dyDescent="0.2">
      <c r="A83328" s="5"/>
      <c r="K83328" s="6"/>
    </row>
    <row r="83329" spans="1:11" x14ac:dyDescent="0.2">
      <c r="A83329" s="5"/>
      <c r="K83329" s="6"/>
    </row>
    <row r="83330" spans="1:11" x14ac:dyDescent="0.2">
      <c r="A83330" s="5"/>
      <c r="K83330" s="6"/>
    </row>
    <row r="83331" spans="1:11" x14ac:dyDescent="0.2">
      <c r="A83331" s="5"/>
      <c r="K83331" s="6"/>
    </row>
    <row r="83332" spans="1:11" x14ac:dyDescent="0.2">
      <c r="A83332" s="5"/>
      <c r="K83332" s="6"/>
    </row>
    <row r="83333" spans="1:11" x14ac:dyDescent="0.2">
      <c r="A83333" s="5"/>
      <c r="K83333" s="6"/>
    </row>
    <row r="83334" spans="1:11" x14ac:dyDescent="0.2">
      <c r="A83334" s="5"/>
      <c r="K83334" s="6"/>
    </row>
    <row r="83335" spans="1:11" x14ac:dyDescent="0.2">
      <c r="A83335" s="5"/>
      <c r="K83335" s="6"/>
    </row>
    <row r="83336" spans="1:11" x14ac:dyDescent="0.2">
      <c r="A83336" s="5"/>
      <c r="K83336" s="6"/>
    </row>
    <row r="83337" spans="1:11" x14ac:dyDescent="0.2">
      <c r="A83337" s="5"/>
      <c r="K83337" s="6"/>
    </row>
    <row r="83338" spans="1:11" x14ac:dyDescent="0.2">
      <c r="A83338" s="5"/>
      <c r="K83338" s="6"/>
    </row>
    <row r="83339" spans="1:11" x14ac:dyDescent="0.2">
      <c r="A83339" s="5"/>
      <c r="K83339" s="6"/>
    </row>
    <row r="83340" spans="1:11" x14ac:dyDescent="0.2">
      <c r="A83340" s="5"/>
      <c r="K83340" s="6"/>
    </row>
    <row r="83341" spans="1:11" x14ac:dyDescent="0.2">
      <c r="A83341" s="5"/>
      <c r="K83341" s="6"/>
    </row>
    <row r="83342" spans="1:11" x14ac:dyDescent="0.2">
      <c r="A83342" s="5"/>
      <c r="K83342" s="6"/>
    </row>
    <row r="83343" spans="1:11" x14ac:dyDescent="0.2">
      <c r="A83343" s="5"/>
      <c r="K83343" s="6"/>
    </row>
    <row r="83344" spans="1:11" x14ac:dyDescent="0.2">
      <c r="A83344" s="5"/>
      <c r="K83344" s="6"/>
    </row>
    <row r="83345" spans="1:11" x14ac:dyDescent="0.2">
      <c r="A83345" s="5"/>
      <c r="K83345" s="6"/>
    </row>
    <row r="83346" spans="1:11" x14ac:dyDescent="0.2">
      <c r="A83346" s="5"/>
      <c r="K83346" s="6"/>
    </row>
    <row r="83347" spans="1:11" x14ac:dyDescent="0.2">
      <c r="A83347" s="5"/>
      <c r="K83347" s="6"/>
    </row>
    <row r="83348" spans="1:11" x14ac:dyDescent="0.2">
      <c r="A83348" s="5"/>
      <c r="K83348" s="6"/>
    </row>
    <row r="83349" spans="1:11" x14ac:dyDescent="0.2">
      <c r="A83349" s="5"/>
      <c r="K83349" s="6"/>
    </row>
    <row r="83350" spans="1:11" x14ac:dyDescent="0.2">
      <c r="A83350" s="5"/>
      <c r="K83350" s="6"/>
    </row>
    <row r="83351" spans="1:11" x14ac:dyDescent="0.2">
      <c r="A83351" s="5"/>
      <c r="K83351" s="6"/>
    </row>
    <row r="83352" spans="1:11" x14ac:dyDescent="0.2">
      <c r="A83352" s="5"/>
      <c r="K83352" s="6"/>
    </row>
    <row r="83353" spans="1:11" x14ac:dyDescent="0.2">
      <c r="A83353" s="5"/>
      <c r="K83353" s="6"/>
    </row>
    <row r="83354" spans="1:11" x14ac:dyDescent="0.2">
      <c r="A83354" s="5"/>
      <c r="K83354" s="6"/>
    </row>
    <row r="83355" spans="1:11" x14ac:dyDescent="0.2">
      <c r="A83355" s="5"/>
      <c r="K83355" s="6"/>
    </row>
    <row r="83356" spans="1:11" x14ac:dyDescent="0.2">
      <c r="A83356" s="5"/>
      <c r="K83356" s="6"/>
    </row>
    <row r="83357" spans="1:11" x14ac:dyDescent="0.2">
      <c r="A83357" s="5"/>
      <c r="K83357" s="6"/>
    </row>
    <row r="83358" spans="1:11" x14ac:dyDescent="0.2">
      <c r="A83358" s="5"/>
      <c r="K83358" s="6"/>
    </row>
    <row r="83359" spans="1:11" x14ac:dyDescent="0.2">
      <c r="A83359" s="5"/>
      <c r="K83359" s="6"/>
    </row>
    <row r="83360" spans="1:11" x14ac:dyDescent="0.2">
      <c r="A83360" s="5"/>
      <c r="K83360" s="6"/>
    </row>
    <row r="83361" spans="1:11" x14ac:dyDescent="0.2">
      <c r="A83361" s="5"/>
      <c r="K83361" s="6"/>
    </row>
    <row r="83362" spans="1:11" x14ac:dyDescent="0.2">
      <c r="A83362" s="5"/>
      <c r="K83362" s="6"/>
    </row>
    <row r="83363" spans="1:11" x14ac:dyDescent="0.2">
      <c r="A83363" s="5"/>
      <c r="K83363" s="6"/>
    </row>
    <row r="83364" spans="1:11" x14ac:dyDescent="0.2">
      <c r="A83364" s="5"/>
      <c r="K83364" s="6"/>
    </row>
    <row r="83365" spans="1:11" x14ac:dyDescent="0.2">
      <c r="A83365" s="5"/>
      <c r="K83365" s="6"/>
    </row>
    <row r="83366" spans="1:11" x14ac:dyDescent="0.2">
      <c r="A83366" s="5"/>
      <c r="K83366" s="6"/>
    </row>
    <row r="83367" spans="1:11" x14ac:dyDescent="0.2">
      <c r="A83367" s="5"/>
      <c r="K83367" s="6"/>
    </row>
    <row r="83368" spans="1:11" x14ac:dyDescent="0.2">
      <c r="A83368" s="5"/>
      <c r="K83368" s="6"/>
    </row>
    <row r="83369" spans="1:11" x14ac:dyDescent="0.2">
      <c r="A83369" s="5"/>
      <c r="K83369" s="6"/>
    </row>
    <row r="83370" spans="1:11" x14ac:dyDescent="0.2">
      <c r="A83370" s="5"/>
      <c r="K83370" s="6"/>
    </row>
    <row r="83371" spans="1:11" x14ac:dyDescent="0.2">
      <c r="A83371" s="5"/>
      <c r="K83371" s="6"/>
    </row>
    <row r="83372" spans="1:11" x14ac:dyDescent="0.2">
      <c r="A83372" s="5"/>
      <c r="K83372" s="6"/>
    </row>
    <row r="83373" spans="1:11" x14ac:dyDescent="0.2">
      <c r="A83373" s="5"/>
      <c r="K83373" s="6"/>
    </row>
    <row r="83374" spans="1:11" x14ac:dyDescent="0.2">
      <c r="A83374" s="5"/>
      <c r="K83374" s="6"/>
    </row>
    <row r="83375" spans="1:11" x14ac:dyDescent="0.2">
      <c r="A83375" s="5"/>
      <c r="K83375" s="6"/>
    </row>
    <row r="83376" spans="1:11" x14ac:dyDescent="0.2">
      <c r="A83376" s="5"/>
      <c r="K83376" s="6"/>
    </row>
    <row r="83377" spans="1:11" x14ac:dyDescent="0.2">
      <c r="A83377" s="5"/>
      <c r="K83377" s="6"/>
    </row>
    <row r="83378" spans="1:11" x14ac:dyDescent="0.2">
      <c r="A83378" s="5"/>
      <c r="K83378" s="6"/>
    </row>
    <row r="83379" spans="1:11" x14ac:dyDescent="0.2">
      <c r="A83379" s="5"/>
      <c r="K83379" s="6"/>
    </row>
    <row r="83380" spans="1:11" x14ac:dyDescent="0.2">
      <c r="A83380" s="5"/>
      <c r="K83380" s="6"/>
    </row>
    <row r="83381" spans="1:11" x14ac:dyDescent="0.2">
      <c r="A83381" s="5"/>
      <c r="K83381" s="6"/>
    </row>
    <row r="83382" spans="1:11" x14ac:dyDescent="0.2">
      <c r="A83382" s="5"/>
      <c r="K83382" s="6"/>
    </row>
    <row r="83383" spans="1:11" x14ac:dyDescent="0.2">
      <c r="A83383" s="5"/>
      <c r="K83383" s="6"/>
    </row>
    <row r="83384" spans="1:11" x14ac:dyDescent="0.2">
      <c r="A83384" s="5"/>
      <c r="K83384" s="6"/>
    </row>
    <row r="83385" spans="1:11" x14ac:dyDescent="0.2">
      <c r="A83385" s="5"/>
      <c r="K83385" s="6"/>
    </row>
    <row r="83386" spans="1:11" x14ac:dyDescent="0.2">
      <c r="A83386" s="5"/>
      <c r="K83386" s="6"/>
    </row>
    <row r="83387" spans="1:11" x14ac:dyDescent="0.2">
      <c r="A83387" s="5"/>
      <c r="K83387" s="6"/>
    </row>
    <row r="83388" spans="1:11" x14ac:dyDescent="0.2">
      <c r="A83388" s="5"/>
      <c r="K83388" s="6"/>
    </row>
    <row r="83389" spans="1:11" x14ac:dyDescent="0.2">
      <c r="A83389" s="5"/>
      <c r="K83389" s="6"/>
    </row>
    <row r="83390" spans="1:11" x14ac:dyDescent="0.2">
      <c r="A83390" s="5"/>
      <c r="K83390" s="6"/>
    </row>
    <row r="83391" spans="1:11" x14ac:dyDescent="0.2">
      <c r="A83391" s="5"/>
      <c r="K83391" s="6"/>
    </row>
    <row r="83392" spans="1:11" x14ac:dyDescent="0.2">
      <c r="A83392" s="5"/>
      <c r="K83392" s="6"/>
    </row>
    <row r="83393" spans="1:11" x14ac:dyDescent="0.2">
      <c r="A83393" s="5"/>
      <c r="K83393" s="6"/>
    </row>
    <row r="83394" spans="1:11" x14ac:dyDescent="0.2">
      <c r="A83394" s="5"/>
      <c r="K83394" s="6"/>
    </row>
    <row r="83395" spans="1:11" x14ac:dyDescent="0.2">
      <c r="A83395" s="5"/>
      <c r="K83395" s="6"/>
    </row>
    <row r="83396" spans="1:11" x14ac:dyDescent="0.2">
      <c r="A83396" s="5"/>
      <c r="K83396" s="6"/>
    </row>
    <row r="83397" spans="1:11" x14ac:dyDescent="0.2">
      <c r="A83397" s="5"/>
      <c r="K83397" s="6"/>
    </row>
    <row r="83398" spans="1:11" x14ac:dyDescent="0.2">
      <c r="A83398" s="5"/>
      <c r="K83398" s="6"/>
    </row>
    <row r="83399" spans="1:11" x14ac:dyDescent="0.2">
      <c r="A83399" s="5"/>
      <c r="K83399" s="6"/>
    </row>
    <row r="83400" spans="1:11" x14ac:dyDescent="0.2">
      <c r="A83400" s="5"/>
      <c r="K83400" s="6"/>
    </row>
    <row r="83401" spans="1:11" x14ac:dyDescent="0.2">
      <c r="A83401" s="5"/>
      <c r="K83401" s="6"/>
    </row>
    <row r="83402" spans="1:11" x14ac:dyDescent="0.2">
      <c r="A83402" s="5"/>
      <c r="K83402" s="6"/>
    </row>
    <row r="83403" spans="1:11" x14ac:dyDescent="0.2">
      <c r="A83403" s="5"/>
      <c r="K83403" s="6"/>
    </row>
    <row r="83404" spans="1:11" x14ac:dyDescent="0.2">
      <c r="A83404" s="5"/>
      <c r="K83404" s="6"/>
    </row>
    <row r="83405" spans="1:11" x14ac:dyDescent="0.2">
      <c r="A83405" s="5"/>
      <c r="K83405" s="6"/>
    </row>
    <row r="83406" spans="1:11" x14ac:dyDescent="0.2">
      <c r="A83406" s="5"/>
      <c r="K83406" s="6"/>
    </row>
    <row r="83407" spans="1:11" x14ac:dyDescent="0.2">
      <c r="A83407" s="5"/>
      <c r="K83407" s="6"/>
    </row>
    <row r="83408" spans="1:11" x14ac:dyDescent="0.2">
      <c r="A83408" s="5"/>
      <c r="K83408" s="6"/>
    </row>
    <row r="83409" spans="1:11" x14ac:dyDescent="0.2">
      <c r="A83409" s="5"/>
      <c r="K83409" s="6"/>
    </row>
    <row r="83410" spans="1:11" x14ac:dyDescent="0.2">
      <c r="A83410" s="5"/>
      <c r="K83410" s="6"/>
    </row>
    <row r="83411" spans="1:11" x14ac:dyDescent="0.2">
      <c r="A83411" s="5"/>
      <c r="K83411" s="6"/>
    </row>
    <row r="83412" spans="1:11" x14ac:dyDescent="0.2">
      <c r="A83412" s="5"/>
      <c r="K83412" s="6"/>
    </row>
    <row r="83413" spans="1:11" x14ac:dyDescent="0.2">
      <c r="A83413" s="5"/>
      <c r="K83413" s="6"/>
    </row>
    <row r="83414" spans="1:11" x14ac:dyDescent="0.2">
      <c r="A83414" s="5"/>
      <c r="K83414" s="6"/>
    </row>
    <row r="83415" spans="1:11" x14ac:dyDescent="0.2">
      <c r="A83415" s="5"/>
      <c r="K83415" s="6"/>
    </row>
    <row r="83416" spans="1:11" x14ac:dyDescent="0.2">
      <c r="A83416" s="5"/>
      <c r="K83416" s="6"/>
    </row>
    <row r="83417" spans="1:11" x14ac:dyDescent="0.2">
      <c r="A83417" s="5"/>
      <c r="K83417" s="6"/>
    </row>
    <row r="83418" spans="1:11" x14ac:dyDescent="0.2">
      <c r="A83418" s="5"/>
      <c r="K83418" s="6"/>
    </row>
    <row r="83419" spans="1:11" x14ac:dyDescent="0.2">
      <c r="A83419" s="5"/>
      <c r="K83419" s="6"/>
    </row>
    <row r="83420" spans="1:11" x14ac:dyDescent="0.2">
      <c r="A83420" s="5"/>
      <c r="K83420" s="6"/>
    </row>
    <row r="83421" spans="1:11" x14ac:dyDescent="0.2">
      <c r="A83421" s="5"/>
      <c r="K83421" s="6"/>
    </row>
    <row r="83422" spans="1:11" x14ac:dyDescent="0.2">
      <c r="A83422" s="5"/>
      <c r="K83422" s="6"/>
    </row>
    <row r="83423" spans="1:11" x14ac:dyDescent="0.2">
      <c r="A83423" s="5"/>
      <c r="K83423" s="6"/>
    </row>
    <row r="83424" spans="1:11" x14ac:dyDescent="0.2">
      <c r="A83424" s="5"/>
      <c r="K83424" s="6"/>
    </row>
    <row r="83425" spans="1:11" x14ac:dyDescent="0.2">
      <c r="A83425" s="5"/>
      <c r="K83425" s="6"/>
    </row>
    <row r="83426" spans="1:11" x14ac:dyDescent="0.2">
      <c r="A83426" s="5"/>
      <c r="K83426" s="6"/>
    </row>
    <row r="83427" spans="1:11" x14ac:dyDescent="0.2">
      <c r="A83427" s="5"/>
      <c r="K83427" s="6"/>
    </row>
    <row r="83428" spans="1:11" x14ac:dyDescent="0.2">
      <c r="A83428" s="5"/>
      <c r="K83428" s="6"/>
    </row>
    <row r="83429" spans="1:11" x14ac:dyDescent="0.2">
      <c r="A83429" s="5"/>
      <c r="K83429" s="6"/>
    </row>
    <row r="83430" spans="1:11" x14ac:dyDescent="0.2">
      <c r="A83430" s="5"/>
      <c r="K83430" s="6"/>
    </row>
    <row r="83431" spans="1:11" x14ac:dyDescent="0.2">
      <c r="A83431" s="5"/>
      <c r="K83431" s="6"/>
    </row>
    <row r="83432" spans="1:11" x14ac:dyDescent="0.2">
      <c r="A83432" s="5"/>
      <c r="K83432" s="6"/>
    </row>
    <row r="83433" spans="1:11" x14ac:dyDescent="0.2">
      <c r="A83433" s="5"/>
      <c r="K83433" s="6"/>
    </row>
    <row r="83434" spans="1:11" x14ac:dyDescent="0.2">
      <c r="A83434" s="5"/>
      <c r="K83434" s="6"/>
    </row>
    <row r="83435" spans="1:11" x14ac:dyDescent="0.2">
      <c r="A83435" s="5"/>
      <c r="K83435" s="6"/>
    </row>
    <row r="83436" spans="1:11" x14ac:dyDescent="0.2">
      <c r="A83436" s="5"/>
      <c r="K83436" s="6"/>
    </row>
    <row r="83437" spans="1:11" x14ac:dyDescent="0.2">
      <c r="A83437" s="5"/>
      <c r="K83437" s="6"/>
    </row>
    <row r="83438" spans="1:11" x14ac:dyDescent="0.2">
      <c r="A83438" s="5"/>
      <c r="K83438" s="6"/>
    </row>
    <row r="83439" spans="1:11" x14ac:dyDescent="0.2">
      <c r="A83439" s="5"/>
      <c r="K83439" s="6"/>
    </row>
    <row r="83440" spans="1:11" x14ac:dyDescent="0.2">
      <c r="A83440" s="5"/>
      <c r="K83440" s="6"/>
    </row>
    <row r="83441" spans="1:11" x14ac:dyDescent="0.2">
      <c r="A83441" s="5"/>
      <c r="K83441" s="6"/>
    </row>
    <row r="83442" spans="1:11" x14ac:dyDescent="0.2">
      <c r="A83442" s="5"/>
      <c r="K83442" s="6"/>
    </row>
    <row r="83443" spans="1:11" x14ac:dyDescent="0.2">
      <c r="A83443" s="5"/>
      <c r="K83443" s="6"/>
    </row>
    <row r="83444" spans="1:11" x14ac:dyDescent="0.2">
      <c r="A83444" s="5"/>
      <c r="K83444" s="6"/>
    </row>
    <row r="83445" spans="1:11" x14ac:dyDescent="0.2">
      <c r="A83445" s="5"/>
      <c r="K83445" s="6"/>
    </row>
    <row r="83446" spans="1:11" x14ac:dyDescent="0.2">
      <c r="A83446" s="5"/>
      <c r="K83446" s="6"/>
    </row>
    <row r="83447" spans="1:11" x14ac:dyDescent="0.2">
      <c r="A83447" s="5"/>
      <c r="K83447" s="6"/>
    </row>
    <row r="83448" spans="1:11" x14ac:dyDescent="0.2">
      <c r="A83448" s="5"/>
      <c r="K83448" s="6"/>
    </row>
    <row r="83449" spans="1:11" x14ac:dyDescent="0.2">
      <c r="A83449" s="5"/>
      <c r="K83449" s="6"/>
    </row>
    <row r="83450" spans="1:11" x14ac:dyDescent="0.2">
      <c r="A83450" s="5"/>
      <c r="K83450" s="6"/>
    </row>
    <row r="83451" spans="1:11" x14ac:dyDescent="0.2">
      <c r="A83451" s="5"/>
      <c r="K83451" s="6"/>
    </row>
    <row r="83452" spans="1:11" x14ac:dyDescent="0.2">
      <c r="A83452" s="5"/>
      <c r="K83452" s="6"/>
    </row>
    <row r="83453" spans="1:11" x14ac:dyDescent="0.2">
      <c r="A83453" s="5"/>
      <c r="K83453" s="6"/>
    </row>
    <row r="83454" spans="1:11" x14ac:dyDescent="0.2">
      <c r="A83454" s="5"/>
      <c r="K83454" s="6"/>
    </row>
    <row r="83455" spans="1:11" x14ac:dyDescent="0.2">
      <c r="A83455" s="5"/>
      <c r="K83455" s="6"/>
    </row>
    <row r="83456" spans="1:11" x14ac:dyDescent="0.2">
      <c r="A83456" s="5"/>
      <c r="K83456" s="6"/>
    </row>
    <row r="83457" spans="1:11" x14ac:dyDescent="0.2">
      <c r="A83457" s="5"/>
      <c r="K83457" s="6"/>
    </row>
    <row r="83458" spans="1:11" x14ac:dyDescent="0.2">
      <c r="A83458" s="5"/>
      <c r="K83458" s="6"/>
    </row>
    <row r="83459" spans="1:11" x14ac:dyDescent="0.2">
      <c r="A83459" s="5"/>
      <c r="K83459" s="6"/>
    </row>
    <row r="83460" spans="1:11" x14ac:dyDescent="0.2">
      <c r="A83460" s="5"/>
      <c r="K83460" s="6"/>
    </row>
    <row r="83461" spans="1:11" x14ac:dyDescent="0.2">
      <c r="A83461" s="5"/>
      <c r="K83461" s="6"/>
    </row>
    <row r="83462" spans="1:11" x14ac:dyDescent="0.2">
      <c r="A83462" s="5"/>
      <c r="K83462" s="6"/>
    </row>
    <row r="83463" spans="1:11" x14ac:dyDescent="0.2">
      <c r="A83463" s="5"/>
      <c r="K83463" s="6"/>
    </row>
    <row r="83464" spans="1:11" x14ac:dyDescent="0.2">
      <c r="A83464" s="5"/>
      <c r="K83464" s="6"/>
    </row>
    <row r="83465" spans="1:11" x14ac:dyDescent="0.2">
      <c r="A83465" s="5"/>
      <c r="K83465" s="6"/>
    </row>
    <row r="83466" spans="1:11" x14ac:dyDescent="0.2">
      <c r="A83466" s="5"/>
      <c r="K83466" s="6"/>
    </row>
    <row r="83467" spans="1:11" x14ac:dyDescent="0.2">
      <c r="A83467" s="5"/>
      <c r="K83467" s="6"/>
    </row>
    <row r="83468" spans="1:11" x14ac:dyDescent="0.2">
      <c r="A83468" s="5"/>
      <c r="K83468" s="6"/>
    </row>
    <row r="83469" spans="1:11" x14ac:dyDescent="0.2">
      <c r="A83469" s="5"/>
      <c r="K83469" s="6"/>
    </row>
    <row r="83470" spans="1:11" x14ac:dyDescent="0.2">
      <c r="A83470" s="5"/>
      <c r="K83470" s="6"/>
    </row>
    <row r="83471" spans="1:11" x14ac:dyDescent="0.2">
      <c r="A83471" s="5"/>
      <c r="K83471" s="6"/>
    </row>
    <row r="83472" spans="1:11" x14ac:dyDescent="0.2">
      <c r="A83472" s="5"/>
      <c r="K83472" s="6"/>
    </row>
    <row r="83473" spans="1:11" x14ac:dyDescent="0.2">
      <c r="A83473" s="5"/>
      <c r="K83473" s="6"/>
    </row>
    <row r="83474" spans="1:11" x14ac:dyDescent="0.2">
      <c r="A83474" s="5"/>
      <c r="K83474" s="6"/>
    </row>
    <row r="83475" spans="1:11" x14ac:dyDescent="0.2">
      <c r="A83475" s="5"/>
      <c r="K83475" s="6"/>
    </row>
    <row r="83476" spans="1:11" x14ac:dyDescent="0.2">
      <c r="A83476" s="5"/>
      <c r="K83476" s="6"/>
    </row>
    <row r="83477" spans="1:11" x14ac:dyDescent="0.2">
      <c r="A83477" s="5"/>
      <c r="K83477" s="6"/>
    </row>
    <row r="83478" spans="1:11" x14ac:dyDescent="0.2">
      <c r="A83478" s="5"/>
      <c r="K83478" s="6"/>
    </row>
    <row r="83479" spans="1:11" x14ac:dyDescent="0.2">
      <c r="A83479" s="5"/>
      <c r="K83479" s="6"/>
    </row>
    <row r="83480" spans="1:11" x14ac:dyDescent="0.2">
      <c r="A83480" s="5"/>
      <c r="K83480" s="6"/>
    </row>
    <row r="83481" spans="1:11" x14ac:dyDescent="0.2">
      <c r="A83481" s="5"/>
      <c r="K83481" s="6"/>
    </row>
    <row r="83482" spans="1:11" x14ac:dyDescent="0.2">
      <c r="A83482" s="5"/>
      <c r="K83482" s="6"/>
    </row>
    <row r="83483" spans="1:11" x14ac:dyDescent="0.2">
      <c r="A83483" s="5"/>
      <c r="K83483" s="6"/>
    </row>
    <row r="83484" spans="1:11" x14ac:dyDescent="0.2">
      <c r="A83484" s="5"/>
      <c r="K83484" s="6"/>
    </row>
    <row r="83485" spans="1:11" x14ac:dyDescent="0.2">
      <c r="A83485" s="5"/>
      <c r="K83485" s="6"/>
    </row>
    <row r="83486" spans="1:11" x14ac:dyDescent="0.2">
      <c r="A83486" s="5"/>
      <c r="K83486" s="6"/>
    </row>
    <row r="83487" spans="1:11" x14ac:dyDescent="0.2">
      <c r="A83487" s="5"/>
      <c r="K83487" s="6"/>
    </row>
    <row r="83488" spans="1:11" x14ac:dyDescent="0.2">
      <c r="A83488" s="5"/>
      <c r="K83488" s="6"/>
    </row>
    <row r="83489" spans="1:11" x14ac:dyDescent="0.2">
      <c r="A83489" s="5"/>
      <c r="K83489" s="6"/>
    </row>
    <row r="83490" spans="1:11" x14ac:dyDescent="0.2">
      <c r="A83490" s="5"/>
      <c r="K83490" s="6"/>
    </row>
    <row r="83491" spans="1:11" x14ac:dyDescent="0.2">
      <c r="A83491" s="5"/>
      <c r="K83491" s="6"/>
    </row>
    <row r="83492" spans="1:11" x14ac:dyDescent="0.2">
      <c r="A83492" s="5"/>
      <c r="K83492" s="6"/>
    </row>
    <row r="83493" spans="1:11" x14ac:dyDescent="0.2">
      <c r="A83493" s="5"/>
      <c r="K83493" s="6"/>
    </row>
    <row r="83494" spans="1:11" x14ac:dyDescent="0.2">
      <c r="A83494" s="5"/>
      <c r="K83494" s="6"/>
    </row>
    <row r="83495" spans="1:11" x14ac:dyDescent="0.2">
      <c r="A83495" s="5"/>
      <c r="K83495" s="6"/>
    </row>
    <row r="83496" spans="1:11" x14ac:dyDescent="0.2">
      <c r="A83496" s="5"/>
      <c r="K83496" s="6"/>
    </row>
    <row r="83497" spans="1:11" x14ac:dyDescent="0.2">
      <c r="A83497" s="5"/>
      <c r="K83497" s="6"/>
    </row>
    <row r="83498" spans="1:11" x14ac:dyDescent="0.2">
      <c r="A83498" s="5"/>
      <c r="K83498" s="6"/>
    </row>
    <row r="83499" spans="1:11" x14ac:dyDescent="0.2">
      <c r="A83499" s="5"/>
      <c r="K83499" s="6"/>
    </row>
    <row r="83500" spans="1:11" x14ac:dyDescent="0.2">
      <c r="A83500" s="5"/>
      <c r="K83500" s="6"/>
    </row>
    <row r="83501" spans="1:11" x14ac:dyDescent="0.2">
      <c r="A83501" s="5"/>
      <c r="K83501" s="6"/>
    </row>
    <row r="83502" spans="1:11" x14ac:dyDescent="0.2">
      <c r="A83502" s="5"/>
      <c r="K83502" s="6"/>
    </row>
    <row r="83503" spans="1:11" x14ac:dyDescent="0.2">
      <c r="A83503" s="5"/>
      <c r="K83503" s="6"/>
    </row>
    <row r="83504" spans="1:11" x14ac:dyDescent="0.2">
      <c r="A83504" s="5"/>
      <c r="K83504" s="6"/>
    </row>
    <row r="83505" spans="1:11" x14ac:dyDescent="0.2">
      <c r="A83505" s="5"/>
      <c r="K83505" s="6"/>
    </row>
    <row r="83506" spans="1:11" x14ac:dyDescent="0.2">
      <c r="A83506" s="5"/>
      <c r="K83506" s="6"/>
    </row>
    <row r="83507" spans="1:11" x14ac:dyDescent="0.2">
      <c r="A83507" s="5"/>
      <c r="K83507" s="6"/>
    </row>
    <row r="83508" spans="1:11" x14ac:dyDescent="0.2">
      <c r="A83508" s="5"/>
      <c r="K83508" s="6"/>
    </row>
    <row r="83509" spans="1:11" x14ac:dyDescent="0.2">
      <c r="A83509" s="5"/>
      <c r="K83509" s="6"/>
    </row>
    <row r="83510" spans="1:11" x14ac:dyDescent="0.2">
      <c r="A83510" s="5"/>
      <c r="K83510" s="6"/>
    </row>
    <row r="83511" spans="1:11" x14ac:dyDescent="0.2">
      <c r="A83511" s="5"/>
      <c r="K83511" s="6"/>
    </row>
    <row r="83512" spans="1:11" x14ac:dyDescent="0.2">
      <c r="A83512" s="5"/>
      <c r="K83512" s="6"/>
    </row>
    <row r="83513" spans="1:11" x14ac:dyDescent="0.2">
      <c r="A83513" s="5"/>
      <c r="K83513" s="6"/>
    </row>
    <row r="83514" spans="1:11" x14ac:dyDescent="0.2">
      <c r="A83514" s="5"/>
      <c r="K83514" s="6"/>
    </row>
    <row r="83515" spans="1:11" x14ac:dyDescent="0.2">
      <c r="A83515" s="5"/>
      <c r="K83515" s="6"/>
    </row>
    <row r="83516" spans="1:11" x14ac:dyDescent="0.2">
      <c r="A83516" s="5"/>
      <c r="K83516" s="6"/>
    </row>
    <row r="83517" spans="1:11" x14ac:dyDescent="0.2">
      <c r="A83517" s="5"/>
      <c r="K83517" s="6"/>
    </row>
    <row r="83518" spans="1:11" x14ac:dyDescent="0.2">
      <c r="A83518" s="5"/>
      <c r="K83518" s="6"/>
    </row>
    <row r="83519" spans="1:11" x14ac:dyDescent="0.2">
      <c r="A83519" s="5"/>
      <c r="K83519" s="6"/>
    </row>
    <row r="83520" spans="1:11" x14ac:dyDescent="0.2">
      <c r="A83520" s="5"/>
      <c r="K83520" s="6"/>
    </row>
    <row r="83521" spans="1:11" x14ac:dyDescent="0.2">
      <c r="A83521" s="5"/>
      <c r="K83521" s="6"/>
    </row>
    <row r="83522" spans="1:11" x14ac:dyDescent="0.2">
      <c r="A83522" s="5"/>
      <c r="K83522" s="6"/>
    </row>
    <row r="83523" spans="1:11" x14ac:dyDescent="0.2">
      <c r="A83523" s="5"/>
      <c r="K83523" s="6"/>
    </row>
    <row r="83524" spans="1:11" x14ac:dyDescent="0.2">
      <c r="A83524" s="5"/>
      <c r="K83524" s="6"/>
    </row>
    <row r="83525" spans="1:11" x14ac:dyDescent="0.2">
      <c r="A83525" s="5"/>
      <c r="K83525" s="6"/>
    </row>
    <row r="83526" spans="1:11" x14ac:dyDescent="0.2">
      <c r="A83526" s="5"/>
      <c r="K83526" s="6"/>
    </row>
    <row r="83527" spans="1:11" x14ac:dyDescent="0.2">
      <c r="A83527" s="5"/>
      <c r="K83527" s="6"/>
    </row>
    <row r="83528" spans="1:11" x14ac:dyDescent="0.2">
      <c r="A83528" s="5"/>
      <c r="K83528" s="6"/>
    </row>
    <row r="83529" spans="1:11" x14ac:dyDescent="0.2">
      <c r="A83529" s="5"/>
      <c r="K83529" s="6"/>
    </row>
    <row r="83530" spans="1:11" x14ac:dyDescent="0.2">
      <c r="A83530" s="5"/>
      <c r="K83530" s="6"/>
    </row>
    <row r="83531" spans="1:11" x14ac:dyDescent="0.2">
      <c r="A83531" s="5"/>
      <c r="K83531" s="6"/>
    </row>
    <row r="83532" spans="1:11" x14ac:dyDescent="0.2">
      <c r="A83532" s="5"/>
      <c r="K83532" s="6"/>
    </row>
    <row r="83533" spans="1:11" x14ac:dyDescent="0.2">
      <c r="A83533" s="5"/>
      <c r="K83533" s="6"/>
    </row>
    <row r="83534" spans="1:11" x14ac:dyDescent="0.2">
      <c r="A83534" s="5"/>
      <c r="K83534" s="6"/>
    </row>
    <row r="83535" spans="1:11" x14ac:dyDescent="0.2">
      <c r="A83535" s="5"/>
      <c r="K83535" s="6"/>
    </row>
    <row r="83536" spans="1:11" x14ac:dyDescent="0.2">
      <c r="A83536" s="5"/>
      <c r="K83536" s="6"/>
    </row>
    <row r="83537" spans="1:11" x14ac:dyDescent="0.2">
      <c r="A83537" s="5"/>
      <c r="K83537" s="6"/>
    </row>
    <row r="83538" spans="1:11" x14ac:dyDescent="0.2">
      <c r="A83538" s="5"/>
      <c r="K83538" s="6"/>
    </row>
    <row r="83539" spans="1:11" x14ac:dyDescent="0.2">
      <c r="A83539" s="5"/>
      <c r="K83539" s="6"/>
    </row>
    <row r="83540" spans="1:11" x14ac:dyDescent="0.2">
      <c r="A83540" s="5"/>
      <c r="K83540" s="6"/>
    </row>
    <row r="83541" spans="1:11" x14ac:dyDescent="0.2">
      <c r="A83541" s="5"/>
      <c r="K83541" s="6"/>
    </row>
    <row r="83542" spans="1:11" x14ac:dyDescent="0.2">
      <c r="A83542" s="5"/>
      <c r="K83542" s="6"/>
    </row>
    <row r="83543" spans="1:11" x14ac:dyDescent="0.2">
      <c r="A83543" s="5"/>
      <c r="K83543" s="6"/>
    </row>
    <row r="83544" spans="1:11" x14ac:dyDescent="0.2">
      <c r="A83544" s="5"/>
      <c r="K83544" s="6"/>
    </row>
    <row r="83545" spans="1:11" x14ac:dyDescent="0.2">
      <c r="A83545" s="5"/>
      <c r="K83545" s="6"/>
    </row>
    <row r="83546" spans="1:11" x14ac:dyDescent="0.2">
      <c r="A83546" s="5"/>
      <c r="K83546" s="6"/>
    </row>
    <row r="83547" spans="1:11" x14ac:dyDescent="0.2">
      <c r="A83547" s="5"/>
      <c r="K83547" s="6"/>
    </row>
    <row r="83548" spans="1:11" x14ac:dyDescent="0.2">
      <c r="A83548" s="5"/>
      <c r="K83548" s="6"/>
    </row>
    <row r="83549" spans="1:11" x14ac:dyDescent="0.2">
      <c r="A83549" s="5"/>
      <c r="K83549" s="6"/>
    </row>
    <row r="83550" spans="1:11" x14ac:dyDescent="0.2">
      <c r="A83550" s="5"/>
      <c r="K83550" s="6"/>
    </row>
    <row r="83551" spans="1:11" x14ac:dyDescent="0.2">
      <c r="A83551" s="5"/>
      <c r="K83551" s="6"/>
    </row>
    <row r="83552" spans="1:11" x14ac:dyDescent="0.2">
      <c r="A83552" s="5"/>
      <c r="K83552" s="6"/>
    </row>
    <row r="83553" spans="1:11" x14ac:dyDescent="0.2">
      <c r="A83553" s="5"/>
      <c r="K83553" s="6"/>
    </row>
    <row r="83554" spans="1:11" x14ac:dyDescent="0.2">
      <c r="A83554" s="5"/>
      <c r="K83554" s="6"/>
    </row>
    <row r="83555" spans="1:11" x14ac:dyDescent="0.2">
      <c r="A83555" s="5"/>
      <c r="K83555" s="6"/>
    </row>
    <row r="83556" spans="1:11" x14ac:dyDescent="0.2">
      <c r="A83556" s="5"/>
      <c r="K83556" s="6"/>
    </row>
    <row r="83557" spans="1:11" x14ac:dyDescent="0.2">
      <c r="A83557" s="5"/>
      <c r="K83557" s="6"/>
    </row>
    <row r="83558" spans="1:11" x14ac:dyDescent="0.2">
      <c r="A83558" s="5"/>
      <c r="K83558" s="6"/>
    </row>
    <row r="83559" spans="1:11" x14ac:dyDescent="0.2">
      <c r="A83559" s="5"/>
      <c r="K83559" s="6"/>
    </row>
    <row r="83560" spans="1:11" x14ac:dyDescent="0.2">
      <c r="A83560" s="5"/>
      <c r="K83560" s="6"/>
    </row>
    <row r="83561" spans="1:11" x14ac:dyDescent="0.2">
      <c r="A83561" s="5"/>
      <c r="K83561" s="6"/>
    </row>
    <row r="83562" spans="1:11" x14ac:dyDescent="0.2">
      <c r="A83562" s="5"/>
      <c r="K83562" s="6"/>
    </row>
    <row r="83563" spans="1:11" x14ac:dyDescent="0.2">
      <c r="A83563" s="5"/>
      <c r="K83563" s="6"/>
    </row>
    <row r="83564" spans="1:11" x14ac:dyDescent="0.2">
      <c r="A83564" s="5"/>
      <c r="K83564" s="6"/>
    </row>
    <row r="83565" spans="1:11" x14ac:dyDescent="0.2">
      <c r="A83565" s="5"/>
      <c r="K83565" s="6"/>
    </row>
    <row r="83566" spans="1:11" x14ac:dyDescent="0.2">
      <c r="A83566" s="5"/>
      <c r="K83566" s="6"/>
    </row>
    <row r="83567" spans="1:11" x14ac:dyDescent="0.2">
      <c r="A83567" s="5"/>
      <c r="K83567" s="6"/>
    </row>
    <row r="83568" spans="1:11" x14ac:dyDescent="0.2">
      <c r="A83568" s="5"/>
      <c r="K83568" s="6"/>
    </row>
    <row r="83569" spans="1:11" x14ac:dyDescent="0.2">
      <c r="A83569" s="5"/>
      <c r="K83569" s="6"/>
    </row>
    <row r="83570" spans="1:11" x14ac:dyDescent="0.2">
      <c r="A83570" s="5"/>
      <c r="K83570" s="6"/>
    </row>
    <row r="83571" spans="1:11" x14ac:dyDescent="0.2">
      <c r="A83571" s="5"/>
      <c r="K83571" s="6"/>
    </row>
    <row r="83572" spans="1:11" x14ac:dyDescent="0.2">
      <c r="A83572" s="5"/>
      <c r="K83572" s="6"/>
    </row>
    <row r="83573" spans="1:11" x14ac:dyDescent="0.2">
      <c r="A83573" s="5"/>
      <c r="K83573" s="6"/>
    </row>
    <row r="83574" spans="1:11" x14ac:dyDescent="0.2">
      <c r="A83574" s="5"/>
      <c r="K83574" s="6"/>
    </row>
    <row r="83575" spans="1:11" x14ac:dyDescent="0.2">
      <c r="A83575" s="5"/>
      <c r="K83575" s="6"/>
    </row>
    <row r="83576" spans="1:11" x14ac:dyDescent="0.2">
      <c r="A83576" s="5"/>
      <c r="K83576" s="6"/>
    </row>
    <row r="83577" spans="1:11" x14ac:dyDescent="0.2">
      <c r="A83577" s="5"/>
      <c r="K83577" s="6"/>
    </row>
    <row r="83578" spans="1:11" x14ac:dyDescent="0.2">
      <c r="A83578" s="5"/>
      <c r="K83578" s="6"/>
    </row>
    <row r="83579" spans="1:11" x14ac:dyDescent="0.2">
      <c r="A83579" s="5"/>
      <c r="K83579" s="6"/>
    </row>
    <row r="83580" spans="1:11" x14ac:dyDescent="0.2">
      <c r="A83580" s="5"/>
      <c r="K83580" s="6"/>
    </row>
    <row r="83581" spans="1:11" x14ac:dyDescent="0.2">
      <c r="A83581" s="5"/>
      <c r="K83581" s="6"/>
    </row>
    <row r="83582" spans="1:11" x14ac:dyDescent="0.2">
      <c r="A83582" s="5"/>
      <c r="K83582" s="6"/>
    </row>
    <row r="83583" spans="1:11" x14ac:dyDescent="0.2">
      <c r="A83583" s="5"/>
      <c r="K83583" s="6"/>
    </row>
    <row r="83584" spans="1:11" x14ac:dyDescent="0.2">
      <c r="A83584" s="5"/>
      <c r="K83584" s="6"/>
    </row>
    <row r="83585" spans="1:11" x14ac:dyDescent="0.2">
      <c r="A83585" s="5"/>
      <c r="K83585" s="6"/>
    </row>
    <row r="83586" spans="1:11" x14ac:dyDescent="0.2">
      <c r="A83586" s="5"/>
      <c r="K83586" s="6"/>
    </row>
    <row r="83587" spans="1:11" x14ac:dyDescent="0.2">
      <c r="A83587" s="5"/>
      <c r="K83587" s="6"/>
    </row>
    <row r="83588" spans="1:11" x14ac:dyDescent="0.2">
      <c r="A83588" s="5"/>
      <c r="K83588" s="6"/>
    </row>
    <row r="83589" spans="1:11" x14ac:dyDescent="0.2">
      <c r="A83589" s="5"/>
      <c r="K83589" s="6"/>
    </row>
    <row r="83590" spans="1:11" x14ac:dyDescent="0.2">
      <c r="A83590" s="5"/>
      <c r="K83590" s="6"/>
    </row>
    <row r="83591" spans="1:11" x14ac:dyDescent="0.2">
      <c r="A83591" s="5"/>
      <c r="K83591" s="6"/>
    </row>
    <row r="83592" spans="1:11" x14ac:dyDescent="0.2">
      <c r="A83592" s="5"/>
      <c r="K83592" s="6"/>
    </row>
    <row r="83593" spans="1:11" x14ac:dyDescent="0.2">
      <c r="A83593" s="5"/>
      <c r="K83593" s="6"/>
    </row>
    <row r="83594" spans="1:11" x14ac:dyDescent="0.2">
      <c r="A83594" s="5"/>
      <c r="K83594" s="6"/>
    </row>
    <row r="83595" spans="1:11" x14ac:dyDescent="0.2">
      <c r="A83595" s="5"/>
      <c r="K83595" s="6"/>
    </row>
    <row r="83596" spans="1:11" x14ac:dyDescent="0.2">
      <c r="A83596" s="5"/>
      <c r="K83596" s="6"/>
    </row>
    <row r="83597" spans="1:11" x14ac:dyDescent="0.2">
      <c r="A83597" s="5"/>
      <c r="K83597" s="6"/>
    </row>
    <row r="83598" spans="1:11" x14ac:dyDescent="0.2">
      <c r="A83598" s="5"/>
      <c r="K83598" s="6"/>
    </row>
    <row r="83599" spans="1:11" x14ac:dyDescent="0.2">
      <c r="A83599" s="5"/>
      <c r="K83599" s="6"/>
    </row>
    <row r="83600" spans="1:11" x14ac:dyDescent="0.2">
      <c r="A83600" s="5"/>
      <c r="K83600" s="6"/>
    </row>
    <row r="83601" spans="1:11" x14ac:dyDescent="0.2">
      <c r="A83601" s="5"/>
      <c r="K83601" s="6"/>
    </row>
    <row r="83602" spans="1:11" x14ac:dyDescent="0.2">
      <c r="A83602" s="5"/>
      <c r="K83602" s="6"/>
    </row>
    <row r="83603" spans="1:11" x14ac:dyDescent="0.2">
      <c r="A83603" s="5"/>
      <c r="K83603" s="6"/>
    </row>
    <row r="83604" spans="1:11" x14ac:dyDescent="0.2">
      <c r="A83604" s="5"/>
      <c r="K83604" s="6"/>
    </row>
    <row r="83605" spans="1:11" x14ac:dyDescent="0.2">
      <c r="A83605" s="5"/>
      <c r="K83605" s="6"/>
    </row>
    <row r="83606" spans="1:11" x14ac:dyDescent="0.2">
      <c r="A83606" s="5"/>
      <c r="K83606" s="6"/>
    </row>
    <row r="83607" spans="1:11" x14ac:dyDescent="0.2">
      <c r="A83607" s="5"/>
      <c r="K83607" s="6"/>
    </row>
    <row r="83608" spans="1:11" x14ac:dyDescent="0.2">
      <c r="A83608" s="5"/>
      <c r="K83608" s="6"/>
    </row>
    <row r="83609" spans="1:11" x14ac:dyDescent="0.2">
      <c r="A83609" s="5"/>
      <c r="K83609" s="6"/>
    </row>
    <row r="83610" spans="1:11" x14ac:dyDescent="0.2">
      <c r="A83610" s="5"/>
      <c r="K83610" s="6"/>
    </row>
    <row r="83611" spans="1:11" x14ac:dyDescent="0.2">
      <c r="A83611" s="5"/>
      <c r="K83611" s="6"/>
    </row>
    <row r="83612" spans="1:11" x14ac:dyDescent="0.2">
      <c r="A83612" s="5"/>
      <c r="K83612" s="6"/>
    </row>
    <row r="83613" spans="1:11" x14ac:dyDescent="0.2">
      <c r="A83613" s="5"/>
      <c r="K83613" s="6"/>
    </row>
    <row r="83614" spans="1:11" x14ac:dyDescent="0.2">
      <c r="A83614" s="5"/>
      <c r="K83614" s="6"/>
    </row>
    <row r="83615" spans="1:11" x14ac:dyDescent="0.2">
      <c r="A83615" s="5"/>
      <c r="K83615" s="6"/>
    </row>
    <row r="83616" spans="1:11" x14ac:dyDescent="0.2">
      <c r="A83616" s="5"/>
      <c r="K83616" s="6"/>
    </row>
    <row r="83617" spans="1:11" x14ac:dyDescent="0.2">
      <c r="A83617" s="5"/>
      <c r="K83617" s="6"/>
    </row>
    <row r="83618" spans="1:11" x14ac:dyDescent="0.2">
      <c r="A83618" s="5"/>
      <c r="K83618" s="6"/>
    </row>
    <row r="83619" spans="1:11" x14ac:dyDescent="0.2">
      <c r="A83619" s="5"/>
      <c r="K83619" s="6"/>
    </row>
    <row r="83620" spans="1:11" x14ac:dyDescent="0.2">
      <c r="A83620" s="5"/>
      <c r="K83620" s="6"/>
    </row>
    <row r="83621" spans="1:11" x14ac:dyDescent="0.2">
      <c r="A83621" s="5"/>
      <c r="K83621" s="6"/>
    </row>
    <row r="83622" spans="1:11" x14ac:dyDescent="0.2">
      <c r="A83622" s="5"/>
      <c r="K83622" s="6"/>
    </row>
    <row r="83623" spans="1:11" x14ac:dyDescent="0.2">
      <c r="A83623" s="5"/>
      <c r="K83623" s="6"/>
    </row>
    <row r="83624" spans="1:11" x14ac:dyDescent="0.2">
      <c r="A83624" s="5"/>
      <c r="K83624" s="6"/>
    </row>
    <row r="83625" spans="1:11" x14ac:dyDescent="0.2">
      <c r="A83625" s="5"/>
      <c r="K83625" s="6"/>
    </row>
    <row r="83626" spans="1:11" x14ac:dyDescent="0.2">
      <c r="A83626" s="5"/>
      <c r="K83626" s="6"/>
    </row>
    <row r="83627" spans="1:11" x14ac:dyDescent="0.2">
      <c r="A83627" s="5"/>
      <c r="K83627" s="6"/>
    </row>
    <row r="83628" spans="1:11" x14ac:dyDescent="0.2">
      <c r="A83628" s="5"/>
      <c r="K83628" s="6"/>
    </row>
    <row r="83629" spans="1:11" x14ac:dyDescent="0.2">
      <c r="A83629" s="5"/>
      <c r="K83629" s="6"/>
    </row>
    <row r="83630" spans="1:11" x14ac:dyDescent="0.2">
      <c r="A83630" s="5"/>
      <c r="K83630" s="6"/>
    </row>
    <row r="83631" spans="1:11" x14ac:dyDescent="0.2">
      <c r="A83631" s="5"/>
      <c r="K83631" s="6"/>
    </row>
    <row r="83632" spans="1:11" x14ac:dyDescent="0.2">
      <c r="A83632" s="5"/>
      <c r="K83632" s="6"/>
    </row>
    <row r="83633" spans="1:11" x14ac:dyDescent="0.2">
      <c r="A83633" s="5"/>
      <c r="K83633" s="6"/>
    </row>
    <row r="83634" spans="1:11" x14ac:dyDescent="0.2">
      <c r="A83634" s="5"/>
      <c r="K83634" s="6"/>
    </row>
    <row r="83635" spans="1:11" x14ac:dyDescent="0.2">
      <c r="A83635" s="5"/>
      <c r="K83635" s="6"/>
    </row>
    <row r="83636" spans="1:11" x14ac:dyDescent="0.2">
      <c r="A83636" s="5"/>
      <c r="K83636" s="6"/>
    </row>
    <row r="83637" spans="1:11" x14ac:dyDescent="0.2">
      <c r="A83637" s="5"/>
      <c r="K83637" s="6"/>
    </row>
    <row r="83638" spans="1:11" x14ac:dyDescent="0.2">
      <c r="A83638" s="5"/>
      <c r="K83638" s="6"/>
    </row>
    <row r="83639" spans="1:11" x14ac:dyDescent="0.2">
      <c r="A83639" s="5"/>
      <c r="K83639" s="6"/>
    </row>
    <row r="83640" spans="1:11" x14ac:dyDescent="0.2">
      <c r="A83640" s="5"/>
      <c r="K83640" s="6"/>
    </row>
    <row r="83641" spans="1:11" x14ac:dyDescent="0.2">
      <c r="A83641" s="5"/>
      <c r="K83641" s="6"/>
    </row>
    <row r="83642" spans="1:11" x14ac:dyDescent="0.2">
      <c r="A83642" s="5"/>
      <c r="K83642" s="6"/>
    </row>
    <row r="83643" spans="1:11" x14ac:dyDescent="0.2">
      <c r="A83643" s="5"/>
      <c r="K83643" s="6"/>
    </row>
    <row r="83644" spans="1:11" x14ac:dyDescent="0.2">
      <c r="A83644" s="5"/>
      <c r="K83644" s="6"/>
    </row>
    <row r="83645" spans="1:11" x14ac:dyDescent="0.2">
      <c r="A83645" s="5"/>
      <c r="K83645" s="6"/>
    </row>
    <row r="83646" spans="1:11" x14ac:dyDescent="0.2">
      <c r="A83646" s="5"/>
      <c r="K83646" s="6"/>
    </row>
    <row r="83647" spans="1:11" x14ac:dyDescent="0.2">
      <c r="A83647" s="5"/>
      <c r="K83647" s="6"/>
    </row>
    <row r="83648" spans="1:11" x14ac:dyDescent="0.2">
      <c r="A83648" s="5"/>
      <c r="K83648" s="6"/>
    </row>
    <row r="83649" spans="1:11" x14ac:dyDescent="0.2">
      <c r="A83649" s="5"/>
      <c r="K83649" s="6"/>
    </row>
    <row r="83650" spans="1:11" x14ac:dyDescent="0.2">
      <c r="A83650" s="5"/>
      <c r="K83650" s="6"/>
    </row>
    <row r="83651" spans="1:11" x14ac:dyDescent="0.2">
      <c r="A83651" s="5"/>
      <c r="K83651" s="6"/>
    </row>
    <row r="83652" spans="1:11" x14ac:dyDescent="0.2">
      <c r="A83652" s="5"/>
      <c r="K83652" s="6"/>
    </row>
    <row r="83653" spans="1:11" x14ac:dyDescent="0.2">
      <c r="A83653" s="5"/>
      <c r="K83653" s="6"/>
    </row>
    <row r="83654" spans="1:11" x14ac:dyDescent="0.2">
      <c r="A83654" s="5"/>
      <c r="K83654" s="6"/>
    </row>
    <row r="83655" spans="1:11" x14ac:dyDescent="0.2">
      <c r="A83655" s="5"/>
      <c r="K83655" s="6"/>
    </row>
    <row r="83656" spans="1:11" x14ac:dyDescent="0.2">
      <c r="A83656" s="5"/>
      <c r="K83656" s="6"/>
    </row>
    <row r="83657" spans="1:11" x14ac:dyDescent="0.2">
      <c r="A83657" s="5"/>
      <c r="K83657" s="6"/>
    </row>
    <row r="83658" spans="1:11" x14ac:dyDescent="0.2">
      <c r="A83658" s="5"/>
      <c r="K83658" s="6"/>
    </row>
    <row r="83659" spans="1:11" x14ac:dyDescent="0.2">
      <c r="A83659" s="5"/>
      <c r="K83659" s="6"/>
    </row>
    <row r="83660" spans="1:11" x14ac:dyDescent="0.2">
      <c r="A83660" s="5"/>
      <c r="K83660" s="6"/>
    </row>
    <row r="83661" spans="1:11" x14ac:dyDescent="0.2">
      <c r="A83661" s="5"/>
      <c r="K83661" s="6"/>
    </row>
    <row r="83662" spans="1:11" x14ac:dyDescent="0.2">
      <c r="A83662" s="5"/>
      <c r="K83662" s="6"/>
    </row>
    <row r="83663" spans="1:11" x14ac:dyDescent="0.2">
      <c r="A83663" s="5"/>
      <c r="K83663" s="6"/>
    </row>
    <row r="83664" spans="1:11" x14ac:dyDescent="0.2">
      <c r="A83664" s="5"/>
      <c r="K83664" s="6"/>
    </row>
    <row r="83665" spans="1:11" x14ac:dyDescent="0.2">
      <c r="A83665" s="5"/>
      <c r="K83665" s="6"/>
    </row>
    <row r="83666" spans="1:11" x14ac:dyDescent="0.2">
      <c r="A83666" s="5"/>
      <c r="K83666" s="6"/>
    </row>
    <row r="83667" spans="1:11" x14ac:dyDescent="0.2">
      <c r="A83667" s="5"/>
      <c r="K83667" s="6"/>
    </row>
    <row r="83668" spans="1:11" x14ac:dyDescent="0.2">
      <c r="A83668" s="5"/>
      <c r="K83668" s="6"/>
    </row>
    <row r="83669" spans="1:11" x14ac:dyDescent="0.2">
      <c r="A83669" s="5"/>
      <c r="K83669" s="6"/>
    </row>
    <row r="83670" spans="1:11" x14ac:dyDescent="0.2">
      <c r="A83670" s="5"/>
      <c r="K83670" s="6"/>
    </row>
    <row r="83671" spans="1:11" x14ac:dyDescent="0.2">
      <c r="A83671" s="5"/>
      <c r="K83671" s="6"/>
    </row>
    <row r="83672" spans="1:11" x14ac:dyDescent="0.2">
      <c r="A83672" s="5"/>
      <c r="K83672" s="6"/>
    </row>
    <row r="83673" spans="1:11" x14ac:dyDescent="0.2">
      <c r="A83673" s="5"/>
      <c r="K83673" s="6"/>
    </row>
    <row r="83674" spans="1:11" x14ac:dyDescent="0.2">
      <c r="A83674" s="5"/>
      <c r="K83674" s="6"/>
    </row>
    <row r="83675" spans="1:11" x14ac:dyDescent="0.2">
      <c r="A83675" s="5"/>
      <c r="K83675" s="6"/>
    </row>
    <row r="83676" spans="1:11" x14ac:dyDescent="0.2">
      <c r="A83676" s="5"/>
      <c r="K83676" s="6"/>
    </row>
    <row r="83677" spans="1:11" x14ac:dyDescent="0.2">
      <c r="A83677" s="5"/>
      <c r="K83677" s="6"/>
    </row>
    <row r="83678" spans="1:11" x14ac:dyDescent="0.2">
      <c r="A83678" s="5"/>
      <c r="K83678" s="6"/>
    </row>
    <row r="83679" spans="1:11" x14ac:dyDescent="0.2">
      <c r="A83679" s="5"/>
      <c r="K83679" s="6"/>
    </row>
    <row r="83680" spans="1:11" x14ac:dyDescent="0.2">
      <c r="A83680" s="5"/>
      <c r="K83680" s="6"/>
    </row>
    <row r="83681" spans="1:11" x14ac:dyDescent="0.2">
      <c r="A83681" s="5"/>
      <c r="K83681" s="6"/>
    </row>
    <row r="83682" spans="1:11" x14ac:dyDescent="0.2">
      <c r="A83682" s="5"/>
      <c r="K83682" s="6"/>
    </row>
    <row r="83683" spans="1:11" x14ac:dyDescent="0.2">
      <c r="A83683" s="5"/>
      <c r="K83683" s="6"/>
    </row>
    <row r="83684" spans="1:11" x14ac:dyDescent="0.2">
      <c r="A83684" s="5"/>
      <c r="K83684" s="6"/>
    </row>
    <row r="83685" spans="1:11" x14ac:dyDescent="0.2">
      <c r="A83685" s="5"/>
      <c r="K83685" s="6"/>
    </row>
    <row r="83686" spans="1:11" x14ac:dyDescent="0.2">
      <c r="A83686" s="5"/>
      <c r="K83686" s="6"/>
    </row>
    <row r="83687" spans="1:11" x14ac:dyDescent="0.2">
      <c r="A83687" s="5"/>
      <c r="K83687" s="6"/>
    </row>
    <row r="83688" spans="1:11" x14ac:dyDescent="0.2">
      <c r="A83688" s="5"/>
      <c r="K83688" s="6"/>
    </row>
    <row r="83689" spans="1:11" x14ac:dyDescent="0.2">
      <c r="A83689" s="5"/>
      <c r="K83689" s="6"/>
    </row>
    <row r="83690" spans="1:11" x14ac:dyDescent="0.2">
      <c r="A83690" s="5"/>
      <c r="K83690" s="6"/>
    </row>
    <row r="83691" spans="1:11" x14ac:dyDescent="0.2">
      <c r="A83691" s="5"/>
      <c r="K83691" s="6"/>
    </row>
    <row r="83692" spans="1:11" x14ac:dyDescent="0.2">
      <c r="A83692" s="5"/>
      <c r="K83692" s="6"/>
    </row>
    <row r="83693" spans="1:11" x14ac:dyDescent="0.2">
      <c r="A83693" s="5"/>
      <c r="K83693" s="6"/>
    </row>
    <row r="83694" spans="1:11" x14ac:dyDescent="0.2">
      <c r="A83694" s="5"/>
      <c r="K83694" s="6"/>
    </row>
    <row r="83695" spans="1:11" x14ac:dyDescent="0.2">
      <c r="A83695" s="5"/>
      <c r="K83695" s="6"/>
    </row>
    <row r="83696" spans="1:11" x14ac:dyDescent="0.2">
      <c r="A83696" s="5"/>
      <c r="K83696" s="6"/>
    </row>
    <row r="83697" spans="1:11" x14ac:dyDescent="0.2">
      <c r="A83697" s="5"/>
      <c r="K83697" s="6"/>
    </row>
    <row r="83698" spans="1:11" x14ac:dyDescent="0.2">
      <c r="A83698" s="5"/>
      <c r="K83698" s="6"/>
    </row>
    <row r="83699" spans="1:11" x14ac:dyDescent="0.2">
      <c r="A83699" s="5"/>
      <c r="K83699" s="6"/>
    </row>
    <row r="83700" spans="1:11" x14ac:dyDescent="0.2">
      <c r="A83700" s="5"/>
      <c r="K83700" s="6"/>
    </row>
    <row r="83701" spans="1:11" x14ac:dyDescent="0.2">
      <c r="A83701" s="5"/>
      <c r="K83701" s="6"/>
    </row>
    <row r="83702" spans="1:11" x14ac:dyDescent="0.2">
      <c r="A83702" s="5"/>
      <c r="K83702" s="6"/>
    </row>
    <row r="83703" spans="1:11" x14ac:dyDescent="0.2">
      <c r="A83703" s="5"/>
      <c r="K83703" s="6"/>
    </row>
    <row r="83704" spans="1:11" x14ac:dyDescent="0.2">
      <c r="A83704" s="5"/>
      <c r="K83704" s="6"/>
    </row>
    <row r="83705" spans="1:11" x14ac:dyDescent="0.2">
      <c r="A83705" s="5"/>
      <c r="K83705" s="6"/>
    </row>
    <row r="83706" spans="1:11" x14ac:dyDescent="0.2">
      <c r="A83706" s="5"/>
      <c r="K83706" s="6"/>
    </row>
    <row r="83707" spans="1:11" x14ac:dyDescent="0.2">
      <c r="A83707" s="5"/>
      <c r="K83707" s="6"/>
    </row>
    <row r="83708" spans="1:11" x14ac:dyDescent="0.2">
      <c r="A83708" s="5"/>
      <c r="K83708" s="6"/>
    </row>
    <row r="83709" spans="1:11" x14ac:dyDescent="0.2">
      <c r="A83709" s="5"/>
      <c r="K83709" s="6"/>
    </row>
    <row r="83710" spans="1:11" x14ac:dyDescent="0.2">
      <c r="A83710" s="5"/>
      <c r="K83710" s="6"/>
    </row>
    <row r="83711" spans="1:11" x14ac:dyDescent="0.2">
      <c r="A83711" s="5"/>
      <c r="K83711" s="6"/>
    </row>
    <row r="83712" spans="1:11" x14ac:dyDescent="0.2">
      <c r="A83712" s="5"/>
      <c r="K83712" s="6"/>
    </row>
    <row r="83713" spans="1:11" x14ac:dyDescent="0.2">
      <c r="A83713" s="5"/>
      <c r="K83713" s="6"/>
    </row>
    <row r="83714" spans="1:11" x14ac:dyDescent="0.2">
      <c r="A83714" s="5"/>
      <c r="K83714" s="6"/>
    </row>
    <row r="83715" spans="1:11" x14ac:dyDescent="0.2">
      <c r="A83715" s="5"/>
      <c r="K83715" s="6"/>
    </row>
    <row r="83716" spans="1:11" x14ac:dyDescent="0.2">
      <c r="A83716" s="5"/>
      <c r="K83716" s="6"/>
    </row>
    <row r="83717" spans="1:11" x14ac:dyDescent="0.2">
      <c r="A83717" s="5"/>
      <c r="K83717" s="6"/>
    </row>
    <row r="83718" spans="1:11" x14ac:dyDescent="0.2">
      <c r="A83718" s="5"/>
      <c r="K83718" s="6"/>
    </row>
    <row r="83719" spans="1:11" x14ac:dyDescent="0.2">
      <c r="A83719" s="5"/>
      <c r="K83719" s="6"/>
    </row>
    <row r="83720" spans="1:11" x14ac:dyDescent="0.2">
      <c r="A83720" s="5"/>
      <c r="K83720" s="6"/>
    </row>
    <row r="83721" spans="1:11" x14ac:dyDescent="0.2">
      <c r="A83721" s="5"/>
      <c r="K83721" s="6"/>
    </row>
    <row r="83722" spans="1:11" x14ac:dyDescent="0.2">
      <c r="A83722" s="5"/>
      <c r="K83722" s="6"/>
    </row>
    <row r="83723" spans="1:11" x14ac:dyDescent="0.2">
      <c r="A83723" s="5"/>
      <c r="K83723" s="6"/>
    </row>
    <row r="83724" spans="1:11" x14ac:dyDescent="0.2">
      <c r="A83724" s="5"/>
      <c r="K83724" s="6"/>
    </row>
    <row r="83725" spans="1:11" x14ac:dyDescent="0.2">
      <c r="A83725" s="5"/>
      <c r="K83725" s="6"/>
    </row>
    <row r="83726" spans="1:11" x14ac:dyDescent="0.2">
      <c r="A83726" s="5"/>
      <c r="K83726" s="6"/>
    </row>
    <row r="83727" spans="1:11" x14ac:dyDescent="0.2">
      <c r="A83727" s="5"/>
      <c r="K83727" s="6"/>
    </row>
    <row r="83728" spans="1:11" x14ac:dyDescent="0.2">
      <c r="A83728" s="5"/>
      <c r="K83728" s="6"/>
    </row>
    <row r="83729" spans="1:11" x14ac:dyDescent="0.2">
      <c r="A83729" s="5"/>
      <c r="K83729" s="6"/>
    </row>
    <row r="83730" spans="1:11" x14ac:dyDescent="0.2">
      <c r="A83730" s="5"/>
      <c r="K83730" s="6"/>
    </row>
    <row r="83731" spans="1:11" x14ac:dyDescent="0.2">
      <c r="A83731" s="5"/>
      <c r="K83731" s="6"/>
    </row>
    <row r="83732" spans="1:11" x14ac:dyDescent="0.2">
      <c r="A83732" s="5"/>
      <c r="K83732" s="6"/>
    </row>
    <row r="83733" spans="1:11" x14ac:dyDescent="0.2">
      <c r="A83733" s="5"/>
      <c r="K83733" s="6"/>
    </row>
    <row r="83734" spans="1:11" x14ac:dyDescent="0.2">
      <c r="A83734" s="5"/>
      <c r="K83734" s="6"/>
    </row>
    <row r="83735" spans="1:11" x14ac:dyDescent="0.2">
      <c r="A83735" s="5"/>
      <c r="K83735" s="6"/>
    </row>
    <row r="83736" spans="1:11" x14ac:dyDescent="0.2">
      <c r="A83736" s="5"/>
      <c r="K83736" s="6"/>
    </row>
    <row r="83737" spans="1:11" x14ac:dyDescent="0.2">
      <c r="A83737" s="5"/>
      <c r="K83737" s="6"/>
    </row>
    <row r="83738" spans="1:11" x14ac:dyDescent="0.2">
      <c r="A83738" s="5"/>
      <c r="K83738" s="6"/>
    </row>
    <row r="83739" spans="1:11" x14ac:dyDescent="0.2">
      <c r="A83739" s="5"/>
      <c r="K83739" s="6"/>
    </row>
    <row r="83740" spans="1:11" x14ac:dyDescent="0.2">
      <c r="A83740" s="5"/>
      <c r="K83740" s="6"/>
    </row>
    <row r="83741" spans="1:11" x14ac:dyDescent="0.2">
      <c r="A83741" s="5"/>
      <c r="K83741" s="6"/>
    </row>
    <row r="83742" spans="1:11" x14ac:dyDescent="0.2">
      <c r="A83742" s="5"/>
      <c r="K83742" s="6"/>
    </row>
    <row r="83743" spans="1:11" x14ac:dyDescent="0.2">
      <c r="A83743" s="5"/>
      <c r="K83743" s="6"/>
    </row>
    <row r="83744" spans="1:11" x14ac:dyDescent="0.2">
      <c r="A83744" s="5"/>
      <c r="K83744" s="6"/>
    </row>
    <row r="83745" spans="1:11" x14ac:dyDescent="0.2">
      <c r="A83745" s="5"/>
      <c r="K83745" s="6"/>
    </row>
    <row r="83746" spans="1:11" x14ac:dyDescent="0.2">
      <c r="A83746" s="5"/>
      <c r="K83746" s="6"/>
    </row>
    <row r="83747" spans="1:11" x14ac:dyDescent="0.2">
      <c r="A83747" s="5"/>
      <c r="K83747" s="6"/>
    </row>
    <row r="83748" spans="1:11" x14ac:dyDescent="0.2">
      <c r="A83748" s="5"/>
      <c r="K83748" s="6"/>
    </row>
    <row r="83749" spans="1:11" x14ac:dyDescent="0.2">
      <c r="A83749" s="5"/>
      <c r="K83749" s="6"/>
    </row>
    <row r="83750" spans="1:11" x14ac:dyDescent="0.2">
      <c r="A83750" s="5"/>
      <c r="K83750" s="6"/>
    </row>
    <row r="83751" spans="1:11" x14ac:dyDescent="0.2">
      <c r="A83751" s="5"/>
      <c r="K83751" s="6"/>
    </row>
    <row r="83752" spans="1:11" x14ac:dyDescent="0.2">
      <c r="A83752" s="5"/>
      <c r="K83752" s="6"/>
    </row>
    <row r="83753" spans="1:11" x14ac:dyDescent="0.2">
      <c r="A83753" s="5"/>
      <c r="K83753" s="6"/>
    </row>
    <row r="83754" spans="1:11" x14ac:dyDescent="0.2">
      <c r="A83754" s="5"/>
      <c r="K83754" s="6"/>
    </row>
    <row r="83755" spans="1:11" x14ac:dyDescent="0.2">
      <c r="A83755" s="5"/>
      <c r="K83755" s="6"/>
    </row>
    <row r="83756" spans="1:11" x14ac:dyDescent="0.2">
      <c r="A83756" s="5"/>
      <c r="K83756" s="6"/>
    </row>
    <row r="83757" spans="1:11" x14ac:dyDescent="0.2">
      <c r="A83757" s="5"/>
      <c r="K83757" s="6"/>
    </row>
    <row r="83758" spans="1:11" x14ac:dyDescent="0.2">
      <c r="A83758" s="5"/>
      <c r="K83758" s="6"/>
    </row>
    <row r="83759" spans="1:11" x14ac:dyDescent="0.2">
      <c r="A83759" s="5"/>
      <c r="K83759" s="6"/>
    </row>
    <row r="83760" spans="1:11" x14ac:dyDescent="0.2">
      <c r="A83760" s="5"/>
      <c r="K83760" s="6"/>
    </row>
    <row r="83761" spans="1:11" x14ac:dyDescent="0.2">
      <c r="A83761" s="5"/>
      <c r="K83761" s="6"/>
    </row>
    <row r="83762" spans="1:11" x14ac:dyDescent="0.2">
      <c r="A83762" s="5"/>
      <c r="K83762" s="6"/>
    </row>
    <row r="83763" spans="1:11" x14ac:dyDescent="0.2">
      <c r="A83763" s="5"/>
      <c r="K83763" s="6"/>
    </row>
    <row r="83764" spans="1:11" x14ac:dyDescent="0.2">
      <c r="A83764" s="5"/>
      <c r="K83764" s="6"/>
    </row>
    <row r="83765" spans="1:11" x14ac:dyDescent="0.2">
      <c r="A83765" s="5"/>
      <c r="K83765" s="6"/>
    </row>
    <row r="83766" spans="1:11" x14ac:dyDescent="0.2">
      <c r="A83766" s="5"/>
      <c r="K83766" s="6"/>
    </row>
    <row r="83767" spans="1:11" x14ac:dyDescent="0.2">
      <c r="A83767" s="5"/>
      <c r="K83767" s="6"/>
    </row>
    <row r="83768" spans="1:11" x14ac:dyDescent="0.2">
      <c r="A83768" s="5"/>
      <c r="K83768" s="6"/>
    </row>
    <row r="83769" spans="1:11" x14ac:dyDescent="0.2">
      <c r="A83769" s="5"/>
      <c r="K83769" s="6"/>
    </row>
    <row r="83770" spans="1:11" x14ac:dyDescent="0.2">
      <c r="A83770" s="5"/>
      <c r="K83770" s="6"/>
    </row>
    <row r="83771" spans="1:11" x14ac:dyDescent="0.2">
      <c r="A83771" s="5"/>
      <c r="K83771" s="6"/>
    </row>
    <row r="83772" spans="1:11" x14ac:dyDescent="0.2">
      <c r="A83772" s="5"/>
      <c r="K83772" s="6"/>
    </row>
    <row r="83773" spans="1:11" x14ac:dyDescent="0.2">
      <c r="A83773" s="5"/>
      <c r="K83773" s="6"/>
    </row>
    <row r="83774" spans="1:11" x14ac:dyDescent="0.2">
      <c r="A83774" s="5"/>
      <c r="K83774" s="6"/>
    </row>
    <row r="83775" spans="1:11" x14ac:dyDescent="0.2">
      <c r="A83775" s="5"/>
      <c r="K83775" s="6"/>
    </row>
    <row r="83776" spans="1:11" x14ac:dyDescent="0.2">
      <c r="A83776" s="5"/>
      <c r="K83776" s="6"/>
    </row>
    <row r="83777" spans="1:11" x14ac:dyDescent="0.2">
      <c r="A83777" s="5"/>
      <c r="K83777" s="6"/>
    </row>
    <row r="83778" spans="1:11" x14ac:dyDescent="0.2">
      <c r="A83778" s="5"/>
      <c r="K83778" s="6"/>
    </row>
    <row r="83779" spans="1:11" x14ac:dyDescent="0.2">
      <c r="A83779" s="5"/>
      <c r="K83779" s="6"/>
    </row>
    <row r="83780" spans="1:11" x14ac:dyDescent="0.2">
      <c r="A83780" s="5"/>
      <c r="K83780" s="6"/>
    </row>
    <row r="83781" spans="1:11" x14ac:dyDescent="0.2">
      <c r="A83781" s="5"/>
      <c r="K83781" s="6"/>
    </row>
    <row r="83782" spans="1:11" x14ac:dyDescent="0.2">
      <c r="A83782" s="5"/>
      <c r="K83782" s="6"/>
    </row>
    <row r="83783" spans="1:11" x14ac:dyDescent="0.2">
      <c r="A83783" s="5"/>
      <c r="K83783" s="6"/>
    </row>
    <row r="83784" spans="1:11" x14ac:dyDescent="0.2">
      <c r="A83784" s="5"/>
      <c r="K83784" s="6"/>
    </row>
    <row r="83785" spans="1:11" x14ac:dyDescent="0.2">
      <c r="A83785" s="5"/>
      <c r="K83785" s="6"/>
    </row>
    <row r="83786" spans="1:11" x14ac:dyDescent="0.2">
      <c r="A83786" s="5"/>
      <c r="K83786" s="6"/>
    </row>
    <row r="83787" spans="1:11" x14ac:dyDescent="0.2">
      <c r="A83787" s="5"/>
      <c r="K83787" s="6"/>
    </row>
    <row r="83788" spans="1:11" x14ac:dyDescent="0.2">
      <c r="A83788" s="5"/>
      <c r="K83788" s="6"/>
    </row>
    <row r="83789" spans="1:11" x14ac:dyDescent="0.2">
      <c r="A83789" s="5"/>
      <c r="K83789" s="6"/>
    </row>
    <row r="83790" spans="1:11" x14ac:dyDescent="0.2">
      <c r="A83790" s="5"/>
      <c r="K83790" s="6"/>
    </row>
    <row r="83791" spans="1:11" x14ac:dyDescent="0.2">
      <c r="A83791" s="5"/>
      <c r="K83791" s="6"/>
    </row>
    <row r="83792" spans="1:11" x14ac:dyDescent="0.2">
      <c r="A83792" s="5"/>
      <c r="K83792" s="6"/>
    </row>
    <row r="83793" spans="1:11" x14ac:dyDescent="0.2">
      <c r="A83793" s="5"/>
      <c r="K83793" s="6"/>
    </row>
    <row r="83794" spans="1:11" x14ac:dyDescent="0.2">
      <c r="A83794" s="5"/>
      <c r="K83794" s="6"/>
    </row>
    <row r="83795" spans="1:11" x14ac:dyDescent="0.2">
      <c r="A83795" s="5"/>
      <c r="K83795" s="6"/>
    </row>
    <row r="83796" spans="1:11" x14ac:dyDescent="0.2">
      <c r="A83796" s="5"/>
      <c r="K83796" s="6"/>
    </row>
    <row r="83797" spans="1:11" x14ac:dyDescent="0.2">
      <c r="A83797" s="5"/>
      <c r="K83797" s="6"/>
    </row>
    <row r="83798" spans="1:11" x14ac:dyDescent="0.2">
      <c r="A83798" s="5"/>
      <c r="K83798" s="6"/>
    </row>
    <row r="83799" spans="1:11" x14ac:dyDescent="0.2">
      <c r="A83799" s="5"/>
      <c r="K83799" s="6"/>
    </row>
    <row r="83800" spans="1:11" x14ac:dyDescent="0.2">
      <c r="A83800" s="5"/>
      <c r="K83800" s="6"/>
    </row>
    <row r="83801" spans="1:11" x14ac:dyDescent="0.2">
      <c r="A83801" s="5"/>
      <c r="K83801" s="6"/>
    </row>
    <row r="83802" spans="1:11" x14ac:dyDescent="0.2">
      <c r="A83802" s="5"/>
      <c r="K83802" s="6"/>
    </row>
    <row r="83803" spans="1:11" x14ac:dyDescent="0.2">
      <c r="A83803" s="5"/>
      <c r="K83803" s="6"/>
    </row>
    <row r="83804" spans="1:11" x14ac:dyDescent="0.2">
      <c r="A83804" s="5"/>
      <c r="K83804" s="6"/>
    </row>
    <row r="83805" spans="1:11" x14ac:dyDescent="0.2">
      <c r="A83805" s="5"/>
      <c r="K83805" s="6"/>
    </row>
    <row r="83806" spans="1:11" x14ac:dyDescent="0.2">
      <c r="A83806" s="5"/>
      <c r="K83806" s="6"/>
    </row>
    <row r="83807" spans="1:11" x14ac:dyDescent="0.2">
      <c r="A83807" s="5"/>
      <c r="K83807" s="6"/>
    </row>
    <row r="83808" spans="1:11" x14ac:dyDescent="0.2">
      <c r="A83808" s="5"/>
      <c r="K83808" s="6"/>
    </row>
    <row r="83809" spans="1:11" x14ac:dyDescent="0.2">
      <c r="A83809" s="5"/>
      <c r="K83809" s="6"/>
    </row>
    <row r="83810" spans="1:11" x14ac:dyDescent="0.2">
      <c r="A83810" s="5"/>
      <c r="K83810" s="6"/>
    </row>
    <row r="83811" spans="1:11" x14ac:dyDescent="0.2">
      <c r="A83811" s="5"/>
      <c r="K83811" s="6"/>
    </row>
    <row r="83812" spans="1:11" x14ac:dyDescent="0.2">
      <c r="A83812" s="5"/>
      <c r="K83812" s="6"/>
    </row>
    <row r="83813" spans="1:11" x14ac:dyDescent="0.2">
      <c r="A83813" s="5"/>
      <c r="K83813" s="6"/>
    </row>
    <row r="83814" spans="1:11" x14ac:dyDescent="0.2">
      <c r="A83814" s="5"/>
      <c r="K83814" s="6"/>
    </row>
    <row r="83815" spans="1:11" x14ac:dyDescent="0.2">
      <c r="A83815" s="5"/>
      <c r="K83815" s="6"/>
    </row>
    <row r="83816" spans="1:11" x14ac:dyDescent="0.2">
      <c r="A83816" s="5"/>
      <c r="K83816" s="6"/>
    </row>
    <row r="83817" spans="1:11" x14ac:dyDescent="0.2">
      <c r="A83817" s="5"/>
      <c r="K83817" s="6"/>
    </row>
    <row r="83818" spans="1:11" x14ac:dyDescent="0.2">
      <c r="A83818" s="5"/>
      <c r="K83818" s="6"/>
    </row>
    <row r="83819" spans="1:11" x14ac:dyDescent="0.2">
      <c r="A83819" s="5"/>
      <c r="K83819" s="6"/>
    </row>
    <row r="83820" spans="1:11" x14ac:dyDescent="0.2">
      <c r="A83820" s="5"/>
      <c r="K83820" s="6"/>
    </row>
    <row r="83821" spans="1:11" x14ac:dyDescent="0.2">
      <c r="A83821" s="5"/>
      <c r="K83821" s="6"/>
    </row>
    <row r="83822" spans="1:11" x14ac:dyDescent="0.2">
      <c r="A83822" s="5"/>
      <c r="K83822" s="6"/>
    </row>
    <row r="83823" spans="1:11" x14ac:dyDescent="0.2">
      <c r="A83823" s="5"/>
      <c r="K83823" s="6"/>
    </row>
    <row r="83824" spans="1:11" x14ac:dyDescent="0.2">
      <c r="A83824" s="5"/>
      <c r="K83824" s="6"/>
    </row>
    <row r="83825" spans="1:11" x14ac:dyDescent="0.2">
      <c r="A83825" s="5"/>
      <c r="K83825" s="6"/>
    </row>
    <row r="83826" spans="1:11" x14ac:dyDescent="0.2">
      <c r="A83826" s="5"/>
      <c r="K83826" s="6"/>
    </row>
    <row r="83827" spans="1:11" x14ac:dyDescent="0.2">
      <c r="A83827" s="5"/>
      <c r="K83827" s="6"/>
    </row>
    <row r="83828" spans="1:11" x14ac:dyDescent="0.2">
      <c r="A83828" s="5"/>
      <c r="K83828" s="6"/>
    </row>
    <row r="83829" spans="1:11" x14ac:dyDescent="0.2">
      <c r="A83829" s="5"/>
      <c r="K83829" s="6"/>
    </row>
    <row r="83830" spans="1:11" x14ac:dyDescent="0.2">
      <c r="A83830" s="5"/>
      <c r="K83830" s="6"/>
    </row>
    <row r="83831" spans="1:11" x14ac:dyDescent="0.2">
      <c r="A83831" s="5"/>
      <c r="K83831" s="6"/>
    </row>
    <row r="83832" spans="1:11" x14ac:dyDescent="0.2">
      <c r="A83832" s="5"/>
      <c r="K83832" s="6"/>
    </row>
    <row r="83833" spans="1:11" x14ac:dyDescent="0.2">
      <c r="A83833" s="5"/>
      <c r="K83833" s="6"/>
    </row>
    <row r="83834" spans="1:11" x14ac:dyDescent="0.2">
      <c r="A83834" s="5"/>
      <c r="K83834" s="6"/>
    </row>
    <row r="83835" spans="1:11" x14ac:dyDescent="0.2">
      <c r="A83835" s="5"/>
      <c r="K83835" s="6"/>
    </row>
    <row r="83836" spans="1:11" x14ac:dyDescent="0.2">
      <c r="A83836" s="5"/>
      <c r="K83836" s="6"/>
    </row>
    <row r="83837" spans="1:11" x14ac:dyDescent="0.2">
      <c r="A83837" s="5"/>
      <c r="K83837" s="6"/>
    </row>
    <row r="83838" spans="1:11" x14ac:dyDescent="0.2">
      <c r="A83838" s="5"/>
      <c r="K83838" s="6"/>
    </row>
    <row r="83839" spans="1:11" x14ac:dyDescent="0.2">
      <c r="A83839" s="5"/>
      <c r="K83839" s="6"/>
    </row>
    <row r="83840" spans="1:11" x14ac:dyDescent="0.2">
      <c r="A83840" s="5"/>
      <c r="K83840" s="6"/>
    </row>
    <row r="83841" spans="1:11" x14ac:dyDescent="0.2">
      <c r="A83841" s="5"/>
      <c r="K83841" s="6"/>
    </row>
    <row r="83842" spans="1:11" x14ac:dyDescent="0.2">
      <c r="A83842" s="5"/>
      <c r="K83842" s="6"/>
    </row>
    <row r="83843" spans="1:11" x14ac:dyDescent="0.2">
      <c r="A83843" s="5"/>
      <c r="K83843" s="6"/>
    </row>
    <row r="83844" spans="1:11" x14ac:dyDescent="0.2">
      <c r="A83844" s="5"/>
      <c r="K83844" s="6"/>
    </row>
    <row r="83845" spans="1:11" x14ac:dyDescent="0.2">
      <c r="A83845" s="5"/>
      <c r="K83845" s="6"/>
    </row>
    <row r="83846" spans="1:11" x14ac:dyDescent="0.2">
      <c r="A83846" s="5"/>
      <c r="K83846" s="6"/>
    </row>
    <row r="83847" spans="1:11" x14ac:dyDescent="0.2">
      <c r="A83847" s="5"/>
      <c r="K83847" s="6"/>
    </row>
    <row r="83848" spans="1:11" x14ac:dyDescent="0.2">
      <c r="A83848" s="5"/>
      <c r="K83848" s="6"/>
    </row>
    <row r="83849" spans="1:11" x14ac:dyDescent="0.2">
      <c r="A83849" s="5"/>
      <c r="K83849" s="6"/>
    </row>
    <row r="83850" spans="1:11" x14ac:dyDescent="0.2">
      <c r="A83850" s="5"/>
      <c r="K83850" s="6"/>
    </row>
    <row r="83851" spans="1:11" x14ac:dyDescent="0.2">
      <c r="A83851" s="5"/>
      <c r="K83851" s="6"/>
    </row>
    <row r="83852" spans="1:11" x14ac:dyDescent="0.2">
      <c r="A83852" s="5"/>
      <c r="K83852" s="6"/>
    </row>
    <row r="83853" spans="1:11" x14ac:dyDescent="0.2">
      <c r="A83853" s="5"/>
      <c r="K83853" s="6"/>
    </row>
    <row r="83854" spans="1:11" x14ac:dyDescent="0.2">
      <c r="A83854" s="5"/>
      <c r="K83854" s="6"/>
    </row>
    <row r="83855" spans="1:11" x14ac:dyDescent="0.2">
      <c r="A83855" s="5"/>
      <c r="K83855" s="6"/>
    </row>
    <row r="83856" spans="1:11" x14ac:dyDescent="0.2">
      <c r="A83856" s="5"/>
      <c r="K83856" s="6"/>
    </row>
    <row r="83857" spans="1:11" x14ac:dyDescent="0.2">
      <c r="A83857" s="5"/>
      <c r="K83857" s="6"/>
    </row>
    <row r="83858" spans="1:11" x14ac:dyDescent="0.2">
      <c r="A83858" s="5"/>
      <c r="K83858" s="6"/>
    </row>
    <row r="83859" spans="1:11" x14ac:dyDescent="0.2">
      <c r="A83859" s="5"/>
      <c r="K83859" s="6"/>
    </row>
    <row r="83860" spans="1:11" x14ac:dyDescent="0.2">
      <c r="A83860" s="5"/>
      <c r="K83860" s="6"/>
    </row>
    <row r="83861" spans="1:11" x14ac:dyDescent="0.2">
      <c r="A83861" s="5"/>
      <c r="K83861" s="6"/>
    </row>
    <row r="83862" spans="1:11" x14ac:dyDescent="0.2">
      <c r="A83862" s="5"/>
      <c r="K83862" s="6"/>
    </row>
    <row r="83863" spans="1:11" x14ac:dyDescent="0.2">
      <c r="A83863" s="5"/>
      <c r="K83863" s="6"/>
    </row>
    <row r="83864" spans="1:11" x14ac:dyDescent="0.2">
      <c r="A83864" s="5"/>
      <c r="K83864" s="6"/>
    </row>
    <row r="83865" spans="1:11" x14ac:dyDescent="0.2">
      <c r="A83865" s="5"/>
      <c r="K83865" s="6"/>
    </row>
    <row r="83866" spans="1:11" x14ac:dyDescent="0.2">
      <c r="A83866" s="5"/>
      <c r="K83866" s="6"/>
    </row>
    <row r="83867" spans="1:11" x14ac:dyDescent="0.2">
      <c r="A83867" s="5"/>
      <c r="K83867" s="6"/>
    </row>
    <row r="83868" spans="1:11" x14ac:dyDescent="0.2">
      <c r="A83868" s="5"/>
      <c r="K83868" s="6"/>
    </row>
    <row r="83869" spans="1:11" x14ac:dyDescent="0.2">
      <c r="A83869" s="5"/>
      <c r="K83869" s="6"/>
    </row>
    <row r="83870" spans="1:11" x14ac:dyDescent="0.2">
      <c r="A83870" s="5"/>
      <c r="K83870" s="6"/>
    </row>
    <row r="83871" spans="1:11" x14ac:dyDescent="0.2">
      <c r="A83871" s="5"/>
      <c r="K83871" s="6"/>
    </row>
    <row r="83872" spans="1:11" x14ac:dyDescent="0.2">
      <c r="A83872" s="5"/>
      <c r="K83872" s="6"/>
    </row>
    <row r="83873" spans="1:11" x14ac:dyDescent="0.2">
      <c r="A83873" s="5"/>
      <c r="K83873" s="6"/>
    </row>
    <row r="83874" spans="1:11" x14ac:dyDescent="0.2">
      <c r="A83874" s="5"/>
      <c r="K83874" s="6"/>
    </row>
    <row r="83875" spans="1:11" x14ac:dyDescent="0.2">
      <c r="A83875" s="5"/>
      <c r="K83875" s="6"/>
    </row>
    <row r="83876" spans="1:11" x14ac:dyDescent="0.2">
      <c r="A83876" s="5"/>
      <c r="K83876" s="6"/>
    </row>
    <row r="83877" spans="1:11" x14ac:dyDescent="0.2">
      <c r="A83877" s="5"/>
      <c r="K83877" s="6"/>
    </row>
    <row r="83878" spans="1:11" x14ac:dyDescent="0.2">
      <c r="A83878" s="5"/>
      <c r="K83878" s="6"/>
    </row>
    <row r="83879" spans="1:11" x14ac:dyDescent="0.2">
      <c r="A83879" s="5"/>
      <c r="K83879" s="6"/>
    </row>
    <row r="83880" spans="1:11" x14ac:dyDescent="0.2">
      <c r="A83880" s="5"/>
      <c r="K83880" s="6"/>
    </row>
    <row r="83881" spans="1:11" x14ac:dyDescent="0.2">
      <c r="A83881" s="5"/>
      <c r="K83881" s="6"/>
    </row>
    <row r="83882" spans="1:11" x14ac:dyDescent="0.2">
      <c r="A83882" s="5"/>
      <c r="K83882" s="6"/>
    </row>
    <row r="83883" spans="1:11" x14ac:dyDescent="0.2">
      <c r="A83883" s="5"/>
      <c r="K83883" s="6"/>
    </row>
    <row r="83884" spans="1:11" x14ac:dyDescent="0.2">
      <c r="A83884" s="5"/>
      <c r="K83884" s="6"/>
    </row>
    <row r="83885" spans="1:11" x14ac:dyDescent="0.2">
      <c r="A83885" s="5"/>
      <c r="K83885" s="6"/>
    </row>
    <row r="83886" spans="1:11" x14ac:dyDescent="0.2">
      <c r="A83886" s="5"/>
      <c r="K83886" s="6"/>
    </row>
    <row r="83887" spans="1:11" x14ac:dyDescent="0.2">
      <c r="A83887" s="5"/>
      <c r="K83887" s="6"/>
    </row>
    <row r="83888" spans="1:11" x14ac:dyDescent="0.2">
      <c r="A83888" s="5"/>
      <c r="K83888" s="6"/>
    </row>
    <row r="83889" spans="1:11" x14ac:dyDescent="0.2">
      <c r="A83889" s="5"/>
      <c r="K83889" s="6"/>
    </row>
    <row r="83890" spans="1:11" x14ac:dyDescent="0.2">
      <c r="A83890" s="5"/>
      <c r="K83890" s="6"/>
    </row>
    <row r="83891" spans="1:11" x14ac:dyDescent="0.2">
      <c r="A83891" s="5"/>
      <c r="K83891" s="6"/>
    </row>
    <row r="83892" spans="1:11" x14ac:dyDescent="0.2">
      <c r="A83892" s="5"/>
      <c r="K83892" s="6"/>
    </row>
    <row r="83893" spans="1:11" x14ac:dyDescent="0.2">
      <c r="A83893" s="5"/>
      <c r="K83893" s="6"/>
    </row>
    <row r="83894" spans="1:11" x14ac:dyDescent="0.2">
      <c r="A83894" s="5"/>
      <c r="K83894" s="6"/>
    </row>
    <row r="83895" spans="1:11" x14ac:dyDescent="0.2">
      <c r="A83895" s="5"/>
      <c r="K83895" s="6"/>
    </row>
    <row r="83896" spans="1:11" x14ac:dyDescent="0.2">
      <c r="A83896" s="5"/>
      <c r="K83896" s="6"/>
    </row>
    <row r="83897" spans="1:11" x14ac:dyDescent="0.2">
      <c r="A83897" s="5"/>
      <c r="K83897" s="6"/>
    </row>
    <row r="83898" spans="1:11" x14ac:dyDescent="0.2">
      <c r="A83898" s="5"/>
      <c r="K83898" s="6"/>
    </row>
    <row r="83899" spans="1:11" x14ac:dyDescent="0.2">
      <c r="A83899" s="5"/>
      <c r="K83899" s="6"/>
    </row>
    <row r="83900" spans="1:11" x14ac:dyDescent="0.2">
      <c r="A83900" s="5"/>
      <c r="K83900" s="6"/>
    </row>
    <row r="83901" spans="1:11" x14ac:dyDescent="0.2">
      <c r="A83901" s="5"/>
      <c r="K83901" s="6"/>
    </row>
    <row r="83902" spans="1:11" x14ac:dyDescent="0.2">
      <c r="A83902" s="5"/>
      <c r="K83902" s="6"/>
    </row>
    <row r="83903" spans="1:11" x14ac:dyDescent="0.2">
      <c r="A83903" s="5"/>
      <c r="K83903" s="6"/>
    </row>
    <row r="83904" spans="1:11" x14ac:dyDescent="0.2">
      <c r="A83904" s="5"/>
      <c r="K83904" s="6"/>
    </row>
    <row r="83905" spans="1:11" x14ac:dyDescent="0.2">
      <c r="A83905" s="5"/>
      <c r="K83905" s="6"/>
    </row>
    <row r="83906" spans="1:11" x14ac:dyDescent="0.2">
      <c r="A83906" s="5"/>
      <c r="K83906" s="6"/>
    </row>
    <row r="83907" spans="1:11" x14ac:dyDescent="0.2">
      <c r="A83907" s="5"/>
      <c r="K83907" s="6"/>
    </row>
    <row r="83908" spans="1:11" x14ac:dyDescent="0.2">
      <c r="A83908" s="5"/>
      <c r="K83908" s="6"/>
    </row>
    <row r="83909" spans="1:11" x14ac:dyDescent="0.2">
      <c r="A83909" s="5"/>
      <c r="K83909" s="6"/>
    </row>
    <row r="83910" spans="1:11" x14ac:dyDescent="0.2">
      <c r="A83910" s="5"/>
      <c r="K83910" s="6"/>
    </row>
    <row r="83911" spans="1:11" x14ac:dyDescent="0.2">
      <c r="A83911" s="5"/>
      <c r="K83911" s="6"/>
    </row>
    <row r="83912" spans="1:11" x14ac:dyDescent="0.2">
      <c r="A83912" s="5"/>
      <c r="K83912" s="6"/>
    </row>
    <row r="83913" spans="1:11" x14ac:dyDescent="0.2">
      <c r="A83913" s="5"/>
      <c r="K83913" s="6"/>
    </row>
    <row r="83914" spans="1:11" x14ac:dyDescent="0.2">
      <c r="A83914" s="5"/>
      <c r="K83914" s="6"/>
    </row>
    <row r="83915" spans="1:11" x14ac:dyDescent="0.2">
      <c r="A83915" s="5"/>
      <c r="K83915" s="6"/>
    </row>
    <row r="83916" spans="1:11" x14ac:dyDescent="0.2">
      <c r="A83916" s="5"/>
      <c r="K83916" s="6"/>
    </row>
    <row r="83917" spans="1:11" x14ac:dyDescent="0.2">
      <c r="A83917" s="5"/>
      <c r="K83917" s="6"/>
    </row>
    <row r="83918" spans="1:11" x14ac:dyDescent="0.2">
      <c r="A83918" s="5"/>
      <c r="K83918" s="6"/>
    </row>
    <row r="83919" spans="1:11" x14ac:dyDescent="0.2">
      <c r="A83919" s="5"/>
      <c r="K83919" s="6"/>
    </row>
    <row r="83920" spans="1:11" x14ac:dyDescent="0.2">
      <c r="A83920" s="5"/>
      <c r="K83920" s="6"/>
    </row>
    <row r="83921" spans="1:11" x14ac:dyDescent="0.2">
      <c r="A83921" s="5"/>
      <c r="K83921" s="6"/>
    </row>
    <row r="83922" spans="1:11" x14ac:dyDescent="0.2">
      <c r="A83922" s="5"/>
      <c r="K83922" s="6"/>
    </row>
    <row r="83923" spans="1:11" x14ac:dyDescent="0.2">
      <c r="A83923" s="5"/>
      <c r="K83923" s="6"/>
    </row>
    <row r="83924" spans="1:11" x14ac:dyDescent="0.2">
      <c r="A83924" s="5"/>
      <c r="K83924" s="6"/>
    </row>
    <row r="83925" spans="1:11" x14ac:dyDescent="0.2">
      <c r="A83925" s="5"/>
      <c r="K83925" s="6"/>
    </row>
    <row r="83926" spans="1:11" x14ac:dyDescent="0.2">
      <c r="A83926" s="5"/>
      <c r="K83926" s="6"/>
    </row>
    <row r="83927" spans="1:11" x14ac:dyDescent="0.2">
      <c r="A83927" s="5"/>
      <c r="K83927" s="6"/>
    </row>
    <row r="83928" spans="1:11" x14ac:dyDescent="0.2">
      <c r="A83928" s="5"/>
      <c r="K83928" s="6"/>
    </row>
    <row r="83929" spans="1:11" x14ac:dyDescent="0.2">
      <c r="A83929" s="5"/>
      <c r="K83929" s="6"/>
    </row>
    <row r="83930" spans="1:11" x14ac:dyDescent="0.2">
      <c r="A83930" s="5"/>
      <c r="K83930" s="6"/>
    </row>
    <row r="83931" spans="1:11" x14ac:dyDescent="0.2">
      <c r="A83931" s="5"/>
      <c r="K83931" s="6"/>
    </row>
    <row r="83932" spans="1:11" x14ac:dyDescent="0.2">
      <c r="A83932" s="5"/>
      <c r="K83932" s="6"/>
    </row>
    <row r="83933" spans="1:11" x14ac:dyDescent="0.2">
      <c r="A83933" s="5"/>
      <c r="K83933" s="6"/>
    </row>
    <row r="83934" spans="1:11" x14ac:dyDescent="0.2">
      <c r="A83934" s="5"/>
      <c r="K83934" s="6"/>
    </row>
    <row r="83935" spans="1:11" x14ac:dyDescent="0.2">
      <c r="A83935" s="5"/>
      <c r="K83935" s="6"/>
    </row>
    <row r="83936" spans="1:11" x14ac:dyDescent="0.2">
      <c r="A83936" s="5"/>
      <c r="K83936" s="6"/>
    </row>
    <row r="83937" spans="1:11" x14ac:dyDescent="0.2">
      <c r="A83937" s="5"/>
      <c r="K83937" s="6"/>
    </row>
    <row r="83938" spans="1:11" x14ac:dyDescent="0.2">
      <c r="A83938" s="5"/>
      <c r="K83938" s="6"/>
    </row>
    <row r="83939" spans="1:11" x14ac:dyDescent="0.2">
      <c r="A83939" s="5"/>
      <c r="K83939" s="6"/>
    </row>
    <row r="83940" spans="1:11" x14ac:dyDescent="0.2">
      <c r="A83940" s="5"/>
      <c r="K83940" s="6"/>
    </row>
    <row r="83941" spans="1:11" x14ac:dyDescent="0.2">
      <c r="A83941" s="5"/>
      <c r="K83941" s="6"/>
    </row>
    <row r="83942" spans="1:11" x14ac:dyDescent="0.2">
      <c r="A83942" s="5"/>
      <c r="K83942" s="6"/>
    </row>
    <row r="83943" spans="1:11" x14ac:dyDescent="0.2">
      <c r="A83943" s="5"/>
      <c r="K83943" s="6"/>
    </row>
    <row r="83944" spans="1:11" x14ac:dyDescent="0.2">
      <c r="A83944" s="5"/>
      <c r="K83944" s="6"/>
    </row>
    <row r="83945" spans="1:11" x14ac:dyDescent="0.2">
      <c r="A83945" s="5"/>
      <c r="K83945" s="6"/>
    </row>
    <row r="83946" spans="1:11" x14ac:dyDescent="0.2">
      <c r="A83946" s="5"/>
      <c r="K83946" s="6"/>
    </row>
    <row r="83947" spans="1:11" x14ac:dyDescent="0.2">
      <c r="A83947" s="5"/>
      <c r="K83947" s="6"/>
    </row>
    <row r="83948" spans="1:11" x14ac:dyDescent="0.2">
      <c r="A83948" s="5"/>
      <c r="K83948" s="6"/>
    </row>
    <row r="83949" spans="1:11" x14ac:dyDescent="0.2">
      <c r="A83949" s="5"/>
      <c r="K83949" s="6"/>
    </row>
    <row r="83950" spans="1:11" x14ac:dyDescent="0.2">
      <c r="A83950" s="5"/>
      <c r="K83950" s="6"/>
    </row>
    <row r="83951" spans="1:11" x14ac:dyDescent="0.2">
      <c r="A83951" s="5"/>
      <c r="K83951" s="6"/>
    </row>
    <row r="83952" spans="1:11" x14ac:dyDescent="0.2">
      <c r="A83952" s="5"/>
      <c r="K83952" s="6"/>
    </row>
    <row r="83953" spans="1:11" x14ac:dyDescent="0.2">
      <c r="A83953" s="5"/>
      <c r="K83953" s="6"/>
    </row>
    <row r="83954" spans="1:11" x14ac:dyDescent="0.2">
      <c r="A83954" s="5"/>
      <c r="K83954" s="6"/>
    </row>
    <row r="83955" spans="1:11" x14ac:dyDescent="0.2">
      <c r="A83955" s="5"/>
      <c r="K83955" s="6"/>
    </row>
    <row r="83956" spans="1:11" x14ac:dyDescent="0.2">
      <c r="A83956" s="5"/>
      <c r="K83956" s="6"/>
    </row>
    <row r="83957" spans="1:11" x14ac:dyDescent="0.2">
      <c r="A83957" s="5"/>
      <c r="K83957" s="6"/>
    </row>
    <row r="83958" spans="1:11" x14ac:dyDescent="0.2">
      <c r="A83958" s="5"/>
      <c r="K83958" s="6"/>
    </row>
    <row r="83959" spans="1:11" x14ac:dyDescent="0.2">
      <c r="A83959" s="5"/>
      <c r="K83959" s="6"/>
    </row>
    <row r="83960" spans="1:11" x14ac:dyDescent="0.2">
      <c r="A83960" s="5"/>
      <c r="K83960" s="6"/>
    </row>
    <row r="83961" spans="1:11" x14ac:dyDescent="0.2">
      <c r="A83961" s="5"/>
      <c r="K83961" s="6"/>
    </row>
    <row r="83962" spans="1:11" x14ac:dyDescent="0.2">
      <c r="A83962" s="5"/>
      <c r="K83962" s="6"/>
    </row>
    <row r="83963" spans="1:11" x14ac:dyDescent="0.2">
      <c r="A83963" s="5"/>
      <c r="K83963" s="6"/>
    </row>
    <row r="83964" spans="1:11" x14ac:dyDescent="0.2">
      <c r="A83964" s="5"/>
      <c r="K83964" s="6"/>
    </row>
    <row r="83965" spans="1:11" x14ac:dyDescent="0.2">
      <c r="A83965" s="5"/>
      <c r="K83965" s="6"/>
    </row>
    <row r="83966" spans="1:11" x14ac:dyDescent="0.2">
      <c r="A83966" s="5"/>
      <c r="K83966" s="6"/>
    </row>
    <row r="83967" spans="1:11" x14ac:dyDescent="0.2">
      <c r="A83967" s="5"/>
      <c r="K83967" s="6"/>
    </row>
    <row r="83968" spans="1:11" x14ac:dyDescent="0.2">
      <c r="A83968" s="5"/>
      <c r="K83968" s="6"/>
    </row>
    <row r="83969" spans="1:11" x14ac:dyDescent="0.2">
      <c r="A83969" s="5"/>
      <c r="K83969" s="6"/>
    </row>
    <row r="83970" spans="1:11" x14ac:dyDescent="0.2">
      <c r="A83970" s="5"/>
      <c r="K83970" s="6"/>
    </row>
    <row r="83971" spans="1:11" x14ac:dyDescent="0.2">
      <c r="A83971" s="5"/>
      <c r="K83971" s="6"/>
    </row>
    <row r="83972" spans="1:11" x14ac:dyDescent="0.2">
      <c r="A83972" s="5"/>
      <c r="K83972" s="6"/>
    </row>
    <row r="83973" spans="1:11" x14ac:dyDescent="0.2">
      <c r="A83973" s="5"/>
      <c r="K83973" s="6"/>
    </row>
    <row r="83974" spans="1:11" x14ac:dyDescent="0.2">
      <c r="A83974" s="5"/>
      <c r="K83974" s="6"/>
    </row>
    <row r="83975" spans="1:11" x14ac:dyDescent="0.2">
      <c r="A83975" s="5"/>
      <c r="K83975" s="6"/>
    </row>
    <row r="83976" spans="1:11" x14ac:dyDescent="0.2">
      <c r="A83976" s="5"/>
      <c r="K83976" s="6"/>
    </row>
    <row r="83977" spans="1:11" x14ac:dyDescent="0.2">
      <c r="A83977" s="5"/>
      <c r="K83977" s="6"/>
    </row>
    <row r="83978" spans="1:11" x14ac:dyDescent="0.2">
      <c r="A83978" s="5"/>
      <c r="K83978" s="6"/>
    </row>
    <row r="83979" spans="1:11" x14ac:dyDescent="0.2">
      <c r="A83979" s="5"/>
      <c r="K83979" s="6"/>
    </row>
    <row r="83980" spans="1:11" x14ac:dyDescent="0.2">
      <c r="A83980" s="5"/>
      <c r="K83980" s="6"/>
    </row>
    <row r="83981" spans="1:11" x14ac:dyDescent="0.2">
      <c r="A83981" s="5"/>
      <c r="K83981" s="6"/>
    </row>
    <row r="83982" spans="1:11" x14ac:dyDescent="0.2">
      <c r="A83982" s="5"/>
      <c r="K83982" s="6"/>
    </row>
    <row r="83983" spans="1:11" x14ac:dyDescent="0.2">
      <c r="A83983" s="5"/>
      <c r="K83983" s="6"/>
    </row>
    <row r="83984" spans="1:11" x14ac:dyDescent="0.2">
      <c r="A83984" s="5"/>
      <c r="K83984" s="6"/>
    </row>
    <row r="83985" spans="1:11" x14ac:dyDescent="0.2">
      <c r="A83985" s="5"/>
      <c r="K83985" s="6"/>
    </row>
    <row r="83986" spans="1:11" x14ac:dyDescent="0.2">
      <c r="A83986" s="5"/>
      <c r="K83986" s="6"/>
    </row>
    <row r="83987" spans="1:11" x14ac:dyDescent="0.2">
      <c r="A83987" s="5"/>
      <c r="K83987" s="6"/>
    </row>
    <row r="83988" spans="1:11" x14ac:dyDescent="0.2">
      <c r="A83988" s="5"/>
      <c r="K83988" s="6"/>
    </row>
    <row r="83989" spans="1:11" x14ac:dyDescent="0.2">
      <c r="A83989" s="5"/>
      <c r="K83989" s="6"/>
    </row>
    <row r="83990" spans="1:11" x14ac:dyDescent="0.2">
      <c r="A83990" s="5"/>
      <c r="K83990" s="6"/>
    </row>
    <row r="83991" spans="1:11" x14ac:dyDescent="0.2">
      <c r="A83991" s="5"/>
      <c r="K83991" s="6"/>
    </row>
    <row r="83992" spans="1:11" x14ac:dyDescent="0.2">
      <c r="A83992" s="5"/>
      <c r="K83992" s="6"/>
    </row>
    <row r="83993" spans="1:11" x14ac:dyDescent="0.2">
      <c r="A83993" s="5"/>
      <c r="K83993" s="6"/>
    </row>
    <row r="83994" spans="1:11" x14ac:dyDescent="0.2">
      <c r="A83994" s="5"/>
      <c r="K83994" s="6"/>
    </row>
    <row r="83995" spans="1:11" x14ac:dyDescent="0.2">
      <c r="A83995" s="5"/>
      <c r="K83995" s="6"/>
    </row>
    <row r="83996" spans="1:11" x14ac:dyDescent="0.2">
      <c r="A83996" s="5"/>
      <c r="K83996" s="6"/>
    </row>
    <row r="83997" spans="1:11" x14ac:dyDescent="0.2">
      <c r="A83997" s="5"/>
      <c r="K83997" s="6"/>
    </row>
    <row r="83998" spans="1:11" x14ac:dyDescent="0.2">
      <c r="A83998" s="5"/>
      <c r="K83998" s="6"/>
    </row>
    <row r="83999" spans="1:11" x14ac:dyDescent="0.2">
      <c r="A83999" s="5"/>
      <c r="K83999" s="6"/>
    </row>
    <row r="84000" spans="1:11" x14ac:dyDescent="0.2">
      <c r="A84000" s="5"/>
      <c r="K84000" s="6"/>
    </row>
    <row r="84001" spans="1:11" x14ac:dyDescent="0.2">
      <c r="A84001" s="5"/>
      <c r="K84001" s="6"/>
    </row>
    <row r="84002" spans="1:11" x14ac:dyDescent="0.2">
      <c r="A84002" s="5"/>
      <c r="K84002" s="6"/>
    </row>
    <row r="84003" spans="1:11" x14ac:dyDescent="0.2">
      <c r="A84003" s="5"/>
      <c r="K84003" s="6"/>
    </row>
    <row r="84004" spans="1:11" x14ac:dyDescent="0.2">
      <c r="A84004" s="5"/>
      <c r="K84004" s="6"/>
    </row>
    <row r="84005" spans="1:11" x14ac:dyDescent="0.2">
      <c r="A84005" s="5"/>
      <c r="K84005" s="6"/>
    </row>
    <row r="84006" spans="1:11" x14ac:dyDescent="0.2">
      <c r="A84006" s="5"/>
      <c r="K84006" s="6"/>
    </row>
    <row r="84007" spans="1:11" x14ac:dyDescent="0.2">
      <c r="A84007" s="5"/>
      <c r="K84007" s="6"/>
    </row>
    <row r="84008" spans="1:11" x14ac:dyDescent="0.2">
      <c r="A84008" s="5"/>
      <c r="K84008" s="6"/>
    </row>
    <row r="84009" spans="1:11" x14ac:dyDescent="0.2">
      <c r="A84009" s="5"/>
      <c r="K84009" s="6"/>
    </row>
    <row r="84010" spans="1:11" x14ac:dyDescent="0.2">
      <c r="A84010" s="5"/>
      <c r="K84010" s="6"/>
    </row>
    <row r="84011" spans="1:11" x14ac:dyDescent="0.2">
      <c r="A84011" s="5"/>
      <c r="K84011" s="6"/>
    </row>
    <row r="84012" spans="1:11" x14ac:dyDescent="0.2">
      <c r="A84012" s="5"/>
      <c r="K84012" s="6"/>
    </row>
    <row r="84013" spans="1:11" x14ac:dyDescent="0.2">
      <c r="A84013" s="5"/>
      <c r="K84013" s="6"/>
    </row>
    <row r="84014" spans="1:11" x14ac:dyDescent="0.2">
      <c r="A84014" s="5"/>
      <c r="K84014" s="6"/>
    </row>
    <row r="84015" spans="1:11" x14ac:dyDescent="0.2">
      <c r="A84015" s="5"/>
      <c r="K84015" s="6"/>
    </row>
    <row r="84016" spans="1:11" x14ac:dyDescent="0.2">
      <c r="A84016" s="5"/>
      <c r="K84016" s="6"/>
    </row>
    <row r="84017" spans="1:11" x14ac:dyDescent="0.2">
      <c r="A84017" s="5"/>
      <c r="K84017" s="6"/>
    </row>
    <row r="84018" spans="1:11" x14ac:dyDescent="0.2">
      <c r="A84018" s="5"/>
      <c r="K84018" s="6"/>
    </row>
    <row r="84019" spans="1:11" x14ac:dyDescent="0.2">
      <c r="A84019" s="5"/>
      <c r="K84019" s="6"/>
    </row>
    <row r="84020" spans="1:11" x14ac:dyDescent="0.2">
      <c r="A84020" s="5"/>
      <c r="K84020" s="6"/>
    </row>
    <row r="84021" spans="1:11" x14ac:dyDescent="0.2">
      <c r="A84021" s="5"/>
      <c r="K84021" s="6"/>
    </row>
    <row r="84022" spans="1:11" x14ac:dyDescent="0.2">
      <c r="A84022" s="5"/>
      <c r="K84022" s="6"/>
    </row>
    <row r="84023" spans="1:11" x14ac:dyDescent="0.2">
      <c r="A84023" s="5"/>
      <c r="K84023" s="6"/>
    </row>
    <row r="84024" spans="1:11" x14ac:dyDescent="0.2">
      <c r="A84024" s="5"/>
      <c r="K84024" s="6"/>
    </row>
    <row r="84025" spans="1:11" x14ac:dyDescent="0.2">
      <c r="A84025" s="5"/>
      <c r="K84025" s="6"/>
    </row>
    <row r="84026" spans="1:11" x14ac:dyDescent="0.2">
      <c r="A84026" s="5"/>
      <c r="K84026" s="6"/>
    </row>
    <row r="84027" spans="1:11" x14ac:dyDescent="0.2">
      <c r="A84027" s="5"/>
      <c r="K84027" s="6"/>
    </row>
    <row r="84028" spans="1:11" x14ac:dyDescent="0.2">
      <c r="A84028" s="5"/>
      <c r="K84028" s="6"/>
    </row>
    <row r="84029" spans="1:11" x14ac:dyDescent="0.2">
      <c r="A84029" s="5"/>
      <c r="K84029" s="6"/>
    </row>
    <row r="84030" spans="1:11" x14ac:dyDescent="0.2">
      <c r="A84030" s="5"/>
      <c r="K84030" s="6"/>
    </row>
    <row r="84031" spans="1:11" x14ac:dyDescent="0.2">
      <c r="A84031" s="5"/>
      <c r="K84031" s="6"/>
    </row>
    <row r="84032" spans="1:11" x14ac:dyDescent="0.2">
      <c r="A84032" s="5"/>
      <c r="K84032" s="6"/>
    </row>
    <row r="84033" spans="1:11" x14ac:dyDescent="0.2">
      <c r="A84033" s="5"/>
      <c r="K84033" s="6"/>
    </row>
    <row r="84034" spans="1:11" x14ac:dyDescent="0.2">
      <c r="A84034" s="5"/>
      <c r="K84034" s="6"/>
    </row>
    <row r="84035" spans="1:11" x14ac:dyDescent="0.2">
      <c r="A84035" s="5"/>
      <c r="K84035" s="6"/>
    </row>
    <row r="84036" spans="1:11" x14ac:dyDescent="0.2">
      <c r="A84036" s="5"/>
      <c r="K84036" s="6"/>
    </row>
    <row r="84037" spans="1:11" x14ac:dyDescent="0.2">
      <c r="A84037" s="5"/>
      <c r="K84037" s="6"/>
    </row>
    <row r="84038" spans="1:11" x14ac:dyDescent="0.2">
      <c r="A84038" s="5"/>
      <c r="K84038" s="6"/>
    </row>
    <row r="84039" spans="1:11" x14ac:dyDescent="0.2">
      <c r="A84039" s="5"/>
      <c r="K84039" s="6"/>
    </row>
    <row r="84040" spans="1:11" x14ac:dyDescent="0.2">
      <c r="A84040" s="5"/>
      <c r="K84040" s="6"/>
    </row>
    <row r="84041" spans="1:11" x14ac:dyDescent="0.2">
      <c r="A84041" s="5"/>
      <c r="K84041" s="6"/>
    </row>
    <row r="84042" spans="1:11" x14ac:dyDescent="0.2">
      <c r="A84042" s="5"/>
      <c r="K84042" s="6"/>
    </row>
    <row r="84043" spans="1:11" x14ac:dyDescent="0.2">
      <c r="A84043" s="5"/>
      <c r="K84043" s="6"/>
    </row>
    <row r="84044" spans="1:11" x14ac:dyDescent="0.2">
      <c r="A84044" s="5"/>
      <c r="K84044" s="6"/>
    </row>
    <row r="84045" spans="1:11" x14ac:dyDescent="0.2">
      <c r="A84045" s="5"/>
      <c r="K84045" s="6"/>
    </row>
    <row r="84046" spans="1:11" x14ac:dyDescent="0.2">
      <c r="A84046" s="5"/>
      <c r="K84046" s="6"/>
    </row>
    <row r="84047" spans="1:11" x14ac:dyDescent="0.2">
      <c r="A84047" s="5"/>
      <c r="K84047" s="6"/>
    </row>
    <row r="84048" spans="1:11" x14ac:dyDescent="0.2">
      <c r="A84048" s="5"/>
      <c r="K84048" s="6"/>
    </row>
    <row r="84049" spans="1:11" x14ac:dyDescent="0.2">
      <c r="A84049" s="5"/>
      <c r="K84049" s="6"/>
    </row>
    <row r="84050" spans="1:11" x14ac:dyDescent="0.2">
      <c r="A84050" s="5"/>
      <c r="K84050" s="6"/>
    </row>
    <row r="84051" spans="1:11" x14ac:dyDescent="0.2">
      <c r="A84051" s="5"/>
      <c r="K84051" s="6"/>
    </row>
    <row r="84052" spans="1:11" x14ac:dyDescent="0.2">
      <c r="A84052" s="5"/>
      <c r="K84052" s="6"/>
    </row>
    <row r="84053" spans="1:11" x14ac:dyDescent="0.2">
      <c r="A84053" s="5"/>
      <c r="K84053" s="6"/>
    </row>
    <row r="84054" spans="1:11" x14ac:dyDescent="0.2">
      <c r="A84054" s="5"/>
      <c r="K84054" s="6"/>
    </row>
    <row r="84055" spans="1:11" x14ac:dyDescent="0.2">
      <c r="A84055" s="5"/>
      <c r="K84055" s="6"/>
    </row>
    <row r="84056" spans="1:11" x14ac:dyDescent="0.2">
      <c r="A84056" s="5"/>
      <c r="K84056" s="6"/>
    </row>
    <row r="84057" spans="1:11" x14ac:dyDescent="0.2">
      <c r="A84057" s="5"/>
      <c r="K84057" s="6"/>
    </row>
    <row r="84058" spans="1:11" x14ac:dyDescent="0.2">
      <c r="A84058" s="5"/>
      <c r="K84058" s="6"/>
    </row>
    <row r="84059" spans="1:11" x14ac:dyDescent="0.2">
      <c r="A84059" s="5"/>
      <c r="K84059" s="6"/>
    </row>
    <row r="84060" spans="1:11" x14ac:dyDescent="0.2">
      <c r="A84060" s="5"/>
      <c r="K84060" s="6"/>
    </row>
    <row r="84061" spans="1:11" x14ac:dyDescent="0.2">
      <c r="A84061" s="5"/>
      <c r="K84061" s="6"/>
    </row>
    <row r="84062" spans="1:11" x14ac:dyDescent="0.2">
      <c r="A84062" s="5"/>
      <c r="K84062" s="6"/>
    </row>
    <row r="84063" spans="1:11" x14ac:dyDescent="0.2">
      <c r="A84063" s="5"/>
      <c r="K84063" s="6"/>
    </row>
    <row r="84064" spans="1:11" x14ac:dyDescent="0.2">
      <c r="A84064" s="5"/>
      <c r="K84064" s="6"/>
    </row>
    <row r="84065" spans="1:11" x14ac:dyDescent="0.2">
      <c r="A84065" s="5"/>
      <c r="K84065" s="6"/>
    </row>
    <row r="84066" spans="1:11" x14ac:dyDescent="0.2">
      <c r="A84066" s="5"/>
      <c r="K84066" s="6"/>
    </row>
    <row r="84067" spans="1:11" x14ac:dyDescent="0.2">
      <c r="A84067" s="5"/>
      <c r="K84067" s="6"/>
    </row>
    <row r="84068" spans="1:11" x14ac:dyDescent="0.2">
      <c r="A84068" s="5"/>
      <c r="K84068" s="6"/>
    </row>
    <row r="84069" spans="1:11" x14ac:dyDescent="0.2">
      <c r="A84069" s="5"/>
      <c r="K84069" s="6"/>
    </row>
    <row r="84070" spans="1:11" x14ac:dyDescent="0.2">
      <c r="A84070" s="5"/>
      <c r="K84070" s="6"/>
    </row>
    <row r="84071" spans="1:11" x14ac:dyDescent="0.2">
      <c r="A84071" s="5"/>
      <c r="K84071" s="6"/>
    </row>
    <row r="84072" spans="1:11" x14ac:dyDescent="0.2">
      <c r="A84072" s="5"/>
      <c r="K84072" s="6"/>
    </row>
    <row r="84073" spans="1:11" x14ac:dyDescent="0.2">
      <c r="A84073" s="5"/>
      <c r="K84073" s="6"/>
    </row>
    <row r="84074" spans="1:11" x14ac:dyDescent="0.2">
      <c r="A84074" s="5"/>
      <c r="K84074" s="6"/>
    </row>
    <row r="84075" spans="1:11" x14ac:dyDescent="0.2">
      <c r="A84075" s="5"/>
      <c r="K84075" s="6"/>
    </row>
    <row r="84076" spans="1:11" x14ac:dyDescent="0.2">
      <c r="A84076" s="5"/>
      <c r="K84076" s="6"/>
    </row>
    <row r="84077" spans="1:11" x14ac:dyDescent="0.2">
      <c r="A84077" s="5"/>
      <c r="K84077" s="6"/>
    </row>
    <row r="84078" spans="1:11" x14ac:dyDescent="0.2">
      <c r="A84078" s="5"/>
      <c r="K84078" s="6"/>
    </row>
    <row r="84079" spans="1:11" x14ac:dyDescent="0.2">
      <c r="A84079" s="5"/>
      <c r="K84079" s="6"/>
    </row>
    <row r="84080" spans="1:11" x14ac:dyDescent="0.2">
      <c r="A84080" s="5"/>
      <c r="K84080" s="6"/>
    </row>
    <row r="84081" spans="1:11" x14ac:dyDescent="0.2">
      <c r="A84081" s="5"/>
      <c r="K84081" s="6"/>
    </row>
    <row r="84082" spans="1:11" x14ac:dyDescent="0.2">
      <c r="A84082" s="5"/>
      <c r="K84082" s="6"/>
    </row>
    <row r="84083" spans="1:11" x14ac:dyDescent="0.2">
      <c r="A84083" s="5"/>
      <c r="K84083" s="6"/>
    </row>
    <row r="84084" spans="1:11" x14ac:dyDescent="0.2">
      <c r="A84084" s="5"/>
      <c r="K84084" s="6"/>
    </row>
    <row r="84085" spans="1:11" x14ac:dyDescent="0.2">
      <c r="A84085" s="5"/>
      <c r="K84085" s="6"/>
    </row>
    <row r="84086" spans="1:11" x14ac:dyDescent="0.2">
      <c r="A84086" s="5"/>
      <c r="K84086" s="6"/>
    </row>
    <row r="84087" spans="1:11" x14ac:dyDescent="0.2">
      <c r="A84087" s="5"/>
      <c r="K84087" s="6"/>
    </row>
    <row r="84088" spans="1:11" x14ac:dyDescent="0.2">
      <c r="A84088" s="5"/>
      <c r="K84088" s="6"/>
    </row>
    <row r="84089" spans="1:11" x14ac:dyDescent="0.2">
      <c r="A84089" s="5"/>
      <c r="K84089" s="6"/>
    </row>
    <row r="84090" spans="1:11" x14ac:dyDescent="0.2">
      <c r="A84090" s="5"/>
      <c r="K84090" s="6"/>
    </row>
    <row r="84091" spans="1:11" x14ac:dyDescent="0.2">
      <c r="A84091" s="5"/>
      <c r="K84091" s="6"/>
    </row>
    <row r="84092" spans="1:11" x14ac:dyDescent="0.2">
      <c r="A84092" s="5"/>
      <c r="K84092" s="6"/>
    </row>
    <row r="84093" spans="1:11" x14ac:dyDescent="0.2">
      <c r="A84093" s="5"/>
      <c r="K84093" s="6"/>
    </row>
    <row r="84094" spans="1:11" x14ac:dyDescent="0.2">
      <c r="A84094" s="5"/>
      <c r="K84094" s="6"/>
    </row>
    <row r="84095" spans="1:11" x14ac:dyDescent="0.2">
      <c r="A84095" s="5"/>
      <c r="K84095" s="6"/>
    </row>
    <row r="84096" spans="1:11" x14ac:dyDescent="0.2">
      <c r="A84096" s="5"/>
      <c r="K84096" s="6"/>
    </row>
    <row r="84097" spans="1:11" x14ac:dyDescent="0.2">
      <c r="A84097" s="5"/>
      <c r="K84097" s="6"/>
    </row>
    <row r="84098" spans="1:11" x14ac:dyDescent="0.2">
      <c r="A84098" s="5"/>
      <c r="K84098" s="6"/>
    </row>
    <row r="84099" spans="1:11" x14ac:dyDescent="0.2">
      <c r="A84099" s="5"/>
      <c r="K84099" s="6"/>
    </row>
    <row r="84100" spans="1:11" x14ac:dyDescent="0.2">
      <c r="A84100" s="5"/>
      <c r="K84100" s="6"/>
    </row>
    <row r="84101" spans="1:11" x14ac:dyDescent="0.2">
      <c r="A84101" s="5"/>
      <c r="K84101" s="6"/>
    </row>
    <row r="84102" spans="1:11" x14ac:dyDescent="0.2">
      <c r="A84102" s="5"/>
      <c r="K84102" s="6"/>
    </row>
    <row r="84103" spans="1:11" x14ac:dyDescent="0.2">
      <c r="A84103" s="5"/>
      <c r="K84103" s="6"/>
    </row>
    <row r="84104" spans="1:11" x14ac:dyDescent="0.2">
      <c r="A84104" s="5"/>
      <c r="K84104" s="6"/>
    </row>
    <row r="84105" spans="1:11" x14ac:dyDescent="0.2">
      <c r="A84105" s="5"/>
      <c r="K84105" s="6"/>
    </row>
    <row r="84106" spans="1:11" x14ac:dyDescent="0.2">
      <c r="A84106" s="5"/>
      <c r="K84106" s="6"/>
    </row>
    <row r="84107" spans="1:11" x14ac:dyDescent="0.2">
      <c r="A84107" s="5"/>
      <c r="K84107" s="6"/>
    </row>
    <row r="84108" spans="1:11" x14ac:dyDescent="0.2">
      <c r="A84108" s="5"/>
      <c r="K84108" s="6"/>
    </row>
    <row r="84109" spans="1:11" x14ac:dyDescent="0.2">
      <c r="A84109" s="5"/>
      <c r="K84109" s="6"/>
    </row>
    <row r="84110" spans="1:11" x14ac:dyDescent="0.2">
      <c r="A84110" s="5"/>
      <c r="K84110" s="6"/>
    </row>
    <row r="84111" spans="1:11" x14ac:dyDescent="0.2">
      <c r="A84111" s="5"/>
      <c r="K84111" s="6"/>
    </row>
    <row r="84112" spans="1:11" x14ac:dyDescent="0.2">
      <c r="A84112" s="5"/>
      <c r="K84112" s="6"/>
    </row>
    <row r="84113" spans="1:11" x14ac:dyDescent="0.2">
      <c r="A84113" s="5"/>
      <c r="K84113" s="6"/>
    </row>
    <row r="84114" spans="1:11" x14ac:dyDescent="0.2">
      <c r="A84114" s="5"/>
      <c r="K84114" s="6"/>
    </row>
    <row r="84115" spans="1:11" x14ac:dyDescent="0.2">
      <c r="A84115" s="5"/>
      <c r="K84115" s="6"/>
    </row>
    <row r="84116" spans="1:11" x14ac:dyDescent="0.2">
      <c r="A84116" s="5"/>
      <c r="K84116" s="6"/>
    </row>
    <row r="84117" spans="1:11" x14ac:dyDescent="0.2">
      <c r="A84117" s="5"/>
      <c r="K84117" s="6"/>
    </row>
    <row r="84118" spans="1:11" x14ac:dyDescent="0.2">
      <c r="A84118" s="5"/>
      <c r="K84118" s="6"/>
    </row>
    <row r="84119" spans="1:11" x14ac:dyDescent="0.2">
      <c r="A84119" s="5"/>
      <c r="K84119" s="6"/>
    </row>
    <row r="84120" spans="1:11" x14ac:dyDescent="0.2">
      <c r="A84120" s="5"/>
      <c r="K84120" s="6"/>
    </row>
    <row r="84121" spans="1:11" x14ac:dyDescent="0.2">
      <c r="A84121" s="5"/>
      <c r="K84121" s="6"/>
    </row>
    <row r="84122" spans="1:11" x14ac:dyDescent="0.2">
      <c r="A84122" s="5"/>
      <c r="K84122" s="6"/>
    </row>
    <row r="84123" spans="1:11" x14ac:dyDescent="0.2">
      <c r="A84123" s="5"/>
      <c r="K84123" s="6"/>
    </row>
    <row r="84124" spans="1:11" x14ac:dyDescent="0.2">
      <c r="A84124" s="5"/>
      <c r="K84124" s="6"/>
    </row>
    <row r="84125" spans="1:11" x14ac:dyDescent="0.2">
      <c r="A84125" s="5"/>
      <c r="K84125" s="6"/>
    </row>
    <row r="84126" spans="1:11" x14ac:dyDescent="0.2">
      <c r="A84126" s="5"/>
      <c r="K84126" s="6"/>
    </row>
    <row r="84127" spans="1:11" x14ac:dyDescent="0.2">
      <c r="A84127" s="5"/>
      <c r="K84127" s="6"/>
    </row>
    <row r="84128" spans="1:11" x14ac:dyDescent="0.2">
      <c r="A84128" s="5"/>
      <c r="K84128" s="6"/>
    </row>
    <row r="84129" spans="1:11" x14ac:dyDescent="0.2">
      <c r="A84129" s="5"/>
      <c r="K84129" s="6"/>
    </row>
    <row r="84130" spans="1:11" x14ac:dyDescent="0.2">
      <c r="A84130" s="5"/>
      <c r="K84130" s="6"/>
    </row>
    <row r="84131" spans="1:11" x14ac:dyDescent="0.2">
      <c r="A84131" s="5"/>
      <c r="K84131" s="6"/>
    </row>
    <row r="84132" spans="1:11" x14ac:dyDescent="0.2">
      <c r="A84132" s="5"/>
      <c r="K84132" s="6"/>
    </row>
    <row r="84133" spans="1:11" x14ac:dyDescent="0.2">
      <c r="A84133" s="5"/>
      <c r="K84133" s="6"/>
    </row>
    <row r="84134" spans="1:11" x14ac:dyDescent="0.2">
      <c r="A84134" s="5"/>
      <c r="K84134" s="6"/>
    </row>
    <row r="84135" spans="1:11" x14ac:dyDescent="0.2">
      <c r="A84135" s="5"/>
      <c r="K84135" s="6"/>
    </row>
    <row r="84136" spans="1:11" x14ac:dyDescent="0.2">
      <c r="A84136" s="5"/>
      <c r="K84136" s="6"/>
    </row>
    <row r="84137" spans="1:11" x14ac:dyDescent="0.2">
      <c r="A84137" s="5"/>
      <c r="K84137" s="6"/>
    </row>
    <row r="84138" spans="1:11" x14ac:dyDescent="0.2">
      <c r="A84138" s="5"/>
      <c r="K84138" s="6"/>
    </row>
    <row r="84139" spans="1:11" x14ac:dyDescent="0.2">
      <c r="A84139" s="5"/>
      <c r="K84139" s="6"/>
    </row>
    <row r="84140" spans="1:11" x14ac:dyDescent="0.2">
      <c r="A84140" s="5"/>
      <c r="K84140" s="6"/>
    </row>
    <row r="84141" spans="1:11" x14ac:dyDescent="0.2">
      <c r="A84141" s="5"/>
      <c r="K84141" s="6"/>
    </row>
    <row r="84142" spans="1:11" x14ac:dyDescent="0.2">
      <c r="A84142" s="5"/>
      <c r="K84142" s="6"/>
    </row>
    <row r="84143" spans="1:11" x14ac:dyDescent="0.2">
      <c r="A84143" s="5"/>
      <c r="K84143" s="6"/>
    </row>
    <row r="84144" spans="1:11" x14ac:dyDescent="0.2">
      <c r="A84144" s="5"/>
      <c r="K84144" s="6"/>
    </row>
    <row r="84145" spans="1:11" x14ac:dyDescent="0.2">
      <c r="A84145" s="5"/>
      <c r="K84145" s="6"/>
    </row>
    <row r="84146" spans="1:11" x14ac:dyDescent="0.2">
      <c r="A84146" s="5"/>
      <c r="K84146" s="6"/>
    </row>
    <row r="84147" spans="1:11" x14ac:dyDescent="0.2">
      <c r="A84147" s="5"/>
      <c r="K84147" s="6"/>
    </row>
    <row r="84148" spans="1:11" x14ac:dyDescent="0.2">
      <c r="A84148" s="5"/>
      <c r="K84148" s="6"/>
    </row>
    <row r="84149" spans="1:11" x14ac:dyDescent="0.2">
      <c r="A84149" s="5"/>
      <c r="K84149" s="6"/>
    </row>
    <row r="84150" spans="1:11" x14ac:dyDescent="0.2">
      <c r="A84150" s="5"/>
      <c r="K84150" s="6"/>
    </row>
    <row r="84151" spans="1:11" x14ac:dyDescent="0.2">
      <c r="A84151" s="5"/>
      <c r="K84151" s="6"/>
    </row>
    <row r="84152" spans="1:11" x14ac:dyDescent="0.2">
      <c r="A84152" s="5"/>
      <c r="K84152" s="6"/>
    </row>
    <row r="84153" spans="1:11" x14ac:dyDescent="0.2">
      <c r="A84153" s="5"/>
      <c r="K84153" s="6"/>
    </row>
    <row r="84154" spans="1:11" x14ac:dyDescent="0.2">
      <c r="A84154" s="5"/>
      <c r="K84154" s="6"/>
    </row>
    <row r="84155" spans="1:11" x14ac:dyDescent="0.2">
      <c r="A84155" s="5"/>
      <c r="K84155" s="6"/>
    </row>
    <row r="84156" spans="1:11" x14ac:dyDescent="0.2">
      <c r="A84156" s="5"/>
      <c r="K84156" s="6"/>
    </row>
    <row r="84157" spans="1:11" x14ac:dyDescent="0.2">
      <c r="A84157" s="5"/>
      <c r="K84157" s="6"/>
    </row>
    <row r="84158" spans="1:11" x14ac:dyDescent="0.2">
      <c r="A84158" s="5"/>
      <c r="K84158" s="6"/>
    </row>
    <row r="84159" spans="1:11" x14ac:dyDescent="0.2">
      <c r="A84159" s="5"/>
      <c r="K84159" s="6"/>
    </row>
    <row r="84160" spans="1:11" x14ac:dyDescent="0.2">
      <c r="A84160" s="5"/>
      <c r="K84160" s="6"/>
    </row>
    <row r="84161" spans="1:11" x14ac:dyDescent="0.2">
      <c r="A84161" s="5"/>
      <c r="K84161" s="6"/>
    </row>
    <row r="84162" spans="1:11" x14ac:dyDescent="0.2">
      <c r="A84162" s="5"/>
      <c r="K84162" s="6"/>
    </row>
    <row r="84163" spans="1:11" x14ac:dyDescent="0.2">
      <c r="A84163" s="5"/>
      <c r="K84163" s="6"/>
    </row>
    <row r="84164" spans="1:11" x14ac:dyDescent="0.2">
      <c r="A84164" s="5"/>
      <c r="K84164" s="6"/>
    </row>
    <row r="84165" spans="1:11" x14ac:dyDescent="0.2">
      <c r="A84165" s="5"/>
      <c r="K84165" s="6"/>
    </row>
    <row r="84166" spans="1:11" x14ac:dyDescent="0.2">
      <c r="A84166" s="5"/>
      <c r="K84166" s="6"/>
    </row>
    <row r="84167" spans="1:11" x14ac:dyDescent="0.2">
      <c r="A84167" s="5"/>
      <c r="K84167" s="6"/>
    </row>
    <row r="84168" spans="1:11" x14ac:dyDescent="0.2">
      <c r="A84168" s="5"/>
      <c r="K84168" s="6"/>
    </row>
    <row r="84169" spans="1:11" x14ac:dyDescent="0.2">
      <c r="A84169" s="5"/>
      <c r="K84169" s="6"/>
    </row>
    <row r="84170" spans="1:11" x14ac:dyDescent="0.2">
      <c r="A84170" s="5"/>
      <c r="K84170" s="6"/>
    </row>
    <row r="84171" spans="1:11" x14ac:dyDescent="0.2">
      <c r="A84171" s="5"/>
      <c r="K84171" s="6"/>
    </row>
    <row r="84172" spans="1:11" x14ac:dyDescent="0.2">
      <c r="A84172" s="5"/>
      <c r="K84172" s="6"/>
    </row>
    <row r="84173" spans="1:11" x14ac:dyDescent="0.2">
      <c r="A84173" s="5"/>
      <c r="K84173" s="6"/>
    </row>
    <row r="84174" spans="1:11" x14ac:dyDescent="0.2">
      <c r="A84174" s="5"/>
      <c r="K84174" s="6"/>
    </row>
    <row r="84175" spans="1:11" x14ac:dyDescent="0.2">
      <c r="A84175" s="5"/>
      <c r="K84175" s="6"/>
    </row>
    <row r="84176" spans="1:11" x14ac:dyDescent="0.2">
      <c r="A84176" s="5"/>
      <c r="K84176" s="6"/>
    </row>
    <row r="84177" spans="1:11" x14ac:dyDescent="0.2">
      <c r="A84177" s="5"/>
      <c r="K84177" s="6"/>
    </row>
    <row r="84178" spans="1:11" x14ac:dyDescent="0.2">
      <c r="A84178" s="5"/>
      <c r="K84178" s="6"/>
    </row>
    <row r="84179" spans="1:11" x14ac:dyDescent="0.2">
      <c r="A84179" s="5"/>
      <c r="K84179" s="6"/>
    </row>
    <row r="84180" spans="1:11" x14ac:dyDescent="0.2">
      <c r="A84180" s="5"/>
      <c r="K84180" s="6"/>
    </row>
    <row r="84181" spans="1:11" x14ac:dyDescent="0.2">
      <c r="A84181" s="5"/>
      <c r="K84181" s="6"/>
    </row>
    <row r="84182" spans="1:11" x14ac:dyDescent="0.2">
      <c r="A84182" s="5"/>
      <c r="K84182" s="6"/>
    </row>
    <row r="84183" spans="1:11" x14ac:dyDescent="0.2">
      <c r="A84183" s="5"/>
      <c r="K84183" s="6"/>
    </row>
    <row r="84184" spans="1:11" x14ac:dyDescent="0.2">
      <c r="A84184" s="5"/>
      <c r="K84184" s="6"/>
    </row>
    <row r="84185" spans="1:11" x14ac:dyDescent="0.2">
      <c r="A84185" s="5"/>
      <c r="K84185" s="6"/>
    </row>
    <row r="84186" spans="1:11" x14ac:dyDescent="0.2">
      <c r="A84186" s="5"/>
      <c r="K84186" s="6"/>
    </row>
    <row r="84187" spans="1:11" x14ac:dyDescent="0.2">
      <c r="A84187" s="5"/>
      <c r="K84187" s="6"/>
    </row>
    <row r="84188" spans="1:11" x14ac:dyDescent="0.2">
      <c r="A84188" s="5"/>
      <c r="K84188" s="6"/>
    </row>
    <row r="84189" spans="1:11" x14ac:dyDescent="0.2">
      <c r="A84189" s="5"/>
      <c r="K84189" s="6"/>
    </row>
    <row r="84190" spans="1:11" x14ac:dyDescent="0.2">
      <c r="A84190" s="5"/>
      <c r="K84190" s="6"/>
    </row>
    <row r="84191" spans="1:11" x14ac:dyDescent="0.2">
      <c r="A84191" s="5"/>
      <c r="K84191" s="6"/>
    </row>
    <row r="84192" spans="1:11" x14ac:dyDescent="0.2">
      <c r="A84192" s="5"/>
      <c r="K84192" s="6"/>
    </row>
    <row r="84193" spans="1:11" x14ac:dyDescent="0.2">
      <c r="A84193" s="5"/>
      <c r="K84193" s="6"/>
    </row>
    <row r="84194" spans="1:11" x14ac:dyDescent="0.2">
      <c r="A84194" s="5"/>
      <c r="K84194" s="6"/>
    </row>
    <row r="84195" spans="1:11" x14ac:dyDescent="0.2">
      <c r="A84195" s="5"/>
      <c r="K84195" s="6"/>
    </row>
    <row r="84196" spans="1:11" x14ac:dyDescent="0.2">
      <c r="A84196" s="5"/>
      <c r="K84196" s="6"/>
    </row>
    <row r="84197" spans="1:11" x14ac:dyDescent="0.2">
      <c r="A84197" s="5"/>
      <c r="K84197" s="6"/>
    </row>
    <row r="84198" spans="1:11" x14ac:dyDescent="0.2">
      <c r="A84198" s="5"/>
      <c r="K84198" s="6"/>
    </row>
    <row r="84199" spans="1:11" x14ac:dyDescent="0.2">
      <c r="A84199" s="5"/>
      <c r="K84199" s="6"/>
    </row>
    <row r="84200" spans="1:11" x14ac:dyDescent="0.2">
      <c r="A84200" s="5"/>
      <c r="K84200" s="6"/>
    </row>
    <row r="84201" spans="1:11" x14ac:dyDescent="0.2">
      <c r="A84201" s="5"/>
      <c r="K84201" s="6"/>
    </row>
    <row r="84202" spans="1:11" x14ac:dyDescent="0.2">
      <c r="A84202" s="5"/>
      <c r="K84202" s="6"/>
    </row>
    <row r="84203" spans="1:11" x14ac:dyDescent="0.2">
      <c r="A84203" s="5"/>
      <c r="K84203" s="6"/>
    </row>
    <row r="84204" spans="1:11" x14ac:dyDescent="0.2">
      <c r="A84204" s="5"/>
      <c r="K84204" s="6"/>
    </row>
    <row r="84205" spans="1:11" x14ac:dyDescent="0.2">
      <c r="A84205" s="5"/>
      <c r="K84205" s="6"/>
    </row>
    <row r="84206" spans="1:11" x14ac:dyDescent="0.2">
      <c r="A84206" s="5"/>
      <c r="K84206" s="6"/>
    </row>
    <row r="84207" spans="1:11" x14ac:dyDescent="0.2">
      <c r="A84207" s="5"/>
      <c r="K84207" s="6"/>
    </row>
    <row r="84208" spans="1:11" x14ac:dyDescent="0.2">
      <c r="A84208" s="5"/>
      <c r="K84208" s="6"/>
    </row>
    <row r="84209" spans="1:11" x14ac:dyDescent="0.2">
      <c r="A84209" s="5"/>
      <c r="K84209" s="6"/>
    </row>
    <row r="84210" spans="1:11" x14ac:dyDescent="0.2">
      <c r="A84210" s="5"/>
      <c r="K84210" s="6"/>
    </row>
    <row r="84211" spans="1:11" x14ac:dyDescent="0.2">
      <c r="A84211" s="5"/>
      <c r="K84211" s="6"/>
    </row>
    <row r="84212" spans="1:11" x14ac:dyDescent="0.2">
      <c r="A84212" s="5"/>
      <c r="K84212" s="6"/>
    </row>
    <row r="84213" spans="1:11" x14ac:dyDescent="0.2">
      <c r="A84213" s="5"/>
      <c r="K84213" s="6"/>
    </row>
    <row r="84214" spans="1:11" x14ac:dyDescent="0.2">
      <c r="A84214" s="5"/>
      <c r="K84214" s="6"/>
    </row>
    <row r="84215" spans="1:11" x14ac:dyDescent="0.2">
      <c r="A84215" s="5"/>
      <c r="K84215" s="6"/>
    </row>
    <row r="84216" spans="1:11" x14ac:dyDescent="0.2">
      <c r="A84216" s="5"/>
      <c r="K84216" s="6"/>
    </row>
    <row r="84217" spans="1:11" x14ac:dyDescent="0.2">
      <c r="A84217" s="5"/>
      <c r="K84217" s="6"/>
    </row>
    <row r="84218" spans="1:11" x14ac:dyDescent="0.2">
      <c r="A84218" s="5"/>
      <c r="K84218" s="6"/>
    </row>
    <row r="84219" spans="1:11" x14ac:dyDescent="0.2">
      <c r="A84219" s="5"/>
      <c r="K84219" s="6"/>
    </row>
    <row r="84220" spans="1:11" x14ac:dyDescent="0.2">
      <c r="A84220" s="5"/>
      <c r="K84220" s="6"/>
    </row>
    <row r="84221" spans="1:11" x14ac:dyDescent="0.2">
      <c r="A84221" s="5"/>
      <c r="K84221" s="6"/>
    </row>
    <row r="84222" spans="1:11" x14ac:dyDescent="0.2">
      <c r="A84222" s="5"/>
      <c r="K84222" s="6"/>
    </row>
    <row r="84223" spans="1:11" x14ac:dyDescent="0.2">
      <c r="A84223" s="5"/>
      <c r="K84223" s="6"/>
    </row>
    <row r="84224" spans="1:11" x14ac:dyDescent="0.2">
      <c r="A84224" s="5"/>
      <c r="K84224" s="6"/>
    </row>
    <row r="84225" spans="1:11" x14ac:dyDescent="0.2">
      <c r="A84225" s="5"/>
      <c r="K84225" s="6"/>
    </row>
    <row r="84226" spans="1:11" x14ac:dyDescent="0.2">
      <c r="A84226" s="5"/>
      <c r="K84226" s="6"/>
    </row>
    <row r="84227" spans="1:11" x14ac:dyDescent="0.2">
      <c r="A84227" s="5"/>
      <c r="K84227" s="6"/>
    </row>
    <row r="84228" spans="1:11" x14ac:dyDescent="0.2">
      <c r="A84228" s="5"/>
      <c r="K84228" s="6"/>
    </row>
    <row r="84229" spans="1:11" x14ac:dyDescent="0.2">
      <c r="A84229" s="5"/>
      <c r="K84229" s="6"/>
    </row>
    <row r="84230" spans="1:11" x14ac:dyDescent="0.2">
      <c r="A84230" s="5"/>
      <c r="K84230" s="6"/>
    </row>
    <row r="84231" spans="1:11" x14ac:dyDescent="0.2">
      <c r="A84231" s="5"/>
      <c r="K84231" s="6"/>
    </row>
    <row r="84232" spans="1:11" x14ac:dyDescent="0.2">
      <c r="A84232" s="5"/>
      <c r="K84232" s="6"/>
    </row>
    <row r="84233" spans="1:11" x14ac:dyDescent="0.2">
      <c r="A84233" s="5"/>
      <c r="K84233" s="6"/>
    </row>
    <row r="84234" spans="1:11" x14ac:dyDescent="0.2">
      <c r="A84234" s="5"/>
      <c r="K84234" s="6"/>
    </row>
    <row r="84235" spans="1:11" x14ac:dyDescent="0.2">
      <c r="A84235" s="5"/>
      <c r="K84235" s="6"/>
    </row>
    <row r="84236" spans="1:11" x14ac:dyDescent="0.2">
      <c r="A84236" s="5"/>
      <c r="K84236" s="6"/>
    </row>
    <row r="84237" spans="1:11" x14ac:dyDescent="0.2">
      <c r="A84237" s="5"/>
      <c r="K84237" s="6"/>
    </row>
    <row r="84238" spans="1:11" x14ac:dyDescent="0.2">
      <c r="A84238" s="5"/>
      <c r="K84238" s="6"/>
    </row>
    <row r="84239" spans="1:11" x14ac:dyDescent="0.2">
      <c r="A84239" s="5"/>
      <c r="K84239" s="6"/>
    </row>
    <row r="84240" spans="1:11" x14ac:dyDescent="0.2">
      <c r="A84240" s="5"/>
      <c r="K84240" s="6"/>
    </row>
    <row r="84241" spans="1:11" x14ac:dyDescent="0.2">
      <c r="A84241" s="5"/>
      <c r="K84241" s="6"/>
    </row>
    <row r="84242" spans="1:11" x14ac:dyDescent="0.2">
      <c r="A84242" s="5"/>
      <c r="K84242" s="6"/>
    </row>
    <row r="84243" spans="1:11" x14ac:dyDescent="0.2">
      <c r="A84243" s="5"/>
      <c r="K84243" s="6"/>
    </row>
    <row r="84244" spans="1:11" x14ac:dyDescent="0.2">
      <c r="A84244" s="5"/>
      <c r="K84244" s="6"/>
    </row>
    <row r="84245" spans="1:11" x14ac:dyDescent="0.2">
      <c r="A84245" s="5"/>
      <c r="K84245" s="6"/>
    </row>
    <row r="84246" spans="1:11" x14ac:dyDescent="0.2">
      <c r="A84246" s="5"/>
      <c r="K84246" s="6"/>
    </row>
    <row r="84247" spans="1:11" x14ac:dyDescent="0.2">
      <c r="A84247" s="5"/>
      <c r="K84247" s="6"/>
    </row>
    <row r="84248" spans="1:11" x14ac:dyDescent="0.2">
      <c r="A84248" s="5"/>
      <c r="K84248" s="6"/>
    </row>
    <row r="84249" spans="1:11" x14ac:dyDescent="0.2">
      <c r="A84249" s="5"/>
      <c r="K84249" s="6"/>
    </row>
    <row r="84250" spans="1:11" x14ac:dyDescent="0.2">
      <c r="A84250" s="5"/>
      <c r="K84250" s="6"/>
    </row>
    <row r="84251" spans="1:11" x14ac:dyDescent="0.2">
      <c r="A84251" s="5"/>
      <c r="K84251" s="6"/>
    </row>
    <row r="84252" spans="1:11" x14ac:dyDescent="0.2">
      <c r="A84252" s="5"/>
      <c r="K84252" s="6"/>
    </row>
    <row r="84253" spans="1:11" x14ac:dyDescent="0.2">
      <c r="A84253" s="5"/>
      <c r="K84253" s="6"/>
    </row>
    <row r="84254" spans="1:11" x14ac:dyDescent="0.2">
      <c r="A84254" s="5"/>
      <c r="K84254" s="6"/>
    </row>
    <row r="84255" spans="1:11" x14ac:dyDescent="0.2">
      <c r="A84255" s="5"/>
      <c r="K84255" s="6"/>
    </row>
    <row r="84256" spans="1:11" x14ac:dyDescent="0.2">
      <c r="A84256" s="5"/>
      <c r="K84256" s="6"/>
    </row>
    <row r="84257" spans="1:11" x14ac:dyDescent="0.2">
      <c r="A84257" s="5"/>
      <c r="K84257" s="6"/>
    </row>
    <row r="84258" spans="1:11" x14ac:dyDescent="0.2">
      <c r="A84258" s="5"/>
      <c r="K84258" s="6"/>
    </row>
    <row r="84259" spans="1:11" x14ac:dyDescent="0.2">
      <c r="A84259" s="5"/>
      <c r="K84259" s="6"/>
    </row>
    <row r="84260" spans="1:11" x14ac:dyDescent="0.2">
      <c r="A84260" s="5"/>
      <c r="K84260" s="6"/>
    </row>
    <row r="84261" spans="1:11" x14ac:dyDescent="0.2">
      <c r="A84261" s="5"/>
      <c r="K84261" s="6"/>
    </row>
    <row r="84262" spans="1:11" x14ac:dyDescent="0.2">
      <c r="A84262" s="5"/>
      <c r="K84262" s="6"/>
    </row>
    <row r="84263" spans="1:11" x14ac:dyDescent="0.2">
      <c r="A84263" s="5"/>
      <c r="K84263" s="6"/>
    </row>
    <row r="84264" spans="1:11" x14ac:dyDescent="0.2">
      <c r="A84264" s="5"/>
      <c r="K84264" s="6"/>
    </row>
    <row r="84265" spans="1:11" x14ac:dyDescent="0.2">
      <c r="A84265" s="5"/>
      <c r="K84265" s="6"/>
    </row>
    <row r="84266" spans="1:11" x14ac:dyDescent="0.2">
      <c r="A84266" s="5"/>
      <c r="K84266" s="6"/>
    </row>
    <row r="84267" spans="1:11" x14ac:dyDescent="0.2">
      <c r="A84267" s="5"/>
      <c r="K84267" s="6"/>
    </row>
    <row r="84268" spans="1:11" x14ac:dyDescent="0.2">
      <c r="A84268" s="5"/>
      <c r="K84268" s="6"/>
    </row>
    <row r="84269" spans="1:11" x14ac:dyDescent="0.2">
      <c r="A84269" s="5"/>
      <c r="K84269" s="6"/>
    </row>
    <row r="84270" spans="1:11" x14ac:dyDescent="0.2">
      <c r="A84270" s="5"/>
      <c r="K84270" s="6"/>
    </row>
    <row r="84271" spans="1:11" x14ac:dyDescent="0.2">
      <c r="A84271" s="5"/>
      <c r="K84271" s="6"/>
    </row>
    <row r="84272" spans="1:11" x14ac:dyDescent="0.2">
      <c r="A84272" s="5"/>
      <c r="K84272" s="6"/>
    </row>
    <row r="84273" spans="1:11" x14ac:dyDescent="0.2">
      <c r="A84273" s="5"/>
      <c r="K84273" s="6"/>
    </row>
    <row r="84274" spans="1:11" x14ac:dyDescent="0.2">
      <c r="A84274" s="5"/>
      <c r="K84274" s="6"/>
    </row>
    <row r="84275" spans="1:11" x14ac:dyDescent="0.2">
      <c r="A84275" s="5"/>
      <c r="K84275" s="6"/>
    </row>
    <row r="84276" spans="1:11" x14ac:dyDescent="0.2">
      <c r="A84276" s="5"/>
      <c r="K84276" s="6"/>
    </row>
    <row r="84277" spans="1:11" x14ac:dyDescent="0.2">
      <c r="A84277" s="5"/>
      <c r="K84277" s="6"/>
    </row>
    <row r="84278" spans="1:11" x14ac:dyDescent="0.2">
      <c r="A84278" s="5"/>
      <c r="K84278" s="6"/>
    </row>
    <row r="84279" spans="1:11" x14ac:dyDescent="0.2">
      <c r="A84279" s="5"/>
      <c r="K84279" s="6"/>
    </row>
    <row r="84280" spans="1:11" x14ac:dyDescent="0.2">
      <c r="A84280" s="5"/>
      <c r="K84280" s="6"/>
    </row>
    <row r="84281" spans="1:11" x14ac:dyDescent="0.2">
      <c r="A84281" s="5"/>
      <c r="K84281" s="6"/>
    </row>
    <row r="84282" spans="1:11" x14ac:dyDescent="0.2">
      <c r="A84282" s="5"/>
      <c r="K84282" s="6"/>
    </row>
    <row r="84283" spans="1:11" x14ac:dyDescent="0.2">
      <c r="A84283" s="5"/>
      <c r="K84283" s="6"/>
    </row>
    <row r="84284" spans="1:11" x14ac:dyDescent="0.2">
      <c r="A84284" s="5"/>
      <c r="K84284" s="6"/>
    </row>
    <row r="84285" spans="1:11" x14ac:dyDescent="0.2">
      <c r="A84285" s="5"/>
      <c r="K84285" s="6"/>
    </row>
    <row r="84286" spans="1:11" x14ac:dyDescent="0.2">
      <c r="A84286" s="5"/>
      <c r="K84286" s="6"/>
    </row>
    <row r="84287" spans="1:11" x14ac:dyDescent="0.2">
      <c r="A84287" s="5"/>
      <c r="K84287" s="6"/>
    </row>
    <row r="84288" spans="1:11" x14ac:dyDescent="0.2">
      <c r="A84288" s="5"/>
      <c r="K84288" s="6"/>
    </row>
    <row r="84289" spans="1:11" x14ac:dyDescent="0.2">
      <c r="A84289" s="5"/>
      <c r="K84289" s="6"/>
    </row>
    <row r="84290" spans="1:11" x14ac:dyDescent="0.2">
      <c r="A84290" s="5"/>
      <c r="K84290" s="6"/>
    </row>
    <row r="84291" spans="1:11" x14ac:dyDescent="0.2">
      <c r="A84291" s="5"/>
      <c r="K84291" s="6"/>
    </row>
    <row r="84292" spans="1:11" x14ac:dyDescent="0.2">
      <c r="A84292" s="5"/>
      <c r="K84292" s="6"/>
    </row>
    <row r="84293" spans="1:11" x14ac:dyDescent="0.2">
      <c r="A84293" s="5"/>
      <c r="K84293" s="6"/>
    </row>
    <row r="84294" spans="1:11" x14ac:dyDescent="0.2">
      <c r="A84294" s="5"/>
      <c r="K84294" s="6"/>
    </row>
    <row r="84295" spans="1:11" x14ac:dyDescent="0.2">
      <c r="A84295" s="5"/>
      <c r="K84295" s="6"/>
    </row>
    <row r="84296" spans="1:11" x14ac:dyDescent="0.2">
      <c r="A84296" s="5"/>
      <c r="K84296" s="6"/>
    </row>
    <row r="84297" spans="1:11" x14ac:dyDescent="0.2">
      <c r="A84297" s="5"/>
      <c r="K84297" s="6"/>
    </row>
    <row r="84298" spans="1:11" x14ac:dyDescent="0.2">
      <c r="A84298" s="5"/>
      <c r="K84298" s="6"/>
    </row>
    <row r="84299" spans="1:11" x14ac:dyDescent="0.2">
      <c r="A84299" s="5"/>
      <c r="K84299" s="6"/>
    </row>
    <row r="84300" spans="1:11" x14ac:dyDescent="0.2">
      <c r="A84300" s="5"/>
      <c r="K84300" s="6"/>
    </row>
    <row r="84301" spans="1:11" x14ac:dyDescent="0.2">
      <c r="A84301" s="5"/>
      <c r="K84301" s="6"/>
    </row>
    <row r="84302" spans="1:11" x14ac:dyDescent="0.2">
      <c r="A84302" s="5"/>
      <c r="K84302" s="6"/>
    </row>
    <row r="84303" spans="1:11" x14ac:dyDescent="0.2">
      <c r="A84303" s="5"/>
      <c r="K84303" s="6"/>
    </row>
    <row r="84304" spans="1:11" x14ac:dyDescent="0.2">
      <c r="A84304" s="5"/>
      <c r="K84304" s="6"/>
    </row>
    <row r="84305" spans="1:11" x14ac:dyDescent="0.2">
      <c r="A84305" s="5"/>
      <c r="K84305" s="6"/>
    </row>
    <row r="84306" spans="1:11" x14ac:dyDescent="0.2">
      <c r="A84306" s="5"/>
      <c r="K84306" s="6"/>
    </row>
    <row r="84307" spans="1:11" x14ac:dyDescent="0.2">
      <c r="A84307" s="5"/>
      <c r="K84307" s="6"/>
    </row>
    <row r="84308" spans="1:11" x14ac:dyDescent="0.2">
      <c r="A84308" s="5"/>
      <c r="K84308" s="6"/>
    </row>
    <row r="84309" spans="1:11" x14ac:dyDescent="0.2">
      <c r="A84309" s="5"/>
      <c r="K84309" s="6"/>
    </row>
    <row r="84310" spans="1:11" x14ac:dyDescent="0.2">
      <c r="A84310" s="5"/>
      <c r="K84310" s="6"/>
    </row>
    <row r="84311" spans="1:11" x14ac:dyDescent="0.2">
      <c r="A84311" s="5"/>
      <c r="K84311" s="6"/>
    </row>
    <row r="84312" spans="1:11" x14ac:dyDescent="0.2">
      <c r="A84312" s="5"/>
      <c r="K84312" s="6"/>
    </row>
    <row r="84313" spans="1:11" x14ac:dyDescent="0.2">
      <c r="A84313" s="5"/>
      <c r="K84313" s="6"/>
    </row>
    <row r="84314" spans="1:11" x14ac:dyDescent="0.2">
      <c r="A84314" s="5"/>
      <c r="K84314" s="6"/>
    </row>
    <row r="84315" spans="1:11" x14ac:dyDescent="0.2">
      <c r="A84315" s="5"/>
      <c r="K84315" s="6"/>
    </row>
    <row r="84316" spans="1:11" x14ac:dyDescent="0.2">
      <c r="A84316" s="5"/>
      <c r="K84316" s="6"/>
    </row>
    <row r="84317" spans="1:11" x14ac:dyDescent="0.2">
      <c r="A84317" s="5"/>
      <c r="K84317" s="6"/>
    </row>
    <row r="84318" spans="1:11" x14ac:dyDescent="0.2">
      <c r="A84318" s="5"/>
      <c r="K84318" s="6"/>
    </row>
    <row r="84319" spans="1:11" x14ac:dyDescent="0.2">
      <c r="A84319" s="5"/>
      <c r="K84319" s="6"/>
    </row>
    <row r="84320" spans="1:11" x14ac:dyDescent="0.2">
      <c r="A84320" s="5"/>
      <c r="K84320" s="6"/>
    </row>
    <row r="84321" spans="1:11" x14ac:dyDescent="0.2">
      <c r="A84321" s="5"/>
      <c r="K84321" s="6"/>
    </row>
    <row r="84322" spans="1:11" x14ac:dyDescent="0.2">
      <c r="A84322" s="5"/>
      <c r="K84322" s="6"/>
    </row>
    <row r="84323" spans="1:11" x14ac:dyDescent="0.2">
      <c r="A84323" s="5"/>
      <c r="K84323" s="6"/>
    </row>
    <row r="84324" spans="1:11" x14ac:dyDescent="0.2">
      <c r="A84324" s="5"/>
      <c r="K84324" s="6"/>
    </row>
    <row r="84325" spans="1:11" x14ac:dyDescent="0.2">
      <c r="A84325" s="5"/>
      <c r="K84325" s="6"/>
    </row>
    <row r="84326" spans="1:11" x14ac:dyDescent="0.2">
      <c r="A84326" s="5"/>
      <c r="K84326" s="6"/>
    </row>
    <row r="84327" spans="1:11" x14ac:dyDescent="0.2">
      <c r="A84327" s="5"/>
      <c r="K84327" s="6"/>
    </row>
    <row r="84328" spans="1:11" x14ac:dyDescent="0.2">
      <c r="A84328" s="5"/>
      <c r="K84328" s="6"/>
    </row>
    <row r="84329" spans="1:11" x14ac:dyDescent="0.2">
      <c r="A84329" s="5"/>
      <c r="K84329" s="6"/>
    </row>
    <row r="84330" spans="1:11" x14ac:dyDescent="0.2">
      <c r="A84330" s="5"/>
      <c r="K84330" s="6"/>
    </row>
    <row r="84331" spans="1:11" x14ac:dyDescent="0.2">
      <c r="A84331" s="5"/>
      <c r="K84331" s="6"/>
    </row>
    <row r="84332" spans="1:11" x14ac:dyDescent="0.2">
      <c r="A84332" s="5"/>
      <c r="K84332" s="6"/>
    </row>
    <row r="84333" spans="1:11" x14ac:dyDescent="0.2">
      <c r="A84333" s="5"/>
      <c r="K84333" s="6"/>
    </row>
    <row r="84334" spans="1:11" x14ac:dyDescent="0.2">
      <c r="A84334" s="5"/>
      <c r="K84334" s="6"/>
    </row>
    <row r="84335" spans="1:11" x14ac:dyDescent="0.2">
      <c r="A84335" s="5"/>
      <c r="K84335" s="6"/>
    </row>
    <row r="84336" spans="1:11" x14ac:dyDescent="0.2">
      <c r="A84336" s="5"/>
      <c r="K84336" s="6"/>
    </row>
    <row r="84337" spans="1:11" x14ac:dyDescent="0.2">
      <c r="A84337" s="5"/>
      <c r="K84337" s="6"/>
    </row>
    <row r="84338" spans="1:11" x14ac:dyDescent="0.2">
      <c r="A84338" s="5"/>
      <c r="K84338" s="6"/>
    </row>
    <row r="84339" spans="1:11" x14ac:dyDescent="0.2">
      <c r="A84339" s="5"/>
      <c r="K84339" s="6"/>
    </row>
    <row r="84340" spans="1:11" x14ac:dyDescent="0.2">
      <c r="A84340" s="5"/>
      <c r="K84340" s="6"/>
    </row>
    <row r="84341" spans="1:11" x14ac:dyDescent="0.2">
      <c r="A84341" s="5"/>
      <c r="K84341" s="6"/>
    </row>
    <row r="84342" spans="1:11" x14ac:dyDescent="0.2">
      <c r="A84342" s="5"/>
      <c r="K84342" s="6"/>
    </row>
    <row r="84343" spans="1:11" x14ac:dyDescent="0.2">
      <c r="A84343" s="5"/>
      <c r="K84343" s="6"/>
    </row>
    <row r="84344" spans="1:11" x14ac:dyDescent="0.2">
      <c r="A84344" s="5"/>
      <c r="K84344" s="6"/>
    </row>
    <row r="84345" spans="1:11" x14ac:dyDescent="0.2">
      <c r="A84345" s="5"/>
      <c r="K84345" s="6"/>
    </row>
    <row r="84346" spans="1:11" x14ac:dyDescent="0.2">
      <c r="A84346" s="5"/>
      <c r="K84346" s="6"/>
    </row>
    <row r="84347" spans="1:11" x14ac:dyDescent="0.2">
      <c r="A84347" s="5"/>
      <c r="K84347" s="6"/>
    </row>
    <row r="84348" spans="1:11" x14ac:dyDescent="0.2">
      <c r="A84348" s="5"/>
      <c r="K84348" s="6"/>
    </row>
    <row r="84349" spans="1:11" x14ac:dyDescent="0.2">
      <c r="A84349" s="5"/>
      <c r="K84349" s="6"/>
    </row>
    <row r="84350" spans="1:11" x14ac:dyDescent="0.2">
      <c r="A84350" s="5"/>
      <c r="K84350" s="6"/>
    </row>
    <row r="84351" spans="1:11" x14ac:dyDescent="0.2">
      <c r="A84351" s="5"/>
      <c r="K84351" s="6"/>
    </row>
    <row r="84352" spans="1:11" x14ac:dyDescent="0.2">
      <c r="A84352" s="5"/>
      <c r="K84352" s="6"/>
    </row>
    <row r="84353" spans="1:11" x14ac:dyDescent="0.2">
      <c r="A84353" s="5"/>
      <c r="K84353" s="6"/>
    </row>
    <row r="84354" spans="1:11" x14ac:dyDescent="0.2">
      <c r="A84354" s="5"/>
      <c r="K84354" s="6"/>
    </row>
    <row r="84355" spans="1:11" x14ac:dyDescent="0.2">
      <c r="A84355" s="5"/>
      <c r="K84355" s="6"/>
    </row>
    <row r="84356" spans="1:11" x14ac:dyDescent="0.2">
      <c r="A84356" s="5"/>
      <c r="K84356" s="6"/>
    </row>
    <row r="84357" spans="1:11" x14ac:dyDescent="0.2">
      <c r="A84357" s="5"/>
      <c r="K84357" s="6"/>
    </row>
    <row r="84358" spans="1:11" x14ac:dyDescent="0.2">
      <c r="A84358" s="5"/>
      <c r="K84358" s="6"/>
    </row>
    <row r="84359" spans="1:11" x14ac:dyDescent="0.2">
      <c r="A84359" s="5"/>
      <c r="K84359" s="6"/>
    </row>
    <row r="84360" spans="1:11" x14ac:dyDescent="0.2">
      <c r="A84360" s="5"/>
      <c r="K84360" s="6"/>
    </row>
    <row r="84361" spans="1:11" x14ac:dyDescent="0.2">
      <c r="A84361" s="5"/>
      <c r="K84361" s="6"/>
    </row>
    <row r="84362" spans="1:11" x14ac:dyDescent="0.2">
      <c r="A84362" s="5"/>
      <c r="K84362" s="6"/>
    </row>
    <row r="84363" spans="1:11" x14ac:dyDescent="0.2">
      <c r="A84363" s="5"/>
      <c r="K84363" s="6"/>
    </row>
    <row r="84364" spans="1:11" x14ac:dyDescent="0.2">
      <c r="A84364" s="5"/>
      <c r="K84364" s="6"/>
    </row>
    <row r="84365" spans="1:11" x14ac:dyDescent="0.2">
      <c r="A84365" s="5"/>
      <c r="K84365" s="6"/>
    </row>
    <row r="84366" spans="1:11" x14ac:dyDescent="0.2">
      <c r="A84366" s="5"/>
      <c r="K84366" s="6"/>
    </row>
    <row r="84367" spans="1:11" x14ac:dyDescent="0.2">
      <c r="A84367" s="5"/>
      <c r="K84367" s="6"/>
    </row>
    <row r="84368" spans="1:11" x14ac:dyDescent="0.2">
      <c r="A84368" s="5"/>
      <c r="K84368" s="6"/>
    </row>
    <row r="84369" spans="1:11" x14ac:dyDescent="0.2">
      <c r="A84369" s="5"/>
      <c r="K84369" s="6"/>
    </row>
    <row r="84370" spans="1:11" x14ac:dyDescent="0.2">
      <c r="A84370" s="5"/>
      <c r="K84370" s="6"/>
    </row>
    <row r="84371" spans="1:11" x14ac:dyDescent="0.2">
      <c r="A84371" s="5"/>
      <c r="K84371" s="6"/>
    </row>
    <row r="84372" spans="1:11" x14ac:dyDescent="0.2">
      <c r="A84372" s="5"/>
      <c r="K84372" s="6"/>
    </row>
    <row r="84373" spans="1:11" x14ac:dyDescent="0.2">
      <c r="A84373" s="5"/>
      <c r="K84373" s="6"/>
    </row>
    <row r="84374" spans="1:11" x14ac:dyDescent="0.2">
      <c r="A84374" s="5"/>
      <c r="K84374" s="6"/>
    </row>
    <row r="84375" spans="1:11" x14ac:dyDescent="0.2">
      <c r="A84375" s="5"/>
      <c r="K84375" s="6"/>
    </row>
    <row r="84376" spans="1:11" x14ac:dyDescent="0.2">
      <c r="A84376" s="5"/>
      <c r="K84376" s="6"/>
    </row>
    <row r="84377" spans="1:11" x14ac:dyDescent="0.2">
      <c r="A84377" s="5"/>
      <c r="K84377" s="6"/>
    </row>
    <row r="84378" spans="1:11" x14ac:dyDescent="0.2">
      <c r="A84378" s="5"/>
      <c r="K84378" s="6"/>
    </row>
    <row r="84379" spans="1:11" x14ac:dyDescent="0.2">
      <c r="A84379" s="5"/>
      <c r="K84379" s="6"/>
    </row>
    <row r="84380" spans="1:11" x14ac:dyDescent="0.2">
      <c r="A84380" s="5"/>
      <c r="K84380" s="6"/>
    </row>
    <row r="84381" spans="1:11" x14ac:dyDescent="0.2">
      <c r="A84381" s="5"/>
      <c r="K84381" s="6"/>
    </row>
    <row r="84382" spans="1:11" x14ac:dyDescent="0.2">
      <c r="A84382" s="5"/>
      <c r="K84382" s="6"/>
    </row>
    <row r="84383" spans="1:11" x14ac:dyDescent="0.2">
      <c r="A84383" s="5"/>
      <c r="K84383" s="6"/>
    </row>
    <row r="84384" spans="1:11" x14ac:dyDescent="0.2">
      <c r="A84384" s="5"/>
      <c r="K84384" s="6"/>
    </row>
    <row r="84385" spans="1:11" x14ac:dyDescent="0.2">
      <c r="A84385" s="5"/>
      <c r="K84385" s="6"/>
    </row>
    <row r="84386" spans="1:11" x14ac:dyDescent="0.2">
      <c r="A84386" s="5"/>
      <c r="K84386" s="6"/>
    </row>
    <row r="84387" spans="1:11" x14ac:dyDescent="0.2">
      <c r="A84387" s="5"/>
      <c r="K84387" s="6"/>
    </row>
    <row r="84388" spans="1:11" x14ac:dyDescent="0.2">
      <c r="A84388" s="5"/>
      <c r="K84388" s="6"/>
    </row>
    <row r="84389" spans="1:11" x14ac:dyDescent="0.2">
      <c r="A84389" s="5"/>
      <c r="K84389" s="6"/>
    </row>
    <row r="84390" spans="1:11" x14ac:dyDescent="0.2">
      <c r="A84390" s="5"/>
      <c r="K84390" s="6"/>
    </row>
    <row r="84391" spans="1:11" x14ac:dyDescent="0.2">
      <c r="A84391" s="5"/>
      <c r="K84391" s="6"/>
    </row>
    <row r="84392" spans="1:11" x14ac:dyDescent="0.2">
      <c r="A84392" s="5"/>
      <c r="K84392" s="6"/>
    </row>
    <row r="84393" spans="1:11" x14ac:dyDescent="0.2">
      <c r="A84393" s="5"/>
      <c r="K84393" s="6"/>
    </row>
    <row r="84394" spans="1:11" x14ac:dyDescent="0.2">
      <c r="A84394" s="5"/>
      <c r="K84394" s="6"/>
    </row>
    <row r="84395" spans="1:11" x14ac:dyDescent="0.2">
      <c r="A84395" s="5"/>
      <c r="K84395" s="6"/>
    </row>
    <row r="84396" spans="1:11" x14ac:dyDescent="0.2">
      <c r="A84396" s="5"/>
      <c r="K84396" s="6"/>
    </row>
    <row r="84397" spans="1:11" x14ac:dyDescent="0.2">
      <c r="A84397" s="5"/>
      <c r="K84397" s="6"/>
    </row>
    <row r="84398" spans="1:11" x14ac:dyDescent="0.2">
      <c r="A84398" s="5"/>
      <c r="K84398" s="6"/>
    </row>
    <row r="84399" spans="1:11" x14ac:dyDescent="0.2">
      <c r="A84399" s="5"/>
      <c r="K84399" s="6"/>
    </row>
    <row r="84400" spans="1:11" x14ac:dyDescent="0.2">
      <c r="A84400" s="5"/>
      <c r="K84400" s="6"/>
    </row>
    <row r="84401" spans="1:11" x14ac:dyDescent="0.2">
      <c r="A84401" s="5"/>
      <c r="K84401" s="6"/>
    </row>
    <row r="84402" spans="1:11" x14ac:dyDescent="0.2">
      <c r="A84402" s="5"/>
      <c r="K84402" s="6"/>
    </row>
    <row r="84403" spans="1:11" x14ac:dyDescent="0.2">
      <c r="A84403" s="5"/>
      <c r="K84403" s="6"/>
    </row>
    <row r="84404" spans="1:11" x14ac:dyDescent="0.2">
      <c r="A84404" s="5"/>
      <c r="K84404" s="6"/>
    </row>
    <row r="84405" spans="1:11" x14ac:dyDescent="0.2">
      <c r="A84405" s="5"/>
      <c r="K84405" s="6"/>
    </row>
    <row r="84406" spans="1:11" x14ac:dyDescent="0.2">
      <c r="A84406" s="5"/>
      <c r="K84406" s="6"/>
    </row>
    <row r="84407" spans="1:11" x14ac:dyDescent="0.2">
      <c r="A84407" s="5"/>
      <c r="K84407" s="6"/>
    </row>
    <row r="84408" spans="1:11" x14ac:dyDescent="0.2">
      <c r="A84408" s="5"/>
      <c r="K84408" s="6"/>
    </row>
    <row r="84409" spans="1:11" x14ac:dyDescent="0.2">
      <c r="A84409" s="5"/>
      <c r="K84409" s="6"/>
    </row>
    <row r="84410" spans="1:11" x14ac:dyDescent="0.2">
      <c r="A84410" s="5"/>
      <c r="K84410" s="6"/>
    </row>
    <row r="84411" spans="1:11" x14ac:dyDescent="0.2">
      <c r="A84411" s="5"/>
      <c r="K84411" s="6"/>
    </row>
    <row r="84412" spans="1:11" x14ac:dyDescent="0.2">
      <c r="A84412" s="5"/>
      <c r="K84412" s="6"/>
    </row>
    <row r="84413" spans="1:11" x14ac:dyDescent="0.2">
      <c r="A84413" s="5"/>
      <c r="K84413" s="6"/>
    </row>
    <row r="84414" spans="1:11" x14ac:dyDescent="0.2">
      <c r="A84414" s="5"/>
      <c r="K84414" s="6"/>
    </row>
    <row r="84415" spans="1:11" x14ac:dyDescent="0.2">
      <c r="A84415" s="5"/>
      <c r="K84415" s="6"/>
    </row>
    <row r="84416" spans="1:11" x14ac:dyDescent="0.2">
      <c r="A84416" s="5"/>
      <c r="K84416" s="6"/>
    </row>
    <row r="84417" spans="1:11" x14ac:dyDescent="0.2">
      <c r="A84417" s="5"/>
      <c r="K84417" s="6"/>
    </row>
    <row r="84418" spans="1:11" x14ac:dyDescent="0.2">
      <c r="A84418" s="5"/>
      <c r="K84418" s="6"/>
    </row>
    <row r="84419" spans="1:11" x14ac:dyDescent="0.2">
      <c r="A84419" s="5"/>
      <c r="K84419" s="6"/>
    </row>
    <row r="84420" spans="1:11" x14ac:dyDescent="0.2">
      <c r="A84420" s="5"/>
      <c r="K84420" s="6"/>
    </row>
    <row r="84421" spans="1:11" x14ac:dyDescent="0.2">
      <c r="A84421" s="5"/>
      <c r="K84421" s="6"/>
    </row>
    <row r="84422" spans="1:11" x14ac:dyDescent="0.2">
      <c r="A84422" s="5"/>
      <c r="K84422" s="6"/>
    </row>
    <row r="84423" spans="1:11" x14ac:dyDescent="0.2">
      <c r="A84423" s="5"/>
      <c r="K84423" s="6"/>
    </row>
    <row r="84424" spans="1:11" x14ac:dyDescent="0.2">
      <c r="A84424" s="5"/>
      <c r="K84424" s="6"/>
    </row>
    <row r="84425" spans="1:11" x14ac:dyDescent="0.2">
      <c r="A84425" s="5"/>
      <c r="K84425" s="6"/>
    </row>
    <row r="84426" spans="1:11" x14ac:dyDescent="0.2">
      <c r="A84426" s="5"/>
      <c r="K84426" s="6"/>
    </row>
    <row r="84427" spans="1:11" x14ac:dyDescent="0.2">
      <c r="A84427" s="5"/>
      <c r="K84427" s="6"/>
    </row>
    <row r="84428" spans="1:11" x14ac:dyDescent="0.2">
      <c r="A84428" s="5"/>
      <c r="K84428" s="6"/>
    </row>
    <row r="84429" spans="1:11" x14ac:dyDescent="0.2">
      <c r="A84429" s="5"/>
      <c r="K84429" s="6"/>
    </row>
    <row r="84430" spans="1:11" x14ac:dyDescent="0.2">
      <c r="A84430" s="5"/>
      <c r="K84430" s="6"/>
    </row>
    <row r="84431" spans="1:11" x14ac:dyDescent="0.2">
      <c r="A84431" s="5"/>
      <c r="K84431" s="6"/>
    </row>
    <row r="84432" spans="1:11" x14ac:dyDescent="0.2">
      <c r="A84432" s="5"/>
      <c r="K84432" s="6"/>
    </row>
    <row r="84433" spans="1:11" x14ac:dyDescent="0.2">
      <c r="A84433" s="5"/>
      <c r="K84433" s="6"/>
    </row>
    <row r="84434" spans="1:11" x14ac:dyDescent="0.2">
      <c r="A84434" s="5"/>
      <c r="K84434" s="6"/>
    </row>
    <row r="84435" spans="1:11" x14ac:dyDescent="0.2">
      <c r="A84435" s="5"/>
      <c r="K84435" s="6"/>
    </row>
    <row r="84436" spans="1:11" x14ac:dyDescent="0.2">
      <c r="A84436" s="5"/>
      <c r="K84436" s="6"/>
    </row>
    <row r="84437" spans="1:11" x14ac:dyDescent="0.2">
      <c r="A84437" s="5"/>
      <c r="K84437" s="6"/>
    </row>
    <row r="84438" spans="1:11" x14ac:dyDescent="0.2">
      <c r="A84438" s="5"/>
      <c r="K84438" s="6"/>
    </row>
    <row r="84439" spans="1:11" x14ac:dyDescent="0.2">
      <c r="A84439" s="5"/>
      <c r="K84439" s="6"/>
    </row>
    <row r="84440" spans="1:11" x14ac:dyDescent="0.2">
      <c r="A84440" s="5"/>
      <c r="K84440" s="6"/>
    </row>
    <row r="84441" spans="1:11" x14ac:dyDescent="0.2">
      <c r="A84441" s="5"/>
      <c r="K84441" s="6"/>
    </row>
    <row r="84442" spans="1:11" x14ac:dyDescent="0.2">
      <c r="A84442" s="5"/>
      <c r="K84442" s="6"/>
    </row>
    <row r="84443" spans="1:11" x14ac:dyDescent="0.2">
      <c r="A84443" s="5"/>
      <c r="K84443" s="6"/>
    </row>
    <row r="84444" spans="1:11" x14ac:dyDescent="0.2">
      <c r="A84444" s="5"/>
      <c r="K84444" s="6"/>
    </row>
    <row r="84445" spans="1:11" x14ac:dyDescent="0.2">
      <c r="A84445" s="5"/>
      <c r="K84445" s="6"/>
    </row>
    <row r="84446" spans="1:11" x14ac:dyDescent="0.2">
      <c r="A84446" s="5"/>
      <c r="K84446" s="6"/>
    </row>
    <row r="84447" spans="1:11" x14ac:dyDescent="0.2">
      <c r="A84447" s="5"/>
      <c r="K84447" s="6"/>
    </row>
    <row r="84448" spans="1:11" x14ac:dyDescent="0.2">
      <c r="A84448" s="5"/>
      <c r="K84448" s="6"/>
    </row>
    <row r="84449" spans="1:11" x14ac:dyDescent="0.2">
      <c r="A84449" s="5"/>
      <c r="K84449" s="6"/>
    </row>
    <row r="84450" spans="1:11" x14ac:dyDescent="0.2">
      <c r="A84450" s="5"/>
      <c r="K84450" s="6"/>
    </row>
    <row r="84451" spans="1:11" x14ac:dyDescent="0.2">
      <c r="A84451" s="5"/>
      <c r="K84451" s="6"/>
    </row>
    <row r="84452" spans="1:11" x14ac:dyDescent="0.2">
      <c r="A84452" s="5"/>
      <c r="K84452" s="6"/>
    </row>
    <row r="84453" spans="1:11" x14ac:dyDescent="0.2">
      <c r="A84453" s="5"/>
      <c r="K84453" s="6"/>
    </row>
    <row r="84454" spans="1:11" x14ac:dyDescent="0.2">
      <c r="A84454" s="5"/>
      <c r="K84454" s="6"/>
    </row>
    <row r="84455" spans="1:11" x14ac:dyDescent="0.2">
      <c r="A84455" s="5"/>
      <c r="K84455" s="6"/>
    </row>
    <row r="84456" spans="1:11" x14ac:dyDescent="0.2">
      <c r="A84456" s="5"/>
      <c r="K84456" s="6"/>
    </row>
    <row r="84457" spans="1:11" x14ac:dyDescent="0.2">
      <c r="A84457" s="5"/>
      <c r="K84457" s="6"/>
    </row>
    <row r="84458" spans="1:11" x14ac:dyDescent="0.2">
      <c r="A84458" s="5"/>
      <c r="K84458" s="6"/>
    </row>
    <row r="84459" spans="1:11" x14ac:dyDescent="0.2">
      <c r="A84459" s="5"/>
      <c r="K84459" s="6"/>
    </row>
    <row r="84460" spans="1:11" x14ac:dyDescent="0.2">
      <c r="A84460" s="5"/>
      <c r="K84460" s="6"/>
    </row>
    <row r="84461" spans="1:11" x14ac:dyDescent="0.2">
      <c r="A84461" s="5"/>
      <c r="K84461" s="6"/>
    </row>
    <row r="84462" spans="1:11" x14ac:dyDescent="0.2">
      <c r="A84462" s="5"/>
      <c r="K84462" s="6"/>
    </row>
    <row r="84463" spans="1:11" x14ac:dyDescent="0.2">
      <c r="A84463" s="5"/>
      <c r="K84463" s="6"/>
    </row>
    <row r="84464" spans="1:11" x14ac:dyDescent="0.2">
      <c r="A84464" s="5"/>
      <c r="K84464" s="6"/>
    </row>
    <row r="84465" spans="1:11" x14ac:dyDescent="0.2">
      <c r="A84465" s="5"/>
      <c r="K84465" s="6"/>
    </row>
    <row r="84466" spans="1:11" x14ac:dyDescent="0.2">
      <c r="A84466" s="5"/>
      <c r="K84466" s="6"/>
    </row>
    <row r="84467" spans="1:11" x14ac:dyDescent="0.2">
      <c r="A84467" s="5"/>
      <c r="K84467" s="6"/>
    </row>
    <row r="84468" spans="1:11" x14ac:dyDescent="0.2">
      <c r="A84468" s="5"/>
      <c r="K84468" s="6"/>
    </row>
    <row r="84469" spans="1:11" x14ac:dyDescent="0.2">
      <c r="A84469" s="5"/>
      <c r="K84469" s="6"/>
    </row>
    <row r="84470" spans="1:11" x14ac:dyDescent="0.2">
      <c r="A84470" s="5"/>
      <c r="K84470" s="6"/>
    </row>
    <row r="84471" spans="1:11" x14ac:dyDescent="0.2">
      <c r="A84471" s="5"/>
      <c r="K84471" s="6"/>
    </row>
    <row r="84472" spans="1:11" x14ac:dyDescent="0.2">
      <c r="A84472" s="5"/>
      <c r="K84472" s="6"/>
    </row>
    <row r="84473" spans="1:11" x14ac:dyDescent="0.2">
      <c r="A84473" s="5"/>
      <c r="K84473" s="6"/>
    </row>
    <row r="84474" spans="1:11" x14ac:dyDescent="0.2">
      <c r="A84474" s="5"/>
      <c r="K84474" s="6"/>
    </row>
    <row r="84475" spans="1:11" x14ac:dyDescent="0.2">
      <c r="A84475" s="5"/>
      <c r="K84475" s="6"/>
    </row>
    <row r="84476" spans="1:11" x14ac:dyDescent="0.2">
      <c r="A84476" s="5"/>
      <c r="K84476" s="6"/>
    </row>
    <row r="84477" spans="1:11" x14ac:dyDescent="0.2">
      <c r="A84477" s="5"/>
      <c r="K84477" s="6"/>
    </row>
    <row r="84478" spans="1:11" x14ac:dyDescent="0.2">
      <c r="A84478" s="5"/>
      <c r="K84478" s="6"/>
    </row>
    <row r="84479" spans="1:11" x14ac:dyDescent="0.2">
      <c r="A84479" s="5"/>
      <c r="K84479" s="6"/>
    </row>
    <row r="84480" spans="1:11" x14ac:dyDescent="0.2">
      <c r="A84480" s="5"/>
      <c r="K84480" s="6"/>
    </row>
    <row r="84481" spans="1:11" x14ac:dyDescent="0.2">
      <c r="A84481" s="5"/>
      <c r="K84481" s="6"/>
    </row>
    <row r="84482" spans="1:11" x14ac:dyDescent="0.2">
      <c r="A84482" s="5"/>
      <c r="K84482" s="6"/>
    </row>
    <row r="84483" spans="1:11" x14ac:dyDescent="0.2">
      <c r="A84483" s="5"/>
      <c r="K84483" s="6"/>
    </row>
    <row r="84484" spans="1:11" x14ac:dyDescent="0.2">
      <c r="A84484" s="5"/>
      <c r="K84484" s="6"/>
    </row>
    <row r="84485" spans="1:11" x14ac:dyDescent="0.2">
      <c r="A84485" s="5"/>
      <c r="K84485" s="6"/>
    </row>
    <row r="84486" spans="1:11" x14ac:dyDescent="0.2">
      <c r="A84486" s="5"/>
      <c r="K84486" s="6"/>
    </row>
    <row r="84487" spans="1:11" x14ac:dyDescent="0.2">
      <c r="A84487" s="5"/>
      <c r="K84487" s="6"/>
    </row>
    <row r="84488" spans="1:11" x14ac:dyDescent="0.2">
      <c r="A84488" s="5"/>
      <c r="K84488" s="6"/>
    </row>
    <row r="84489" spans="1:11" x14ac:dyDescent="0.2">
      <c r="A84489" s="5"/>
      <c r="K84489" s="6"/>
    </row>
    <row r="84490" spans="1:11" x14ac:dyDescent="0.2">
      <c r="A84490" s="5"/>
      <c r="K84490" s="6"/>
    </row>
    <row r="84491" spans="1:11" x14ac:dyDescent="0.2">
      <c r="A84491" s="5"/>
      <c r="K84491" s="6"/>
    </row>
    <row r="84492" spans="1:11" x14ac:dyDescent="0.2">
      <c r="A84492" s="5"/>
      <c r="K84492" s="6"/>
    </row>
    <row r="84493" spans="1:11" x14ac:dyDescent="0.2">
      <c r="A84493" s="5"/>
      <c r="K84493" s="6"/>
    </row>
    <row r="84494" spans="1:11" x14ac:dyDescent="0.2">
      <c r="A84494" s="5"/>
      <c r="K84494" s="6"/>
    </row>
    <row r="84495" spans="1:11" x14ac:dyDescent="0.2">
      <c r="A84495" s="5"/>
      <c r="K84495" s="6"/>
    </row>
    <row r="84496" spans="1:11" x14ac:dyDescent="0.2">
      <c r="A84496" s="5"/>
      <c r="K84496" s="6"/>
    </row>
    <row r="84497" spans="1:11" x14ac:dyDescent="0.2">
      <c r="A84497" s="5"/>
      <c r="K84497" s="6"/>
    </row>
    <row r="84498" spans="1:11" x14ac:dyDescent="0.2">
      <c r="A84498" s="5"/>
      <c r="K84498" s="6"/>
    </row>
    <row r="84499" spans="1:11" x14ac:dyDescent="0.2">
      <c r="A84499" s="5"/>
      <c r="K84499" s="6"/>
    </row>
    <row r="84500" spans="1:11" x14ac:dyDescent="0.2">
      <c r="A84500" s="5"/>
      <c r="K84500" s="6"/>
    </row>
    <row r="84501" spans="1:11" x14ac:dyDescent="0.2">
      <c r="A84501" s="5"/>
      <c r="K84501" s="6"/>
    </row>
    <row r="84502" spans="1:11" x14ac:dyDescent="0.2">
      <c r="A84502" s="5"/>
      <c r="K84502" s="6"/>
    </row>
    <row r="84503" spans="1:11" x14ac:dyDescent="0.2">
      <c r="A84503" s="5"/>
      <c r="K84503" s="6"/>
    </row>
    <row r="84504" spans="1:11" x14ac:dyDescent="0.2">
      <c r="A84504" s="5"/>
      <c r="K84504" s="6"/>
    </row>
    <row r="84505" spans="1:11" x14ac:dyDescent="0.2">
      <c r="A84505" s="5"/>
      <c r="K84505" s="6"/>
    </row>
    <row r="84506" spans="1:11" x14ac:dyDescent="0.2">
      <c r="A84506" s="5"/>
      <c r="K84506" s="6"/>
    </row>
    <row r="84507" spans="1:11" x14ac:dyDescent="0.2">
      <c r="A84507" s="5"/>
      <c r="K84507" s="6"/>
    </row>
    <row r="84508" spans="1:11" x14ac:dyDescent="0.2">
      <c r="A84508" s="5"/>
      <c r="K84508" s="6"/>
    </row>
    <row r="84509" spans="1:11" x14ac:dyDescent="0.2">
      <c r="A84509" s="5"/>
      <c r="K84509" s="6"/>
    </row>
    <row r="84510" spans="1:11" x14ac:dyDescent="0.2">
      <c r="A84510" s="5"/>
      <c r="K84510" s="6"/>
    </row>
    <row r="84511" spans="1:11" x14ac:dyDescent="0.2">
      <c r="A84511" s="5"/>
      <c r="K84511" s="6"/>
    </row>
    <row r="84512" spans="1:11" x14ac:dyDescent="0.2">
      <c r="A84512" s="5"/>
      <c r="K84512" s="6"/>
    </row>
    <row r="84513" spans="1:11" x14ac:dyDescent="0.2">
      <c r="A84513" s="5"/>
      <c r="K84513" s="6"/>
    </row>
    <row r="84514" spans="1:11" x14ac:dyDescent="0.2">
      <c r="A84514" s="5"/>
      <c r="K84514" s="6"/>
    </row>
    <row r="84515" spans="1:11" x14ac:dyDescent="0.2">
      <c r="A84515" s="5"/>
      <c r="K84515" s="6"/>
    </row>
    <row r="84516" spans="1:11" x14ac:dyDescent="0.2">
      <c r="A84516" s="5"/>
      <c r="K84516" s="6"/>
    </row>
    <row r="84517" spans="1:11" x14ac:dyDescent="0.2">
      <c r="A84517" s="5"/>
      <c r="K84517" s="6"/>
    </row>
    <row r="84518" spans="1:11" x14ac:dyDescent="0.2">
      <c r="A84518" s="5"/>
      <c r="K84518" s="6"/>
    </row>
    <row r="84519" spans="1:11" x14ac:dyDescent="0.2">
      <c r="A84519" s="5"/>
      <c r="K84519" s="6"/>
    </row>
    <row r="84520" spans="1:11" x14ac:dyDescent="0.2">
      <c r="A84520" s="5"/>
      <c r="K84520" s="6"/>
    </row>
    <row r="84521" spans="1:11" x14ac:dyDescent="0.2">
      <c r="A84521" s="5"/>
      <c r="K84521" s="6"/>
    </row>
    <row r="84522" spans="1:11" x14ac:dyDescent="0.2">
      <c r="A84522" s="5"/>
      <c r="K84522" s="6"/>
    </row>
    <row r="84523" spans="1:11" x14ac:dyDescent="0.2">
      <c r="A84523" s="5"/>
      <c r="K84523" s="6"/>
    </row>
    <row r="84524" spans="1:11" x14ac:dyDescent="0.2">
      <c r="A84524" s="5"/>
      <c r="K84524" s="6"/>
    </row>
    <row r="84525" spans="1:11" x14ac:dyDescent="0.2">
      <c r="A84525" s="5"/>
      <c r="K84525" s="6"/>
    </row>
    <row r="84526" spans="1:11" x14ac:dyDescent="0.2">
      <c r="A84526" s="5"/>
      <c r="K84526" s="6"/>
    </row>
    <row r="84527" spans="1:11" x14ac:dyDescent="0.2">
      <c r="A84527" s="5"/>
      <c r="K84527" s="6"/>
    </row>
    <row r="84528" spans="1:11" x14ac:dyDescent="0.2">
      <c r="A84528" s="5"/>
      <c r="K84528" s="6"/>
    </row>
    <row r="84529" spans="1:11" x14ac:dyDescent="0.2">
      <c r="A84529" s="5"/>
      <c r="K84529" s="6"/>
    </row>
    <row r="84530" spans="1:11" x14ac:dyDescent="0.2">
      <c r="A84530" s="5"/>
      <c r="K84530" s="6"/>
    </row>
    <row r="84531" spans="1:11" x14ac:dyDescent="0.2">
      <c r="A84531" s="5"/>
      <c r="K84531" s="6"/>
    </row>
    <row r="84532" spans="1:11" x14ac:dyDescent="0.2">
      <c r="A84532" s="5"/>
      <c r="K84532" s="6"/>
    </row>
    <row r="84533" spans="1:11" x14ac:dyDescent="0.2">
      <c r="A84533" s="5"/>
      <c r="K84533" s="6"/>
    </row>
    <row r="84534" spans="1:11" x14ac:dyDescent="0.2">
      <c r="A84534" s="5"/>
      <c r="K84534" s="6"/>
    </row>
    <row r="84535" spans="1:11" x14ac:dyDescent="0.2">
      <c r="A84535" s="5"/>
      <c r="K84535" s="6"/>
    </row>
    <row r="84536" spans="1:11" x14ac:dyDescent="0.2">
      <c r="A84536" s="5"/>
      <c r="K84536" s="6"/>
    </row>
    <row r="84537" spans="1:11" x14ac:dyDescent="0.2">
      <c r="A84537" s="5"/>
      <c r="K84537" s="6"/>
    </row>
    <row r="84538" spans="1:11" x14ac:dyDescent="0.2">
      <c r="A84538" s="5"/>
      <c r="K84538" s="6"/>
    </row>
    <row r="84539" spans="1:11" x14ac:dyDescent="0.2">
      <c r="A84539" s="5"/>
      <c r="K84539" s="6"/>
    </row>
    <row r="84540" spans="1:11" x14ac:dyDescent="0.2">
      <c r="A84540" s="5"/>
      <c r="K84540" s="6"/>
    </row>
    <row r="84541" spans="1:11" x14ac:dyDescent="0.2">
      <c r="A84541" s="5"/>
      <c r="K84541" s="6"/>
    </row>
    <row r="84542" spans="1:11" x14ac:dyDescent="0.2">
      <c r="A84542" s="5"/>
      <c r="K84542" s="6"/>
    </row>
    <row r="84543" spans="1:11" x14ac:dyDescent="0.2">
      <c r="A84543" s="5"/>
      <c r="K84543" s="6"/>
    </row>
    <row r="84544" spans="1:11" x14ac:dyDescent="0.2">
      <c r="A84544" s="5"/>
      <c r="K84544" s="6"/>
    </row>
    <row r="84545" spans="1:11" x14ac:dyDescent="0.2">
      <c r="A84545" s="5"/>
      <c r="K84545" s="6"/>
    </row>
    <row r="84546" spans="1:11" x14ac:dyDescent="0.2">
      <c r="A84546" s="5"/>
      <c r="K84546" s="6"/>
    </row>
    <row r="84547" spans="1:11" x14ac:dyDescent="0.2">
      <c r="A84547" s="5"/>
      <c r="K84547" s="6"/>
    </row>
    <row r="84548" spans="1:11" x14ac:dyDescent="0.2">
      <c r="A84548" s="5"/>
      <c r="K84548" s="6"/>
    </row>
    <row r="84549" spans="1:11" x14ac:dyDescent="0.2">
      <c r="A84549" s="5"/>
      <c r="K84549" s="6"/>
    </row>
    <row r="84550" spans="1:11" x14ac:dyDescent="0.2">
      <c r="A84550" s="5"/>
      <c r="K84550" s="6"/>
    </row>
    <row r="84551" spans="1:11" x14ac:dyDescent="0.2">
      <c r="A84551" s="5"/>
      <c r="K84551" s="6"/>
    </row>
    <row r="84552" spans="1:11" x14ac:dyDescent="0.2">
      <c r="A84552" s="5"/>
      <c r="K84552" s="6"/>
    </row>
    <row r="84553" spans="1:11" x14ac:dyDescent="0.2">
      <c r="A84553" s="5"/>
      <c r="K84553" s="6"/>
    </row>
    <row r="84554" spans="1:11" x14ac:dyDescent="0.2">
      <c r="A84554" s="5"/>
      <c r="K84554" s="6"/>
    </row>
    <row r="84555" spans="1:11" x14ac:dyDescent="0.2">
      <c r="A84555" s="5"/>
      <c r="K84555" s="6"/>
    </row>
    <row r="84556" spans="1:11" x14ac:dyDescent="0.2">
      <c r="A84556" s="5"/>
      <c r="K84556" s="6"/>
    </row>
    <row r="84557" spans="1:11" x14ac:dyDescent="0.2">
      <c r="A84557" s="5"/>
      <c r="K84557" s="6"/>
    </row>
    <row r="84558" spans="1:11" x14ac:dyDescent="0.2">
      <c r="A84558" s="5"/>
      <c r="K84558" s="6"/>
    </row>
    <row r="84559" spans="1:11" x14ac:dyDescent="0.2">
      <c r="A84559" s="5"/>
      <c r="K84559" s="6"/>
    </row>
    <row r="84560" spans="1:11" x14ac:dyDescent="0.2">
      <c r="A84560" s="5"/>
      <c r="K84560" s="6"/>
    </row>
    <row r="84561" spans="1:11" x14ac:dyDescent="0.2">
      <c r="A84561" s="5"/>
      <c r="K84561" s="6"/>
    </row>
    <row r="84562" spans="1:11" x14ac:dyDescent="0.2">
      <c r="A84562" s="5"/>
      <c r="K84562" s="6"/>
    </row>
    <row r="84563" spans="1:11" x14ac:dyDescent="0.2">
      <c r="A84563" s="5"/>
      <c r="K84563" s="6"/>
    </row>
    <row r="84564" spans="1:11" x14ac:dyDescent="0.2">
      <c r="A84564" s="5"/>
      <c r="K84564" s="6"/>
    </row>
    <row r="84565" spans="1:11" x14ac:dyDescent="0.2">
      <c r="A84565" s="5"/>
      <c r="K84565" s="6"/>
    </row>
    <row r="84566" spans="1:11" x14ac:dyDescent="0.2">
      <c r="A84566" s="5"/>
      <c r="K84566" s="6"/>
    </row>
    <row r="84567" spans="1:11" x14ac:dyDescent="0.2">
      <c r="A84567" s="5"/>
      <c r="K84567" s="6"/>
    </row>
    <row r="84568" spans="1:11" x14ac:dyDescent="0.2">
      <c r="A84568" s="5"/>
      <c r="K84568" s="6"/>
    </row>
    <row r="84569" spans="1:11" x14ac:dyDescent="0.2">
      <c r="A84569" s="5"/>
      <c r="K84569" s="6"/>
    </row>
    <row r="84570" spans="1:11" x14ac:dyDescent="0.2">
      <c r="A84570" s="5"/>
      <c r="K84570" s="6"/>
    </row>
    <row r="84571" spans="1:11" x14ac:dyDescent="0.2">
      <c r="A84571" s="5"/>
      <c r="K84571" s="6"/>
    </row>
    <row r="84572" spans="1:11" x14ac:dyDescent="0.2">
      <c r="A84572" s="5"/>
      <c r="K84572" s="6"/>
    </row>
    <row r="84573" spans="1:11" x14ac:dyDescent="0.2">
      <c r="A84573" s="5"/>
      <c r="K84573" s="6"/>
    </row>
    <row r="84574" spans="1:11" x14ac:dyDescent="0.2">
      <c r="A84574" s="5"/>
      <c r="K84574" s="6"/>
    </row>
    <row r="84575" spans="1:11" x14ac:dyDescent="0.2">
      <c r="A84575" s="5"/>
      <c r="K84575" s="6"/>
    </row>
    <row r="84576" spans="1:11" x14ac:dyDescent="0.2">
      <c r="A84576" s="5"/>
      <c r="K84576" s="6"/>
    </row>
    <row r="84577" spans="1:11" x14ac:dyDescent="0.2">
      <c r="A84577" s="5"/>
      <c r="K84577" s="6"/>
    </row>
    <row r="84578" spans="1:11" x14ac:dyDescent="0.2">
      <c r="A84578" s="5"/>
      <c r="K84578" s="6"/>
    </row>
    <row r="84579" spans="1:11" x14ac:dyDescent="0.2">
      <c r="A84579" s="5"/>
      <c r="K84579" s="6"/>
    </row>
    <row r="84580" spans="1:11" x14ac:dyDescent="0.2">
      <c r="A84580" s="5"/>
      <c r="K84580" s="6"/>
    </row>
    <row r="84581" spans="1:11" x14ac:dyDescent="0.2">
      <c r="A84581" s="5"/>
      <c r="K84581" s="6"/>
    </row>
    <row r="84582" spans="1:11" x14ac:dyDescent="0.2">
      <c r="A84582" s="5"/>
      <c r="K84582" s="6"/>
    </row>
    <row r="84583" spans="1:11" x14ac:dyDescent="0.2">
      <c r="A84583" s="5"/>
      <c r="K84583" s="6"/>
    </row>
    <row r="84584" spans="1:11" x14ac:dyDescent="0.2">
      <c r="A84584" s="5"/>
      <c r="K84584" s="6"/>
    </row>
    <row r="84585" spans="1:11" x14ac:dyDescent="0.2">
      <c r="A84585" s="5"/>
      <c r="K84585" s="6"/>
    </row>
    <row r="84586" spans="1:11" x14ac:dyDescent="0.2">
      <c r="A84586" s="5"/>
      <c r="K84586" s="6"/>
    </row>
    <row r="84587" spans="1:11" x14ac:dyDescent="0.2">
      <c r="A84587" s="5"/>
      <c r="K84587" s="6"/>
    </row>
    <row r="84588" spans="1:11" x14ac:dyDescent="0.2">
      <c r="A84588" s="5"/>
      <c r="K84588" s="6"/>
    </row>
    <row r="84589" spans="1:11" x14ac:dyDescent="0.2">
      <c r="A84589" s="5"/>
      <c r="K84589" s="6"/>
    </row>
    <row r="84590" spans="1:11" x14ac:dyDescent="0.2">
      <c r="A84590" s="5"/>
      <c r="K84590" s="6"/>
    </row>
    <row r="84591" spans="1:11" x14ac:dyDescent="0.2">
      <c r="A84591" s="5"/>
      <c r="K84591" s="6"/>
    </row>
    <row r="84592" spans="1:11" x14ac:dyDescent="0.2">
      <c r="A84592" s="5"/>
      <c r="K84592" s="6"/>
    </row>
    <row r="84593" spans="1:11" x14ac:dyDescent="0.2">
      <c r="A84593" s="5"/>
      <c r="K84593" s="6"/>
    </row>
    <row r="84594" spans="1:11" x14ac:dyDescent="0.2">
      <c r="A84594" s="5"/>
      <c r="K84594" s="6"/>
    </row>
    <row r="84595" spans="1:11" x14ac:dyDescent="0.2">
      <c r="A84595" s="5"/>
      <c r="K84595" s="6"/>
    </row>
    <row r="84596" spans="1:11" x14ac:dyDescent="0.2">
      <c r="A84596" s="5"/>
      <c r="K84596" s="6"/>
    </row>
    <row r="84597" spans="1:11" x14ac:dyDescent="0.2">
      <c r="A84597" s="5"/>
      <c r="K84597" s="6"/>
    </row>
    <row r="84598" spans="1:11" x14ac:dyDescent="0.2">
      <c r="A84598" s="5"/>
      <c r="K84598" s="6"/>
    </row>
    <row r="84599" spans="1:11" x14ac:dyDescent="0.2">
      <c r="A84599" s="5"/>
      <c r="K84599" s="6"/>
    </row>
    <row r="84600" spans="1:11" x14ac:dyDescent="0.2">
      <c r="A84600" s="5"/>
      <c r="K84600" s="6"/>
    </row>
    <row r="84601" spans="1:11" x14ac:dyDescent="0.2">
      <c r="A84601" s="5"/>
      <c r="K84601" s="6"/>
    </row>
    <row r="84602" spans="1:11" x14ac:dyDescent="0.2">
      <c r="A84602" s="5"/>
      <c r="K84602" s="6"/>
    </row>
    <row r="84603" spans="1:11" x14ac:dyDescent="0.2">
      <c r="A84603" s="5"/>
      <c r="K84603" s="6"/>
    </row>
    <row r="84604" spans="1:11" x14ac:dyDescent="0.2">
      <c r="A84604" s="5"/>
      <c r="K84604" s="6"/>
    </row>
    <row r="84605" spans="1:11" x14ac:dyDescent="0.2">
      <c r="A84605" s="5"/>
      <c r="K84605" s="6"/>
    </row>
    <row r="84606" spans="1:11" x14ac:dyDescent="0.2">
      <c r="A84606" s="5"/>
      <c r="K84606" s="6"/>
    </row>
    <row r="84607" spans="1:11" x14ac:dyDescent="0.2">
      <c r="A84607" s="5"/>
      <c r="K84607" s="6"/>
    </row>
    <row r="84608" spans="1:11" x14ac:dyDescent="0.2">
      <c r="A84608" s="5"/>
      <c r="K84608" s="6"/>
    </row>
    <row r="84609" spans="1:11" x14ac:dyDescent="0.2">
      <c r="A84609" s="5"/>
      <c r="K84609" s="6"/>
    </row>
    <row r="84610" spans="1:11" x14ac:dyDescent="0.2">
      <c r="A84610" s="5"/>
      <c r="K84610" s="6"/>
    </row>
    <row r="84611" spans="1:11" x14ac:dyDescent="0.2">
      <c r="A84611" s="5"/>
      <c r="K84611" s="6"/>
    </row>
    <row r="84612" spans="1:11" x14ac:dyDescent="0.2">
      <c r="A84612" s="5"/>
      <c r="K84612" s="6"/>
    </row>
    <row r="84613" spans="1:11" x14ac:dyDescent="0.2">
      <c r="A84613" s="5"/>
      <c r="K84613" s="6"/>
    </row>
    <row r="84614" spans="1:11" x14ac:dyDescent="0.2">
      <c r="A84614" s="5"/>
      <c r="K84614" s="6"/>
    </row>
    <row r="84615" spans="1:11" x14ac:dyDescent="0.2">
      <c r="A84615" s="5"/>
      <c r="K84615" s="6"/>
    </row>
    <row r="84616" spans="1:11" x14ac:dyDescent="0.2">
      <c r="A84616" s="5"/>
      <c r="K84616" s="6"/>
    </row>
    <row r="84617" spans="1:11" x14ac:dyDescent="0.2">
      <c r="A84617" s="5"/>
      <c r="K84617" s="6"/>
    </row>
    <row r="84618" spans="1:11" x14ac:dyDescent="0.2">
      <c r="A84618" s="5"/>
      <c r="K84618" s="6"/>
    </row>
    <row r="84619" spans="1:11" x14ac:dyDescent="0.2">
      <c r="A84619" s="5"/>
      <c r="K84619" s="6"/>
    </row>
    <row r="84620" spans="1:11" x14ac:dyDescent="0.2">
      <c r="A84620" s="5"/>
      <c r="K84620" s="6"/>
    </row>
    <row r="84621" spans="1:11" x14ac:dyDescent="0.2">
      <c r="A84621" s="5"/>
      <c r="K84621" s="6"/>
    </row>
    <row r="84622" spans="1:11" x14ac:dyDescent="0.2">
      <c r="A84622" s="5"/>
      <c r="K84622" s="6"/>
    </row>
    <row r="84623" spans="1:11" x14ac:dyDescent="0.2">
      <c r="A84623" s="5"/>
      <c r="K84623" s="6"/>
    </row>
    <row r="84624" spans="1:11" x14ac:dyDescent="0.2">
      <c r="A84624" s="5"/>
      <c r="K84624" s="6"/>
    </row>
    <row r="84625" spans="1:11" x14ac:dyDescent="0.2">
      <c r="A84625" s="5"/>
      <c r="K84625" s="6"/>
    </row>
    <row r="84626" spans="1:11" x14ac:dyDescent="0.2">
      <c r="A84626" s="5"/>
      <c r="K84626" s="6"/>
    </row>
    <row r="84627" spans="1:11" x14ac:dyDescent="0.2">
      <c r="A84627" s="5"/>
      <c r="K84627" s="6"/>
    </row>
    <row r="84628" spans="1:11" x14ac:dyDescent="0.2">
      <c r="A84628" s="5"/>
      <c r="K84628" s="6"/>
    </row>
    <row r="84629" spans="1:11" x14ac:dyDescent="0.2">
      <c r="A84629" s="5"/>
      <c r="K84629" s="6"/>
    </row>
    <row r="84630" spans="1:11" x14ac:dyDescent="0.2">
      <c r="A84630" s="5"/>
      <c r="K84630" s="6"/>
    </row>
    <row r="84631" spans="1:11" x14ac:dyDescent="0.2">
      <c r="A84631" s="5"/>
      <c r="K84631" s="6"/>
    </row>
    <row r="84632" spans="1:11" x14ac:dyDescent="0.2">
      <c r="A84632" s="5"/>
      <c r="K84632" s="6"/>
    </row>
    <row r="84633" spans="1:11" x14ac:dyDescent="0.2">
      <c r="A84633" s="5"/>
      <c r="K84633" s="6"/>
    </row>
    <row r="84634" spans="1:11" x14ac:dyDescent="0.2">
      <c r="A84634" s="5"/>
      <c r="K84634" s="6"/>
    </row>
    <row r="84635" spans="1:11" x14ac:dyDescent="0.2">
      <c r="A84635" s="5"/>
      <c r="K84635" s="6"/>
    </row>
    <row r="84636" spans="1:11" x14ac:dyDescent="0.2">
      <c r="A84636" s="5"/>
      <c r="K84636" s="6"/>
    </row>
    <row r="84637" spans="1:11" x14ac:dyDescent="0.2">
      <c r="A84637" s="5"/>
      <c r="K84637" s="6"/>
    </row>
    <row r="84638" spans="1:11" x14ac:dyDescent="0.2">
      <c r="A84638" s="5"/>
      <c r="K84638" s="6"/>
    </row>
    <row r="84639" spans="1:11" x14ac:dyDescent="0.2">
      <c r="A84639" s="5"/>
      <c r="K84639" s="6"/>
    </row>
    <row r="84640" spans="1:11" x14ac:dyDescent="0.2">
      <c r="A84640" s="5"/>
      <c r="K84640" s="6"/>
    </row>
    <row r="84641" spans="1:11" x14ac:dyDescent="0.2">
      <c r="A84641" s="5"/>
      <c r="K84641" s="6"/>
    </row>
    <row r="84642" spans="1:11" x14ac:dyDescent="0.2">
      <c r="A84642" s="5"/>
      <c r="K84642" s="6"/>
    </row>
    <row r="84643" spans="1:11" x14ac:dyDescent="0.2">
      <c r="A84643" s="5"/>
      <c r="K84643" s="6"/>
    </row>
    <row r="84644" spans="1:11" x14ac:dyDescent="0.2">
      <c r="A84644" s="5"/>
      <c r="K84644" s="6"/>
    </row>
    <row r="84645" spans="1:11" x14ac:dyDescent="0.2">
      <c r="A84645" s="5"/>
      <c r="K84645" s="6"/>
    </row>
    <row r="84646" spans="1:11" x14ac:dyDescent="0.2">
      <c r="A84646" s="5"/>
      <c r="K84646" s="6"/>
    </row>
    <row r="84647" spans="1:11" x14ac:dyDescent="0.2">
      <c r="A84647" s="5"/>
      <c r="K84647" s="6"/>
    </row>
    <row r="84648" spans="1:11" x14ac:dyDescent="0.2">
      <c r="A84648" s="5"/>
      <c r="K84648" s="6"/>
    </row>
    <row r="84649" spans="1:11" x14ac:dyDescent="0.2">
      <c r="A84649" s="5"/>
      <c r="K84649" s="6"/>
    </row>
    <row r="84650" spans="1:11" x14ac:dyDescent="0.2">
      <c r="A84650" s="5"/>
      <c r="K84650" s="6"/>
    </row>
    <row r="84651" spans="1:11" x14ac:dyDescent="0.2">
      <c r="A84651" s="5"/>
      <c r="K84651" s="6"/>
    </row>
    <row r="84652" spans="1:11" x14ac:dyDescent="0.2">
      <c r="A84652" s="5"/>
      <c r="K84652" s="6"/>
    </row>
    <row r="84653" spans="1:11" x14ac:dyDescent="0.2">
      <c r="A84653" s="5"/>
      <c r="K84653" s="6"/>
    </row>
    <row r="84654" spans="1:11" x14ac:dyDescent="0.2">
      <c r="A84654" s="5"/>
      <c r="K84654" s="6"/>
    </row>
    <row r="84655" spans="1:11" x14ac:dyDescent="0.2">
      <c r="A84655" s="5"/>
      <c r="K84655" s="6"/>
    </row>
    <row r="84656" spans="1:11" x14ac:dyDescent="0.2">
      <c r="A84656" s="5"/>
      <c r="K84656" s="6"/>
    </row>
    <row r="84657" spans="1:11" x14ac:dyDescent="0.2">
      <c r="A84657" s="5"/>
      <c r="K84657" s="6"/>
    </row>
    <row r="84658" spans="1:11" x14ac:dyDescent="0.2">
      <c r="A84658" s="5"/>
      <c r="K84658" s="6"/>
    </row>
    <row r="84659" spans="1:11" x14ac:dyDescent="0.2">
      <c r="A84659" s="5"/>
      <c r="K84659" s="6"/>
    </row>
    <row r="84660" spans="1:11" x14ac:dyDescent="0.2">
      <c r="A84660" s="5"/>
      <c r="K84660" s="6"/>
    </row>
    <row r="84661" spans="1:11" x14ac:dyDescent="0.2">
      <c r="A84661" s="5"/>
      <c r="K84661" s="6"/>
    </row>
    <row r="84662" spans="1:11" x14ac:dyDescent="0.2">
      <c r="A84662" s="5"/>
      <c r="K84662" s="6"/>
    </row>
    <row r="84663" spans="1:11" x14ac:dyDescent="0.2">
      <c r="A84663" s="5"/>
      <c r="K84663" s="6"/>
    </row>
    <row r="84664" spans="1:11" x14ac:dyDescent="0.2">
      <c r="A84664" s="5"/>
      <c r="K84664" s="6"/>
    </row>
    <row r="84665" spans="1:11" x14ac:dyDescent="0.2">
      <c r="A84665" s="5"/>
      <c r="K84665" s="6"/>
    </row>
    <row r="84666" spans="1:11" x14ac:dyDescent="0.2">
      <c r="A84666" s="5"/>
      <c r="K84666" s="6"/>
    </row>
    <row r="84667" spans="1:11" x14ac:dyDescent="0.2">
      <c r="A84667" s="5"/>
      <c r="K84667" s="6"/>
    </row>
    <row r="84668" spans="1:11" x14ac:dyDescent="0.2">
      <c r="A84668" s="5"/>
      <c r="K84668" s="6"/>
    </row>
    <row r="84669" spans="1:11" x14ac:dyDescent="0.2">
      <c r="A84669" s="5"/>
      <c r="K84669" s="6"/>
    </row>
    <row r="84670" spans="1:11" x14ac:dyDescent="0.2">
      <c r="A84670" s="5"/>
      <c r="K84670" s="6"/>
    </row>
    <row r="84671" spans="1:11" x14ac:dyDescent="0.2">
      <c r="A84671" s="5"/>
      <c r="K84671" s="6"/>
    </row>
    <row r="84672" spans="1:11" x14ac:dyDescent="0.2">
      <c r="A84672" s="5"/>
      <c r="K84672" s="6"/>
    </row>
    <row r="84673" spans="1:11" x14ac:dyDescent="0.2">
      <c r="A84673" s="5"/>
      <c r="K84673" s="6"/>
    </row>
    <row r="84674" spans="1:11" x14ac:dyDescent="0.2">
      <c r="A84674" s="5"/>
      <c r="K84674" s="6"/>
    </row>
    <row r="84675" spans="1:11" x14ac:dyDescent="0.2">
      <c r="A84675" s="5"/>
      <c r="K84675" s="6"/>
    </row>
    <row r="84676" spans="1:11" x14ac:dyDescent="0.2">
      <c r="A84676" s="5"/>
      <c r="K84676" s="6"/>
    </row>
    <row r="84677" spans="1:11" x14ac:dyDescent="0.2">
      <c r="A84677" s="5"/>
      <c r="K84677" s="6"/>
    </row>
    <row r="84678" spans="1:11" x14ac:dyDescent="0.2">
      <c r="A84678" s="5"/>
      <c r="K84678" s="6"/>
    </row>
    <row r="84679" spans="1:11" x14ac:dyDescent="0.2">
      <c r="A84679" s="5"/>
      <c r="K84679" s="6"/>
    </row>
    <row r="84680" spans="1:11" x14ac:dyDescent="0.2">
      <c r="A84680" s="5"/>
      <c r="K84680" s="6"/>
    </row>
    <row r="84681" spans="1:11" x14ac:dyDescent="0.2">
      <c r="A84681" s="5"/>
      <c r="K84681" s="6"/>
    </row>
    <row r="84682" spans="1:11" x14ac:dyDescent="0.2">
      <c r="A84682" s="5"/>
      <c r="K84682" s="6"/>
    </row>
    <row r="84683" spans="1:11" x14ac:dyDescent="0.2">
      <c r="A84683" s="5"/>
      <c r="K84683" s="6"/>
    </row>
    <row r="84684" spans="1:11" x14ac:dyDescent="0.2">
      <c r="A84684" s="5"/>
      <c r="K84684" s="6"/>
    </row>
    <row r="84685" spans="1:11" x14ac:dyDescent="0.2">
      <c r="A84685" s="5"/>
      <c r="K84685" s="6"/>
    </row>
    <row r="84686" spans="1:11" x14ac:dyDescent="0.2">
      <c r="A84686" s="5"/>
      <c r="K84686" s="6"/>
    </row>
    <row r="84687" spans="1:11" x14ac:dyDescent="0.2">
      <c r="A84687" s="5"/>
      <c r="K84687" s="6"/>
    </row>
    <row r="84688" spans="1:11" x14ac:dyDescent="0.2">
      <c r="A84688" s="5"/>
      <c r="K84688" s="6"/>
    </row>
    <row r="84689" spans="1:11" x14ac:dyDescent="0.2">
      <c r="A84689" s="5"/>
      <c r="K84689" s="6"/>
    </row>
    <row r="84690" spans="1:11" x14ac:dyDescent="0.2">
      <c r="A84690" s="5"/>
      <c r="K84690" s="6"/>
    </row>
    <row r="84691" spans="1:11" x14ac:dyDescent="0.2">
      <c r="A84691" s="5"/>
      <c r="K84691" s="6"/>
    </row>
    <row r="84692" spans="1:11" x14ac:dyDescent="0.2">
      <c r="A84692" s="5"/>
      <c r="K84692" s="6"/>
    </row>
    <row r="84693" spans="1:11" x14ac:dyDescent="0.2">
      <c r="A84693" s="5"/>
      <c r="K84693" s="6"/>
    </row>
    <row r="84694" spans="1:11" x14ac:dyDescent="0.2">
      <c r="A84694" s="5"/>
      <c r="K84694" s="6"/>
    </row>
    <row r="84695" spans="1:11" x14ac:dyDescent="0.2">
      <c r="A84695" s="5"/>
      <c r="K84695" s="6"/>
    </row>
    <row r="84696" spans="1:11" x14ac:dyDescent="0.2">
      <c r="A84696" s="5"/>
      <c r="K84696" s="6"/>
    </row>
    <row r="84697" spans="1:11" x14ac:dyDescent="0.2">
      <c r="A84697" s="5"/>
      <c r="K84697" s="6"/>
    </row>
    <row r="84698" spans="1:11" x14ac:dyDescent="0.2">
      <c r="A84698" s="5"/>
      <c r="K84698" s="6"/>
    </row>
    <row r="84699" spans="1:11" x14ac:dyDescent="0.2">
      <c r="A84699" s="5"/>
      <c r="K84699" s="6"/>
    </row>
    <row r="84700" spans="1:11" x14ac:dyDescent="0.2">
      <c r="A84700" s="5"/>
      <c r="K84700" s="6"/>
    </row>
    <row r="84701" spans="1:11" x14ac:dyDescent="0.2">
      <c r="A84701" s="5"/>
      <c r="K84701" s="6"/>
    </row>
    <row r="84702" spans="1:11" x14ac:dyDescent="0.2">
      <c r="A84702" s="5"/>
      <c r="K84702" s="6"/>
    </row>
    <row r="84703" spans="1:11" x14ac:dyDescent="0.2">
      <c r="A84703" s="5"/>
      <c r="K84703" s="6"/>
    </row>
    <row r="84704" spans="1:11" x14ac:dyDescent="0.2">
      <c r="A84704" s="5"/>
      <c r="K84704" s="6"/>
    </row>
    <row r="84705" spans="1:11" x14ac:dyDescent="0.2">
      <c r="A84705" s="5"/>
      <c r="K84705" s="6"/>
    </row>
    <row r="84706" spans="1:11" x14ac:dyDescent="0.2">
      <c r="A84706" s="5"/>
      <c r="K84706" s="6"/>
    </row>
    <row r="84707" spans="1:11" x14ac:dyDescent="0.2">
      <c r="A84707" s="5"/>
      <c r="K84707" s="6"/>
    </row>
    <row r="84708" spans="1:11" x14ac:dyDescent="0.2">
      <c r="A84708" s="5"/>
      <c r="K84708" s="6"/>
    </row>
    <row r="84709" spans="1:11" x14ac:dyDescent="0.2">
      <c r="A84709" s="5"/>
      <c r="K84709" s="6"/>
    </row>
    <row r="84710" spans="1:11" x14ac:dyDescent="0.2">
      <c r="A84710" s="5"/>
      <c r="K84710" s="6"/>
    </row>
    <row r="84711" spans="1:11" x14ac:dyDescent="0.2">
      <c r="A84711" s="5"/>
      <c r="K84711" s="6"/>
    </row>
    <row r="84712" spans="1:11" x14ac:dyDescent="0.2">
      <c r="A84712" s="5"/>
      <c r="K84712" s="6"/>
    </row>
    <row r="84713" spans="1:11" x14ac:dyDescent="0.2">
      <c r="A84713" s="5"/>
      <c r="K84713" s="6"/>
    </row>
    <row r="84714" spans="1:11" x14ac:dyDescent="0.2">
      <c r="A84714" s="5"/>
      <c r="K84714" s="6"/>
    </row>
    <row r="84715" spans="1:11" x14ac:dyDescent="0.2">
      <c r="A84715" s="5"/>
      <c r="K84715" s="6"/>
    </row>
    <row r="84716" spans="1:11" x14ac:dyDescent="0.2">
      <c r="A84716" s="5"/>
      <c r="K84716" s="6"/>
    </row>
    <row r="84717" spans="1:11" x14ac:dyDescent="0.2">
      <c r="A84717" s="5"/>
      <c r="K84717" s="6"/>
    </row>
    <row r="84718" spans="1:11" x14ac:dyDescent="0.2">
      <c r="A84718" s="5"/>
      <c r="K84718" s="6"/>
    </row>
    <row r="84719" spans="1:11" x14ac:dyDescent="0.2">
      <c r="A84719" s="5"/>
      <c r="K84719" s="6"/>
    </row>
    <row r="84720" spans="1:11" x14ac:dyDescent="0.2">
      <c r="A84720" s="5"/>
      <c r="K84720" s="6"/>
    </row>
    <row r="84721" spans="1:11" x14ac:dyDescent="0.2">
      <c r="A84721" s="5"/>
      <c r="K84721" s="6"/>
    </row>
    <row r="84722" spans="1:11" x14ac:dyDescent="0.2">
      <c r="A84722" s="5"/>
      <c r="K84722" s="6"/>
    </row>
    <row r="84723" spans="1:11" x14ac:dyDescent="0.2">
      <c r="A84723" s="5"/>
      <c r="K84723" s="6"/>
    </row>
    <row r="84724" spans="1:11" x14ac:dyDescent="0.2">
      <c r="A84724" s="5"/>
      <c r="K84724" s="6"/>
    </row>
    <row r="84725" spans="1:11" x14ac:dyDescent="0.2">
      <c r="A84725" s="5"/>
      <c r="K84725" s="6"/>
    </row>
    <row r="84726" spans="1:11" x14ac:dyDescent="0.2">
      <c r="A84726" s="5"/>
      <c r="K84726" s="6"/>
    </row>
    <row r="84727" spans="1:11" x14ac:dyDescent="0.2">
      <c r="A84727" s="5"/>
      <c r="K84727" s="6"/>
    </row>
    <row r="84728" spans="1:11" x14ac:dyDescent="0.2">
      <c r="A84728" s="5"/>
      <c r="K84728" s="6"/>
    </row>
    <row r="84729" spans="1:11" x14ac:dyDescent="0.2">
      <c r="A84729" s="5"/>
      <c r="K84729" s="6"/>
    </row>
    <row r="84730" spans="1:11" x14ac:dyDescent="0.2">
      <c r="A84730" s="5"/>
      <c r="K84730" s="6"/>
    </row>
    <row r="84731" spans="1:11" x14ac:dyDescent="0.2">
      <c r="A84731" s="5"/>
      <c r="K84731" s="6"/>
    </row>
    <row r="84732" spans="1:11" x14ac:dyDescent="0.2">
      <c r="A84732" s="5"/>
      <c r="K84732" s="6"/>
    </row>
    <row r="84733" spans="1:11" x14ac:dyDescent="0.2">
      <c r="A84733" s="5"/>
      <c r="K84733" s="6"/>
    </row>
    <row r="84734" spans="1:11" x14ac:dyDescent="0.2">
      <c r="A84734" s="5"/>
      <c r="K84734" s="6"/>
    </row>
    <row r="84735" spans="1:11" x14ac:dyDescent="0.2">
      <c r="A84735" s="5"/>
      <c r="K84735" s="6"/>
    </row>
    <row r="84736" spans="1:11" x14ac:dyDescent="0.2">
      <c r="A84736" s="5"/>
      <c r="K84736" s="6"/>
    </row>
    <row r="84737" spans="1:11" x14ac:dyDescent="0.2">
      <c r="A84737" s="5"/>
      <c r="K84737" s="6"/>
    </row>
    <row r="84738" spans="1:11" x14ac:dyDescent="0.2">
      <c r="A84738" s="5"/>
      <c r="K84738" s="6"/>
    </row>
    <row r="84739" spans="1:11" x14ac:dyDescent="0.2">
      <c r="A84739" s="5"/>
      <c r="K84739" s="6"/>
    </row>
    <row r="84740" spans="1:11" x14ac:dyDescent="0.2">
      <c r="A84740" s="5"/>
      <c r="K84740" s="6"/>
    </row>
    <row r="84741" spans="1:11" x14ac:dyDescent="0.2">
      <c r="A84741" s="5"/>
      <c r="K84741" s="6"/>
    </row>
    <row r="84742" spans="1:11" x14ac:dyDescent="0.2">
      <c r="A84742" s="5"/>
      <c r="K84742" s="6"/>
    </row>
    <row r="84743" spans="1:11" x14ac:dyDescent="0.2">
      <c r="A84743" s="5"/>
      <c r="K84743" s="6"/>
    </row>
    <row r="84744" spans="1:11" x14ac:dyDescent="0.2">
      <c r="A84744" s="5"/>
      <c r="K84744" s="6"/>
    </row>
    <row r="84745" spans="1:11" x14ac:dyDescent="0.2">
      <c r="A84745" s="5"/>
      <c r="K84745" s="6"/>
    </row>
    <row r="84746" spans="1:11" x14ac:dyDescent="0.2">
      <c r="A84746" s="5"/>
      <c r="K84746" s="6"/>
    </row>
    <row r="84747" spans="1:11" x14ac:dyDescent="0.2">
      <c r="A84747" s="5"/>
      <c r="K84747" s="6"/>
    </row>
    <row r="84748" spans="1:11" x14ac:dyDescent="0.2">
      <c r="A84748" s="5"/>
      <c r="K84748" s="6"/>
    </row>
    <row r="84749" spans="1:11" x14ac:dyDescent="0.2">
      <c r="A84749" s="5"/>
      <c r="K84749" s="6"/>
    </row>
    <row r="84750" spans="1:11" x14ac:dyDescent="0.2">
      <c r="A84750" s="5"/>
      <c r="K84750" s="6"/>
    </row>
    <row r="84751" spans="1:11" x14ac:dyDescent="0.2">
      <c r="A84751" s="5"/>
      <c r="K84751" s="6"/>
    </row>
    <row r="84752" spans="1:11" x14ac:dyDescent="0.2">
      <c r="A84752" s="5"/>
      <c r="K84752" s="6"/>
    </row>
    <row r="84753" spans="1:11" x14ac:dyDescent="0.2">
      <c r="A84753" s="5"/>
      <c r="K84753" s="6"/>
    </row>
    <row r="84754" spans="1:11" x14ac:dyDescent="0.2">
      <c r="A84754" s="5"/>
      <c r="K84754" s="6"/>
    </row>
    <row r="84755" spans="1:11" x14ac:dyDescent="0.2">
      <c r="A84755" s="5"/>
      <c r="K84755" s="6"/>
    </row>
    <row r="84756" spans="1:11" x14ac:dyDescent="0.2">
      <c r="A84756" s="5"/>
      <c r="K84756" s="6"/>
    </row>
    <row r="84757" spans="1:11" x14ac:dyDescent="0.2">
      <c r="A84757" s="5"/>
      <c r="K84757" s="6"/>
    </row>
    <row r="84758" spans="1:11" x14ac:dyDescent="0.2">
      <c r="A84758" s="5"/>
      <c r="K84758" s="6"/>
    </row>
    <row r="84759" spans="1:11" x14ac:dyDescent="0.2">
      <c r="A84759" s="5"/>
      <c r="K84759" s="6"/>
    </row>
    <row r="84760" spans="1:11" x14ac:dyDescent="0.2">
      <c r="A84760" s="5"/>
      <c r="K84760" s="6"/>
    </row>
    <row r="84761" spans="1:11" x14ac:dyDescent="0.2">
      <c r="A84761" s="5"/>
      <c r="K84761" s="6"/>
    </row>
    <row r="84762" spans="1:11" x14ac:dyDescent="0.2">
      <c r="A84762" s="5"/>
      <c r="K84762" s="6"/>
    </row>
    <row r="84763" spans="1:11" x14ac:dyDescent="0.2">
      <c r="A84763" s="5"/>
      <c r="K84763" s="6"/>
    </row>
    <row r="84764" spans="1:11" x14ac:dyDescent="0.2">
      <c r="A84764" s="5"/>
      <c r="K84764" s="6"/>
    </row>
    <row r="84765" spans="1:11" x14ac:dyDescent="0.2">
      <c r="A84765" s="5"/>
      <c r="K84765" s="6"/>
    </row>
    <row r="84766" spans="1:11" x14ac:dyDescent="0.2">
      <c r="A84766" s="5"/>
      <c r="K84766" s="6"/>
    </row>
    <row r="84767" spans="1:11" x14ac:dyDescent="0.2">
      <c r="A84767" s="5"/>
      <c r="K84767" s="6"/>
    </row>
    <row r="84768" spans="1:11" x14ac:dyDescent="0.2">
      <c r="A84768" s="5"/>
      <c r="K84768" s="6"/>
    </row>
    <row r="84769" spans="1:11" x14ac:dyDescent="0.2">
      <c r="A84769" s="5"/>
      <c r="K84769" s="6"/>
    </row>
    <row r="84770" spans="1:11" x14ac:dyDescent="0.2">
      <c r="A84770" s="5"/>
      <c r="K84770" s="6"/>
    </row>
    <row r="84771" spans="1:11" x14ac:dyDescent="0.2">
      <c r="A84771" s="5"/>
      <c r="K84771" s="6"/>
    </row>
    <row r="84772" spans="1:11" x14ac:dyDescent="0.2">
      <c r="A84772" s="5"/>
      <c r="K84772" s="6"/>
    </row>
    <row r="84773" spans="1:11" x14ac:dyDescent="0.2">
      <c r="A84773" s="5"/>
      <c r="K84773" s="6"/>
    </row>
    <row r="84774" spans="1:11" x14ac:dyDescent="0.2">
      <c r="A84774" s="5"/>
      <c r="K84774" s="6"/>
    </row>
    <row r="84775" spans="1:11" x14ac:dyDescent="0.2">
      <c r="A84775" s="5"/>
      <c r="K84775" s="6"/>
    </row>
    <row r="84776" spans="1:11" x14ac:dyDescent="0.2">
      <c r="A84776" s="5"/>
      <c r="K84776" s="6"/>
    </row>
    <row r="84777" spans="1:11" x14ac:dyDescent="0.2">
      <c r="A84777" s="5"/>
      <c r="K84777" s="6"/>
    </row>
    <row r="84778" spans="1:11" x14ac:dyDescent="0.2">
      <c r="A84778" s="5"/>
      <c r="K84778" s="6"/>
    </row>
    <row r="84779" spans="1:11" x14ac:dyDescent="0.2">
      <c r="A84779" s="5"/>
      <c r="K84779" s="6"/>
    </row>
    <row r="84780" spans="1:11" x14ac:dyDescent="0.2">
      <c r="A84780" s="5"/>
      <c r="K84780" s="6"/>
    </row>
    <row r="84781" spans="1:11" x14ac:dyDescent="0.2">
      <c r="A84781" s="5"/>
      <c r="K84781" s="6"/>
    </row>
    <row r="84782" spans="1:11" x14ac:dyDescent="0.2">
      <c r="A84782" s="5"/>
      <c r="K84782" s="6"/>
    </row>
    <row r="84783" spans="1:11" x14ac:dyDescent="0.2">
      <c r="A84783" s="5"/>
      <c r="K84783" s="6"/>
    </row>
    <row r="84784" spans="1:11" x14ac:dyDescent="0.2">
      <c r="A84784" s="5"/>
      <c r="K84784" s="6"/>
    </row>
    <row r="84785" spans="1:11" x14ac:dyDescent="0.2">
      <c r="A84785" s="5"/>
      <c r="K84785" s="6"/>
    </row>
    <row r="84786" spans="1:11" x14ac:dyDescent="0.2">
      <c r="A84786" s="5"/>
      <c r="K84786" s="6"/>
    </row>
    <row r="84787" spans="1:11" x14ac:dyDescent="0.2">
      <c r="A84787" s="5"/>
      <c r="K84787" s="6"/>
    </row>
    <row r="84788" spans="1:11" x14ac:dyDescent="0.2">
      <c r="A84788" s="5"/>
      <c r="K84788" s="6"/>
    </row>
    <row r="84789" spans="1:11" x14ac:dyDescent="0.2">
      <c r="A84789" s="5"/>
      <c r="K84789" s="6"/>
    </row>
    <row r="84790" spans="1:11" x14ac:dyDescent="0.2">
      <c r="A84790" s="5"/>
      <c r="K84790" s="6"/>
    </row>
    <row r="84791" spans="1:11" x14ac:dyDescent="0.2">
      <c r="A84791" s="5"/>
      <c r="K84791" s="6"/>
    </row>
    <row r="84792" spans="1:11" x14ac:dyDescent="0.2">
      <c r="A84792" s="5"/>
      <c r="K84792" s="6"/>
    </row>
    <row r="84793" spans="1:11" x14ac:dyDescent="0.2">
      <c r="A84793" s="5"/>
      <c r="K84793" s="6"/>
    </row>
    <row r="84794" spans="1:11" x14ac:dyDescent="0.2">
      <c r="A84794" s="5"/>
      <c r="K84794" s="6"/>
    </row>
    <row r="84795" spans="1:11" x14ac:dyDescent="0.2">
      <c r="A84795" s="5"/>
      <c r="K84795" s="6"/>
    </row>
    <row r="84796" spans="1:11" x14ac:dyDescent="0.2">
      <c r="A84796" s="5"/>
      <c r="K84796" s="6"/>
    </row>
    <row r="84797" spans="1:11" x14ac:dyDescent="0.2">
      <c r="A84797" s="5"/>
      <c r="K84797" s="6"/>
    </row>
    <row r="84798" spans="1:11" x14ac:dyDescent="0.2">
      <c r="A84798" s="5"/>
      <c r="K84798" s="6"/>
    </row>
    <row r="84799" spans="1:11" x14ac:dyDescent="0.2">
      <c r="A84799" s="5"/>
      <c r="K84799" s="6"/>
    </row>
    <row r="84800" spans="1:11" x14ac:dyDescent="0.2">
      <c r="A84800" s="5"/>
      <c r="K84800" s="6"/>
    </row>
    <row r="84801" spans="1:11" x14ac:dyDescent="0.2">
      <c r="A84801" s="5"/>
      <c r="K84801" s="6"/>
    </row>
    <row r="84802" spans="1:11" x14ac:dyDescent="0.2">
      <c r="A84802" s="5"/>
      <c r="K84802" s="6"/>
    </row>
    <row r="84803" spans="1:11" x14ac:dyDescent="0.2">
      <c r="A84803" s="5"/>
      <c r="K84803" s="6"/>
    </row>
    <row r="84804" spans="1:11" x14ac:dyDescent="0.2">
      <c r="A84804" s="5"/>
      <c r="K84804" s="6"/>
    </row>
    <row r="84805" spans="1:11" x14ac:dyDescent="0.2">
      <c r="A84805" s="5"/>
      <c r="K84805" s="6"/>
    </row>
    <row r="84806" spans="1:11" x14ac:dyDescent="0.2">
      <c r="A84806" s="5"/>
      <c r="K84806" s="6"/>
    </row>
    <row r="84807" spans="1:11" x14ac:dyDescent="0.2">
      <c r="A84807" s="5"/>
      <c r="K84807" s="6"/>
    </row>
    <row r="84808" spans="1:11" x14ac:dyDescent="0.2">
      <c r="A84808" s="5"/>
      <c r="K84808" s="6"/>
    </row>
    <row r="84809" spans="1:11" x14ac:dyDescent="0.2">
      <c r="A84809" s="5"/>
      <c r="K84809" s="6"/>
    </row>
    <row r="84810" spans="1:11" x14ac:dyDescent="0.2">
      <c r="A84810" s="5"/>
      <c r="K84810" s="6"/>
    </row>
    <row r="84811" spans="1:11" x14ac:dyDescent="0.2">
      <c r="A84811" s="5"/>
      <c r="K84811" s="6"/>
    </row>
    <row r="84812" spans="1:11" x14ac:dyDescent="0.2">
      <c r="A84812" s="5"/>
      <c r="K84812" s="6"/>
    </row>
    <row r="84813" spans="1:11" x14ac:dyDescent="0.2">
      <c r="A84813" s="5"/>
      <c r="K84813" s="6"/>
    </row>
    <row r="84814" spans="1:11" x14ac:dyDescent="0.2">
      <c r="A84814" s="5"/>
      <c r="K84814" s="6"/>
    </row>
    <row r="84815" spans="1:11" x14ac:dyDescent="0.2">
      <c r="A84815" s="5"/>
      <c r="K84815" s="6"/>
    </row>
    <row r="84816" spans="1:11" x14ac:dyDescent="0.2">
      <c r="A84816" s="5"/>
      <c r="K84816" s="6"/>
    </row>
    <row r="84817" spans="1:11" x14ac:dyDescent="0.2">
      <c r="A84817" s="5"/>
      <c r="K84817" s="6"/>
    </row>
    <row r="84818" spans="1:11" x14ac:dyDescent="0.2">
      <c r="A84818" s="5"/>
      <c r="K84818" s="6"/>
    </row>
    <row r="84819" spans="1:11" x14ac:dyDescent="0.2">
      <c r="A84819" s="5"/>
      <c r="K84819" s="6"/>
    </row>
    <row r="84820" spans="1:11" x14ac:dyDescent="0.2">
      <c r="A84820" s="5"/>
      <c r="K84820" s="6"/>
    </row>
    <row r="84821" spans="1:11" x14ac:dyDescent="0.2">
      <c r="A84821" s="5"/>
      <c r="K84821" s="6"/>
    </row>
    <row r="84822" spans="1:11" x14ac:dyDescent="0.2">
      <c r="A84822" s="5"/>
      <c r="K84822" s="6"/>
    </row>
    <row r="84823" spans="1:11" x14ac:dyDescent="0.2">
      <c r="A84823" s="5"/>
      <c r="K84823" s="6"/>
    </row>
    <row r="84824" spans="1:11" x14ac:dyDescent="0.2">
      <c r="A84824" s="5"/>
      <c r="K84824" s="6"/>
    </row>
    <row r="84825" spans="1:11" x14ac:dyDescent="0.2">
      <c r="A84825" s="5"/>
      <c r="K84825" s="6"/>
    </row>
    <row r="84826" spans="1:11" x14ac:dyDescent="0.2">
      <c r="A84826" s="5"/>
      <c r="K84826" s="6"/>
    </row>
    <row r="84827" spans="1:11" x14ac:dyDescent="0.2">
      <c r="A84827" s="5"/>
      <c r="K84827" s="6"/>
    </row>
    <row r="84828" spans="1:11" x14ac:dyDescent="0.2">
      <c r="A84828" s="5"/>
      <c r="K84828" s="6"/>
    </row>
    <row r="84829" spans="1:11" x14ac:dyDescent="0.2">
      <c r="A84829" s="5"/>
      <c r="K84829" s="6"/>
    </row>
    <row r="84830" spans="1:11" x14ac:dyDescent="0.2">
      <c r="A84830" s="5"/>
      <c r="K84830" s="6"/>
    </row>
    <row r="84831" spans="1:11" x14ac:dyDescent="0.2">
      <c r="A84831" s="5"/>
      <c r="K84831" s="6"/>
    </row>
    <row r="84832" spans="1:11" x14ac:dyDescent="0.2">
      <c r="A84832" s="5"/>
      <c r="K84832" s="6"/>
    </row>
    <row r="84833" spans="1:11" x14ac:dyDescent="0.2">
      <c r="A84833" s="5"/>
      <c r="K84833" s="6"/>
    </row>
    <row r="84834" spans="1:11" x14ac:dyDescent="0.2">
      <c r="A84834" s="5"/>
      <c r="K84834" s="6"/>
    </row>
    <row r="84835" spans="1:11" x14ac:dyDescent="0.2">
      <c r="A84835" s="5"/>
      <c r="K84835" s="6"/>
    </row>
    <row r="84836" spans="1:11" x14ac:dyDescent="0.2">
      <c r="A84836" s="5"/>
      <c r="K84836" s="6"/>
    </row>
    <row r="84837" spans="1:11" x14ac:dyDescent="0.2">
      <c r="A84837" s="5"/>
      <c r="K84837" s="6"/>
    </row>
    <row r="84838" spans="1:11" x14ac:dyDescent="0.2">
      <c r="A84838" s="5"/>
      <c r="K84838" s="6"/>
    </row>
    <row r="84839" spans="1:11" x14ac:dyDescent="0.2">
      <c r="A84839" s="5"/>
      <c r="K84839" s="6"/>
    </row>
    <row r="84840" spans="1:11" x14ac:dyDescent="0.2">
      <c r="A84840" s="5"/>
      <c r="K84840" s="6"/>
    </row>
    <row r="84841" spans="1:11" x14ac:dyDescent="0.2">
      <c r="A84841" s="5"/>
      <c r="K84841" s="6"/>
    </row>
    <row r="84842" spans="1:11" x14ac:dyDescent="0.2">
      <c r="A84842" s="5"/>
      <c r="K84842" s="6"/>
    </row>
    <row r="84843" spans="1:11" x14ac:dyDescent="0.2">
      <c r="A84843" s="5"/>
      <c r="K84843" s="6"/>
    </row>
    <row r="84844" spans="1:11" x14ac:dyDescent="0.2">
      <c r="A84844" s="5"/>
      <c r="K84844" s="6"/>
    </row>
    <row r="84845" spans="1:11" x14ac:dyDescent="0.2">
      <c r="A84845" s="5"/>
      <c r="K84845" s="6"/>
    </row>
    <row r="84846" spans="1:11" x14ac:dyDescent="0.2">
      <c r="A84846" s="5"/>
      <c r="K84846" s="6"/>
    </row>
    <row r="84847" spans="1:11" x14ac:dyDescent="0.2">
      <c r="A84847" s="5"/>
      <c r="K84847" s="6"/>
    </row>
    <row r="84848" spans="1:11" x14ac:dyDescent="0.2">
      <c r="A84848" s="5"/>
      <c r="K84848" s="6"/>
    </row>
    <row r="84849" spans="1:11" x14ac:dyDescent="0.2">
      <c r="A84849" s="5"/>
      <c r="K84849" s="6"/>
    </row>
    <row r="84850" spans="1:11" x14ac:dyDescent="0.2">
      <c r="A84850" s="5"/>
      <c r="K84850" s="6"/>
    </row>
    <row r="84851" spans="1:11" x14ac:dyDescent="0.2">
      <c r="A84851" s="5"/>
      <c r="K84851" s="6"/>
    </row>
    <row r="84852" spans="1:11" x14ac:dyDescent="0.2">
      <c r="A84852" s="5"/>
      <c r="K84852" s="6"/>
    </row>
    <row r="84853" spans="1:11" x14ac:dyDescent="0.2">
      <c r="A84853" s="5"/>
      <c r="K84853" s="6"/>
    </row>
    <row r="84854" spans="1:11" x14ac:dyDescent="0.2">
      <c r="A84854" s="5"/>
      <c r="K84854" s="6"/>
    </row>
    <row r="84855" spans="1:11" x14ac:dyDescent="0.2">
      <c r="A84855" s="5"/>
      <c r="K84855" s="6"/>
    </row>
    <row r="84856" spans="1:11" x14ac:dyDescent="0.2">
      <c r="A84856" s="5"/>
      <c r="K84856" s="6"/>
    </row>
    <row r="84857" spans="1:11" x14ac:dyDescent="0.2">
      <c r="A84857" s="5"/>
      <c r="K84857" s="6"/>
    </row>
    <row r="84858" spans="1:11" x14ac:dyDescent="0.2">
      <c r="A84858" s="5"/>
      <c r="K84858" s="6"/>
    </row>
    <row r="84859" spans="1:11" x14ac:dyDescent="0.2">
      <c r="A84859" s="5"/>
      <c r="K84859" s="6"/>
    </row>
    <row r="84860" spans="1:11" x14ac:dyDescent="0.2">
      <c r="A84860" s="5"/>
      <c r="K84860" s="6"/>
    </row>
    <row r="84861" spans="1:11" x14ac:dyDescent="0.2">
      <c r="A84861" s="5"/>
      <c r="K84861" s="6"/>
    </row>
    <row r="84862" spans="1:11" x14ac:dyDescent="0.2">
      <c r="A84862" s="5"/>
      <c r="K84862" s="6"/>
    </row>
    <row r="84863" spans="1:11" x14ac:dyDescent="0.2">
      <c r="A84863" s="5"/>
      <c r="K84863" s="6"/>
    </row>
    <row r="84864" spans="1:11" x14ac:dyDescent="0.2">
      <c r="A84864" s="5"/>
      <c r="K84864" s="6"/>
    </row>
    <row r="84865" spans="1:11" x14ac:dyDescent="0.2">
      <c r="A84865" s="5"/>
      <c r="K84865" s="6"/>
    </row>
    <row r="84866" spans="1:11" x14ac:dyDescent="0.2">
      <c r="A84866" s="5"/>
      <c r="K84866" s="6"/>
    </row>
    <row r="84867" spans="1:11" x14ac:dyDescent="0.2">
      <c r="A84867" s="5"/>
      <c r="K84867" s="6"/>
    </row>
    <row r="84868" spans="1:11" x14ac:dyDescent="0.2">
      <c r="A84868" s="5"/>
      <c r="K84868" s="6"/>
    </row>
    <row r="84869" spans="1:11" x14ac:dyDescent="0.2">
      <c r="A84869" s="5"/>
      <c r="K84869" s="6"/>
    </row>
    <row r="84870" spans="1:11" x14ac:dyDescent="0.2">
      <c r="A84870" s="5"/>
      <c r="K84870" s="6"/>
    </row>
    <row r="84871" spans="1:11" x14ac:dyDescent="0.2">
      <c r="A84871" s="5"/>
      <c r="K84871" s="6"/>
    </row>
    <row r="84872" spans="1:11" x14ac:dyDescent="0.2">
      <c r="A84872" s="5"/>
      <c r="K84872" s="6"/>
    </row>
    <row r="84873" spans="1:11" x14ac:dyDescent="0.2">
      <c r="A84873" s="5"/>
      <c r="K84873" s="6"/>
    </row>
    <row r="84874" spans="1:11" x14ac:dyDescent="0.2">
      <c r="A84874" s="5"/>
      <c r="K84874" s="6"/>
    </row>
    <row r="84875" spans="1:11" x14ac:dyDescent="0.2">
      <c r="A84875" s="5"/>
      <c r="K84875" s="6"/>
    </row>
    <row r="84876" spans="1:11" x14ac:dyDescent="0.2">
      <c r="A84876" s="5"/>
      <c r="K84876" s="6"/>
    </row>
    <row r="84877" spans="1:11" x14ac:dyDescent="0.2">
      <c r="A84877" s="5"/>
      <c r="K84877" s="6"/>
    </row>
    <row r="84878" spans="1:11" x14ac:dyDescent="0.2">
      <c r="A84878" s="5"/>
      <c r="K84878" s="6"/>
    </row>
    <row r="84879" spans="1:11" x14ac:dyDescent="0.2">
      <c r="A84879" s="5"/>
      <c r="K84879" s="6"/>
    </row>
    <row r="84880" spans="1:11" x14ac:dyDescent="0.2">
      <c r="A84880" s="5"/>
      <c r="K84880" s="6"/>
    </row>
    <row r="84881" spans="1:11" x14ac:dyDescent="0.2">
      <c r="A84881" s="5"/>
      <c r="K84881" s="6"/>
    </row>
    <row r="84882" spans="1:11" x14ac:dyDescent="0.2">
      <c r="A84882" s="5"/>
      <c r="K84882" s="6"/>
    </row>
    <row r="84883" spans="1:11" x14ac:dyDescent="0.2">
      <c r="A84883" s="5"/>
      <c r="K84883" s="6"/>
    </row>
    <row r="84884" spans="1:11" x14ac:dyDescent="0.2">
      <c r="A84884" s="5"/>
      <c r="K84884" s="6"/>
    </row>
    <row r="84885" spans="1:11" x14ac:dyDescent="0.2">
      <c r="A84885" s="5"/>
      <c r="K84885" s="6"/>
    </row>
    <row r="84886" spans="1:11" x14ac:dyDescent="0.2">
      <c r="A84886" s="5"/>
      <c r="K84886" s="6"/>
    </row>
    <row r="84887" spans="1:11" x14ac:dyDescent="0.2">
      <c r="A84887" s="5"/>
      <c r="K84887" s="6"/>
    </row>
    <row r="84888" spans="1:11" x14ac:dyDescent="0.2">
      <c r="A84888" s="5"/>
      <c r="K84888" s="6"/>
    </row>
    <row r="84889" spans="1:11" x14ac:dyDescent="0.2">
      <c r="A84889" s="5"/>
      <c r="K84889" s="6"/>
    </row>
    <row r="84890" spans="1:11" x14ac:dyDescent="0.2">
      <c r="A84890" s="5"/>
      <c r="K84890" s="6"/>
    </row>
    <row r="84891" spans="1:11" x14ac:dyDescent="0.2">
      <c r="A84891" s="5"/>
      <c r="K84891" s="6"/>
    </row>
    <row r="84892" spans="1:11" x14ac:dyDescent="0.2">
      <c r="A84892" s="5"/>
      <c r="K84892" s="6"/>
    </row>
    <row r="84893" spans="1:11" x14ac:dyDescent="0.2">
      <c r="A84893" s="5"/>
      <c r="K84893" s="6"/>
    </row>
    <row r="84894" spans="1:11" x14ac:dyDescent="0.2">
      <c r="A84894" s="5"/>
      <c r="K84894" s="6"/>
    </row>
    <row r="84895" spans="1:11" x14ac:dyDescent="0.2">
      <c r="A84895" s="5"/>
      <c r="K84895" s="6"/>
    </row>
    <row r="84896" spans="1:11" x14ac:dyDescent="0.2">
      <c r="A84896" s="5"/>
      <c r="K84896" s="6"/>
    </row>
    <row r="84897" spans="1:11" x14ac:dyDescent="0.2">
      <c r="A84897" s="5"/>
      <c r="K84897" s="6"/>
    </row>
    <row r="84898" spans="1:11" x14ac:dyDescent="0.2">
      <c r="A84898" s="5"/>
      <c r="K84898" s="6"/>
    </row>
    <row r="84899" spans="1:11" x14ac:dyDescent="0.2">
      <c r="A84899" s="5"/>
      <c r="K84899" s="6"/>
    </row>
    <row r="84900" spans="1:11" x14ac:dyDescent="0.2">
      <c r="A84900" s="5"/>
      <c r="K84900" s="6"/>
    </row>
    <row r="84901" spans="1:11" x14ac:dyDescent="0.2">
      <c r="A84901" s="5"/>
      <c r="K84901" s="6"/>
    </row>
    <row r="84902" spans="1:11" x14ac:dyDescent="0.2">
      <c r="A84902" s="5"/>
      <c r="K84902" s="6"/>
    </row>
    <row r="84903" spans="1:11" x14ac:dyDescent="0.2">
      <c r="A84903" s="5"/>
      <c r="K84903" s="6"/>
    </row>
    <row r="84904" spans="1:11" x14ac:dyDescent="0.2">
      <c r="A84904" s="5"/>
      <c r="K84904" s="6"/>
    </row>
    <row r="84905" spans="1:11" x14ac:dyDescent="0.2">
      <c r="A84905" s="5"/>
      <c r="K84905" s="6"/>
    </row>
    <row r="84906" spans="1:11" x14ac:dyDescent="0.2">
      <c r="A84906" s="5"/>
      <c r="K84906" s="6"/>
    </row>
    <row r="84907" spans="1:11" x14ac:dyDescent="0.2">
      <c r="A84907" s="5"/>
      <c r="K84907" s="6"/>
    </row>
    <row r="84908" spans="1:11" x14ac:dyDescent="0.2">
      <c r="A84908" s="5"/>
      <c r="K84908" s="6"/>
    </row>
    <row r="84909" spans="1:11" x14ac:dyDescent="0.2">
      <c r="A84909" s="5"/>
      <c r="K84909" s="6"/>
    </row>
    <row r="84910" spans="1:11" x14ac:dyDescent="0.2">
      <c r="A84910" s="5"/>
      <c r="K84910" s="6"/>
    </row>
    <row r="84911" spans="1:11" x14ac:dyDescent="0.2">
      <c r="A84911" s="5"/>
      <c r="K84911" s="6"/>
    </row>
    <row r="84912" spans="1:11" x14ac:dyDescent="0.2">
      <c r="A84912" s="5"/>
      <c r="K84912" s="6"/>
    </row>
    <row r="84913" spans="1:11" x14ac:dyDescent="0.2">
      <c r="A84913" s="5"/>
      <c r="K84913" s="6"/>
    </row>
    <row r="84914" spans="1:11" x14ac:dyDescent="0.2">
      <c r="A84914" s="5"/>
      <c r="K84914" s="6"/>
    </row>
    <row r="84915" spans="1:11" x14ac:dyDescent="0.2">
      <c r="A84915" s="5"/>
      <c r="K84915" s="6"/>
    </row>
    <row r="84916" spans="1:11" x14ac:dyDescent="0.2">
      <c r="A84916" s="5"/>
      <c r="K84916" s="6"/>
    </row>
    <row r="84917" spans="1:11" x14ac:dyDescent="0.2">
      <c r="A84917" s="5"/>
      <c r="K84917" s="6"/>
    </row>
    <row r="84918" spans="1:11" x14ac:dyDescent="0.2">
      <c r="A84918" s="5"/>
      <c r="K84918" s="6"/>
    </row>
    <row r="84919" spans="1:11" x14ac:dyDescent="0.2">
      <c r="A84919" s="5"/>
      <c r="K84919" s="6"/>
    </row>
    <row r="84920" spans="1:11" x14ac:dyDescent="0.2">
      <c r="A84920" s="5"/>
      <c r="K84920" s="6"/>
    </row>
    <row r="84921" spans="1:11" x14ac:dyDescent="0.2">
      <c r="A84921" s="5"/>
      <c r="K84921" s="6"/>
    </row>
    <row r="84922" spans="1:11" x14ac:dyDescent="0.2">
      <c r="A84922" s="5"/>
      <c r="K84922" s="6"/>
    </row>
    <row r="84923" spans="1:11" x14ac:dyDescent="0.2">
      <c r="A84923" s="5"/>
      <c r="K84923" s="6"/>
    </row>
    <row r="84924" spans="1:11" x14ac:dyDescent="0.2">
      <c r="A84924" s="5"/>
      <c r="K84924" s="6"/>
    </row>
    <row r="84925" spans="1:11" x14ac:dyDescent="0.2">
      <c r="A84925" s="5"/>
      <c r="K84925" s="6"/>
    </row>
    <row r="84926" spans="1:11" x14ac:dyDescent="0.2">
      <c r="A84926" s="5"/>
      <c r="K84926" s="6"/>
    </row>
    <row r="84927" spans="1:11" x14ac:dyDescent="0.2">
      <c r="A84927" s="5"/>
      <c r="K84927" s="6"/>
    </row>
    <row r="84928" spans="1:11" x14ac:dyDescent="0.2">
      <c r="A84928" s="5"/>
      <c r="K84928" s="6"/>
    </row>
    <row r="84929" spans="1:11" x14ac:dyDescent="0.2">
      <c r="A84929" s="5"/>
      <c r="K84929" s="6"/>
    </row>
    <row r="84930" spans="1:11" x14ac:dyDescent="0.2">
      <c r="A84930" s="5"/>
      <c r="K84930" s="6"/>
    </row>
    <row r="84931" spans="1:11" x14ac:dyDescent="0.2">
      <c r="A84931" s="5"/>
      <c r="K84931" s="6"/>
    </row>
    <row r="84932" spans="1:11" x14ac:dyDescent="0.2">
      <c r="A84932" s="5"/>
      <c r="K84932" s="6"/>
    </row>
    <row r="84933" spans="1:11" x14ac:dyDescent="0.2">
      <c r="A84933" s="5"/>
      <c r="K84933" s="6"/>
    </row>
    <row r="84934" spans="1:11" x14ac:dyDescent="0.2">
      <c r="A84934" s="5"/>
      <c r="K84934" s="6"/>
    </row>
    <row r="84935" spans="1:11" x14ac:dyDescent="0.2">
      <c r="A84935" s="5"/>
      <c r="K84935" s="6"/>
    </row>
    <row r="84936" spans="1:11" x14ac:dyDescent="0.2">
      <c r="A84936" s="5"/>
      <c r="K84936" s="6"/>
    </row>
    <row r="84937" spans="1:11" x14ac:dyDescent="0.2">
      <c r="A84937" s="5"/>
      <c r="K84937" s="6"/>
    </row>
    <row r="84938" spans="1:11" x14ac:dyDescent="0.2">
      <c r="A84938" s="5"/>
      <c r="K84938" s="6"/>
    </row>
    <row r="84939" spans="1:11" x14ac:dyDescent="0.2">
      <c r="A84939" s="5"/>
      <c r="K84939" s="6"/>
    </row>
    <row r="84940" spans="1:11" x14ac:dyDescent="0.2">
      <c r="A84940" s="5"/>
      <c r="K84940" s="6"/>
    </row>
    <row r="84941" spans="1:11" x14ac:dyDescent="0.2">
      <c r="A84941" s="5"/>
      <c r="K84941" s="6"/>
    </row>
    <row r="84942" spans="1:11" x14ac:dyDescent="0.2">
      <c r="A84942" s="5"/>
      <c r="K84942" s="6"/>
    </row>
    <row r="84943" spans="1:11" x14ac:dyDescent="0.2">
      <c r="A84943" s="5"/>
      <c r="K84943" s="6"/>
    </row>
    <row r="84944" spans="1:11" x14ac:dyDescent="0.2">
      <c r="A84944" s="5"/>
      <c r="K84944" s="6"/>
    </row>
    <row r="84945" spans="1:11" x14ac:dyDescent="0.2">
      <c r="A84945" s="5"/>
      <c r="K84945" s="6"/>
    </row>
    <row r="84946" spans="1:11" x14ac:dyDescent="0.2">
      <c r="A84946" s="5"/>
      <c r="K84946" s="6"/>
    </row>
    <row r="84947" spans="1:11" x14ac:dyDescent="0.2">
      <c r="A84947" s="5"/>
      <c r="K84947" s="6"/>
    </row>
    <row r="84948" spans="1:11" x14ac:dyDescent="0.2">
      <c r="A84948" s="5"/>
      <c r="K84948" s="6"/>
    </row>
    <row r="84949" spans="1:11" x14ac:dyDescent="0.2">
      <c r="A84949" s="5"/>
      <c r="K84949" s="6"/>
    </row>
    <row r="84950" spans="1:11" x14ac:dyDescent="0.2">
      <c r="A84950" s="5"/>
      <c r="K84950" s="6"/>
    </row>
    <row r="84951" spans="1:11" x14ac:dyDescent="0.2">
      <c r="A84951" s="5"/>
      <c r="K84951" s="6"/>
    </row>
    <row r="84952" spans="1:11" x14ac:dyDescent="0.2">
      <c r="A84952" s="5"/>
      <c r="K84952" s="6"/>
    </row>
    <row r="84953" spans="1:11" x14ac:dyDescent="0.2">
      <c r="A84953" s="5"/>
      <c r="K84953" s="6"/>
    </row>
    <row r="84954" spans="1:11" x14ac:dyDescent="0.2">
      <c r="A84954" s="5"/>
      <c r="K84954" s="6"/>
    </row>
    <row r="84955" spans="1:11" x14ac:dyDescent="0.2">
      <c r="A84955" s="5"/>
      <c r="K84955" s="6"/>
    </row>
    <row r="84956" spans="1:11" x14ac:dyDescent="0.2">
      <c r="A84956" s="5"/>
      <c r="K84956" s="6"/>
    </row>
    <row r="84957" spans="1:11" x14ac:dyDescent="0.2">
      <c r="A84957" s="5"/>
      <c r="K84957" s="6"/>
    </row>
    <row r="84958" spans="1:11" x14ac:dyDescent="0.2">
      <c r="A84958" s="5"/>
      <c r="K84958" s="6"/>
    </row>
    <row r="84959" spans="1:11" x14ac:dyDescent="0.2">
      <c r="A84959" s="5"/>
      <c r="K84959" s="6"/>
    </row>
    <row r="84960" spans="1:11" x14ac:dyDescent="0.2">
      <c r="A84960" s="5"/>
      <c r="K84960" s="6"/>
    </row>
    <row r="84961" spans="1:11" x14ac:dyDescent="0.2">
      <c r="A84961" s="5"/>
      <c r="K84961" s="6"/>
    </row>
    <row r="84962" spans="1:11" x14ac:dyDescent="0.2">
      <c r="A84962" s="5"/>
      <c r="K84962" s="6"/>
    </row>
    <row r="84963" spans="1:11" x14ac:dyDescent="0.2">
      <c r="A84963" s="5"/>
      <c r="K84963" s="6"/>
    </row>
    <row r="84964" spans="1:11" x14ac:dyDescent="0.2">
      <c r="A84964" s="5"/>
      <c r="K84964" s="6"/>
    </row>
    <row r="84965" spans="1:11" x14ac:dyDescent="0.2">
      <c r="A84965" s="5"/>
      <c r="K84965" s="6"/>
    </row>
    <row r="84966" spans="1:11" x14ac:dyDescent="0.2">
      <c r="A84966" s="5"/>
      <c r="K84966" s="6"/>
    </row>
    <row r="84967" spans="1:11" x14ac:dyDescent="0.2">
      <c r="A84967" s="5"/>
      <c r="K84967" s="6"/>
    </row>
    <row r="84968" spans="1:11" x14ac:dyDescent="0.2">
      <c r="A84968" s="5"/>
      <c r="K84968" s="6"/>
    </row>
    <row r="84969" spans="1:11" x14ac:dyDescent="0.2">
      <c r="A84969" s="5"/>
      <c r="K84969" s="6"/>
    </row>
    <row r="84970" spans="1:11" x14ac:dyDescent="0.2">
      <c r="A84970" s="5"/>
      <c r="K84970" s="6"/>
    </row>
    <row r="84971" spans="1:11" x14ac:dyDescent="0.2">
      <c r="A84971" s="5"/>
      <c r="K84971" s="6"/>
    </row>
    <row r="84972" spans="1:11" x14ac:dyDescent="0.2">
      <c r="A84972" s="5"/>
      <c r="K84972" s="6"/>
    </row>
    <row r="84973" spans="1:11" x14ac:dyDescent="0.2">
      <c r="A84973" s="5"/>
      <c r="K84973" s="6"/>
    </row>
    <row r="84974" spans="1:11" x14ac:dyDescent="0.2">
      <c r="A84974" s="5"/>
      <c r="K84974" s="6"/>
    </row>
    <row r="84975" spans="1:11" x14ac:dyDescent="0.2">
      <c r="A84975" s="5"/>
      <c r="K84975" s="6"/>
    </row>
    <row r="84976" spans="1:11" x14ac:dyDescent="0.2">
      <c r="A84976" s="5"/>
      <c r="K84976" s="6"/>
    </row>
    <row r="84977" spans="1:11" x14ac:dyDescent="0.2">
      <c r="A84977" s="5"/>
      <c r="K84977" s="6"/>
    </row>
    <row r="84978" spans="1:11" x14ac:dyDescent="0.2">
      <c r="A84978" s="5"/>
      <c r="K84978" s="6"/>
    </row>
    <row r="84979" spans="1:11" x14ac:dyDescent="0.2">
      <c r="A84979" s="5"/>
      <c r="K84979" s="6"/>
    </row>
    <row r="84980" spans="1:11" x14ac:dyDescent="0.2">
      <c r="A84980" s="5"/>
      <c r="K84980" s="6"/>
    </row>
    <row r="84981" spans="1:11" x14ac:dyDescent="0.2">
      <c r="A84981" s="5"/>
      <c r="K84981" s="6"/>
    </row>
    <row r="84982" spans="1:11" x14ac:dyDescent="0.2">
      <c r="A84982" s="5"/>
      <c r="K84982" s="6"/>
    </row>
    <row r="84983" spans="1:11" x14ac:dyDescent="0.2">
      <c r="A84983" s="5"/>
      <c r="K84983" s="6"/>
    </row>
    <row r="84984" spans="1:11" x14ac:dyDescent="0.2">
      <c r="A84984" s="5"/>
      <c r="K84984" s="6"/>
    </row>
    <row r="84985" spans="1:11" x14ac:dyDescent="0.2">
      <c r="A84985" s="5"/>
      <c r="K84985" s="6"/>
    </row>
    <row r="84986" spans="1:11" x14ac:dyDescent="0.2">
      <c r="A84986" s="5"/>
      <c r="K84986" s="6"/>
    </row>
    <row r="84987" spans="1:11" x14ac:dyDescent="0.2">
      <c r="A84987" s="5"/>
      <c r="K84987" s="6"/>
    </row>
    <row r="84988" spans="1:11" x14ac:dyDescent="0.2">
      <c r="A84988" s="5"/>
      <c r="K84988" s="6"/>
    </row>
    <row r="84989" spans="1:11" x14ac:dyDescent="0.2">
      <c r="A84989" s="5"/>
      <c r="K84989" s="6"/>
    </row>
    <row r="84990" spans="1:11" x14ac:dyDescent="0.2">
      <c r="A84990" s="5"/>
      <c r="K84990" s="6"/>
    </row>
    <row r="84991" spans="1:11" x14ac:dyDescent="0.2">
      <c r="A84991" s="5"/>
      <c r="K84991" s="6"/>
    </row>
    <row r="84992" spans="1:11" x14ac:dyDescent="0.2">
      <c r="A84992" s="5"/>
      <c r="K84992" s="6"/>
    </row>
    <row r="84993" spans="1:11" x14ac:dyDescent="0.2">
      <c r="A84993" s="5"/>
      <c r="K84993" s="6"/>
    </row>
    <row r="84994" spans="1:11" x14ac:dyDescent="0.2">
      <c r="A84994" s="5"/>
      <c r="K84994" s="6"/>
    </row>
    <row r="84995" spans="1:11" x14ac:dyDescent="0.2">
      <c r="A84995" s="5"/>
      <c r="K84995" s="6"/>
    </row>
    <row r="84996" spans="1:11" x14ac:dyDescent="0.2">
      <c r="A84996" s="5"/>
      <c r="K84996" s="6"/>
    </row>
    <row r="84997" spans="1:11" x14ac:dyDescent="0.2">
      <c r="A84997" s="5"/>
      <c r="K84997" s="6"/>
    </row>
    <row r="84998" spans="1:11" x14ac:dyDescent="0.2">
      <c r="A84998" s="5"/>
      <c r="K84998" s="6"/>
    </row>
    <row r="84999" spans="1:11" x14ac:dyDescent="0.2">
      <c r="A84999" s="5"/>
      <c r="K84999" s="6"/>
    </row>
    <row r="85000" spans="1:11" x14ac:dyDescent="0.2">
      <c r="A85000" s="5"/>
      <c r="K85000" s="6"/>
    </row>
    <row r="85001" spans="1:11" x14ac:dyDescent="0.2">
      <c r="A85001" s="5"/>
      <c r="K85001" s="6"/>
    </row>
    <row r="85002" spans="1:11" x14ac:dyDescent="0.2">
      <c r="A85002" s="5"/>
      <c r="K85002" s="6"/>
    </row>
    <row r="85003" spans="1:11" x14ac:dyDescent="0.2">
      <c r="A85003" s="5"/>
      <c r="K85003" s="6"/>
    </row>
    <row r="85004" spans="1:11" x14ac:dyDescent="0.2">
      <c r="A85004" s="5"/>
      <c r="K85004" s="6"/>
    </row>
    <row r="85005" spans="1:11" x14ac:dyDescent="0.2">
      <c r="A85005" s="5"/>
      <c r="K85005" s="6"/>
    </row>
    <row r="85006" spans="1:11" x14ac:dyDescent="0.2">
      <c r="A85006" s="5"/>
      <c r="K85006" s="6"/>
    </row>
    <row r="85007" spans="1:11" x14ac:dyDescent="0.2">
      <c r="A85007" s="5"/>
      <c r="K85007" s="6"/>
    </row>
    <row r="85008" spans="1:11" x14ac:dyDescent="0.2">
      <c r="A85008" s="5"/>
      <c r="K85008" s="6"/>
    </row>
    <row r="85009" spans="1:11" x14ac:dyDescent="0.2">
      <c r="A85009" s="5"/>
      <c r="K85009" s="6"/>
    </row>
    <row r="85010" spans="1:11" x14ac:dyDescent="0.2">
      <c r="A85010" s="5"/>
      <c r="K85010" s="6"/>
    </row>
    <row r="85011" spans="1:11" x14ac:dyDescent="0.2">
      <c r="A85011" s="5"/>
      <c r="K85011" s="6"/>
    </row>
    <row r="85012" spans="1:11" x14ac:dyDescent="0.2">
      <c r="A85012" s="5"/>
      <c r="K85012" s="6"/>
    </row>
    <row r="85013" spans="1:11" x14ac:dyDescent="0.2">
      <c r="A85013" s="5"/>
      <c r="K85013" s="6"/>
    </row>
    <row r="85014" spans="1:11" x14ac:dyDescent="0.2">
      <c r="A85014" s="5"/>
      <c r="K85014" s="6"/>
    </row>
    <row r="85015" spans="1:11" x14ac:dyDescent="0.2">
      <c r="A85015" s="5"/>
      <c r="K85015" s="6"/>
    </row>
    <row r="85016" spans="1:11" x14ac:dyDescent="0.2">
      <c r="A85016" s="5"/>
      <c r="K85016" s="6"/>
    </row>
    <row r="85017" spans="1:11" x14ac:dyDescent="0.2">
      <c r="A85017" s="5"/>
      <c r="K85017" s="6"/>
    </row>
    <row r="85018" spans="1:11" x14ac:dyDescent="0.2">
      <c r="A85018" s="5"/>
      <c r="K85018" s="6"/>
    </row>
    <row r="85019" spans="1:11" x14ac:dyDescent="0.2">
      <c r="A85019" s="5"/>
      <c r="K85019" s="6"/>
    </row>
    <row r="85020" spans="1:11" x14ac:dyDescent="0.2">
      <c r="A85020" s="5"/>
      <c r="K85020" s="6"/>
    </row>
    <row r="85021" spans="1:11" x14ac:dyDescent="0.2">
      <c r="A85021" s="5"/>
      <c r="K85021" s="6"/>
    </row>
    <row r="85022" spans="1:11" x14ac:dyDescent="0.2">
      <c r="A85022" s="5"/>
      <c r="K85022" s="6"/>
    </row>
    <row r="85023" spans="1:11" x14ac:dyDescent="0.2">
      <c r="A85023" s="5"/>
      <c r="K85023" s="6"/>
    </row>
    <row r="85024" spans="1:11" x14ac:dyDescent="0.2">
      <c r="A85024" s="5"/>
      <c r="K85024" s="6"/>
    </row>
    <row r="85025" spans="1:11" x14ac:dyDescent="0.2">
      <c r="A85025" s="5"/>
      <c r="K85025" s="6"/>
    </row>
    <row r="85026" spans="1:11" x14ac:dyDescent="0.2">
      <c r="A85026" s="5"/>
      <c r="K85026" s="6"/>
    </row>
    <row r="85027" spans="1:11" x14ac:dyDescent="0.2">
      <c r="A85027" s="5"/>
      <c r="K85027" s="6"/>
    </row>
    <row r="85028" spans="1:11" x14ac:dyDescent="0.2">
      <c r="A85028" s="5"/>
      <c r="K85028" s="6"/>
    </row>
    <row r="85029" spans="1:11" x14ac:dyDescent="0.2">
      <c r="A85029" s="5"/>
      <c r="K85029" s="6"/>
    </row>
    <row r="85030" spans="1:11" x14ac:dyDescent="0.2">
      <c r="A85030" s="5"/>
      <c r="K85030" s="6"/>
    </row>
    <row r="85031" spans="1:11" x14ac:dyDescent="0.2">
      <c r="A85031" s="5"/>
      <c r="K85031" s="6"/>
    </row>
    <row r="85032" spans="1:11" x14ac:dyDescent="0.2">
      <c r="A85032" s="5"/>
      <c r="K85032" s="6"/>
    </row>
    <row r="85033" spans="1:11" x14ac:dyDescent="0.2">
      <c r="A85033" s="5"/>
      <c r="K85033" s="6"/>
    </row>
    <row r="85034" spans="1:11" x14ac:dyDescent="0.2">
      <c r="A85034" s="5"/>
      <c r="K85034" s="6"/>
    </row>
    <row r="85035" spans="1:11" x14ac:dyDescent="0.2">
      <c r="A85035" s="5"/>
      <c r="K85035" s="6"/>
    </row>
    <row r="85036" spans="1:11" x14ac:dyDescent="0.2">
      <c r="A85036" s="5"/>
      <c r="K85036" s="6"/>
    </row>
    <row r="85037" spans="1:11" x14ac:dyDescent="0.2">
      <c r="A85037" s="5"/>
      <c r="K85037" s="6"/>
    </row>
    <row r="85038" spans="1:11" x14ac:dyDescent="0.2">
      <c r="A85038" s="5"/>
      <c r="K85038" s="6"/>
    </row>
    <row r="85039" spans="1:11" x14ac:dyDescent="0.2">
      <c r="A85039" s="5"/>
      <c r="K85039" s="6"/>
    </row>
    <row r="85040" spans="1:11" x14ac:dyDescent="0.2">
      <c r="A85040" s="5"/>
      <c r="K85040" s="6"/>
    </row>
    <row r="85041" spans="1:11" x14ac:dyDescent="0.2">
      <c r="A85041" s="5"/>
      <c r="K85041" s="6"/>
    </row>
    <row r="85042" spans="1:11" x14ac:dyDescent="0.2">
      <c r="A85042" s="5"/>
      <c r="K85042" s="6"/>
    </row>
    <row r="85043" spans="1:11" x14ac:dyDescent="0.2">
      <c r="A85043" s="5"/>
      <c r="K85043" s="6"/>
    </row>
    <row r="85044" spans="1:11" x14ac:dyDescent="0.2">
      <c r="A85044" s="5"/>
      <c r="K85044" s="6"/>
    </row>
    <row r="85045" spans="1:11" x14ac:dyDescent="0.2">
      <c r="A85045" s="5"/>
      <c r="K85045" s="6"/>
    </row>
    <row r="85046" spans="1:11" x14ac:dyDescent="0.2">
      <c r="A85046" s="5"/>
      <c r="K85046" s="6"/>
    </row>
    <row r="85047" spans="1:11" x14ac:dyDescent="0.2">
      <c r="A85047" s="5"/>
      <c r="K85047" s="6"/>
    </row>
    <row r="85048" spans="1:11" x14ac:dyDescent="0.2">
      <c r="A85048" s="5"/>
      <c r="K85048" s="6"/>
    </row>
    <row r="85049" spans="1:11" x14ac:dyDescent="0.2">
      <c r="A85049" s="5"/>
      <c r="K85049" s="6"/>
    </row>
    <row r="85050" spans="1:11" x14ac:dyDescent="0.2">
      <c r="A85050" s="5"/>
      <c r="K85050" s="6"/>
    </row>
    <row r="85051" spans="1:11" x14ac:dyDescent="0.2">
      <c r="A85051" s="5"/>
      <c r="K85051" s="6"/>
    </row>
    <row r="85052" spans="1:11" x14ac:dyDescent="0.2">
      <c r="A85052" s="5"/>
      <c r="K85052" s="6"/>
    </row>
    <row r="85053" spans="1:11" x14ac:dyDescent="0.2">
      <c r="A85053" s="5"/>
      <c r="K85053" s="6"/>
    </row>
    <row r="85054" spans="1:11" x14ac:dyDescent="0.2">
      <c r="A85054" s="5"/>
      <c r="K85054" s="6"/>
    </row>
    <row r="85055" spans="1:11" x14ac:dyDescent="0.2">
      <c r="A85055" s="5"/>
      <c r="K85055" s="6"/>
    </row>
    <row r="85056" spans="1:11" x14ac:dyDescent="0.2">
      <c r="A85056" s="5"/>
      <c r="K85056" s="6"/>
    </row>
    <row r="85057" spans="1:11" x14ac:dyDescent="0.2">
      <c r="A85057" s="5"/>
      <c r="K85057" s="6"/>
    </row>
    <row r="85058" spans="1:11" x14ac:dyDescent="0.2">
      <c r="A85058" s="5"/>
      <c r="K85058" s="6"/>
    </row>
    <row r="85059" spans="1:11" x14ac:dyDescent="0.2">
      <c r="A85059" s="5"/>
      <c r="K85059" s="6"/>
    </row>
    <row r="85060" spans="1:11" x14ac:dyDescent="0.2">
      <c r="A85060" s="5"/>
      <c r="K85060" s="6"/>
    </row>
    <row r="85061" spans="1:11" x14ac:dyDescent="0.2">
      <c r="A85061" s="5"/>
      <c r="K85061" s="6"/>
    </row>
    <row r="85062" spans="1:11" x14ac:dyDescent="0.2">
      <c r="A85062" s="5"/>
      <c r="K85062" s="6"/>
    </row>
    <row r="85063" spans="1:11" x14ac:dyDescent="0.2">
      <c r="A85063" s="5"/>
      <c r="K85063" s="6"/>
    </row>
    <row r="85064" spans="1:11" x14ac:dyDescent="0.2">
      <c r="A85064" s="5"/>
      <c r="K85064" s="6"/>
    </row>
    <row r="85065" spans="1:11" x14ac:dyDescent="0.2">
      <c r="A85065" s="5"/>
      <c r="K85065" s="6"/>
    </row>
    <row r="85066" spans="1:11" x14ac:dyDescent="0.2">
      <c r="A85066" s="5"/>
      <c r="K85066" s="6"/>
    </row>
    <row r="85067" spans="1:11" x14ac:dyDescent="0.2">
      <c r="A85067" s="5"/>
      <c r="K85067" s="6"/>
    </row>
    <row r="85068" spans="1:11" x14ac:dyDescent="0.2">
      <c r="A85068" s="5"/>
      <c r="K85068" s="6"/>
    </row>
    <row r="85069" spans="1:11" x14ac:dyDescent="0.2">
      <c r="A85069" s="5"/>
      <c r="K85069" s="6"/>
    </row>
    <row r="85070" spans="1:11" x14ac:dyDescent="0.2">
      <c r="A85070" s="5"/>
      <c r="K85070" s="6"/>
    </row>
    <row r="85071" spans="1:11" x14ac:dyDescent="0.2">
      <c r="A85071" s="5"/>
      <c r="K85071" s="6"/>
    </row>
    <row r="85072" spans="1:11" x14ac:dyDescent="0.2">
      <c r="A85072" s="5"/>
      <c r="K85072" s="6"/>
    </row>
    <row r="85073" spans="1:11" x14ac:dyDescent="0.2">
      <c r="A85073" s="5"/>
      <c r="K85073" s="6"/>
    </row>
    <row r="85074" spans="1:11" x14ac:dyDescent="0.2">
      <c r="A85074" s="5"/>
      <c r="K85074" s="6"/>
    </row>
    <row r="85075" spans="1:11" x14ac:dyDescent="0.2">
      <c r="A85075" s="5"/>
      <c r="K85075" s="6"/>
    </row>
    <row r="85076" spans="1:11" x14ac:dyDescent="0.2">
      <c r="A85076" s="5"/>
      <c r="K85076" s="6"/>
    </row>
    <row r="85077" spans="1:11" x14ac:dyDescent="0.2">
      <c r="A85077" s="5"/>
      <c r="K85077" s="6"/>
    </row>
    <row r="85078" spans="1:11" x14ac:dyDescent="0.2">
      <c r="A85078" s="5"/>
      <c r="K85078" s="6"/>
    </row>
    <row r="85079" spans="1:11" x14ac:dyDescent="0.2">
      <c r="A85079" s="5"/>
      <c r="K85079" s="6"/>
    </row>
    <row r="85080" spans="1:11" x14ac:dyDescent="0.2">
      <c r="A85080" s="5"/>
      <c r="K85080" s="6"/>
    </row>
    <row r="85081" spans="1:11" x14ac:dyDescent="0.2">
      <c r="A85081" s="5"/>
      <c r="K85081" s="6"/>
    </row>
    <row r="85082" spans="1:11" x14ac:dyDescent="0.2">
      <c r="A85082" s="5"/>
      <c r="K85082" s="6"/>
    </row>
    <row r="85083" spans="1:11" x14ac:dyDescent="0.2">
      <c r="A85083" s="5"/>
      <c r="K85083" s="6"/>
    </row>
    <row r="85084" spans="1:11" x14ac:dyDescent="0.2">
      <c r="A85084" s="5"/>
      <c r="K85084" s="6"/>
    </row>
    <row r="85085" spans="1:11" x14ac:dyDescent="0.2">
      <c r="A85085" s="5"/>
      <c r="K85085" s="6"/>
    </row>
    <row r="85086" spans="1:11" x14ac:dyDescent="0.2">
      <c r="A85086" s="5"/>
      <c r="K85086" s="6"/>
    </row>
    <row r="85087" spans="1:11" x14ac:dyDescent="0.2">
      <c r="A85087" s="5"/>
      <c r="K85087" s="6"/>
    </row>
    <row r="85088" spans="1:11" x14ac:dyDescent="0.2">
      <c r="A85088" s="5"/>
      <c r="K85088" s="6"/>
    </row>
    <row r="85089" spans="1:11" x14ac:dyDescent="0.2">
      <c r="A85089" s="5"/>
      <c r="K85089" s="6"/>
    </row>
    <row r="85090" spans="1:11" x14ac:dyDescent="0.2">
      <c r="A85090" s="5"/>
      <c r="K85090" s="6"/>
    </row>
    <row r="85091" spans="1:11" x14ac:dyDescent="0.2">
      <c r="A85091" s="5"/>
      <c r="K85091" s="6"/>
    </row>
    <row r="85092" spans="1:11" x14ac:dyDescent="0.2">
      <c r="A85092" s="5"/>
      <c r="K85092" s="6"/>
    </row>
    <row r="85093" spans="1:11" x14ac:dyDescent="0.2">
      <c r="A85093" s="5"/>
      <c r="K85093" s="6"/>
    </row>
    <row r="85094" spans="1:11" x14ac:dyDescent="0.2">
      <c r="A85094" s="5"/>
      <c r="K85094" s="6"/>
    </row>
    <row r="85095" spans="1:11" x14ac:dyDescent="0.2">
      <c r="A85095" s="5"/>
      <c r="K85095" s="6"/>
    </row>
    <row r="85096" spans="1:11" x14ac:dyDescent="0.2">
      <c r="A85096" s="5"/>
      <c r="K85096" s="6"/>
    </row>
    <row r="85097" spans="1:11" x14ac:dyDescent="0.2">
      <c r="A85097" s="5"/>
      <c r="K85097" s="6"/>
    </row>
    <row r="85098" spans="1:11" x14ac:dyDescent="0.2">
      <c r="A85098" s="5"/>
      <c r="K85098" s="6"/>
    </row>
    <row r="85099" spans="1:11" x14ac:dyDescent="0.2">
      <c r="A85099" s="5"/>
      <c r="K85099" s="6"/>
    </row>
    <row r="85100" spans="1:11" x14ac:dyDescent="0.2">
      <c r="A85100" s="5"/>
      <c r="K85100" s="6"/>
    </row>
    <row r="85101" spans="1:11" x14ac:dyDescent="0.2">
      <c r="A85101" s="5"/>
      <c r="K85101" s="6"/>
    </row>
    <row r="85102" spans="1:11" x14ac:dyDescent="0.2">
      <c r="A85102" s="5"/>
      <c r="K85102" s="6"/>
    </row>
    <row r="85103" spans="1:11" x14ac:dyDescent="0.2">
      <c r="A85103" s="5"/>
      <c r="K85103" s="6"/>
    </row>
    <row r="85104" spans="1:11" x14ac:dyDescent="0.2">
      <c r="A85104" s="5"/>
      <c r="K85104" s="6"/>
    </row>
    <row r="85105" spans="1:11" x14ac:dyDescent="0.2">
      <c r="A85105" s="5"/>
      <c r="K85105" s="6"/>
    </row>
    <row r="85106" spans="1:11" x14ac:dyDescent="0.2">
      <c r="A85106" s="5"/>
      <c r="K85106" s="6"/>
    </row>
    <row r="85107" spans="1:11" x14ac:dyDescent="0.2">
      <c r="A85107" s="5"/>
      <c r="K85107" s="6"/>
    </row>
    <row r="85108" spans="1:11" x14ac:dyDescent="0.2">
      <c r="A85108" s="5"/>
      <c r="K85108" s="6"/>
    </row>
    <row r="85109" spans="1:11" x14ac:dyDescent="0.2">
      <c r="A85109" s="5"/>
      <c r="K85109" s="6"/>
    </row>
    <row r="85110" spans="1:11" x14ac:dyDescent="0.2">
      <c r="A85110" s="5"/>
      <c r="K85110" s="6"/>
    </row>
    <row r="85111" spans="1:11" x14ac:dyDescent="0.2">
      <c r="A85111" s="5"/>
      <c r="K85111" s="6"/>
    </row>
    <row r="85112" spans="1:11" x14ac:dyDescent="0.2">
      <c r="A85112" s="5"/>
      <c r="K85112" s="6"/>
    </row>
    <row r="85113" spans="1:11" x14ac:dyDescent="0.2">
      <c r="A85113" s="5"/>
      <c r="K85113" s="6"/>
    </row>
    <row r="85114" spans="1:11" x14ac:dyDescent="0.2">
      <c r="A85114" s="5"/>
      <c r="K85114" s="6"/>
    </row>
    <row r="85115" spans="1:11" x14ac:dyDescent="0.2">
      <c r="A85115" s="5"/>
      <c r="K85115" s="6"/>
    </row>
    <row r="85116" spans="1:11" x14ac:dyDescent="0.2">
      <c r="A85116" s="5"/>
      <c r="K85116" s="6"/>
    </row>
    <row r="85117" spans="1:11" x14ac:dyDescent="0.2">
      <c r="A85117" s="5"/>
      <c r="K85117" s="6"/>
    </row>
    <row r="85118" spans="1:11" x14ac:dyDescent="0.2">
      <c r="A85118" s="5"/>
      <c r="K85118" s="6"/>
    </row>
    <row r="85119" spans="1:11" x14ac:dyDescent="0.2">
      <c r="A85119" s="5"/>
      <c r="K85119" s="6"/>
    </row>
    <row r="85120" spans="1:11" x14ac:dyDescent="0.2">
      <c r="A85120" s="5"/>
      <c r="K85120" s="6"/>
    </row>
    <row r="85121" spans="1:11" x14ac:dyDescent="0.2">
      <c r="A85121" s="5"/>
      <c r="K85121" s="6"/>
    </row>
    <row r="85122" spans="1:11" x14ac:dyDescent="0.2">
      <c r="A85122" s="5"/>
      <c r="K85122" s="6"/>
    </row>
    <row r="85123" spans="1:11" x14ac:dyDescent="0.2">
      <c r="A85123" s="5"/>
      <c r="K85123" s="6"/>
    </row>
    <row r="85124" spans="1:11" x14ac:dyDescent="0.2">
      <c r="A85124" s="5"/>
      <c r="K85124" s="6"/>
    </row>
    <row r="85125" spans="1:11" x14ac:dyDescent="0.2">
      <c r="A85125" s="5"/>
      <c r="K85125" s="6"/>
    </row>
    <row r="85126" spans="1:11" x14ac:dyDescent="0.2">
      <c r="A85126" s="5"/>
      <c r="K85126" s="6"/>
    </row>
    <row r="85127" spans="1:11" x14ac:dyDescent="0.2">
      <c r="A85127" s="5"/>
      <c r="K85127" s="6"/>
    </row>
    <row r="85128" spans="1:11" x14ac:dyDescent="0.2">
      <c r="A85128" s="5"/>
      <c r="K85128" s="6"/>
    </row>
    <row r="85129" spans="1:11" x14ac:dyDescent="0.2">
      <c r="A85129" s="5"/>
      <c r="K85129" s="6"/>
    </row>
    <row r="85130" spans="1:11" x14ac:dyDescent="0.2">
      <c r="A85130" s="5"/>
      <c r="K85130" s="6"/>
    </row>
    <row r="85131" spans="1:11" x14ac:dyDescent="0.2">
      <c r="A85131" s="5"/>
      <c r="K85131" s="6"/>
    </row>
    <row r="85132" spans="1:11" x14ac:dyDescent="0.2">
      <c r="A85132" s="5"/>
      <c r="K85132" s="6"/>
    </row>
    <row r="85133" spans="1:11" x14ac:dyDescent="0.2">
      <c r="A85133" s="5"/>
      <c r="K85133" s="6"/>
    </row>
    <row r="85134" spans="1:11" x14ac:dyDescent="0.2">
      <c r="A85134" s="5"/>
      <c r="K85134" s="6"/>
    </row>
    <row r="85135" spans="1:11" x14ac:dyDescent="0.2">
      <c r="A85135" s="5"/>
      <c r="K85135" s="6"/>
    </row>
    <row r="85136" spans="1:11" x14ac:dyDescent="0.2">
      <c r="A85136" s="5"/>
      <c r="K85136" s="6"/>
    </row>
    <row r="85137" spans="1:11" x14ac:dyDescent="0.2">
      <c r="A85137" s="5"/>
      <c r="K85137" s="6"/>
    </row>
    <row r="85138" spans="1:11" x14ac:dyDescent="0.2">
      <c r="A85138" s="5"/>
      <c r="K85138" s="6"/>
    </row>
    <row r="85139" spans="1:11" x14ac:dyDescent="0.2">
      <c r="A85139" s="5"/>
      <c r="K85139" s="6"/>
    </row>
    <row r="85140" spans="1:11" x14ac:dyDescent="0.2">
      <c r="A85140" s="5"/>
      <c r="K85140" s="6"/>
    </row>
    <row r="85141" spans="1:11" x14ac:dyDescent="0.2">
      <c r="A85141" s="5"/>
      <c r="K85141" s="6"/>
    </row>
    <row r="85142" spans="1:11" x14ac:dyDescent="0.2">
      <c r="A85142" s="5"/>
      <c r="K85142" s="6"/>
    </row>
    <row r="85143" spans="1:11" x14ac:dyDescent="0.2">
      <c r="A85143" s="5"/>
      <c r="K85143" s="6"/>
    </row>
    <row r="85144" spans="1:11" x14ac:dyDescent="0.2">
      <c r="A85144" s="5"/>
      <c r="K85144" s="6"/>
    </row>
    <row r="85145" spans="1:11" x14ac:dyDescent="0.2">
      <c r="A85145" s="5"/>
      <c r="K85145" s="6"/>
    </row>
    <row r="85146" spans="1:11" x14ac:dyDescent="0.2">
      <c r="A85146" s="5"/>
      <c r="K85146" s="6"/>
    </row>
    <row r="85147" spans="1:11" x14ac:dyDescent="0.2">
      <c r="A85147" s="5"/>
      <c r="K85147" s="6"/>
    </row>
    <row r="85148" spans="1:11" x14ac:dyDescent="0.2">
      <c r="A85148" s="5"/>
      <c r="K85148" s="6"/>
    </row>
    <row r="85149" spans="1:11" x14ac:dyDescent="0.2">
      <c r="A85149" s="5"/>
      <c r="K85149" s="6"/>
    </row>
    <row r="85150" spans="1:11" x14ac:dyDescent="0.2">
      <c r="A85150" s="5"/>
      <c r="K85150" s="6"/>
    </row>
    <row r="85151" spans="1:11" x14ac:dyDescent="0.2">
      <c r="A85151" s="5"/>
      <c r="K85151" s="6"/>
    </row>
    <row r="85152" spans="1:11" x14ac:dyDescent="0.2">
      <c r="A85152" s="5"/>
      <c r="K85152" s="6"/>
    </row>
    <row r="85153" spans="1:11" x14ac:dyDescent="0.2">
      <c r="A85153" s="5"/>
      <c r="K85153" s="6"/>
    </row>
    <row r="85154" spans="1:11" x14ac:dyDescent="0.2">
      <c r="A85154" s="5"/>
      <c r="K85154" s="6"/>
    </row>
    <row r="85155" spans="1:11" x14ac:dyDescent="0.2">
      <c r="A85155" s="5"/>
      <c r="K85155" s="6"/>
    </row>
    <row r="85156" spans="1:11" x14ac:dyDescent="0.2">
      <c r="A85156" s="5"/>
      <c r="K85156" s="6"/>
    </row>
    <row r="85157" spans="1:11" x14ac:dyDescent="0.2">
      <c r="A85157" s="5"/>
      <c r="K85157" s="6"/>
    </row>
    <row r="85158" spans="1:11" x14ac:dyDescent="0.2">
      <c r="A85158" s="5"/>
      <c r="K85158" s="6"/>
    </row>
    <row r="85159" spans="1:11" x14ac:dyDescent="0.2">
      <c r="A85159" s="5"/>
      <c r="K85159" s="6"/>
    </row>
    <row r="85160" spans="1:11" x14ac:dyDescent="0.2">
      <c r="A85160" s="5"/>
      <c r="K85160" s="6"/>
    </row>
    <row r="85161" spans="1:11" x14ac:dyDescent="0.2">
      <c r="A85161" s="5"/>
      <c r="K85161" s="6"/>
    </row>
    <row r="85162" spans="1:11" x14ac:dyDescent="0.2">
      <c r="A85162" s="5"/>
      <c r="K85162" s="6"/>
    </row>
    <row r="85163" spans="1:11" x14ac:dyDescent="0.2">
      <c r="A85163" s="5"/>
      <c r="K85163" s="6"/>
    </row>
    <row r="85164" spans="1:11" x14ac:dyDescent="0.2">
      <c r="A85164" s="5"/>
      <c r="K85164" s="6"/>
    </row>
    <row r="85165" spans="1:11" x14ac:dyDescent="0.2">
      <c r="A85165" s="5"/>
      <c r="K85165" s="6"/>
    </row>
    <row r="85166" spans="1:11" x14ac:dyDescent="0.2">
      <c r="A85166" s="5"/>
      <c r="K85166" s="6"/>
    </row>
    <row r="85167" spans="1:11" x14ac:dyDescent="0.2">
      <c r="A85167" s="5"/>
      <c r="K85167" s="6"/>
    </row>
    <row r="85168" spans="1:11" x14ac:dyDescent="0.2">
      <c r="A85168" s="5"/>
      <c r="K85168" s="6"/>
    </row>
    <row r="85169" spans="1:11" x14ac:dyDescent="0.2">
      <c r="A85169" s="5"/>
      <c r="K85169" s="6"/>
    </row>
    <row r="85170" spans="1:11" x14ac:dyDescent="0.2">
      <c r="A85170" s="5"/>
      <c r="K85170" s="6"/>
    </row>
    <row r="85171" spans="1:11" x14ac:dyDescent="0.2">
      <c r="A85171" s="5"/>
      <c r="K85171" s="6"/>
    </row>
    <row r="85172" spans="1:11" x14ac:dyDescent="0.2">
      <c r="A85172" s="5"/>
      <c r="K85172" s="6"/>
    </row>
    <row r="85173" spans="1:11" x14ac:dyDescent="0.2">
      <c r="A85173" s="5"/>
      <c r="K85173" s="6"/>
    </row>
    <row r="85174" spans="1:11" x14ac:dyDescent="0.2">
      <c r="A85174" s="5"/>
      <c r="K85174" s="6"/>
    </row>
    <row r="85175" spans="1:11" x14ac:dyDescent="0.2">
      <c r="A85175" s="5"/>
      <c r="K85175" s="6"/>
    </row>
    <row r="85176" spans="1:11" x14ac:dyDescent="0.2">
      <c r="A85176" s="5"/>
      <c r="K85176" s="6"/>
    </row>
    <row r="85177" spans="1:11" x14ac:dyDescent="0.2">
      <c r="A85177" s="5"/>
      <c r="K85177" s="6"/>
    </row>
    <row r="85178" spans="1:11" x14ac:dyDescent="0.2">
      <c r="A85178" s="5"/>
      <c r="K85178" s="6"/>
    </row>
    <row r="85179" spans="1:11" x14ac:dyDescent="0.2">
      <c r="A85179" s="5"/>
      <c r="K85179" s="6"/>
    </row>
    <row r="85180" spans="1:11" x14ac:dyDescent="0.2">
      <c r="A85180" s="5"/>
      <c r="K85180" s="6"/>
    </row>
    <row r="85181" spans="1:11" x14ac:dyDescent="0.2">
      <c r="A85181" s="5"/>
      <c r="K85181" s="6"/>
    </row>
    <row r="85182" spans="1:11" x14ac:dyDescent="0.2">
      <c r="A85182" s="5"/>
      <c r="K85182" s="6"/>
    </row>
    <row r="85183" spans="1:11" x14ac:dyDescent="0.2">
      <c r="A85183" s="5"/>
      <c r="K85183" s="6"/>
    </row>
    <row r="85184" spans="1:11" x14ac:dyDescent="0.2">
      <c r="A85184" s="5"/>
      <c r="K85184" s="6"/>
    </row>
    <row r="85185" spans="1:11" x14ac:dyDescent="0.2">
      <c r="A85185" s="5"/>
      <c r="K85185" s="6"/>
    </row>
    <row r="85186" spans="1:11" x14ac:dyDescent="0.2">
      <c r="A85186" s="5"/>
      <c r="K85186" s="6"/>
    </row>
    <row r="85187" spans="1:11" x14ac:dyDescent="0.2">
      <c r="A85187" s="5"/>
      <c r="K85187" s="6"/>
    </row>
    <row r="85188" spans="1:11" x14ac:dyDescent="0.2">
      <c r="A85188" s="5"/>
      <c r="K85188" s="6"/>
    </row>
    <row r="85189" spans="1:11" x14ac:dyDescent="0.2">
      <c r="A85189" s="5"/>
      <c r="K85189" s="6"/>
    </row>
    <row r="85190" spans="1:11" x14ac:dyDescent="0.2">
      <c r="A85190" s="5"/>
      <c r="K85190" s="6"/>
    </row>
    <row r="85191" spans="1:11" x14ac:dyDescent="0.2">
      <c r="A85191" s="5"/>
      <c r="K85191" s="6"/>
    </row>
    <row r="85192" spans="1:11" x14ac:dyDescent="0.2">
      <c r="A85192" s="5"/>
      <c r="K85192" s="6"/>
    </row>
    <row r="85193" spans="1:11" x14ac:dyDescent="0.2">
      <c r="A85193" s="5"/>
      <c r="K85193" s="6"/>
    </row>
    <row r="85194" spans="1:11" x14ac:dyDescent="0.2">
      <c r="A85194" s="5"/>
      <c r="K85194" s="6"/>
    </row>
    <row r="85195" spans="1:11" x14ac:dyDescent="0.2">
      <c r="A85195" s="5"/>
      <c r="K85195" s="6"/>
    </row>
    <row r="85196" spans="1:11" x14ac:dyDescent="0.2">
      <c r="A85196" s="5"/>
      <c r="K85196" s="6"/>
    </row>
    <row r="85197" spans="1:11" x14ac:dyDescent="0.2">
      <c r="A85197" s="5"/>
      <c r="K85197" s="6"/>
    </row>
    <row r="85198" spans="1:11" x14ac:dyDescent="0.2">
      <c r="A85198" s="5"/>
      <c r="K85198" s="6"/>
    </row>
    <row r="85199" spans="1:11" x14ac:dyDescent="0.2">
      <c r="A85199" s="5"/>
      <c r="K85199" s="6"/>
    </row>
    <row r="85200" spans="1:11" x14ac:dyDescent="0.2">
      <c r="A85200" s="5"/>
      <c r="K85200" s="6"/>
    </row>
    <row r="85201" spans="1:11" x14ac:dyDescent="0.2">
      <c r="A85201" s="5"/>
      <c r="K85201" s="6"/>
    </row>
    <row r="85202" spans="1:11" x14ac:dyDescent="0.2">
      <c r="A85202" s="5"/>
      <c r="K85202" s="6"/>
    </row>
    <row r="85203" spans="1:11" x14ac:dyDescent="0.2">
      <c r="A85203" s="5"/>
      <c r="K85203" s="6"/>
    </row>
    <row r="85204" spans="1:11" x14ac:dyDescent="0.2">
      <c r="A85204" s="5"/>
      <c r="K85204" s="6"/>
    </row>
    <row r="85205" spans="1:11" x14ac:dyDescent="0.2">
      <c r="A85205" s="5"/>
      <c r="K85205" s="6"/>
    </row>
    <row r="85206" spans="1:11" x14ac:dyDescent="0.2">
      <c r="A85206" s="5"/>
      <c r="K85206" s="6"/>
    </row>
    <row r="85207" spans="1:11" x14ac:dyDescent="0.2">
      <c r="A85207" s="5"/>
      <c r="K85207" s="6"/>
    </row>
    <row r="85208" spans="1:11" x14ac:dyDescent="0.2">
      <c r="A85208" s="5"/>
      <c r="K85208" s="6"/>
    </row>
    <row r="85209" spans="1:11" x14ac:dyDescent="0.2">
      <c r="A85209" s="5"/>
      <c r="K85209" s="6"/>
    </row>
    <row r="85210" spans="1:11" x14ac:dyDescent="0.2">
      <c r="A85210" s="5"/>
      <c r="K85210" s="6"/>
    </row>
    <row r="85211" spans="1:11" x14ac:dyDescent="0.2">
      <c r="A85211" s="5"/>
      <c r="K85211" s="6"/>
    </row>
    <row r="85212" spans="1:11" x14ac:dyDescent="0.2">
      <c r="A85212" s="5"/>
      <c r="K85212" s="6"/>
    </row>
    <row r="85213" spans="1:11" x14ac:dyDescent="0.2">
      <c r="A85213" s="5"/>
      <c r="K85213" s="6"/>
    </row>
    <row r="85214" spans="1:11" x14ac:dyDescent="0.2">
      <c r="A85214" s="5"/>
      <c r="K85214" s="6"/>
    </row>
    <row r="85215" spans="1:11" x14ac:dyDescent="0.2">
      <c r="A85215" s="5"/>
      <c r="K85215" s="6"/>
    </row>
    <row r="85216" spans="1:11" x14ac:dyDescent="0.2">
      <c r="A85216" s="5"/>
      <c r="K85216" s="6"/>
    </row>
    <row r="85217" spans="1:11" x14ac:dyDescent="0.2">
      <c r="A85217" s="5"/>
      <c r="K85217" s="6"/>
    </row>
    <row r="85218" spans="1:11" x14ac:dyDescent="0.2">
      <c r="A85218" s="5"/>
      <c r="K85218" s="6"/>
    </row>
    <row r="85219" spans="1:11" x14ac:dyDescent="0.2">
      <c r="A85219" s="5"/>
      <c r="K85219" s="6"/>
    </row>
    <row r="85220" spans="1:11" x14ac:dyDescent="0.2">
      <c r="A85220" s="5"/>
      <c r="K85220" s="6"/>
    </row>
    <row r="85221" spans="1:11" x14ac:dyDescent="0.2">
      <c r="A85221" s="5"/>
      <c r="K85221" s="6"/>
    </row>
    <row r="85222" spans="1:11" x14ac:dyDescent="0.2">
      <c r="A85222" s="5"/>
      <c r="K85222" s="6"/>
    </row>
    <row r="85223" spans="1:11" x14ac:dyDescent="0.2">
      <c r="A85223" s="5"/>
      <c r="K85223" s="6"/>
    </row>
    <row r="85224" spans="1:11" x14ac:dyDescent="0.2">
      <c r="A85224" s="5"/>
      <c r="K85224" s="6"/>
    </row>
    <row r="85225" spans="1:11" x14ac:dyDescent="0.2">
      <c r="A85225" s="5"/>
      <c r="K85225" s="6"/>
    </row>
    <row r="85226" spans="1:11" x14ac:dyDescent="0.2">
      <c r="A85226" s="5"/>
      <c r="K85226" s="6"/>
    </row>
    <row r="85227" spans="1:11" x14ac:dyDescent="0.2">
      <c r="A85227" s="5"/>
      <c r="K85227" s="6"/>
    </row>
    <row r="85228" spans="1:11" x14ac:dyDescent="0.2">
      <c r="A85228" s="5"/>
      <c r="K85228" s="6"/>
    </row>
    <row r="85229" spans="1:11" x14ac:dyDescent="0.2">
      <c r="A85229" s="5"/>
      <c r="K85229" s="6"/>
    </row>
    <row r="85230" spans="1:11" x14ac:dyDescent="0.2">
      <c r="A85230" s="5"/>
      <c r="K85230" s="6"/>
    </row>
    <row r="85231" spans="1:11" x14ac:dyDescent="0.2">
      <c r="A85231" s="5"/>
      <c r="K85231" s="6"/>
    </row>
    <row r="85232" spans="1:11" x14ac:dyDescent="0.2">
      <c r="A85232" s="5"/>
      <c r="K85232" s="6"/>
    </row>
    <row r="85233" spans="1:11" x14ac:dyDescent="0.2">
      <c r="A85233" s="5"/>
      <c r="K85233" s="6"/>
    </row>
    <row r="85234" spans="1:11" x14ac:dyDescent="0.2">
      <c r="A85234" s="5"/>
      <c r="K85234" s="6"/>
    </row>
    <row r="85235" spans="1:11" x14ac:dyDescent="0.2">
      <c r="A85235" s="5"/>
      <c r="K85235" s="6"/>
    </row>
    <row r="85236" spans="1:11" x14ac:dyDescent="0.2">
      <c r="A85236" s="5"/>
      <c r="K85236" s="6"/>
    </row>
    <row r="85237" spans="1:11" x14ac:dyDescent="0.2">
      <c r="A85237" s="5"/>
      <c r="K85237" s="6"/>
    </row>
    <row r="85238" spans="1:11" x14ac:dyDescent="0.2">
      <c r="A85238" s="5"/>
      <c r="K85238" s="6"/>
    </row>
    <row r="85239" spans="1:11" x14ac:dyDescent="0.2">
      <c r="A85239" s="5"/>
      <c r="K85239" s="6"/>
    </row>
    <row r="85240" spans="1:11" x14ac:dyDescent="0.2">
      <c r="A85240" s="5"/>
      <c r="K85240" s="6"/>
    </row>
    <row r="85241" spans="1:11" x14ac:dyDescent="0.2">
      <c r="A85241" s="5"/>
      <c r="K85241" s="6"/>
    </row>
    <row r="85242" spans="1:11" x14ac:dyDescent="0.2">
      <c r="A85242" s="5"/>
      <c r="K85242" s="6"/>
    </row>
    <row r="85243" spans="1:11" x14ac:dyDescent="0.2">
      <c r="A85243" s="5"/>
      <c r="K85243" s="6"/>
    </row>
    <row r="85244" spans="1:11" x14ac:dyDescent="0.2">
      <c r="A85244" s="5"/>
      <c r="K85244" s="6"/>
    </row>
    <row r="85245" spans="1:11" x14ac:dyDescent="0.2">
      <c r="A85245" s="5"/>
      <c r="K85245" s="6"/>
    </row>
    <row r="85246" spans="1:11" x14ac:dyDescent="0.2">
      <c r="A85246" s="5"/>
      <c r="K85246" s="6"/>
    </row>
    <row r="85247" spans="1:11" x14ac:dyDescent="0.2">
      <c r="A85247" s="5"/>
      <c r="K85247" s="6"/>
    </row>
    <row r="85248" spans="1:11" x14ac:dyDescent="0.2">
      <c r="A85248" s="5"/>
      <c r="K85248" s="6"/>
    </row>
    <row r="85249" spans="1:11" x14ac:dyDescent="0.2">
      <c r="A85249" s="5"/>
      <c r="K85249" s="6"/>
    </row>
    <row r="85250" spans="1:11" x14ac:dyDescent="0.2">
      <c r="A85250" s="5"/>
      <c r="K85250" s="6"/>
    </row>
    <row r="85251" spans="1:11" x14ac:dyDescent="0.2">
      <c r="A85251" s="5"/>
      <c r="K85251" s="6"/>
    </row>
    <row r="85252" spans="1:11" x14ac:dyDescent="0.2">
      <c r="A85252" s="5"/>
      <c r="K85252" s="6"/>
    </row>
    <row r="85253" spans="1:11" x14ac:dyDescent="0.2">
      <c r="A85253" s="5"/>
      <c r="K85253" s="6"/>
    </row>
    <row r="85254" spans="1:11" x14ac:dyDescent="0.2">
      <c r="A85254" s="5"/>
      <c r="K85254" s="6"/>
    </row>
    <row r="85255" spans="1:11" x14ac:dyDescent="0.2">
      <c r="A85255" s="5"/>
      <c r="K85255" s="6"/>
    </row>
    <row r="85256" spans="1:11" x14ac:dyDescent="0.2">
      <c r="A85256" s="5"/>
      <c r="K85256" s="6"/>
    </row>
    <row r="85257" spans="1:11" x14ac:dyDescent="0.2">
      <c r="A85257" s="5"/>
      <c r="K85257" s="6"/>
    </row>
    <row r="85258" spans="1:11" x14ac:dyDescent="0.2">
      <c r="A85258" s="5"/>
      <c r="K85258" s="6"/>
    </row>
    <row r="85259" spans="1:11" x14ac:dyDescent="0.2">
      <c r="A85259" s="5"/>
      <c r="K85259" s="6"/>
    </row>
    <row r="85260" spans="1:11" x14ac:dyDescent="0.2">
      <c r="A85260" s="5"/>
      <c r="K85260" s="6"/>
    </row>
    <row r="85261" spans="1:11" x14ac:dyDescent="0.2">
      <c r="A85261" s="5"/>
      <c r="K85261" s="6"/>
    </row>
    <row r="85262" spans="1:11" x14ac:dyDescent="0.2">
      <c r="A85262" s="5"/>
      <c r="K85262" s="6"/>
    </row>
    <row r="85263" spans="1:11" x14ac:dyDescent="0.2">
      <c r="A85263" s="5"/>
      <c r="K85263" s="6"/>
    </row>
    <row r="85264" spans="1:11" x14ac:dyDescent="0.2">
      <c r="A85264" s="5"/>
      <c r="K85264" s="6"/>
    </row>
    <row r="85265" spans="1:11" x14ac:dyDescent="0.2">
      <c r="A85265" s="5"/>
      <c r="K85265" s="6"/>
    </row>
    <row r="85266" spans="1:11" x14ac:dyDescent="0.2">
      <c r="A85266" s="5"/>
      <c r="K85266" s="6"/>
    </row>
    <row r="85267" spans="1:11" x14ac:dyDescent="0.2">
      <c r="A85267" s="5"/>
      <c r="K85267" s="6"/>
    </row>
    <row r="85268" spans="1:11" x14ac:dyDescent="0.2">
      <c r="A85268" s="5"/>
      <c r="K85268" s="6"/>
    </row>
    <row r="85269" spans="1:11" x14ac:dyDescent="0.2">
      <c r="A85269" s="5"/>
      <c r="K85269" s="6"/>
    </row>
    <row r="85270" spans="1:11" x14ac:dyDescent="0.2">
      <c r="A85270" s="5"/>
      <c r="K85270" s="6"/>
    </row>
    <row r="85271" spans="1:11" x14ac:dyDescent="0.2">
      <c r="A85271" s="5"/>
      <c r="K85271" s="6"/>
    </row>
    <row r="85272" spans="1:11" x14ac:dyDescent="0.2">
      <c r="A85272" s="5"/>
      <c r="K85272" s="6"/>
    </row>
    <row r="85273" spans="1:11" x14ac:dyDescent="0.2">
      <c r="A85273" s="5"/>
      <c r="K85273" s="6"/>
    </row>
    <row r="85274" spans="1:11" x14ac:dyDescent="0.2">
      <c r="A85274" s="5"/>
      <c r="K85274" s="6"/>
    </row>
    <row r="85275" spans="1:11" x14ac:dyDescent="0.2">
      <c r="A85275" s="5"/>
      <c r="K85275" s="6"/>
    </row>
    <row r="85276" spans="1:11" x14ac:dyDescent="0.2">
      <c r="A85276" s="5"/>
      <c r="K85276" s="6"/>
    </row>
    <row r="85277" spans="1:11" x14ac:dyDescent="0.2">
      <c r="A85277" s="5"/>
      <c r="K85277" s="6"/>
    </row>
    <row r="85278" spans="1:11" x14ac:dyDescent="0.2">
      <c r="A85278" s="5"/>
      <c r="K85278" s="6"/>
    </row>
    <row r="85279" spans="1:11" x14ac:dyDescent="0.2">
      <c r="A85279" s="5"/>
      <c r="K85279" s="6"/>
    </row>
    <row r="85280" spans="1:11" x14ac:dyDescent="0.2">
      <c r="A85280" s="5"/>
      <c r="K85280" s="6"/>
    </row>
    <row r="85281" spans="1:11" x14ac:dyDescent="0.2">
      <c r="A85281" s="5"/>
      <c r="K85281" s="6"/>
    </row>
    <row r="85282" spans="1:11" x14ac:dyDescent="0.2">
      <c r="A85282" s="5"/>
      <c r="K85282" s="6"/>
    </row>
    <row r="85283" spans="1:11" x14ac:dyDescent="0.2">
      <c r="A85283" s="5"/>
      <c r="K85283" s="6"/>
    </row>
    <row r="85284" spans="1:11" x14ac:dyDescent="0.2">
      <c r="A85284" s="5"/>
      <c r="K85284" s="6"/>
    </row>
    <row r="85285" spans="1:11" x14ac:dyDescent="0.2">
      <c r="A85285" s="5"/>
      <c r="K85285" s="6"/>
    </row>
    <row r="85286" spans="1:11" x14ac:dyDescent="0.2">
      <c r="A85286" s="5"/>
      <c r="K85286" s="6"/>
    </row>
    <row r="85287" spans="1:11" x14ac:dyDescent="0.2">
      <c r="A85287" s="5"/>
      <c r="K85287" s="6"/>
    </row>
    <row r="85288" spans="1:11" x14ac:dyDescent="0.2">
      <c r="A85288" s="5"/>
      <c r="K85288" s="6"/>
    </row>
    <row r="85289" spans="1:11" x14ac:dyDescent="0.2">
      <c r="A85289" s="5"/>
      <c r="K85289" s="6"/>
    </row>
    <row r="85290" spans="1:11" x14ac:dyDescent="0.2">
      <c r="A85290" s="5"/>
      <c r="K85290" s="6"/>
    </row>
    <row r="85291" spans="1:11" x14ac:dyDescent="0.2">
      <c r="A85291" s="5"/>
      <c r="K85291" s="6"/>
    </row>
    <row r="85292" spans="1:11" x14ac:dyDescent="0.2">
      <c r="A85292" s="5"/>
      <c r="K85292" s="6"/>
    </row>
    <row r="85293" spans="1:11" x14ac:dyDescent="0.2">
      <c r="A85293" s="5"/>
      <c r="K85293" s="6"/>
    </row>
    <row r="85294" spans="1:11" x14ac:dyDescent="0.2">
      <c r="A85294" s="5"/>
      <c r="K85294" s="6"/>
    </row>
    <row r="85295" spans="1:11" x14ac:dyDescent="0.2">
      <c r="A85295" s="5"/>
      <c r="K85295" s="6"/>
    </row>
    <row r="85296" spans="1:11" x14ac:dyDescent="0.2">
      <c r="A85296" s="5"/>
      <c r="K85296" s="6"/>
    </row>
    <row r="85297" spans="1:11" x14ac:dyDescent="0.2">
      <c r="A85297" s="5"/>
      <c r="K85297" s="6"/>
    </row>
    <row r="85298" spans="1:11" x14ac:dyDescent="0.2">
      <c r="A85298" s="5"/>
      <c r="K85298" s="6"/>
    </row>
    <row r="85299" spans="1:11" x14ac:dyDescent="0.2">
      <c r="A85299" s="5"/>
      <c r="K85299" s="6"/>
    </row>
    <row r="85300" spans="1:11" x14ac:dyDescent="0.2">
      <c r="A85300" s="5"/>
      <c r="K85300" s="6"/>
    </row>
    <row r="85301" spans="1:11" x14ac:dyDescent="0.2">
      <c r="A85301" s="5"/>
      <c r="K85301" s="6"/>
    </row>
    <row r="85302" spans="1:11" x14ac:dyDescent="0.2">
      <c r="A85302" s="5"/>
      <c r="K85302" s="6"/>
    </row>
    <row r="85303" spans="1:11" x14ac:dyDescent="0.2">
      <c r="A85303" s="5"/>
      <c r="K85303" s="6"/>
    </row>
    <row r="85304" spans="1:11" x14ac:dyDescent="0.2">
      <c r="A85304" s="5"/>
      <c r="K85304" s="6"/>
    </row>
    <row r="85305" spans="1:11" x14ac:dyDescent="0.2">
      <c r="A85305" s="5"/>
      <c r="K85305" s="6"/>
    </row>
    <row r="85306" spans="1:11" x14ac:dyDescent="0.2">
      <c r="A85306" s="5"/>
      <c r="K85306" s="6"/>
    </row>
    <row r="85307" spans="1:11" x14ac:dyDescent="0.2">
      <c r="A85307" s="5"/>
      <c r="K85307" s="6"/>
    </row>
    <row r="85308" spans="1:11" x14ac:dyDescent="0.2">
      <c r="A85308" s="5"/>
      <c r="K85308" s="6"/>
    </row>
    <row r="85309" spans="1:11" x14ac:dyDescent="0.2">
      <c r="A85309" s="5"/>
      <c r="K85309" s="6"/>
    </row>
    <row r="85310" spans="1:11" x14ac:dyDescent="0.2">
      <c r="A85310" s="5"/>
      <c r="K85310" s="6"/>
    </row>
    <row r="85311" spans="1:11" x14ac:dyDescent="0.2">
      <c r="A85311" s="5"/>
      <c r="K85311" s="6"/>
    </row>
    <row r="85312" spans="1:11" x14ac:dyDescent="0.2">
      <c r="A85312" s="5"/>
      <c r="K85312" s="6"/>
    </row>
    <row r="85313" spans="1:11" x14ac:dyDescent="0.2">
      <c r="A85313" s="5"/>
      <c r="K85313" s="6"/>
    </row>
    <row r="85314" spans="1:11" x14ac:dyDescent="0.2">
      <c r="A85314" s="5"/>
      <c r="K85314" s="6"/>
    </row>
    <row r="85315" spans="1:11" x14ac:dyDescent="0.2">
      <c r="A85315" s="5"/>
      <c r="K85315" s="6"/>
    </row>
    <row r="85316" spans="1:11" x14ac:dyDescent="0.2">
      <c r="A85316" s="5"/>
      <c r="K85316" s="6"/>
    </row>
    <row r="85317" spans="1:11" x14ac:dyDescent="0.2">
      <c r="A85317" s="5"/>
      <c r="K85317" s="6"/>
    </row>
    <row r="85318" spans="1:11" x14ac:dyDescent="0.2">
      <c r="A85318" s="5"/>
      <c r="K85318" s="6"/>
    </row>
    <row r="85319" spans="1:11" x14ac:dyDescent="0.2">
      <c r="A85319" s="5"/>
      <c r="K85319" s="6"/>
    </row>
    <row r="85320" spans="1:11" x14ac:dyDescent="0.2">
      <c r="A85320" s="5"/>
      <c r="K85320" s="6"/>
    </row>
    <row r="85321" spans="1:11" x14ac:dyDescent="0.2">
      <c r="A85321" s="5"/>
      <c r="K85321" s="6"/>
    </row>
    <row r="85322" spans="1:11" x14ac:dyDescent="0.2">
      <c r="A85322" s="5"/>
      <c r="K85322" s="6"/>
    </row>
    <row r="85323" spans="1:11" x14ac:dyDescent="0.2">
      <c r="A85323" s="5"/>
      <c r="K85323" s="6"/>
    </row>
    <row r="85324" spans="1:11" x14ac:dyDescent="0.2">
      <c r="A85324" s="5"/>
      <c r="K85324" s="6"/>
    </row>
    <row r="85325" spans="1:11" x14ac:dyDescent="0.2">
      <c r="A85325" s="5"/>
      <c r="K85325" s="6"/>
    </row>
    <row r="85326" spans="1:11" x14ac:dyDescent="0.2">
      <c r="A85326" s="5"/>
      <c r="K85326" s="6"/>
    </row>
    <row r="85327" spans="1:11" x14ac:dyDescent="0.2">
      <c r="A85327" s="5"/>
      <c r="K85327" s="6"/>
    </row>
    <row r="85328" spans="1:11" x14ac:dyDescent="0.2">
      <c r="A85328" s="5"/>
      <c r="K85328" s="6"/>
    </row>
    <row r="85329" spans="1:11" x14ac:dyDescent="0.2">
      <c r="A85329" s="5"/>
      <c r="K85329" s="6"/>
    </row>
    <row r="85330" spans="1:11" x14ac:dyDescent="0.2">
      <c r="A85330" s="5"/>
      <c r="K85330" s="6"/>
    </row>
    <row r="85331" spans="1:11" x14ac:dyDescent="0.2">
      <c r="A85331" s="5"/>
      <c r="K85331" s="6"/>
    </row>
    <row r="85332" spans="1:11" x14ac:dyDescent="0.2">
      <c r="A85332" s="5"/>
      <c r="K85332" s="6"/>
    </row>
    <row r="85333" spans="1:11" x14ac:dyDescent="0.2">
      <c r="A85333" s="5"/>
      <c r="K85333" s="6"/>
    </row>
    <row r="85334" spans="1:11" x14ac:dyDescent="0.2">
      <c r="A85334" s="5"/>
      <c r="K85334" s="6"/>
    </row>
    <row r="85335" spans="1:11" x14ac:dyDescent="0.2">
      <c r="A85335" s="5"/>
      <c r="K85335" s="6"/>
    </row>
    <row r="85336" spans="1:11" x14ac:dyDescent="0.2">
      <c r="A85336" s="5"/>
      <c r="K85336" s="6"/>
    </row>
    <row r="85337" spans="1:11" x14ac:dyDescent="0.2">
      <c r="A85337" s="5"/>
      <c r="K85337" s="6"/>
    </row>
    <row r="85338" spans="1:11" x14ac:dyDescent="0.2">
      <c r="A85338" s="5"/>
      <c r="K85338" s="6"/>
    </row>
    <row r="85339" spans="1:11" x14ac:dyDescent="0.2">
      <c r="A85339" s="5"/>
      <c r="K85339" s="6"/>
    </row>
    <row r="85340" spans="1:11" x14ac:dyDescent="0.2">
      <c r="A85340" s="5"/>
      <c r="K85340" s="6"/>
    </row>
    <row r="85341" spans="1:11" x14ac:dyDescent="0.2">
      <c r="A85341" s="5"/>
      <c r="K85341" s="6"/>
    </row>
    <row r="85342" spans="1:11" x14ac:dyDescent="0.2">
      <c r="A85342" s="5"/>
      <c r="K85342" s="6"/>
    </row>
    <row r="85343" spans="1:11" x14ac:dyDescent="0.2">
      <c r="A85343" s="5"/>
      <c r="K85343" s="6"/>
    </row>
    <row r="85344" spans="1:11" x14ac:dyDescent="0.2">
      <c r="A85344" s="5"/>
      <c r="K85344" s="6"/>
    </row>
    <row r="85345" spans="1:11" x14ac:dyDescent="0.2">
      <c r="A85345" s="5"/>
      <c r="K85345" s="6"/>
    </row>
    <row r="85346" spans="1:11" x14ac:dyDescent="0.2">
      <c r="A85346" s="5"/>
      <c r="K85346" s="6"/>
    </row>
    <row r="85347" spans="1:11" x14ac:dyDescent="0.2">
      <c r="A85347" s="5"/>
      <c r="K85347" s="6"/>
    </row>
    <row r="85348" spans="1:11" x14ac:dyDescent="0.2">
      <c r="A85348" s="5"/>
      <c r="K85348" s="6"/>
    </row>
    <row r="85349" spans="1:11" x14ac:dyDescent="0.2">
      <c r="A85349" s="5"/>
      <c r="K85349" s="6"/>
    </row>
    <row r="85350" spans="1:11" x14ac:dyDescent="0.2">
      <c r="A85350" s="5"/>
      <c r="K85350" s="6"/>
    </row>
    <row r="85351" spans="1:11" x14ac:dyDescent="0.2">
      <c r="A85351" s="5"/>
      <c r="K85351" s="6"/>
    </row>
    <row r="85352" spans="1:11" x14ac:dyDescent="0.2">
      <c r="A85352" s="5"/>
      <c r="K85352" s="6"/>
    </row>
    <row r="85353" spans="1:11" x14ac:dyDescent="0.2">
      <c r="A85353" s="5"/>
      <c r="K85353" s="6"/>
    </row>
    <row r="85354" spans="1:11" x14ac:dyDescent="0.2">
      <c r="A85354" s="5"/>
      <c r="K85354" s="6"/>
    </row>
    <row r="85355" spans="1:11" x14ac:dyDescent="0.2">
      <c r="A85355" s="5"/>
      <c r="K85355" s="6"/>
    </row>
    <row r="85356" spans="1:11" x14ac:dyDescent="0.2">
      <c r="A85356" s="5"/>
      <c r="K85356" s="6"/>
    </row>
    <row r="85357" spans="1:11" x14ac:dyDescent="0.2">
      <c r="A85357" s="5"/>
      <c r="K85357" s="6"/>
    </row>
    <row r="85358" spans="1:11" x14ac:dyDescent="0.2">
      <c r="A85358" s="5"/>
      <c r="K85358" s="6"/>
    </row>
    <row r="85359" spans="1:11" x14ac:dyDescent="0.2">
      <c r="A85359" s="5"/>
      <c r="K85359" s="6"/>
    </row>
    <row r="85360" spans="1:11" x14ac:dyDescent="0.2">
      <c r="A85360" s="5"/>
      <c r="K85360" s="6"/>
    </row>
    <row r="85361" spans="1:11" x14ac:dyDescent="0.2">
      <c r="A85361" s="5"/>
      <c r="K85361" s="6"/>
    </row>
    <row r="85362" spans="1:11" x14ac:dyDescent="0.2">
      <c r="A85362" s="5"/>
      <c r="K85362" s="6"/>
    </row>
    <row r="85363" spans="1:11" x14ac:dyDescent="0.2">
      <c r="A85363" s="5"/>
      <c r="K85363" s="6"/>
    </row>
    <row r="85364" spans="1:11" x14ac:dyDescent="0.2">
      <c r="A85364" s="5"/>
      <c r="K85364" s="6"/>
    </row>
    <row r="85365" spans="1:11" x14ac:dyDescent="0.2">
      <c r="A85365" s="5"/>
      <c r="K85365" s="6"/>
    </row>
    <row r="85366" spans="1:11" x14ac:dyDescent="0.2">
      <c r="A85366" s="5"/>
      <c r="K85366" s="6"/>
    </row>
    <row r="85367" spans="1:11" x14ac:dyDescent="0.2">
      <c r="A85367" s="5"/>
      <c r="K85367" s="6"/>
    </row>
    <row r="85368" spans="1:11" x14ac:dyDescent="0.2">
      <c r="A85368" s="5"/>
      <c r="K85368" s="6"/>
    </row>
    <row r="85369" spans="1:11" x14ac:dyDescent="0.2">
      <c r="A85369" s="5"/>
      <c r="K85369" s="6"/>
    </row>
    <row r="85370" spans="1:11" x14ac:dyDescent="0.2">
      <c r="A85370" s="5"/>
      <c r="K85370" s="6"/>
    </row>
    <row r="85371" spans="1:11" x14ac:dyDescent="0.2">
      <c r="A85371" s="5"/>
      <c r="K85371" s="6"/>
    </row>
    <row r="85372" spans="1:11" x14ac:dyDescent="0.2">
      <c r="A85372" s="5"/>
      <c r="K85372" s="6"/>
    </row>
    <row r="85373" spans="1:11" x14ac:dyDescent="0.2">
      <c r="A85373" s="5"/>
      <c r="K85373" s="6"/>
    </row>
    <row r="85374" spans="1:11" x14ac:dyDescent="0.2">
      <c r="A85374" s="5"/>
      <c r="K85374" s="6"/>
    </row>
    <row r="85375" spans="1:11" x14ac:dyDescent="0.2">
      <c r="A85375" s="5"/>
      <c r="K85375" s="6"/>
    </row>
    <row r="85376" spans="1:11" x14ac:dyDescent="0.2">
      <c r="A85376" s="5"/>
      <c r="K85376" s="6"/>
    </row>
    <row r="85377" spans="1:11" x14ac:dyDescent="0.2">
      <c r="A85377" s="5"/>
      <c r="K85377" s="6"/>
    </row>
    <row r="85378" spans="1:11" x14ac:dyDescent="0.2">
      <c r="A85378" s="5"/>
      <c r="K85378" s="6"/>
    </row>
    <row r="85379" spans="1:11" x14ac:dyDescent="0.2">
      <c r="A85379" s="5"/>
      <c r="K85379" s="6"/>
    </row>
    <row r="85380" spans="1:11" x14ac:dyDescent="0.2">
      <c r="A85380" s="5"/>
      <c r="K85380" s="6"/>
    </row>
    <row r="85381" spans="1:11" x14ac:dyDescent="0.2">
      <c r="A85381" s="5"/>
      <c r="K85381" s="6"/>
    </row>
    <row r="85382" spans="1:11" x14ac:dyDescent="0.2">
      <c r="A85382" s="5"/>
      <c r="K85382" s="6"/>
    </row>
    <row r="85383" spans="1:11" x14ac:dyDescent="0.2">
      <c r="A85383" s="5"/>
      <c r="K85383" s="6"/>
    </row>
    <row r="85384" spans="1:11" x14ac:dyDescent="0.2">
      <c r="A85384" s="5"/>
      <c r="K85384" s="6"/>
    </row>
    <row r="85385" spans="1:11" x14ac:dyDescent="0.2">
      <c r="A85385" s="5"/>
      <c r="K85385" s="6"/>
    </row>
    <row r="85386" spans="1:11" x14ac:dyDescent="0.2">
      <c r="A85386" s="5"/>
      <c r="K85386" s="6"/>
    </row>
    <row r="85387" spans="1:11" x14ac:dyDescent="0.2">
      <c r="A85387" s="5"/>
      <c r="K85387" s="6"/>
    </row>
    <row r="85388" spans="1:11" x14ac:dyDescent="0.2">
      <c r="A85388" s="5"/>
      <c r="K85388" s="6"/>
    </row>
    <row r="85389" spans="1:11" x14ac:dyDescent="0.2">
      <c r="A85389" s="5"/>
      <c r="K85389" s="6"/>
    </row>
    <row r="85390" spans="1:11" x14ac:dyDescent="0.2">
      <c r="A85390" s="5"/>
      <c r="K85390" s="6"/>
    </row>
    <row r="85391" spans="1:11" x14ac:dyDescent="0.2">
      <c r="A85391" s="5"/>
      <c r="K85391" s="6"/>
    </row>
    <row r="85392" spans="1:11" x14ac:dyDescent="0.2">
      <c r="A85392" s="5"/>
      <c r="K85392" s="6"/>
    </row>
    <row r="85393" spans="1:11" x14ac:dyDescent="0.2">
      <c r="A85393" s="5"/>
      <c r="K85393" s="6"/>
    </row>
    <row r="85394" spans="1:11" x14ac:dyDescent="0.2">
      <c r="A85394" s="5"/>
      <c r="K85394" s="6"/>
    </row>
    <row r="85395" spans="1:11" x14ac:dyDescent="0.2">
      <c r="A85395" s="5"/>
      <c r="K85395" s="6"/>
    </row>
    <row r="85396" spans="1:11" x14ac:dyDescent="0.2">
      <c r="A85396" s="5"/>
      <c r="K85396" s="6"/>
    </row>
    <row r="85397" spans="1:11" x14ac:dyDescent="0.2">
      <c r="A85397" s="5"/>
      <c r="K85397" s="6"/>
    </row>
    <row r="85398" spans="1:11" x14ac:dyDescent="0.2">
      <c r="A85398" s="5"/>
      <c r="K85398" s="6"/>
    </row>
    <row r="85399" spans="1:11" x14ac:dyDescent="0.2">
      <c r="A85399" s="5"/>
      <c r="K85399" s="6"/>
    </row>
    <row r="85400" spans="1:11" x14ac:dyDescent="0.2">
      <c r="A85400" s="5"/>
      <c r="K85400" s="6"/>
    </row>
    <row r="85401" spans="1:11" x14ac:dyDescent="0.2">
      <c r="A85401" s="5"/>
      <c r="K85401" s="6"/>
    </row>
    <row r="85402" spans="1:11" x14ac:dyDescent="0.2">
      <c r="A85402" s="5"/>
      <c r="K85402" s="6"/>
    </row>
    <row r="85403" spans="1:11" x14ac:dyDescent="0.2">
      <c r="A85403" s="5"/>
      <c r="K85403" s="6"/>
    </row>
    <row r="85404" spans="1:11" x14ac:dyDescent="0.2">
      <c r="A85404" s="5"/>
      <c r="K85404" s="6"/>
    </row>
    <row r="85405" spans="1:11" x14ac:dyDescent="0.2">
      <c r="A85405" s="5"/>
      <c r="K85405" s="6"/>
    </row>
    <row r="85406" spans="1:11" x14ac:dyDescent="0.2">
      <c r="A85406" s="5"/>
      <c r="K85406" s="6"/>
    </row>
    <row r="85407" spans="1:11" x14ac:dyDescent="0.2">
      <c r="A85407" s="5"/>
      <c r="K85407" s="6"/>
    </row>
    <row r="85408" spans="1:11" x14ac:dyDescent="0.2">
      <c r="A85408" s="5"/>
      <c r="K85408" s="6"/>
    </row>
    <row r="85409" spans="1:11" x14ac:dyDescent="0.2">
      <c r="A85409" s="5"/>
      <c r="K85409" s="6"/>
    </row>
    <row r="85410" spans="1:11" x14ac:dyDescent="0.2">
      <c r="A85410" s="5"/>
      <c r="K85410" s="6"/>
    </row>
    <row r="85411" spans="1:11" x14ac:dyDescent="0.2">
      <c r="A85411" s="5"/>
      <c r="K85411" s="6"/>
    </row>
    <row r="85412" spans="1:11" x14ac:dyDescent="0.2">
      <c r="A85412" s="5"/>
      <c r="K85412" s="6"/>
    </row>
    <row r="85413" spans="1:11" x14ac:dyDescent="0.2">
      <c r="A85413" s="5"/>
      <c r="K85413" s="6"/>
    </row>
    <row r="85414" spans="1:11" x14ac:dyDescent="0.2">
      <c r="A85414" s="5"/>
      <c r="K85414" s="6"/>
    </row>
    <row r="85415" spans="1:11" x14ac:dyDescent="0.2">
      <c r="A85415" s="5"/>
      <c r="K85415" s="6"/>
    </row>
    <row r="85416" spans="1:11" x14ac:dyDescent="0.2">
      <c r="A85416" s="5"/>
      <c r="K85416" s="6"/>
    </row>
    <row r="85417" spans="1:11" x14ac:dyDescent="0.2">
      <c r="A85417" s="5"/>
      <c r="K85417" s="6"/>
    </row>
    <row r="85418" spans="1:11" x14ac:dyDescent="0.2">
      <c r="A85418" s="5"/>
      <c r="K85418" s="6"/>
    </row>
    <row r="85419" spans="1:11" x14ac:dyDescent="0.2">
      <c r="A85419" s="5"/>
      <c r="K85419" s="6"/>
    </row>
    <row r="85420" spans="1:11" x14ac:dyDescent="0.2">
      <c r="A85420" s="5"/>
      <c r="K85420" s="6"/>
    </row>
    <row r="85421" spans="1:11" x14ac:dyDescent="0.2">
      <c r="A85421" s="5"/>
      <c r="K85421" s="6"/>
    </row>
    <row r="85422" spans="1:11" x14ac:dyDescent="0.2">
      <c r="A85422" s="5"/>
      <c r="K85422" s="6"/>
    </row>
    <row r="85423" spans="1:11" x14ac:dyDescent="0.2">
      <c r="A85423" s="5"/>
      <c r="K85423" s="6"/>
    </row>
    <row r="85424" spans="1:11" x14ac:dyDescent="0.2">
      <c r="A85424" s="5"/>
      <c r="K85424" s="6"/>
    </row>
    <row r="85425" spans="1:11" x14ac:dyDescent="0.2">
      <c r="A85425" s="5"/>
      <c r="K85425" s="6"/>
    </row>
    <row r="85426" spans="1:11" x14ac:dyDescent="0.2">
      <c r="A85426" s="5"/>
      <c r="K85426" s="6"/>
    </row>
    <row r="85427" spans="1:11" x14ac:dyDescent="0.2">
      <c r="A85427" s="5"/>
      <c r="K85427" s="6"/>
    </row>
    <row r="85428" spans="1:11" x14ac:dyDescent="0.2">
      <c r="A85428" s="5"/>
      <c r="K85428" s="6"/>
    </row>
    <row r="85429" spans="1:11" x14ac:dyDescent="0.2">
      <c r="A85429" s="5"/>
      <c r="K85429" s="6"/>
    </row>
    <row r="85430" spans="1:11" x14ac:dyDescent="0.2">
      <c r="A85430" s="5"/>
      <c r="K85430" s="6"/>
    </row>
    <row r="85431" spans="1:11" x14ac:dyDescent="0.2">
      <c r="A85431" s="5"/>
      <c r="K85431" s="6"/>
    </row>
    <row r="85432" spans="1:11" x14ac:dyDescent="0.2">
      <c r="A85432" s="5"/>
      <c r="K85432" s="6"/>
    </row>
    <row r="85433" spans="1:11" x14ac:dyDescent="0.2">
      <c r="A85433" s="5"/>
      <c r="K85433" s="6"/>
    </row>
    <row r="85434" spans="1:11" x14ac:dyDescent="0.2">
      <c r="A85434" s="5"/>
      <c r="K85434" s="6"/>
    </row>
    <row r="85435" spans="1:11" x14ac:dyDescent="0.2">
      <c r="A85435" s="5"/>
      <c r="K85435" s="6"/>
    </row>
    <row r="85436" spans="1:11" x14ac:dyDescent="0.2">
      <c r="A85436" s="5"/>
      <c r="K85436" s="6"/>
    </row>
    <row r="85437" spans="1:11" x14ac:dyDescent="0.2">
      <c r="A85437" s="5"/>
      <c r="K85437" s="6"/>
    </row>
    <row r="85438" spans="1:11" x14ac:dyDescent="0.2">
      <c r="A85438" s="5"/>
      <c r="K85438" s="6"/>
    </row>
    <row r="85439" spans="1:11" x14ac:dyDescent="0.2">
      <c r="A85439" s="5"/>
      <c r="K85439" s="6"/>
    </row>
    <row r="85440" spans="1:11" x14ac:dyDescent="0.2">
      <c r="A85440" s="5"/>
      <c r="K85440" s="6"/>
    </row>
    <row r="85441" spans="1:11" x14ac:dyDescent="0.2">
      <c r="A85441" s="5"/>
      <c r="K85441" s="6"/>
    </row>
    <row r="85442" spans="1:11" x14ac:dyDescent="0.2">
      <c r="A85442" s="5"/>
      <c r="K85442" s="6"/>
    </row>
    <row r="85443" spans="1:11" x14ac:dyDescent="0.2">
      <c r="A85443" s="5"/>
      <c r="K85443" s="6"/>
    </row>
    <row r="85444" spans="1:11" x14ac:dyDescent="0.2">
      <c r="A85444" s="5"/>
      <c r="K85444" s="6"/>
    </row>
    <row r="85445" spans="1:11" x14ac:dyDescent="0.2">
      <c r="A85445" s="5"/>
      <c r="K85445" s="6"/>
    </row>
    <row r="85446" spans="1:11" x14ac:dyDescent="0.2">
      <c r="A85446" s="5"/>
      <c r="K85446" s="6"/>
    </row>
    <row r="85447" spans="1:11" x14ac:dyDescent="0.2">
      <c r="A85447" s="5"/>
      <c r="K85447" s="6"/>
    </row>
    <row r="85448" spans="1:11" x14ac:dyDescent="0.2">
      <c r="A85448" s="5"/>
      <c r="K85448" s="6"/>
    </row>
    <row r="85449" spans="1:11" x14ac:dyDescent="0.2">
      <c r="A85449" s="5"/>
      <c r="K85449" s="6"/>
    </row>
    <row r="85450" spans="1:11" x14ac:dyDescent="0.2">
      <c r="A85450" s="5"/>
      <c r="K85450" s="6"/>
    </row>
    <row r="85451" spans="1:11" x14ac:dyDescent="0.2">
      <c r="A85451" s="5"/>
      <c r="K85451" s="6"/>
    </row>
    <row r="85452" spans="1:11" x14ac:dyDescent="0.2">
      <c r="A85452" s="5"/>
      <c r="K85452" s="6"/>
    </row>
    <row r="85453" spans="1:11" x14ac:dyDescent="0.2">
      <c r="A85453" s="5"/>
      <c r="K85453" s="6"/>
    </row>
    <row r="85454" spans="1:11" x14ac:dyDescent="0.2">
      <c r="A85454" s="5"/>
      <c r="K85454" s="6"/>
    </row>
    <row r="85455" spans="1:11" x14ac:dyDescent="0.2">
      <c r="A85455" s="5"/>
      <c r="K85455" s="6"/>
    </row>
    <row r="85456" spans="1:11" x14ac:dyDescent="0.2">
      <c r="A85456" s="5"/>
      <c r="K85456" s="6"/>
    </row>
    <row r="85457" spans="1:11" x14ac:dyDescent="0.2">
      <c r="A85457" s="5"/>
      <c r="K85457" s="6"/>
    </row>
    <row r="85458" spans="1:11" x14ac:dyDescent="0.2">
      <c r="A85458" s="5"/>
      <c r="K85458" s="6"/>
    </row>
    <row r="85459" spans="1:11" x14ac:dyDescent="0.2">
      <c r="A85459" s="5"/>
      <c r="K85459" s="6"/>
    </row>
    <row r="85460" spans="1:11" x14ac:dyDescent="0.2">
      <c r="A85460" s="5"/>
      <c r="K85460" s="6"/>
    </row>
    <row r="85461" spans="1:11" x14ac:dyDescent="0.2">
      <c r="A85461" s="5"/>
      <c r="K85461" s="6"/>
    </row>
    <row r="85462" spans="1:11" x14ac:dyDescent="0.2">
      <c r="A85462" s="5"/>
      <c r="K85462" s="6"/>
    </row>
    <row r="85463" spans="1:11" x14ac:dyDescent="0.2">
      <c r="A85463" s="5"/>
      <c r="K85463" s="6"/>
    </row>
    <row r="85464" spans="1:11" x14ac:dyDescent="0.2">
      <c r="A85464" s="5"/>
      <c r="K85464" s="6"/>
    </row>
    <row r="85465" spans="1:11" x14ac:dyDescent="0.2">
      <c r="A85465" s="5"/>
      <c r="K85465" s="6"/>
    </row>
    <row r="85466" spans="1:11" x14ac:dyDescent="0.2">
      <c r="A85466" s="5"/>
      <c r="K85466" s="6"/>
    </row>
    <row r="85467" spans="1:11" x14ac:dyDescent="0.2">
      <c r="A85467" s="5"/>
      <c r="K85467" s="6"/>
    </row>
    <row r="85468" spans="1:11" x14ac:dyDescent="0.2">
      <c r="A85468" s="5"/>
      <c r="K85468" s="6"/>
    </row>
    <row r="85469" spans="1:11" x14ac:dyDescent="0.2">
      <c r="A85469" s="5"/>
      <c r="K85469" s="6"/>
    </row>
    <row r="85470" spans="1:11" x14ac:dyDescent="0.2">
      <c r="A85470" s="5"/>
      <c r="K85470" s="6"/>
    </row>
    <row r="85471" spans="1:11" x14ac:dyDescent="0.2">
      <c r="A85471" s="5"/>
      <c r="K85471" s="6"/>
    </row>
    <row r="85472" spans="1:11" x14ac:dyDescent="0.2">
      <c r="A85472" s="5"/>
      <c r="K85472" s="6"/>
    </row>
    <row r="85473" spans="1:11" x14ac:dyDescent="0.2">
      <c r="A85473" s="5"/>
      <c r="K85473" s="6"/>
    </row>
    <row r="85474" spans="1:11" x14ac:dyDescent="0.2">
      <c r="A85474" s="5"/>
      <c r="K85474" s="6"/>
    </row>
    <row r="85475" spans="1:11" x14ac:dyDescent="0.2">
      <c r="A85475" s="5"/>
      <c r="K85475" s="6"/>
    </row>
    <row r="85476" spans="1:11" x14ac:dyDescent="0.2">
      <c r="A85476" s="5"/>
      <c r="K85476" s="6"/>
    </row>
    <row r="85477" spans="1:11" x14ac:dyDescent="0.2">
      <c r="A85477" s="5"/>
      <c r="K85477" s="6"/>
    </row>
    <row r="85478" spans="1:11" x14ac:dyDescent="0.2">
      <c r="A85478" s="5"/>
      <c r="K85478" s="6"/>
    </row>
    <row r="85479" spans="1:11" x14ac:dyDescent="0.2">
      <c r="A85479" s="5"/>
      <c r="K85479" s="6"/>
    </row>
    <row r="85480" spans="1:11" x14ac:dyDescent="0.2">
      <c r="A85480" s="5"/>
      <c r="K85480" s="6"/>
    </row>
    <row r="85481" spans="1:11" x14ac:dyDescent="0.2">
      <c r="A85481" s="5"/>
      <c r="K85481" s="6"/>
    </row>
    <row r="85482" spans="1:11" x14ac:dyDescent="0.2">
      <c r="A85482" s="5"/>
      <c r="K85482" s="6"/>
    </row>
    <row r="85483" spans="1:11" x14ac:dyDescent="0.2">
      <c r="A85483" s="5"/>
      <c r="K85483" s="6"/>
    </row>
    <row r="85484" spans="1:11" x14ac:dyDescent="0.2">
      <c r="A85484" s="5"/>
      <c r="K85484" s="6"/>
    </row>
    <row r="85485" spans="1:11" x14ac:dyDescent="0.2">
      <c r="A85485" s="5"/>
      <c r="K85485" s="6"/>
    </row>
    <row r="85486" spans="1:11" x14ac:dyDescent="0.2">
      <c r="A85486" s="5"/>
      <c r="K85486" s="6"/>
    </row>
    <row r="85487" spans="1:11" x14ac:dyDescent="0.2">
      <c r="A85487" s="5"/>
      <c r="K85487" s="6"/>
    </row>
    <row r="85488" spans="1:11" x14ac:dyDescent="0.2">
      <c r="A85488" s="5"/>
      <c r="K85488" s="6"/>
    </row>
    <row r="85489" spans="1:11" x14ac:dyDescent="0.2">
      <c r="A85489" s="5"/>
      <c r="K85489" s="6"/>
    </row>
    <row r="85490" spans="1:11" x14ac:dyDescent="0.2">
      <c r="A85490" s="5"/>
      <c r="K85490" s="6"/>
    </row>
    <row r="85491" spans="1:11" x14ac:dyDescent="0.2">
      <c r="A85491" s="5"/>
      <c r="K85491" s="6"/>
    </row>
    <row r="85492" spans="1:11" x14ac:dyDescent="0.2">
      <c r="A85492" s="5"/>
      <c r="K85492" s="6"/>
    </row>
    <row r="85493" spans="1:11" x14ac:dyDescent="0.2">
      <c r="A85493" s="5"/>
      <c r="K85493" s="6"/>
    </row>
    <row r="85494" spans="1:11" x14ac:dyDescent="0.2">
      <c r="A85494" s="5"/>
      <c r="K85494" s="6"/>
    </row>
    <row r="85495" spans="1:11" x14ac:dyDescent="0.2">
      <c r="A85495" s="5"/>
      <c r="K85495" s="6"/>
    </row>
    <row r="85496" spans="1:11" x14ac:dyDescent="0.2">
      <c r="A85496" s="5"/>
      <c r="K85496" s="6"/>
    </row>
    <row r="85497" spans="1:11" x14ac:dyDescent="0.2">
      <c r="A85497" s="5"/>
      <c r="K85497" s="6"/>
    </row>
    <row r="85498" spans="1:11" x14ac:dyDescent="0.2">
      <c r="A85498" s="5"/>
      <c r="K85498" s="6"/>
    </row>
    <row r="85499" spans="1:11" x14ac:dyDescent="0.2">
      <c r="A85499" s="5"/>
      <c r="K85499" s="6"/>
    </row>
    <row r="85500" spans="1:11" x14ac:dyDescent="0.2">
      <c r="A85500" s="5"/>
      <c r="K85500" s="6"/>
    </row>
    <row r="85501" spans="1:11" x14ac:dyDescent="0.2">
      <c r="A85501" s="5"/>
      <c r="K85501" s="6"/>
    </row>
    <row r="85502" spans="1:11" x14ac:dyDescent="0.2">
      <c r="A85502" s="5"/>
      <c r="K85502" s="6"/>
    </row>
    <row r="85503" spans="1:11" x14ac:dyDescent="0.2">
      <c r="A85503" s="5"/>
      <c r="K85503" s="6"/>
    </row>
    <row r="85504" spans="1:11" x14ac:dyDescent="0.2">
      <c r="A85504" s="5"/>
      <c r="K85504" s="6"/>
    </row>
    <row r="85505" spans="1:11" x14ac:dyDescent="0.2">
      <c r="A85505" s="5"/>
      <c r="K85505" s="6"/>
    </row>
    <row r="85506" spans="1:11" x14ac:dyDescent="0.2">
      <c r="A85506" s="5"/>
      <c r="K85506" s="6"/>
    </row>
    <row r="85507" spans="1:11" x14ac:dyDescent="0.2">
      <c r="A85507" s="5"/>
      <c r="K85507" s="6"/>
    </row>
    <row r="85508" spans="1:11" x14ac:dyDescent="0.2">
      <c r="A85508" s="5"/>
      <c r="K85508" s="6"/>
    </row>
    <row r="85509" spans="1:11" x14ac:dyDescent="0.2">
      <c r="A85509" s="5"/>
      <c r="K85509" s="6"/>
    </row>
    <row r="85510" spans="1:11" x14ac:dyDescent="0.2">
      <c r="A85510" s="5"/>
      <c r="K85510" s="6"/>
    </row>
    <row r="85511" spans="1:11" x14ac:dyDescent="0.2">
      <c r="A85511" s="5"/>
      <c r="K85511" s="6"/>
    </row>
    <row r="85512" spans="1:11" x14ac:dyDescent="0.2">
      <c r="A85512" s="5"/>
      <c r="K85512" s="6"/>
    </row>
    <row r="85513" spans="1:11" x14ac:dyDescent="0.2">
      <c r="A85513" s="5"/>
      <c r="K85513" s="6"/>
    </row>
    <row r="85514" spans="1:11" x14ac:dyDescent="0.2">
      <c r="A85514" s="5"/>
      <c r="K85514" s="6"/>
    </row>
    <row r="85515" spans="1:11" x14ac:dyDescent="0.2">
      <c r="A85515" s="5"/>
      <c r="K85515" s="6"/>
    </row>
    <row r="85516" spans="1:11" x14ac:dyDescent="0.2">
      <c r="A85516" s="5"/>
      <c r="K85516" s="6"/>
    </row>
    <row r="85517" spans="1:11" x14ac:dyDescent="0.2">
      <c r="A85517" s="5"/>
      <c r="K85517" s="6"/>
    </row>
    <row r="85518" spans="1:11" x14ac:dyDescent="0.2">
      <c r="A85518" s="5"/>
      <c r="K85518" s="6"/>
    </row>
    <row r="85519" spans="1:11" x14ac:dyDescent="0.2">
      <c r="A85519" s="5"/>
      <c r="K85519" s="6"/>
    </row>
    <row r="85520" spans="1:11" x14ac:dyDescent="0.2">
      <c r="A85520" s="5"/>
      <c r="K85520" s="6"/>
    </row>
    <row r="85521" spans="1:11" x14ac:dyDescent="0.2">
      <c r="A85521" s="5"/>
      <c r="K85521" s="6"/>
    </row>
    <row r="85522" spans="1:11" x14ac:dyDescent="0.2">
      <c r="A85522" s="5"/>
      <c r="K85522" s="6"/>
    </row>
    <row r="85523" spans="1:11" x14ac:dyDescent="0.2">
      <c r="A85523" s="5"/>
      <c r="K85523" s="6"/>
    </row>
    <row r="85524" spans="1:11" x14ac:dyDescent="0.2">
      <c r="A85524" s="5"/>
      <c r="K85524" s="6"/>
    </row>
    <row r="85525" spans="1:11" x14ac:dyDescent="0.2">
      <c r="A85525" s="5"/>
      <c r="K85525" s="6"/>
    </row>
    <row r="85526" spans="1:11" x14ac:dyDescent="0.2">
      <c r="A85526" s="5"/>
      <c r="K85526" s="6"/>
    </row>
    <row r="85527" spans="1:11" x14ac:dyDescent="0.2">
      <c r="A85527" s="5"/>
      <c r="K85527" s="6"/>
    </row>
    <row r="85528" spans="1:11" x14ac:dyDescent="0.2">
      <c r="A85528" s="5"/>
      <c r="K85528" s="6"/>
    </row>
    <row r="85529" spans="1:11" x14ac:dyDescent="0.2">
      <c r="A85529" s="5"/>
      <c r="K85529" s="6"/>
    </row>
    <row r="85530" spans="1:11" x14ac:dyDescent="0.2">
      <c r="A85530" s="5"/>
      <c r="K85530" s="6"/>
    </row>
    <row r="85531" spans="1:11" x14ac:dyDescent="0.2">
      <c r="A85531" s="5"/>
      <c r="K85531" s="6"/>
    </row>
    <row r="85532" spans="1:11" x14ac:dyDescent="0.2">
      <c r="A85532" s="5"/>
      <c r="K85532" s="6"/>
    </row>
    <row r="85533" spans="1:11" x14ac:dyDescent="0.2">
      <c r="A85533" s="5"/>
      <c r="K85533" s="6"/>
    </row>
    <row r="85534" spans="1:11" x14ac:dyDescent="0.2">
      <c r="A85534" s="5"/>
      <c r="K85534" s="6"/>
    </row>
    <row r="85535" spans="1:11" x14ac:dyDescent="0.2">
      <c r="A85535" s="5"/>
      <c r="K85535" s="6"/>
    </row>
    <row r="85536" spans="1:11" x14ac:dyDescent="0.2">
      <c r="A85536" s="5"/>
      <c r="K85536" s="6"/>
    </row>
    <row r="85537" spans="1:11" x14ac:dyDescent="0.2">
      <c r="A85537" s="5"/>
      <c r="K85537" s="6"/>
    </row>
    <row r="85538" spans="1:11" x14ac:dyDescent="0.2">
      <c r="A85538" s="5"/>
      <c r="K85538" s="6"/>
    </row>
    <row r="85539" spans="1:11" x14ac:dyDescent="0.2">
      <c r="A85539" s="5"/>
      <c r="K85539" s="6"/>
    </row>
    <row r="85540" spans="1:11" x14ac:dyDescent="0.2">
      <c r="A85540" s="5"/>
      <c r="K85540" s="6"/>
    </row>
    <row r="85541" spans="1:11" x14ac:dyDescent="0.2">
      <c r="A85541" s="5"/>
      <c r="K85541" s="6"/>
    </row>
    <row r="85542" spans="1:11" x14ac:dyDescent="0.2">
      <c r="A85542" s="5"/>
      <c r="K85542" s="6"/>
    </row>
    <row r="85543" spans="1:11" x14ac:dyDescent="0.2">
      <c r="A85543" s="5"/>
      <c r="K85543" s="6"/>
    </row>
    <row r="85544" spans="1:11" x14ac:dyDescent="0.2">
      <c r="A85544" s="5"/>
      <c r="K85544" s="6"/>
    </row>
    <row r="85545" spans="1:11" x14ac:dyDescent="0.2">
      <c r="A85545" s="5"/>
      <c r="K85545" s="6"/>
    </row>
    <row r="85546" spans="1:11" x14ac:dyDescent="0.2">
      <c r="A85546" s="5"/>
      <c r="K85546" s="6"/>
    </row>
    <row r="85547" spans="1:11" x14ac:dyDescent="0.2">
      <c r="A85547" s="5"/>
      <c r="K85547" s="6"/>
    </row>
    <row r="85548" spans="1:11" x14ac:dyDescent="0.2">
      <c r="A85548" s="5"/>
      <c r="K85548" s="6"/>
    </row>
    <row r="85549" spans="1:11" x14ac:dyDescent="0.2">
      <c r="A85549" s="5"/>
      <c r="K85549" s="6"/>
    </row>
    <row r="85550" spans="1:11" x14ac:dyDescent="0.2">
      <c r="A85550" s="5"/>
      <c r="K85550" s="6"/>
    </row>
    <row r="85551" spans="1:11" x14ac:dyDescent="0.2">
      <c r="A85551" s="5"/>
      <c r="K85551" s="6"/>
    </row>
    <row r="85552" spans="1:11" x14ac:dyDescent="0.2">
      <c r="A85552" s="5"/>
      <c r="K85552" s="6"/>
    </row>
    <row r="85553" spans="1:11" x14ac:dyDescent="0.2">
      <c r="A85553" s="5"/>
      <c r="K85553" s="6"/>
    </row>
    <row r="85554" spans="1:11" x14ac:dyDescent="0.2">
      <c r="A85554" s="5"/>
      <c r="K85554" s="6"/>
    </row>
    <row r="85555" spans="1:11" x14ac:dyDescent="0.2">
      <c r="A85555" s="5"/>
      <c r="K85555" s="6"/>
    </row>
    <row r="85556" spans="1:11" x14ac:dyDescent="0.2">
      <c r="A85556" s="5"/>
      <c r="K85556" s="6"/>
    </row>
    <row r="85557" spans="1:11" x14ac:dyDescent="0.2">
      <c r="A85557" s="5"/>
      <c r="K85557" s="6"/>
    </row>
    <row r="85558" spans="1:11" x14ac:dyDescent="0.2">
      <c r="A85558" s="5"/>
      <c r="K85558" s="6"/>
    </row>
    <row r="85559" spans="1:11" x14ac:dyDescent="0.2">
      <c r="A85559" s="5"/>
      <c r="K85559" s="6"/>
    </row>
    <row r="85560" spans="1:11" x14ac:dyDescent="0.2">
      <c r="A85560" s="5"/>
      <c r="K85560" s="6"/>
    </row>
    <row r="85561" spans="1:11" x14ac:dyDescent="0.2">
      <c r="A85561" s="5"/>
      <c r="K85561" s="6"/>
    </row>
    <row r="85562" spans="1:11" x14ac:dyDescent="0.2">
      <c r="A85562" s="5"/>
      <c r="K85562" s="6"/>
    </row>
    <row r="85563" spans="1:11" x14ac:dyDescent="0.2">
      <c r="A85563" s="5"/>
      <c r="K85563" s="6"/>
    </row>
    <row r="85564" spans="1:11" x14ac:dyDescent="0.2">
      <c r="A85564" s="5"/>
      <c r="K85564" s="6"/>
    </row>
    <row r="85565" spans="1:11" x14ac:dyDescent="0.2">
      <c r="A85565" s="5"/>
      <c r="K85565" s="6"/>
    </row>
    <row r="85566" spans="1:11" x14ac:dyDescent="0.2">
      <c r="A85566" s="5"/>
      <c r="K85566" s="6"/>
    </row>
    <row r="85567" spans="1:11" x14ac:dyDescent="0.2">
      <c r="A85567" s="5"/>
      <c r="K85567" s="6"/>
    </row>
    <row r="85568" spans="1:11" x14ac:dyDescent="0.2">
      <c r="A85568" s="5"/>
      <c r="K85568" s="6"/>
    </row>
    <row r="85569" spans="1:11" x14ac:dyDescent="0.2">
      <c r="A85569" s="5"/>
      <c r="K85569" s="6"/>
    </row>
    <row r="85570" spans="1:11" x14ac:dyDescent="0.2">
      <c r="A85570" s="5"/>
      <c r="K85570" s="6"/>
    </row>
    <row r="85571" spans="1:11" x14ac:dyDescent="0.2">
      <c r="A85571" s="5"/>
      <c r="K85571" s="6"/>
    </row>
    <row r="85572" spans="1:11" x14ac:dyDescent="0.2">
      <c r="A85572" s="5"/>
      <c r="K85572" s="6"/>
    </row>
    <row r="85573" spans="1:11" x14ac:dyDescent="0.2">
      <c r="A85573" s="5"/>
      <c r="K85573" s="6"/>
    </row>
    <row r="85574" spans="1:11" x14ac:dyDescent="0.2">
      <c r="A85574" s="5"/>
      <c r="K85574" s="6"/>
    </row>
    <row r="85575" spans="1:11" x14ac:dyDescent="0.2">
      <c r="A85575" s="5"/>
      <c r="K85575" s="6"/>
    </row>
    <row r="85576" spans="1:11" x14ac:dyDescent="0.2">
      <c r="A85576" s="5"/>
      <c r="K85576" s="6"/>
    </row>
    <row r="85577" spans="1:11" x14ac:dyDescent="0.2">
      <c r="A85577" s="5"/>
      <c r="K85577" s="6"/>
    </row>
    <row r="85578" spans="1:11" x14ac:dyDescent="0.2">
      <c r="A85578" s="5"/>
      <c r="K85578" s="6"/>
    </row>
    <row r="85579" spans="1:11" x14ac:dyDescent="0.2">
      <c r="A85579" s="5"/>
      <c r="K85579" s="6"/>
    </row>
    <row r="85580" spans="1:11" x14ac:dyDescent="0.2">
      <c r="A85580" s="5"/>
      <c r="K85580" s="6"/>
    </row>
    <row r="85581" spans="1:11" x14ac:dyDescent="0.2">
      <c r="A85581" s="5"/>
      <c r="K85581" s="6"/>
    </row>
    <row r="85582" spans="1:11" x14ac:dyDescent="0.2">
      <c r="A85582" s="5"/>
      <c r="K85582" s="6"/>
    </row>
    <row r="85583" spans="1:11" x14ac:dyDescent="0.2">
      <c r="A85583" s="5"/>
      <c r="K85583" s="6"/>
    </row>
    <row r="85584" spans="1:11" x14ac:dyDescent="0.2">
      <c r="A85584" s="5"/>
      <c r="K85584" s="6"/>
    </row>
    <row r="85585" spans="1:11" x14ac:dyDescent="0.2">
      <c r="A85585" s="5"/>
      <c r="K85585" s="6"/>
    </row>
    <row r="85586" spans="1:11" x14ac:dyDescent="0.2">
      <c r="A85586" s="5"/>
      <c r="K85586" s="6"/>
    </row>
    <row r="85587" spans="1:11" x14ac:dyDescent="0.2">
      <c r="A85587" s="5"/>
      <c r="K85587" s="6"/>
    </row>
    <row r="85588" spans="1:11" x14ac:dyDescent="0.2">
      <c r="A85588" s="5"/>
      <c r="K85588" s="6"/>
    </row>
    <row r="85589" spans="1:11" x14ac:dyDescent="0.2">
      <c r="A85589" s="5"/>
      <c r="K85589" s="6"/>
    </row>
    <row r="85590" spans="1:11" x14ac:dyDescent="0.2">
      <c r="A85590" s="5"/>
      <c r="K85590" s="6"/>
    </row>
    <row r="85591" spans="1:11" x14ac:dyDescent="0.2">
      <c r="A85591" s="5"/>
      <c r="K85591" s="6"/>
    </row>
    <row r="85592" spans="1:11" x14ac:dyDescent="0.2">
      <c r="A85592" s="5"/>
      <c r="K85592" s="6"/>
    </row>
    <row r="85593" spans="1:11" x14ac:dyDescent="0.2">
      <c r="A85593" s="5"/>
      <c r="K85593" s="6"/>
    </row>
    <row r="85594" spans="1:11" x14ac:dyDescent="0.2">
      <c r="A85594" s="5"/>
      <c r="K85594" s="6"/>
    </row>
    <row r="85595" spans="1:11" x14ac:dyDescent="0.2">
      <c r="A85595" s="5"/>
      <c r="K85595" s="6"/>
    </row>
    <row r="85596" spans="1:11" x14ac:dyDescent="0.2">
      <c r="A85596" s="5"/>
      <c r="K85596" s="6"/>
    </row>
    <row r="85597" spans="1:11" x14ac:dyDescent="0.2">
      <c r="A85597" s="5"/>
      <c r="K85597" s="6"/>
    </row>
    <row r="85598" spans="1:11" x14ac:dyDescent="0.2">
      <c r="A85598" s="5"/>
      <c r="K85598" s="6"/>
    </row>
    <row r="85599" spans="1:11" x14ac:dyDescent="0.2">
      <c r="A85599" s="5"/>
      <c r="K85599" s="6"/>
    </row>
    <row r="85600" spans="1:11" x14ac:dyDescent="0.2">
      <c r="A85600" s="5"/>
      <c r="K85600" s="6"/>
    </row>
    <row r="85601" spans="1:11" x14ac:dyDescent="0.2">
      <c r="A85601" s="5"/>
      <c r="K85601" s="6"/>
    </row>
    <row r="85602" spans="1:11" x14ac:dyDescent="0.2">
      <c r="A85602" s="5"/>
      <c r="K85602" s="6"/>
    </row>
    <row r="85603" spans="1:11" x14ac:dyDescent="0.2">
      <c r="A85603" s="5"/>
      <c r="K85603" s="6"/>
    </row>
    <row r="85604" spans="1:11" x14ac:dyDescent="0.2">
      <c r="A85604" s="5"/>
      <c r="K85604" s="6"/>
    </row>
    <row r="85605" spans="1:11" x14ac:dyDescent="0.2">
      <c r="A85605" s="5"/>
      <c r="K85605" s="6"/>
    </row>
    <row r="85606" spans="1:11" x14ac:dyDescent="0.2">
      <c r="A85606" s="5"/>
      <c r="K85606" s="6"/>
    </row>
    <row r="85607" spans="1:11" x14ac:dyDescent="0.2">
      <c r="A85607" s="5"/>
      <c r="K85607" s="6"/>
    </row>
    <row r="85608" spans="1:11" x14ac:dyDescent="0.2">
      <c r="A85608" s="5"/>
      <c r="K85608" s="6"/>
    </row>
    <row r="85609" spans="1:11" x14ac:dyDescent="0.2">
      <c r="A85609" s="5"/>
      <c r="K85609" s="6"/>
    </row>
    <row r="85610" spans="1:11" x14ac:dyDescent="0.2">
      <c r="A85610" s="5"/>
      <c r="K85610" s="6"/>
    </row>
    <row r="85611" spans="1:11" x14ac:dyDescent="0.2">
      <c r="A85611" s="5"/>
      <c r="K85611" s="6"/>
    </row>
    <row r="85612" spans="1:11" x14ac:dyDescent="0.2">
      <c r="A85612" s="5"/>
      <c r="K85612" s="6"/>
    </row>
    <row r="85613" spans="1:11" x14ac:dyDescent="0.2">
      <c r="A85613" s="5"/>
      <c r="K85613" s="6"/>
    </row>
    <row r="85614" spans="1:11" x14ac:dyDescent="0.2">
      <c r="A85614" s="5"/>
      <c r="K85614" s="6"/>
    </row>
    <row r="85615" spans="1:11" x14ac:dyDescent="0.2">
      <c r="A85615" s="5"/>
      <c r="K85615" s="6"/>
    </row>
    <row r="85616" spans="1:11" x14ac:dyDescent="0.2">
      <c r="A85616" s="5"/>
      <c r="K85616" s="6"/>
    </row>
    <row r="85617" spans="1:11" x14ac:dyDescent="0.2">
      <c r="A85617" s="5"/>
      <c r="K85617" s="6"/>
    </row>
    <row r="85618" spans="1:11" x14ac:dyDescent="0.2">
      <c r="A85618" s="5"/>
      <c r="K85618" s="6"/>
    </row>
    <row r="85619" spans="1:11" x14ac:dyDescent="0.2">
      <c r="A85619" s="5"/>
      <c r="K85619" s="6"/>
    </row>
    <row r="85620" spans="1:11" x14ac:dyDescent="0.2">
      <c r="A85620" s="5"/>
      <c r="K85620" s="6"/>
    </row>
    <row r="85621" spans="1:11" x14ac:dyDescent="0.2">
      <c r="A85621" s="5"/>
      <c r="K85621" s="6"/>
    </row>
    <row r="85622" spans="1:11" x14ac:dyDescent="0.2">
      <c r="A85622" s="5"/>
      <c r="K85622" s="6"/>
    </row>
    <row r="85623" spans="1:11" x14ac:dyDescent="0.2">
      <c r="A85623" s="5"/>
      <c r="K85623" s="6"/>
    </row>
    <row r="85624" spans="1:11" x14ac:dyDescent="0.2">
      <c r="A85624" s="5"/>
      <c r="K85624" s="6"/>
    </row>
    <row r="85625" spans="1:11" x14ac:dyDescent="0.2">
      <c r="A85625" s="5"/>
      <c r="K85625" s="6"/>
    </row>
    <row r="85626" spans="1:11" x14ac:dyDescent="0.2">
      <c r="A85626" s="5"/>
      <c r="K85626" s="6"/>
    </row>
    <row r="85627" spans="1:11" x14ac:dyDescent="0.2">
      <c r="A85627" s="5"/>
      <c r="K85627" s="6"/>
    </row>
    <row r="85628" spans="1:11" x14ac:dyDescent="0.2">
      <c r="A85628" s="5"/>
      <c r="K85628" s="6"/>
    </row>
    <row r="85629" spans="1:11" x14ac:dyDescent="0.2">
      <c r="A85629" s="5"/>
      <c r="K85629" s="6"/>
    </row>
    <row r="85630" spans="1:11" x14ac:dyDescent="0.2">
      <c r="A85630" s="5"/>
      <c r="K85630" s="6"/>
    </row>
    <row r="85631" spans="1:11" x14ac:dyDescent="0.2">
      <c r="A85631" s="5"/>
      <c r="K85631" s="6"/>
    </row>
    <row r="85632" spans="1:11" x14ac:dyDescent="0.2">
      <c r="A85632" s="5"/>
      <c r="K85632" s="6"/>
    </row>
    <row r="85633" spans="1:11" x14ac:dyDescent="0.2">
      <c r="A85633" s="5"/>
      <c r="K85633" s="6"/>
    </row>
    <row r="85634" spans="1:11" x14ac:dyDescent="0.2">
      <c r="A85634" s="5"/>
      <c r="K85634" s="6"/>
    </row>
    <row r="85635" spans="1:11" x14ac:dyDescent="0.2">
      <c r="A85635" s="5"/>
      <c r="K85635" s="6"/>
    </row>
    <row r="85636" spans="1:11" x14ac:dyDescent="0.2">
      <c r="A85636" s="5"/>
      <c r="K85636" s="6"/>
    </row>
    <row r="85637" spans="1:11" x14ac:dyDescent="0.2">
      <c r="A85637" s="5"/>
      <c r="K85637" s="6"/>
    </row>
    <row r="85638" spans="1:11" x14ac:dyDescent="0.2">
      <c r="A85638" s="5"/>
      <c r="K85638" s="6"/>
    </row>
    <row r="85639" spans="1:11" x14ac:dyDescent="0.2">
      <c r="A85639" s="5"/>
      <c r="K85639" s="6"/>
    </row>
    <row r="85640" spans="1:11" x14ac:dyDescent="0.2">
      <c r="A85640" s="5"/>
      <c r="K85640" s="6"/>
    </row>
    <row r="85641" spans="1:11" x14ac:dyDescent="0.2">
      <c r="A85641" s="5"/>
      <c r="K85641" s="6"/>
    </row>
    <row r="85642" spans="1:11" x14ac:dyDescent="0.2">
      <c r="A85642" s="5"/>
      <c r="K85642" s="6"/>
    </row>
    <row r="85643" spans="1:11" x14ac:dyDescent="0.2">
      <c r="A85643" s="5"/>
      <c r="K85643" s="6"/>
    </row>
    <row r="85644" spans="1:11" x14ac:dyDescent="0.2">
      <c r="A85644" s="5"/>
      <c r="K85644" s="6"/>
    </row>
    <row r="85645" spans="1:11" x14ac:dyDescent="0.2">
      <c r="A85645" s="5"/>
      <c r="K85645" s="6"/>
    </row>
    <row r="85646" spans="1:11" x14ac:dyDescent="0.2">
      <c r="A85646" s="5"/>
      <c r="K85646" s="6"/>
    </row>
    <row r="85647" spans="1:11" x14ac:dyDescent="0.2">
      <c r="A85647" s="5"/>
      <c r="K85647" s="6"/>
    </row>
    <row r="85648" spans="1:11" x14ac:dyDescent="0.2">
      <c r="A85648" s="5"/>
      <c r="K85648" s="6"/>
    </row>
    <row r="85649" spans="1:11" x14ac:dyDescent="0.2">
      <c r="A85649" s="5"/>
      <c r="K85649" s="6"/>
    </row>
    <row r="85650" spans="1:11" x14ac:dyDescent="0.2">
      <c r="A85650" s="5"/>
      <c r="K85650" s="6"/>
    </row>
    <row r="85651" spans="1:11" x14ac:dyDescent="0.2">
      <c r="A85651" s="5"/>
      <c r="K85651" s="6"/>
    </row>
    <row r="85652" spans="1:11" x14ac:dyDescent="0.2">
      <c r="A85652" s="5"/>
      <c r="K85652" s="6"/>
    </row>
    <row r="85653" spans="1:11" x14ac:dyDescent="0.2">
      <c r="A85653" s="5"/>
      <c r="K85653" s="6"/>
    </row>
    <row r="85654" spans="1:11" x14ac:dyDescent="0.2">
      <c r="A85654" s="5"/>
      <c r="K85654" s="6"/>
    </row>
    <row r="85655" spans="1:11" x14ac:dyDescent="0.2">
      <c r="A85655" s="5"/>
      <c r="K85655" s="6"/>
    </row>
    <row r="85656" spans="1:11" x14ac:dyDescent="0.2">
      <c r="A85656" s="5"/>
      <c r="K85656" s="6"/>
    </row>
    <row r="85657" spans="1:11" x14ac:dyDescent="0.2">
      <c r="A85657" s="5"/>
      <c r="K85657" s="6"/>
    </row>
    <row r="85658" spans="1:11" x14ac:dyDescent="0.2">
      <c r="A85658" s="5"/>
      <c r="K85658" s="6"/>
    </row>
    <row r="85659" spans="1:11" x14ac:dyDescent="0.2">
      <c r="A85659" s="5"/>
      <c r="K85659" s="6"/>
    </row>
    <row r="85660" spans="1:11" x14ac:dyDescent="0.2">
      <c r="A85660" s="5"/>
      <c r="K85660" s="6"/>
    </row>
    <row r="85661" spans="1:11" x14ac:dyDescent="0.2">
      <c r="A85661" s="5"/>
      <c r="K85661" s="6"/>
    </row>
    <row r="85662" spans="1:11" x14ac:dyDescent="0.2">
      <c r="A85662" s="5"/>
      <c r="K85662" s="6"/>
    </row>
    <row r="85663" spans="1:11" x14ac:dyDescent="0.2">
      <c r="A85663" s="5"/>
      <c r="K85663" s="6"/>
    </row>
    <row r="85664" spans="1:11" x14ac:dyDescent="0.2">
      <c r="A85664" s="5"/>
      <c r="K85664" s="6"/>
    </row>
    <row r="85665" spans="1:11" x14ac:dyDescent="0.2">
      <c r="A85665" s="5"/>
      <c r="K85665" s="6"/>
    </row>
    <row r="85666" spans="1:11" x14ac:dyDescent="0.2">
      <c r="A85666" s="5"/>
      <c r="K85666" s="6"/>
    </row>
    <row r="85667" spans="1:11" x14ac:dyDescent="0.2">
      <c r="A85667" s="5"/>
      <c r="K85667" s="6"/>
    </row>
    <row r="85668" spans="1:11" x14ac:dyDescent="0.2">
      <c r="A85668" s="5"/>
      <c r="K85668" s="6"/>
    </row>
    <row r="85669" spans="1:11" x14ac:dyDescent="0.2">
      <c r="A85669" s="5"/>
      <c r="K85669" s="6"/>
    </row>
    <row r="85670" spans="1:11" x14ac:dyDescent="0.2">
      <c r="A85670" s="5"/>
      <c r="K85670" s="6"/>
    </row>
    <row r="85671" spans="1:11" x14ac:dyDescent="0.2">
      <c r="A85671" s="5"/>
      <c r="K85671" s="6"/>
    </row>
    <row r="85672" spans="1:11" x14ac:dyDescent="0.2">
      <c r="A85672" s="5"/>
      <c r="K85672" s="6"/>
    </row>
    <row r="85673" spans="1:11" x14ac:dyDescent="0.2">
      <c r="A85673" s="5"/>
      <c r="K85673" s="6"/>
    </row>
    <row r="85674" spans="1:11" x14ac:dyDescent="0.2">
      <c r="A85674" s="5"/>
      <c r="K85674" s="6"/>
    </row>
    <row r="85675" spans="1:11" x14ac:dyDescent="0.2">
      <c r="A85675" s="5"/>
      <c r="K85675" s="6"/>
    </row>
    <row r="85676" spans="1:11" x14ac:dyDescent="0.2">
      <c r="A85676" s="5"/>
      <c r="K85676" s="6"/>
    </row>
    <row r="85677" spans="1:11" x14ac:dyDescent="0.2">
      <c r="A85677" s="5"/>
      <c r="K85677" s="6"/>
    </row>
    <row r="85678" spans="1:11" x14ac:dyDescent="0.2">
      <c r="A85678" s="5"/>
      <c r="K85678" s="6"/>
    </row>
    <row r="85679" spans="1:11" x14ac:dyDescent="0.2">
      <c r="A85679" s="5"/>
      <c r="K85679" s="6"/>
    </row>
    <row r="85680" spans="1:11" x14ac:dyDescent="0.2">
      <c r="A85680" s="5"/>
      <c r="K85680" s="6"/>
    </row>
    <row r="85681" spans="1:11" x14ac:dyDescent="0.2">
      <c r="A85681" s="5"/>
      <c r="K85681" s="6"/>
    </row>
    <row r="85682" spans="1:11" x14ac:dyDescent="0.2">
      <c r="A85682" s="5"/>
      <c r="K85682" s="6"/>
    </row>
    <row r="85683" spans="1:11" x14ac:dyDescent="0.2">
      <c r="A85683" s="5"/>
      <c r="K85683" s="6"/>
    </row>
    <row r="85684" spans="1:11" x14ac:dyDescent="0.2">
      <c r="A85684" s="5"/>
      <c r="K85684" s="6"/>
    </row>
    <row r="85685" spans="1:11" x14ac:dyDescent="0.2">
      <c r="A85685" s="5"/>
      <c r="K85685" s="6"/>
    </row>
    <row r="85686" spans="1:11" x14ac:dyDescent="0.2">
      <c r="A85686" s="5"/>
      <c r="K85686" s="6"/>
    </row>
    <row r="85687" spans="1:11" x14ac:dyDescent="0.2">
      <c r="A85687" s="5"/>
      <c r="K85687" s="6"/>
    </row>
    <row r="85688" spans="1:11" x14ac:dyDescent="0.2">
      <c r="A85688" s="5"/>
      <c r="K85688" s="6"/>
    </row>
    <row r="85689" spans="1:11" x14ac:dyDescent="0.2">
      <c r="A85689" s="5"/>
      <c r="K85689" s="6"/>
    </row>
    <row r="85690" spans="1:11" x14ac:dyDescent="0.2">
      <c r="A85690" s="5"/>
      <c r="K85690" s="6"/>
    </row>
    <row r="85691" spans="1:11" x14ac:dyDescent="0.2">
      <c r="A85691" s="5"/>
      <c r="K85691" s="6"/>
    </row>
    <row r="85692" spans="1:11" x14ac:dyDescent="0.2">
      <c r="A85692" s="5"/>
      <c r="K85692" s="6"/>
    </row>
    <row r="85693" spans="1:11" x14ac:dyDescent="0.2">
      <c r="A85693" s="5"/>
      <c r="K85693" s="6"/>
    </row>
    <row r="85694" spans="1:11" x14ac:dyDescent="0.2">
      <c r="A85694" s="5"/>
      <c r="K85694" s="6"/>
    </row>
    <row r="85695" spans="1:11" x14ac:dyDescent="0.2">
      <c r="A85695" s="5"/>
      <c r="K85695" s="6"/>
    </row>
    <row r="85696" spans="1:11" x14ac:dyDescent="0.2">
      <c r="A85696" s="5"/>
      <c r="K85696" s="6"/>
    </row>
    <row r="85697" spans="1:11" x14ac:dyDescent="0.2">
      <c r="A85697" s="5"/>
      <c r="K85697" s="6"/>
    </row>
    <row r="85698" spans="1:11" x14ac:dyDescent="0.2">
      <c r="A85698" s="5"/>
      <c r="K85698" s="6"/>
    </row>
    <row r="85699" spans="1:11" x14ac:dyDescent="0.2">
      <c r="A85699" s="5"/>
      <c r="K85699" s="6"/>
    </row>
    <row r="85700" spans="1:11" x14ac:dyDescent="0.2">
      <c r="A85700" s="5"/>
      <c r="K85700" s="6"/>
    </row>
    <row r="85701" spans="1:11" x14ac:dyDescent="0.2">
      <c r="A85701" s="5"/>
      <c r="K85701" s="6"/>
    </row>
    <row r="85702" spans="1:11" x14ac:dyDescent="0.2">
      <c r="A85702" s="5"/>
      <c r="K85702" s="6"/>
    </row>
    <row r="85703" spans="1:11" x14ac:dyDescent="0.2">
      <c r="A85703" s="5"/>
      <c r="K85703" s="6"/>
    </row>
    <row r="85704" spans="1:11" x14ac:dyDescent="0.2">
      <c r="A85704" s="5"/>
      <c r="K85704" s="6"/>
    </row>
    <row r="85705" spans="1:11" x14ac:dyDescent="0.2">
      <c r="A85705" s="5"/>
      <c r="K85705" s="6"/>
    </row>
    <row r="85706" spans="1:11" x14ac:dyDescent="0.2">
      <c r="A85706" s="5"/>
      <c r="K85706" s="6"/>
    </row>
    <row r="85707" spans="1:11" x14ac:dyDescent="0.2">
      <c r="A85707" s="5"/>
      <c r="K85707" s="6"/>
    </row>
    <row r="85708" spans="1:11" x14ac:dyDescent="0.2">
      <c r="A85708" s="5"/>
      <c r="K85708" s="6"/>
    </row>
    <row r="85709" spans="1:11" x14ac:dyDescent="0.2">
      <c r="A85709" s="5"/>
      <c r="K85709" s="6"/>
    </row>
    <row r="85710" spans="1:11" x14ac:dyDescent="0.2">
      <c r="A85710" s="5"/>
      <c r="K85710" s="6"/>
    </row>
    <row r="85711" spans="1:11" x14ac:dyDescent="0.2">
      <c r="A85711" s="5"/>
      <c r="K85711" s="6"/>
    </row>
    <row r="85712" spans="1:11" x14ac:dyDescent="0.2">
      <c r="A85712" s="5"/>
      <c r="K85712" s="6"/>
    </row>
    <row r="85713" spans="1:11" x14ac:dyDescent="0.2">
      <c r="A85713" s="5"/>
      <c r="K85713" s="6"/>
    </row>
    <row r="85714" spans="1:11" x14ac:dyDescent="0.2">
      <c r="A85714" s="5"/>
      <c r="K85714" s="6"/>
    </row>
    <row r="85715" spans="1:11" x14ac:dyDescent="0.2">
      <c r="A85715" s="5"/>
      <c r="K85715" s="6"/>
    </row>
    <row r="85716" spans="1:11" x14ac:dyDescent="0.2">
      <c r="A85716" s="5"/>
      <c r="K85716" s="6"/>
    </row>
    <row r="85717" spans="1:11" x14ac:dyDescent="0.2">
      <c r="A85717" s="5"/>
      <c r="K85717" s="6"/>
    </row>
    <row r="85718" spans="1:11" x14ac:dyDescent="0.2">
      <c r="A85718" s="5"/>
      <c r="K85718" s="6"/>
    </row>
    <row r="85719" spans="1:11" x14ac:dyDescent="0.2">
      <c r="A85719" s="5"/>
      <c r="K85719" s="6"/>
    </row>
    <row r="85720" spans="1:11" x14ac:dyDescent="0.2">
      <c r="A85720" s="5"/>
      <c r="K85720" s="6"/>
    </row>
    <row r="85721" spans="1:11" x14ac:dyDescent="0.2">
      <c r="A85721" s="5"/>
      <c r="K85721" s="6"/>
    </row>
    <row r="85722" spans="1:11" x14ac:dyDescent="0.2">
      <c r="A85722" s="5"/>
      <c r="K85722" s="6"/>
    </row>
    <row r="85723" spans="1:11" x14ac:dyDescent="0.2">
      <c r="A85723" s="5"/>
      <c r="K85723" s="6"/>
    </row>
    <row r="85724" spans="1:11" x14ac:dyDescent="0.2">
      <c r="A85724" s="5"/>
      <c r="K85724" s="6"/>
    </row>
    <row r="85725" spans="1:11" x14ac:dyDescent="0.2">
      <c r="A85725" s="5"/>
      <c r="K85725" s="6"/>
    </row>
    <row r="85726" spans="1:11" x14ac:dyDescent="0.2">
      <c r="A85726" s="5"/>
      <c r="K85726" s="6"/>
    </row>
    <row r="85727" spans="1:11" x14ac:dyDescent="0.2">
      <c r="A85727" s="5"/>
      <c r="K85727" s="6"/>
    </row>
    <row r="85728" spans="1:11" x14ac:dyDescent="0.2">
      <c r="A85728" s="5"/>
      <c r="K85728" s="6"/>
    </row>
    <row r="85729" spans="1:11" x14ac:dyDescent="0.2">
      <c r="A85729" s="5"/>
      <c r="K85729" s="6"/>
    </row>
    <row r="85730" spans="1:11" x14ac:dyDescent="0.2">
      <c r="A85730" s="5"/>
      <c r="K85730" s="6"/>
    </row>
    <row r="85731" spans="1:11" x14ac:dyDescent="0.2">
      <c r="A85731" s="5"/>
      <c r="K85731" s="6"/>
    </row>
    <row r="85732" spans="1:11" x14ac:dyDescent="0.2">
      <c r="A85732" s="5"/>
      <c r="K85732" s="6"/>
    </row>
    <row r="85733" spans="1:11" x14ac:dyDescent="0.2">
      <c r="A85733" s="5"/>
      <c r="K85733" s="6"/>
    </row>
    <row r="85734" spans="1:11" x14ac:dyDescent="0.2">
      <c r="A85734" s="5"/>
      <c r="K85734" s="6"/>
    </row>
    <row r="85735" spans="1:11" x14ac:dyDescent="0.2">
      <c r="A85735" s="5"/>
      <c r="K85735" s="6"/>
    </row>
    <row r="85736" spans="1:11" x14ac:dyDescent="0.2">
      <c r="A85736" s="5"/>
      <c r="K85736" s="6"/>
    </row>
    <row r="85737" spans="1:11" x14ac:dyDescent="0.2">
      <c r="A85737" s="5"/>
      <c r="K85737" s="6"/>
    </row>
    <row r="85738" spans="1:11" x14ac:dyDescent="0.2">
      <c r="A85738" s="5"/>
      <c r="K85738" s="6"/>
    </row>
    <row r="85739" spans="1:11" x14ac:dyDescent="0.2">
      <c r="A85739" s="5"/>
      <c r="K85739" s="6"/>
    </row>
    <row r="85740" spans="1:11" x14ac:dyDescent="0.2">
      <c r="A85740" s="5"/>
      <c r="K85740" s="6"/>
    </row>
    <row r="85741" spans="1:11" x14ac:dyDescent="0.2">
      <c r="A85741" s="5"/>
      <c r="K85741" s="6"/>
    </row>
    <row r="85742" spans="1:11" x14ac:dyDescent="0.2">
      <c r="A85742" s="5"/>
      <c r="K85742" s="6"/>
    </row>
    <row r="85743" spans="1:11" x14ac:dyDescent="0.2">
      <c r="A85743" s="5"/>
      <c r="K85743" s="6"/>
    </row>
    <row r="85744" spans="1:11" x14ac:dyDescent="0.2">
      <c r="A85744" s="5"/>
      <c r="K85744" s="6"/>
    </row>
    <row r="85745" spans="1:11" x14ac:dyDescent="0.2">
      <c r="A85745" s="5"/>
      <c r="K85745" s="6"/>
    </row>
    <row r="85746" spans="1:11" x14ac:dyDescent="0.2">
      <c r="A85746" s="5"/>
      <c r="K85746" s="6"/>
    </row>
    <row r="85747" spans="1:11" x14ac:dyDescent="0.2">
      <c r="A85747" s="5"/>
      <c r="K85747" s="6"/>
    </row>
    <row r="85748" spans="1:11" x14ac:dyDescent="0.2">
      <c r="A85748" s="5"/>
      <c r="K85748" s="6"/>
    </row>
    <row r="85749" spans="1:11" x14ac:dyDescent="0.2">
      <c r="A85749" s="5"/>
      <c r="K85749" s="6"/>
    </row>
    <row r="85750" spans="1:11" x14ac:dyDescent="0.2">
      <c r="A85750" s="5"/>
      <c r="K85750" s="6"/>
    </row>
    <row r="85751" spans="1:11" x14ac:dyDescent="0.2">
      <c r="A85751" s="5"/>
      <c r="K85751" s="6"/>
    </row>
    <row r="85752" spans="1:11" x14ac:dyDescent="0.2">
      <c r="A85752" s="5"/>
      <c r="K85752" s="6"/>
    </row>
    <row r="85753" spans="1:11" x14ac:dyDescent="0.2">
      <c r="A85753" s="5"/>
      <c r="K85753" s="6"/>
    </row>
    <row r="85754" spans="1:11" x14ac:dyDescent="0.2">
      <c r="A85754" s="5"/>
      <c r="K85754" s="6"/>
    </row>
    <row r="85755" spans="1:11" x14ac:dyDescent="0.2">
      <c r="A85755" s="5"/>
      <c r="K85755" s="6"/>
    </row>
    <row r="85756" spans="1:11" x14ac:dyDescent="0.2">
      <c r="A85756" s="5"/>
      <c r="K85756" s="6"/>
    </row>
    <row r="85757" spans="1:11" x14ac:dyDescent="0.2">
      <c r="A85757" s="5"/>
      <c r="K85757" s="6"/>
    </row>
    <row r="85758" spans="1:11" x14ac:dyDescent="0.2">
      <c r="A85758" s="5"/>
      <c r="K85758" s="6"/>
    </row>
    <row r="85759" spans="1:11" x14ac:dyDescent="0.2">
      <c r="A85759" s="5"/>
      <c r="K85759" s="6"/>
    </row>
    <row r="85760" spans="1:11" x14ac:dyDescent="0.2">
      <c r="A85760" s="5"/>
      <c r="K85760" s="6"/>
    </row>
    <row r="85761" spans="1:11" x14ac:dyDescent="0.2">
      <c r="A85761" s="5"/>
      <c r="K85761" s="6"/>
    </row>
    <row r="85762" spans="1:11" x14ac:dyDescent="0.2">
      <c r="A85762" s="5"/>
      <c r="K85762" s="6"/>
    </row>
    <row r="85763" spans="1:11" x14ac:dyDescent="0.2">
      <c r="A85763" s="5"/>
      <c r="K85763" s="6"/>
    </row>
    <row r="85764" spans="1:11" x14ac:dyDescent="0.2">
      <c r="A85764" s="5"/>
      <c r="K85764" s="6"/>
    </row>
    <row r="85765" spans="1:11" x14ac:dyDescent="0.2">
      <c r="A85765" s="5"/>
      <c r="K85765" s="6"/>
    </row>
    <row r="85766" spans="1:11" x14ac:dyDescent="0.2">
      <c r="A85766" s="5"/>
      <c r="K85766" s="6"/>
    </row>
    <row r="85767" spans="1:11" x14ac:dyDescent="0.2">
      <c r="A85767" s="5"/>
      <c r="K85767" s="6"/>
    </row>
    <row r="85768" spans="1:11" x14ac:dyDescent="0.2">
      <c r="A85768" s="5"/>
      <c r="K85768" s="6"/>
    </row>
    <row r="85769" spans="1:11" x14ac:dyDescent="0.2">
      <c r="A85769" s="5"/>
      <c r="K85769" s="6"/>
    </row>
    <row r="85770" spans="1:11" x14ac:dyDescent="0.2">
      <c r="A85770" s="5"/>
      <c r="K85770" s="6"/>
    </row>
    <row r="85771" spans="1:11" x14ac:dyDescent="0.2">
      <c r="A85771" s="5"/>
      <c r="K85771" s="6"/>
    </row>
    <row r="85772" spans="1:11" x14ac:dyDescent="0.2">
      <c r="A85772" s="5"/>
      <c r="K85772" s="6"/>
    </row>
    <row r="85773" spans="1:11" x14ac:dyDescent="0.2">
      <c r="A85773" s="5"/>
      <c r="K85773" s="6"/>
    </row>
    <row r="85774" spans="1:11" x14ac:dyDescent="0.2">
      <c r="A85774" s="5"/>
      <c r="K85774" s="6"/>
    </row>
    <row r="85775" spans="1:11" x14ac:dyDescent="0.2">
      <c r="A85775" s="5"/>
      <c r="K85775" s="6"/>
    </row>
    <row r="85776" spans="1:11" x14ac:dyDescent="0.2">
      <c r="A85776" s="5"/>
      <c r="K85776" s="6"/>
    </row>
    <row r="85777" spans="1:11" x14ac:dyDescent="0.2">
      <c r="A85777" s="5"/>
      <c r="K85777" s="6"/>
    </row>
    <row r="85778" spans="1:11" x14ac:dyDescent="0.2">
      <c r="A85778" s="5"/>
      <c r="K85778" s="6"/>
    </row>
    <row r="85779" spans="1:11" x14ac:dyDescent="0.2">
      <c r="A85779" s="5"/>
      <c r="K85779" s="6"/>
    </row>
    <row r="85780" spans="1:11" x14ac:dyDescent="0.2">
      <c r="A85780" s="5"/>
      <c r="K85780" s="6"/>
    </row>
    <row r="85781" spans="1:11" x14ac:dyDescent="0.2">
      <c r="A85781" s="5"/>
      <c r="K85781" s="6"/>
    </row>
    <row r="85782" spans="1:11" x14ac:dyDescent="0.2">
      <c r="A85782" s="5"/>
      <c r="K85782" s="6"/>
    </row>
    <row r="85783" spans="1:11" x14ac:dyDescent="0.2">
      <c r="A85783" s="5"/>
      <c r="K85783" s="6"/>
    </row>
    <row r="85784" spans="1:11" x14ac:dyDescent="0.2">
      <c r="A85784" s="5"/>
      <c r="K85784" s="6"/>
    </row>
    <row r="85785" spans="1:11" x14ac:dyDescent="0.2">
      <c r="A85785" s="5"/>
      <c r="K85785" s="6"/>
    </row>
    <row r="85786" spans="1:11" x14ac:dyDescent="0.2">
      <c r="A85786" s="5"/>
      <c r="K85786" s="6"/>
    </row>
    <row r="85787" spans="1:11" x14ac:dyDescent="0.2">
      <c r="A85787" s="5"/>
      <c r="K85787" s="6"/>
    </row>
    <row r="85788" spans="1:11" x14ac:dyDescent="0.2">
      <c r="A85788" s="5"/>
      <c r="K85788" s="6"/>
    </row>
    <row r="85789" spans="1:11" x14ac:dyDescent="0.2">
      <c r="A85789" s="5"/>
      <c r="K85789" s="6"/>
    </row>
    <row r="85790" spans="1:11" x14ac:dyDescent="0.2">
      <c r="A85790" s="5"/>
      <c r="K85790" s="6"/>
    </row>
    <row r="85791" spans="1:11" x14ac:dyDescent="0.2">
      <c r="A85791" s="5"/>
      <c r="K85791" s="6"/>
    </row>
    <row r="85792" spans="1:11" x14ac:dyDescent="0.2">
      <c r="A85792" s="5"/>
      <c r="K85792" s="6"/>
    </row>
    <row r="85793" spans="1:11" x14ac:dyDescent="0.2">
      <c r="A85793" s="5"/>
      <c r="K85793" s="6"/>
    </row>
    <row r="85794" spans="1:11" x14ac:dyDescent="0.2">
      <c r="A85794" s="5"/>
      <c r="K85794" s="6"/>
    </row>
    <row r="85795" spans="1:11" x14ac:dyDescent="0.2">
      <c r="A85795" s="5"/>
      <c r="K85795" s="6"/>
    </row>
    <row r="85796" spans="1:11" x14ac:dyDescent="0.2">
      <c r="A85796" s="5"/>
      <c r="K85796" s="6"/>
    </row>
    <row r="85797" spans="1:11" x14ac:dyDescent="0.2">
      <c r="A85797" s="5"/>
      <c r="K85797" s="6"/>
    </row>
    <row r="85798" spans="1:11" x14ac:dyDescent="0.2">
      <c r="A85798" s="5"/>
      <c r="K85798" s="6"/>
    </row>
    <row r="85799" spans="1:11" x14ac:dyDescent="0.2">
      <c r="A85799" s="5"/>
      <c r="K85799" s="6"/>
    </row>
    <row r="85800" spans="1:11" x14ac:dyDescent="0.2">
      <c r="A85800" s="5"/>
      <c r="K85800" s="6"/>
    </row>
    <row r="85801" spans="1:11" x14ac:dyDescent="0.2">
      <c r="A85801" s="5"/>
      <c r="K85801" s="6"/>
    </row>
    <row r="85802" spans="1:11" x14ac:dyDescent="0.2">
      <c r="A85802" s="5"/>
      <c r="K85802" s="6"/>
    </row>
    <row r="85803" spans="1:11" x14ac:dyDescent="0.2">
      <c r="A85803" s="5"/>
      <c r="K85803" s="6"/>
    </row>
    <row r="85804" spans="1:11" x14ac:dyDescent="0.2">
      <c r="A85804" s="5"/>
      <c r="K85804" s="6"/>
    </row>
    <row r="85805" spans="1:11" x14ac:dyDescent="0.2">
      <c r="A85805" s="5"/>
      <c r="K85805" s="6"/>
    </row>
    <row r="85806" spans="1:11" x14ac:dyDescent="0.2">
      <c r="A85806" s="5"/>
      <c r="K85806" s="6"/>
    </row>
    <row r="85807" spans="1:11" x14ac:dyDescent="0.2">
      <c r="A85807" s="5"/>
      <c r="K85807" s="6"/>
    </row>
    <row r="85808" spans="1:11" x14ac:dyDescent="0.2">
      <c r="A85808" s="5"/>
      <c r="K85808" s="6"/>
    </row>
    <row r="85809" spans="1:11" x14ac:dyDescent="0.2">
      <c r="A85809" s="5"/>
      <c r="K85809" s="6"/>
    </row>
    <row r="85810" spans="1:11" x14ac:dyDescent="0.2">
      <c r="A85810" s="5"/>
      <c r="K85810" s="6"/>
    </row>
    <row r="85811" spans="1:11" x14ac:dyDescent="0.2">
      <c r="A85811" s="5"/>
      <c r="K85811" s="6"/>
    </row>
    <row r="85812" spans="1:11" x14ac:dyDescent="0.2">
      <c r="A85812" s="5"/>
      <c r="K85812" s="6"/>
    </row>
    <row r="85813" spans="1:11" x14ac:dyDescent="0.2">
      <c r="A85813" s="5"/>
      <c r="K85813" s="6"/>
    </row>
    <row r="85814" spans="1:11" x14ac:dyDescent="0.2">
      <c r="A85814" s="5"/>
      <c r="K85814" s="6"/>
    </row>
    <row r="85815" spans="1:11" x14ac:dyDescent="0.2">
      <c r="A85815" s="5"/>
      <c r="K85815" s="6"/>
    </row>
    <row r="85816" spans="1:11" x14ac:dyDescent="0.2">
      <c r="A85816" s="5"/>
      <c r="K85816" s="6"/>
    </row>
    <row r="85817" spans="1:11" x14ac:dyDescent="0.2">
      <c r="A85817" s="5"/>
      <c r="K85817" s="6"/>
    </row>
    <row r="85818" spans="1:11" x14ac:dyDescent="0.2">
      <c r="A85818" s="5"/>
      <c r="K85818" s="6"/>
    </row>
    <row r="85819" spans="1:11" x14ac:dyDescent="0.2">
      <c r="A85819" s="5"/>
      <c r="K85819" s="6"/>
    </row>
    <row r="85820" spans="1:11" x14ac:dyDescent="0.2">
      <c r="A85820" s="5"/>
      <c r="K85820" s="6"/>
    </row>
    <row r="85821" spans="1:11" x14ac:dyDescent="0.2">
      <c r="A85821" s="5"/>
      <c r="K85821" s="6"/>
    </row>
    <row r="85822" spans="1:11" x14ac:dyDescent="0.2">
      <c r="A85822" s="5"/>
      <c r="K85822" s="6"/>
    </row>
    <row r="85823" spans="1:11" x14ac:dyDescent="0.2">
      <c r="A85823" s="5"/>
      <c r="K85823" s="6"/>
    </row>
    <row r="85824" spans="1:11" x14ac:dyDescent="0.2">
      <c r="A85824" s="5"/>
      <c r="K85824" s="6"/>
    </row>
    <row r="85825" spans="1:11" x14ac:dyDescent="0.2">
      <c r="A85825" s="5"/>
      <c r="K85825" s="6"/>
    </row>
    <row r="85826" spans="1:11" x14ac:dyDescent="0.2">
      <c r="A85826" s="5"/>
      <c r="K85826" s="6"/>
    </row>
    <row r="85827" spans="1:11" x14ac:dyDescent="0.2">
      <c r="A85827" s="5"/>
      <c r="K85827" s="6"/>
    </row>
    <row r="85828" spans="1:11" x14ac:dyDescent="0.2">
      <c r="A85828" s="5"/>
      <c r="K85828" s="6"/>
    </row>
    <row r="85829" spans="1:11" x14ac:dyDescent="0.2">
      <c r="A85829" s="5"/>
      <c r="K85829" s="6"/>
    </row>
    <row r="85830" spans="1:11" x14ac:dyDescent="0.2">
      <c r="A85830" s="5"/>
      <c r="K85830" s="6"/>
    </row>
    <row r="85831" spans="1:11" x14ac:dyDescent="0.2">
      <c r="A85831" s="5"/>
      <c r="K85831" s="6"/>
    </row>
    <row r="85832" spans="1:11" x14ac:dyDescent="0.2">
      <c r="A85832" s="5"/>
      <c r="K85832" s="6"/>
    </row>
    <row r="85833" spans="1:11" x14ac:dyDescent="0.2">
      <c r="A85833" s="5"/>
      <c r="K85833" s="6"/>
    </row>
    <row r="85834" spans="1:11" x14ac:dyDescent="0.2">
      <c r="A85834" s="5"/>
      <c r="K85834" s="6"/>
    </row>
    <row r="85835" spans="1:11" x14ac:dyDescent="0.2">
      <c r="A85835" s="5"/>
      <c r="K85835" s="6"/>
    </row>
    <row r="85836" spans="1:11" x14ac:dyDescent="0.2">
      <c r="A85836" s="5"/>
      <c r="K85836" s="6"/>
    </row>
    <row r="85837" spans="1:11" x14ac:dyDescent="0.2">
      <c r="A85837" s="5"/>
      <c r="K85837" s="6"/>
    </row>
    <row r="85838" spans="1:11" x14ac:dyDescent="0.2">
      <c r="A85838" s="5"/>
      <c r="K85838" s="6"/>
    </row>
    <row r="85839" spans="1:11" x14ac:dyDescent="0.2">
      <c r="A85839" s="5"/>
      <c r="K85839" s="6"/>
    </row>
    <row r="85840" spans="1:11" x14ac:dyDescent="0.2">
      <c r="A85840" s="5"/>
      <c r="K85840" s="6"/>
    </row>
    <row r="85841" spans="1:11" x14ac:dyDescent="0.2">
      <c r="A85841" s="5"/>
      <c r="K85841" s="6"/>
    </row>
    <row r="85842" spans="1:11" x14ac:dyDescent="0.2">
      <c r="A85842" s="5"/>
      <c r="K85842" s="6"/>
    </row>
    <row r="85843" spans="1:11" x14ac:dyDescent="0.2">
      <c r="A85843" s="5"/>
      <c r="K85843" s="6"/>
    </row>
    <row r="85844" spans="1:11" x14ac:dyDescent="0.2">
      <c r="A85844" s="5"/>
      <c r="K85844" s="6"/>
    </row>
    <row r="85845" spans="1:11" x14ac:dyDescent="0.2">
      <c r="A85845" s="5"/>
      <c r="K85845" s="6"/>
    </row>
    <row r="85846" spans="1:11" x14ac:dyDescent="0.2">
      <c r="A85846" s="5"/>
      <c r="K85846" s="6"/>
    </row>
    <row r="85847" spans="1:11" x14ac:dyDescent="0.2">
      <c r="A85847" s="5"/>
      <c r="K85847" s="6"/>
    </row>
    <row r="85848" spans="1:11" x14ac:dyDescent="0.2">
      <c r="A85848" s="5"/>
      <c r="K85848" s="6"/>
    </row>
    <row r="85849" spans="1:11" x14ac:dyDescent="0.2">
      <c r="A85849" s="5"/>
      <c r="K85849" s="6"/>
    </row>
    <row r="85850" spans="1:11" x14ac:dyDescent="0.2">
      <c r="A85850" s="5"/>
      <c r="K85850" s="6"/>
    </row>
    <row r="85851" spans="1:11" x14ac:dyDescent="0.2">
      <c r="A85851" s="5"/>
      <c r="K85851" s="6"/>
    </row>
    <row r="85852" spans="1:11" x14ac:dyDescent="0.2">
      <c r="A85852" s="5"/>
      <c r="K85852" s="6"/>
    </row>
    <row r="85853" spans="1:11" x14ac:dyDescent="0.2">
      <c r="A85853" s="5"/>
      <c r="K85853" s="6"/>
    </row>
    <row r="85854" spans="1:11" x14ac:dyDescent="0.2">
      <c r="A85854" s="5"/>
      <c r="K85854" s="6"/>
    </row>
    <row r="85855" spans="1:11" x14ac:dyDescent="0.2">
      <c r="A85855" s="5"/>
      <c r="K85855" s="6"/>
    </row>
    <row r="85856" spans="1:11" x14ac:dyDescent="0.2">
      <c r="A85856" s="5"/>
      <c r="K85856" s="6"/>
    </row>
    <row r="85857" spans="1:11" x14ac:dyDescent="0.2">
      <c r="A85857" s="5"/>
      <c r="K85857" s="6"/>
    </row>
    <row r="85858" spans="1:11" x14ac:dyDescent="0.2">
      <c r="A85858" s="5"/>
      <c r="K85858" s="6"/>
    </row>
    <row r="85859" spans="1:11" x14ac:dyDescent="0.2">
      <c r="A85859" s="5"/>
      <c r="K85859" s="6"/>
    </row>
    <row r="85860" spans="1:11" x14ac:dyDescent="0.2">
      <c r="A85860" s="5"/>
      <c r="K85860" s="6"/>
    </row>
    <row r="85861" spans="1:11" x14ac:dyDescent="0.2">
      <c r="A85861" s="5"/>
      <c r="K85861" s="6"/>
    </row>
    <row r="85862" spans="1:11" x14ac:dyDescent="0.2">
      <c r="A85862" s="5"/>
      <c r="K85862" s="6"/>
    </row>
    <row r="85863" spans="1:11" x14ac:dyDescent="0.2">
      <c r="A85863" s="5"/>
      <c r="K85863" s="6"/>
    </row>
    <row r="85864" spans="1:11" x14ac:dyDescent="0.2">
      <c r="A85864" s="5"/>
      <c r="K85864" s="6"/>
    </row>
    <row r="85865" spans="1:11" x14ac:dyDescent="0.2">
      <c r="A85865" s="5"/>
      <c r="K85865" s="6"/>
    </row>
    <row r="85866" spans="1:11" x14ac:dyDescent="0.2">
      <c r="A85866" s="5"/>
      <c r="K85866" s="6"/>
    </row>
    <row r="85867" spans="1:11" x14ac:dyDescent="0.2">
      <c r="A85867" s="5"/>
      <c r="K85867" s="6"/>
    </row>
    <row r="85868" spans="1:11" x14ac:dyDescent="0.2">
      <c r="A85868" s="5"/>
      <c r="K85868" s="6"/>
    </row>
    <row r="85869" spans="1:11" x14ac:dyDescent="0.2">
      <c r="A85869" s="5"/>
      <c r="K85869" s="6"/>
    </row>
    <row r="85870" spans="1:11" x14ac:dyDescent="0.2">
      <c r="A85870" s="5"/>
      <c r="K85870" s="6"/>
    </row>
    <row r="85871" spans="1:11" x14ac:dyDescent="0.2">
      <c r="A85871" s="5"/>
      <c r="K85871" s="6"/>
    </row>
    <row r="85872" spans="1:11" x14ac:dyDescent="0.2">
      <c r="A85872" s="5"/>
      <c r="K85872" s="6"/>
    </row>
    <row r="85873" spans="1:11" x14ac:dyDescent="0.2">
      <c r="A85873" s="5"/>
      <c r="K85873" s="6"/>
    </row>
    <row r="85874" spans="1:11" x14ac:dyDescent="0.2">
      <c r="A85874" s="5"/>
      <c r="K85874" s="6"/>
    </row>
    <row r="85875" spans="1:11" x14ac:dyDescent="0.2">
      <c r="A85875" s="5"/>
      <c r="K85875" s="6"/>
    </row>
    <row r="85876" spans="1:11" x14ac:dyDescent="0.2">
      <c r="A85876" s="5"/>
      <c r="K85876" s="6"/>
    </row>
    <row r="85877" spans="1:11" x14ac:dyDescent="0.2">
      <c r="A85877" s="5"/>
      <c r="K85877" s="6"/>
    </row>
    <row r="85878" spans="1:11" x14ac:dyDescent="0.2">
      <c r="A85878" s="5"/>
      <c r="K85878" s="6"/>
    </row>
    <row r="85879" spans="1:11" x14ac:dyDescent="0.2">
      <c r="A85879" s="5"/>
      <c r="K85879" s="6"/>
    </row>
    <row r="85880" spans="1:11" x14ac:dyDescent="0.2">
      <c r="A85880" s="5"/>
      <c r="K85880" s="6"/>
    </row>
    <row r="85881" spans="1:11" x14ac:dyDescent="0.2">
      <c r="A85881" s="5"/>
      <c r="K85881" s="6"/>
    </row>
    <row r="85882" spans="1:11" x14ac:dyDescent="0.2">
      <c r="A85882" s="5"/>
      <c r="K85882" s="6"/>
    </row>
    <row r="85883" spans="1:11" x14ac:dyDescent="0.2">
      <c r="A85883" s="5"/>
      <c r="K85883" s="6"/>
    </row>
    <row r="85884" spans="1:11" x14ac:dyDescent="0.2">
      <c r="A85884" s="5"/>
      <c r="K85884" s="6"/>
    </row>
    <row r="85885" spans="1:11" x14ac:dyDescent="0.2">
      <c r="A85885" s="5"/>
      <c r="K85885" s="6"/>
    </row>
    <row r="85886" spans="1:11" x14ac:dyDescent="0.2">
      <c r="A85886" s="5"/>
      <c r="K85886" s="6"/>
    </row>
    <row r="85887" spans="1:11" x14ac:dyDescent="0.2">
      <c r="A85887" s="5"/>
      <c r="K85887" s="6"/>
    </row>
    <row r="85888" spans="1:11" x14ac:dyDescent="0.2">
      <c r="A85888" s="5"/>
      <c r="K85888" s="6"/>
    </row>
    <row r="85889" spans="1:11" x14ac:dyDescent="0.2">
      <c r="A85889" s="5"/>
      <c r="K85889" s="6"/>
    </row>
    <row r="85890" spans="1:11" x14ac:dyDescent="0.2">
      <c r="A85890" s="5"/>
      <c r="K85890" s="6"/>
    </row>
    <row r="85891" spans="1:11" x14ac:dyDescent="0.2">
      <c r="A85891" s="5"/>
      <c r="K85891" s="6"/>
    </row>
    <row r="85892" spans="1:11" x14ac:dyDescent="0.2">
      <c r="A85892" s="5"/>
      <c r="K85892" s="6"/>
    </row>
    <row r="85893" spans="1:11" x14ac:dyDescent="0.2">
      <c r="A85893" s="5"/>
      <c r="K85893" s="6"/>
    </row>
    <row r="85894" spans="1:11" x14ac:dyDescent="0.2">
      <c r="A85894" s="5"/>
      <c r="K85894" s="6"/>
    </row>
    <row r="85895" spans="1:11" x14ac:dyDescent="0.2">
      <c r="A85895" s="5"/>
      <c r="K85895" s="6"/>
    </row>
    <row r="85896" spans="1:11" x14ac:dyDescent="0.2">
      <c r="A85896" s="5"/>
      <c r="K85896" s="6"/>
    </row>
    <row r="85897" spans="1:11" x14ac:dyDescent="0.2">
      <c r="A85897" s="5"/>
      <c r="K85897" s="6"/>
    </row>
    <row r="85898" spans="1:11" x14ac:dyDescent="0.2">
      <c r="A85898" s="5"/>
      <c r="K85898" s="6"/>
    </row>
    <row r="85899" spans="1:11" x14ac:dyDescent="0.2">
      <c r="A85899" s="5"/>
      <c r="K85899" s="6"/>
    </row>
    <row r="85900" spans="1:11" x14ac:dyDescent="0.2">
      <c r="A85900" s="5"/>
      <c r="K85900" s="6"/>
    </row>
    <row r="85901" spans="1:11" x14ac:dyDescent="0.2">
      <c r="A85901" s="5"/>
      <c r="K85901" s="6"/>
    </row>
    <row r="85902" spans="1:11" x14ac:dyDescent="0.2">
      <c r="A85902" s="5"/>
      <c r="K85902" s="6"/>
    </row>
    <row r="85903" spans="1:11" x14ac:dyDescent="0.2">
      <c r="A85903" s="5"/>
      <c r="K85903" s="6"/>
    </row>
    <row r="85904" spans="1:11" x14ac:dyDescent="0.2">
      <c r="A85904" s="5"/>
      <c r="K85904" s="6"/>
    </row>
    <row r="85905" spans="1:11" x14ac:dyDescent="0.2">
      <c r="A85905" s="5"/>
      <c r="K85905" s="6"/>
    </row>
    <row r="85906" spans="1:11" x14ac:dyDescent="0.2">
      <c r="A85906" s="5"/>
      <c r="K85906" s="6"/>
    </row>
    <row r="85907" spans="1:11" x14ac:dyDescent="0.2">
      <c r="A85907" s="5"/>
      <c r="K85907" s="6"/>
    </row>
    <row r="85908" spans="1:11" x14ac:dyDescent="0.2">
      <c r="A85908" s="5"/>
      <c r="K85908" s="6"/>
    </row>
    <row r="85909" spans="1:11" x14ac:dyDescent="0.2">
      <c r="A85909" s="5"/>
      <c r="K85909" s="6"/>
    </row>
    <row r="85910" spans="1:11" x14ac:dyDescent="0.2">
      <c r="A85910" s="5"/>
      <c r="K85910" s="6"/>
    </row>
    <row r="85911" spans="1:11" x14ac:dyDescent="0.2">
      <c r="A85911" s="5"/>
      <c r="K85911" s="6"/>
    </row>
    <row r="85912" spans="1:11" x14ac:dyDescent="0.2">
      <c r="A85912" s="5"/>
      <c r="K85912" s="6"/>
    </row>
    <row r="85913" spans="1:11" x14ac:dyDescent="0.2">
      <c r="A85913" s="5"/>
      <c r="K85913" s="6"/>
    </row>
    <row r="85914" spans="1:11" x14ac:dyDescent="0.2">
      <c r="A85914" s="5"/>
      <c r="K85914" s="6"/>
    </row>
    <row r="85915" spans="1:11" x14ac:dyDescent="0.2">
      <c r="A85915" s="5"/>
      <c r="K85915" s="6"/>
    </row>
    <row r="85916" spans="1:11" x14ac:dyDescent="0.2">
      <c r="A85916" s="5"/>
      <c r="K85916" s="6"/>
    </row>
    <row r="85917" spans="1:11" x14ac:dyDescent="0.2">
      <c r="A85917" s="5"/>
      <c r="K85917" s="6"/>
    </row>
    <row r="85918" spans="1:11" x14ac:dyDescent="0.2">
      <c r="A85918" s="5"/>
      <c r="K85918" s="6"/>
    </row>
    <row r="85919" spans="1:11" x14ac:dyDescent="0.2">
      <c r="A85919" s="5"/>
      <c r="K85919" s="6"/>
    </row>
    <row r="85920" spans="1:11" x14ac:dyDescent="0.2">
      <c r="A85920" s="5"/>
      <c r="K85920" s="6"/>
    </row>
    <row r="85921" spans="1:11" x14ac:dyDescent="0.2">
      <c r="A85921" s="5"/>
      <c r="K85921" s="6"/>
    </row>
    <row r="85922" spans="1:11" x14ac:dyDescent="0.2">
      <c r="A85922" s="5"/>
      <c r="K85922" s="6"/>
    </row>
    <row r="85923" spans="1:11" x14ac:dyDescent="0.2">
      <c r="A85923" s="5"/>
      <c r="K85923" s="6"/>
    </row>
    <row r="85924" spans="1:11" x14ac:dyDescent="0.2">
      <c r="A85924" s="5"/>
      <c r="K85924" s="6"/>
    </row>
    <row r="85925" spans="1:11" x14ac:dyDescent="0.2">
      <c r="A85925" s="5"/>
      <c r="K85925" s="6"/>
    </row>
    <row r="85926" spans="1:11" x14ac:dyDescent="0.2">
      <c r="A85926" s="5"/>
      <c r="K85926" s="6"/>
    </row>
    <row r="85927" spans="1:11" x14ac:dyDescent="0.2">
      <c r="A85927" s="5"/>
      <c r="K85927" s="6"/>
    </row>
    <row r="85928" spans="1:11" x14ac:dyDescent="0.2">
      <c r="A85928" s="5"/>
      <c r="K85928" s="6"/>
    </row>
    <row r="85929" spans="1:11" x14ac:dyDescent="0.2">
      <c r="A85929" s="5"/>
      <c r="K85929" s="6"/>
    </row>
    <row r="85930" spans="1:11" x14ac:dyDescent="0.2">
      <c r="A85930" s="5"/>
      <c r="K85930" s="6"/>
    </row>
    <row r="85931" spans="1:11" x14ac:dyDescent="0.2">
      <c r="A85931" s="5"/>
      <c r="K85931" s="6"/>
    </row>
    <row r="85932" spans="1:11" x14ac:dyDescent="0.2">
      <c r="A85932" s="5"/>
      <c r="K85932" s="6"/>
    </row>
    <row r="85933" spans="1:11" x14ac:dyDescent="0.2">
      <c r="A85933" s="5"/>
      <c r="K85933" s="6"/>
    </row>
    <row r="85934" spans="1:11" x14ac:dyDescent="0.2">
      <c r="A85934" s="5"/>
      <c r="K85934" s="6"/>
    </row>
    <row r="85935" spans="1:11" x14ac:dyDescent="0.2">
      <c r="A85935" s="5"/>
      <c r="K85935" s="6"/>
    </row>
    <row r="85936" spans="1:11" x14ac:dyDescent="0.2">
      <c r="A85936" s="5"/>
      <c r="K85936" s="6"/>
    </row>
    <row r="85937" spans="1:11" x14ac:dyDescent="0.2">
      <c r="A85937" s="5"/>
      <c r="K85937" s="6"/>
    </row>
    <row r="85938" spans="1:11" x14ac:dyDescent="0.2">
      <c r="A85938" s="5"/>
      <c r="K85938" s="6"/>
    </row>
    <row r="85939" spans="1:11" x14ac:dyDescent="0.2">
      <c r="A85939" s="5"/>
      <c r="K85939" s="6"/>
    </row>
    <row r="85940" spans="1:11" x14ac:dyDescent="0.2">
      <c r="A85940" s="5"/>
      <c r="K85940" s="6"/>
    </row>
    <row r="85941" spans="1:11" x14ac:dyDescent="0.2">
      <c r="A85941" s="5"/>
      <c r="K85941" s="6"/>
    </row>
    <row r="85942" spans="1:11" x14ac:dyDescent="0.2">
      <c r="A85942" s="5"/>
      <c r="K85942" s="6"/>
    </row>
    <row r="85943" spans="1:11" x14ac:dyDescent="0.2">
      <c r="A85943" s="5"/>
      <c r="K85943" s="6"/>
    </row>
    <row r="85944" spans="1:11" x14ac:dyDescent="0.2">
      <c r="A85944" s="5"/>
      <c r="K85944" s="6"/>
    </row>
    <row r="85945" spans="1:11" x14ac:dyDescent="0.2">
      <c r="A85945" s="5"/>
      <c r="K85945" s="6"/>
    </row>
    <row r="85946" spans="1:11" x14ac:dyDescent="0.2">
      <c r="A85946" s="5"/>
      <c r="K85946" s="6"/>
    </row>
    <row r="85947" spans="1:11" x14ac:dyDescent="0.2">
      <c r="A85947" s="5"/>
      <c r="K85947" s="6"/>
    </row>
    <row r="85948" spans="1:11" x14ac:dyDescent="0.2">
      <c r="A85948" s="5"/>
      <c r="K85948" s="6"/>
    </row>
    <row r="85949" spans="1:11" x14ac:dyDescent="0.2">
      <c r="A85949" s="5"/>
      <c r="K85949" s="6"/>
    </row>
    <row r="85950" spans="1:11" x14ac:dyDescent="0.2">
      <c r="A85950" s="5"/>
      <c r="K85950" s="6"/>
    </row>
    <row r="85951" spans="1:11" x14ac:dyDescent="0.2">
      <c r="A85951" s="5"/>
      <c r="K85951" s="6"/>
    </row>
    <row r="85952" spans="1:11" x14ac:dyDescent="0.2">
      <c r="A85952" s="5"/>
      <c r="K85952" s="6"/>
    </row>
    <row r="85953" spans="1:11" x14ac:dyDescent="0.2">
      <c r="A85953" s="5"/>
      <c r="K85953" s="6"/>
    </row>
    <row r="85954" spans="1:11" x14ac:dyDescent="0.2">
      <c r="A85954" s="5"/>
      <c r="K85954" s="6"/>
    </row>
    <row r="85955" spans="1:11" x14ac:dyDescent="0.2">
      <c r="A85955" s="5"/>
      <c r="K85955" s="6"/>
    </row>
    <row r="85956" spans="1:11" x14ac:dyDescent="0.2">
      <c r="A85956" s="5"/>
      <c r="K85956" s="6"/>
    </row>
    <row r="85957" spans="1:11" x14ac:dyDescent="0.2">
      <c r="A85957" s="5"/>
      <c r="K85957" s="6"/>
    </row>
    <row r="85958" spans="1:11" x14ac:dyDescent="0.2">
      <c r="A85958" s="5"/>
      <c r="K85958" s="6"/>
    </row>
    <row r="85959" spans="1:11" x14ac:dyDescent="0.2">
      <c r="A85959" s="5"/>
      <c r="K85959" s="6"/>
    </row>
    <row r="85960" spans="1:11" x14ac:dyDescent="0.2">
      <c r="A85960" s="5"/>
      <c r="K85960" s="6"/>
    </row>
    <row r="85961" spans="1:11" x14ac:dyDescent="0.2">
      <c r="A85961" s="5"/>
      <c r="K85961" s="6"/>
    </row>
    <row r="85962" spans="1:11" x14ac:dyDescent="0.2">
      <c r="A85962" s="5"/>
      <c r="K85962" s="6"/>
    </row>
    <row r="85963" spans="1:11" x14ac:dyDescent="0.2">
      <c r="A85963" s="5"/>
      <c r="K85963" s="6"/>
    </row>
    <row r="85964" spans="1:11" x14ac:dyDescent="0.2">
      <c r="A85964" s="5"/>
      <c r="K85964" s="6"/>
    </row>
    <row r="85965" spans="1:11" x14ac:dyDescent="0.2">
      <c r="A85965" s="5"/>
      <c r="K85965" s="6"/>
    </row>
    <row r="85966" spans="1:11" x14ac:dyDescent="0.2">
      <c r="A85966" s="5"/>
      <c r="K85966" s="6"/>
    </row>
    <row r="85967" spans="1:11" x14ac:dyDescent="0.2">
      <c r="A85967" s="5"/>
      <c r="K85967" s="6"/>
    </row>
    <row r="85968" spans="1:11" x14ac:dyDescent="0.2">
      <c r="A85968" s="5"/>
      <c r="K85968" s="6"/>
    </row>
    <row r="85969" spans="1:11" x14ac:dyDescent="0.2">
      <c r="A85969" s="5"/>
      <c r="K85969" s="6"/>
    </row>
    <row r="85970" spans="1:11" x14ac:dyDescent="0.2">
      <c r="A85970" s="5"/>
      <c r="K85970" s="6"/>
    </row>
    <row r="85971" spans="1:11" x14ac:dyDescent="0.2">
      <c r="A85971" s="5"/>
      <c r="K85971" s="6"/>
    </row>
    <row r="85972" spans="1:11" x14ac:dyDescent="0.2">
      <c r="A85972" s="5"/>
      <c r="K85972" s="6"/>
    </row>
    <row r="85973" spans="1:11" x14ac:dyDescent="0.2">
      <c r="A85973" s="5"/>
      <c r="K85973" s="6"/>
    </row>
    <row r="85974" spans="1:11" x14ac:dyDescent="0.2">
      <c r="A85974" s="5"/>
      <c r="K85974" s="6"/>
    </row>
    <row r="85975" spans="1:11" x14ac:dyDescent="0.2">
      <c r="A85975" s="5"/>
      <c r="K85975" s="6"/>
    </row>
    <row r="85976" spans="1:11" x14ac:dyDescent="0.2">
      <c r="A85976" s="5"/>
      <c r="K85976" s="6"/>
    </row>
    <row r="85977" spans="1:11" x14ac:dyDescent="0.2">
      <c r="A85977" s="5"/>
      <c r="K85977" s="6"/>
    </row>
    <row r="85978" spans="1:11" x14ac:dyDescent="0.2">
      <c r="A85978" s="5"/>
      <c r="K85978" s="6"/>
    </row>
    <row r="85979" spans="1:11" x14ac:dyDescent="0.2">
      <c r="A85979" s="5"/>
      <c r="K85979" s="6"/>
    </row>
    <row r="85980" spans="1:11" x14ac:dyDescent="0.2">
      <c r="A85980" s="5"/>
      <c r="K85980" s="6"/>
    </row>
    <row r="85981" spans="1:11" x14ac:dyDescent="0.2">
      <c r="A85981" s="5"/>
      <c r="K85981" s="6"/>
    </row>
    <row r="85982" spans="1:11" x14ac:dyDescent="0.2">
      <c r="A85982" s="5"/>
      <c r="K85982" s="6"/>
    </row>
    <row r="85983" spans="1:11" x14ac:dyDescent="0.2">
      <c r="A85983" s="5"/>
      <c r="K85983" s="6"/>
    </row>
    <row r="85984" spans="1:11" x14ac:dyDescent="0.2">
      <c r="A85984" s="5"/>
      <c r="K85984" s="6"/>
    </row>
    <row r="85985" spans="1:11" x14ac:dyDescent="0.2">
      <c r="A85985" s="5"/>
      <c r="K85985" s="6"/>
    </row>
    <row r="85986" spans="1:11" x14ac:dyDescent="0.2">
      <c r="A85986" s="5"/>
      <c r="K85986" s="6"/>
    </row>
    <row r="85987" spans="1:11" x14ac:dyDescent="0.2">
      <c r="A85987" s="5"/>
      <c r="K85987" s="6"/>
    </row>
    <row r="85988" spans="1:11" x14ac:dyDescent="0.2">
      <c r="A85988" s="5"/>
      <c r="K85988" s="6"/>
    </row>
    <row r="85989" spans="1:11" x14ac:dyDescent="0.2">
      <c r="A85989" s="5"/>
      <c r="K85989" s="6"/>
    </row>
    <row r="85990" spans="1:11" x14ac:dyDescent="0.2">
      <c r="A85990" s="5"/>
      <c r="K85990" s="6"/>
    </row>
    <row r="85991" spans="1:11" x14ac:dyDescent="0.2">
      <c r="A85991" s="5"/>
      <c r="K85991" s="6"/>
    </row>
    <row r="85992" spans="1:11" x14ac:dyDescent="0.2">
      <c r="A85992" s="5"/>
      <c r="K85992" s="6"/>
    </row>
    <row r="85993" spans="1:11" x14ac:dyDescent="0.2">
      <c r="A85993" s="5"/>
      <c r="K85993" s="6"/>
    </row>
    <row r="85994" spans="1:11" x14ac:dyDescent="0.2">
      <c r="A85994" s="5"/>
      <c r="K85994" s="6"/>
    </row>
    <row r="85995" spans="1:11" x14ac:dyDescent="0.2">
      <c r="A85995" s="5"/>
      <c r="K85995" s="6"/>
    </row>
    <row r="85996" spans="1:11" x14ac:dyDescent="0.2">
      <c r="A85996" s="5"/>
      <c r="K85996" s="6"/>
    </row>
    <row r="85997" spans="1:11" x14ac:dyDescent="0.2">
      <c r="A85997" s="5"/>
      <c r="K85997" s="6"/>
    </row>
    <row r="85998" spans="1:11" x14ac:dyDescent="0.2">
      <c r="A85998" s="5"/>
      <c r="K85998" s="6"/>
    </row>
    <row r="85999" spans="1:11" x14ac:dyDescent="0.2">
      <c r="A85999" s="5"/>
      <c r="K85999" s="6"/>
    </row>
    <row r="86000" spans="1:11" x14ac:dyDescent="0.2">
      <c r="A86000" s="5"/>
      <c r="K86000" s="6"/>
    </row>
    <row r="86001" spans="1:11" x14ac:dyDescent="0.2">
      <c r="A86001" s="5"/>
      <c r="K86001" s="6"/>
    </row>
    <row r="86002" spans="1:11" x14ac:dyDescent="0.2">
      <c r="A86002" s="5"/>
      <c r="K86002" s="6"/>
    </row>
    <row r="86003" spans="1:11" x14ac:dyDescent="0.2">
      <c r="A86003" s="5"/>
      <c r="K86003" s="6"/>
    </row>
    <row r="86004" spans="1:11" x14ac:dyDescent="0.2">
      <c r="A86004" s="5"/>
      <c r="K86004" s="6"/>
    </row>
    <row r="86005" spans="1:11" x14ac:dyDescent="0.2">
      <c r="A86005" s="5"/>
      <c r="K86005" s="6"/>
    </row>
    <row r="86006" spans="1:11" x14ac:dyDescent="0.2">
      <c r="A86006" s="5"/>
      <c r="K86006" s="6"/>
    </row>
    <row r="86007" spans="1:11" x14ac:dyDescent="0.2">
      <c r="A86007" s="5"/>
      <c r="K86007" s="6"/>
    </row>
    <row r="86008" spans="1:11" x14ac:dyDescent="0.2">
      <c r="A86008" s="5"/>
      <c r="K86008" s="6"/>
    </row>
    <row r="86009" spans="1:11" x14ac:dyDescent="0.2">
      <c r="A86009" s="5"/>
      <c r="K86009" s="6"/>
    </row>
    <row r="86010" spans="1:11" x14ac:dyDescent="0.2">
      <c r="A86010" s="5"/>
      <c r="K86010" s="6"/>
    </row>
    <row r="86011" spans="1:11" x14ac:dyDescent="0.2">
      <c r="A86011" s="5"/>
      <c r="K86011" s="6"/>
    </row>
    <row r="86012" spans="1:11" x14ac:dyDescent="0.2">
      <c r="A86012" s="5"/>
      <c r="K86012" s="6"/>
    </row>
    <row r="86013" spans="1:11" x14ac:dyDescent="0.2">
      <c r="A86013" s="5"/>
      <c r="K86013" s="6"/>
    </row>
    <row r="86014" spans="1:11" x14ac:dyDescent="0.2">
      <c r="A86014" s="5"/>
      <c r="K86014" s="6"/>
    </row>
    <row r="86015" spans="1:11" x14ac:dyDescent="0.2">
      <c r="A86015" s="5"/>
      <c r="K86015" s="6"/>
    </row>
    <row r="86016" spans="1:11" x14ac:dyDescent="0.2">
      <c r="A86016" s="5"/>
      <c r="K86016" s="6"/>
    </row>
    <row r="86017" spans="1:11" x14ac:dyDescent="0.2">
      <c r="A86017" s="5"/>
      <c r="K86017" s="6"/>
    </row>
    <row r="86018" spans="1:11" x14ac:dyDescent="0.2">
      <c r="A86018" s="5"/>
      <c r="K86018" s="6"/>
    </row>
    <row r="86019" spans="1:11" x14ac:dyDescent="0.2">
      <c r="A86019" s="5"/>
      <c r="K86019" s="6"/>
    </row>
    <row r="86020" spans="1:11" x14ac:dyDescent="0.2">
      <c r="A86020" s="5"/>
      <c r="K86020" s="6"/>
    </row>
    <row r="86021" spans="1:11" x14ac:dyDescent="0.2">
      <c r="A86021" s="5"/>
      <c r="K86021" s="6"/>
    </row>
    <row r="86022" spans="1:11" x14ac:dyDescent="0.2">
      <c r="A86022" s="5"/>
      <c r="K86022" s="6"/>
    </row>
    <row r="86023" spans="1:11" x14ac:dyDescent="0.2">
      <c r="A86023" s="5"/>
      <c r="K86023" s="6"/>
    </row>
    <row r="86024" spans="1:11" x14ac:dyDescent="0.2">
      <c r="A86024" s="5"/>
      <c r="K86024" s="6"/>
    </row>
    <row r="86025" spans="1:11" x14ac:dyDescent="0.2">
      <c r="A86025" s="5"/>
      <c r="K86025" s="6"/>
    </row>
    <row r="86026" spans="1:11" x14ac:dyDescent="0.2">
      <c r="A86026" s="5"/>
      <c r="K86026" s="6"/>
    </row>
    <row r="86027" spans="1:11" x14ac:dyDescent="0.2">
      <c r="A86027" s="5"/>
      <c r="K86027" s="6"/>
    </row>
    <row r="86028" spans="1:11" x14ac:dyDescent="0.2">
      <c r="A86028" s="5"/>
      <c r="K86028" s="6"/>
    </row>
    <row r="86029" spans="1:11" x14ac:dyDescent="0.2">
      <c r="A86029" s="5"/>
      <c r="K86029" s="6"/>
    </row>
    <row r="86030" spans="1:11" x14ac:dyDescent="0.2">
      <c r="A86030" s="5"/>
      <c r="K86030" s="6"/>
    </row>
    <row r="86031" spans="1:11" x14ac:dyDescent="0.2">
      <c r="A86031" s="5"/>
      <c r="K86031" s="6"/>
    </row>
    <row r="86032" spans="1:11" x14ac:dyDescent="0.2">
      <c r="A86032" s="5"/>
      <c r="K86032" s="6"/>
    </row>
    <row r="86033" spans="1:11" x14ac:dyDescent="0.2">
      <c r="A86033" s="5"/>
      <c r="K86033" s="6"/>
    </row>
    <row r="86034" spans="1:11" x14ac:dyDescent="0.2">
      <c r="A86034" s="5"/>
      <c r="K86034" s="6"/>
    </row>
    <row r="86035" spans="1:11" x14ac:dyDescent="0.2">
      <c r="A86035" s="5"/>
      <c r="K86035" s="6"/>
    </row>
    <row r="86036" spans="1:11" x14ac:dyDescent="0.2">
      <c r="A86036" s="5"/>
      <c r="K86036" s="6"/>
    </row>
    <row r="86037" spans="1:11" x14ac:dyDescent="0.2">
      <c r="A86037" s="5"/>
      <c r="K86037" s="6"/>
    </row>
    <row r="86038" spans="1:11" x14ac:dyDescent="0.2">
      <c r="A86038" s="5"/>
      <c r="K86038" s="6"/>
    </row>
    <row r="86039" spans="1:11" x14ac:dyDescent="0.2">
      <c r="A86039" s="5"/>
      <c r="K86039" s="6"/>
    </row>
    <row r="86040" spans="1:11" x14ac:dyDescent="0.2">
      <c r="A86040" s="5"/>
      <c r="K86040" s="6"/>
    </row>
    <row r="86041" spans="1:11" x14ac:dyDescent="0.2">
      <c r="A86041" s="5"/>
      <c r="K86041" s="6"/>
    </row>
    <row r="86042" spans="1:11" x14ac:dyDescent="0.2">
      <c r="A86042" s="5"/>
      <c r="K86042" s="6"/>
    </row>
    <row r="86043" spans="1:11" x14ac:dyDescent="0.2">
      <c r="A86043" s="5"/>
      <c r="K86043" s="6"/>
    </row>
    <row r="86044" spans="1:11" x14ac:dyDescent="0.2">
      <c r="A86044" s="5"/>
      <c r="K86044" s="6"/>
    </row>
    <row r="86045" spans="1:11" x14ac:dyDescent="0.2">
      <c r="A86045" s="5"/>
      <c r="K86045" s="6"/>
    </row>
    <row r="86046" spans="1:11" x14ac:dyDescent="0.2">
      <c r="A86046" s="5"/>
      <c r="K86046" s="6"/>
    </row>
    <row r="86047" spans="1:11" x14ac:dyDescent="0.2">
      <c r="A86047" s="5"/>
      <c r="K86047" s="6"/>
    </row>
    <row r="86048" spans="1:11" x14ac:dyDescent="0.2">
      <c r="A86048" s="5"/>
      <c r="K86048" s="6"/>
    </row>
    <row r="86049" spans="1:11" x14ac:dyDescent="0.2">
      <c r="A86049" s="5"/>
      <c r="K86049" s="6"/>
    </row>
    <row r="86050" spans="1:11" x14ac:dyDescent="0.2">
      <c r="A86050" s="5"/>
      <c r="K86050" s="6"/>
    </row>
    <row r="86051" spans="1:11" x14ac:dyDescent="0.2">
      <c r="A86051" s="5"/>
      <c r="K86051" s="6"/>
    </row>
    <row r="86052" spans="1:11" x14ac:dyDescent="0.2">
      <c r="A86052" s="5"/>
      <c r="K86052" s="6"/>
    </row>
    <row r="86053" spans="1:11" x14ac:dyDescent="0.2">
      <c r="A86053" s="5"/>
      <c r="K86053" s="6"/>
    </row>
    <row r="86054" spans="1:11" x14ac:dyDescent="0.2">
      <c r="A86054" s="5"/>
      <c r="K86054" s="6"/>
    </row>
    <row r="86055" spans="1:11" x14ac:dyDescent="0.2">
      <c r="A86055" s="5"/>
      <c r="K86055" s="6"/>
    </row>
    <row r="86056" spans="1:11" x14ac:dyDescent="0.2">
      <c r="A86056" s="5"/>
      <c r="K86056" s="6"/>
    </row>
    <row r="86057" spans="1:11" x14ac:dyDescent="0.2">
      <c r="A86057" s="5"/>
      <c r="K86057" s="6"/>
    </row>
    <row r="86058" spans="1:11" x14ac:dyDescent="0.2">
      <c r="A86058" s="5"/>
      <c r="K86058" s="6"/>
    </row>
    <row r="86059" spans="1:11" x14ac:dyDescent="0.2">
      <c r="A86059" s="5"/>
      <c r="K86059" s="6"/>
    </row>
    <row r="86060" spans="1:11" x14ac:dyDescent="0.2">
      <c r="A86060" s="5"/>
      <c r="K86060" s="6"/>
    </row>
    <row r="86061" spans="1:11" x14ac:dyDescent="0.2">
      <c r="A86061" s="5"/>
      <c r="K86061" s="6"/>
    </row>
    <row r="86062" spans="1:11" x14ac:dyDescent="0.2">
      <c r="A86062" s="5"/>
      <c r="K86062" s="6"/>
    </row>
    <row r="86063" spans="1:11" x14ac:dyDescent="0.2">
      <c r="A86063" s="5"/>
      <c r="K86063" s="6"/>
    </row>
    <row r="86064" spans="1:11" x14ac:dyDescent="0.2">
      <c r="A86064" s="5"/>
      <c r="K86064" s="6"/>
    </row>
    <row r="86065" spans="1:11" x14ac:dyDescent="0.2">
      <c r="A86065" s="5"/>
      <c r="K86065" s="6"/>
    </row>
    <row r="86066" spans="1:11" x14ac:dyDescent="0.2">
      <c r="A86066" s="5"/>
      <c r="K86066" s="6"/>
    </row>
    <row r="86067" spans="1:11" x14ac:dyDescent="0.2">
      <c r="A86067" s="5"/>
      <c r="K86067" s="6"/>
    </row>
    <row r="86068" spans="1:11" x14ac:dyDescent="0.2">
      <c r="A86068" s="5"/>
      <c r="K86068" s="6"/>
    </row>
    <row r="86069" spans="1:11" x14ac:dyDescent="0.2">
      <c r="A86069" s="5"/>
      <c r="K86069" s="6"/>
    </row>
    <row r="86070" spans="1:11" x14ac:dyDescent="0.2">
      <c r="A86070" s="5"/>
      <c r="K86070" s="6"/>
    </row>
    <row r="86071" spans="1:11" x14ac:dyDescent="0.2">
      <c r="A86071" s="5"/>
      <c r="K86071" s="6"/>
    </row>
    <row r="86072" spans="1:11" x14ac:dyDescent="0.2">
      <c r="A86072" s="5"/>
      <c r="K86072" s="6"/>
    </row>
    <row r="86073" spans="1:11" x14ac:dyDescent="0.2">
      <c r="A86073" s="5"/>
      <c r="K86073" s="6"/>
    </row>
    <row r="86074" spans="1:11" x14ac:dyDescent="0.2">
      <c r="A86074" s="5"/>
      <c r="K86074" s="6"/>
    </row>
    <row r="86075" spans="1:11" x14ac:dyDescent="0.2">
      <c r="A86075" s="5"/>
      <c r="K86075" s="6"/>
    </row>
    <row r="86076" spans="1:11" x14ac:dyDescent="0.2">
      <c r="A86076" s="5"/>
      <c r="K86076" s="6"/>
    </row>
    <row r="86077" spans="1:11" x14ac:dyDescent="0.2">
      <c r="A86077" s="5"/>
      <c r="K86077" s="6"/>
    </row>
    <row r="86078" spans="1:11" x14ac:dyDescent="0.2">
      <c r="A86078" s="5"/>
      <c r="K86078" s="6"/>
    </row>
    <row r="86079" spans="1:11" x14ac:dyDescent="0.2">
      <c r="A86079" s="5"/>
      <c r="K86079" s="6"/>
    </row>
    <row r="86080" spans="1:11" x14ac:dyDescent="0.2">
      <c r="A86080" s="5"/>
      <c r="K86080" s="6"/>
    </row>
    <row r="86081" spans="1:11" x14ac:dyDescent="0.2">
      <c r="A86081" s="5"/>
      <c r="K86081" s="6"/>
    </row>
    <row r="86082" spans="1:11" x14ac:dyDescent="0.2">
      <c r="A86082" s="5"/>
      <c r="K86082" s="6"/>
    </row>
    <row r="86083" spans="1:11" x14ac:dyDescent="0.2">
      <c r="A86083" s="5"/>
      <c r="K86083" s="6"/>
    </row>
    <row r="86084" spans="1:11" x14ac:dyDescent="0.2">
      <c r="A86084" s="5"/>
      <c r="K86084" s="6"/>
    </row>
    <row r="86085" spans="1:11" x14ac:dyDescent="0.2">
      <c r="A86085" s="5"/>
      <c r="K86085" s="6"/>
    </row>
    <row r="86086" spans="1:11" x14ac:dyDescent="0.2">
      <c r="A86086" s="5"/>
      <c r="K86086" s="6"/>
    </row>
    <row r="86087" spans="1:11" x14ac:dyDescent="0.2">
      <c r="A86087" s="5"/>
      <c r="K86087" s="6"/>
    </row>
    <row r="86088" spans="1:11" x14ac:dyDescent="0.2">
      <c r="A86088" s="5"/>
      <c r="K86088" s="6"/>
    </row>
    <row r="86089" spans="1:11" x14ac:dyDescent="0.2">
      <c r="A86089" s="5"/>
      <c r="K86089" s="6"/>
    </row>
    <row r="86090" spans="1:11" x14ac:dyDescent="0.2">
      <c r="A86090" s="5"/>
      <c r="K86090" s="6"/>
    </row>
    <row r="86091" spans="1:11" x14ac:dyDescent="0.2">
      <c r="A86091" s="5"/>
      <c r="K86091" s="6"/>
    </row>
    <row r="86092" spans="1:11" x14ac:dyDescent="0.2">
      <c r="A86092" s="5"/>
      <c r="K86092" s="6"/>
    </row>
    <row r="86093" spans="1:11" x14ac:dyDescent="0.2">
      <c r="A86093" s="5"/>
      <c r="K86093" s="6"/>
    </row>
    <row r="86094" spans="1:11" x14ac:dyDescent="0.2">
      <c r="A86094" s="5"/>
      <c r="K86094" s="6"/>
    </row>
    <row r="86095" spans="1:11" x14ac:dyDescent="0.2">
      <c r="A86095" s="5"/>
      <c r="K86095" s="6"/>
    </row>
    <row r="86096" spans="1:11" x14ac:dyDescent="0.2">
      <c r="A86096" s="5"/>
      <c r="K86096" s="6"/>
    </row>
    <row r="86097" spans="1:11" x14ac:dyDescent="0.2">
      <c r="A86097" s="5"/>
      <c r="K86097" s="6"/>
    </row>
    <row r="86098" spans="1:11" x14ac:dyDescent="0.2">
      <c r="A86098" s="5"/>
      <c r="K86098" s="6"/>
    </row>
    <row r="86099" spans="1:11" x14ac:dyDescent="0.2">
      <c r="A86099" s="5"/>
      <c r="K86099" s="6"/>
    </row>
    <row r="86100" spans="1:11" x14ac:dyDescent="0.2">
      <c r="A86100" s="5"/>
      <c r="K86100" s="6"/>
    </row>
    <row r="86101" spans="1:11" x14ac:dyDescent="0.2">
      <c r="A86101" s="5"/>
      <c r="K86101" s="6"/>
    </row>
    <row r="86102" spans="1:11" x14ac:dyDescent="0.2">
      <c r="A86102" s="5"/>
      <c r="K86102" s="6"/>
    </row>
    <row r="86103" spans="1:11" x14ac:dyDescent="0.2">
      <c r="A86103" s="5"/>
      <c r="K86103" s="6"/>
    </row>
    <row r="86104" spans="1:11" x14ac:dyDescent="0.2">
      <c r="A86104" s="5"/>
      <c r="K86104" s="6"/>
    </row>
    <row r="86105" spans="1:11" x14ac:dyDescent="0.2">
      <c r="A86105" s="5"/>
      <c r="K86105" s="6"/>
    </row>
    <row r="86106" spans="1:11" x14ac:dyDescent="0.2">
      <c r="A86106" s="5"/>
      <c r="K86106" s="6"/>
    </row>
    <row r="86107" spans="1:11" x14ac:dyDescent="0.2">
      <c r="A86107" s="5"/>
      <c r="K86107" s="6"/>
    </row>
    <row r="86108" spans="1:11" x14ac:dyDescent="0.2">
      <c r="A86108" s="5"/>
      <c r="K86108" s="6"/>
    </row>
    <row r="86109" spans="1:11" x14ac:dyDescent="0.2">
      <c r="A86109" s="5"/>
      <c r="K86109" s="6"/>
    </row>
    <row r="86110" spans="1:11" x14ac:dyDescent="0.2">
      <c r="A86110" s="5"/>
      <c r="K86110" s="6"/>
    </row>
    <row r="86111" spans="1:11" x14ac:dyDescent="0.2">
      <c r="A86111" s="5"/>
      <c r="K86111" s="6"/>
    </row>
    <row r="86112" spans="1:11" x14ac:dyDescent="0.2">
      <c r="A86112" s="5"/>
      <c r="K86112" s="6"/>
    </row>
    <row r="86113" spans="1:11" x14ac:dyDescent="0.2">
      <c r="A86113" s="5"/>
      <c r="K86113" s="6"/>
    </row>
    <row r="86114" spans="1:11" x14ac:dyDescent="0.2">
      <c r="A86114" s="5"/>
      <c r="K86114" s="6"/>
    </row>
    <row r="86115" spans="1:11" x14ac:dyDescent="0.2">
      <c r="A86115" s="5"/>
      <c r="K86115" s="6"/>
    </row>
    <row r="86116" spans="1:11" x14ac:dyDescent="0.2">
      <c r="A86116" s="5"/>
      <c r="K86116" s="6"/>
    </row>
    <row r="86117" spans="1:11" x14ac:dyDescent="0.2">
      <c r="A86117" s="5"/>
      <c r="K86117" s="6"/>
    </row>
    <row r="86118" spans="1:11" x14ac:dyDescent="0.2">
      <c r="A86118" s="5"/>
      <c r="K86118" s="6"/>
    </row>
    <row r="86119" spans="1:11" x14ac:dyDescent="0.2">
      <c r="A86119" s="5"/>
      <c r="K86119" s="6"/>
    </row>
    <row r="86120" spans="1:11" x14ac:dyDescent="0.2">
      <c r="A86120" s="5"/>
      <c r="K86120" s="6"/>
    </row>
    <row r="86121" spans="1:11" x14ac:dyDescent="0.2">
      <c r="A86121" s="5"/>
      <c r="K86121" s="6"/>
    </row>
    <row r="86122" spans="1:11" x14ac:dyDescent="0.2">
      <c r="A86122" s="5"/>
      <c r="K86122" s="6"/>
    </row>
    <row r="86123" spans="1:11" x14ac:dyDescent="0.2">
      <c r="A86123" s="5"/>
      <c r="K86123" s="6"/>
    </row>
    <row r="86124" spans="1:11" x14ac:dyDescent="0.2">
      <c r="A86124" s="5"/>
      <c r="K86124" s="6"/>
    </row>
    <row r="86125" spans="1:11" x14ac:dyDescent="0.2">
      <c r="A86125" s="5"/>
      <c r="K86125" s="6"/>
    </row>
    <row r="86126" spans="1:11" x14ac:dyDescent="0.2">
      <c r="A86126" s="5"/>
      <c r="K86126" s="6"/>
    </row>
    <row r="86127" spans="1:11" x14ac:dyDescent="0.2">
      <c r="A86127" s="5"/>
      <c r="K86127" s="6"/>
    </row>
    <row r="86128" spans="1:11" x14ac:dyDescent="0.2">
      <c r="A86128" s="5"/>
      <c r="K86128" s="6"/>
    </row>
    <row r="86129" spans="1:11" x14ac:dyDescent="0.2">
      <c r="A86129" s="5"/>
      <c r="K86129" s="6"/>
    </row>
    <row r="86130" spans="1:11" x14ac:dyDescent="0.2">
      <c r="A86130" s="5"/>
      <c r="K86130" s="6"/>
    </row>
    <row r="86131" spans="1:11" x14ac:dyDescent="0.2">
      <c r="A86131" s="5"/>
      <c r="K86131" s="6"/>
    </row>
    <row r="86132" spans="1:11" x14ac:dyDescent="0.2">
      <c r="A86132" s="5"/>
      <c r="K86132" s="6"/>
    </row>
    <row r="86133" spans="1:11" x14ac:dyDescent="0.2">
      <c r="A86133" s="5"/>
      <c r="K86133" s="6"/>
    </row>
    <row r="86134" spans="1:11" x14ac:dyDescent="0.2">
      <c r="A86134" s="5"/>
      <c r="K86134" s="6"/>
    </row>
    <row r="86135" spans="1:11" x14ac:dyDescent="0.2">
      <c r="A86135" s="5"/>
      <c r="K86135" s="6"/>
    </row>
    <row r="86136" spans="1:11" x14ac:dyDescent="0.2">
      <c r="A86136" s="5"/>
      <c r="K86136" s="6"/>
    </row>
    <row r="86137" spans="1:11" x14ac:dyDescent="0.2">
      <c r="A86137" s="5"/>
      <c r="K86137" s="6"/>
    </row>
    <row r="86138" spans="1:11" x14ac:dyDescent="0.2">
      <c r="A86138" s="5"/>
      <c r="K86138" s="6"/>
    </row>
    <row r="86139" spans="1:11" x14ac:dyDescent="0.2">
      <c r="A86139" s="5"/>
      <c r="K86139" s="6"/>
    </row>
    <row r="86140" spans="1:11" x14ac:dyDescent="0.2">
      <c r="A86140" s="5"/>
      <c r="K86140" s="6"/>
    </row>
    <row r="86141" spans="1:11" x14ac:dyDescent="0.2">
      <c r="A86141" s="5"/>
      <c r="K86141" s="6"/>
    </row>
    <row r="86142" spans="1:11" x14ac:dyDescent="0.2">
      <c r="A86142" s="5"/>
      <c r="K86142" s="6"/>
    </row>
    <row r="86143" spans="1:11" x14ac:dyDescent="0.2">
      <c r="A86143" s="5"/>
      <c r="K86143" s="6"/>
    </row>
    <row r="86144" spans="1:11" x14ac:dyDescent="0.2">
      <c r="A86144" s="5"/>
      <c r="K86144" s="6"/>
    </row>
    <row r="86145" spans="1:11" x14ac:dyDescent="0.2">
      <c r="A86145" s="5"/>
      <c r="K86145" s="6"/>
    </row>
    <row r="86146" spans="1:11" x14ac:dyDescent="0.2">
      <c r="A86146" s="5"/>
      <c r="K86146" s="6"/>
    </row>
    <row r="86147" spans="1:11" x14ac:dyDescent="0.2">
      <c r="A86147" s="5"/>
      <c r="K86147" s="6"/>
    </row>
    <row r="86148" spans="1:11" x14ac:dyDescent="0.2">
      <c r="A86148" s="5"/>
      <c r="K86148" s="6"/>
    </row>
    <row r="86149" spans="1:11" x14ac:dyDescent="0.2">
      <c r="A86149" s="5"/>
      <c r="K86149" s="6"/>
    </row>
    <row r="86150" spans="1:11" x14ac:dyDescent="0.2">
      <c r="A86150" s="5"/>
      <c r="K86150" s="6"/>
    </row>
    <row r="86151" spans="1:11" x14ac:dyDescent="0.2">
      <c r="A86151" s="5"/>
      <c r="K86151" s="6"/>
    </row>
    <row r="86152" spans="1:11" x14ac:dyDescent="0.2">
      <c r="A86152" s="5"/>
      <c r="K86152" s="6"/>
    </row>
    <row r="86153" spans="1:11" x14ac:dyDescent="0.2">
      <c r="A86153" s="5"/>
      <c r="K86153" s="6"/>
    </row>
    <row r="86154" spans="1:11" x14ac:dyDescent="0.2">
      <c r="A86154" s="5"/>
      <c r="K86154" s="6"/>
    </row>
    <row r="86155" spans="1:11" x14ac:dyDescent="0.2">
      <c r="A86155" s="5"/>
      <c r="K86155" s="6"/>
    </row>
    <row r="86156" spans="1:11" x14ac:dyDescent="0.2">
      <c r="A86156" s="5"/>
      <c r="K86156" s="6"/>
    </row>
    <row r="86157" spans="1:11" x14ac:dyDescent="0.2">
      <c r="A86157" s="5"/>
      <c r="K86157" s="6"/>
    </row>
    <row r="86158" spans="1:11" x14ac:dyDescent="0.2">
      <c r="A86158" s="5"/>
      <c r="K86158" s="6"/>
    </row>
    <row r="86159" spans="1:11" x14ac:dyDescent="0.2">
      <c r="A86159" s="5"/>
      <c r="K86159" s="6"/>
    </row>
    <row r="86160" spans="1:11" x14ac:dyDescent="0.2">
      <c r="A86160" s="5"/>
      <c r="K86160" s="6"/>
    </row>
    <row r="86161" spans="1:11" x14ac:dyDescent="0.2">
      <c r="A86161" s="5"/>
      <c r="K86161" s="6"/>
    </row>
    <row r="86162" spans="1:11" x14ac:dyDescent="0.2">
      <c r="A86162" s="5"/>
      <c r="K86162" s="6"/>
    </row>
    <row r="86163" spans="1:11" x14ac:dyDescent="0.2">
      <c r="A86163" s="5"/>
      <c r="K86163" s="6"/>
    </row>
    <row r="86164" spans="1:11" x14ac:dyDescent="0.2">
      <c r="A86164" s="5"/>
      <c r="K86164" s="6"/>
    </row>
    <row r="86165" spans="1:11" x14ac:dyDescent="0.2">
      <c r="A86165" s="5"/>
      <c r="K86165" s="6"/>
    </row>
    <row r="86166" spans="1:11" x14ac:dyDescent="0.2">
      <c r="A86166" s="5"/>
      <c r="K86166" s="6"/>
    </row>
    <row r="86167" spans="1:11" x14ac:dyDescent="0.2">
      <c r="A86167" s="5"/>
      <c r="K86167" s="6"/>
    </row>
    <row r="86168" spans="1:11" x14ac:dyDescent="0.2">
      <c r="A86168" s="5"/>
      <c r="K86168" s="6"/>
    </row>
    <row r="86169" spans="1:11" x14ac:dyDescent="0.2">
      <c r="A86169" s="5"/>
      <c r="K86169" s="6"/>
    </row>
    <row r="86170" spans="1:11" x14ac:dyDescent="0.2">
      <c r="A86170" s="5"/>
      <c r="K86170" s="6"/>
    </row>
    <row r="86171" spans="1:11" x14ac:dyDescent="0.2">
      <c r="A86171" s="5"/>
      <c r="K86171" s="6"/>
    </row>
    <row r="86172" spans="1:11" x14ac:dyDescent="0.2">
      <c r="A86172" s="5"/>
      <c r="K86172" s="6"/>
    </row>
    <row r="86173" spans="1:11" x14ac:dyDescent="0.2">
      <c r="A86173" s="5"/>
      <c r="K86173" s="6"/>
    </row>
    <row r="86174" spans="1:11" x14ac:dyDescent="0.2">
      <c r="A86174" s="5"/>
      <c r="K86174" s="6"/>
    </row>
    <row r="86175" spans="1:11" x14ac:dyDescent="0.2">
      <c r="A86175" s="5"/>
      <c r="K86175" s="6"/>
    </row>
    <row r="86176" spans="1:11" x14ac:dyDescent="0.2">
      <c r="A86176" s="5"/>
      <c r="K86176" s="6"/>
    </row>
    <row r="86177" spans="1:11" x14ac:dyDescent="0.2">
      <c r="A86177" s="5"/>
      <c r="K86177" s="6"/>
    </row>
    <row r="86178" spans="1:11" x14ac:dyDescent="0.2">
      <c r="A86178" s="5"/>
      <c r="K86178" s="6"/>
    </row>
    <row r="86179" spans="1:11" x14ac:dyDescent="0.2">
      <c r="A86179" s="5"/>
      <c r="K86179" s="6"/>
    </row>
    <row r="86180" spans="1:11" x14ac:dyDescent="0.2">
      <c r="A86180" s="5"/>
      <c r="K86180" s="6"/>
    </row>
    <row r="86181" spans="1:11" x14ac:dyDescent="0.2">
      <c r="A86181" s="5"/>
      <c r="K86181" s="6"/>
    </row>
    <row r="86182" spans="1:11" x14ac:dyDescent="0.2">
      <c r="A86182" s="5"/>
      <c r="K86182" s="6"/>
    </row>
    <row r="86183" spans="1:11" x14ac:dyDescent="0.2">
      <c r="A86183" s="5"/>
      <c r="K86183" s="6"/>
    </row>
    <row r="86184" spans="1:11" x14ac:dyDescent="0.2">
      <c r="A86184" s="5"/>
      <c r="K86184" s="6"/>
    </row>
    <row r="86185" spans="1:11" x14ac:dyDescent="0.2">
      <c r="A86185" s="5"/>
      <c r="K86185" s="6"/>
    </row>
    <row r="86186" spans="1:11" x14ac:dyDescent="0.2">
      <c r="A86186" s="5"/>
      <c r="K86186" s="6"/>
    </row>
    <row r="86187" spans="1:11" x14ac:dyDescent="0.2">
      <c r="A86187" s="5"/>
      <c r="K86187" s="6"/>
    </row>
    <row r="86188" spans="1:11" x14ac:dyDescent="0.2">
      <c r="A86188" s="5"/>
      <c r="K86188" s="6"/>
    </row>
    <row r="86189" spans="1:11" x14ac:dyDescent="0.2">
      <c r="A86189" s="5"/>
      <c r="K86189" s="6"/>
    </row>
    <row r="86190" spans="1:11" x14ac:dyDescent="0.2">
      <c r="A86190" s="5"/>
      <c r="K86190" s="6"/>
    </row>
    <row r="86191" spans="1:11" x14ac:dyDescent="0.2">
      <c r="A86191" s="5"/>
      <c r="K86191" s="6"/>
    </row>
    <row r="86192" spans="1:11" x14ac:dyDescent="0.2">
      <c r="A86192" s="5"/>
      <c r="K86192" s="6"/>
    </row>
    <row r="86193" spans="1:11" x14ac:dyDescent="0.2">
      <c r="A86193" s="5"/>
      <c r="K86193" s="6"/>
    </row>
    <row r="86194" spans="1:11" x14ac:dyDescent="0.2">
      <c r="A86194" s="5"/>
      <c r="K86194" s="6"/>
    </row>
    <row r="86195" spans="1:11" x14ac:dyDescent="0.2">
      <c r="A86195" s="5"/>
      <c r="K86195" s="6"/>
    </row>
    <row r="86196" spans="1:11" x14ac:dyDescent="0.2">
      <c r="A86196" s="5"/>
      <c r="K86196" s="6"/>
    </row>
    <row r="86197" spans="1:11" x14ac:dyDescent="0.2">
      <c r="A86197" s="5"/>
      <c r="K86197" s="6"/>
    </row>
    <row r="86198" spans="1:11" x14ac:dyDescent="0.2">
      <c r="A86198" s="5"/>
      <c r="K86198" s="6"/>
    </row>
    <row r="86199" spans="1:11" x14ac:dyDescent="0.2">
      <c r="A86199" s="5"/>
      <c r="K86199" s="6"/>
    </row>
    <row r="86200" spans="1:11" x14ac:dyDescent="0.2">
      <c r="A86200" s="5"/>
      <c r="K86200" s="6"/>
    </row>
    <row r="86201" spans="1:11" x14ac:dyDescent="0.2">
      <c r="A86201" s="5"/>
      <c r="K86201" s="6"/>
    </row>
    <row r="86202" spans="1:11" x14ac:dyDescent="0.2">
      <c r="A86202" s="5"/>
      <c r="K86202" s="6"/>
    </row>
    <row r="86203" spans="1:11" x14ac:dyDescent="0.2">
      <c r="A86203" s="5"/>
      <c r="K86203" s="6"/>
    </row>
    <row r="86204" spans="1:11" x14ac:dyDescent="0.2">
      <c r="A86204" s="5"/>
      <c r="K86204" s="6"/>
    </row>
    <row r="86205" spans="1:11" x14ac:dyDescent="0.2">
      <c r="A86205" s="5"/>
      <c r="K86205" s="6"/>
    </row>
    <row r="86206" spans="1:11" x14ac:dyDescent="0.2">
      <c r="A86206" s="5"/>
      <c r="K86206" s="6"/>
    </row>
    <row r="86207" spans="1:11" x14ac:dyDescent="0.2">
      <c r="A86207" s="5"/>
      <c r="K86207" s="6"/>
    </row>
    <row r="86208" spans="1:11" x14ac:dyDescent="0.2">
      <c r="A86208" s="5"/>
      <c r="K86208" s="6"/>
    </row>
    <row r="86209" spans="1:11" x14ac:dyDescent="0.2">
      <c r="A86209" s="5"/>
      <c r="K86209" s="6"/>
    </row>
    <row r="86210" spans="1:11" x14ac:dyDescent="0.2">
      <c r="A86210" s="5"/>
      <c r="K86210" s="6"/>
    </row>
    <row r="86211" spans="1:11" x14ac:dyDescent="0.2">
      <c r="A86211" s="5"/>
      <c r="K86211" s="6"/>
    </row>
    <row r="86212" spans="1:11" x14ac:dyDescent="0.2">
      <c r="A86212" s="5"/>
      <c r="K86212" s="6"/>
    </row>
    <row r="86213" spans="1:11" x14ac:dyDescent="0.2">
      <c r="A86213" s="5"/>
      <c r="K86213" s="6"/>
    </row>
    <row r="86214" spans="1:11" x14ac:dyDescent="0.2">
      <c r="A86214" s="5"/>
      <c r="K86214" s="6"/>
    </row>
    <row r="86215" spans="1:11" x14ac:dyDescent="0.2">
      <c r="A86215" s="5"/>
      <c r="K86215" s="6"/>
    </row>
    <row r="86216" spans="1:11" x14ac:dyDescent="0.2">
      <c r="A86216" s="5"/>
      <c r="K86216" s="6"/>
    </row>
    <row r="86217" spans="1:11" x14ac:dyDescent="0.2">
      <c r="A86217" s="5"/>
      <c r="K86217" s="6"/>
    </row>
    <row r="86218" spans="1:11" x14ac:dyDescent="0.2">
      <c r="A86218" s="5"/>
      <c r="K86218" s="6"/>
    </row>
    <row r="86219" spans="1:11" x14ac:dyDescent="0.2">
      <c r="A86219" s="5"/>
      <c r="K86219" s="6"/>
    </row>
    <row r="86220" spans="1:11" x14ac:dyDescent="0.2">
      <c r="A86220" s="5"/>
      <c r="K86220" s="6"/>
    </row>
    <row r="86221" spans="1:11" x14ac:dyDescent="0.2">
      <c r="A86221" s="5"/>
      <c r="K86221" s="6"/>
    </row>
    <row r="86222" spans="1:11" x14ac:dyDescent="0.2">
      <c r="A86222" s="5"/>
      <c r="K86222" s="6"/>
    </row>
    <row r="86223" spans="1:11" x14ac:dyDescent="0.2">
      <c r="A86223" s="5"/>
      <c r="K86223" s="6"/>
    </row>
    <row r="86224" spans="1:11" x14ac:dyDescent="0.2">
      <c r="A86224" s="5"/>
      <c r="K86224" s="6"/>
    </row>
    <row r="86225" spans="1:11" x14ac:dyDescent="0.2">
      <c r="A86225" s="5"/>
      <c r="K86225" s="6"/>
    </row>
    <row r="86226" spans="1:11" x14ac:dyDescent="0.2">
      <c r="A86226" s="5"/>
      <c r="K86226" s="6"/>
    </row>
    <row r="86227" spans="1:11" x14ac:dyDescent="0.2">
      <c r="A86227" s="5"/>
      <c r="K86227" s="6"/>
    </row>
    <row r="86228" spans="1:11" x14ac:dyDescent="0.2">
      <c r="A86228" s="5"/>
      <c r="K86228" s="6"/>
    </row>
    <row r="86229" spans="1:11" x14ac:dyDescent="0.2">
      <c r="A86229" s="5"/>
      <c r="K86229" s="6"/>
    </row>
    <row r="86230" spans="1:11" x14ac:dyDescent="0.2">
      <c r="A86230" s="5"/>
      <c r="K86230" s="6"/>
    </row>
    <row r="86231" spans="1:11" x14ac:dyDescent="0.2">
      <c r="A86231" s="5"/>
      <c r="K86231" s="6"/>
    </row>
    <row r="86232" spans="1:11" x14ac:dyDescent="0.2">
      <c r="A86232" s="5"/>
      <c r="K86232" s="6"/>
    </row>
    <row r="86233" spans="1:11" x14ac:dyDescent="0.2">
      <c r="A86233" s="5"/>
      <c r="K86233" s="6"/>
    </row>
    <row r="86234" spans="1:11" x14ac:dyDescent="0.2">
      <c r="A86234" s="5"/>
      <c r="K86234" s="6"/>
    </row>
    <row r="86235" spans="1:11" x14ac:dyDescent="0.2">
      <c r="A86235" s="5"/>
      <c r="K86235" s="6"/>
    </row>
    <row r="86236" spans="1:11" x14ac:dyDescent="0.2">
      <c r="A86236" s="5"/>
      <c r="K86236" s="6"/>
    </row>
    <row r="86237" spans="1:11" x14ac:dyDescent="0.2">
      <c r="A86237" s="5"/>
      <c r="K86237" s="6"/>
    </row>
    <row r="86238" spans="1:11" x14ac:dyDescent="0.2">
      <c r="A86238" s="5"/>
      <c r="K86238" s="6"/>
    </row>
    <row r="86239" spans="1:11" x14ac:dyDescent="0.2">
      <c r="A86239" s="5"/>
      <c r="K86239" s="6"/>
    </row>
    <row r="86240" spans="1:11" x14ac:dyDescent="0.2">
      <c r="A86240" s="5"/>
      <c r="K86240" s="6"/>
    </row>
    <row r="86241" spans="1:11" x14ac:dyDescent="0.2">
      <c r="A86241" s="5"/>
      <c r="K86241" s="6"/>
    </row>
    <row r="86242" spans="1:11" x14ac:dyDescent="0.2">
      <c r="A86242" s="5"/>
      <c r="K86242" s="6"/>
    </row>
    <row r="86243" spans="1:11" x14ac:dyDescent="0.2">
      <c r="A86243" s="5"/>
      <c r="K86243" s="6"/>
    </row>
    <row r="86244" spans="1:11" x14ac:dyDescent="0.2">
      <c r="A86244" s="5"/>
      <c r="K86244" s="6"/>
    </row>
    <row r="86245" spans="1:11" x14ac:dyDescent="0.2">
      <c r="A86245" s="5"/>
      <c r="K86245" s="6"/>
    </row>
    <row r="86246" spans="1:11" x14ac:dyDescent="0.2">
      <c r="A86246" s="5"/>
      <c r="K86246" s="6"/>
    </row>
    <row r="86247" spans="1:11" x14ac:dyDescent="0.2">
      <c r="A86247" s="5"/>
      <c r="K86247" s="6"/>
    </row>
    <row r="86248" spans="1:11" x14ac:dyDescent="0.2">
      <c r="A86248" s="5"/>
      <c r="K86248" s="6"/>
    </row>
    <row r="86249" spans="1:11" x14ac:dyDescent="0.2">
      <c r="A86249" s="5"/>
      <c r="K86249" s="6"/>
    </row>
    <row r="86250" spans="1:11" x14ac:dyDescent="0.2">
      <c r="A86250" s="5"/>
      <c r="K86250" s="6"/>
    </row>
    <row r="86251" spans="1:11" x14ac:dyDescent="0.2">
      <c r="A86251" s="5"/>
      <c r="K86251" s="6"/>
    </row>
    <row r="86252" spans="1:11" x14ac:dyDescent="0.2">
      <c r="A86252" s="5"/>
      <c r="K86252" s="6"/>
    </row>
    <row r="86253" spans="1:11" x14ac:dyDescent="0.2">
      <c r="A86253" s="5"/>
      <c r="K86253" s="6"/>
    </row>
    <row r="86254" spans="1:11" x14ac:dyDescent="0.2">
      <c r="A86254" s="5"/>
      <c r="K86254" s="6"/>
    </row>
    <row r="86255" spans="1:11" x14ac:dyDescent="0.2">
      <c r="A86255" s="5"/>
      <c r="K86255" s="6"/>
    </row>
    <row r="86256" spans="1:11" x14ac:dyDescent="0.2">
      <c r="A86256" s="5"/>
      <c r="K86256" s="6"/>
    </row>
    <row r="86257" spans="1:11" x14ac:dyDescent="0.2">
      <c r="A86257" s="5"/>
      <c r="K86257" s="6"/>
    </row>
    <row r="86258" spans="1:11" x14ac:dyDescent="0.2">
      <c r="A86258" s="5"/>
      <c r="K86258" s="6"/>
    </row>
    <row r="86259" spans="1:11" x14ac:dyDescent="0.2">
      <c r="A86259" s="5"/>
      <c r="K86259" s="6"/>
    </row>
    <row r="86260" spans="1:11" x14ac:dyDescent="0.2">
      <c r="A86260" s="5"/>
      <c r="K86260" s="6"/>
    </row>
    <row r="86261" spans="1:11" x14ac:dyDescent="0.2">
      <c r="A86261" s="5"/>
      <c r="K86261" s="6"/>
    </row>
    <row r="86262" spans="1:11" x14ac:dyDescent="0.2">
      <c r="A86262" s="5"/>
      <c r="K86262" s="6"/>
    </row>
    <row r="86263" spans="1:11" x14ac:dyDescent="0.2">
      <c r="A86263" s="5"/>
      <c r="K86263" s="6"/>
    </row>
    <row r="86264" spans="1:11" x14ac:dyDescent="0.2">
      <c r="A86264" s="5"/>
      <c r="K86264" s="6"/>
    </row>
    <row r="86265" spans="1:11" x14ac:dyDescent="0.2">
      <c r="A86265" s="5"/>
      <c r="K86265" s="6"/>
    </row>
    <row r="86266" spans="1:11" x14ac:dyDescent="0.2">
      <c r="A86266" s="5"/>
      <c r="K86266" s="6"/>
    </row>
    <row r="86267" spans="1:11" x14ac:dyDescent="0.2">
      <c r="A86267" s="5"/>
      <c r="K86267" s="6"/>
    </row>
    <row r="86268" spans="1:11" x14ac:dyDescent="0.2">
      <c r="A86268" s="5"/>
      <c r="K86268" s="6"/>
    </row>
    <row r="86269" spans="1:11" x14ac:dyDescent="0.2">
      <c r="A86269" s="5"/>
      <c r="K86269" s="6"/>
    </row>
    <row r="86270" spans="1:11" x14ac:dyDescent="0.2">
      <c r="A86270" s="5"/>
      <c r="K86270" s="6"/>
    </row>
    <row r="86271" spans="1:11" x14ac:dyDescent="0.2">
      <c r="A86271" s="5"/>
      <c r="K86271" s="6"/>
    </row>
    <row r="86272" spans="1:11" x14ac:dyDescent="0.2">
      <c r="A86272" s="5"/>
      <c r="K86272" s="6"/>
    </row>
    <row r="86273" spans="1:11" x14ac:dyDescent="0.2">
      <c r="A86273" s="5"/>
      <c r="K86273" s="6"/>
    </row>
    <row r="86274" spans="1:11" x14ac:dyDescent="0.2">
      <c r="A86274" s="5"/>
      <c r="K86274" s="6"/>
    </row>
    <row r="86275" spans="1:11" x14ac:dyDescent="0.2">
      <c r="A86275" s="5"/>
      <c r="K86275" s="6"/>
    </row>
    <row r="86276" spans="1:11" x14ac:dyDescent="0.2">
      <c r="A86276" s="5"/>
      <c r="K86276" s="6"/>
    </row>
    <row r="86277" spans="1:11" x14ac:dyDescent="0.2">
      <c r="A86277" s="5"/>
      <c r="K86277" s="6"/>
    </row>
    <row r="86278" spans="1:11" x14ac:dyDescent="0.2">
      <c r="A86278" s="5"/>
      <c r="K86278" s="6"/>
    </row>
    <row r="86279" spans="1:11" x14ac:dyDescent="0.2">
      <c r="A86279" s="5"/>
      <c r="K86279" s="6"/>
    </row>
    <row r="86280" spans="1:11" x14ac:dyDescent="0.2">
      <c r="A86280" s="5"/>
      <c r="K86280" s="6"/>
    </row>
    <row r="86281" spans="1:11" x14ac:dyDescent="0.2">
      <c r="A86281" s="5"/>
      <c r="K86281" s="6"/>
    </row>
    <row r="86282" spans="1:11" x14ac:dyDescent="0.2">
      <c r="A86282" s="5"/>
      <c r="K86282" s="6"/>
    </row>
    <row r="86283" spans="1:11" x14ac:dyDescent="0.2">
      <c r="A86283" s="5"/>
      <c r="K86283" s="6"/>
    </row>
    <row r="86284" spans="1:11" x14ac:dyDescent="0.2">
      <c r="A86284" s="5"/>
      <c r="K86284" s="6"/>
    </row>
    <row r="86285" spans="1:11" x14ac:dyDescent="0.2">
      <c r="A86285" s="5"/>
      <c r="K86285" s="6"/>
    </row>
    <row r="86286" spans="1:11" x14ac:dyDescent="0.2">
      <c r="A86286" s="5"/>
      <c r="K86286" s="6"/>
    </row>
    <row r="86287" spans="1:11" x14ac:dyDescent="0.2">
      <c r="A86287" s="5"/>
      <c r="K86287" s="6"/>
    </row>
    <row r="86288" spans="1:11" x14ac:dyDescent="0.2">
      <c r="A86288" s="5"/>
      <c r="K86288" s="6"/>
    </row>
    <row r="86289" spans="1:11" x14ac:dyDescent="0.2">
      <c r="A86289" s="5"/>
      <c r="K86289" s="6"/>
    </row>
    <row r="86290" spans="1:11" x14ac:dyDescent="0.2">
      <c r="A86290" s="5"/>
      <c r="K86290" s="6"/>
    </row>
    <row r="86291" spans="1:11" x14ac:dyDescent="0.2">
      <c r="A86291" s="5"/>
      <c r="K86291" s="6"/>
    </row>
    <row r="86292" spans="1:11" x14ac:dyDescent="0.2">
      <c r="A86292" s="5"/>
      <c r="K86292" s="6"/>
    </row>
    <row r="86293" spans="1:11" x14ac:dyDescent="0.2">
      <c r="A86293" s="5"/>
      <c r="K86293" s="6"/>
    </row>
    <row r="86294" spans="1:11" x14ac:dyDescent="0.2">
      <c r="A86294" s="5"/>
      <c r="K86294" s="6"/>
    </row>
    <row r="86295" spans="1:11" x14ac:dyDescent="0.2">
      <c r="A86295" s="5"/>
      <c r="K86295" s="6"/>
    </row>
    <row r="86296" spans="1:11" x14ac:dyDescent="0.2">
      <c r="A86296" s="5"/>
      <c r="K86296" s="6"/>
    </row>
    <row r="86297" spans="1:11" x14ac:dyDescent="0.2">
      <c r="A86297" s="5"/>
      <c r="K86297" s="6"/>
    </row>
    <row r="86298" spans="1:11" x14ac:dyDescent="0.2">
      <c r="A86298" s="5"/>
      <c r="K86298" s="6"/>
    </row>
    <row r="86299" spans="1:11" x14ac:dyDescent="0.2">
      <c r="A86299" s="5"/>
      <c r="K86299" s="6"/>
    </row>
    <row r="86300" spans="1:11" x14ac:dyDescent="0.2">
      <c r="A86300" s="5"/>
      <c r="K86300" s="6"/>
    </row>
    <row r="86301" spans="1:11" x14ac:dyDescent="0.2">
      <c r="A86301" s="5"/>
      <c r="K86301" s="6"/>
    </row>
    <row r="86302" spans="1:11" x14ac:dyDescent="0.2">
      <c r="A86302" s="5"/>
      <c r="K86302" s="6"/>
    </row>
    <row r="86303" spans="1:11" x14ac:dyDescent="0.2">
      <c r="A86303" s="5"/>
      <c r="K86303" s="6"/>
    </row>
    <row r="86304" spans="1:11" x14ac:dyDescent="0.2">
      <c r="A86304" s="5"/>
      <c r="K86304" s="6"/>
    </row>
    <row r="86305" spans="1:11" x14ac:dyDescent="0.2">
      <c r="A86305" s="5"/>
      <c r="K86305" s="6"/>
    </row>
    <row r="86306" spans="1:11" x14ac:dyDescent="0.2">
      <c r="A86306" s="5"/>
      <c r="K86306" s="6"/>
    </row>
    <row r="86307" spans="1:11" x14ac:dyDescent="0.2">
      <c r="A86307" s="5"/>
      <c r="K86307" s="6"/>
    </row>
    <row r="86308" spans="1:11" x14ac:dyDescent="0.2">
      <c r="A86308" s="5"/>
      <c r="K86308" s="6"/>
    </row>
    <row r="86309" spans="1:11" x14ac:dyDescent="0.2">
      <c r="A86309" s="5"/>
      <c r="K86309" s="6"/>
    </row>
    <row r="86310" spans="1:11" x14ac:dyDescent="0.2">
      <c r="A86310" s="5"/>
      <c r="K86310" s="6"/>
    </row>
    <row r="86311" spans="1:11" x14ac:dyDescent="0.2">
      <c r="A86311" s="5"/>
      <c r="K86311" s="6"/>
    </row>
    <row r="86312" spans="1:11" x14ac:dyDescent="0.2">
      <c r="A86312" s="5"/>
      <c r="K86312" s="6"/>
    </row>
    <row r="86313" spans="1:11" x14ac:dyDescent="0.2">
      <c r="A86313" s="5"/>
      <c r="K86313" s="6"/>
    </row>
    <row r="86314" spans="1:11" x14ac:dyDescent="0.2">
      <c r="A86314" s="5"/>
      <c r="K86314" s="6"/>
    </row>
    <row r="86315" spans="1:11" x14ac:dyDescent="0.2">
      <c r="A86315" s="5"/>
      <c r="K86315" s="6"/>
    </row>
    <row r="86316" spans="1:11" x14ac:dyDescent="0.2">
      <c r="A86316" s="5"/>
      <c r="K86316" s="6"/>
    </row>
    <row r="86317" spans="1:11" x14ac:dyDescent="0.2">
      <c r="A86317" s="5"/>
      <c r="K86317" s="6"/>
    </row>
    <row r="86318" spans="1:11" x14ac:dyDescent="0.2">
      <c r="A86318" s="5"/>
      <c r="K86318" s="6"/>
    </row>
    <row r="86319" spans="1:11" x14ac:dyDescent="0.2">
      <c r="A86319" s="5"/>
      <c r="K86319" s="6"/>
    </row>
    <row r="86320" spans="1:11" x14ac:dyDescent="0.2">
      <c r="A86320" s="5"/>
      <c r="K86320" s="6"/>
    </row>
    <row r="86321" spans="1:11" x14ac:dyDescent="0.2">
      <c r="A86321" s="5"/>
      <c r="K86321" s="6"/>
    </row>
    <row r="86322" spans="1:11" x14ac:dyDescent="0.2">
      <c r="A86322" s="5"/>
      <c r="K86322" s="6"/>
    </row>
    <row r="86323" spans="1:11" x14ac:dyDescent="0.2">
      <c r="A86323" s="5"/>
      <c r="K86323" s="6"/>
    </row>
    <row r="86324" spans="1:11" x14ac:dyDescent="0.2">
      <c r="A86324" s="5"/>
      <c r="K86324" s="6"/>
    </row>
    <row r="86325" spans="1:11" x14ac:dyDescent="0.2">
      <c r="A86325" s="5"/>
      <c r="K86325" s="6"/>
    </row>
    <row r="86326" spans="1:11" x14ac:dyDescent="0.2">
      <c r="A86326" s="5"/>
      <c r="K86326" s="6"/>
    </row>
    <row r="86327" spans="1:11" x14ac:dyDescent="0.2">
      <c r="A86327" s="5"/>
      <c r="K86327" s="6"/>
    </row>
    <row r="86328" spans="1:11" x14ac:dyDescent="0.2">
      <c r="A86328" s="5"/>
      <c r="K86328" s="6"/>
    </row>
    <row r="86329" spans="1:11" x14ac:dyDescent="0.2">
      <c r="A86329" s="5"/>
      <c r="K86329" s="6"/>
    </row>
    <row r="86330" spans="1:11" x14ac:dyDescent="0.2">
      <c r="A86330" s="5"/>
      <c r="K86330" s="6"/>
    </row>
    <row r="86331" spans="1:11" x14ac:dyDescent="0.2">
      <c r="A86331" s="5"/>
      <c r="K86331" s="6"/>
    </row>
    <row r="86332" spans="1:11" x14ac:dyDescent="0.2">
      <c r="A86332" s="5"/>
      <c r="K86332" s="6"/>
    </row>
    <row r="86333" spans="1:11" x14ac:dyDescent="0.2">
      <c r="A86333" s="5"/>
      <c r="K86333" s="6"/>
    </row>
    <row r="86334" spans="1:11" x14ac:dyDescent="0.2">
      <c r="A86334" s="5"/>
      <c r="K86334" s="6"/>
    </row>
    <row r="86335" spans="1:11" x14ac:dyDescent="0.2">
      <c r="A86335" s="5"/>
      <c r="K86335" s="6"/>
    </row>
    <row r="86336" spans="1:11" x14ac:dyDescent="0.2">
      <c r="A86336" s="5"/>
      <c r="K86336" s="6"/>
    </row>
    <row r="86337" spans="1:11" x14ac:dyDescent="0.2">
      <c r="A86337" s="5"/>
      <c r="K86337" s="6"/>
    </row>
    <row r="86338" spans="1:11" x14ac:dyDescent="0.2">
      <c r="A86338" s="5"/>
      <c r="K86338" s="6"/>
    </row>
    <row r="86339" spans="1:11" x14ac:dyDescent="0.2">
      <c r="A86339" s="5"/>
      <c r="K86339" s="6"/>
    </row>
    <row r="86340" spans="1:11" x14ac:dyDescent="0.2">
      <c r="A86340" s="5"/>
      <c r="K86340" s="6"/>
    </row>
    <row r="86341" spans="1:11" x14ac:dyDescent="0.2">
      <c r="A86341" s="5"/>
      <c r="K86341" s="6"/>
    </row>
    <row r="86342" spans="1:11" x14ac:dyDescent="0.2">
      <c r="A86342" s="5"/>
      <c r="K86342" s="6"/>
    </row>
    <row r="86343" spans="1:11" x14ac:dyDescent="0.2">
      <c r="A86343" s="5"/>
      <c r="K86343" s="6"/>
    </row>
    <row r="86344" spans="1:11" x14ac:dyDescent="0.2">
      <c r="A86344" s="5"/>
      <c r="K86344" s="6"/>
    </row>
    <row r="86345" spans="1:11" x14ac:dyDescent="0.2">
      <c r="A86345" s="5"/>
      <c r="K86345" s="6"/>
    </row>
    <row r="86346" spans="1:11" x14ac:dyDescent="0.2">
      <c r="A86346" s="5"/>
      <c r="K86346" s="6"/>
    </row>
    <row r="86347" spans="1:11" x14ac:dyDescent="0.2">
      <c r="A86347" s="5"/>
      <c r="K86347" s="6"/>
    </row>
    <row r="86348" spans="1:11" x14ac:dyDescent="0.2">
      <c r="A86348" s="5"/>
      <c r="K86348" s="6"/>
    </row>
    <row r="86349" spans="1:11" x14ac:dyDescent="0.2">
      <c r="A86349" s="5"/>
      <c r="K86349" s="6"/>
    </row>
    <row r="86350" spans="1:11" x14ac:dyDescent="0.2">
      <c r="A86350" s="5"/>
      <c r="K86350" s="6"/>
    </row>
    <row r="86351" spans="1:11" x14ac:dyDescent="0.2">
      <c r="A86351" s="5"/>
      <c r="K86351" s="6"/>
    </row>
    <row r="86352" spans="1:11" x14ac:dyDescent="0.2">
      <c r="A86352" s="5"/>
      <c r="K86352" s="6"/>
    </row>
    <row r="86353" spans="1:11" x14ac:dyDescent="0.2">
      <c r="A86353" s="5"/>
      <c r="K86353" s="6"/>
    </row>
    <row r="86354" spans="1:11" x14ac:dyDescent="0.2">
      <c r="A86354" s="5"/>
      <c r="K86354" s="6"/>
    </row>
    <row r="86355" spans="1:11" x14ac:dyDescent="0.2">
      <c r="A86355" s="5"/>
      <c r="K86355" s="6"/>
    </row>
    <row r="86356" spans="1:11" x14ac:dyDescent="0.2">
      <c r="A86356" s="5"/>
      <c r="K86356" s="6"/>
    </row>
    <row r="86357" spans="1:11" x14ac:dyDescent="0.2">
      <c r="A86357" s="5"/>
      <c r="K86357" s="6"/>
    </row>
    <row r="86358" spans="1:11" x14ac:dyDescent="0.2">
      <c r="A86358" s="5"/>
      <c r="K86358" s="6"/>
    </row>
    <row r="86359" spans="1:11" x14ac:dyDescent="0.2">
      <c r="A86359" s="5"/>
      <c r="K86359" s="6"/>
    </row>
    <row r="86360" spans="1:11" x14ac:dyDescent="0.2">
      <c r="A86360" s="5"/>
      <c r="K86360" s="6"/>
    </row>
    <row r="86361" spans="1:11" x14ac:dyDescent="0.2">
      <c r="A86361" s="5"/>
      <c r="K86361" s="6"/>
    </row>
    <row r="86362" spans="1:11" x14ac:dyDescent="0.2">
      <c r="A86362" s="5"/>
      <c r="K86362" s="6"/>
    </row>
    <row r="86363" spans="1:11" x14ac:dyDescent="0.2">
      <c r="A86363" s="5"/>
      <c r="K86363" s="6"/>
    </row>
    <row r="86364" spans="1:11" x14ac:dyDescent="0.2">
      <c r="A86364" s="5"/>
      <c r="K86364" s="6"/>
    </row>
    <row r="86365" spans="1:11" x14ac:dyDescent="0.2">
      <c r="A86365" s="5"/>
      <c r="K86365" s="6"/>
    </row>
    <row r="86366" spans="1:11" x14ac:dyDescent="0.2">
      <c r="A86366" s="5"/>
      <c r="K86366" s="6"/>
    </row>
    <row r="86367" spans="1:11" x14ac:dyDescent="0.2">
      <c r="A86367" s="5"/>
      <c r="K86367" s="6"/>
    </row>
    <row r="86368" spans="1:11" x14ac:dyDescent="0.2">
      <c r="A86368" s="5"/>
      <c r="K86368" s="6"/>
    </row>
    <row r="86369" spans="1:11" x14ac:dyDescent="0.2">
      <c r="A86369" s="5"/>
      <c r="K86369" s="6"/>
    </row>
    <row r="86370" spans="1:11" x14ac:dyDescent="0.2">
      <c r="A86370" s="5"/>
      <c r="K86370" s="6"/>
    </row>
    <row r="86371" spans="1:11" x14ac:dyDescent="0.2">
      <c r="A86371" s="5"/>
      <c r="K86371" s="6"/>
    </row>
    <row r="86372" spans="1:11" x14ac:dyDescent="0.2">
      <c r="A86372" s="5"/>
      <c r="K86372" s="6"/>
    </row>
    <row r="86373" spans="1:11" x14ac:dyDescent="0.2">
      <c r="A86373" s="5"/>
      <c r="K86373" s="6"/>
    </row>
    <row r="86374" spans="1:11" x14ac:dyDescent="0.2">
      <c r="A86374" s="5"/>
      <c r="K86374" s="6"/>
    </row>
    <row r="86375" spans="1:11" x14ac:dyDescent="0.2">
      <c r="A86375" s="5"/>
      <c r="K86375" s="6"/>
    </row>
    <row r="86376" spans="1:11" x14ac:dyDescent="0.2">
      <c r="A86376" s="5"/>
      <c r="K86376" s="6"/>
    </row>
    <row r="86377" spans="1:11" x14ac:dyDescent="0.2">
      <c r="A86377" s="5"/>
      <c r="K86377" s="6"/>
    </row>
    <row r="86378" spans="1:11" x14ac:dyDescent="0.2">
      <c r="A86378" s="5"/>
      <c r="K86378" s="6"/>
    </row>
    <row r="86379" spans="1:11" x14ac:dyDescent="0.2">
      <c r="A86379" s="5"/>
      <c r="K86379" s="6"/>
    </row>
    <row r="86380" spans="1:11" x14ac:dyDescent="0.2">
      <c r="A86380" s="5"/>
      <c r="K86380" s="6"/>
    </row>
    <row r="86381" spans="1:11" x14ac:dyDescent="0.2">
      <c r="A86381" s="5"/>
      <c r="K86381" s="6"/>
    </row>
    <row r="86382" spans="1:11" x14ac:dyDescent="0.2">
      <c r="A86382" s="5"/>
      <c r="K86382" s="6"/>
    </row>
    <row r="86383" spans="1:11" x14ac:dyDescent="0.2">
      <c r="A86383" s="5"/>
      <c r="K86383" s="6"/>
    </row>
    <row r="86384" spans="1:11" x14ac:dyDescent="0.2">
      <c r="A86384" s="5"/>
      <c r="K86384" s="6"/>
    </row>
    <row r="86385" spans="1:11" x14ac:dyDescent="0.2">
      <c r="A86385" s="5"/>
      <c r="K86385" s="6"/>
    </row>
    <row r="86386" spans="1:11" x14ac:dyDescent="0.2">
      <c r="A86386" s="5"/>
      <c r="K86386" s="6"/>
    </row>
    <row r="86387" spans="1:11" x14ac:dyDescent="0.2">
      <c r="A86387" s="5"/>
      <c r="K86387" s="6"/>
    </row>
    <row r="86388" spans="1:11" x14ac:dyDescent="0.2">
      <c r="A86388" s="5"/>
      <c r="K86388" s="6"/>
    </row>
    <row r="86389" spans="1:11" x14ac:dyDescent="0.2">
      <c r="A86389" s="5"/>
      <c r="K86389" s="6"/>
    </row>
    <row r="86390" spans="1:11" x14ac:dyDescent="0.2">
      <c r="A86390" s="5"/>
      <c r="K86390" s="6"/>
    </row>
    <row r="86391" spans="1:11" x14ac:dyDescent="0.2">
      <c r="A86391" s="5"/>
      <c r="K86391" s="6"/>
    </row>
    <row r="86392" spans="1:11" x14ac:dyDescent="0.2">
      <c r="A86392" s="5"/>
      <c r="K86392" s="6"/>
    </row>
    <row r="86393" spans="1:11" x14ac:dyDescent="0.2">
      <c r="A86393" s="5"/>
      <c r="K86393" s="6"/>
    </row>
    <row r="86394" spans="1:11" x14ac:dyDescent="0.2">
      <c r="A86394" s="5"/>
      <c r="K86394" s="6"/>
    </row>
    <row r="86395" spans="1:11" x14ac:dyDescent="0.2">
      <c r="A86395" s="5"/>
      <c r="K86395" s="6"/>
    </row>
    <row r="86396" spans="1:11" x14ac:dyDescent="0.2">
      <c r="A86396" s="5"/>
      <c r="K86396" s="6"/>
    </row>
    <row r="86397" spans="1:11" x14ac:dyDescent="0.2">
      <c r="A86397" s="5"/>
      <c r="K86397" s="6"/>
    </row>
    <row r="86398" spans="1:11" x14ac:dyDescent="0.2">
      <c r="A86398" s="5"/>
      <c r="K86398" s="6"/>
    </row>
    <row r="86399" spans="1:11" x14ac:dyDescent="0.2">
      <c r="A86399" s="5"/>
      <c r="K86399" s="6"/>
    </row>
    <row r="86400" spans="1:11" x14ac:dyDescent="0.2">
      <c r="A86400" s="5"/>
      <c r="K86400" s="6"/>
    </row>
    <row r="86401" spans="1:11" x14ac:dyDescent="0.2">
      <c r="A86401" s="5"/>
      <c r="K86401" s="6"/>
    </row>
    <row r="86402" spans="1:11" x14ac:dyDescent="0.2">
      <c r="A86402" s="5"/>
      <c r="K86402" s="6"/>
    </row>
    <row r="86403" spans="1:11" x14ac:dyDescent="0.2">
      <c r="A86403" s="5"/>
      <c r="K86403" s="6"/>
    </row>
    <row r="86404" spans="1:11" x14ac:dyDescent="0.2">
      <c r="A86404" s="5"/>
      <c r="K86404" s="6"/>
    </row>
    <row r="86405" spans="1:11" x14ac:dyDescent="0.2">
      <c r="A86405" s="5"/>
      <c r="K86405" s="6"/>
    </row>
    <row r="86406" spans="1:11" x14ac:dyDescent="0.2">
      <c r="A86406" s="5"/>
      <c r="K86406" s="6"/>
    </row>
    <row r="86407" spans="1:11" x14ac:dyDescent="0.2">
      <c r="A86407" s="5"/>
      <c r="K86407" s="6"/>
    </row>
    <row r="86408" spans="1:11" x14ac:dyDescent="0.2">
      <c r="A86408" s="5"/>
      <c r="K86408" s="6"/>
    </row>
    <row r="86409" spans="1:11" x14ac:dyDescent="0.2">
      <c r="A86409" s="5"/>
      <c r="K86409" s="6"/>
    </row>
    <row r="86410" spans="1:11" x14ac:dyDescent="0.2">
      <c r="A86410" s="5"/>
      <c r="K86410" s="6"/>
    </row>
    <row r="86411" spans="1:11" x14ac:dyDescent="0.2">
      <c r="A86411" s="5"/>
      <c r="K86411" s="6"/>
    </row>
    <row r="86412" spans="1:11" x14ac:dyDescent="0.2">
      <c r="A86412" s="5"/>
      <c r="K86412" s="6"/>
    </row>
    <row r="86413" spans="1:11" x14ac:dyDescent="0.2">
      <c r="A86413" s="5"/>
      <c r="K86413" s="6"/>
    </row>
    <row r="86414" spans="1:11" x14ac:dyDescent="0.2">
      <c r="A86414" s="5"/>
      <c r="K86414" s="6"/>
    </row>
    <row r="86415" spans="1:11" x14ac:dyDescent="0.2">
      <c r="A86415" s="5"/>
      <c r="K86415" s="6"/>
    </row>
    <row r="86416" spans="1:11" x14ac:dyDescent="0.2">
      <c r="A86416" s="5"/>
      <c r="K86416" s="6"/>
    </row>
    <row r="86417" spans="1:11" x14ac:dyDescent="0.2">
      <c r="A86417" s="5"/>
      <c r="K86417" s="6"/>
    </row>
    <row r="86418" spans="1:11" x14ac:dyDescent="0.2">
      <c r="A86418" s="5"/>
      <c r="K86418" s="6"/>
    </row>
    <row r="86419" spans="1:11" x14ac:dyDescent="0.2">
      <c r="A86419" s="5"/>
      <c r="K86419" s="6"/>
    </row>
    <row r="86420" spans="1:11" x14ac:dyDescent="0.2">
      <c r="A86420" s="5"/>
      <c r="K86420" s="6"/>
    </row>
    <row r="86421" spans="1:11" x14ac:dyDescent="0.2">
      <c r="A86421" s="5"/>
      <c r="K86421" s="6"/>
    </row>
    <row r="86422" spans="1:11" x14ac:dyDescent="0.2">
      <c r="A86422" s="5"/>
      <c r="K86422" s="6"/>
    </row>
    <row r="86423" spans="1:11" x14ac:dyDescent="0.2">
      <c r="A86423" s="5"/>
      <c r="K86423" s="6"/>
    </row>
    <row r="86424" spans="1:11" x14ac:dyDescent="0.2">
      <c r="A86424" s="5"/>
      <c r="K86424" s="6"/>
    </row>
    <row r="86425" spans="1:11" x14ac:dyDescent="0.2">
      <c r="A86425" s="5"/>
      <c r="K86425" s="6"/>
    </row>
    <row r="86426" spans="1:11" x14ac:dyDescent="0.2">
      <c r="A86426" s="5"/>
      <c r="K86426" s="6"/>
    </row>
    <row r="86427" spans="1:11" x14ac:dyDescent="0.2">
      <c r="A86427" s="5"/>
      <c r="K86427" s="6"/>
    </row>
    <row r="86428" spans="1:11" x14ac:dyDescent="0.2">
      <c r="A86428" s="5"/>
      <c r="K86428" s="6"/>
    </row>
    <row r="86429" spans="1:11" x14ac:dyDescent="0.2">
      <c r="A86429" s="5"/>
      <c r="K86429" s="6"/>
    </row>
    <row r="86430" spans="1:11" x14ac:dyDescent="0.2">
      <c r="A86430" s="5"/>
      <c r="K86430" s="6"/>
    </row>
    <row r="86431" spans="1:11" x14ac:dyDescent="0.2">
      <c r="A86431" s="5"/>
      <c r="K86431" s="6"/>
    </row>
    <row r="86432" spans="1:11" x14ac:dyDescent="0.2">
      <c r="A86432" s="5"/>
      <c r="K86432" s="6"/>
    </row>
    <row r="86433" spans="1:11" x14ac:dyDescent="0.2">
      <c r="A86433" s="5"/>
      <c r="K86433" s="6"/>
    </row>
    <row r="86434" spans="1:11" x14ac:dyDescent="0.2">
      <c r="A86434" s="5"/>
      <c r="K86434" s="6"/>
    </row>
    <row r="86435" spans="1:11" x14ac:dyDescent="0.2">
      <c r="A86435" s="5"/>
      <c r="K86435" s="6"/>
    </row>
    <row r="86436" spans="1:11" x14ac:dyDescent="0.2">
      <c r="A86436" s="5"/>
      <c r="K86436" s="6"/>
    </row>
    <row r="86437" spans="1:11" x14ac:dyDescent="0.2">
      <c r="A86437" s="5"/>
      <c r="K86437" s="6"/>
    </row>
    <row r="86438" spans="1:11" x14ac:dyDescent="0.2">
      <c r="A86438" s="5"/>
      <c r="K86438" s="6"/>
    </row>
    <row r="86439" spans="1:11" x14ac:dyDescent="0.2">
      <c r="A86439" s="5"/>
      <c r="K86439" s="6"/>
    </row>
    <row r="86440" spans="1:11" x14ac:dyDescent="0.2">
      <c r="A86440" s="5"/>
      <c r="K86440" s="6"/>
    </row>
    <row r="86441" spans="1:11" x14ac:dyDescent="0.2">
      <c r="A86441" s="5"/>
      <c r="K86441" s="6"/>
    </row>
    <row r="86442" spans="1:11" x14ac:dyDescent="0.2">
      <c r="A86442" s="5"/>
      <c r="K86442" s="6"/>
    </row>
    <row r="86443" spans="1:11" x14ac:dyDescent="0.2">
      <c r="A86443" s="5"/>
      <c r="K86443" s="6"/>
    </row>
    <row r="86444" spans="1:11" x14ac:dyDescent="0.2">
      <c r="A86444" s="5"/>
      <c r="K86444" s="6"/>
    </row>
    <row r="86445" spans="1:11" x14ac:dyDescent="0.2">
      <c r="A86445" s="5"/>
      <c r="K86445" s="6"/>
    </row>
    <row r="86446" spans="1:11" x14ac:dyDescent="0.2">
      <c r="A86446" s="5"/>
      <c r="K86446" s="6"/>
    </row>
    <row r="86447" spans="1:11" x14ac:dyDescent="0.2">
      <c r="A86447" s="5"/>
      <c r="K86447" s="6"/>
    </row>
    <row r="86448" spans="1:11" x14ac:dyDescent="0.2">
      <c r="A86448" s="5"/>
      <c r="K86448" s="6"/>
    </row>
    <row r="86449" spans="1:11" x14ac:dyDescent="0.2">
      <c r="A86449" s="5"/>
      <c r="K86449" s="6"/>
    </row>
    <row r="86450" spans="1:11" x14ac:dyDescent="0.2">
      <c r="A86450" s="5"/>
      <c r="K86450" s="6"/>
    </row>
    <row r="86451" spans="1:11" x14ac:dyDescent="0.2">
      <c r="A86451" s="5"/>
      <c r="K86451" s="6"/>
    </row>
    <row r="86452" spans="1:11" x14ac:dyDescent="0.2">
      <c r="A86452" s="5"/>
      <c r="K86452" s="6"/>
    </row>
    <row r="86453" spans="1:11" x14ac:dyDescent="0.2">
      <c r="A86453" s="5"/>
      <c r="K86453" s="6"/>
    </row>
    <row r="86454" spans="1:11" x14ac:dyDescent="0.2">
      <c r="A86454" s="5"/>
      <c r="K86454" s="6"/>
    </row>
    <row r="86455" spans="1:11" x14ac:dyDescent="0.2">
      <c r="A86455" s="5"/>
      <c r="K86455" s="6"/>
    </row>
    <row r="86456" spans="1:11" x14ac:dyDescent="0.2">
      <c r="A86456" s="5"/>
      <c r="K86456" s="6"/>
    </row>
    <row r="86457" spans="1:11" x14ac:dyDescent="0.2">
      <c r="A86457" s="5"/>
      <c r="K86457" s="6"/>
    </row>
    <row r="86458" spans="1:11" x14ac:dyDescent="0.2">
      <c r="A86458" s="5"/>
      <c r="K86458" s="6"/>
    </row>
    <row r="86459" spans="1:11" x14ac:dyDescent="0.2">
      <c r="A86459" s="5"/>
      <c r="K86459" s="6"/>
    </row>
    <row r="86460" spans="1:11" x14ac:dyDescent="0.2">
      <c r="A86460" s="5"/>
      <c r="K86460" s="6"/>
    </row>
    <row r="86461" spans="1:11" x14ac:dyDescent="0.2">
      <c r="A86461" s="5"/>
      <c r="K86461" s="6"/>
    </row>
    <row r="86462" spans="1:11" x14ac:dyDescent="0.2">
      <c r="A86462" s="5"/>
      <c r="K86462" s="6"/>
    </row>
    <row r="86463" spans="1:11" x14ac:dyDescent="0.2">
      <c r="A86463" s="5"/>
      <c r="K86463" s="6"/>
    </row>
    <row r="86464" spans="1:11" x14ac:dyDescent="0.2">
      <c r="A86464" s="5"/>
      <c r="K86464" s="6"/>
    </row>
    <row r="86465" spans="1:11" x14ac:dyDescent="0.2">
      <c r="A86465" s="5"/>
      <c r="K86465" s="6"/>
    </row>
    <row r="86466" spans="1:11" x14ac:dyDescent="0.2">
      <c r="A86466" s="5"/>
      <c r="K86466" s="6"/>
    </row>
    <row r="86467" spans="1:11" x14ac:dyDescent="0.2">
      <c r="A86467" s="5"/>
      <c r="K86467" s="6"/>
    </row>
    <row r="86468" spans="1:11" x14ac:dyDescent="0.2">
      <c r="A86468" s="5"/>
      <c r="K86468" s="6"/>
    </row>
    <row r="86469" spans="1:11" x14ac:dyDescent="0.2">
      <c r="A86469" s="5"/>
      <c r="K86469" s="6"/>
    </row>
    <row r="86470" spans="1:11" x14ac:dyDescent="0.2">
      <c r="A86470" s="5"/>
      <c r="K86470" s="6"/>
    </row>
    <row r="86471" spans="1:11" x14ac:dyDescent="0.2">
      <c r="A86471" s="5"/>
      <c r="K86471" s="6"/>
    </row>
    <row r="86472" spans="1:11" x14ac:dyDescent="0.2">
      <c r="A86472" s="5"/>
      <c r="K86472" s="6"/>
    </row>
    <row r="86473" spans="1:11" x14ac:dyDescent="0.2">
      <c r="A86473" s="5"/>
      <c r="K86473" s="6"/>
    </row>
    <row r="86474" spans="1:11" x14ac:dyDescent="0.2">
      <c r="A86474" s="5"/>
      <c r="K86474" s="6"/>
    </row>
    <row r="86475" spans="1:11" x14ac:dyDescent="0.2">
      <c r="A86475" s="5"/>
      <c r="K86475" s="6"/>
    </row>
    <row r="86476" spans="1:11" x14ac:dyDescent="0.2">
      <c r="A86476" s="5"/>
      <c r="K86476" s="6"/>
    </row>
    <row r="86477" spans="1:11" x14ac:dyDescent="0.2">
      <c r="A86477" s="5"/>
      <c r="K86477" s="6"/>
    </row>
    <row r="86478" spans="1:11" x14ac:dyDescent="0.2">
      <c r="A86478" s="5"/>
      <c r="K86478" s="6"/>
    </row>
    <row r="86479" spans="1:11" x14ac:dyDescent="0.2">
      <c r="A86479" s="5"/>
      <c r="K86479" s="6"/>
    </row>
    <row r="86480" spans="1:11" x14ac:dyDescent="0.2">
      <c r="A86480" s="5"/>
      <c r="K86480" s="6"/>
    </row>
    <row r="86481" spans="1:11" x14ac:dyDescent="0.2">
      <c r="A86481" s="5"/>
      <c r="K86481" s="6"/>
    </row>
    <row r="86482" spans="1:11" x14ac:dyDescent="0.2">
      <c r="A86482" s="5"/>
      <c r="K86482" s="6"/>
    </row>
    <row r="86483" spans="1:11" x14ac:dyDescent="0.2">
      <c r="A86483" s="5"/>
      <c r="K86483" s="6"/>
    </row>
    <row r="86484" spans="1:11" x14ac:dyDescent="0.2">
      <c r="A86484" s="5"/>
      <c r="K86484" s="6"/>
    </row>
    <row r="86485" spans="1:11" x14ac:dyDescent="0.2">
      <c r="A86485" s="5"/>
      <c r="K86485" s="6"/>
    </row>
    <row r="86486" spans="1:11" x14ac:dyDescent="0.2">
      <c r="A86486" s="5"/>
      <c r="K86486" s="6"/>
    </row>
    <row r="86487" spans="1:11" x14ac:dyDescent="0.2">
      <c r="A86487" s="5"/>
      <c r="K86487" s="6"/>
    </row>
    <row r="86488" spans="1:11" x14ac:dyDescent="0.2">
      <c r="A86488" s="5"/>
      <c r="K86488" s="6"/>
    </row>
    <row r="86489" spans="1:11" x14ac:dyDescent="0.2">
      <c r="A86489" s="5"/>
      <c r="K86489" s="6"/>
    </row>
    <row r="86490" spans="1:11" x14ac:dyDescent="0.2">
      <c r="A86490" s="5"/>
      <c r="K86490" s="6"/>
    </row>
    <row r="86491" spans="1:11" x14ac:dyDescent="0.2">
      <c r="A86491" s="5"/>
      <c r="K86491" s="6"/>
    </row>
    <row r="86492" spans="1:11" x14ac:dyDescent="0.2">
      <c r="A86492" s="5"/>
      <c r="K86492" s="6"/>
    </row>
    <row r="86493" spans="1:11" x14ac:dyDescent="0.2">
      <c r="A86493" s="5"/>
      <c r="K86493" s="6"/>
    </row>
    <row r="86494" spans="1:11" x14ac:dyDescent="0.2">
      <c r="A86494" s="5"/>
      <c r="K86494" s="6"/>
    </row>
    <row r="86495" spans="1:11" x14ac:dyDescent="0.2">
      <c r="A86495" s="5"/>
      <c r="K86495" s="6"/>
    </row>
    <row r="86496" spans="1:11" x14ac:dyDescent="0.2">
      <c r="A86496" s="5"/>
      <c r="K86496" s="6"/>
    </row>
    <row r="86497" spans="1:11" x14ac:dyDescent="0.2">
      <c r="A86497" s="5"/>
      <c r="K86497" s="6"/>
    </row>
    <row r="86498" spans="1:11" x14ac:dyDescent="0.2">
      <c r="A86498" s="5"/>
      <c r="K86498" s="6"/>
    </row>
    <row r="86499" spans="1:11" x14ac:dyDescent="0.2">
      <c r="A86499" s="5"/>
      <c r="K86499" s="6"/>
    </row>
    <row r="86500" spans="1:11" x14ac:dyDescent="0.2">
      <c r="A86500" s="5"/>
      <c r="K86500" s="6"/>
    </row>
    <row r="86501" spans="1:11" x14ac:dyDescent="0.2">
      <c r="A86501" s="5"/>
      <c r="K86501" s="6"/>
    </row>
    <row r="86502" spans="1:11" x14ac:dyDescent="0.2">
      <c r="A86502" s="5"/>
      <c r="K86502" s="6"/>
    </row>
    <row r="86503" spans="1:11" x14ac:dyDescent="0.2">
      <c r="A86503" s="5"/>
      <c r="K86503" s="6"/>
    </row>
    <row r="86504" spans="1:11" x14ac:dyDescent="0.2">
      <c r="A86504" s="5"/>
      <c r="K86504" s="6"/>
    </row>
    <row r="86505" spans="1:11" x14ac:dyDescent="0.2">
      <c r="A86505" s="5"/>
      <c r="K86505" s="6"/>
    </row>
    <row r="86506" spans="1:11" x14ac:dyDescent="0.2">
      <c r="A86506" s="5"/>
      <c r="K86506" s="6"/>
    </row>
    <row r="86507" spans="1:11" x14ac:dyDescent="0.2">
      <c r="A86507" s="5"/>
      <c r="K86507" s="6"/>
    </row>
    <row r="86508" spans="1:11" x14ac:dyDescent="0.2">
      <c r="A86508" s="5"/>
      <c r="K86508" s="6"/>
    </row>
    <row r="86509" spans="1:11" x14ac:dyDescent="0.2">
      <c r="A86509" s="5"/>
      <c r="K86509" s="6"/>
    </row>
    <row r="86510" spans="1:11" x14ac:dyDescent="0.2">
      <c r="A86510" s="5"/>
      <c r="K86510" s="6"/>
    </row>
    <row r="86511" spans="1:11" x14ac:dyDescent="0.2">
      <c r="A86511" s="5"/>
      <c r="K86511" s="6"/>
    </row>
    <row r="86512" spans="1:11" x14ac:dyDescent="0.2">
      <c r="A86512" s="5"/>
      <c r="K86512" s="6"/>
    </row>
    <row r="86513" spans="1:11" x14ac:dyDescent="0.2">
      <c r="A86513" s="5"/>
      <c r="K86513" s="6"/>
    </row>
    <row r="86514" spans="1:11" x14ac:dyDescent="0.2">
      <c r="A86514" s="5"/>
      <c r="K86514" s="6"/>
    </row>
    <row r="86515" spans="1:11" x14ac:dyDescent="0.2">
      <c r="A86515" s="5"/>
      <c r="K86515" s="6"/>
    </row>
    <row r="86516" spans="1:11" x14ac:dyDescent="0.2">
      <c r="A86516" s="5"/>
      <c r="K86516" s="6"/>
    </row>
    <row r="86517" spans="1:11" x14ac:dyDescent="0.2">
      <c r="A86517" s="5"/>
      <c r="K86517" s="6"/>
    </row>
    <row r="86518" spans="1:11" x14ac:dyDescent="0.2">
      <c r="A86518" s="5"/>
      <c r="K86518" s="6"/>
    </row>
    <row r="86519" spans="1:11" x14ac:dyDescent="0.2">
      <c r="A86519" s="5"/>
      <c r="K86519" s="6"/>
    </row>
    <row r="86520" spans="1:11" x14ac:dyDescent="0.2">
      <c r="A86520" s="5"/>
      <c r="K86520" s="6"/>
    </row>
    <row r="86521" spans="1:11" x14ac:dyDescent="0.2">
      <c r="A86521" s="5"/>
      <c r="K86521" s="6"/>
    </row>
    <row r="86522" spans="1:11" x14ac:dyDescent="0.2">
      <c r="A86522" s="5"/>
      <c r="K86522" s="6"/>
    </row>
    <row r="86523" spans="1:11" x14ac:dyDescent="0.2">
      <c r="A86523" s="5"/>
      <c r="K86523" s="6"/>
    </row>
    <row r="86524" spans="1:11" x14ac:dyDescent="0.2">
      <c r="A86524" s="5"/>
      <c r="K86524" s="6"/>
    </row>
    <row r="86525" spans="1:11" x14ac:dyDescent="0.2">
      <c r="A86525" s="5"/>
      <c r="K86525" s="6"/>
    </row>
    <row r="86526" spans="1:11" x14ac:dyDescent="0.2">
      <c r="A86526" s="5"/>
      <c r="K86526" s="6"/>
    </row>
    <row r="86527" spans="1:11" x14ac:dyDescent="0.2">
      <c r="A86527" s="5"/>
      <c r="K86527" s="6"/>
    </row>
    <row r="86528" spans="1:11" x14ac:dyDescent="0.2">
      <c r="A86528" s="5"/>
      <c r="K86528" s="6"/>
    </row>
    <row r="86529" spans="1:11" x14ac:dyDescent="0.2">
      <c r="A86529" s="5"/>
      <c r="K86529" s="6"/>
    </row>
    <row r="86530" spans="1:11" x14ac:dyDescent="0.2">
      <c r="A86530" s="5"/>
      <c r="K86530" s="6"/>
    </row>
    <row r="86531" spans="1:11" x14ac:dyDescent="0.2">
      <c r="A86531" s="5"/>
      <c r="K86531" s="6"/>
    </row>
    <row r="86532" spans="1:11" x14ac:dyDescent="0.2">
      <c r="A86532" s="5"/>
      <c r="K86532" s="6"/>
    </row>
    <row r="86533" spans="1:11" x14ac:dyDescent="0.2">
      <c r="A86533" s="5"/>
      <c r="K86533" s="6"/>
    </row>
    <row r="86534" spans="1:11" x14ac:dyDescent="0.2">
      <c r="A86534" s="5"/>
      <c r="K86534" s="6"/>
    </row>
    <row r="86535" spans="1:11" x14ac:dyDescent="0.2">
      <c r="A86535" s="5"/>
      <c r="K86535" s="6"/>
    </row>
    <row r="86536" spans="1:11" x14ac:dyDescent="0.2">
      <c r="A86536" s="5"/>
      <c r="K86536" s="6"/>
    </row>
    <row r="86537" spans="1:11" x14ac:dyDescent="0.2">
      <c r="A86537" s="5"/>
      <c r="K86537" s="6"/>
    </row>
    <row r="86538" spans="1:11" x14ac:dyDescent="0.2">
      <c r="A86538" s="5"/>
      <c r="K86538" s="6"/>
    </row>
    <row r="86539" spans="1:11" x14ac:dyDescent="0.2">
      <c r="A86539" s="5"/>
      <c r="K86539" s="6"/>
    </row>
    <row r="86540" spans="1:11" x14ac:dyDescent="0.2">
      <c r="A86540" s="5"/>
      <c r="K86540" s="6"/>
    </row>
    <row r="86541" spans="1:11" x14ac:dyDescent="0.2">
      <c r="A86541" s="5"/>
      <c r="K86541" s="6"/>
    </row>
    <row r="86542" spans="1:11" x14ac:dyDescent="0.2">
      <c r="A86542" s="5"/>
      <c r="K86542" s="6"/>
    </row>
    <row r="86543" spans="1:11" x14ac:dyDescent="0.2">
      <c r="A86543" s="5"/>
      <c r="K86543" s="6"/>
    </row>
    <row r="86544" spans="1:11" x14ac:dyDescent="0.2">
      <c r="A86544" s="5"/>
      <c r="K86544" s="6"/>
    </row>
    <row r="86545" spans="1:11" x14ac:dyDescent="0.2">
      <c r="A86545" s="5"/>
      <c r="K86545" s="6"/>
    </row>
    <row r="86546" spans="1:11" x14ac:dyDescent="0.2">
      <c r="A86546" s="5"/>
      <c r="K86546" s="6"/>
    </row>
    <row r="86547" spans="1:11" x14ac:dyDescent="0.2">
      <c r="A86547" s="5"/>
      <c r="K86547" s="6"/>
    </row>
    <row r="86548" spans="1:11" x14ac:dyDescent="0.2">
      <c r="A86548" s="5"/>
      <c r="K86548" s="6"/>
    </row>
    <row r="86549" spans="1:11" x14ac:dyDescent="0.2">
      <c r="A86549" s="5"/>
      <c r="K86549" s="6"/>
    </row>
    <row r="86550" spans="1:11" x14ac:dyDescent="0.2">
      <c r="A86550" s="5"/>
      <c r="K86550" s="6"/>
    </row>
    <row r="86551" spans="1:11" x14ac:dyDescent="0.2">
      <c r="A86551" s="5"/>
      <c r="K86551" s="6"/>
    </row>
    <row r="86552" spans="1:11" x14ac:dyDescent="0.2">
      <c r="A86552" s="5"/>
      <c r="K86552" s="6"/>
    </row>
    <row r="86553" spans="1:11" x14ac:dyDescent="0.2">
      <c r="A86553" s="5"/>
      <c r="K86553" s="6"/>
    </row>
    <row r="86554" spans="1:11" x14ac:dyDescent="0.2">
      <c r="A86554" s="5"/>
      <c r="K86554" s="6"/>
    </row>
    <row r="86555" spans="1:11" x14ac:dyDescent="0.2">
      <c r="A86555" s="5"/>
      <c r="K86555" s="6"/>
    </row>
    <row r="86556" spans="1:11" x14ac:dyDescent="0.2">
      <c r="A86556" s="5"/>
      <c r="K86556" s="6"/>
    </row>
    <row r="86557" spans="1:11" x14ac:dyDescent="0.2">
      <c r="A86557" s="5"/>
      <c r="K86557" s="6"/>
    </row>
    <row r="86558" spans="1:11" x14ac:dyDescent="0.2">
      <c r="A86558" s="5"/>
      <c r="K86558" s="6"/>
    </row>
    <row r="86559" spans="1:11" x14ac:dyDescent="0.2">
      <c r="A86559" s="5"/>
      <c r="K86559" s="6"/>
    </row>
    <row r="86560" spans="1:11" x14ac:dyDescent="0.2">
      <c r="A86560" s="5"/>
      <c r="K86560" s="6"/>
    </row>
    <row r="86561" spans="1:11" x14ac:dyDescent="0.2">
      <c r="A86561" s="5"/>
      <c r="K86561" s="6"/>
    </row>
    <row r="86562" spans="1:11" x14ac:dyDescent="0.2">
      <c r="A86562" s="5"/>
      <c r="K86562" s="6"/>
    </row>
    <row r="86563" spans="1:11" x14ac:dyDescent="0.2">
      <c r="A86563" s="5"/>
      <c r="K86563" s="6"/>
    </row>
    <row r="86564" spans="1:11" x14ac:dyDescent="0.2">
      <c r="A86564" s="5"/>
      <c r="K86564" s="6"/>
    </row>
    <row r="86565" spans="1:11" x14ac:dyDescent="0.2">
      <c r="A86565" s="5"/>
      <c r="K86565" s="6"/>
    </row>
    <row r="86566" spans="1:11" x14ac:dyDescent="0.2">
      <c r="A86566" s="5"/>
      <c r="K86566" s="6"/>
    </row>
    <row r="86567" spans="1:11" x14ac:dyDescent="0.2">
      <c r="A86567" s="5"/>
      <c r="K86567" s="6"/>
    </row>
    <row r="86568" spans="1:11" x14ac:dyDescent="0.2">
      <c r="A86568" s="5"/>
      <c r="K86568" s="6"/>
    </row>
    <row r="86569" spans="1:11" x14ac:dyDescent="0.2">
      <c r="A86569" s="5"/>
      <c r="K86569" s="6"/>
    </row>
    <row r="86570" spans="1:11" x14ac:dyDescent="0.2">
      <c r="A86570" s="5"/>
      <c r="K86570" s="6"/>
    </row>
    <row r="86571" spans="1:11" x14ac:dyDescent="0.2">
      <c r="A86571" s="5"/>
      <c r="K86571" s="6"/>
    </row>
    <row r="86572" spans="1:11" x14ac:dyDescent="0.2">
      <c r="A86572" s="5"/>
      <c r="K86572" s="6"/>
    </row>
    <row r="86573" spans="1:11" x14ac:dyDescent="0.2">
      <c r="A86573" s="5"/>
      <c r="K86573" s="6"/>
    </row>
    <row r="86574" spans="1:11" x14ac:dyDescent="0.2">
      <c r="A86574" s="5"/>
      <c r="K86574" s="6"/>
    </row>
    <row r="86575" spans="1:11" x14ac:dyDescent="0.2">
      <c r="A86575" s="5"/>
      <c r="K86575" s="6"/>
    </row>
    <row r="86576" spans="1:11" x14ac:dyDescent="0.2">
      <c r="A86576" s="5"/>
      <c r="K86576" s="6"/>
    </row>
    <row r="86577" spans="1:11" x14ac:dyDescent="0.2">
      <c r="A86577" s="5"/>
      <c r="K86577" s="6"/>
    </row>
    <row r="86578" spans="1:11" x14ac:dyDescent="0.2">
      <c r="A86578" s="5"/>
      <c r="K86578" s="6"/>
    </row>
    <row r="86579" spans="1:11" x14ac:dyDescent="0.2">
      <c r="A86579" s="5"/>
      <c r="K86579" s="6"/>
    </row>
    <row r="86580" spans="1:11" x14ac:dyDescent="0.2">
      <c r="A86580" s="5"/>
      <c r="K86580" s="6"/>
    </row>
    <row r="86581" spans="1:11" x14ac:dyDescent="0.2">
      <c r="A86581" s="5"/>
      <c r="K86581" s="6"/>
    </row>
    <row r="86582" spans="1:11" x14ac:dyDescent="0.2">
      <c r="A86582" s="5"/>
      <c r="K86582" s="6"/>
    </row>
    <row r="86583" spans="1:11" x14ac:dyDescent="0.2">
      <c r="A86583" s="5"/>
      <c r="K86583" s="6"/>
    </row>
    <row r="86584" spans="1:11" x14ac:dyDescent="0.2">
      <c r="A86584" s="5"/>
      <c r="K86584" s="6"/>
    </row>
    <row r="86585" spans="1:11" x14ac:dyDescent="0.2">
      <c r="A86585" s="5"/>
      <c r="K86585" s="6"/>
    </row>
    <row r="86586" spans="1:11" x14ac:dyDescent="0.2">
      <c r="A86586" s="5"/>
      <c r="K86586" s="6"/>
    </row>
    <row r="86587" spans="1:11" x14ac:dyDescent="0.2">
      <c r="A86587" s="5"/>
      <c r="K86587" s="6"/>
    </row>
    <row r="86588" spans="1:11" x14ac:dyDescent="0.2">
      <c r="A86588" s="5"/>
      <c r="K86588" s="6"/>
    </row>
    <row r="86589" spans="1:11" x14ac:dyDescent="0.2">
      <c r="A86589" s="5"/>
      <c r="K86589" s="6"/>
    </row>
    <row r="86590" spans="1:11" x14ac:dyDescent="0.2">
      <c r="A86590" s="5"/>
      <c r="K86590" s="6"/>
    </row>
    <row r="86591" spans="1:11" x14ac:dyDescent="0.2">
      <c r="A86591" s="5"/>
      <c r="K86591" s="6"/>
    </row>
    <row r="86592" spans="1:11" x14ac:dyDescent="0.2">
      <c r="A86592" s="5"/>
      <c r="K86592" s="6"/>
    </row>
    <row r="86593" spans="1:11" x14ac:dyDescent="0.2">
      <c r="A86593" s="5"/>
      <c r="K86593" s="6"/>
    </row>
    <row r="86594" spans="1:11" x14ac:dyDescent="0.2">
      <c r="A86594" s="5"/>
      <c r="K86594" s="6"/>
    </row>
    <row r="86595" spans="1:11" x14ac:dyDescent="0.2">
      <c r="A86595" s="5"/>
      <c r="K86595" s="6"/>
    </row>
    <row r="86596" spans="1:11" x14ac:dyDescent="0.2">
      <c r="A86596" s="5"/>
      <c r="K86596" s="6"/>
    </row>
    <row r="86597" spans="1:11" x14ac:dyDescent="0.2">
      <c r="A86597" s="5"/>
      <c r="K86597" s="6"/>
    </row>
    <row r="86598" spans="1:11" x14ac:dyDescent="0.2">
      <c r="A86598" s="5"/>
      <c r="K86598" s="6"/>
    </row>
    <row r="86599" spans="1:11" x14ac:dyDescent="0.2">
      <c r="A86599" s="5"/>
      <c r="K86599" s="6"/>
    </row>
    <row r="86600" spans="1:11" x14ac:dyDescent="0.2">
      <c r="A86600" s="5"/>
      <c r="K86600" s="6"/>
    </row>
    <row r="86601" spans="1:11" x14ac:dyDescent="0.2">
      <c r="A86601" s="5"/>
      <c r="K86601" s="6"/>
    </row>
    <row r="86602" spans="1:11" x14ac:dyDescent="0.2">
      <c r="A86602" s="5"/>
      <c r="K86602" s="6"/>
    </row>
    <row r="86603" spans="1:11" x14ac:dyDescent="0.2">
      <c r="A86603" s="5"/>
      <c r="K86603" s="6"/>
    </row>
    <row r="86604" spans="1:11" x14ac:dyDescent="0.2">
      <c r="A86604" s="5"/>
      <c r="K86604" s="6"/>
    </row>
    <row r="86605" spans="1:11" x14ac:dyDescent="0.2">
      <c r="A86605" s="5"/>
      <c r="K86605" s="6"/>
    </row>
    <row r="86606" spans="1:11" x14ac:dyDescent="0.2">
      <c r="A86606" s="5"/>
      <c r="K86606" s="6"/>
    </row>
    <row r="86607" spans="1:11" x14ac:dyDescent="0.2">
      <c r="A86607" s="5"/>
      <c r="K86607" s="6"/>
    </row>
    <row r="86608" spans="1:11" x14ac:dyDescent="0.2">
      <c r="A86608" s="5"/>
      <c r="K86608" s="6"/>
    </row>
    <row r="86609" spans="1:11" x14ac:dyDescent="0.2">
      <c r="A86609" s="5"/>
      <c r="K86609" s="6"/>
    </row>
    <row r="86610" spans="1:11" x14ac:dyDescent="0.2">
      <c r="A86610" s="5"/>
      <c r="K86610" s="6"/>
    </row>
    <row r="86611" spans="1:11" x14ac:dyDescent="0.2">
      <c r="A86611" s="5"/>
      <c r="K86611" s="6"/>
    </row>
    <row r="86612" spans="1:11" x14ac:dyDescent="0.2">
      <c r="A86612" s="5"/>
      <c r="K86612" s="6"/>
    </row>
    <row r="86613" spans="1:11" x14ac:dyDescent="0.2">
      <c r="A86613" s="5"/>
      <c r="K86613" s="6"/>
    </row>
    <row r="86614" spans="1:11" x14ac:dyDescent="0.2">
      <c r="A86614" s="5"/>
      <c r="K86614" s="6"/>
    </row>
    <row r="86615" spans="1:11" x14ac:dyDescent="0.2">
      <c r="A86615" s="5"/>
      <c r="K86615" s="6"/>
    </row>
    <row r="86616" spans="1:11" x14ac:dyDescent="0.2">
      <c r="A86616" s="5"/>
      <c r="K86616" s="6"/>
    </row>
    <row r="86617" spans="1:11" x14ac:dyDescent="0.2">
      <c r="A86617" s="5"/>
      <c r="K86617" s="6"/>
    </row>
    <row r="86618" spans="1:11" x14ac:dyDescent="0.2">
      <c r="A86618" s="5"/>
      <c r="K86618" s="6"/>
    </row>
    <row r="86619" spans="1:11" x14ac:dyDescent="0.2">
      <c r="A86619" s="5"/>
      <c r="K86619" s="6"/>
    </row>
    <row r="86620" spans="1:11" x14ac:dyDescent="0.2">
      <c r="A86620" s="5"/>
      <c r="K86620" s="6"/>
    </row>
    <row r="86621" spans="1:11" x14ac:dyDescent="0.2">
      <c r="A86621" s="5"/>
      <c r="K86621" s="6"/>
    </row>
    <row r="86622" spans="1:11" x14ac:dyDescent="0.2">
      <c r="A86622" s="5"/>
      <c r="K86622" s="6"/>
    </row>
    <row r="86623" spans="1:11" x14ac:dyDescent="0.2">
      <c r="A86623" s="5"/>
      <c r="K86623" s="6"/>
    </row>
    <row r="86624" spans="1:11" x14ac:dyDescent="0.2">
      <c r="A86624" s="5"/>
      <c r="K86624" s="6"/>
    </row>
    <row r="86625" spans="1:11" x14ac:dyDescent="0.2">
      <c r="A86625" s="5"/>
      <c r="K86625" s="6"/>
    </row>
    <row r="86626" spans="1:11" x14ac:dyDescent="0.2">
      <c r="A86626" s="5"/>
      <c r="K86626" s="6"/>
    </row>
    <row r="86627" spans="1:11" x14ac:dyDescent="0.2">
      <c r="A86627" s="5"/>
      <c r="K86627" s="6"/>
    </row>
    <row r="86628" spans="1:11" x14ac:dyDescent="0.2">
      <c r="A86628" s="5"/>
      <c r="K86628" s="6"/>
    </row>
    <row r="86629" spans="1:11" x14ac:dyDescent="0.2">
      <c r="A86629" s="5"/>
      <c r="K86629" s="6"/>
    </row>
    <row r="86630" spans="1:11" x14ac:dyDescent="0.2">
      <c r="A86630" s="5"/>
      <c r="K86630" s="6"/>
    </row>
    <row r="86631" spans="1:11" x14ac:dyDescent="0.2">
      <c r="A86631" s="5"/>
      <c r="K86631" s="6"/>
    </row>
    <row r="86632" spans="1:11" x14ac:dyDescent="0.2">
      <c r="A86632" s="5"/>
      <c r="K86632" s="6"/>
    </row>
    <row r="86633" spans="1:11" x14ac:dyDescent="0.2">
      <c r="A86633" s="5"/>
      <c r="K86633" s="6"/>
    </row>
    <row r="86634" spans="1:11" x14ac:dyDescent="0.2">
      <c r="A86634" s="5"/>
      <c r="K86634" s="6"/>
    </row>
    <row r="86635" spans="1:11" x14ac:dyDescent="0.2">
      <c r="A86635" s="5"/>
      <c r="K86635" s="6"/>
    </row>
    <row r="86636" spans="1:11" x14ac:dyDescent="0.2">
      <c r="A86636" s="5"/>
      <c r="K86636" s="6"/>
    </row>
    <row r="86637" spans="1:11" x14ac:dyDescent="0.2">
      <c r="A86637" s="5"/>
      <c r="K86637" s="6"/>
    </row>
    <row r="86638" spans="1:11" x14ac:dyDescent="0.2">
      <c r="A86638" s="5"/>
      <c r="K86638" s="6"/>
    </row>
    <row r="86639" spans="1:11" x14ac:dyDescent="0.2">
      <c r="A86639" s="5"/>
      <c r="K86639" s="6"/>
    </row>
    <row r="86640" spans="1:11" x14ac:dyDescent="0.2">
      <c r="A86640" s="5"/>
      <c r="K86640" s="6"/>
    </row>
    <row r="86641" spans="1:11" x14ac:dyDescent="0.2">
      <c r="A86641" s="5"/>
      <c r="K86641" s="6"/>
    </row>
    <row r="86642" spans="1:11" x14ac:dyDescent="0.2">
      <c r="A86642" s="5"/>
      <c r="K86642" s="6"/>
    </row>
    <row r="86643" spans="1:11" x14ac:dyDescent="0.2">
      <c r="A86643" s="5"/>
      <c r="K86643" s="6"/>
    </row>
    <row r="86644" spans="1:11" x14ac:dyDescent="0.2">
      <c r="A86644" s="5"/>
      <c r="K86644" s="6"/>
    </row>
    <row r="86645" spans="1:11" x14ac:dyDescent="0.2">
      <c r="A86645" s="5"/>
      <c r="K86645" s="6"/>
    </row>
    <row r="86646" spans="1:11" x14ac:dyDescent="0.2">
      <c r="A86646" s="5"/>
      <c r="K86646" s="6"/>
    </row>
    <row r="86647" spans="1:11" x14ac:dyDescent="0.2">
      <c r="A86647" s="5"/>
      <c r="K86647" s="6"/>
    </row>
    <row r="86648" spans="1:11" x14ac:dyDescent="0.2">
      <c r="A86648" s="5"/>
      <c r="K86648" s="6"/>
    </row>
    <row r="86649" spans="1:11" x14ac:dyDescent="0.2">
      <c r="A86649" s="5"/>
      <c r="K86649" s="6"/>
    </row>
    <row r="86650" spans="1:11" x14ac:dyDescent="0.2">
      <c r="A86650" s="5"/>
      <c r="K86650" s="6"/>
    </row>
    <row r="86651" spans="1:11" x14ac:dyDescent="0.2">
      <c r="A86651" s="5"/>
      <c r="K86651" s="6"/>
    </row>
    <row r="86652" spans="1:11" x14ac:dyDescent="0.2">
      <c r="A86652" s="5"/>
      <c r="K86652" s="6"/>
    </row>
    <row r="86653" spans="1:11" x14ac:dyDescent="0.2">
      <c r="A86653" s="5"/>
      <c r="K86653" s="6"/>
    </row>
    <row r="86654" spans="1:11" x14ac:dyDescent="0.2">
      <c r="A86654" s="5"/>
      <c r="K86654" s="6"/>
    </row>
    <row r="86655" spans="1:11" x14ac:dyDescent="0.2">
      <c r="A86655" s="5"/>
      <c r="K86655" s="6"/>
    </row>
    <row r="86656" spans="1:11" x14ac:dyDescent="0.2">
      <c r="A86656" s="5"/>
      <c r="K86656" s="6"/>
    </row>
    <row r="86657" spans="1:11" x14ac:dyDescent="0.2">
      <c r="A86657" s="5"/>
      <c r="K86657" s="6"/>
    </row>
    <row r="86658" spans="1:11" x14ac:dyDescent="0.2">
      <c r="A86658" s="5"/>
      <c r="K86658" s="6"/>
    </row>
    <row r="86659" spans="1:11" x14ac:dyDescent="0.2">
      <c r="A86659" s="5"/>
      <c r="K86659" s="6"/>
    </row>
    <row r="86660" spans="1:11" x14ac:dyDescent="0.2">
      <c r="A86660" s="5"/>
      <c r="K86660" s="6"/>
    </row>
    <row r="86661" spans="1:11" x14ac:dyDescent="0.2">
      <c r="A86661" s="5"/>
      <c r="K86661" s="6"/>
    </row>
    <row r="86662" spans="1:11" x14ac:dyDescent="0.2">
      <c r="A86662" s="5"/>
      <c r="K86662" s="6"/>
    </row>
    <row r="86663" spans="1:11" x14ac:dyDescent="0.2">
      <c r="A86663" s="5"/>
      <c r="K86663" s="6"/>
    </row>
    <row r="86664" spans="1:11" x14ac:dyDescent="0.2">
      <c r="A86664" s="5"/>
      <c r="K86664" s="6"/>
    </row>
    <row r="86665" spans="1:11" x14ac:dyDescent="0.2">
      <c r="A86665" s="5"/>
      <c r="K86665" s="6"/>
    </row>
    <row r="86666" spans="1:11" x14ac:dyDescent="0.2">
      <c r="A86666" s="5"/>
      <c r="K86666" s="6"/>
    </row>
    <row r="86667" spans="1:11" x14ac:dyDescent="0.2">
      <c r="A86667" s="5"/>
      <c r="K86667" s="6"/>
    </row>
    <row r="86668" spans="1:11" x14ac:dyDescent="0.2">
      <c r="A86668" s="5"/>
      <c r="K86668" s="6"/>
    </row>
    <row r="86669" spans="1:11" x14ac:dyDescent="0.2">
      <c r="A86669" s="5"/>
      <c r="K86669" s="6"/>
    </row>
    <row r="86670" spans="1:11" x14ac:dyDescent="0.2">
      <c r="A86670" s="5"/>
      <c r="K86670" s="6"/>
    </row>
    <row r="86671" spans="1:11" x14ac:dyDescent="0.2">
      <c r="A86671" s="5"/>
      <c r="K86671" s="6"/>
    </row>
    <row r="86672" spans="1:11" x14ac:dyDescent="0.2">
      <c r="A86672" s="5"/>
      <c r="K86672" s="6"/>
    </row>
    <row r="86673" spans="1:11" x14ac:dyDescent="0.2">
      <c r="A86673" s="5"/>
      <c r="K86673" s="6"/>
    </row>
    <row r="86674" spans="1:11" x14ac:dyDescent="0.2">
      <c r="A86674" s="5"/>
      <c r="K86674" s="6"/>
    </row>
    <row r="86675" spans="1:11" x14ac:dyDescent="0.2">
      <c r="A86675" s="5"/>
      <c r="K86675" s="6"/>
    </row>
    <row r="86676" spans="1:11" x14ac:dyDescent="0.2">
      <c r="A86676" s="5"/>
      <c r="K86676" s="6"/>
    </row>
    <row r="86677" spans="1:11" x14ac:dyDescent="0.2">
      <c r="A86677" s="5"/>
      <c r="K86677" s="6"/>
    </row>
    <row r="86678" spans="1:11" x14ac:dyDescent="0.2">
      <c r="A86678" s="5"/>
      <c r="K86678" s="6"/>
    </row>
    <row r="86679" spans="1:11" x14ac:dyDescent="0.2">
      <c r="A86679" s="5"/>
      <c r="K86679" s="6"/>
    </row>
    <row r="86680" spans="1:11" x14ac:dyDescent="0.2">
      <c r="A86680" s="5"/>
      <c r="K86680" s="6"/>
    </row>
    <row r="86681" spans="1:11" x14ac:dyDescent="0.2">
      <c r="A86681" s="5"/>
      <c r="K86681" s="6"/>
    </row>
    <row r="86682" spans="1:11" x14ac:dyDescent="0.2">
      <c r="A86682" s="5"/>
      <c r="K86682" s="6"/>
    </row>
    <row r="86683" spans="1:11" x14ac:dyDescent="0.2">
      <c r="A86683" s="5"/>
      <c r="K86683" s="6"/>
    </row>
    <row r="86684" spans="1:11" x14ac:dyDescent="0.2">
      <c r="A86684" s="5"/>
      <c r="K86684" s="6"/>
    </row>
    <row r="86685" spans="1:11" x14ac:dyDescent="0.2">
      <c r="A86685" s="5"/>
      <c r="K86685" s="6"/>
    </row>
    <row r="86686" spans="1:11" x14ac:dyDescent="0.2">
      <c r="A86686" s="5"/>
      <c r="K86686" s="6"/>
    </row>
    <row r="86687" spans="1:11" x14ac:dyDescent="0.2">
      <c r="A86687" s="5"/>
      <c r="K86687" s="6"/>
    </row>
    <row r="86688" spans="1:11" x14ac:dyDescent="0.2">
      <c r="A86688" s="5"/>
      <c r="K86688" s="6"/>
    </row>
    <row r="86689" spans="1:11" x14ac:dyDescent="0.2">
      <c r="A86689" s="5"/>
      <c r="K86689" s="6"/>
    </row>
    <row r="86690" spans="1:11" x14ac:dyDescent="0.2">
      <c r="A86690" s="5"/>
      <c r="K86690" s="6"/>
    </row>
    <row r="86691" spans="1:11" x14ac:dyDescent="0.2">
      <c r="A86691" s="5"/>
      <c r="K86691" s="6"/>
    </row>
    <row r="86692" spans="1:11" x14ac:dyDescent="0.2">
      <c r="A86692" s="5"/>
      <c r="K86692" s="6"/>
    </row>
    <row r="86693" spans="1:11" x14ac:dyDescent="0.2">
      <c r="A86693" s="5"/>
      <c r="K86693" s="6"/>
    </row>
    <row r="86694" spans="1:11" x14ac:dyDescent="0.2">
      <c r="A86694" s="5"/>
      <c r="K86694" s="6"/>
    </row>
    <row r="86695" spans="1:11" x14ac:dyDescent="0.2">
      <c r="A86695" s="5"/>
      <c r="K86695" s="6"/>
    </row>
    <row r="86696" spans="1:11" x14ac:dyDescent="0.2">
      <c r="A86696" s="5"/>
      <c r="K86696" s="6"/>
    </row>
    <row r="86697" spans="1:11" x14ac:dyDescent="0.2">
      <c r="A86697" s="5"/>
      <c r="K86697" s="6"/>
    </row>
    <row r="86698" spans="1:11" x14ac:dyDescent="0.2">
      <c r="A86698" s="5"/>
      <c r="K86698" s="6"/>
    </row>
    <row r="86699" spans="1:11" x14ac:dyDescent="0.2">
      <c r="A86699" s="5"/>
      <c r="K86699" s="6"/>
    </row>
    <row r="86700" spans="1:11" x14ac:dyDescent="0.2">
      <c r="A86700" s="5"/>
      <c r="K86700" s="6"/>
    </row>
    <row r="86701" spans="1:11" x14ac:dyDescent="0.2">
      <c r="A86701" s="5"/>
      <c r="K86701" s="6"/>
    </row>
    <row r="86702" spans="1:11" x14ac:dyDescent="0.2">
      <c r="A86702" s="5"/>
      <c r="K86702" s="6"/>
    </row>
    <row r="86703" spans="1:11" x14ac:dyDescent="0.2">
      <c r="A86703" s="5"/>
      <c r="K86703" s="6"/>
    </row>
    <row r="86704" spans="1:11" x14ac:dyDescent="0.2">
      <c r="A86704" s="5"/>
      <c r="K86704" s="6"/>
    </row>
    <row r="86705" spans="1:11" x14ac:dyDescent="0.2">
      <c r="A86705" s="5"/>
      <c r="K86705" s="6"/>
    </row>
    <row r="86706" spans="1:11" x14ac:dyDescent="0.2">
      <c r="A86706" s="5"/>
      <c r="K86706" s="6"/>
    </row>
    <row r="86707" spans="1:11" x14ac:dyDescent="0.2">
      <c r="A86707" s="5"/>
      <c r="K86707" s="6"/>
    </row>
    <row r="86708" spans="1:11" x14ac:dyDescent="0.2">
      <c r="A86708" s="5"/>
      <c r="K86708" s="6"/>
    </row>
    <row r="86709" spans="1:11" x14ac:dyDescent="0.2">
      <c r="A86709" s="5"/>
      <c r="K86709" s="6"/>
    </row>
    <row r="86710" spans="1:11" x14ac:dyDescent="0.2">
      <c r="A86710" s="5"/>
      <c r="K86710" s="6"/>
    </row>
    <row r="86711" spans="1:11" x14ac:dyDescent="0.2">
      <c r="A86711" s="5"/>
      <c r="K86711" s="6"/>
    </row>
    <row r="86712" spans="1:11" x14ac:dyDescent="0.2">
      <c r="A86712" s="5"/>
      <c r="K86712" s="6"/>
    </row>
    <row r="86713" spans="1:11" x14ac:dyDescent="0.2">
      <c r="A86713" s="5"/>
      <c r="K86713" s="6"/>
    </row>
    <row r="86714" spans="1:11" x14ac:dyDescent="0.2">
      <c r="A86714" s="5"/>
      <c r="K86714" s="6"/>
    </row>
    <row r="86715" spans="1:11" x14ac:dyDescent="0.2">
      <c r="A86715" s="5"/>
      <c r="K86715" s="6"/>
    </row>
    <row r="86716" spans="1:11" x14ac:dyDescent="0.2">
      <c r="A86716" s="5"/>
      <c r="K86716" s="6"/>
    </row>
    <row r="86717" spans="1:11" x14ac:dyDescent="0.2">
      <c r="A86717" s="5"/>
      <c r="K86717" s="6"/>
    </row>
    <row r="86718" spans="1:11" x14ac:dyDescent="0.2">
      <c r="A86718" s="5"/>
      <c r="K86718" s="6"/>
    </row>
    <row r="86719" spans="1:11" x14ac:dyDescent="0.2">
      <c r="A86719" s="5"/>
      <c r="K86719" s="6"/>
    </row>
    <row r="86720" spans="1:11" x14ac:dyDescent="0.2">
      <c r="A86720" s="5"/>
      <c r="K86720" s="6"/>
    </row>
    <row r="86721" spans="1:11" x14ac:dyDescent="0.2">
      <c r="A86721" s="5"/>
      <c r="K86721" s="6"/>
    </row>
    <row r="86722" spans="1:11" x14ac:dyDescent="0.2">
      <c r="A86722" s="5"/>
      <c r="K86722" s="6"/>
    </row>
    <row r="86723" spans="1:11" x14ac:dyDescent="0.2">
      <c r="A86723" s="5"/>
      <c r="K86723" s="6"/>
    </row>
    <row r="86724" spans="1:11" x14ac:dyDescent="0.2">
      <c r="A86724" s="5"/>
      <c r="K86724" s="6"/>
    </row>
    <row r="86725" spans="1:11" x14ac:dyDescent="0.2">
      <c r="A86725" s="5"/>
      <c r="K86725" s="6"/>
    </row>
    <row r="86726" spans="1:11" x14ac:dyDescent="0.2">
      <c r="A86726" s="5"/>
      <c r="K86726" s="6"/>
    </row>
    <row r="86727" spans="1:11" x14ac:dyDescent="0.2">
      <c r="A86727" s="5"/>
      <c r="K86727" s="6"/>
    </row>
    <row r="86728" spans="1:11" x14ac:dyDescent="0.2">
      <c r="A86728" s="5"/>
      <c r="K86728" s="6"/>
    </row>
    <row r="86729" spans="1:11" x14ac:dyDescent="0.2">
      <c r="A86729" s="5"/>
      <c r="K86729" s="6"/>
    </row>
    <row r="86730" spans="1:11" x14ac:dyDescent="0.2">
      <c r="A86730" s="5"/>
      <c r="K86730" s="6"/>
    </row>
    <row r="86731" spans="1:11" x14ac:dyDescent="0.2">
      <c r="A86731" s="5"/>
      <c r="K86731" s="6"/>
    </row>
    <row r="86732" spans="1:11" x14ac:dyDescent="0.2">
      <c r="A86732" s="5"/>
      <c r="K86732" s="6"/>
    </row>
    <row r="86733" spans="1:11" x14ac:dyDescent="0.2">
      <c r="A86733" s="5"/>
      <c r="K86733" s="6"/>
    </row>
    <row r="86734" spans="1:11" x14ac:dyDescent="0.2">
      <c r="A86734" s="5"/>
      <c r="K86734" s="6"/>
    </row>
    <row r="86735" spans="1:11" x14ac:dyDescent="0.2">
      <c r="A86735" s="5"/>
      <c r="K86735" s="6"/>
    </row>
    <row r="86736" spans="1:11" x14ac:dyDescent="0.2">
      <c r="A86736" s="5"/>
      <c r="K86736" s="6"/>
    </row>
    <row r="86737" spans="1:11" x14ac:dyDescent="0.2">
      <c r="A86737" s="5"/>
      <c r="K86737" s="6"/>
    </row>
    <row r="86738" spans="1:11" x14ac:dyDescent="0.2">
      <c r="A86738" s="5"/>
      <c r="K86738" s="6"/>
    </row>
    <row r="86739" spans="1:11" x14ac:dyDescent="0.2">
      <c r="A86739" s="5"/>
      <c r="K86739" s="6"/>
    </row>
    <row r="86740" spans="1:11" x14ac:dyDescent="0.2">
      <c r="A86740" s="5"/>
      <c r="K86740" s="6"/>
    </row>
    <row r="86741" spans="1:11" x14ac:dyDescent="0.2">
      <c r="A86741" s="5"/>
      <c r="K86741" s="6"/>
    </row>
    <row r="86742" spans="1:11" x14ac:dyDescent="0.2">
      <c r="A86742" s="5"/>
      <c r="K86742" s="6"/>
    </row>
    <row r="86743" spans="1:11" x14ac:dyDescent="0.2">
      <c r="A86743" s="5"/>
      <c r="K86743" s="6"/>
    </row>
    <row r="86744" spans="1:11" x14ac:dyDescent="0.2">
      <c r="A86744" s="5"/>
      <c r="K86744" s="6"/>
    </row>
    <row r="86745" spans="1:11" x14ac:dyDescent="0.2">
      <c r="A86745" s="5"/>
      <c r="K86745" s="6"/>
    </row>
    <row r="86746" spans="1:11" x14ac:dyDescent="0.2">
      <c r="A86746" s="5"/>
      <c r="K86746" s="6"/>
    </row>
    <row r="86747" spans="1:11" x14ac:dyDescent="0.2">
      <c r="A86747" s="5"/>
      <c r="K86747" s="6"/>
    </row>
    <row r="86748" spans="1:11" x14ac:dyDescent="0.2">
      <c r="A86748" s="5"/>
      <c r="K86748" s="6"/>
    </row>
    <row r="86749" spans="1:11" x14ac:dyDescent="0.2">
      <c r="A86749" s="5"/>
      <c r="K86749" s="6"/>
    </row>
    <row r="86750" spans="1:11" x14ac:dyDescent="0.2">
      <c r="A86750" s="5"/>
      <c r="K86750" s="6"/>
    </row>
    <row r="86751" spans="1:11" x14ac:dyDescent="0.2">
      <c r="A86751" s="5"/>
      <c r="K86751" s="6"/>
    </row>
    <row r="86752" spans="1:11" x14ac:dyDescent="0.2">
      <c r="A86752" s="5"/>
      <c r="K86752" s="6"/>
    </row>
    <row r="86753" spans="1:11" x14ac:dyDescent="0.2">
      <c r="A86753" s="5"/>
      <c r="K86753" s="6"/>
    </row>
    <row r="86754" spans="1:11" x14ac:dyDescent="0.2">
      <c r="A86754" s="5"/>
      <c r="K86754" s="6"/>
    </row>
    <row r="86755" spans="1:11" x14ac:dyDescent="0.2">
      <c r="A86755" s="5"/>
      <c r="K86755" s="6"/>
    </row>
    <row r="86756" spans="1:11" x14ac:dyDescent="0.2">
      <c r="A86756" s="5"/>
      <c r="K86756" s="6"/>
    </row>
    <row r="86757" spans="1:11" x14ac:dyDescent="0.2">
      <c r="A86757" s="5"/>
      <c r="K86757" s="6"/>
    </row>
    <row r="86758" spans="1:11" x14ac:dyDescent="0.2">
      <c r="A86758" s="5"/>
      <c r="K86758" s="6"/>
    </row>
    <row r="86759" spans="1:11" x14ac:dyDescent="0.2">
      <c r="A86759" s="5"/>
      <c r="K86759" s="6"/>
    </row>
    <row r="86760" spans="1:11" x14ac:dyDescent="0.2">
      <c r="A86760" s="5"/>
      <c r="K86760" s="6"/>
    </row>
    <row r="86761" spans="1:11" x14ac:dyDescent="0.2">
      <c r="A86761" s="5"/>
      <c r="K86761" s="6"/>
    </row>
    <row r="86762" spans="1:11" x14ac:dyDescent="0.2">
      <c r="A86762" s="5"/>
      <c r="K86762" s="6"/>
    </row>
    <row r="86763" spans="1:11" x14ac:dyDescent="0.2">
      <c r="A86763" s="5"/>
      <c r="K86763" s="6"/>
    </row>
    <row r="86764" spans="1:11" x14ac:dyDescent="0.2">
      <c r="A86764" s="5"/>
      <c r="K86764" s="6"/>
    </row>
    <row r="86765" spans="1:11" x14ac:dyDescent="0.2">
      <c r="A86765" s="5"/>
      <c r="K86765" s="6"/>
    </row>
    <row r="86766" spans="1:11" x14ac:dyDescent="0.2">
      <c r="A86766" s="5"/>
      <c r="K86766" s="6"/>
    </row>
    <row r="86767" spans="1:11" x14ac:dyDescent="0.2">
      <c r="A86767" s="5"/>
      <c r="K86767" s="6"/>
    </row>
    <row r="86768" spans="1:11" x14ac:dyDescent="0.2">
      <c r="A86768" s="5"/>
      <c r="K86768" s="6"/>
    </row>
    <row r="86769" spans="1:11" x14ac:dyDescent="0.2">
      <c r="A86769" s="5"/>
      <c r="K86769" s="6"/>
    </row>
    <row r="86770" spans="1:11" x14ac:dyDescent="0.2">
      <c r="A86770" s="5"/>
      <c r="K86770" s="6"/>
    </row>
    <row r="86771" spans="1:11" x14ac:dyDescent="0.2">
      <c r="A86771" s="5"/>
      <c r="K86771" s="6"/>
    </row>
    <row r="86772" spans="1:11" x14ac:dyDescent="0.2">
      <c r="A86772" s="5"/>
      <c r="K86772" s="6"/>
    </row>
    <row r="86773" spans="1:11" x14ac:dyDescent="0.2">
      <c r="A86773" s="5"/>
      <c r="K86773" s="6"/>
    </row>
    <row r="86774" spans="1:11" x14ac:dyDescent="0.2">
      <c r="A86774" s="5"/>
      <c r="K86774" s="6"/>
    </row>
    <row r="86775" spans="1:11" x14ac:dyDescent="0.2">
      <c r="A86775" s="5"/>
      <c r="K86775" s="6"/>
    </row>
    <row r="86776" spans="1:11" x14ac:dyDescent="0.2">
      <c r="A86776" s="5"/>
      <c r="K86776" s="6"/>
    </row>
    <row r="86777" spans="1:11" x14ac:dyDescent="0.2">
      <c r="A86777" s="5"/>
      <c r="K86777" s="6"/>
    </row>
    <row r="86778" spans="1:11" x14ac:dyDescent="0.2">
      <c r="A86778" s="5"/>
      <c r="K86778" s="6"/>
    </row>
    <row r="86779" spans="1:11" x14ac:dyDescent="0.2">
      <c r="A86779" s="5"/>
      <c r="K86779" s="6"/>
    </row>
    <row r="86780" spans="1:11" x14ac:dyDescent="0.2">
      <c r="A86780" s="5"/>
      <c r="K86780" s="6"/>
    </row>
    <row r="86781" spans="1:11" x14ac:dyDescent="0.2">
      <c r="A86781" s="5"/>
      <c r="K86781" s="6"/>
    </row>
    <row r="86782" spans="1:11" x14ac:dyDescent="0.2">
      <c r="A86782" s="5"/>
      <c r="K86782" s="6"/>
    </row>
    <row r="86783" spans="1:11" x14ac:dyDescent="0.2">
      <c r="A86783" s="5"/>
      <c r="K86783" s="6"/>
    </row>
    <row r="86784" spans="1:11" x14ac:dyDescent="0.2">
      <c r="A86784" s="5"/>
      <c r="K86784" s="6"/>
    </row>
    <row r="86785" spans="1:11" x14ac:dyDescent="0.2">
      <c r="A86785" s="5"/>
      <c r="K86785" s="6"/>
    </row>
    <row r="86786" spans="1:11" x14ac:dyDescent="0.2">
      <c r="A86786" s="5"/>
      <c r="K86786" s="6"/>
    </row>
    <row r="86787" spans="1:11" x14ac:dyDescent="0.2">
      <c r="A86787" s="5"/>
      <c r="K86787" s="6"/>
    </row>
    <row r="86788" spans="1:11" x14ac:dyDescent="0.2">
      <c r="A86788" s="5"/>
      <c r="K86788" s="6"/>
    </row>
    <row r="86789" spans="1:11" x14ac:dyDescent="0.2">
      <c r="A86789" s="5"/>
      <c r="K86789" s="6"/>
    </row>
    <row r="86790" spans="1:11" x14ac:dyDescent="0.2">
      <c r="A86790" s="5"/>
      <c r="K86790" s="6"/>
    </row>
    <row r="86791" spans="1:11" x14ac:dyDescent="0.2">
      <c r="A86791" s="5"/>
      <c r="K86791" s="6"/>
    </row>
    <row r="86792" spans="1:11" x14ac:dyDescent="0.2">
      <c r="A86792" s="5"/>
      <c r="K86792" s="6"/>
    </row>
    <row r="86793" spans="1:11" x14ac:dyDescent="0.2">
      <c r="A86793" s="5"/>
      <c r="K86793" s="6"/>
    </row>
    <row r="86794" spans="1:11" x14ac:dyDescent="0.2">
      <c r="A86794" s="5"/>
      <c r="K86794" s="6"/>
    </row>
    <row r="86795" spans="1:11" x14ac:dyDescent="0.2">
      <c r="A86795" s="5"/>
      <c r="K86795" s="6"/>
    </row>
    <row r="86796" spans="1:11" x14ac:dyDescent="0.2">
      <c r="A86796" s="5"/>
      <c r="K86796" s="6"/>
    </row>
    <row r="86797" spans="1:11" x14ac:dyDescent="0.2">
      <c r="A86797" s="5"/>
      <c r="K86797" s="6"/>
    </row>
    <row r="86798" spans="1:11" x14ac:dyDescent="0.2">
      <c r="A86798" s="5"/>
      <c r="K86798" s="6"/>
    </row>
    <row r="86799" spans="1:11" x14ac:dyDescent="0.2">
      <c r="A86799" s="5"/>
      <c r="K86799" s="6"/>
    </row>
    <row r="86800" spans="1:11" x14ac:dyDescent="0.2">
      <c r="A86800" s="5"/>
      <c r="K86800" s="6"/>
    </row>
    <row r="86801" spans="1:11" x14ac:dyDescent="0.2">
      <c r="A86801" s="5"/>
      <c r="K86801" s="6"/>
    </row>
    <row r="86802" spans="1:11" x14ac:dyDescent="0.2">
      <c r="A86802" s="5"/>
      <c r="K86802" s="6"/>
    </row>
    <row r="86803" spans="1:11" x14ac:dyDescent="0.2">
      <c r="A86803" s="5"/>
      <c r="K86803" s="6"/>
    </row>
    <row r="86804" spans="1:11" x14ac:dyDescent="0.2">
      <c r="A86804" s="5"/>
      <c r="K86804" s="6"/>
    </row>
    <row r="86805" spans="1:11" x14ac:dyDescent="0.2">
      <c r="A86805" s="5"/>
      <c r="K86805" s="6"/>
    </row>
    <row r="86806" spans="1:11" x14ac:dyDescent="0.2">
      <c r="A86806" s="5"/>
      <c r="K86806" s="6"/>
    </row>
    <row r="86807" spans="1:11" x14ac:dyDescent="0.2">
      <c r="A86807" s="5"/>
      <c r="K86807" s="6"/>
    </row>
    <row r="86808" spans="1:11" x14ac:dyDescent="0.2">
      <c r="A86808" s="5"/>
      <c r="K86808" s="6"/>
    </row>
    <row r="86809" spans="1:11" x14ac:dyDescent="0.2">
      <c r="A86809" s="5"/>
      <c r="K86809" s="6"/>
    </row>
    <row r="86810" spans="1:11" x14ac:dyDescent="0.2">
      <c r="A86810" s="5"/>
      <c r="K86810" s="6"/>
    </row>
    <row r="86811" spans="1:11" x14ac:dyDescent="0.2">
      <c r="A86811" s="5"/>
      <c r="K86811" s="6"/>
    </row>
    <row r="86812" spans="1:11" x14ac:dyDescent="0.2">
      <c r="A86812" s="5"/>
      <c r="K86812" s="6"/>
    </row>
    <row r="86813" spans="1:11" x14ac:dyDescent="0.2">
      <c r="A86813" s="5"/>
      <c r="K86813" s="6"/>
    </row>
    <row r="86814" spans="1:11" x14ac:dyDescent="0.2">
      <c r="A86814" s="5"/>
      <c r="K86814" s="6"/>
    </row>
    <row r="86815" spans="1:11" x14ac:dyDescent="0.2">
      <c r="A86815" s="5"/>
      <c r="K86815" s="6"/>
    </row>
    <row r="86816" spans="1:11" x14ac:dyDescent="0.2">
      <c r="A86816" s="5"/>
      <c r="K86816" s="6"/>
    </row>
    <row r="86817" spans="1:11" x14ac:dyDescent="0.2">
      <c r="A86817" s="5"/>
      <c r="K86817" s="6"/>
    </row>
    <row r="86818" spans="1:11" x14ac:dyDescent="0.2">
      <c r="A86818" s="5"/>
      <c r="K86818" s="6"/>
    </row>
    <row r="86819" spans="1:11" x14ac:dyDescent="0.2">
      <c r="A86819" s="5"/>
      <c r="K86819" s="6"/>
    </row>
    <row r="86820" spans="1:11" x14ac:dyDescent="0.2">
      <c r="A86820" s="5"/>
      <c r="K86820" s="6"/>
    </row>
    <row r="86821" spans="1:11" x14ac:dyDescent="0.2">
      <c r="A86821" s="5"/>
      <c r="K86821" s="6"/>
    </row>
    <row r="86822" spans="1:11" x14ac:dyDescent="0.2">
      <c r="A86822" s="5"/>
      <c r="K86822" s="6"/>
    </row>
    <row r="86823" spans="1:11" x14ac:dyDescent="0.2">
      <c r="A86823" s="5"/>
      <c r="K86823" s="6"/>
    </row>
    <row r="86824" spans="1:11" x14ac:dyDescent="0.2">
      <c r="A86824" s="5"/>
      <c r="K86824" s="6"/>
    </row>
    <row r="86825" spans="1:11" x14ac:dyDescent="0.2">
      <c r="A86825" s="5"/>
      <c r="K86825" s="6"/>
    </row>
    <row r="86826" spans="1:11" x14ac:dyDescent="0.2">
      <c r="A86826" s="5"/>
      <c r="K86826" s="6"/>
    </row>
    <row r="86827" spans="1:11" x14ac:dyDescent="0.2">
      <c r="A86827" s="5"/>
      <c r="K86827" s="6"/>
    </row>
    <row r="86828" spans="1:11" x14ac:dyDescent="0.2">
      <c r="A86828" s="5"/>
      <c r="K86828" s="6"/>
    </row>
    <row r="86829" spans="1:11" x14ac:dyDescent="0.2">
      <c r="A86829" s="5"/>
      <c r="K86829" s="6"/>
    </row>
    <row r="86830" spans="1:11" x14ac:dyDescent="0.2">
      <c r="A86830" s="5"/>
      <c r="K86830" s="6"/>
    </row>
    <row r="86831" spans="1:11" x14ac:dyDescent="0.2">
      <c r="A86831" s="5"/>
      <c r="K86831" s="6"/>
    </row>
    <row r="86832" spans="1:11" x14ac:dyDescent="0.2">
      <c r="A86832" s="5"/>
      <c r="K86832" s="6"/>
    </row>
    <row r="86833" spans="1:11" x14ac:dyDescent="0.2">
      <c r="A86833" s="5"/>
      <c r="K86833" s="6"/>
    </row>
    <row r="86834" spans="1:11" x14ac:dyDescent="0.2">
      <c r="A86834" s="5"/>
      <c r="K86834" s="6"/>
    </row>
    <row r="86835" spans="1:11" x14ac:dyDescent="0.2">
      <c r="A86835" s="5"/>
      <c r="K86835" s="6"/>
    </row>
    <row r="86836" spans="1:11" x14ac:dyDescent="0.2">
      <c r="A86836" s="5"/>
      <c r="K86836" s="6"/>
    </row>
    <row r="86837" spans="1:11" x14ac:dyDescent="0.2">
      <c r="A86837" s="5"/>
      <c r="K86837" s="6"/>
    </row>
    <row r="86838" spans="1:11" x14ac:dyDescent="0.2">
      <c r="A86838" s="5"/>
      <c r="K86838" s="6"/>
    </row>
    <row r="86839" spans="1:11" x14ac:dyDescent="0.2">
      <c r="A86839" s="5"/>
      <c r="K86839" s="6"/>
    </row>
    <row r="86840" spans="1:11" x14ac:dyDescent="0.2">
      <c r="A86840" s="5"/>
      <c r="K86840" s="6"/>
    </row>
    <row r="86841" spans="1:11" x14ac:dyDescent="0.2">
      <c r="A86841" s="5"/>
      <c r="K86841" s="6"/>
    </row>
    <row r="86842" spans="1:11" x14ac:dyDescent="0.2">
      <c r="A86842" s="5"/>
      <c r="K86842" s="6"/>
    </row>
    <row r="86843" spans="1:11" x14ac:dyDescent="0.2">
      <c r="A86843" s="5"/>
      <c r="K86843" s="6"/>
    </row>
    <row r="86844" spans="1:11" x14ac:dyDescent="0.2">
      <c r="A86844" s="5"/>
      <c r="K86844" s="6"/>
    </row>
    <row r="86845" spans="1:11" x14ac:dyDescent="0.2">
      <c r="A86845" s="5"/>
      <c r="K86845" s="6"/>
    </row>
    <row r="86846" spans="1:11" x14ac:dyDescent="0.2">
      <c r="A86846" s="5"/>
      <c r="K86846" s="6"/>
    </row>
    <row r="86847" spans="1:11" x14ac:dyDescent="0.2">
      <c r="A86847" s="5"/>
      <c r="K86847" s="6"/>
    </row>
    <row r="86848" spans="1:11" x14ac:dyDescent="0.2">
      <c r="A86848" s="5"/>
      <c r="K86848" s="6"/>
    </row>
    <row r="86849" spans="1:11" x14ac:dyDescent="0.2">
      <c r="A86849" s="5"/>
      <c r="K86849" s="6"/>
    </row>
    <row r="86850" spans="1:11" x14ac:dyDescent="0.2">
      <c r="A86850" s="5"/>
      <c r="K86850" s="6"/>
    </row>
    <row r="86851" spans="1:11" x14ac:dyDescent="0.2">
      <c r="A86851" s="5"/>
      <c r="K86851" s="6"/>
    </row>
    <row r="86852" spans="1:11" x14ac:dyDescent="0.2">
      <c r="A86852" s="5"/>
      <c r="K86852" s="6"/>
    </row>
    <row r="86853" spans="1:11" x14ac:dyDescent="0.2">
      <c r="A86853" s="5"/>
      <c r="K86853" s="6"/>
    </row>
    <row r="86854" spans="1:11" x14ac:dyDescent="0.2">
      <c r="A86854" s="5"/>
      <c r="K86854" s="6"/>
    </row>
    <row r="86855" spans="1:11" x14ac:dyDescent="0.2">
      <c r="A86855" s="5"/>
      <c r="K86855" s="6"/>
    </row>
    <row r="86856" spans="1:11" x14ac:dyDescent="0.2">
      <c r="A86856" s="5"/>
      <c r="K86856" s="6"/>
    </row>
    <row r="86857" spans="1:11" x14ac:dyDescent="0.2">
      <c r="A86857" s="5"/>
      <c r="K86857" s="6"/>
    </row>
    <row r="86858" spans="1:11" x14ac:dyDescent="0.2">
      <c r="A86858" s="5"/>
      <c r="K86858" s="6"/>
    </row>
    <row r="86859" spans="1:11" x14ac:dyDescent="0.2">
      <c r="A86859" s="5"/>
      <c r="K86859" s="6"/>
    </row>
    <row r="86860" spans="1:11" x14ac:dyDescent="0.2">
      <c r="A86860" s="5"/>
      <c r="K86860" s="6"/>
    </row>
    <row r="86861" spans="1:11" x14ac:dyDescent="0.2">
      <c r="A86861" s="5"/>
      <c r="K86861" s="6"/>
    </row>
    <row r="86862" spans="1:11" x14ac:dyDescent="0.2">
      <c r="A86862" s="5"/>
      <c r="K86862" s="6"/>
    </row>
    <row r="86863" spans="1:11" x14ac:dyDescent="0.2">
      <c r="A86863" s="5"/>
      <c r="K86863" s="6"/>
    </row>
    <row r="86864" spans="1:11" x14ac:dyDescent="0.2">
      <c r="A86864" s="5"/>
      <c r="K86864" s="6"/>
    </row>
    <row r="86865" spans="1:11" x14ac:dyDescent="0.2">
      <c r="A86865" s="5"/>
      <c r="K86865" s="6"/>
    </row>
    <row r="86866" spans="1:11" x14ac:dyDescent="0.2">
      <c r="A86866" s="5"/>
      <c r="K86866" s="6"/>
    </row>
    <row r="86867" spans="1:11" x14ac:dyDescent="0.2">
      <c r="A86867" s="5"/>
      <c r="K86867" s="6"/>
    </row>
    <row r="86868" spans="1:11" x14ac:dyDescent="0.2">
      <c r="A86868" s="5"/>
      <c r="K86868" s="6"/>
    </row>
    <row r="86869" spans="1:11" x14ac:dyDescent="0.2">
      <c r="A86869" s="5"/>
      <c r="K86869" s="6"/>
    </row>
    <row r="86870" spans="1:11" x14ac:dyDescent="0.2">
      <c r="A86870" s="5"/>
      <c r="K86870" s="6"/>
    </row>
    <row r="86871" spans="1:11" x14ac:dyDescent="0.2">
      <c r="A86871" s="5"/>
      <c r="K86871" s="6"/>
    </row>
    <row r="86872" spans="1:11" x14ac:dyDescent="0.2">
      <c r="A86872" s="5"/>
      <c r="K86872" s="6"/>
    </row>
    <row r="86873" spans="1:11" x14ac:dyDescent="0.2">
      <c r="A86873" s="5"/>
      <c r="K86873" s="6"/>
    </row>
    <row r="86874" spans="1:11" x14ac:dyDescent="0.2">
      <c r="A86874" s="5"/>
      <c r="K86874" s="6"/>
    </row>
    <row r="86875" spans="1:11" x14ac:dyDescent="0.2">
      <c r="A86875" s="5"/>
      <c r="K86875" s="6"/>
    </row>
    <row r="86876" spans="1:11" x14ac:dyDescent="0.2">
      <c r="A86876" s="5"/>
      <c r="K86876" s="6"/>
    </row>
    <row r="86877" spans="1:11" x14ac:dyDescent="0.2">
      <c r="A86877" s="5"/>
      <c r="K86877" s="6"/>
    </row>
    <row r="86878" spans="1:11" x14ac:dyDescent="0.2">
      <c r="A86878" s="5"/>
      <c r="K86878" s="6"/>
    </row>
    <row r="86879" spans="1:11" x14ac:dyDescent="0.2">
      <c r="A86879" s="5"/>
      <c r="K86879" s="6"/>
    </row>
    <row r="86880" spans="1:11" x14ac:dyDescent="0.2">
      <c r="A86880" s="5"/>
      <c r="K86880" s="6"/>
    </row>
    <row r="86881" spans="1:11" x14ac:dyDescent="0.2">
      <c r="A86881" s="5"/>
      <c r="K86881" s="6"/>
    </row>
    <row r="86882" spans="1:11" x14ac:dyDescent="0.2">
      <c r="A86882" s="5"/>
      <c r="K86882" s="6"/>
    </row>
    <row r="86883" spans="1:11" x14ac:dyDescent="0.2">
      <c r="A86883" s="5"/>
      <c r="K86883" s="6"/>
    </row>
    <row r="86884" spans="1:11" x14ac:dyDescent="0.2">
      <c r="A86884" s="5"/>
      <c r="K86884" s="6"/>
    </row>
    <row r="86885" spans="1:11" x14ac:dyDescent="0.2">
      <c r="A86885" s="5"/>
      <c r="K86885" s="6"/>
    </row>
    <row r="86886" spans="1:11" x14ac:dyDescent="0.2">
      <c r="A86886" s="5"/>
      <c r="K86886" s="6"/>
    </row>
    <row r="86887" spans="1:11" x14ac:dyDescent="0.2">
      <c r="A86887" s="5"/>
      <c r="K86887" s="6"/>
    </row>
    <row r="86888" spans="1:11" x14ac:dyDescent="0.2">
      <c r="A86888" s="5"/>
      <c r="K86888" s="6"/>
    </row>
    <row r="86889" spans="1:11" x14ac:dyDescent="0.2">
      <c r="A86889" s="5"/>
      <c r="K86889" s="6"/>
    </row>
    <row r="86890" spans="1:11" x14ac:dyDescent="0.2">
      <c r="A86890" s="5"/>
      <c r="K86890" s="6"/>
    </row>
    <row r="86891" spans="1:11" x14ac:dyDescent="0.2">
      <c r="A86891" s="5"/>
      <c r="K86891" s="6"/>
    </row>
    <row r="86892" spans="1:11" x14ac:dyDescent="0.2">
      <c r="A86892" s="5"/>
      <c r="K86892" s="6"/>
    </row>
    <row r="86893" spans="1:11" x14ac:dyDescent="0.2">
      <c r="A86893" s="5"/>
      <c r="K86893" s="6"/>
    </row>
    <row r="86894" spans="1:11" x14ac:dyDescent="0.2">
      <c r="A86894" s="5"/>
      <c r="K86894" s="6"/>
    </row>
    <row r="86895" spans="1:11" x14ac:dyDescent="0.2">
      <c r="A86895" s="5"/>
      <c r="K86895" s="6"/>
    </row>
    <row r="86896" spans="1:11" x14ac:dyDescent="0.2">
      <c r="A86896" s="5"/>
      <c r="K86896" s="6"/>
    </row>
    <row r="86897" spans="1:11" x14ac:dyDescent="0.2">
      <c r="A86897" s="5"/>
      <c r="K86897" s="6"/>
    </row>
    <row r="86898" spans="1:11" x14ac:dyDescent="0.2">
      <c r="A86898" s="5"/>
      <c r="K86898" s="6"/>
    </row>
    <row r="86899" spans="1:11" x14ac:dyDescent="0.2">
      <c r="A86899" s="5"/>
      <c r="K86899" s="6"/>
    </row>
    <row r="86900" spans="1:11" x14ac:dyDescent="0.2">
      <c r="A86900" s="5"/>
      <c r="K86900" s="6"/>
    </row>
    <row r="86901" spans="1:11" x14ac:dyDescent="0.2">
      <c r="A86901" s="5"/>
      <c r="K86901" s="6"/>
    </row>
    <row r="86902" spans="1:11" x14ac:dyDescent="0.2">
      <c r="A86902" s="5"/>
      <c r="K86902" s="6"/>
    </row>
    <row r="86903" spans="1:11" x14ac:dyDescent="0.2">
      <c r="A86903" s="5"/>
      <c r="K86903" s="6"/>
    </row>
    <row r="86904" spans="1:11" x14ac:dyDescent="0.2">
      <c r="A86904" s="5"/>
      <c r="K86904" s="6"/>
    </row>
    <row r="86905" spans="1:11" x14ac:dyDescent="0.2">
      <c r="A86905" s="5"/>
      <c r="K86905" s="6"/>
    </row>
    <row r="86906" spans="1:11" x14ac:dyDescent="0.2">
      <c r="A86906" s="5"/>
      <c r="K86906" s="6"/>
    </row>
    <row r="86907" spans="1:11" x14ac:dyDescent="0.2">
      <c r="A86907" s="5"/>
      <c r="K86907" s="6"/>
    </row>
    <row r="86908" spans="1:11" x14ac:dyDescent="0.2">
      <c r="A86908" s="5"/>
      <c r="K86908" s="6"/>
    </row>
    <row r="86909" spans="1:11" x14ac:dyDescent="0.2">
      <c r="A86909" s="5"/>
      <c r="K86909" s="6"/>
    </row>
    <row r="86910" spans="1:11" x14ac:dyDescent="0.2">
      <c r="A86910" s="5"/>
      <c r="K86910" s="6"/>
    </row>
    <row r="86911" spans="1:11" x14ac:dyDescent="0.2">
      <c r="A86911" s="5"/>
      <c r="K86911" s="6"/>
    </row>
    <row r="86912" spans="1:11" x14ac:dyDescent="0.2">
      <c r="A86912" s="5"/>
      <c r="K86912" s="6"/>
    </row>
    <row r="86913" spans="1:11" x14ac:dyDescent="0.2">
      <c r="A86913" s="5"/>
      <c r="K86913" s="6"/>
    </row>
    <row r="86914" spans="1:11" x14ac:dyDescent="0.2">
      <c r="A86914" s="5"/>
      <c r="K86914" s="6"/>
    </row>
    <row r="86915" spans="1:11" x14ac:dyDescent="0.2">
      <c r="A86915" s="5"/>
      <c r="K86915" s="6"/>
    </row>
    <row r="86916" spans="1:11" x14ac:dyDescent="0.2">
      <c r="A86916" s="5"/>
      <c r="K86916" s="6"/>
    </row>
    <row r="86917" spans="1:11" x14ac:dyDescent="0.2">
      <c r="A86917" s="5"/>
      <c r="K86917" s="6"/>
    </row>
    <row r="86918" spans="1:11" x14ac:dyDescent="0.2">
      <c r="A86918" s="5"/>
      <c r="K86918" s="6"/>
    </row>
    <row r="86919" spans="1:11" x14ac:dyDescent="0.2">
      <c r="A86919" s="5"/>
      <c r="K86919" s="6"/>
    </row>
    <row r="86920" spans="1:11" x14ac:dyDescent="0.2">
      <c r="A86920" s="5"/>
      <c r="K86920" s="6"/>
    </row>
    <row r="86921" spans="1:11" x14ac:dyDescent="0.2">
      <c r="A86921" s="5"/>
      <c r="K86921" s="6"/>
    </row>
    <row r="86922" spans="1:11" x14ac:dyDescent="0.2">
      <c r="A86922" s="5"/>
      <c r="K86922" s="6"/>
    </row>
    <row r="86923" spans="1:11" x14ac:dyDescent="0.2">
      <c r="A86923" s="5"/>
      <c r="K86923" s="6"/>
    </row>
    <row r="86924" spans="1:11" x14ac:dyDescent="0.2">
      <c r="A86924" s="5"/>
      <c r="K86924" s="6"/>
    </row>
    <row r="86925" spans="1:11" x14ac:dyDescent="0.2">
      <c r="A86925" s="5"/>
      <c r="K86925" s="6"/>
    </row>
    <row r="86926" spans="1:11" x14ac:dyDescent="0.2">
      <c r="A86926" s="5"/>
      <c r="K86926" s="6"/>
    </row>
    <row r="86927" spans="1:11" x14ac:dyDescent="0.2">
      <c r="A86927" s="5"/>
      <c r="K86927" s="6"/>
    </row>
    <row r="86928" spans="1:11" x14ac:dyDescent="0.2">
      <c r="A86928" s="5"/>
      <c r="K86928" s="6"/>
    </row>
    <row r="86929" spans="1:11" x14ac:dyDescent="0.2">
      <c r="A86929" s="5"/>
      <c r="K86929" s="6"/>
    </row>
    <row r="86930" spans="1:11" x14ac:dyDescent="0.2">
      <c r="A86930" s="5"/>
      <c r="K86930" s="6"/>
    </row>
    <row r="86931" spans="1:11" x14ac:dyDescent="0.2">
      <c r="A86931" s="5"/>
      <c r="K86931" s="6"/>
    </row>
    <row r="86932" spans="1:11" x14ac:dyDescent="0.2">
      <c r="A86932" s="5"/>
      <c r="K86932" s="6"/>
    </row>
    <row r="86933" spans="1:11" x14ac:dyDescent="0.2">
      <c r="A86933" s="5"/>
      <c r="K86933" s="6"/>
    </row>
    <row r="86934" spans="1:11" x14ac:dyDescent="0.2">
      <c r="A86934" s="5"/>
      <c r="K86934" s="6"/>
    </row>
    <row r="86935" spans="1:11" x14ac:dyDescent="0.2">
      <c r="A86935" s="5"/>
      <c r="K86935" s="6"/>
    </row>
    <row r="86936" spans="1:11" x14ac:dyDescent="0.2">
      <c r="A86936" s="5"/>
      <c r="K86936" s="6"/>
    </row>
    <row r="86937" spans="1:11" x14ac:dyDescent="0.2">
      <c r="A86937" s="5"/>
      <c r="K86937" s="6"/>
    </row>
    <row r="86938" spans="1:11" x14ac:dyDescent="0.2">
      <c r="A86938" s="5"/>
      <c r="K86938" s="6"/>
    </row>
    <row r="86939" spans="1:11" x14ac:dyDescent="0.2">
      <c r="A86939" s="5"/>
      <c r="K86939" s="6"/>
    </row>
    <row r="86940" spans="1:11" x14ac:dyDescent="0.2">
      <c r="A86940" s="5"/>
      <c r="K86940" s="6"/>
    </row>
    <row r="86941" spans="1:11" x14ac:dyDescent="0.2">
      <c r="A86941" s="5"/>
      <c r="K86941" s="6"/>
    </row>
    <row r="86942" spans="1:11" x14ac:dyDescent="0.2">
      <c r="A86942" s="5"/>
      <c r="K86942" s="6"/>
    </row>
    <row r="86943" spans="1:11" x14ac:dyDescent="0.2">
      <c r="A86943" s="5"/>
      <c r="K86943" s="6"/>
    </row>
    <row r="86944" spans="1:11" x14ac:dyDescent="0.2">
      <c r="A86944" s="5"/>
      <c r="K86944" s="6"/>
    </row>
    <row r="86945" spans="1:11" x14ac:dyDescent="0.2">
      <c r="A86945" s="5"/>
      <c r="K86945" s="6"/>
    </row>
    <row r="86946" spans="1:11" x14ac:dyDescent="0.2">
      <c r="A86946" s="5"/>
      <c r="K86946" s="6"/>
    </row>
    <row r="86947" spans="1:11" x14ac:dyDescent="0.2">
      <c r="A86947" s="5"/>
      <c r="K86947" s="6"/>
    </row>
    <row r="86948" spans="1:11" x14ac:dyDescent="0.2">
      <c r="A86948" s="5"/>
      <c r="K86948" s="6"/>
    </row>
    <row r="86949" spans="1:11" x14ac:dyDescent="0.2">
      <c r="A86949" s="5"/>
      <c r="K86949" s="6"/>
    </row>
    <row r="86950" spans="1:11" x14ac:dyDescent="0.2">
      <c r="A86950" s="5"/>
      <c r="K86950" s="6"/>
    </row>
    <row r="86951" spans="1:11" x14ac:dyDescent="0.2">
      <c r="A86951" s="5"/>
      <c r="K86951" s="6"/>
    </row>
    <row r="86952" spans="1:11" x14ac:dyDescent="0.2">
      <c r="A86952" s="5"/>
      <c r="K86952" s="6"/>
    </row>
    <row r="86953" spans="1:11" x14ac:dyDescent="0.2">
      <c r="A86953" s="5"/>
      <c r="K86953" s="6"/>
    </row>
    <row r="86954" spans="1:11" x14ac:dyDescent="0.2">
      <c r="A86954" s="5"/>
      <c r="K86954" s="6"/>
    </row>
    <row r="86955" spans="1:11" x14ac:dyDescent="0.2">
      <c r="A86955" s="5"/>
      <c r="K86955" s="6"/>
    </row>
    <row r="86956" spans="1:11" x14ac:dyDescent="0.2">
      <c r="A86956" s="5"/>
      <c r="K86956" s="6"/>
    </row>
    <row r="86957" spans="1:11" x14ac:dyDescent="0.2">
      <c r="A86957" s="5"/>
      <c r="K86957" s="6"/>
    </row>
    <row r="86958" spans="1:11" x14ac:dyDescent="0.2">
      <c r="A86958" s="5"/>
      <c r="K86958" s="6"/>
    </row>
    <row r="86959" spans="1:11" x14ac:dyDescent="0.2">
      <c r="A86959" s="5"/>
      <c r="K86959" s="6"/>
    </row>
    <row r="86960" spans="1:11" x14ac:dyDescent="0.2">
      <c r="A86960" s="5"/>
      <c r="K86960" s="6"/>
    </row>
    <row r="86961" spans="1:11" x14ac:dyDescent="0.2">
      <c r="A86961" s="5"/>
      <c r="K86961" s="6"/>
    </row>
    <row r="86962" spans="1:11" x14ac:dyDescent="0.2">
      <c r="A86962" s="5"/>
      <c r="K86962" s="6"/>
    </row>
    <row r="86963" spans="1:11" x14ac:dyDescent="0.2">
      <c r="A86963" s="5"/>
      <c r="K86963" s="6"/>
    </row>
    <row r="86964" spans="1:11" x14ac:dyDescent="0.2">
      <c r="A86964" s="5"/>
      <c r="K86964" s="6"/>
    </row>
    <row r="86965" spans="1:11" x14ac:dyDescent="0.2">
      <c r="A86965" s="5"/>
      <c r="K86965" s="6"/>
    </row>
    <row r="86966" spans="1:11" x14ac:dyDescent="0.2">
      <c r="A86966" s="5"/>
      <c r="K86966" s="6"/>
    </row>
    <row r="86967" spans="1:11" x14ac:dyDescent="0.2">
      <c r="A86967" s="5"/>
      <c r="K86967" s="6"/>
    </row>
    <row r="86968" spans="1:11" x14ac:dyDescent="0.2">
      <c r="A86968" s="5"/>
      <c r="K86968" s="6"/>
    </row>
    <row r="86969" spans="1:11" x14ac:dyDescent="0.2">
      <c r="A86969" s="5"/>
      <c r="K86969" s="6"/>
    </row>
    <row r="86970" spans="1:11" x14ac:dyDescent="0.2">
      <c r="A86970" s="5"/>
      <c r="K86970" s="6"/>
    </row>
    <row r="86971" spans="1:11" x14ac:dyDescent="0.2">
      <c r="A86971" s="5"/>
      <c r="K86971" s="6"/>
    </row>
    <row r="86972" spans="1:11" x14ac:dyDescent="0.2">
      <c r="A86972" s="5"/>
      <c r="K86972" s="6"/>
    </row>
    <row r="86973" spans="1:11" x14ac:dyDescent="0.2">
      <c r="A86973" s="5"/>
      <c r="K86973" s="6"/>
    </row>
    <row r="86974" spans="1:11" x14ac:dyDescent="0.2">
      <c r="A86974" s="5"/>
      <c r="K86974" s="6"/>
    </row>
    <row r="86975" spans="1:11" x14ac:dyDescent="0.2">
      <c r="A86975" s="5"/>
      <c r="K86975" s="6"/>
    </row>
    <row r="86976" spans="1:11" x14ac:dyDescent="0.2">
      <c r="A86976" s="5"/>
      <c r="K86976" s="6"/>
    </row>
    <row r="86977" spans="1:11" x14ac:dyDescent="0.2">
      <c r="A86977" s="5"/>
      <c r="K86977" s="6"/>
    </row>
    <row r="86978" spans="1:11" x14ac:dyDescent="0.2">
      <c r="A86978" s="5"/>
      <c r="K86978" s="6"/>
    </row>
    <row r="86979" spans="1:11" x14ac:dyDescent="0.2">
      <c r="A86979" s="5"/>
      <c r="K86979" s="6"/>
    </row>
    <row r="86980" spans="1:11" x14ac:dyDescent="0.2">
      <c r="A86980" s="5"/>
      <c r="K86980" s="6"/>
    </row>
    <row r="86981" spans="1:11" x14ac:dyDescent="0.2">
      <c r="A86981" s="5"/>
      <c r="K86981" s="6"/>
    </row>
    <row r="86982" spans="1:11" x14ac:dyDescent="0.2">
      <c r="A86982" s="5"/>
      <c r="K86982" s="6"/>
    </row>
    <row r="86983" spans="1:11" x14ac:dyDescent="0.2">
      <c r="A86983" s="5"/>
      <c r="K86983" s="6"/>
    </row>
    <row r="86984" spans="1:11" x14ac:dyDescent="0.2">
      <c r="A86984" s="5"/>
      <c r="K86984" s="6"/>
    </row>
    <row r="86985" spans="1:11" x14ac:dyDescent="0.2">
      <c r="A86985" s="5"/>
      <c r="K86985" s="6"/>
    </row>
    <row r="86986" spans="1:11" x14ac:dyDescent="0.2">
      <c r="A86986" s="5"/>
      <c r="K86986" s="6"/>
    </row>
    <row r="86987" spans="1:11" x14ac:dyDescent="0.2">
      <c r="A86987" s="5"/>
      <c r="K86987" s="6"/>
    </row>
    <row r="86988" spans="1:11" x14ac:dyDescent="0.2">
      <c r="A86988" s="5"/>
      <c r="K86988" s="6"/>
    </row>
    <row r="86989" spans="1:11" x14ac:dyDescent="0.2">
      <c r="A86989" s="5"/>
      <c r="K86989" s="6"/>
    </row>
    <row r="86990" spans="1:11" x14ac:dyDescent="0.2">
      <c r="A86990" s="5"/>
      <c r="K86990" s="6"/>
    </row>
    <row r="86991" spans="1:11" x14ac:dyDescent="0.2">
      <c r="A86991" s="5"/>
      <c r="K86991" s="6"/>
    </row>
    <row r="86992" spans="1:11" x14ac:dyDescent="0.2">
      <c r="A86992" s="5"/>
      <c r="K86992" s="6"/>
    </row>
    <row r="86993" spans="1:11" x14ac:dyDescent="0.2">
      <c r="A86993" s="5"/>
      <c r="K86993" s="6"/>
    </row>
    <row r="86994" spans="1:11" x14ac:dyDescent="0.2">
      <c r="A86994" s="5"/>
      <c r="K86994" s="6"/>
    </row>
    <row r="86995" spans="1:11" x14ac:dyDescent="0.2">
      <c r="A86995" s="5"/>
      <c r="K86995" s="6"/>
    </row>
    <row r="86996" spans="1:11" x14ac:dyDescent="0.2">
      <c r="A86996" s="5"/>
      <c r="K86996" s="6"/>
    </row>
    <row r="86997" spans="1:11" x14ac:dyDescent="0.2">
      <c r="A86997" s="5"/>
      <c r="K86997" s="6"/>
    </row>
    <row r="86998" spans="1:11" x14ac:dyDescent="0.2">
      <c r="A86998" s="5"/>
      <c r="K86998" s="6"/>
    </row>
    <row r="86999" spans="1:11" x14ac:dyDescent="0.2">
      <c r="A86999" s="5"/>
      <c r="K86999" s="6"/>
    </row>
    <row r="87000" spans="1:11" x14ac:dyDescent="0.2">
      <c r="A87000" s="5"/>
      <c r="K87000" s="6"/>
    </row>
    <row r="87001" spans="1:11" x14ac:dyDescent="0.2">
      <c r="A87001" s="5"/>
      <c r="K87001" s="6"/>
    </row>
    <row r="87002" spans="1:11" x14ac:dyDescent="0.2">
      <c r="A87002" s="5"/>
      <c r="K87002" s="6"/>
    </row>
    <row r="87003" spans="1:11" x14ac:dyDescent="0.2">
      <c r="A87003" s="5"/>
      <c r="K87003" s="6"/>
    </row>
    <row r="87004" spans="1:11" x14ac:dyDescent="0.2">
      <c r="A87004" s="5"/>
      <c r="K87004" s="6"/>
    </row>
    <row r="87005" spans="1:11" x14ac:dyDescent="0.2">
      <c r="A87005" s="5"/>
      <c r="K87005" s="6"/>
    </row>
    <row r="87006" spans="1:11" x14ac:dyDescent="0.2">
      <c r="A87006" s="5"/>
      <c r="K87006" s="6"/>
    </row>
    <row r="87007" spans="1:11" x14ac:dyDescent="0.2">
      <c r="A87007" s="5"/>
      <c r="K87007" s="6"/>
    </row>
    <row r="87008" spans="1:11" x14ac:dyDescent="0.2">
      <c r="A87008" s="5"/>
      <c r="K87008" s="6"/>
    </row>
    <row r="87009" spans="1:11" x14ac:dyDescent="0.2">
      <c r="A87009" s="5"/>
      <c r="K87009" s="6"/>
    </row>
    <row r="87010" spans="1:11" x14ac:dyDescent="0.2">
      <c r="A87010" s="5"/>
      <c r="K87010" s="6"/>
    </row>
    <row r="87011" spans="1:11" x14ac:dyDescent="0.2">
      <c r="A87011" s="5"/>
      <c r="K87011" s="6"/>
    </row>
    <row r="87012" spans="1:11" x14ac:dyDescent="0.2">
      <c r="A87012" s="5"/>
      <c r="K87012" s="6"/>
    </row>
    <row r="87013" spans="1:11" x14ac:dyDescent="0.2">
      <c r="A87013" s="5"/>
      <c r="K87013" s="6"/>
    </row>
    <row r="87014" spans="1:11" x14ac:dyDescent="0.2">
      <c r="A87014" s="5"/>
      <c r="K87014" s="6"/>
    </row>
    <row r="87015" spans="1:11" x14ac:dyDescent="0.2">
      <c r="A87015" s="5"/>
      <c r="K87015" s="6"/>
    </row>
    <row r="87016" spans="1:11" x14ac:dyDescent="0.2">
      <c r="A87016" s="5"/>
      <c r="K87016" s="6"/>
    </row>
    <row r="87017" spans="1:11" x14ac:dyDescent="0.2">
      <c r="A87017" s="5"/>
      <c r="K87017" s="6"/>
    </row>
    <row r="87018" spans="1:11" x14ac:dyDescent="0.2">
      <c r="A87018" s="5"/>
      <c r="K87018" s="6"/>
    </row>
    <row r="87019" spans="1:11" x14ac:dyDescent="0.2">
      <c r="A87019" s="5"/>
      <c r="K87019" s="6"/>
    </row>
    <row r="87020" spans="1:11" x14ac:dyDescent="0.2">
      <c r="A87020" s="5"/>
      <c r="K87020" s="6"/>
    </row>
    <row r="87021" spans="1:11" x14ac:dyDescent="0.2">
      <c r="A87021" s="5"/>
      <c r="K87021" s="6"/>
    </row>
    <row r="87022" spans="1:11" x14ac:dyDescent="0.2">
      <c r="A87022" s="5"/>
      <c r="K87022" s="6"/>
    </row>
    <row r="87023" spans="1:11" x14ac:dyDescent="0.2">
      <c r="A87023" s="5"/>
      <c r="K87023" s="6"/>
    </row>
    <row r="87024" spans="1:11" x14ac:dyDescent="0.2">
      <c r="A87024" s="5"/>
      <c r="K87024" s="6"/>
    </row>
    <row r="87025" spans="1:11" x14ac:dyDescent="0.2">
      <c r="A87025" s="5"/>
      <c r="K87025" s="6"/>
    </row>
    <row r="87026" spans="1:11" x14ac:dyDescent="0.2">
      <c r="A87026" s="5"/>
      <c r="K87026" s="6"/>
    </row>
    <row r="87027" spans="1:11" x14ac:dyDescent="0.2">
      <c r="A87027" s="5"/>
      <c r="K87027" s="6"/>
    </row>
    <row r="87028" spans="1:11" x14ac:dyDescent="0.2">
      <c r="A87028" s="5"/>
      <c r="K87028" s="6"/>
    </row>
    <row r="87029" spans="1:11" x14ac:dyDescent="0.2">
      <c r="A87029" s="5"/>
      <c r="K87029" s="6"/>
    </row>
    <row r="87030" spans="1:11" x14ac:dyDescent="0.2">
      <c r="A87030" s="5"/>
      <c r="K87030" s="6"/>
    </row>
    <row r="87031" spans="1:11" x14ac:dyDescent="0.2">
      <c r="A87031" s="5"/>
      <c r="K87031" s="6"/>
    </row>
    <row r="87032" spans="1:11" x14ac:dyDescent="0.2">
      <c r="A87032" s="5"/>
      <c r="K87032" s="6"/>
    </row>
    <row r="87033" spans="1:11" x14ac:dyDescent="0.2">
      <c r="A87033" s="5"/>
      <c r="K87033" s="6"/>
    </row>
    <row r="87034" spans="1:11" x14ac:dyDescent="0.2">
      <c r="A87034" s="5"/>
      <c r="K87034" s="6"/>
    </row>
    <row r="87035" spans="1:11" x14ac:dyDescent="0.2">
      <c r="A87035" s="5"/>
      <c r="K87035" s="6"/>
    </row>
    <row r="87036" spans="1:11" x14ac:dyDescent="0.2">
      <c r="A87036" s="5"/>
      <c r="K87036" s="6"/>
    </row>
    <row r="87037" spans="1:11" x14ac:dyDescent="0.2">
      <c r="A87037" s="5"/>
      <c r="K87037" s="6"/>
    </row>
    <row r="87038" spans="1:11" x14ac:dyDescent="0.2">
      <c r="A87038" s="5"/>
      <c r="K87038" s="6"/>
    </row>
    <row r="87039" spans="1:11" x14ac:dyDescent="0.2">
      <c r="A87039" s="5"/>
      <c r="K87039" s="6"/>
    </row>
    <row r="87040" spans="1:11" x14ac:dyDescent="0.2">
      <c r="A87040" s="5"/>
      <c r="K87040" s="6"/>
    </row>
    <row r="87041" spans="1:11" x14ac:dyDescent="0.2">
      <c r="A87041" s="5"/>
      <c r="K87041" s="6"/>
    </row>
    <row r="87042" spans="1:11" x14ac:dyDescent="0.2">
      <c r="A87042" s="5"/>
      <c r="K87042" s="6"/>
    </row>
    <row r="87043" spans="1:11" x14ac:dyDescent="0.2">
      <c r="A87043" s="5"/>
      <c r="K87043" s="6"/>
    </row>
    <row r="87044" spans="1:11" x14ac:dyDescent="0.2">
      <c r="A87044" s="5"/>
      <c r="K87044" s="6"/>
    </row>
    <row r="87045" spans="1:11" x14ac:dyDescent="0.2">
      <c r="A87045" s="5"/>
      <c r="K87045" s="6"/>
    </row>
    <row r="87046" spans="1:11" x14ac:dyDescent="0.2">
      <c r="A87046" s="5"/>
      <c r="K87046" s="6"/>
    </row>
    <row r="87047" spans="1:11" x14ac:dyDescent="0.2">
      <c r="A87047" s="5"/>
      <c r="K87047" s="6"/>
    </row>
    <row r="87048" spans="1:11" x14ac:dyDescent="0.2">
      <c r="A87048" s="5"/>
      <c r="K87048" s="6"/>
    </row>
    <row r="87049" spans="1:11" x14ac:dyDescent="0.2">
      <c r="A87049" s="5"/>
      <c r="K87049" s="6"/>
    </row>
    <row r="87050" spans="1:11" x14ac:dyDescent="0.2">
      <c r="A87050" s="5"/>
      <c r="K87050" s="6"/>
    </row>
    <row r="87051" spans="1:11" x14ac:dyDescent="0.2">
      <c r="A87051" s="5"/>
      <c r="K87051" s="6"/>
    </row>
    <row r="87052" spans="1:11" x14ac:dyDescent="0.2">
      <c r="A87052" s="5"/>
      <c r="K87052" s="6"/>
    </row>
    <row r="87053" spans="1:11" x14ac:dyDescent="0.2">
      <c r="A87053" s="5"/>
      <c r="K87053" s="6"/>
    </row>
    <row r="87054" spans="1:11" x14ac:dyDescent="0.2">
      <c r="A87054" s="5"/>
      <c r="K87054" s="6"/>
    </row>
    <row r="87055" spans="1:11" x14ac:dyDescent="0.2">
      <c r="A87055" s="5"/>
      <c r="K87055" s="6"/>
    </row>
    <row r="87056" spans="1:11" x14ac:dyDescent="0.2">
      <c r="A87056" s="5"/>
      <c r="K87056" s="6"/>
    </row>
    <row r="87057" spans="1:11" x14ac:dyDescent="0.2">
      <c r="A87057" s="5"/>
      <c r="K87057" s="6"/>
    </row>
    <row r="87058" spans="1:11" x14ac:dyDescent="0.2">
      <c r="A87058" s="5"/>
      <c r="K87058" s="6"/>
    </row>
    <row r="87059" spans="1:11" x14ac:dyDescent="0.2">
      <c r="A87059" s="5"/>
      <c r="K87059" s="6"/>
    </row>
    <row r="87060" spans="1:11" x14ac:dyDescent="0.2">
      <c r="A87060" s="5"/>
      <c r="K87060" s="6"/>
    </row>
    <row r="87061" spans="1:11" x14ac:dyDescent="0.2">
      <c r="A87061" s="5"/>
      <c r="K87061" s="6"/>
    </row>
    <row r="87062" spans="1:11" x14ac:dyDescent="0.2">
      <c r="A87062" s="5"/>
      <c r="K87062" s="6"/>
    </row>
    <row r="87063" spans="1:11" x14ac:dyDescent="0.2">
      <c r="A87063" s="5"/>
      <c r="K87063" s="6"/>
    </row>
    <row r="87064" spans="1:11" x14ac:dyDescent="0.2">
      <c r="A87064" s="5"/>
      <c r="K87064" s="6"/>
    </row>
    <row r="87065" spans="1:11" x14ac:dyDescent="0.2">
      <c r="A87065" s="5"/>
      <c r="K87065" s="6"/>
    </row>
    <row r="87066" spans="1:11" x14ac:dyDescent="0.2">
      <c r="A87066" s="5"/>
      <c r="K87066" s="6"/>
    </row>
    <row r="87067" spans="1:11" x14ac:dyDescent="0.2">
      <c r="A87067" s="5"/>
      <c r="K87067" s="6"/>
    </row>
    <row r="87068" spans="1:11" x14ac:dyDescent="0.2">
      <c r="A87068" s="5"/>
      <c r="K87068" s="6"/>
    </row>
    <row r="87069" spans="1:11" x14ac:dyDescent="0.2">
      <c r="A87069" s="5"/>
      <c r="K87069" s="6"/>
    </row>
    <row r="87070" spans="1:11" x14ac:dyDescent="0.2">
      <c r="A87070" s="5"/>
      <c r="K87070" s="6"/>
    </row>
    <row r="87071" spans="1:11" x14ac:dyDescent="0.2">
      <c r="A87071" s="5"/>
      <c r="K87071" s="6"/>
    </row>
    <row r="87072" spans="1:11" x14ac:dyDescent="0.2">
      <c r="A87072" s="5"/>
      <c r="K87072" s="6"/>
    </row>
    <row r="87073" spans="1:11" x14ac:dyDescent="0.2">
      <c r="A87073" s="5"/>
      <c r="K87073" s="6"/>
    </row>
    <row r="87074" spans="1:11" x14ac:dyDescent="0.2">
      <c r="A87074" s="5"/>
      <c r="K87074" s="6"/>
    </row>
    <row r="87075" spans="1:11" x14ac:dyDescent="0.2">
      <c r="A87075" s="5"/>
      <c r="K87075" s="6"/>
    </row>
    <row r="87076" spans="1:11" x14ac:dyDescent="0.2">
      <c r="A87076" s="5"/>
      <c r="K87076" s="6"/>
    </row>
    <row r="87077" spans="1:11" x14ac:dyDescent="0.2">
      <c r="A87077" s="5"/>
      <c r="K87077" s="6"/>
    </row>
    <row r="87078" spans="1:11" x14ac:dyDescent="0.2">
      <c r="A87078" s="5"/>
      <c r="K87078" s="6"/>
    </row>
    <row r="87079" spans="1:11" x14ac:dyDescent="0.2">
      <c r="A87079" s="5"/>
      <c r="K87079" s="6"/>
    </row>
    <row r="87080" spans="1:11" x14ac:dyDescent="0.2">
      <c r="A87080" s="5"/>
      <c r="K87080" s="6"/>
    </row>
    <row r="87081" spans="1:11" x14ac:dyDescent="0.2">
      <c r="A87081" s="5"/>
      <c r="K87081" s="6"/>
    </row>
    <row r="87082" spans="1:11" x14ac:dyDescent="0.2">
      <c r="A87082" s="5"/>
      <c r="K87082" s="6"/>
    </row>
    <row r="87083" spans="1:11" x14ac:dyDescent="0.2">
      <c r="A87083" s="5"/>
      <c r="K87083" s="6"/>
    </row>
    <row r="87084" spans="1:11" x14ac:dyDescent="0.2">
      <c r="A87084" s="5"/>
      <c r="K87084" s="6"/>
    </row>
    <row r="87085" spans="1:11" x14ac:dyDescent="0.2">
      <c r="A87085" s="5"/>
      <c r="K87085" s="6"/>
    </row>
    <row r="87086" spans="1:11" x14ac:dyDescent="0.2">
      <c r="A87086" s="5"/>
      <c r="K87086" s="6"/>
    </row>
    <row r="87087" spans="1:11" x14ac:dyDescent="0.2">
      <c r="A87087" s="5"/>
      <c r="K87087" s="6"/>
    </row>
    <row r="87088" spans="1:11" x14ac:dyDescent="0.2">
      <c r="A87088" s="5"/>
      <c r="K87088" s="6"/>
    </row>
    <row r="87089" spans="1:11" x14ac:dyDescent="0.2">
      <c r="A87089" s="5"/>
      <c r="K87089" s="6"/>
    </row>
    <row r="87090" spans="1:11" x14ac:dyDescent="0.2">
      <c r="A87090" s="5"/>
      <c r="K87090" s="6"/>
    </row>
    <row r="87091" spans="1:11" x14ac:dyDescent="0.2">
      <c r="A87091" s="5"/>
      <c r="K87091" s="6"/>
    </row>
    <row r="87092" spans="1:11" x14ac:dyDescent="0.2">
      <c r="A87092" s="5"/>
      <c r="K87092" s="6"/>
    </row>
    <row r="87093" spans="1:11" x14ac:dyDescent="0.2">
      <c r="A87093" s="5"/>
      <c r="K87093" s="6"/>
    </row>
    <row r="87094" spans="1:11" x14ac:dyDescent="0.2">
      <c r="A87094" s="5"/>
      <c r="K87094" s="6"/>
    </row>
    <row r="87095" spans="1:11" x14ac:dyDescent="0.2">
      <c r="A87095" s="5"/>
      <c r="K87095" s="6"/>
    </row>
    <row r="87096" spans="1:11" x14ac:dyDescent="0.2">
      <c r="A87096" s="5"/>
      <c r="K87096" s="6"/>
    </row>
    <row r="87097" spans="1:11" x14ac:dyDescent="0.2">
      <c r="A87097" s="5"/>
      <c r="K87097" s="6"/>
    </row>
    <row r="87098" spans="1:11" x14ac:dyDescent="0.2">
      <c r="A87098" s="5"/>
      <c r="K87098" s="6"/>
    </row>
    <row r="87099" spans="1:11" x14ac:dyDescent="0.2">
      <c r="A87099" s="5"/>
      <c r="K87099" s="6"/>
    </row>
    <row r="87100" spans="1:11" x14ac:dyDescent="0.2">
      <c r="A87100" s="5"/>
      <c r="K87100" s="6"/>
    </row>
    <row r="87101" spans="1:11" x14ac:dyDescent="0.2">
      <c r="A87101" s="5"/>
      <c r="K87101" s="6"/>
    </row>
    <row r="87102" spans="1:11" x14ac:dyDescent="0.2">
      <c r="A87102" s="5"/>
      <c r="K87102" s="6"/>
    </row>
    <row r="87103" spans="1:11" x14ac:dyDescent="0.2">
      <c r="A87103" s="5"/>
      <c r="K87103" s="6"/>
    </row>
    <row r="87104" spans="1:11" x14ac:dyDescent="0.2">
      <c r="A87104" s="5"/>
      <c r="K87104" s="6"/>
    </row>
    <row r="87105" spans="1:11" x14ac:dyDescent="0.2">
      <c r="A87105" s="5"/>
      <c r="K87105" s="6"/>
    </row>
    <row r="87106" spans="1:11" x14ac:dyDescent="0.2">
      <c r="A87106" s="5"/>
      <c r="K87106" s="6"/>
    </row>
    <row r="87107" spans="1:11" x14ac:dyDescent="0.2">
      <c r="A87107" s="5"/>
      <c r="K87107" s="6"/>
    </row>
    <row r="87108" spans="1:11" x14ac:dyDescent="0.2">
      <c r="A87108" s="5"/>
      <c r="K87108" s="6"/>
    </row>
    <row r="87109" spans="1:11" x14ac:dyDescent="0.2">
      <c r="A87109" s="5"/>
      <c r="K87109" s="6"/>
    </row>
    <row r="87110" spans="1:11" x14ac:dyDescent="0.2">
      <c r="A87110" s="5"/>
      <c r="K87110" s="6"/>
    </row>
    <row r="87111" spans="1:11" x14ac:dyDescent="0.2">
      <c r="A87111" s="5"/>
      <c r="K87111" s="6"/>
    </row>
    <row r="87112" spans="1:11" x14ac:dyDescent="0.2">
      <c r="A87112" s="5"/>
      <c r="K87112" s="6"/>
    </row>
    <row r="87113" spans="1:11" x14ac:dyDescent="0.2">
      <c r="A87113" s="5"/>
      <c r="K87113" s="6"/>
    </row>
    <row r="87114" spans="1:11" x14ac:dyDescent="0.2">
      <c r="A87114" s="5"/>
      <c r="K87114" s="6"/>
    </row>
    <row r="87115" spans="1:11" x14ac:dyDescent="0.2">
      <c r="A87115" s="5"/>
      <c r="K87115" s="6"/>
    </row>
    <row r="87116" spans="1:11" x14ac:dyDescent="0.2">
      <c r="A87116" s="5"/>
      <c r="K87116" s="6"/>
    </row>
    <row r="87117" spans="1:11" x14ac:dyDescent="0.2">
      <c r="A87117" s="5"/>
      <c r="K87117" s="6"/>
    </row>
    <row r="87118" spans="1:11" x14ac:dyDescent="0.2">
      <c r="A87118" s="5"/>
      <c r="K87118" s="6"/>
    </row>
    <row r="87119" spans="1:11" x14ac:dyDescent="0.2">
      <c r="A87119" s="5"/>
      <c r="K87119" s="6"/>
    </row>
    <row r="87120" spans="1:11" x14ac:dyDescent="0.2">
      <c r="A87120" s="5"/>
      <c r="K87120" s="6"/>
    </row>
    <row r="87121" spans="1:11" x14ac:dyDescent="0.2">
      <c r="A87121" s="5"/>
      <c r="K87121" s="6"/>
    </row>
    <row r="87122" spans="1:11" x14ac:dyDescent="0.2">
      <c r="A87122" s="5"/>
      <c r="K87122" s="6"/>
    </row>
    <row r="87123" spans="1:11" x14ac:dyDescent="0.2">
      <c r="A87123" s="5"/>
      <c r="K87123" s="6"/>
    </row>
    <row r="87124" spans="1:11" x14ac:dyDescent="0.2">
      <c r="A87124" s="5"/>
      <c r="K87124" s="6"/>
    </row>
    <row r="87125" spans="1:11" x14ac:dyDescent="0.2">
      <c r="A87125" s="5"/>
      <c r="K87125" s="6"/>
    </row>
    <row r="87126" spans="1:11" x14ac:dyDescent="0.2">
      <c r="A87126" s="5"/>
      <c r="K87126" s="6"/>
    </row>
    <row r="87127" spans="1:11" x14ac:dyDescent="0.2">
      <c r="A87127" s="5"/>
      <c r="K87127" s="6"/>
    </row>
    <row r="87128" spans="1:11" x14ac:dyDescent="0.2">
      <c r="A87128" s="5"/>
      <c r="K87128" s="6"/>
    </row>
    <row r="87129" spans="1:11" x14ac:dyDescent="0.2">
      <c r="A87129" s="5"/>
      <c r="K87129" s="6"/>
    </row>
    <row r="87130" spans="1:11" x14ac:dyDescent="0.2">
      <c r="A87130" s="5"/>
      <c r="K87130" s="6"/>
    </row>
    <row r="87131" spans="1:11" x14ac:dyDescent="0.2">
      <c r="A87131" s="5"/>
      <c r="K87131" s="6"/>
    </row>
    <row r="87132" spans="1:11" x14ac:dyDescent="0.2">
      <c r="A87132" s="5"/>
      <c r="K87132" s="6"/>
    </row>
    <row r="87133" spans="1:11" x14ac:dyDescent="0.2">
      <c r="A87133" s="5"/>
      <c r="K87133" s="6"/>
    </row>
    <row r="87134" spans="1:11" x14ac:dyDescent="0.2">
      <c r="A87134" s="5"/>
      <c r="K87134" s="6"/>
    </row>
    <row r="87135" spans="1:11" x14ac:dyDescent="0.2">
      <c r="A87135" s="5"/>
      <c r="K87135" s="6"/>
    </row>
    <row r="87136" spans="1:11" x14ac:dyDescent="0.2">
      <c r="A87136" s="5"/>
      <c r="K87136" s="6"/>
    </row>
    <row r="87137" spans="1:11" x14ac:dyDescent="0.2">
      <c r="A87137" s="5"/>
      <c r="K87137" s="6"/>
    </row>
    <row r="87138" spans="1:11" x14ac:dyDescent="0.2">
      <c r="A87138" s="5"/>
      <c r="K87138" s="6"/>
    </row>
    <row r="87139" spans="1:11" x14ac:dyDescent="0.2">
      <c r="A87139" s="5"/>
      <c r="K87139" s="6"/>
    </row>
    <row r="87140" spans="1:11" x14ac:dyDescent="0.2">
      <c r="A87140" s="5"/>
      <c r="K87140" s="6"/>
    </row>
    <row r="87141" spans="1:11" x14ac:dyDescent="0.2">
      <c r="A87141" s="5"/>
      <c r="K87141" s="6"/>
    </row>
    <row r="87142" spans="1:11" x14ac:dyDescent="0.2">
      <c r="A87142" s="5"/>
      <c r="K87142" s="6"/>
    </row>
    <row r="87143" spans="1:11" x14ac:dyDescent="0.2">
      <c r="A87143" s="5"/>
      <c r="K87143" s="6"/>
    </row>
    <row r="87144" spans="1:11" x14ac:dyDescent="0.2">
      <c r="A87144" s="5"/>
      <c r="K87144" s="6"/>
    </row>
    <row r="87145" spans="1:11" x14ac:dyDescent="0.2">
      <c r="A87145" s="5"/>
      <c r="K87145" s="6"/>
    </row>
    <row r="87146" spans="1:11" x14ac:dyDescent="0.2">
      <c r="A87146" s="5"/>
      <c r="K87146" s="6"/>
    </row>
    <row r="87147" spans="1:11" x14ac:dyDescent="0.2">
      <c r="A87147" s="5"/>
      <c r="K87147" s="6"/>
    </row>
    <row r="87148" spans="1:11" x14ac:dyDescent="0.2">
      <c r="A87148" s="5"/>
      <c r="K87148" s="6"/>
    </row>
    <row r="87149" spans="1:11" x14ac:dyDescent="0.2">
      <c r="A87149" s="5"/>
      <c r="K87149" s="6"/>
    </row>
    <row r="87150" spans="1:11" x14ac:dyDescent="0.2">
      <c r="A87150" s="5"/>
      <c r="K87150" s="6"/>
    </row>
    <row r="87151" spans="1:11" x14ac:dyDescent="0.2">
      <c r="A87151" s="5"/>
      <c r="K87151" s="6"/>
    </row>
    <row r="87152" spans="1:11" x14ac:dyDescent="0.2">
      <c r="A87152" s="5"/>
      <c r="K87152" s="6"/>
    </row>
    <row r="87153" spans="1:11" x14ac:dyDescent="0.2">
      <c r="A87153" s="5"/>
      <c r="K87153" s="6"/>
    </row>
    <row r="87154" spans="1:11" x14ac:dyDescent="0.2">
      <c r="A87154" s="5"/>
      <c r="K87154" s="6"/>
    </row>
    <row r="87155" spans="1:11" x14ac:dyDescent="0.2">
      <c r="A87155" s="5"/>
      <c r="K87155" s="6"/>
    </row>
    <row r="87156" spans="1:11" x14ac:dyDescent="0.2">
      <c r="A87156" s="5"/>
      <c r="K87156" s="6"/>
    </row>
    <row r="87157" spans="1:11" x14ac:dyDescent="0.2">
      <c r="A87157" s="5"/>
      <c r="K87157" s="6"/>
    </row>
    <row r="87158" spans="1:11" x14ac:dyDescent="0.2">
      <c r="A87158" s="5"/>
      <c r="K87158" s="6"/>
    </row>
    <row r="87159" spans="1:11" x14ac:dyDescent="0.2">
      <c r="A87159" s="5"/>
      <c r="K87159" s="6"/>
    </row>
    <row r="87160" spans="1:11" x14ac:dyDescent="0.2">
      <c r="A87160" s="5"/>
      <c r="K87160" s="6"/>
    </row>
    <row r="87161" spans="1:11" x14ac:dyDescent="0.2">
      <c r="A87161" s="5"/>
      <c r="K87161" s="6"/>
    </row>
    <row r="87162" spans="1:11" x14ac:dyDescent="0.2">
      <c r="A87162" s="5"/>
      <c r="K87162" s="6"/>
    </row>
    <row r="87163" spans="1:11" x14ac:dyDescent="0.2">
      <c r="A87163" s="5"/>
      <c r="K87163" s="6"/>
    </row>
    <row r="87164" spans="1:11" x14ac:dyDescent="0.2">
      <c r="A87164" s="5"/>
      <c r="K87164" s="6"/>
    </row>
    <row r="87165" spans="1:11" x14ac:dyDescent="0.2">
      <c r="A87165" s="5"/>
      <c r="K87165" s="6"/>
    </row>
    <row r="87166" spans="1:11" x14ac:dyDescent="0.2">
      <c r="A87166" s="5"/>
      <c r="K87166" s="6"/>
    </row>
    <row r="87167" spans="1:11" x14ac:dyDescent="0.2">
      <c r="A87167" s="5"/>
      <c r="K87167" s="6"/>
    </row>
    <row r="87168" spans="1:11" x14ac:dyDescent="0.2">
      <c r="A87168" s="5"/>
      <c r="K87168" s="6"/>
    </row>
    <row r="87169" spans="1:11" x14ac:dyDescent="0.2">
      <c r="A87169" s="5"/>
      <c r="K87169" s="6"/>
    </row>
    <row r="87170" spans="1:11" x14ac:dyDescent="0.2">
      <c r="A87170" s="5"/>
      <c r="K87170" s="6"/>
    </row>
    <row r="87171" spans="1:11" x14ac:dyDescent="0.2">
      <c r="A87171" s="5"/>
      <c r="K87171" s="6"/>
    </row>
    <row r="87172" spans="1:11" x14ac:dyDescent="0.2">
      <c r="A87172" s="5"/>
      <c r="K87172" s="6"/>
    </row>
    <row r="87173" spans="1:11" x14ac:dyDescent="0.2">
      <c r="A87173" s="5"/>
      <c r="K87173" s="6"/>
    </row>
    <row r="87174" spans="1:11" x14ac:dyDescent="0.2">
      <c r="A87174" s="5"/>
      <c r="K87174" s="6"/>
    </row>
    <row r="87175" spans="1:11" x14ac:dyDescent="0.2">
      <c r="A87175" s="5"/>
      <c r="K87175" s="6"/>
    </row>
    <row r="87176" spans="1:11" x14ac:dyDescent="0.2">
      <c r="A87176" s="5"/>
      <c r="K87176" s="6"/>
    </row>
    <row r="87177" spans="1:11" x14ac:dyDescent="0.2">
      <c r="A87177" s="5"/>
      <c r="K87177" s="6"/>
    </row>
    <row r="87178" spans="1:11" x14ac:dyDescent="0.2">
      <c r="A87178" s="5"/>
      <c r="K87178" s="6"/>
    </row>
    <row r="87179" spans="1:11" x14ac:dyDescent="0.2">
      <c r="A87179" s="5"/>
      <c r="K87179" s="6"/>
    </row>
    <row r="87180" spans="1:11" x14ac:dyDescent="0.2">
      <c r="A87180" s="5"/>
      <c r="K87180" s="6"/>
    </row>
    <row r="87181" spans="1:11" x14ac:dyDescent="0.2">
      <c r="A87181" s="5"/>
      <c r="K87181" s="6"/>
    </row>
    <row r="87182" spans="1:11" x14ac:dyDescent="0.2">
      <c r="A87182" s="5"/>
      <c r="K87182" s="6"/>
    </row>
    <row r="87183" spans="1:11" x14ac:dyDescent="0.2">
      <c r="A87183" s="5"/>
      <c r="K87183" s="6"/>
    </row>
    <row r="87184" spans="1:11" x14ac:dyDescent="0.2">
      <c r="A87184" s="5"/>
      <c r="K87184" s="6"/>
    </row>
    <row r="87185" spans="1:11" x14ac:dyDescent="0.2">
      <c r="A87185" s="5"/>
      <c r="K87185" s="6"/>
    </row>
    <row r="87186" spans="1:11" x14ac:dyDescent="0.2">
      <c r="A87186" s="5"/>
      <c r="K87186" s="6"/>
    </row>
    <row r="87187" spans="1:11" x14ac:dyDescent="0.2">
      <c r="A87187" s="5"/>
      <c r="K87187" s="6"/>
    </row>
    <row r="87188" spans="1:11" x14ac:dyDescent="0.2">
      <c r="A87188" s="5"/>
      <c r="K87188" s="6"/>
    </row>
    <row r="87189" spans="1:11" x14ac:dyDescent="0.2">
      <c r="A87189" s="5"/>
      <c r="K87189" s="6"/>
    </row>
    <row r="87190" spans="1:11" x14ac:dyDescent="0.2">
      <c r="A87190" s="5"/>
      <c r="K87190" s="6"/>
    </row>
    <row r="87191" spans="1:11" x14ac:dyDescent="0.2">
      <c r="A87191" s="5"/>
      <c r="K87191" s="6"/>
    </row>
    <row r="87192" spans="1:11" x14ac:dyDescent="0.2">
      <c r="A87192" s="5"/>
      <c r="K87192" s="6"/>
    </row>
    <row r="87193" spans="1:11" x14ac:dyDescent="0.2">
      <c r="A87193" s="5"/>
      <c r="K87193" s="6"/>
    </row>
    <row r="87194" spans="1:11" x14ac:dyDescent="0.2">
      <c r="A87194" s="5"/>
      <c r="K87194" s="6"/>
    </row>
    <row r="87195" spans="1:11" x14ac:dyDescent="0.2">
      <c r="A87195" s="5"/>
      <c r="K87195" s="6"/>
    </row>
    <row r="87196" spans="1:11" x14ac:dyDescent="0.2">
      <c r="A87196" s="5"/>
      <c r="K87196" s="6"/>
    </row>
    <row r="87197" spans="1:11" x14ac:dyDescent="0.2">
      <c r="A87197" s="5"/>
      <c r="K87197" s="6"/>
    </row>
    <row r="87198" spans="1:11" x14ac:dyDescent="0.2">
      <c r="A87198" s="5"/>
      <c r="K87198" s="6"/>
    </row>
    <row r="87199" spans="1:11" x14ac:dyDescent="0.2">
      <c r="A87199" s="5"/>
      <c r="K87199" s="6"/>
    </row>
    <row r="87200" spans="1:11" x14ac:dyDescent="0.2">
      <c r="A87200" s="5"/>
      <c r="K87200" s="6"/>
    </row>
    <row r="87201" spans="1:11" x14ac:dyDescent="0.2">
      <c r="A87201" s="5"/>
      <c r="K87201" s="6"/>
    </row>
    <row r="87202" spans="1:11" x14ac:dyDescent="0.2">
      <c r="A87202" s="5"/>
      <c r="K87202" s="6"/>
    </row>
    <row r="87203" spans="1:11" x14ac:dyDescent="0.2">
      <c r="A87203" s="5"/>
      <c r="K87203" s="6"/>
    </row>
    <row r="87204" spans="1:11" x14ac:dyDescent="0.2">
      <c r="A87204" s="5"/>
      <c r="K87204" s="6"/>
    </row>
    <row r="87205" spans="1:11" x14ac:dyDescent="0.2">
      <c r="A87205" s="5"/>
      <c r="K87205" s="6"/>
    </row>
    <row r="87206" spans="1:11" x14ac:dyDescent="0.2">
      <c r="A87206" s="5"/>
      <c r="K87206" s="6"/>
    </row>
    <row r="87207" spans="1:11" x14ac:dyDescent="0.2">
      <c r="A87207" s="5"/>
      <c r="K87207" s="6"/>
    </row>
    <row r="87208" spans="1:11" x14ac:dyDescent="0.2">
      <c r="A87208" s="5"/>
      <c r="K87208" s="6"/>
    </row>
    <row r="87209" spans="1:11" x14ac:dyDescent="0.2">
      <c r="A87209" s="5"/>
      <c r="K87209" s="6"/>
    </row>
    <row r="87210" spans="1:11" x14ac:dyDescent="0.2">
      <c r="A87210" s="5"/>
      <c r="K87210" s="6"/>
    </row>
    <row r="87211" spans="1:11" x14ac:dyDescent="0.2">
      <c r="A87211" s="5"/>
      <c r="K87211" s="6"/>
    </row>
    <row r="87212" spans="1:11" x14ac:dyDescent="0.2">
      <c r="A87212" s="5"/>
      <c r="K87212" s="6"/>
    </row>
    <row r="87213" spans="1:11" x14ac:dyDescent="0.2">
      <c r="A87213" s="5"/>
      <c r="K87213" s="6"/>
    </row>
    <row r="87214" spans="1:11" x14ac:dyDescent="0.2">
      <c r="A87214" s="5"/>
      <c r="K87214" s="6"/>
    </row>
    <row r="87215" spans="1:11" x14ac:dyDescent="0.2">
      <c r="A87215" s="5"/>
      <c r="K87215" s="6"/>
    </row>
    <row r="87216" spans="1:11" x14ac:dyDescent="0.2">
      <c r="A87216" s="5"/>
      <c r="K87216" s="6"/>
    </row>
    <row r="87217" spans="1:11" x14ac:dyDescent="0.2">
      <c r="A87217" s="5"/>
      <c r="K87217" s="6"/>
    </row>
    <row r="87218" spans="1:11" x14ac:dyDescent="0.2">
      <c r="A87218" s="5"/>
      <c r="K87218" s="6"/>
    </row>
    <row r="87219" spans="1:11" x14ac:dyDescent="0.2">
      <c r="A87219" s="5"/>
      <c r="K87219" s="6"/>
    </row>
    <row r="87220" spans="1:11" x14ac:dyDescent="0.2">
      <c r="A87220" s="5"/>
      <c r="K87220" s="6"/>
    </row>
    <row r="87221" spans="1:11" x14ac:dyDescent="0.2">
      <c r="A87221" s="5"/>
      <c r="K87221" s="6"/>
    </row>
    <row r="87222" spans="1:11" x14ac:dyDescent="0.2">
      <c r="A87222" s="5"/>
      <c r="K87222" s="6"/>
    </row>
    <row r="87223" spans="1:11" x14ac:dyDescent="0.2">
      <c r="A87223" s="5"/>
      <c r="K87223" s="6"/>
    </row>
    <row r="87224" spans="1:11" x14ac:dyDescent="0.2">
      <c r="A87224" s="5"/>
      <c r="K87224" s="6"/>
    </row>
    <row r="87225" spans="1:11" x14ac:dyDescent="0.2">
      <c r="A87225" s="5"/>
      <c r="K87225" s="6"/>
    </row>
    <row r="87226" spans="1:11" x14ac:dyDescent="0.2">
      <c r="A87226" s="5"/>
      <c r="K87226" s="6"/>
    </row>
    <row r="87227" spans="1:11" x14ac:dyDescent="0.2">
      <c r="A87227" s="5"/>
      <c r="K87227" s="6"/>
    </row>
    <row r="87228" spans="1:11" x14ac:dyDescent="0.2">
      <c r="A87228" s="5"/>
      <c r="K87228" s="6"/>
    </row>
    <row r="87229" spans="1:11" x14ac:dyDescent="0.2">
      <c r="A87229" s="5"/>
      <c r="K87229" s="6"/>
    </row>
    <row r="87230" spans="1:11" x14ac:dyDescent="0.2">
      <c r="A87230" s="5"/>
      <c r="K87230" s="6"/>
    </row>
    <row r="87231" spans="1:11" x14ac:dyDescent="0.2">
      <c r="A87231" s="5"/>
      <c r="K87231" s="6"/>
    </row>
    <row r="87232" spans="1:11" x14ac:dyDescent="0.2">
      <c r="A87232" s="5"/>
      <c r="K87232" s="6"/>
    </row>
    <row r="87233" spans="1:11" x14ac:dyDescent="0.2">
      <c r="A87233" s="5"/>
      <c r="K87233" s="6"/>
    </row>
    <row r="87234" spans="1:11" x14ac:dyDescent="0.2">
      <c r="A87234" s="5"/>
      <c r="K87234" s="6"/>
    </row>
    <row r="87235" spans="1:11" x14ac:dyDescent="0.2">
      <c r="A87235" s="5"/>
      <c r="K87235" s="6"/>
    </row>
    <row r="87236" spans="1:11" x14ac:dyDescent="0.2">
      <c r="A87236" s="5"/>
      <c r="K87236" s="6"/>
    </row>
    <row r="87237" spans="1:11" x14ac:dyDescent="0.2">
      <c r="A87237" s="5"/>
      <c r="K87237" s="6"/>
    </row>
    <row r="87238" spans="1:11" x14ac:dyDescent="0.2">
      <c r="A87238" s="5"/>
      <c r="K87238" s="6"/>
    </row>
    <row r="87239" spans="1:11" x14ac:dyDescent="0.2">
      <c r="A87239" s="5"/>
      <c r="K87239" s="6"/>
    </row>
    <row r="87240" spans="1:11" x14ac:dyDescent="0.2">
      <c r="A87240" s="5"/>
      <c r="K87240" s="6"/>
    </row>
    <row r="87241" spans="1:11" x14ac:dyDescent="0.2">
      <c r="A87241" s="5"/>
      <c r="K87241" s="6"/>
    </row>
    <row r="87242" spans="1:11" x14ac:dyDescent="0.2">
      <c r="A87242" s="5"/>
      <c r="K87242" s="6"/>
    </row>
    <row r="87243" spans="1:11" x14ac:dyDescent="0.2">
      <c r="A87243" s="5"/>
      <c r="K87243" s="6"/>
    </row>
    <row r="87244" spans="1:11" x14ac:dyDescent="0.2">
      <c r="A87244" s="5"/>
      <c r="K87244" s="6"/>
    </row>
    <row r="87245" spans="1:11" x14ac:dyDescent="0.2">
      <c r="A87245" s="5"/>
      <c r="K87245" s="6"/>
    </row>
    <row r="87246" spans="1:11" x14ac:dyDescent="0.2">
      <c r="A87246" s="5"/>
      <c r="K87246" s="6"/>
    </row>
    <row r="87247" spans="1:11" x14ac:dyDescent="0.2">
      <c r="A87247" s="5"/>
      <c r="K87247" s="6"/>
    </row>
    <row r="87248" spans="1:11" x14ac:dyDescent="0.2">
      <c r="A87248" s="5"/>
      <c r="K87248" s="6"/>
    </row>
    <row r="87249" spans="1:11" x14ac:dyDescent="0.2">
      <c r="A87249" s="5"/>
      <c r="K87249" s="6"/>
    </row>
    <row r="87250" spans="1:11" x14ac:dyDescent="0.2">
      <c r="A87250" s="5"/>
      <c r="K87250" s="6"/>
    </row>
    <row r="87251" spans="1:11" x14ac:dyDescent="0.2">
      <c r="A87251" s="5"/>
      <c r="K87251" s="6"/>
    </row>
    <row r="87252" spans="1:11" x14ac:dyDescent="0.2">
      <c r="A87252" s="5"/>
      <c r="K87252" s="6"/>
    </row>
    <row r="87253" spans="1:11" x14ac:dyDescent="0.2">
      <c r="A87253" s="5"/>
      <c r="K87253" s="6"/>
    </row>
    <row r="87254" spans="1:11" x14ac:dyDescent="0.2">
      <c r="A87254" s="5"/>
      <c r="K87254" s="6"/>
    </row>
    <row r="87255" spans="1:11" x14ac:dyDescent="0.2">
      <c r="A87255" s="5"/>
      <c r="K87255" s="6"/>
    </row>
    <row r="87256" spans="1:11" x14ac:dyDescent="0.2">
      <c r="A87256" s="5"/>
      <c r="K87256" s="6"/>
    </row>
    <row r="87257" spans="1:11" x14ac:dyDescent="0.2">
      <c r="A87257" s="5"/>
      <c r="K87257" s="6"/>
    </row>
    <row r="87258" spans="1:11" x14ac:dyDescent="0.2">
      <c r="A87258" s="5"/>
      <c r="K87258" s="6"/>
    </row>
    <row r="87259" spans="1:11" x14ac:dyDescent="0.2">
      <c r="A87259" s="5"/>
      <c r="K87259" s="6"/>
    </row>
    <row r="87260" spans="1:11" x14ac:dyDescent="0.2">
      <c r="A87260" s="5"/>
      <c r="K87260" s="6"/>
    </row>
    <row r="87261" spans="1:11" x14ac:dyDescent="0.2">
      <c r="A87261" s="5"/>
      <c r="K87261" s="6"/>
    </row>
    <row r="87262" spans="1:11" x14ac:dyDescent="0.2">
      <c r="A87262" s="5"/>
      <c r="K87262" s="6"/>
    </row>
    <row r="87263" spans="1:11" x14ac:dyDescent="0.2">
      <c r="A87263" s="5"/>
      <c r="K87263" s="6"/>
    </row>
    <row r="87264" spans="1:11" x14ac:dyDescent="0.2">
      <c r="A87264" s="5"/>
      <c r="K87264" s="6"/>
    </row>
    <row r="87265" spans="1:11" x14ac:dyDescent="0.2">
      <c r="A87265" s="5"/>
      <c r="K87265" s="6"/>
    </row>
    <row r="87266" spans="1:11" x14ac:dyDescent="0.2">
      <c r="A87266" s="5"/>
      <c r="K87266" s="6"/>
    </row>
    <row r="87267" spans="1:11" x14ac:dyDescent="0.2">
      <c r="A87267" s="5"/>
      <c r="K87267" s="6"/>
    </row>
    <row r="87268" spans="1:11" x14ac:dyDescent="0.2">
      <c r="A87268" s="5"/>
      <c r="K87268" s="6"/>
    </row>
    <row r="87269" spans="1:11" x14ac:dyDescent="0.2">
      <c r="A87269" s="5"/>
      <c r="K87269" s="6"/>
    </row>
    <row r="87270" spans="1:11" x14ac:dyDescent="0.2">
      <c r="A87270" s="5"/>
      <c r="K87270" s="6"/>
    </row>
    <row r="87271" spans="1:11" x14ac:dyDescent="0.2">
      <c r="A87271" s="5"/>
      <c r="K87271" s="6"/>
    </row>
    <row r="87272" spans="1:11" x14ac:dyDescent="0.2">
      <c r="A87272" s="5"/>
      <c r="K87272" s="6"/>
    </row>
    <row r="87273" spans="1:11" x14ac:dyDescent="0.2">
      <c r="A87273" s="5"/>
      <c r="K87273" s="6"/>
    </row>
    <row r="87274" spans="1:11" x14ac:dyDescent="0.2">
      <c r="A87274" s="5"/>
      <c r="K87274" s="6"/>
    </row>
    <row r="87275" spans="1:11" x14ac:dyDescent="0.2">
      <c r="A87275" s="5"/>
      <c r="K87275" s="6"/>
    </row>
    <row r="87276" spans="1:11" x14ac:dyDescent="0.2">
      <c r="A87276" s="5"/>
      <c r="K87276" s="6"/>
    </row>
    <row r="87277" spans="1:11" x14ac:dyDescent="0.2">
      <c r="A87277" s="5"/>
      <c r="K87277" s="6"/>
    </row>
    <row r="87278" spans="1:11" x14ac:dyDescent="0.2">
      <c r="A87278" s="5"/>
      <c r="K87278" s="6"/>
    </row>
    <row r="87279" spans="1:11" x14ac:dyDescent="0.2">
      <c r="A87279" s="5"/>
      <c r="K87279" s="6"/>
    </row>
    <row r="87280" spans="1:11" x14ac:dyDescent="0.2">
      <c r="A87280" s="5"/>
      <c r="K87280" s="6"/>
    </row>
    <row r="87281" spans="1:11" x14ac:dyDescent="0.2">
      <c r="A87281" s="5"/>
      <c r="K87281" s="6"/>
    </row>
    <row r="87282" spans="1:11" x14ac:dyDescent="0.2">
      <c r="A87282" s="5"/>
      <c r="K87282" s="6"/>
    </row>
    <row r="87283" spans="1:11" x14ac:dyDescent="0.2">
      <c r="A87283" s="5"/>
      <c r="K87283" s="6"/>
    </row>
    <row r="87284" spans="1:11" x14ac:dyDescent="0.2">
      <c r="A87284" s="5"/>
      <c r="K87284" s="6"/>
    </row>
    <row r="87285" spans="1:11" x14ac:dyDescent="0.2">
      <c r="A87285" s="5"/>
      <c r="K87285" s="6"/>
    </row>
    <row r="87286" spans="1:11" x14ac:dyDescent="0.2">
      <c r="A87286" s="5"/>
      <c r="K87286" s="6"/>
    </row>
    <row r="87287" spans="1:11" x14ac:dyDescent="0.2">
      <c r="A87287" s="5"/>
      <c r="K87287" s="6"/>
    </row>
    <row r="87288" spans="1:11" x14ac:dyDescent="0.2">
      <c r="A87288" s="5"/>
      <c r="K87288" s="6"/>
    </row>
    <row r="87289" spans="1:11" x14ac:dyDescent="0.2">
      <c r="A87289" s="5"/>
      <c r="K87289" s="6"/>
    </row>
    <row r="87290" spans="1:11" x14ac:dyDescent="0.2">
      <c r="A87290" s="5"/>
      <c r="K87290" s="6"/>
    </row>
    <row r="87291" spans="1:11" x14ac:dyDescent="0.2">
      <c r="A87291" s="5"/>
      <c r="K87291" s="6"/>
    </row>
    <row r="87292" spans="1:11" x14ac:dyDescent="0.2">
      <c r="A87292" s="5"/>
      <c r="K87292" s="6"/>
    </row>
    <row r="87293" spans="1:11" x14ac:dyDescent="0.2">
      <c r="A87293" s="5"/>
      <c r="K87293" s="6"/>
    </row>
    <row r="87294" spans="1:11" x14ac:dyDescent="0.2">
      <c r="A87294" s="5"/>
      <c r="K87294" s="6"/>
    </row>
    <row r="87295" spans="1:11" x14ac:dyDescent="0.2">
      <c r="A87295" s="5"/>
      <c r="K87295" s="6"/>
    </row>
    <row r="87296" spans="1:11" x14ac:dyDescent="0.2">
      <c r="A87296" s="5"/>
      <c r="K87296" s="6"/>
    </row>
    <row r="87297" spans="1:11" x14ac:dyDescent="0.2">
      <c r="A87297" s="5"/>
      <c r="K87297" s="6"/>
    </row>
    <row r="87298" spans="1:11" x14ac:dyDescent="0.2">
      <c r="A87298" s="5"/>
      <c r="K87298" s="6"/>
    </row>
    <row r="87299" spans="1:11" x14ac:dyDescent="0.2">
      <c r="A87299" s="5"/>
      <c r="K87299" s="6"/>
    </row>
    <row r="87300" spans="1:11" x14ac:dyDescent="0.2">
      <c r="A87300" s="5"/>
      <c r="K87300" s="6"/>
    </row>
    <row r="87301" spans="1:11" x14ac:dyDescent="0.2">
      <c r="A87301" s="5"/>
      <c r="K87301" s="6"/>
    </row>
    <row r="87302" spans="1:11" x14ac:dyDescent="0.2">
      <c r="A87302" s="5"/>
      <c r="K87302" s="6"/>
    </row>
    <row r="87303" spans="1:11" x14ac:dyDescent="0.2">
      <c r="A87303" s="5"/>
      <c r="K87303" s="6"/>
    </row>
    <row r="87304" spans="1:11" x14ac:dyDescent="0.2">
      <c r="A87304" s="5"/>
      <c r="K87304" s="6"/>
    </row>
    <row r="87305" spans="1:11" x14ac:dyDescent="0.2">
      <c r="A87305" s="5"/>
      <c r="K87305" s="6"/>
    </row>
    <row r="87306" spans="1:11" x14ac:dyDescent="0.2">
      <c r="A87306" s="5"/>
      <c r="K87306" s="6"/>
    </row>
    <row r="87307" spans="1:11" x14ac:dyDescent="0.2">
      <c r="A87307" s="5"/>
      <c r="K87307" s="6"/>
    </row>
    <row r="87308" spans="1:11" x14ac:dyDescent="0.2">
      <c r="A87308" s="5"/>
      <c r="K87308" s="6"/>
    </row>
    <row r="87309" spans="1:11" x14ac:dyDescent="0.2">
      <c r="A87309" s="5"/>
      <c r="K87309" s="6"/>
    </row>
    <row r="87310" spans="1:11" x14ac:dyDescent="0.2">
      <c r="A87310" s="5"/>
      <c r="K87310" s="6"/>
    </row>
    <row r="87311" spans="1:11" x14ac:dyDescent="0.2">
      <c r="A87311" s="5"/>
      <c r="K87311" s="6"/>
    </row>
    <row r="87312" spans="1:11" x14ac:dyDescent="0.2">
      <c r="A87312" s="5"/>
      <c r="K87312" s="6"/>
    </row>
    <row r="87313" spans="1:11" x14ac:dyDescent="0.2">
      <c r="A87313" s="5"/>
      <c r="K87313" s="6"/>
    </row>
    <row r="87314" spans="1:11" x14ac:dyDescent="0.2">
      <c r="A87314" s="5"/>
      <c r="K87314" s="6"/>
    </row>
    <row r="87315" spans="1:11" x14ac:dyDescent="0.2">
      <c r="A87315" s="5"/>
      <c r="K87315" s="6"/>
    </row>
    <row r="87316" spans="1:11" x14ac:dyDescent="0.2">
      <c r="A87316" s="5"/>
      <c r="K87316" s="6"/>
    </row>
    <row r="87317" spans="1:11" x14ac:dyDescent="0.2">
      <c r="A87317" s="5"/>
      <c r="K87317" s="6"/>
    </row>
    <row r="87318" spans="1:11" x14ac:dyDescent="0.2">
      <c r="A87318" s="5"/>
      <c r="K87318" s="6"/>
    </row>
    <row r="87319" spans="1:11" x14ac:dyDescent="0.2">
      <c r="A87319" s="5"/>
      <c r="K87319" s="6"/>
    </row>
    <row r="87320" spans="1:11" x14ac:dyDescent="0.2">
      <c r="A87320" s="5"/>
      <c r="K87320" s="6"/>
    </row>
    <row r="87321" spans="1:11" x14ac:dyDescent="0.2">
      <c r="A87321" s="5"/>
      <c r="K87321" s="6"/>
    </row>
    <row r="87322" spans="1:11" x14ac:dyDescent="0.2">
      <c r="A87322" s="5"/>
      <c r="K87322" s="6"/>
    </row>
    <row r="87323" spans="1:11" x14ac:dyDescent="0.2">
      <c r="A87323" s="5"/>
      <c r="K87323" s="6"/>
    </row>
    <row r="87324" spans="1:11" x14ac:dyDescent="0.2">
      <c r="A87324" s="5"/>
      <c r="K87324" s="6"/>
    </row>
    <row r="87325" spans="1:11" x14ac:dyDescent="0.2">
      <c r="A87325" s="5"/>
      <c r="K87325" s="6"/>
    </row>
    <row r="87326" spans="1:11" x14ac:dyDescent="0.2">
      <c r="A87326" s="5"/>
      <c r="K87326" s="6"/>
    </row>
    <row r="87327" spans="1:11" x14ac:dyDescent="0.2">
      <c r="A87327" s="5"/>
      <c r="K87327" s="6"/>
    </row>
    <row r="87328" spans="1:11" x14ac:dyDescent="0.2">
      <c r="A87328" s="5"/>
      <c r="K87328" s="6"/>
    </row>
    <row r="87329" spans="1:11" x14ac:dyDescent="0.2">
      <c r="A87329" s="5"/>
      <c r="K87329" s="6"/>
    </row>
    <row r="87330" spans="1:11" x14ac:dyDescent="0.2">
      <c r="A87330" s="5"/>
      <c r="K87330" s="6"/>
    </row>
    <row r="87331" spans="1:11" x14ac:dyDescent="0.2">
      <c r="A87331" s="5"/>
      <c r="K87331" s="6"/>
    </row>
    <row r="87332" spans="1:11" x14ac:dyDescent="0.2">
      <c r="A87332" s="5"/>
      <c r="K87332" s="6"/>
    </row>
    <row r="87333" spans="1:11" x14ac:dyDescent="0.2">
      <c r="A87333" s="5"/>
      <c r="K87333" s="6"/>
    </row>
    <row r="87334" spans="1:11" x14ac:dyDescent="0.2">
      <c r="A87334" s="5"/>
      <c r="K87334" s="6"/>
    </row>
    <row r="87335" spans="1:11" x14ac:dyDescent="0.2">
      <c r="A87335" s="5"/>
      <c r="K87335" s="6"/>
    </row>
    <row r="87336" spans="1:11" x14ac:dyDescent="0.2">
      <c r="A87336" s="5"/>
      <c r="K87336" s="6"/>
    </row>
    <row r="87337" spans="1:11" x14ac:dyDescent="0.2">
      <c r="A87337" s="5"/>
      <c r="K87337" s="6"/>
    </row>
    <row r="87338" spans="1:11" x14ac:dyDescent="0.2">
      <c r="A87338" s="5"/>
      <c r="K87338" s="6"/>
    </row>
    <row r="87339" spans="1:11" x14ac:dyDescent="0.2">
      <c r="A87339" s="5"/>
      <c r="K87339" s="6"/>
    </row>
    <row r="87340" spans="1:11" x14ac:dyDescent="0.2">
      <c r="A87340" s="5"/>
      <c r="K87340" s="6"/>
    </row>
    <row r="87341" spans="1:11" x14ac:dyDescent="0.2">
      <c r="A87341" s="5"/>
      <c r="K87341" s="6"/>
    </row>
    <row r="87342" spans="1:11" x14ac:dyDescent="0.2">
      <c r="A87342" s="5"/>
      <c r="K87342" s="6"/>
    </row>
    <row r="87343" spans="1:11" x14ac:dyDescent="0.2">
      <c r="A87343" s="5"/>
      <c r="K87343" s="6"/>
    </row>
    <row r="87344" spans="1:11" x14ac:dyDescent="0.2">
      <c r="A87344" s="5"/>
      <c r="K87344" s="6"/>
    </row>
    <row r="87345" spans="1:11" x14ac:dyDescent="0.2">
      <c r="A87345" s="5"/>
      <c r="K87345" s="6"/>
    </row>
    <row r="87346" spans="1:11" x14ac:dyDescent="0.2">
      <c r="A87346" s="5"/>
      <c r="K87346" s="6"/>
    </row>
    <row r="87347" spans="1:11" x14ac:dyDescent="0.2">
      <c r="A87347" s="5"/>
      <c r="K87347" s="6"/>
    </row>
    <row r="87348" spans="1:11" x14ac:dyDescent="0.2">
      <c r="A87348" s="5"/>
      <c r="K87348" s="6"/>
    </row>
    <row r="87349" spans="1:11" x14ac:dyDescent="0.2">
      <c r="A87349" s="5"/>
      <c r="K87349" s="6"/>
    </row>
    <row r="87350" spans="1:11" x14ac:dyDescent="0.2">
      <c r="A87350" s="5"/>
      <c r="K87350" s="6"/>
    </row>
    <row r="87351" spans="1:11" x14ac:dyDescent="0.2">
      <c r="A87351" s="5"/>
      <c r="K87351" s="6"/>
    </row>
    <row r="87352" spans="1:11" x14ac:dyDescent="0.2">
      <c r="A87352" s="5"/>
      <c r="K87352" s="6"/>
    </row>
    <row r="87353" spans="1:11" x14ac:dyDescent="0.2">
      <c r="A87353" s="5"/>
      <c r="K87353" s="6"/>
    </row>
    <row r="87354" spans="1:11" x14ac:dyDescent="0.2">
      <c r="A87354" s="5"/>
      <c r="K87354" s="6"/>
    </row>
    <row r="87355" spans="1:11" x14ac:dyDescent="0.2">
      <c r="A87355" s="5"/>
      <c r="K87355" s="6"/>
    </row>
    <row r="87356" spans="1:11" x14ac:dyDescent="0.2">
      <c r="A87356" s="5"/>
      <c r="K87356" s="6"/>
    </row>
    <row r="87357" spans="1:11" x14ac:dyDescent="0.2">
      <c r="A87357" s="5"/>
      <c r="K87357" s="6"/>
    </row>
    <row r="87358" spans="1:11" x14ac:dyDescent="0.2">
      <c r="A87358" s="5"/>
      <c r="K87358" s="6"/>
    </row>
    <row r="87359" spans="1:11" x14ac:dyDescent="0.2">
      <c r="A87359" s="5"/>
      <c r="K87359" s="6"/>
    </row>
    <row r="87360" spans="1:11" x14ac:dyDescent="0.2">
      <c r="A87360" s="5"/>
      <c r="K87360" s="6"/>
    </row>
    <row r="87361" spans="1:11" x14ac:dyDescent="0.2">
      <c r="A87361" s="5"/>
      <c r="K87361" s="6"/>
    </row>
    <row r="87362" spans="1:11" x14ac:dyDescent="0.2">
      <c r="A87362" s="5"/>
      <c r="K87362" s="6"/>
    </row>
    <row r="87363" spans="1:11" x14ac:dyDescent="0.2">
      <c r="A87363" s="5"/>
      <c r="K87363" s="6"/>
    </row>
    <row r="87364" spans="1:11" x14ac:dyDescent="0.2">
      <c r="A87364" s="5"/>
      <c r="K87364" s="6"/>
    </row>
    <row r="87365" spans="1:11" x14ac:dyDescent="0.2">
      <c r="A87365" s="5"/>
      <c r="K87365" s="6"/>
    </row>
    <row r="87366" spans="1:11" x14ac:dyDescent="0.2">
      <c r="A87366" s="5"/>
      <c r="K87366" s="6"/>
    </row>
    <row r="87367" spans="1:11" x14ac:dyDescent="0.2">
      <c r="A87367" s="5"/>
      <c r="K87367" s="6"/>
    </row>
    <row r="87368" spans="1:11" x14ac:dyDescent="0.2">
      <c r="A87368" s="5"/>
      <c r="K87368" s="6"/>
    </row>
    <row r="87369" spans="1:11" x14ac:dyDescent="0.2">
      <c r="A87369" s="5"/>
      <c r="K87369" s="6"/>
    </row>
    <row r="87370" spans="1:11" x14ac:dyDescent="0.2">
      <c r="A87370" s="5"/>
      <c r="K87370" s="6"/>
    </row>
    <row r="87371" spans="1:11" x14ac:dyDescent="0.2">
      <c r="A87371" s="5"/>
      <c r="K87371" s="6"/>
    </row>
    <row r="87372" spans="1:11" x14ac:dyDescent="0.2">
      <c r="A87372" s="5"/>
      <c r="K87372" s="6"/>
    </row>
    <row r="87373" spans="1:11" x14ac:dyDescent="0.2">
      <c r="A87373" s="5"/>
      <c r="K87373" s="6"/>
    </row>
    <row r="87374" spans="1:11" x14ac:dyDescent="0.2">
      <c r="A87374" s="5"/>
      <c r="K87374" s="6"/>
    </row>
    <row r="87375" spans="1:11" x14ac:dyDescent="0.2">
      <c r="A87375" s="5"/>
      <c r="K87375" s="6"/>
    </row>
    <row r="87376" spans="1:11" x14ac:dyDescent="0.2">
      <c r="A87376" s="5"/>
      <c r="K87376" s="6"/>
    </row>
    <row r="87377" spans="1:11" x14ac:dyDescent="0.2">
      <c r="A87377" s="5"/>
      <c r="K87377" s="6"/>
    </row>
    <row r="87378" spans="1:11" x14ac:dyDescent="0.2">
      <c r="A87378" s="5"/>
      <c r="K87378" s="6"/>
    </row>
    <row r="87379" spans="1:11" x14ac:dyDescent="0.2">
      <c r="A87379" s="5"/>
      <c r="K87379" s="6"/>
    </row>
    <row r="87380" spans="1:11" x14ac:dyDescent="0.2">
      <c r="A87380" s="5"/>
      <c r="K87380" s="6"/>
    </row>
    <row r="87381" spans="1:11" x14ac:dyDescent="0.2">
      <c r="A87381" s="5"/>
      <c r="K87381" s="6"/>
    </row>
    <row r="87382" spans="1:11" x14ac:dyDescent="0.2">
      <c r="A87382" s="5"/>
      <c r="K87382" s="6"/>
    </row>
    <row r="87383" spans="1:11" x14ac:dyDescent="0.2">
      <c r="A87383" s="5"/>
      <c r="K87383" s="6"/>
    </row>
    <row r="87384" spans="1:11" x14ac:dyDescent="0.2">
      <c r="A87384" s="5"/>
      <c r="K87384" s="6"/>
    </row>
    <row r="87385" spans="1:11" x14ac:dyDescent="0.2">
      <c r="A87385" s="5"/>
      <c r="K87385" s="6"/>
    </row>
    <row r="87386" spans="1:11" x14ac:dyDescent="0.2">
      <c r="A87386" s="5"/>
      <c r="K87386" s="6"/>
    </row>
    <row r="87387" spans="1:11" x14ac:dyDescent="0.2">
      <c r="A87387" s="5"/>
      <c r="K87387" s="6"/>
    </row>
    <row r="87388" spans="1:11" x14ac:dyDescent="0.2">
      <c r="A87388" s="5"/>
      <c r="K87388" s="6"/>
    </row>
    <row r="87389" spans="1:11" x14ac:dyDescent="0.2">
      <c r="A87389" s="5"/>
      <c r="K87389" s="6"/>
    </row>
    <row r="87390" spans="1:11" x14ac:dyDescent="0.2">
      <c r="A87390" s="5"/>
      <c r="K87390" s="6"/>
    </row>
    <row r="87391" spans="1:11" x14ac:dyDescent="0.2">
      <c r="A87391" s="5"/>
      <c r="K87391" s="6"/>
    </row>
    <row r="87392" spans="1:11" x14ac:dyDescent="0.2">
      <c r="A87392" s="5"/>
      <c r="K87392" s="6"/>
    </row>
    <row r="87393" spans="1:11" x14ac:dyDescent="0.2">
      <c r="A87393" s="5"/>
      <c r="K87393" s="6"/>
    </row>
    <row r="87394" spans="1:11" x14ac:dyDescent="0.2">
      <c r="A87394" s="5"/>
      <c r="K87394" s="6"/>
    </row>
    <row r="87395" spans="1:11" x14ac:dyDescent="0.2">
      <c r="A87395" s="5"/>
      <c r="K87395" s="6"/>
    </row>
    <row r="87396" spans="1:11" x14ac:dyDescent="0.2">
      <c r="A87396" s="5"/>
      <c r="K87396" s="6"/>
    </row>
    <row r="87397" spans="1:11" x14ac:dyDescent="0.2">
      <c r="A87397" s="5"/>
      <c r="K87397" s="6"/>
    </row>
    <row r="87398" spans="1:11" x14ac:dyDescent="0.2">
      <c r="A87398" s="5"/>
      <c r="K87398" s="6"/>
    </row>
    <row r="87399" spans="1:11" x14ac:dyDescent="0.2">
      <c r="A87399" s="5"/>
      <c r="K87399" s="6"/>
    </row>
    <row r="87400" spans="1:11" x14ac:dyDescent="0.2">
      <c r="A87400" s="5"/>
      <c r="K87400" s="6"/>
    </row>
    <row r="87401" spans="1:11" x14ac:dyDescent="0.2">
      <c r="A87401" s="5"/>
      <c r="K87401" s="6"/>
    </row>
    <row r="87402" spans="1:11" x14ac:dyDescent="0.2">
      <c r="A87402" s="5"/>
      <c r="K87402" s="6"/>
    </row>
    <row r="87403" spans="1:11" x14ac:dyDescent="0.2">
      <c r="A87403" s="5"/>
      <c r="K87403" s="6"/>
    </row>
    <row r="87404" spans="1:11" x14ac:dyDescent="0.2">
      <c r="A87404" s="5"/>
      <c r="K87404" s="6"/>
    </row>
    <row r="87405" spans="1:11" x14ac:dyDescent="0.2">
      <c r="A87405" s="5"/>
      <c r="K87405" s="6"/>
    </row>
    <row r="87406" spans="1:11" x14ac:dyDescent="0.2">
      <c r="A87406" s="5"/>
      <c r="K87406" s="6"/>
    </row>
    <row r="87407" spans="1:11" x14ac:dyDescent="0.2">
      <c r="A87407" s="5"/>
      <c r="K87407" s="6"/>
    </row>
    <row r="87408" spans="1:11" x14ac:dyDescent="0.2">
      <c r="A87408" s="5"/>
      <c r="K87408" s="6"/>
    </row>
    <row r="87409" spans="1:11" x14ac:dyDescent="0.2">
      <c r="A87409" s="5"/>
      <c r="K87409" s="6"/>
    </row>
    <row r="87410" spans="1:11" x14ac:dyDescent="0.2">
      <c r="A87410" s="5"/>
      <c r="K87410" s="6"/>
    </row>
    <row r="87411" spans="1:11" x14ac:dyDescent="0.2">
      <c r="A87411" s="5"/>
      <c r="K87411" s="6"/>
    </row>
    <row r="87412" spans="1:11" x14ac:dyDescent="0.2">
      <c r="A87412" s="5"/>
      <c r="K87412" s="6"/>
    </row>
    <row r="87413" spans="1:11" x14ac:dyDescent="0.2">
      <c r="A87413" s="5"/>
      <c r="K87413" s="6"/>
    </row>
    <row r="87414" spans="1:11" x14ac:dyDescent="0.2">
      <c r="A87414" s="5"/>
      <c r="K87414" s="6"/>
    </row>
    <row r="87415" spans="1:11" x14ac:dyDescent="0.2">
      <c r="A87415" s="5"/>
      <c r="K87415" s="6"/>
    </row>
    <row r="87416" spans="1:11" x14ac:dyDescent="0.2">
      <c r="A87416" s="5"/>
      <c r="K87416" s="6"/>
    </row>
    <row r="87417" spans="1:11" x14ac:dyDescent="0.2">
      <c r="A87417" s="5"/>
      <c r="K87417" s="6"/>
    </row>
    <row r="87418" spans="1:11" x14ac:dyDescent="0.2">
      <c r="A87418" s="5"/>
      <c r="K87418" s="6"/>
    </row>
    <row r="87419" spans="1:11" x14ac:dyDescent="0.2">
      <c r="A87419" s="5"/>
      <c r="K87419" s="6"/>
    </row>
    <row r="87420" spans="1:11" x14ac:dyDescent="0.2">
      <c r="A87420" s="5"/>
      <c r="K87420" s="6"/>
    </row>
    <row r="87421" spans="1:11" x14ac:dyDescent="0.2">
      <c r="A87421" s="5"/>
      <c r="K87421" s="6"/>
    </row>
    <row r="87422" spans="1:11" x14ac:dyDescent="0.2">
      <c r="A87422" s="5"/>
      <c r="K87422" s="6"/>
    </row>
    <row r="87423" spans="1:11" x14ac:dyDescent="0.2">
      <c r="A87423" s="5"/>
      <c r="K87423" s="6"/>
    </row>
    <row r="87424" spans="1:11" x14ac:dyDescent="0.2">
      <c r="A87424" s="5"/>
      <c r="K87424" s="6"/>
    </row>
    <row r="87425" spans="1:11" x14ac:dyDescent="0.2">
      <c r="A87425" s="5"/>
      <c r="K87425" s="6"/>
    </row>
    <row r="87426" spans="1:11" x14ac:dyDescent="0.2">
      <c r="A87426" s="5"/>
      <c r="K87426" s="6"/>
    </row>
    <row r="87427" spans="1:11" x14ac:dyDescent="0.2">
      <c r="A87427" s="5"/>
      <c r="K87427" s="6"/>
    </row>
    <row r="87428" spans="1:11" x14ac:dyDescent="0.2">
      <c r="A87428" s="5"/>
      <c r="K87428" s="6"/>
    </row>
    <row r="87429" spans="1:11" x14ac:dyDescent="0.2">
      <c r="A87429" s="5"/>
      <c r="K87429" s="6"/>
    </row>
    <row r="87430" spans="1:11" x14ac:dyDescent="0.2">
      <c r="A87430" s="5"/>
      <c r="K87430" s="6"/>
    </row>
    <row r="87431" spans="1:11" x14ac:dyDescent="0.2">
      <c r="A87431" s="5"/>
      <c r="K87431" s="6"/>
    </row>
    <row r="87432" spans="1:11" x14ac:dyDescent="0.2">
      <c r="A87432" s="5"/>
      <c r="K87432" s="6"/>
    </row>
    <row r="87433" spans="1:11" x14ac:dyDescent="0.2">
      <c r="A87433" s="5"/>
      <c r="K87433" s="6"/>
    </row>
    <row r="87434" spans="1:11" x14ac:dyDescent="0.2">
      <c r="A87434" s="5"/>
      <c r="K87434" s="6"/>
    </row>
    <row r="87435" spans="1:11" x14ac:dyDescent="0.2">
      <c r="A87435" s="5"/>
      <c r="K87435" s="6"/>
    </row>
    <row r="87436" spans="1:11" x14ac:dyDescent="0.2">
      <c r="A87436" s="5"/>
      <c r="K87436" s="6"/>
    </row>
    <row r="87437" spans="1:11" x14ac:dyDescent="0.2">
      <c r="A87437" s="5"/>
      <c r="K87437" s="6"/>
    </row>
    <row r="87438" spans="1:11" x14ac:dyDescent="0.2">
      <c r="A87438" s="5"/>
      <c r="K87438" s="6"/>
    </row>
    <row r="87439" spans="1:11" x14ac:dyDescent="0.2">
      <c r="A87439" s="5"/>
      <c r="K87439" s="6"/>
    </row>
    <row r="87440" spans="1:11" x14ac:dyDescent="0.2">
      <c r="A87440" s="5"/>
      <c r="K87440" s="6"/>
    </row>
    <row r="87441" spans="1:11" x14ac:dyDescent="0.2">
      <c r="A87441" s="5"/>
      <c r="K87441" s="6"/>
    </row>
    <row r="87442" spans="1:11" x14ac:dyDescent="0.2">
      <c r="A87442" s="5"/>
      <c r="K87442" s="6"/>
    </row>
    <row r="87443" spans="1:11" x14ac:dyDescent="0.2">
      <c r="A87443" s="5"/>
      <c r="K87443" s="6"/>
    </row>
    <row r="87444" spans="1:11" x14ac:dyDescent="0.2">
      <c r="A87444" s="5"/>
      <c r="K87444" s="6"/>
    </row>
    <row r="87445" spans="1:11" x14ac:dyDescent="0.2">
      <c r="A87445" s="5"/>
      <c r="K87445" s="6"/>
    </row>
    <row r="87446" spans="1:11" x14ac:dyDescent="0.2">
      <c r="A87446" s="5"/>
      <c r="K87446" s="6"/>
    </row>
    <row r="87447" spans="1:11" x14ac:dyDescent="0.2">
      <c r="A87447" s="5"/>
      <c r="K87447" s="6"/>
    </row>
    <row r="87448" spans="1:11" x14ac:dyDescent="0.2">
      <c r="A87448" s="5"/>
      <c r="K87448" s="6"/>
    </row>
    <row r="87449" spans="1:11" x14ac:dyDescent="0.2">
      <c r="A87449" s="5"/>
      <c r="K87449" s="6"/>
    </row>
    <row r="87450" spans="1:11" x14ac:dyDescent="0.2">
      <c r="A87450" s="5"/>
      <c r="K87450" s="6"/>
    </row>
    <row r="87451" spans="1:11" x14ac:dyDescent="0.2">
      <c r="A87451" s="5"/>
      <c r="K87451" s="6"/>
    </row>
    <row r="87452" spans="1:11" x14ac:dyDescent="0.2">
      <c r="A87452" s="5"/>
      <c r="K87452" s="6"/>
    </row>
    <row r="87453" spans="1:11" x14ac:dyDescent="0.2">
      <c r="A87453" s="5"/>
      <c r="K87453" s="6"/>
    </row>
    <row r="87454" spans="1:11" x14ac:dyDescent="0.2">
      <c r="A87454" s="5"/>
      <c r="K87454" s="6"/>
    </row>
    <row r="87455" spans="1:11" x14ac:dyDescent="0.2">
      <c r="A87455" s="5"/>
      <c r="K87455" s="6"/>
    </row>
    <row r="87456" spans="1:11" x14ac:dyDescent="0.2">
      <c r="A87456" s="5"/>
      <c r="K87456" s="6"/>
    </row>
    <row r="87457" spans="1:11" x14ac:dyDescent="0.2">
      <c r="A87457" s="5"/>
      <c r="K87457" s="6"/>
    </row>
    <row r="87458" spans="1:11" x14ac:dyDescent="0.2">
      <c r="A87458" s="5"/>
      <c r="K87458" s="6"/>
    </row>
    <row r="87459" spans="1:11" x14ac:dyDescent="0.2">
      <c r="A87459" s="5"/>
      <c r="K87459" s="6"/>
    </row>
    <row r="87460" spans="1:11" x14ac:dyDescent="0.2">
      <c r="A87460" s="5"/>
      <c r="K87460" s="6"/>
    </row>
    <row r="87461" spans="1:11" x14ac:dyDescent="0.2">
      <c r="A87461" s="5"/>
      <c r="K87461" s="6"/>
    </row>
    <row r="87462" spans="1:11" x14ac:dyDescent="0.2">
      <c r="A87462" s="5"/>
      <c r="K87462" s="6"/>
    </row>
    <row r="87463" spans="1:11" x14ac:dyDescent="0.2">
      <c r="A87463" s="5"/>
      <c r="K87463" s="6"/>
    </row>
    <row r="87464" spans="1:11" x14ac:dyDescent="0.2">
      <c r="A87464" s="5"/>
      <c r="K87464" s="6"/>
    </row>
    <row r="87465" spans="1:11" x14ac:dyDescent="0.2">
      <c r="A87465" s="5"/>
      <c r="K87465" s="6"/>
    </row>
    <row r="87466" spans="1:11" x14ac:dyDescent="0.2">
      <c r="A87466" s="5"/>
      <c r="K87466" s="6"/>
    </row>
    <row r="87467" spans="1:11" x14ac:dyDescent="0.2">
      <c r="A87467" s="5"/>
      <c r="K87467" s="6"/>
    </row>
    <row r="87468" spans="1:11" x14ac:dyDescent="0.2">
      <c r="A87468" s="5"/>
      <c r="K87468" s="6"/>
    </row>
    <row r="87469" spans="1:11" x14ac:dyDescent="0.2">
      <c r="A87469" s="5"/>
      <c r="K87469" s="6"/>
    </row>
    <row r="87470" spans="1:11" x14ac:dyDescent="0.2">
      <c r="A87470" s="5"/>
      <c r="K87470" s="6"/>
    </row>
    <row r="87471" spans="1:11" x14ac:dyDescent="0.2">
      <c r="A87471" s="5"/>
      <c r="K87471" s="6"/>
    </row>
    <row r="87472" spans="1:11" x14ac:dyDescent="0.2">
      <c r="A87472" s="5"/>
      <c r="K87472" s="6"/>
    </row>
    <row r="87473" spans="1:11" x14ac:dyDescent="0.2">
      <c r="A87473" s="5"/>
      <c r="K87473" s="6"/>
    </row>
    <row r="87474" spans="1:11" x14ac:dyDescent="0.2">
      <c r="A87474" s="5"/>
      <c r="K87474" s="6"/>
    </row>
    <row r="87475" spans="1:11" x14ac:dyDescent="0.2">
      <c r="A87475" s="5"/>
      <c r="K87475" s="6"/>
    </row>
    <row r="87476" spans="1:11" x14ac:dyDescent="0.2">
      <c r="A87476" s="5"/>
      <c r="K87476" s="6"/>
    </row>
    <row r="87477" spans="1:11" x14ac:dyDescent="0.2">
      <c r="A87477" s="5"/>
      <c r="K87477" s="6"/>
    </row>
    <row r="87478" spans="1:11" x14ac:dyDescent="0.2">
      <c r="A87478" s="5"/>
      <c r="K87478" s="6"/>
    </row>
    <row r="87479" spans="1:11" x14ac:dyDescent="0.2">
      <c r="A87479" s="5"/>
      <c r="K87479" s="6"/>
    </row>
    <row r="87480" spans="1:11" x14ac:dyDescent="0.2">
      <c r="A87480" s="5"/>
      <c r="K87480" s="6"/>
    </row>
    <row r="87481" spans="1:11" x14ac:dyDescent="0.2">
      <c r="A87481" s="5"/>
      <c r="K87481" s="6"/>
    </row>
    <row r="87482" spans="1:11" x14ac:dyDescent="0.2">
      <c r="A87482" s="5"/>
      <c r="K87482" s="6"/>
    </row>
    <row r="87483" spans="1:11" x14ac:dyDescent="0.2">
      <c r="A87483" s="5"/>
      <c r="K87483" s="6"/>
    </row>
    <row r="87484" spans="1:11" x14ac:dyDescent="0.2">
      <c r="A87484" s="5"/>
      <c r="K87484" s="6"/>
    </row>
    <row r="87485" spans="1:11" x14ac:dyDescent="0.2">
      <c r="A87485" s="5"/>
      <c r="K87485" s="6"/>
    </row>
    <row r="87486" spans="1:11" x14ac:dyDescent="0.2">
      <c r="A87486" s="5"/>
      <c r="K87486" s="6"/>
    </row>
    <row r="87487" spans="1:11" x14ac:dyDescent="0.2">
      <c r="A87487" s="5"/>
      <c r="K87487" s="6"/>
    </row>
    <row r="87488" spans="1:11" x14ac:dyDescent="0.2">
      <c r="A87488" s="5"/>
      <c r="K87488" s="6"/>
    </row>
    <row r="87489" spans="1:11" x14ac:dyDescent="0.2">
      <c r="A87489" s="5"/>
      <c r="K87489" s="6"/>
    </row>
    <row r="87490" spans="1:11" x14ac:dyDescent="0.2">
      <c r="A87490" s="5"/>
      <c r="K87490" s="6"/>
    </row>
    <row r="87491" spans="1:11" x14ac:dyDescent="0.2">
      <c r="A87491" s="5"/>
      <c r="K87491" s="6"/>
    </row>
    <row r="87492" spans="1:11" x14ac:dyDescent="0.2">
      <c r="A87492" s="5"/>
      <c r="K87492" s="6"/>
    </row>
    <row r="87493" spans="1:11" x14ac:dyDescent="0.2">
      <c r="A87493" s="5"/>
      <c r="K87493" s="6"/>
    </row>
    <row r="87494" spans="1:11" x14ac:dyDescent="0.2">
      <c r="A87494" s="5"/>
      <c r="K87494" s="6"/>
    </row>
    <row r="87495" spans="1:11" x14ac:dyDescent="0.2">
      <c r="A87495" s="5"/>
      <c r="K87495" s="6"/>
    </row>
    <row r="87496" spans="1:11" x14ac:dyDescent="0.2">
      <c r="A87496" s="5"/>
      <c r="K87496" s="6"/>
    </row>
    <row r="87497" spans="1:11" x14ac:dyDescent="0.2">
      <c r="A87497" s="5"/>
      <c r="K87497" s="6"/>
    </row>
    <row r="87498" spans="1:11" x14ac:dyDescent="0.2">
      <c r="A87498" s="5"/>
      <c r="K87498" s="6"/>
    </row>
    <row r="87499" spans="1:11" x14ac:dyDescent="0.2">
      <c r="A87499" s="5"/>
      <c r="K87499" s="6"/>
    </row>
    <row r="87500" spans="1:11" x14ac:dyDescent="0.2">
      <c r="A87500" s="5"/>
      <c r="K87500" s="6"/>
    </row>
    <row r="87501" spans="1:11" x14ac:dyDescent="0.2">
      <c r="A87501" s="5"/>
      <c r="K87501" s="6"/>
    </row>
    <row r="87502" spans="1:11" x14ac:dyDescent="0.2">
      <c r="A87502" s="5"/>
      <c r="K87502" s="6"/>
    </row>
    <row r="87503" spans="1:11" x14ac:dyDescent="0.2">
      <c r="A87503" s="5"/>
      <c r="K87503" s="6"/>
    </row>
    <row r="87504" spans="1:11" x14ac:dyDescent="0.2">
      <c r="A87504" s="5"/>
      <c r="K87504" s="6"/>
    </row>
    <row r="87505" spans="1:11" x14ac:dyDescent="0.2">
      <c r="A87505" s="5"/>
      <c r="K87505" s="6"/>
    </row>
    <row r="87506" spans="1:11" x14ac:dyDescent="0.2">
      <c r="A87506" s="5"/>
      <c r="K87506" s="6"/>
    </row>
    <row r="87507" spans="1:11" x14ac:dyDescent="0.2">
      <c r="A87507" s="5"/>
      <c r="K87507" s="6"/>
    </row>
    <row r="87508" spans="1:11" x14ac:dyDescent="0.2">
      <c r="A87508" s="5"/>
      <c r="K87508" s="6"/>
    </row>
    <row r="87509" spans="1:11" x14ac:dyDescent="0.2">
      <c r="A87509" s="5"/>
      <c r="K87509" s="6"/>
    </row>
    <row r="87510" spans="1:11" x14ac:dyDescent="0.2">
      <c r="A87510" s="5"/>
      <c r="K87510" s="6"/>
    </row>
    <row r="87511" spans="1:11" x14ac:dyDescent="0.2">
      <c r="A87511" s="5"/>
      <c r="K87511" s="6"/>
    </row>
    <row r="87512" spans="1:11" x14ac:dyDescent="0.2">
      <c r="A87512" s="5"/>
      <c r="K87512" s="6"/>
    </row>
    <row r="87513" spans="1:11" x14ac:dyDescent="0.2">
      <c r="A87513" s="5"/>
      <c r="K87513" s="6"/>
    </row>
    <row r="87514" spans="1:11" x14ac:dyDescent="0.2">
      <c r="A87514" s="5"/>
      <c r="K87514" s="6"/>
    </row>
    <row r="87515" spans="1:11" x14ac:dyDescent="0.2">
      <c r="A87515" s="5"/>
      <c r="K87515" s="6"/>
    </row>
    <row r="87516" spans="1:11" x14ac:dyDescent="0.2">
      <c r="A87516" s="5"/>
      <c r="K87516" s="6"/>
    </row>
    <row r="87517" spans="1:11" x14ac:dyDescent="0.2">
      <c r="A87517" s="5"/>
      <c r="K87517" s="6"/>
    </row>
    <row r="87518" spans="1:11" x14ac:dyDescent="0.2">
      <c r="A87518" s="5"/>
      <c r="K87518" s="6"/>
    </row>
    <row r="87519" spans="1:11" x14ac:dyDescent="0.2">
      <c r="A87519" s="5"/>
      <c r="K87519" s="6"/>
    </row>
    <row r="87520" spans="1:11" x14ac:dyDescent="0.2">
      <c r="A87520" s="5"/>
      <c r="K87520" s="6"/>
    </row>
    <row r="87521" spans="1:11" x14ac:dyDescent="0.2">
      <c r="A87521" s="5"/>
      <c r="K87521" s="6"/>
    </row>
    <row r="87522" spans="1:11" x14ac:dyDescent="0.2">
      <c r="A87522" s="5"/>
      <c r="K87522" s="6"/>
    </row>
    <row r="87523" spans="1:11" x14ac:dyDescent="0.2">
      <c r="A87523" s="5"/>
      <c r="K87523" s="6"/>
    </row>
    <row r="87524" spans="1:11" x14ac:dyDescent="0.2">
      <c r="A87524" s="5"/>
      <c r="K87524" s="6"/>
    </row>
    <row r="87525" spans="1:11" x14ac:dyDescent="0.2">
      <c r="A87525" s="5"/>
      <c r="K87525" s="6"/>
    </row>
    <row r="87526" spans="1:11" x14ac:dyDescent="0.2">
      <c r="A87526" s="5"/>
      <c r="K87526" s="6"/>
    </row>
    <row r="87527" spans="1:11" x14ac:dyDescent="0.2">
      <c r="A87527" s="5"/>
      <c r="K87527" s="6"/>
    </row>
    <row r="87528" spans="1:11" x14ac:dyDescent="0.2">
      <c r="A87528" s="5"/>
      <c r="K87528" s="6"/>
    </row>
    <row r="87529" spans="1:11" x14ac:dyDescent="0.2">
      <c r="A87529" s="5"/>
      <c r="K87529" s="6"/>
    </row>
    <row r="87530" spans="1:11" x14ac:dyDescent="0.2">
      <c r="A87530" s="5"/>
      <c r="K87530" s="6"/>
    </row>
    <row r="87531" spans="1:11" x14ac:dyDescent="0.2">
      <c r="A87531" s="5"/>
      <c r="K87531" s="6"/>
    </row>
    <row r="87532" spans="1:11" x14ac:dyDescent="0.2">
      <c r="A87532" s="5"/>
      <c r="K87532" s="6"/>
    </row>
    <row r="87533" spans="1:11" x14ac:dyDescent="0.2">
      <c r="A87533" s="5"/>
      <c r="K87533" s="6"/>
    </row>
    <row r="87534" spans="1:11" x14ac:dyDescent="0.2">
      <c r="A87534" s="5"/>
      <c r="K87534" s="6"/>
    </row>
    <row r="87535" spans="1:11" x14ac:dyDescent="0.2">
      <c r="A87535" s="5"/>
      <c r="K87535" s="6"/>
    </row>
    <row r="87536" spans="1:11" x14ac:dyDescent="0.2">
      <c r="A87536" s="5"/>
      <c r="K87536" s="6"/>
    </row>
    <row r="87537" spans="1:11" x14ac:dyDescent="0.2">
      <c r="A87537" s="5"/>
      <c r="K87537" s="6"/>
    </row>
    <row r="87538" spans="1:11" x14ac:dyDescent="0.2">
      <c r="A87538" s="5"/>
      <c r="K87538" s="6"/>
    </row>
    <row r="87539" spans="1:11" x14ac:dyDescent="0.2">
      <c r="A87539" s="5"/>
      <c r="K87539" s="6"/>
    </row>
    <row r="87540" spans="1:11" x14ac:dyDescent="0.2">
      <c r="A87540" s="5"/>
      <c r="K87540" s="6"/>
    </row>
    <row r="87541" spans="1:11" x14ac:dyDescent="0.2">
      <c r="A87541" s="5"/>
      <c r="K87541" s="6"/>
    </row>
    <row r="87542" spans="1:11" x14ac:dyDescent="0.2">
      <c r="A87542" s="5"/>
      <c r="K87542" s="6"/>
    </row>
    <row r="87543" spans="1:11" x14ac:dyDescent="0.2">
      <c r="A87543" s="5"/>
      <c r="K87543" s="6"/>
    </row>
    <row r="87544" spans="1:11" x14ac:dyDescent="0.2">
      <c r="A87544" s="5"/>
      <c r="K87544" s="6"/>
    </row>
    <row r="87545" spans="1:11" x14ac:dyDescent="0.2">
      <c r="A87545" s="5"/>
      <c r="K87545" s="6"/>
    </row>
    <row r="87546" spans="1:11" x14ac:dyDescent="0.2">
      <c r="A87546" s="5"/>
      <c r="K87546" s="6"/>
    </row>
    <row r="87547" spans="1:11" x14ac:dyDescent="0.2">
      <c r="A87547" s="5"/>
      <c r="K87547" s="6"/>
    </row>
    <row r="87548" spans="1:11" x14ac:dyDescent="0.2">
      <c r="A87548" s="5"/>
      <c r="K87548" s="6"/>
    </row>
    <row r="87549" spans="1:11" x14ac:dyDescent="0.2">
      <c r="A87549" s="5"/>
      <c r="K87549" s="6"/>
    </row>
    <row r="87550" spans="1:11" x14ac:dyDescent="0.2">
      <c r="A87550" s="5"/>
      <c r="K87550" s="6"/>
    </row>
    <row r="87551" spans="1:11" x14ac:dyDescent="0.2">
      <c r="A87551" s="5"/>
      <c r="K87551" s="6"/>
    </row>
    <row r="87552" spans="1:11" x14ac:dyDescent="0.2">
      <c r="A87552" s="5"/>
      <c r="K87552" s="6"/>
    </row>
    <row r="87553" spans="1:11" x14ac:dyDescent="0.2">
      <c r="A87553" s="5"/>
      <c r="K87553" s="6"/>
    </row>
    <row r="87554" spans="1:11" x14ac:dyDescent="0.2">
      <c r="A87554" s="5"/>
      <c r="K87554" s="6"/>
    </row>
    <row r="87555" spans="1:11" x14ac:dyDescent="0.2">
      <c r="A87555" s="5"/>
      <c r="K87555" s="6"/>
    </row>
    <row r="87556" spans="1:11" x14ac:dyDescent="0.2">
      <c r="A87556" s="5"/>
      <c r="K87556" s="6"/>
    </row>
    <row r="87557" spans="1:11" x14ac:dyDescent="0.2">
      <c r="A87557" s="5"/>
      <c r="K87557" s="6"/>
    </row>
    <row r="87558" spans="1:11" x14ac:dyDescent="0.2">
      <c r="A87558" s="5"/>
      <c r="K87558" s="6"/>
    </row>
    <row r="87559" spans="1:11" x14ac:dyDescent="0.2">
      <c r="A87559" s="5"/>
      <c r="K87559" s="6"/>
    </row>
    <row r="87560" spans="1:11" x14ac:dyDescent="0.2">
      <c r="A87560" s="5"/>
      <c r="K87560" s="6"/>
    </row>
    <row r="87561" spans="1:11" x14ac:dyDescent="0.2">
      <c r="A87561" s="5"/>
      <c r="K87561" s="6"/>
    </row>
    <row r="87562" spans="1:11" x14ac:dyDescent="0.2">
      <c r="A87562" s="5"/>
      <c r="K87562" s="6"/>
    </row>
    <row r="87563" spans="1:11" x14ac:dyDescent="0.2">
      <c r="A87563" s="5"/>
      <c r="K87563" s="6"/>
    </row>
    <row r="87564" spans="1:11" x14ac:dyDescent="0.2">
      <c r="A87564" s="5"/>
      <c r="K87564" s="6"/>
    </row>
    <row r="87565" spans="1:11" x14ac:dyDescent="0.2">
      <c r="A87565" s="5"/>
      <c r="K87565" s="6"/>
    </row>
    <row r="87566" spans="1:11" x14ac:dyDescent="0.2">
      <c r="A87566" s="5"/>
      <c r="K87566" s="6"/>
    </row>
    <row r="87567" spans="1:11" x14ac:dyDescent="0.2">
      <c r="A87567" s="5"/>
      <c r="K87567" s="6"/>
    </row>
    <row r="87568" spans="1:11" x14ac:dyDescent="0.2">
      <c r="A87568" s="5"/>
      <c r="K87568" s="6"/>
    </row>
    <row r="87569" spans="1:11" x14ac:dyDescent="0.2">
      <c r="A87569" s="5"/>
      <c r="K87569" s="6"/>
    </row>
    <row r="87570" spans="1:11" x14ac:dyDescent="0.2">
      <c r="A87570" s="5"/>
      <c r="K87570" s="6"/>
    </row>
    <row r="87571" spans="1:11" x14ac:dyDescent="0.2">
      <c r="A87571" s="5"/>
      <c r="K87571" s="6"/>
    </row>
    <row r="87572" spans="1:11" x14ac:dyDescent="0.2">
      <c r="A87572" s="5"/>
      <c r="K87572" s="6"/>
    </row>
    <row r="87573" spans="1:11" x14ac:dyDescent="0.2">
      <c r="A87573" s="5"/>
      <c r="K87573" s="6"/>
    </row>
    <row r="87574" spans="1:11" x14ac:dyDescent="0.2">
      <c r="A87574" s="5"/>
      <c r="K87574" s="6"/>
    </row>
    <row r="87575" spans="1:11" x14ac:dyDescent="0.2">
      <c r="A87575" s="5"/>
      <c r="K87575" s="6"/>
    </row>
    <row r="87576" spans="1:11" x14ac:dyDescent="0.2">
      <c r="A87576" s="5"/>
      <c r="K87576" s="6"/>
    </row>
    <row r="87577" spans="1:11" x14ac:dyDescent="0.2">
      <c r="A87577" s="5"/>
      <c r="K87577" s="6"/>
    </row>
    <row r="87578" spans="1:11" x14ac:dyDescent="0.2">
      <c r="A87578" s="5"/>
      <c r="K87578" s="6"/>
    </row>
    <row r="87579" spans="1:11" x14ac:dyDescent="0.2">
      <c r="A87579" s="5"/>
      <c r="K87579" s="6"/>
    </row>
    <row r="87580" spans="1:11" x14ac:dyDescent="0.2">
      <c r="A87580" s="5"/>
      <c r="K87580" s="6"/>
    </row>
    <row r="87581" spans="1:11" x14ac:dyDescent="0.2">
      <c r="A87581" s="5"/>
      <c r="K87581" s="6"/>
    </row>
    <row r="87582" spans="1:11" x14ac:dyDescent="0.2">
      <c r="A87582" s="5"/>
      <c r="K87582" s="6"/>
    </row>
    <row r="87583" spans="1:11" x14ac:dyDescent="0.2">
      <c r="A87583" s="5"/>
      <c r="K87583" s="6"/>
    </row>
    <row r="87584" spans="1:11" x14ac:dyDescent="0.2">
      <c r="A87584" s="5"/>
      <c r="K87584" s="6"/>
    </row>
    <row r="87585" spans="1:11" x14ac:dyDescent="0.2">
      <c r="A87585" s="5"/>
      <c r="K87585" s="6"/>
    </row>
    <row r="87586" spans="1:11" x14ac:dyDescent="0.2">
      <c r="A87586" s="5"/>
      <c r="K87586" s="6"/>
    </row>
    <row r="87587" spans="1:11" x14ac:dyDescent="0.2">
      <c r="A87587" s="5"/>
      <c r="K87587" s="6"/>
    </row>
    <row r="87588" spans="1:11" x14ac:dyDescent="0.2">
      <c r="A87588" s="5"/>
      <c r="K87588" s="6"/>
    </row>
    <row r="87589" spans="1:11" x14ac:dyDescent="0.2">
      <c r="A87589" s="5"/>
      <c r="K87589" s="6"/>
    </row>
    <row r="87590" spans="1:11" x14ac:dyDescent="0.2">
      <c r="A87590" s="5"/>
      <c r="K87590" s="6"/>
    </row>
    <row r="87591" spans="1:11" x14ac:dyDescent="0.2">
      <c r="A87591" s="5"/>
      <c r="K87591" s="6"/>
    </row>
    <row r="87592" spans="1:11" x14ac:dyDescent="0.2">
      <c r="A87592" s="5"/>
      <c r="K87592" s="6"/>
    </row>
    <row r="87593" spans="1:11" x14ac:dyDescent="0.2">
      <c r="A87593" s="5"/>
      <c r="K87593" s="6"/>
    </row>
    <row r="87594" spans="1:11" x14ac:dyDescent="0.2">
      <c r="A87594" s="5"/>
      <c r="K87594" s="6"/>
    </row>
    <row r="87595" spans="1:11" x14ac:dyDescent="0.2">
      <c r="A87595" s="5"/>
      <c r="K87595" s="6"/>
    </row>
    <row r="87596" spans="1:11" x14ac:dyDescent="0.2">
      <c r="A87596" s="5"/>
      <c r="K87596" s="6"/>
    </row>
    <row r="87597" spans="1:11" x14ac:dyDescent="0.2">
      <c r="A87597" s="5"/>
      <c r="K87597" s="6"/>
    </row>
    <row r="87598" spans="1:11" x14ac:dyDescent="0.2">
      <c r="A87598" s="5"/>
      <c r="K87598" s="6"/>
    </row>
    <row r="87599" spans="1:11" x14ac:dyDescent="0.2">
      <c r="A87599" s="5"/>
      <c r="K87599" s="6"/>
    </row>
    <row r="87600" spans="1:11" x14ac:dyDescent="0.2">
      <c r="A87600" s="5"/>
      <c r="K87600" s="6"/>
    </row>
    <row r="87601" spans="1:11" x14ac:dyDescent="0.2">
      <c r="A87601" s="5"/>
      <c r="K87601" s="6"/>
    </row>
    <row r="87602" spans="1:11" x14ac:dyDescent="0.2">
      <c r="A87602" s="5"/>
      <c r="K87602" s="6"/>
    </row>
    <row r="87603" spans="1:11" x14ac:dyDescent="0.2">
      <c r="A87603" s="5"/>
      <c r="K87603" s="6"/>
    </row>
    <row r="87604" spans="1:11" x14ac:dyDescent="0.2">
      <c r="A87604" s="5"/>
      <c r="K87604" s="6"/>
    </row>
    <row r="87605" spans="1:11" x14ac:dyDescent="0.2">
      <c r="A87605" s="5"/>
      <c r="K87605" s="6"/>
    </row>
    <row r="87606" spans="1:11" x14ac:dyDescent="0.2">
      <c r="A87606" s="5"/>
      <c r="K87606" s="6"/>
    </row>
    <row r="87607" spans="1:11" x14ac:dyDescent="0.2">
      <c r="A87607" s="5"/>
      <c r="K87607" s="6"/>
    </row>
    <row r="87608" spans="1:11" x14ac:dyDescent="0.2">
      <c r="A87608" s="5"/>
      <c r="K87608" s="6"/>
    </row>
    <row r="87609" spans="1:11" x14ac:dyDescent="0.2">
      <c r="A87609" s="5"/>
      <c r="K87609" s="6"/>
    </row>
    <row r="87610" spans="1:11" x14ac:dyDescent="0.2">
      <c r="A87610" s="5"/>
      <c r="K87610" s="6"/>
    </row>
    <row r="87611" spans="1:11" x14ac:dyDescent="0.2">
      <c r="A87611" s="5"/>
      <c r="K87611" s="6"/>
    </row>
    <row r="87612" spans="1:11" x14ac:dyDescent="0.2">
      <c r="A87612" s="5"/>
      <c r="K87612" s="6"/>
    </row>
    <row r="87613" spans="1:11" x14ac:dyDescent="0.2">
      <c r="A87613" s="5"/>
      <c r="K87613" s="6"/>
    </row>
    <row r="87614" spans="1:11" x14ac:dyDescent="0.2">
      <c r="A87614" s="5"/>
      <c r="K87614" s="6"/>
    </row>
    <row r="87615" spans="1:11" x14ac:dyDescent="0.2">
      <c r="A87615" s="5"/>
      <c r="K87615" s="6"/>
    </row>
    <row r="87616" spans="1:11" x14ac:dyDescent="0.2">
      <c r="A87616" s="5"/>
      <c r="K87616" s="6"/>
    </row>
    <row r="87617" spans="1:11" x14ac:dyDescent="0.2">
      <c r="A87617" s="5"/>
      <c r="K87617" s="6"/>
    </row>
    <row r="87618" spans="1:11" x14ac:dyDescent="0.2">
      <c r="A87618" s="5"/>
      <c r="K87618" s="6"/>
    </row>
    <row r="87619" spans="1:11" x14ac:dyDescent="0.2">
      <c r="A87619" s="5"/>
      <c r="K87619" s="6"/>
    </row>
    <row r="87620" spans="1:11" x14ac:dyDescent="0.2">
      <c r="A87620" s="5"/>
      <c r="K87620" s="6"/>
    </row>
    <row r="87621" spans="1:11" x14ac:dyDescent="0.2">
      <c r="A87621" s="5"/>
      <c r="K87621" s="6"/>
    </row>
    <row r="87622" spans="1:11" x14ac:dyDescent="0.2">
      <c r="A87622" s="5"/>
      <c r="K87622" s="6"/>
    </row>
    <row r="87623" spans="1:11" x14ac:dyDescent="0.2">
      <c r="A87623" s="5"/>
      <c r="K87623" s="6"/>
    </row>
    <row r="87624" spans="1:11" x14ac:dyDescent="0.2">
      <c r="A87624" s="5"/>
      <c r="K87624" s="6"/>
    </row>
    <row r="87625" spans="1:11" x14ac:dyDescent="0.2">
      <c r="A87625" s="5"/>
      <c r="K87625" s="6"/>
    </row>
    <row r="87626" spans="1:11" x14ac:dyDescent="0.2">
      <c r="A87626" s="5"/>
      <c r="K87626" s="6"/>
    </row>
    <row r="87627" spans="1:11" x14ac:dyDescent="0.2">
      <c r="A87627" s="5"/>
      <c r="K87627" s="6"/>
    </row>
    <row r="87628" spans="1:11" x14ac:dyDescent="0.2">
      <c r="A87628" s="5"/>
      <c r="K87628" s="6"/>
    </row>
    <row r="87629" spans="1:11" x14ac:dyDescent="0.2">
      <c r="A87629" s="5"/>
      <c r="K87629" s="6"/>
    </row>
    <row r="87630" spans="1:11" x14ac:dyDescent="0.2">
      <c r="A87630" s="5"/>
      <c r="K87630" s="6"/>
    </row>
    <row r="87631" spans="1:11" x14ac:dyDescent="0.2">
      <c r="A87631" s="5"/>
      <c r="K87631" s="6"/>
    </row>
    <row r="87632" spans="1:11" x14ac:dyDescent="0.2">
      <c r="A87632" s="5"/>
      <c r="K87632" s="6"/>
    </row>
    <row r="87633" spans="1:11" x14ac:dyDescent="0.2">
      <c r="A87633" s="5"/>
      <c r="K87633" s="6"/>
    </row>
    <row r="87634" spans="1:11" x14ac:dyDescent="0.2">
      <c r="A87634" s="5"/>
      <c r="K87634" s="6"/>
    </row>
    <row r="87635" spans="1:11" x14ac:dyDescent="0.2">
      <c r="A87635" s="5"/>
      <c r="K87635" s="6"/>
    </row>
    <row r="87636" spans="1:11" x14ac:dyDescent="0.2">
      <c r="A87636" s="5"/>
      <c r="K87636" s="6"/>
    </row>
    <row r="87637" spans="1:11" x14ac:dyDescent="0.2">
      <c r="A87637" s="5"/>
      <c r="K87637" s="6"/>
    </row>
    <row r="87638" spans="1:11" x14ac:dyDescent="0.2">
      <c r="A87638" s="5"/>
      <c r="K87638" s="6"/>
    </row>
    <row r="87639" spans="1:11" x14ac:dyDescent="0.2">
      <c r="A87639" s="5"/>
      <c r="K87639" s="6"/>
    </row>
    <row r="87640" spans="1:11" x14ac:dyDescent="0.2">
      <c r="A87640" s="5"/>
      <c r="K87640" s="6"/>
    </row>
    <row r="87641" spans="1:11" x14ac:dyDescent="0.2">
      <c r="A87641" s="5"/>
      <c r="K87641" s="6"/>
    </row>
    <row r="87642" spans="1:11" x14ac:dyDescent="0.2">
      <c r="A87642" s="5"/>
      <c r="K87642" s="6"/>
    </row>
    <row r="87643" spans="1:11" x14ac:dyDescent="0.2">
      <c r="A87643" s="5"/>
      <c r="K87643" s="6"/>
    </row>
    <row r="87644" spans="1:11" x14ac:dyDescent="0.2">
      <c r="A87644" s="5"/>
      <c r="K87644" s="6"/>
    </row>
    <row r="87645" spans="1:11" x14ac:dyDescent="0.2">
      <c r="A87645" s="5"/>
      <c r="K87645" s="6"/>
    </row>
    <row r="87646" spans="1:11" x14ac:dyDescent="0.2">
      <c r="A87646" s="5"/>
      <c r="K87646" s="6"/>
    </row>
    <row r="87647" spans="1:11" x14ac:dyDescent="0.2">
      <c r="A87647" s="5"/>
      <c r="K87647" s="6"/>
    </row>
    <row r="87648" spans="1:11" x14ac:dyDescent="0.2">
      <c r="A87648" s="5"/>
      <c r="K87648" s="6"/>
    </row>
    <row r="87649" spans="1:11" x14ac:dyDescent="0.2">
      <c r="A87649" s="5"/>
      <c r="K87649" s="6"/>
    </row>
    <row r="87650" spans="1:11" x14ac:dyDescent="0.2">
      <c r="A87650" s="5"/>
      <c r="K87650" s="6"/>
    </row>
    <row r="87651" spans="1:11" x14ac:dyDescent="0.2">
      <c r="A87651" s="5"/>
      <c r="K87651" s="6"/>
    </row>
    <row r="87652" spans="1:11" x14ac:dyDescent="0.2">
      <c r="A87652" s="5"/>
      <c r="K87652" s="6"/>
    </row>
    <row r="87653" spans="1:11" x14ac:dyDescent="0.2">
      <c r="A87653" s="5"/>
      <c r="K87653" s="6"/>
    </row>
    <row r="87654" spans="1:11" x14ac:dyDescent="0.2">
      <c r="A87654" s="5"/>
      <c r="K87654" s="6"/>
    </row>
    <row r="87655" spans="1:11" x14ac:dyDescent="0.2">
      <c r="A87655" s="5"/>
      <c r="K87655" s="6"/>
    </row>
    <row r="87656" spans="1:11" x14ac:dyDescent="0.2">
      <c r="A87656" s="5"/>
      <c r="K87656" s="6"/>
    </row>
    <row r="87657" spans="1:11" x14ac:dyDescent="0.2">
      <c r="A87657" s="5"/>
      <c r="K87657" s="6"/>
    </row>
    <row r="87658" spans="1:11" x14ac:dyDescent="0.2">
      <c r="A87658" s="5"/>
      <c r="K87658" s="6"/>
    </row>
    <row r="87659" spans="1:11" x14ac:dyDescent="0.2">
      <c r="A87659" s="5"/>
      <c r="K87659" s="6"/>
    </row>
    <row r="87660" spans="1:11" x14ac:dyDescent="0.2">
      <c r="A87660" s="5"/>
      <c r="K87660" s="6"/>
    </row>
    <row r="87661" spans="1:11" x14ac:dyDescent="0.2">
      <c r="A87661" s="5"/>
      <c r="K87661" s="6"/>
    </row>
    <row r="87662" spans="1:11" x14ac:dyDescent="0.2">
      <c r="A87662" s="5"/>
      <c r="K87662" s="6"/>
    </row>
    <row r="87663" spans="1:11" x14ac:dyDescent="0.2">
      <c r="A87663" s="5"/>
      <c r="K87663" s="6"/>
    </row>
    <row r="87664" spans="1:11" x14ac:dyDescent="0.2">
      <c r="A87664" s="5"/>
      <c r="K87664" s="6"/>
    </row>
    <row r="87665" spans="1:11" x14ac:dyDescent="0.2">
      <c r="A87665" s="5"/>
      <c r="K87665" s="6"/>
    </row>
    <row r="87666" spans="1:11" x14ac:dyDescent="0.2">
      <c r="A87666" s="5"/>
      <c r="K87666" s="6"/>
    </row>
    <row r="87667" spans="1:11" x14ac:dyDescent="0.2">
      <c r="A87667" s="5"/>
      <c r="K87667" s="6"/>
    </row>
    <row r="87668" spans="1:11" x14ac:dyDescent="0.2">
      <c r="A87668" s="5"/>
      <c r="K87668" s="6"/>
    </row>
    <row r="87669" spans="1:11" x14ac:dyDescent="0.2">
      <c r="A87669" s="5"/>
      <c r="K87669" s="6"/>
    </row>
    <row r="87670" spans="1:11" x14ac:dyDescent="0.2">
      <c r="A87670" s="5"/>
      <c r="K87670" s="6"/>
    </row>
    <row r="87671" spans="1:11" x14ac:dyDescent="0.2">
      <c r="A87671" s="5"/>
      <c r="K87671" s="6"/>
    </row>
    <row r="87672" spans="1:11" x14ac:dyDescent="0.2">
      <c r="A87672" s="5"/>
      <c r="K87672" s="6"/>
    </row>
    <row r="87673" spans="1:11" x14ac:dyDescent="0.2">
      <c r="A87673" s="5"/>
      <c r="K87673" s="6"/>
    </row>
    <row r="87674" spans="1:11" x14ac:dyDescent="0.2">
      <c r="A87674" s="5"/>
      <c r="K87674" s="6"/>
    </row>
    <row r="87675" spans="1:11" x14ac:dyDescent="0.2">
      <c r="A87675" s="5"/>
      <c r="K87675" s="6"/>
    </row>
    <row r="87676" spans="1:11" x14ac:dyDescent="0.2">
      <c r="A87676" s="5"/>
      <c r="K87676" s="6"/>
    </row>
    <row r="87677" spans="1:11" x14ac:dyDescent="0.2">
      <c r="A87677" s="5"/>
      <c r="K87677" s="6"/>
    </row>
    <row r="87678" spans="1:11" x14ac:dyDescent="0.2">
      <c r="A87678" s="5"/>
      <c r="K87678" s="6"/>
    </row>
    <row r="87679" spans="1:11" x14ac:dyDescent="0.2">
      <c r="A87679" s="5"/>
      <c r="K87679" s="6"/>
    </row>
    <row r="87680" spans="1:11" x14ac:dyDescent="0.2">
      <c r="A87680" s="5"/>
      <c r="K87680" s="6"/>
    </row>
    <row r="87681" spans="1:11" x14ac:dyDescent="0.2">
      <c r="A87681" s="5"/>
      <c r="K87681" s="6"/>
    </row>
    <row r="87682" spans="1:11" x14ac:dyDescent="0.2">
      <c r="A87682" s="5"/>
      <c r="K87682" s="6"/>
    </row>
    <row r="87683" spans="1:11" x14ac:dyDescent="0.2">
      <c r="A87683" s="5"/>
      <c r="K87683" s="6"/>
    </row>
    <row r="87684" spans="1:11" x14ac:dyDescent="0.2">
      <c r="A87684" s="5"/>
      <c r="K87684" s="6"/>
    </row>
    <row r="87685" spans="1:11" x14ac:dyDescent="0.2">
      <c r="A87685" s="5"/>
      <c r="K87685" s="6"/>
    </row>
    <row r="87686" spans="1:11" x14ac:dyDescent="0.2">
      <c r="A87686" s="5"/>
      <c r="K87686" s="6"/>
    </row>
    <row r="87687" spans="1:11" x14ac:dyDescent="0.2">
      <c r="A87687" s="5"/>
      <c r="K87687" s="6"/>
    </row>
    <row r="87688" spans="1:11" x14ac:dyDescent="0.2">
      <c r="A87688" s="5"/>
      <c r="K87688" s="6"/>
    </row>
    <row r="87689" spans="1:11" x14ac:dyDescent="0.2">
      <c r="A87689" s="5"/>
      <c r="K87689" s="6"/>
    </row>
    <row r="87690" spans="1:11" x14ac:dyDescent="0.2">
      <c r="A87690" s="5"/>
      <c r="K87690" s="6"/>
    </row>
    <row r="87691" spans="1:11" x14ac:dyDescent="0.2">
      <c r="A87691" s="5"/>
      <c r="K87691" s="6"/>
    </row>
    <row r="87692" spans="1:11" x14ac:dyDescent="0.2">
      <c r="A87692" s="5"/>
      <c r="K87692" s="6"/>
    </row>
    <row r="87693" spans="1:11" x14ac:dyDescent="0.2">
      <c r="A87693" s="5"/>
      <c r="K87693" s="6"/>
    </row>
    <row r="87694" spans="1:11" x14ac:dyDescent="0.2">
      <c r="A87694" s="5"/>
      <c r="K87694" s="6"/>
    </row>
    <row r="87695" spans="1:11" x14ac:dyDescent="0.2">
      <c r="A87695" s="5"/>
      <c r="K87695" s="6"/>
    </row>
    <row r="87696" spans="1:11" x14ac:dyDescent="0.2">
      <c r="A87696" s="5"/>
      <c r="K87696" s="6"/>
    </row>
    <row r="87697" spans="1:11" x14ac:dyDescent="0.2">
      <c r="A87697" s="5"/>
      <c r="K87697" s="6"/>
    </row>
    <row r="87698" spans="1:11" x14ac:dyDescent="0.2">
      <c r="A87698" s="5"/>
      <c r="K87698" s="6"/>
    </row>
    <row r="87699" spans="1:11" x14ac:dyDescent="0.2">
      <c r="A87699" s="5"/>
      <c r="K87699" s="6"/>
    </row>
    <row r="87700" spans="1:11" x14ac:dyDescent="0.2">
      <c r="A87700" s="5"/>
      <c r="K87700" s="6"/>
    </row>
    <row r="87701" spans="1:11" x14ac:dyDescent="0.2">
      <c r="A87701" s="5"/>
      <c r="K87701" s="6"/>
    </row>
    <row r="87702" spans="1:11" x14ac:dyDescent="0.2">
      <c r="A87702" s="5"/>
      <c r="K87702" s="6"/>
    </row>
    <row r="87703" spans="1:11" x14ac:dyDescent="0.2">
      <c r="A87703" s="5"/>
      <c r="K87703" s="6"/>
    </row>
    <row r="87704" spans="1:11" x14ac:dyDescent="0.2">
      <c r="A87704" s="5"/>
      <c r="K87704" s="6"/>
    </row>
    <row r="87705" spans="1:11" x14ac:dyDescent="0.2">
      <c r="A87705" s="5"/>
      <c r="K87705" s="6"/>
    </row>
    <row r="87706" spans="1:11" x14ac:dyDescent="0.2">
      <c r="A87706" s="5"/>
      <c r="K87706" s="6"/>
    </row>
    <row r="87707" spans="1:11" x14ac:dyDescent="0.2">
      <c r="A87707" s="5"/>
      <c r="K87707" s="6"/>
    </row>
    <row r="87708" spans="1:11" x14ac:dyDescent="0.2">
      <c r="A87708" s="5"/>
      <c r="K87708" s="6"/>
    </row>
    <row r="87709" spans="1:11" x14ac:dyDescent="0.2">
      <c r="A87709" s="5"/>
      <c r="K87709" s="6"/>
    </row>
    <row r="87710" spans="1:11" x14ac:dyDescent="0.2">
      <c r="A87710" s="5"/>
      <c r="K87710" s="6"/>
    </row>
    <row r="87711" spans="1:11" x14ac:dyDescent="0.2">
      <c r="A87711" s="5"/>
      <c r="K87711" s="6"/>
    </row>
    <row r="87712" spans="1:11" x14ac:dyDescent="0.2">
      <c r="A87712" s="5"/>
      <c r="K87712" s="6"/>
    </row>
    <row r="87713" spans="1:11" x14ac:dyDescent="0.2">
      <c r="A87713" s="5"/>
      <c r="K87713" s="6"/>
    </row>
    <row r="87714" spans="1:11" x14ac:dyDescent="0.2">
      <c r="A87714" s="5"/>
      <c r="K87714" s="6"/>
    </row>
    <row r="87715" spans="1:11" x14ac:dyDescent="0.2">
      <c r="A87715" s="5"/>
      <c r="K87715" s="6"/>
    </row>
    <row r="87716" spans="1:11" x14ac:dyDescent="0.2">
      <c r="A87716" s="5"/>
      <c r="K87716" s="6"/>
    </row>
    <row r="87717" spans="1:11" x14ac:dyDescent="0.2">
      <c r="A87717" s="5"/>
      <c r="K87717" s="6"/>
    </row>
    <row r="87718" spans="1:11" x14ac:dyDescent="0.2">
      <c r="A87718" s="5"/>
      <c r="K87718" s="6"/>
    </row>
    <row r="87719" spans="1:11" x14ac:dyDescent="0.2">
      <c r="A87719" s="5"/>
      <c r="K87719" s="6"/>
    </row>
    <row r="87720" spans="1:11" x14ac:dyDescent="0.2">
      <c r="A87720" s="5"/>
      <c r="K87720" s="6"/>
    </row>
    <row r="87721" spans="1:11" x14ac:dyDescent="0.2">
      <c r="A87721" s="5"/>
      <c r="K87721" s="6"/>
    </row>
    <row r="87722" spans="1:11" x14ac:dyDescent="0.2">
      <c r="A87722" s="5"/>
      <c r="K87722" s="6"/>
    </row>
    <row r="87723" spans="1:11" x14ac:dyDescent="0.2">
      <c r="A87723" s="5"/>
      <c r="K87723" s="6"/>
    </row>
    <row r="87724" spans="1:11" x14ac:dyDescent="0.2">
      <c r="A87724" s="5"/>
      <c r="K87724" s="6"/>
    </row>
    <row r="87725" spans="1:11" x14ac:dyDescent="0.2">
      <c r="A87725" s="5"/>
      <c r="K87725" s="6"/>
    </row>
    <row r="87726" spans="1:11" x14ac:dyDescent="0.2">
      <c r="A87726" s="5"/>
      <c r="K87726" s="6"/>
    </row>
    <row r="87727" spans="1:11" x14ac:dyDescent="0.2">
      <c r="A87727" s="5"/>
      <c r="K87727" s="6"/>
    </row>
    <row r="87728" spans="1:11" x14ac:dyDescent="0.2">
      <c r="A87728" s="5"/>
      <c r="K87728" s="6"/>
    </row>
    <row r="87729" spans="1:11" x14ac:dyDescent="0.2">
      <c r="A87729" s="5"/>
      <c r="K87729" s="6"/>
    </row>
    <row r="87730" spans="1:11" x14ac:dyDescent="0.2">
      <c r="A87730" s="5"/>
      <c r="K87730" s="6"/>
    </row>
    <row r="87731" spans="1:11" x14ac:dyDescent="0.2">
      <c r="A87731" s="5"/>
      <c r="K87731" s="6"/>
    </row>
    <row r="87732" spans="1:11" x14ac:dyDescent="0.2">
      <c r="A87732" s="5"/>
      <c r="K87732" s="6"/>
    </row>
    <row r="87733" spans="1:11" x14ac:dyDescent="0.2">
      <c r="A87733" s="5"/>
      <c r="K87733" s="6"/>
    </row>
    <row r="87734" spans="1:11" x14ac:dyDescent="0.2">
      <c r="A87734" s="5"/>
      <c r="K87734" s="6"/>
    </row>
    <row r="87735" spans="1:11" x14ac:dyDescent="0.2">
      <c r="A87735" s="5"/>
      <c r="K87735" s="6"/>
    </row>
    <row r="87736" spans="1:11" x14ac:dyDescent="0.2">
      <c r="A87736" s="5"/>
      <c r="K87736" s="6"/>
    </row>
    <row r="87737" spans="1:11" x14ac:dyDescent="0.2">
      <c r="A87737" s="5"/>
      <c r="K87737" s="6"/>
    </row>
    <row r="87738" spans="1:11" x14ac:dyDescent="0.2">
      <c r="A87738" s="5"/>
      <c r="K87738" s="6"/>
    </row>
    <row r="87739" spans="1:11" x14ac:dyDescent="0.2">
      <c r="A87739" s="5"/>
      <c r="K87739" s="6"/>
    </row>
    <row r="87740" spans="1:11" x14ac:dyDescent="0.2">
      <c r="A87740" s="5"/>
      <c r="K87740" s="6"/>
    </row>
    <row r="87741" spans="1:11" x14ac:dyDescent="0.2">
      <c r="A87741" s="5"/>
      <c r="K87741" s="6"/>
    </row>
    <row r="87742" spans="1:11" x14ac:dyDescent="0.2">
      <c r="A87742" s="5"/>
      <c r="K87742" s="6"/>
    </row>
    <row r="87743" spans="1:11" x14ac:dyDescent="0.2">
      <c r="A87743" s="5"/>
      <c r="K87743" s="6"/>
    </row>
    <row r="87744" spans="1:11" x14ac:dyDescent="0.2">
      <c r="A87744" s="5"/>
      <c r="K87744" s="6"/>
    </row>
    <row r="87745" spans="1:11" x14ac:dyDescent="0.2">
      <c r="A87745" s="5"/>
      <c r="K87745" s="6"/>
    </row>
    <row r="87746" spans="1:11" x14ac:dyDescent="0.2">
      <c r="A87746" s="5"/>
      <c r="K87746" s="6"/>
    </row>
    <row r="87747" spans="1:11" x14ac:dyDescent="0.2">
      <c r="A87747" s="5"/>
      <c r="K87747" s="6"/>
    </row>
    <row r="87748" spans="1:11" x14ac:dyDescent="0.2">
      <c r="A87748" s="5"/>
      <c r="K87748" s="6"/>
    </row>
    <row r="87749" spans="1:11" x14ac:dyDescent="0.2">
      <c r="A87749" s="5"/>
      <c r="K87749" s="6"/>
    </row>
    <row r="87750" spans="1:11" x14ac:dyDescent="0.2">
      <c r="A87750" s="5"/>
      <c r="K87750" s="6"/>
    </row>
    <row r="87751" spans="1:11" x14ac:dyDescent="0.2">
      <c r="A87751" s="5"/>
      <c r="K87751" s="6"/>
    </row>
    <row r="87752" spans="1:11" x14ac:dyDescent="0.2">
      <c r="A87752" s="5"/>
      <c r="K87752" s="6"/>
    </row>
    <row r="87753" spans="1:11" x14ac:dyDescent="0.2">
      <c r="A87753" s="5"/>
      <c r="K87753" s="6"/>
    </row>
    <row r="87754" spans="1:11" x14ac:dyDescent="0.2">
      <c r="A87754" s="5"/>
      <c r="K87754" s="6"/>
    </row>
    <row r="87755" spans="1:11" x14ac:dyDescent="0.2">
      <c r="A87755" s="5"/>
      <c r="K87755" s="6"/>
    </row>
    <row r="87756" spans="1:11" x14ac:dyDescent="0.2">
      <c r="A87756" s="5"/>
      <c r="K87756" s="6"/>
    </row>
    <row r="87757" spans="1:11" x14ac:dyDescent="0.2">
      <c r="A87757" s="5"/>
      <c r="K87757" s="6"/>
    </row>
    <row r="87758" spans="1:11" x14ac:dyDescent="0.2">
      <c r="A87758" s="5"/>
      <c r="K87758" s="6"/>
    </row>
    <row r="87759" spans="1:11" x14ac:dyDescent="0.2">
      <c r="A87759" s="5"/>
      <c r="K87759" s="6"/>
    </row>
    <row r="87760" spans="1:11" x14ac:dyDescent="0.2">
      <c r="A87760" s="5"/>
      <c r="K87760" s="6"/>
    </row>
    <row r="87761" spans="1:11" x14ac:dyDescent="0.2">
      <c r="A87761" s="5"/>
      <c r="K87761" s="6"/>
    </row>
    <row r="87762" spans="1:11" x14ac:dyDescent="0.2">
      <c r="A87762" s="5"/>
      <c r="K87762" s="6"/>
    </row>
    <row r="87763" spans="1:11" x14ac:dyDescent="0.2">
      <c r="A87763" s="5"/>
      <c r="K87763" s="6"/>
    </row>
    <row r="87764" spans="1:11" x14ac:dyDescent="0.2">
      <c r="A87764" s="5"/>
      <c r="K87764" s="6"/>
    </row>
    <row r="87765" spans="1:11" x14ac:dyDescent="0.2">
      <c r="A87765" s="5"/>
      <c r="K87765" s="6"/>
    </row>
    <row r="87766" spans="1:11" x14ac:dyDescent="0.2">
      <c r="A87766" s="5"/>
      <c r="K87766" s="6"/>
    </row>
    <row r="87767" spans="1:11" x14ac:dyDescent="0.2">
      <c r="A87767" s="5"/>
      <c r="K87767" s="6"/>
    </row>
    <row r="87768" spans="1:11" x14ac:dyDescent="0.2">
      <c r="A87768" s="5"/>
      <c r="K87768" s="6"/>
    </row>
    <row r="87769" spans="1:11" x14ac:dyDescent="0.2">
      <c r="A87769" s="5"/>
      <c r="K87769" s="6"/>
    </row>
    <row r="87770" spans="1:11" x14ac:dyDescent="0.2">
      <c r="A87770" s="5"/>
      <c r="K87770" s="6"/>
    </row>
    <row r="87771" spans="1:11" x14ac:dyDescent="0.2">
      <c r="A87771" s="5"/>
      <c r="K87771" s="6"/>
    </row>
    <row r="87772" spans="1:11" x14ac:dyDescent="0.2">
      <c r="A87772" s="5"/>
      <c r="K87772" s="6"/>
    </row>
    <row r="87773" spans="1:11" x14ac:dyDescent="0.2">
      <c r="A87773" s="5"/>
      <c r="K87773" s="6"/>
    </row>
    <row r="87774" spans="1:11" x14ac:dyDescent="0.2">
      <c r="A87774" s="5"/>
      <c r="K87774" s="6"/>
    </row>
    <row r="87775" spans="1:11" x14ac:dyDescent="0.2">
      <c r="A87775" s="5"/>
      <c r="K87775" s="6"/>
    </row>
    <row r="87776" spans="1:11" x14ac:dyDescent="0.2">
      <c r="A87776" s="5"/>
      <c r="K87776" s="6"/>
    </row>
    <row r="87777" spans="1:11" x14ac:dyDescent="0.2">
      <c r="A87777" s="5"/>
      <c r="K87777" s="6"/>
    </row>
    <row r="87778" spans="1:11" x14ac:dyDescent="0.2">
      <c r="A87778" s="5"/>
      <c r="K87778" s="6"/>
    </row>
    <row r="87779" spans="1:11" x14ac:dyDescent="0.2">
      <c r="A87779" s="5"/>
      <c r="K87779" s="6"/>
    </row>
    <row r="87780" spans="1:11" x14ac:dyDescent="0.2">
      <c r="A87780" s="5"/>
      <c r="K87780" s="6"/>
    </row>
    <row r="87781" spans="1:11" x14ac:dyDescent="0.2">
      <c r="A87781" s="5"/>
      <c r="K87781" s="6"/>
    </row>
    <row r="87782" spans="1:11" x14ac:dyDescent="0.2">
      <c r="A87782" s="5"/>
      <c r="K87782" s="6"/>
    </row>
    <row r="87783" spans="1:11" x14ac:dyDescent="0.2">
      <c r="A87783" s="5"/>
      <c r="K87783" s="6"/>
    </row>
    <row r="87784" spans="1:11" x14ac:dyDescent="0.2">
      <c r="A87784" s="5"/>
      <c r="K87784" s="6"/>
    </row>
    <row r="87785" spans="1:11" x14ac:dyDescent="0.2">
      <c r="A87785" s="5"/>
      <c r="K87785" s="6"/>
    </row>
    <row r="87786" spans="1:11" x14ac:dyDescent="0.2">
      <c r="A87786" s="5"/>
      <c r="K87786" s="6"/>
    </row>
    <row r="87787" spans="1:11" x14ac:dyDescent="0.2">
      <c r="A87787" s="5"/>
      <c r="K87787" s="6"/>
    </row>
    <row r="87788" spans="1:11" x14ac:dyDescent="0.2">
      <c r="A87788" s="5"/>
      <c r="K87788" s="6"/>
    </row>
    <row r="87789" spans="1:11" x14ac:dyDescent="0.2">
      <c r="A87789" s="5"/>
      <c r="K87789" s="6"/>
    </row>
    <row r="87790" spans="1:11" x14ac:dyDescent="0.2">
      <c r="A87790" s="5"/>
      <c r="K87790" s="6"/>
    </row>
    <row r="87791" spans="1:11" x14ac:dyDescent="0.2">
      <c r="A87791" s="5"/>
      <c r="K87791" s="6"/>
    </row>
    <row r="87792" spans="1:11" x14ac:dyDescent="0.2">
      <c r="A87792" s="5"/>
      <c r="K87792" s="6"/>
    </row>
    <row r="87793" spans="1:11" x14ac:dyDescent="0.2">
      <c r="A87793" s="5"/>
      <c r="K87793" s="6"/>
    </row>
    <row r="87794" spans="1:11" x14ac:dyDescent="0.2">
      <c r="A87794" s="5"/>
      <c r="K87794" s="6"/>
    </row>
    <row r="87795" spans="1:11" x14ac:dyDescent="0.2">
      <c r="A87795" s="5"/>
      <c r="K87795" s="6"/>
    </row>
    <row r="87796" spans="1:11" x14ac:dyDescent="0.2">
      <c r="A87796" s="5"/>
      <c r="K87796" s="6"/>
    </row>
    <row r="87797" spans="1:11" x14ac:dyDescent="0.2">
      <c r="A87797" s="5"/>
      <c r="K87797" s="6"/>
    </row>
    <row r="87798" spans="1:11" x14ac:dyDescent="0.2">
      <c r="A87798" s="5"/>
      <c r="K87798" s="6"/>
    </row>
    <row r="87799" spans="1:11" x14ac:dyDescent="0.2">
      <c r="A87799" s="5"/>
      <c r="K87799" s="6"/>
    </row>
    <row r="87800" spans="1:11" x14ac:dyDescent="0.2">
      <c r="A87800" s="5"/>
      <c r="K87800" s="6"/>
    </row>
    <row r="87801" spans="1:11" x14ac:dyDescent="0.2">
      <c r="A87801" s="5"/>
      <c r="K87801" s="6"/>
    </row>
    <row r="87802" spans="1:11" x14ac:dyDescent="0.2">
      <c r="A87802" s="5"/>
      <c r="K87802" s="6"/>
    </row>
    <row r="87803" spans="1:11" x14ac:dyDescent="0.2">
      <c r="A87803" s="5"/>
      <c r="K87803" s="6"/>
    </row>
    <row r="87804" spans="1:11" x14ac:dyDescent="0.2">
      <c r="A87804" s="5"/>
      <c r="K87804" s="6"/>
    </row>
    <row r="87805" spans="1:11" x14ac:dyDescent="0.2">
      <c r="A87805" s="5"/>
      <c r="K87805" s="6"/>
    </row>
    <row r="87806" spans="1:11" x14ac:dyDescent="0.2">
      <c r="A87806" s="5"/>
      <c r="K87806" s="6"/>
    </row>
    <row r="87807" spans="1:11" x14ac:dyDescent="0.2">
      <c r="A87807" s="5"/>
      <c r="K87807" s="6"/>
    </row>
    <row r="87808" spans="1:11" x14ac:dyDescent="0.2">
      <c r="A87808" s="5"/>
      <c r="K87808" s="6"/>
    </row>
    <row r="87809" spans="1:11" x14ac:dyDescent="0.2">
      <c r="A87809" s="5"/>
      <c r="K87809" s="6"/>
    </row>
    <row r="87810" spans="1:11" x14ac:dyDescent="0.2">
      <c r="A87810" s="5"/>
      <c r="K87810" s="6"/>
    </row>
    <row r="87811" spans="1:11" x14ac:dyDescent="0.2">
      <c r="A87811" s="5"/>
      <c r="K87811" s="6"/>
    </row>
    <row r="87812" spans="1:11" x14ac:dyDescent="0.2">
      <c r="A87812" s="5"/>
      <c r="K87812" s="6"/>
    </row>
    <row r="87813" spans="1:11" x14ac:dyDescent="0.2">
      <c r="A87813" s="5"/>
      <c r="K87813" s="6"/>
    </row>
    <row r="87814" spans="1:11" x14ac:dyDescent="0.2">
      <c r="A87814" s="5"/>
      <c r="K87814" s="6"/>
    </row>
    <row r="87815" spans="1:11" x14ac:dyDescent="0.2">
      <c r="A87815" s="5"/>
      <c r="K87815" s="6"/>
    </row>
    <row r="87816" spans="1:11" x14ac:dyDescent="0.2">
      <c r="A87816" s="5"/>
      <c r="K87816" s="6"/>
    </row>
    <row r="87817" spans="1:11" x14ac:dyDescent="0.2">
      <c r="A87817" s="5"/>
      <c r="K87817" s="6"/>
    </row>
    <row r="87818" spans="1:11" x14ac:dyDescent="0.2">
      <c r="A87818" s="5"/>
      <c r="K87818" s="6"/>
    </row>
    <row r="87819" spans="1:11" x14ac:dyDescent="0.2">
      <c r="A87819" s="5"/>
      <c r="K87819" s="6"/>
    </row>
    <row r="87820" spans="1:11" x14ac:dyDescent="0.2">
      <c r="A87820" s="5"/>
      <c r="K87820" s="6"/>
    </row>
    <row r="87821" spans="1:11" x14ac:dyDescent="0.2">
      <c r="A87821" s="5"/>
      <c r="K87821" s="6"/>
    </row>
    <row r="87822" spans="1:11" x14ac:dyDescent="0.2">
      <c r="A87822" s="5"/>
      <c r="K87822" s="6"/>
    </row>
    <row r="87823" spans="1:11" x14ac:dyDescent="0.2">
      <c r="A87823" s="5"/>
      <c r="K87823" s="6"/>
    </row>
    <row r="87824" spans="1:11" x14ac:dyDescent="0.2">
      <c r="A87824" s="5"/>
      <c r="K87824" s="6"/>
    </row>
    <row r="87825" spans="1:11" x14ac:dyDescent="0.2">
      <c r="A87825" s="5"/>
      <c r="K87825" s="6"/>
    </row>
    <row r="87826" spans="1:11" x14ac:dyDescent="0.2">
      <c r="A87826" s="5"/>
      <c r="K87826" s="6"/>
    </row>
    <row r="87827" spans="1:11" x14ac:dyDescent="0.2">
      <c r="A87827" s="5"/>
      <c r="K87827" s="6"/>
    </row>
    <row r="87828" spans="1:11" x14ac:dyDescent="0.2">
      <c r="A87828" s="5"/>
      <c r="K87828" s="6"/>
    </row>
    <row r="87829" spans="1:11" x14ac:dyDescent="0.2">
      <c r="A87829" s="5"/>
      <c r="K87829" s="6"/>
    </row>
    <row r="87830" spans="1:11" x14ac:dyDescent="0.2">
      <c r="A87830" s="5"/>
      <c r="K87830" s="6"/>
    </row>
    <row r="87831" spans="1:11" x14ac:dyDescent="0.2">
      <c r="A87831" s="5"/>
      <c r="K87831" s="6"/>
    </row>
    <row r="87832" spans="1:11" x14ac:dyDescent="0.2">
      <c r="A87832" s="5"/>
      <c r="K87832" s="6"/>
    </row>
    <row r="87833" spans="1:11" x14ac:dyDescent="0.2">
      <c r="A87833" s="5"/>
      <c r="K87833" s="6"/>
    </row>
    <row r="87834" spans="1:11" x14ac:dyDescent="0.2">
      <c r="A87834" s="5"/>
      <c r="K87834" s="6"/>
    </row>
    <row r="87835" spans="1:11" x14ac:dyDescent="0.2">
      <c r="A87835" s="5"/>
      <c r="K87835" s="6"/>
    </row>
    <row r="87836" spans="1:11" x14ac:dyDescent="0.2">
      <c r="A87836" s="5"/>
      <c r="K87836" s="6"/>
    </row>
    <row r="87837" spans="1:11" x14ac:dyDescent="0.2">
      <c r="A87837" s="5"/>
      <c r="K87837" s="6"/>
    </row>
    <row r="87838" spans="1:11" x14ac:dyDescent="0.2">
      <c r="A87838" s="5"/>
      <c r="K87838" s="6"/>
    </row>
    <row r="87839" spans="1:11" x14ac:dyDescent="0.2">
      <c r="A87839" s="5"/>
      <c r="K87839" s="6"/>
    </row>
    <row r="87840" spans="1:11" x14ac:dyDescent="0.2">
      <c r="A87840" s="5"/>
      <c r="K87840" s="6"/>
    </row>
    <row r="87841" spans="1:11" x14ac:dyDescent="0.2">
      <c r="A87841" s="5"/>
      <c r="K87841" s="6"/>
    </row>
    <row r="87842" spans="1:11" x14ac:dyDescent="0.2">
      <c r="A87842" s="5"/>
      <c r="K87842" s="6"/>
    </row>
    <row r="87843" spans="1:11" x14ac:dyDescent="0.2">
      <c r="A87843" s="5"/>
      <c r="K87843" s="6"/>
    </row>
    <row r="87844" spans="1:11" x14ac:dyDescent="0.2">
      <c r="A87844" s="5"/>
      <c r="K87844" s="6"/>
    </row>
    <row r="87845" spans="1:11" x14ac:dyDescent="0.2">
      <c r="A87845" s="5"/>
      <c r="K87845" s="6"/>
    </row>
    <row r="87846" spans="1:11" x14ac:dyDescent="0.2">
      <c r="A87846" s="5"/>
      <c r="K87846" s="6"/>
    </row>
    <row r="87847" spans="1:11" x14ac:dyDescent="0.2">
      <c r="A87847" s="5"/>
      <c r="K87847" s="6"/>
    </row>
    <row r="87848" spans="1:11" x14ac:dyDescent="0.2">
      <c r="A87848" s="5"/>
      <c r="K87848" s="6"/>
    </row>
    <row r="87849" spans="1:11" x14ac:dyDescent="0.2">
      <c r="A87849" s="5"/>
      <c r="K87849" s="6"/>
    </row>
    <row r="87850" spans="1:11" x14ac:dyDescent="0.2">
      <c r="A87850" s="5"/>
      <c r="K87850" s="6"/>
    </row>
    <row r="87851" spans="1:11" x14ac:dyDescent="0.2">
      <c r="A87851" s="5"/>
      <c r="K87851" s="6"/>
    </row>
    <row r="87852" spans="1:11" x14ac:dyDescent="0.2">
      <c r="A87852" s="5"/>
      <c r="K87852" s="6"/>
    </row>
    <row r="87853" spans="1:11" x14ac:dyDescent="0.2">
      <c r="A87853" s="5"/>
      <c r="K87853" s="6"/>
    </row>
    <row r="87854" spans="1:11" x14ac:dyDescent="0.2">
      <c r="A87854" s="5"/>
      <c r="K87854" s="6"/>
    </row>
    <row r="87855" spans="1:11" x14ac:dyDescent="0.2">
      <c r="A87855" s="5"/>
      <c r="K87855" s="6"/>
    </row>
    <row r="87856" spans="1:11" x14ac:dyDescent="0.2">
      <c r="A87856" s="5"/>
      <c r="K87856" s="6"/>
    </row>
    <row r="87857" spans="1:11" x14ac:dyDescent="0.2">
      <c r="A87857" s="5"/>
      <c r="K87857" s="6"/>
    </row>
    <row r="87858" spans="1:11" x14ac:dyDescent="0.2">
      <c r="A87858" s="5"/>
      <c r="K87858" s="6"/>
    </row>
    <row r="87859" spans="1:11" x14ac:dyDescent="0.2">
      <c r="A87859" s="5"/>
      <c r="K87859" s="6"/>
    </row>
    <row r="87860" spans="1:11" x14ac:dyDescent="0.2">
      <c r="A87860" s="5"/>
      <c r="K87860" s="6"/>
    </row>
    <row r="87861" spans="1:11" x14ac:dyDescent="0.2">
      <c r="A87861" s="5"/>
      <c r="K87861" s="6"/>
    </row>
    <row r="87862" spans="1:11" x14ac:dyDescent="0.2">
      <c r="A87862" s="5"/>
      <c r="K87862" s="6"/>
    </row>
    <row r="87863" spans="1:11" x14ac:dyDescent="0.2">
      <c r="A87863" s="5"/>
      <c r="K87863" s="6"/>
    </row>
    <row r="87864" spans="1:11" x14ac:dyDescent="0.2">
      <c r="A87864" s="5"/>
      <c r="K87864" s="6"/>
    </row>
    <row r="87865" spans="1:11" x14ac:dyDescent="0.2">
      <c r="A87865" s="5"/>
      <c r="K87865" s="6"/>
    </row>
    <row r="87866" spans="1:11" x14ac:dyDescent="0.2">
      <c r="A87866" s="5"/>
      <c r="K87866" s="6"/>
    </row>
    <row r="87867" spans="1:11" x14ac:dyDescent="0.2">
      <c r="A87867" s="5"/>
      <c r="K87867" s="6"/>
    </row>
    <row r="87868" spans="1:11" x14ac:dyDescent="0.2">
      <c r="A87868" s="5"/>
      <c r="K87868" s="6"/>
    </row>
    <row r="87869" spans="1:11" x14ac:dyDescent="0.2">
      <c r="A87869" s="5"/>
      <c r="K87869" s="6"/>
    </row>
    <row r="87870" spans="1:11" x14ac:dyDescent="0.2">
      <c r="A87870" s="5"/>
      <c r="K87870" s="6"/>
    </row>
    <row r="87871" spans="1:11" x14ac:dyDescent="0.2">
      <c r="A87871" s="5"/>
      <c r="K87871" s="6"/>
    </row>
    <row r="87872" spans="1:11" x14ac:dyDescent="0.2">
      <c r="A87872" s="5"/>
      <c r="K87872" s="6"/>
    </row>
    <row r="87873" spans="1:11" x14ac:dyDescent="0.2">
      <c r="A87873" s="5"/>
      <c r="K87873" s="6"/>
    </row>
    <row r="87874" spans="1:11" x14ac:dyDescent="0.2">
      <c r="A87874" s="5"/>
      <c r="K87874" s="6"/>
    </row>
    <row r="87875" spans="1:11" x14ac:dyDescent="0.2">
      <c r="A87875" s="5"/>
      <c r="K87875" s="6"/>
    </row>
    <row r="87876" spans="1:11" x14ac:dyDescent="0.2">
      <c r="A87876" s="5"/>
      <c r="K87876" s="6"/>
    </row>
    <row r="87877" spans="1:11" x14ac:dyDescent="0.2">
      <c r="A87877" s="5"/>
      <c r="K87877" s="6"/>
    </row>
    <row r="87878" spans="1:11" x14ac:dyDescent="0.2">
      <c r="A87878" s="5"/>
      <c r="K87878" s="6"/>
    </row>
    <row r="87879" spans="1:11" x14ac:dyDescent="0.2">
      <c r="A87879" s="5"/>
      <c r="K87879" s="6"/>
    </row>
    <row r="87880" spans="1:11" x14ac:dyDescent="0.2">
      <c r="A87880" s="5"/>
      <c r="K87880" s="6"/>
    </row>
    <row r="87881" spans="1:11" x14ac:dyDescent="0.2">
      <c r="A87881" s="5"/>
      <c r="K87881" s="6"/>
    </row>
    <row r="87882" spans="1:11" x14ac:dyDescent="0.2">
      <c r="A87882" s="5"/>
      <c r="K87882" s="6"/>
    </row>
    <row r="87883" spans="1:11" x14ac:dyDescent="0.2">
      <c r="A87883" s="5"/>
      <c r="K87883" s="6"/>
    </row>
    <row r="87884" spans="1:11" x14ac:dyDescent="0.2">
      <c r="A87884" s="5"/>
      <c r="K87884" s="6"/>
    </row>
    <row r="87885" spans="1:11" x14ac:dyDescent="0.2">
      <c r="A87885" s="5"/>
      <c r="K87885" s="6"/>
    </row>
    <row r="87886" spans="1:11" x14ac:dyDescent="0.2">
      <c r="A87886" s="5"/>
      <c r="K87886" s="6"/>
    </row>
    <row r="87887" spans="1:11" x14ac:dyDescent="0.2">
      <c r="A87887" s="5"/>
      <c r="K87887" s="6"/>
    </row>
    <row r="87888" spans="1:11" x14ac:dyDescent="0.2">
      <c r="A87888" s="5"/>
      <c r="K87888" s="6"/>
    </row>
    <row r="87889" spans="1:11" x14ac:dyDescent="0.2">
      <c r="A87889" s="5"/>
      <c r="K87889" s="6"/>
    </row>
    <row r="87890" spans="1:11" x14ac:dyDescent="0.2">
      <c r="A87890" s="5"/>
      <c r="K87890" s="6"/>
    </row>
    <row r="87891" spans="1:11" x14ac:dyDescent="0.2">
      <c r="A87891" s="5"/>
      <c r="K87891" s="6"/>
    </row>
    <row r="87892" spans="1:11" x14ac:dyDescent="0.2">
      <c r="A87892" s="5"/>
      <c r="K87892" s="6"/>
    </row>
    <row r="87893" spans="1:11" x14ac:dyDescent="0.2">
      <c r="A87893" s="5"/>
      <c r="K87893" s="6"/>
    </row>
    <row r="87894" spans="1:11" x14ac:dyDescent="0.2">
      <c r="A87894" s="5"/>
      <c r="K87894" s="6"/>
    </row>
    <row r="87895" spans="1:11" x14ac:dyDescent="0.2">
      <c r="A87895" s="5"/>
      <c r="K87895" s="6"/>
    </row>
    <row r="87896" spans="1:11" x14ac:dyDescent="0.2">
      <c r="A87896" s="5"/>
      <c r="K87896" s="6"/>
    </row>
    <row r="87897" spans="1:11" x14ac:dyDescent="0.2">
      <c r="A87897" s="5"/>
      <c r="K87897" s="6"/>
    </row>
    <row r="87898" spans="1:11" x14ac:dyDescent="0.2">
      <c r="A87898" s="5"/>
      <c r="K87898" s="6"/>
    </row>
    <row r="87899" spans="1:11" x14ac:dyDescent="0.2">
      <c r="A87899" s="5"/>
      <c r="K87899" s="6"/>
    </row>
    <row r="87900" spans="1:11" x14ac:dyDescent="0.2">
      <c r="A87900" s="5"/>
      <c r="K87900" s="6"/>
    </row>
    <row r="87901" spans="1:11" x14ac:dyDescent="0.2">
      <c r="A87901" s="5"/>
      <c r="K87901" s="6"/>
    </row>
    <row r="87902" spans="1:11" x14ac:dyDescent="0.2">
      <c r="A87902" s="5"/>
      <c r="K87902" s="6"/>
    </row>
    <row r="87903" spans="1:11" x14ac:dyDescent="0.2">
      <c r="A87903" s="5"/>
      <c r="K87903" s="6"/>
    </row>
    <row r="87904" spans="1:11" x14ac:dyDescent="0.2">
      <c r="A87904" s="5"/>
      <c r="K87904" s="6"/>
    </row>
    <row r="87905" spans="1:11" x14ac:dyDescent="0.2">
      <c r="A87905" s="5"/>
      <c r="K87905" s="6"/>
    </row>
    <row r="87906" spans="1:11" x14ac:dyDescent="0.2">
      <c r="A87906" s="5"/>
      <c r="K87906" s="6"/>
    </row>
    <row r="87907" spans="1:11" x14ac:dyDescent="0.2">
      <c r="A87907" s="5"/>
      <c r="K87907" s="6"/>
    </row>
    <row r="87908" spans="1:11" x14ac:dyDescent="0.2">
      <c r="A87908" s="5"/>
      <c r="K87908" s="6"/>
    </row>
    <row r="87909" spans="1:11" x14ac:dyDescent="0.2">
      <c r="A87909" s="5"/>
      <c r="K87909" s="6"/>
    </row>
    <row r="87910" spans="1:11" x14ac:dyDescent="0.2">
      <c r="A87910" s="5"/>
      <c r="K87910" s="6"/>
    </row>
    <row r="87911" spans="1:11" x14ac:dyDescent="0.2">
      <c r="A87911" s="5"/>
      <c r="K87911" s="6"/>
    </row>
    <row r="87912" spans="1:11" x14ac:dyDescent="0.2">
      <c r="A87912" s="5"/>
      <c r="K87912" s="6"/>
    </row>
    <row r="87913" spans="1:11" x14ac:dyDescent="0.2">
      <c r="A87913" s="5"/>
      <c r="K87913" s="6"/>
    </row>
    <row r="87914" spans="1:11" x14ac:dyDescent="0.2">
      <c r="A87914" s="5"/>
      <c r="K87914" s="6"/>
    </row>
    <row r="87915" spans="1:11" x14ac:dyDescent="0.2">
      <c r="A87915" s="5"/>
      <c r="K87915" s="6"/>
    </row>
    <row r="87916" spans="1:11" x14ac:dyDescent="0.2">
      <c r="A87916" s="5"/>
      <c r="K87916" s="6"/>
    </row>
    <row r="87917" spans="1:11" x14ac:dyDescent="0.2">
      <c r="A87917" s="5"/>
      <c r="K87917" s="6"/>
    </row>
    <row r="87918" spans="1:11" x14ac:dyDescent="0.2">
      <c r="A87918" s="5"/>
      <c r="K87918" s="6"/>
    </row>
    <row r="87919" spans="1:11" x14ac:dyDescent="0.2">
      <c r="A87919" s="5"/>
      <c r="K87919" s="6"/>
    </row>
    <row r="87920" spans="1:11" x14ac:dyDescent="0.2">
      <c r="A87920" s="5"/>
      <c r="K87920" s="6"/>
    </row>
    <row r="87921" spans="1:11" x14ac:dyDescent="0.2">
      <c r="A87921" s="5"/>
      <c r="K87921" s="6"/>
    </row>
    <row r="87922" spans="1:11" x14ac:dyDescent="0.2">
      <c r="A87922" s="5"/>
      <c r="K87922" s="6"/>
    </row>
    <row r="87923" spans="1:11" x14ac:dyDescent="0.2">
      <c r="A87923" s="5"/>
      <c r="K87923" s="6"/>
    </row>
    <row r="87924" spans="1:11" x14ac:dyDescent="0.2">
      <c r="A87924" s="5"/>
      <c r="K87924" s="6"/>
    </row>
    <row r="87925" spans="1:11" x14ac:dyDescent="0.2">
      <c r="A87925" s="5"/>
      <c r="K87925" s="6"/>
    </row>
    <row r="87926" spans="1:11" x14ac:dyDescent="0.2">
      <c r="A87926" s="5"/>
      <c r="K87926" s="6"/>
    </row>
    <row r="87927" spans="1:11" x14ac:dyDescent="0.2">
      <c r="A87927" s="5"/>
      <c r="K87927" s="6"/>
    </row>
    <row r="87928" spans="1:11" x14ac:dyDescent="0.2">
      <c r="A87928" s="5"/>
      <c r="K87928" s="6"/>
    </row>
    <row r="87929" spans="1:11" x14ac:dyDescent="0.2">
      <c r="A87929" s="5"/>
      <c r="K87929" s="6"/>
    </row>
    <row r="87930" spans="1:11" x14ac:dyDescent="0.2">
      <c r="A87930" s="5"/>
      <c r="K87930" s="6"/>
    </row>
    <row r="87931" spans="1:11" x14ac:dyDescent="0.2">
      <c r="A87931" s="5"/>
      <c r="K87931" s="6"/>
    </row>
    <row r="87932" spans="1:11" x14ac:dyDescent="0.2">
      <c r="A87932" s="5"/>
      <c r="K87932" s="6"/>
    </row>
    <row r="87933" spans="1:11" x14ac:dyDescent="0.2">
      <c r="A87933" s="5"/>
      <c r="K87933" s="6"/>
    </row>
    <row r="87934" spans="1:11" x14ac:dyDescent="0.2">
      <c r="A87934" s="5"/>
      <c r="K87934" s="6"/>
    </row>
    <row r="87935" spans="1:11" x14ac:dyDescent="0.2">
      <c r="A87935" s="5"/>
      <c r="K87935" s="6"/>
    </row>
    <row r="87936" spans="1:11" x14ac:dyDescent="0.2">
      <c r="A87936" s="5"/>
      <c r="K87936" s="6"/>
    </row>
    <row r="87937" spans="1:11" x14ac:dyDescent="0.2">
      <c r="A87937" s="5"/>
      <c r="K87937" s="6"/>
    </row>
    <row r="87938" spans="1:11" x14ac:dyDescent="0.2">
      <c r="A87938" s="5"/>
      <c r="K87938" s="6"/>
    </row>
    <row r="87939" spans="1:11" x14ac:dyDescent="0.2">
      <c r="A87939" s="5"/>
      <c r="K87939" s="6"/>
    </row>
    <row r="87940" spans="1:11" x14ac:dyDescent="0.2">
      <c r="A87940" s="5"/>
      <c r="K87940" s="6"/>
    </row>
    <row r="87941" spans="1:11" x14ac:dyDescent="0.2">
      <c r="A87941" s="5"/>
      <c r="K87941" s="6"/>
    </row>
    <row r="87942" spans="1:11" x14ac:dyDescent="0.2">
      <c r="A87942" s="5"/>
      <c r="K87942" s="6"/>
    </row>
    <row r="87943" spans="1:11" x14ac:dyDescent="0.2">
      <c r="A87943" s="5"/>
      <c r="K87943" s="6"/>
    </row>
    <row r="87944" spans="1:11" x14ac:dyDescent="0.2">
      <c r="A87944" s="5"/>
      <c r="K87944" s="6"/>
    </row>
    <row r="87945" spans="1:11" x14ac:dyDescent="0.2">
      <c r="A87945" s="5"/>
      <c r="K87945" s="6"/>
    </row>
    <row r="87946" spans="1:11" x14ac:dyDescent="0.2">
      <c r="A87946" s="5"/>
      <c r="K87946" s="6"/>
    </row>
    <row r="87947" spans="1:11" x14ac:dyDescent="0.2">
      <c r="A87947" s="5"/>
      <c r="K87947" s="6"/>
    </row>
    <row r="87948" spans="1:11" x14ac:dyDescent="0.2">
      <c r="A87948" s="5"/>
      <c r="K87948" s="6"/>
    </row>
    <row r="87949" spans="1:11" x14ac:dyDescent="0.2">
      <c r="A87949" s="5"/>
      <c r="K87949" s="6"/>
    </row>
    <row r="87950" spans="1:11" x14ac:dyDescent="0.2">
      <c r="A87950" s="5"/>
      <c r="K87950" s="6"/>
    </row>
    <row r="87951" spans="1:11" x14ac:dyDescent="0.2">
      <c r="A87951" s="5"/>
      <c r="K87951" s="6"/>
    </row>
    <row r="87952" spans="1:11" x14ac:dyDescent="0.2">
      <c r="A87952" s="5"/>
      <c r="K87952" s="6"/>
    </row>
    <row r="87953" spans="1:11" x14ac:dyDescent="0.2">
      <c r="A87953" s="5"/>
      <c r="K87953" s="6"/>
    </row>
    <row r="87954" spans="1:11" x14ac:dyDescent="0.2">
      <c r="A87954" s="5"/>
      <c r="K87954" s="6"/>
    </row>
    <row r="87955" spans="1:11" x14ac:dyDescent="0.2">
      <c r="A87955" s="5"/>
      <c r="K87955" s="6"/>
    </row>
    <row r="87956" spans="1:11" x14ac:dyDescent="0.2">
      <c r="A87956" s="5"/>
      <c r="K87956" s="6"/>
    </row>
    <row r="87957" spans="1:11" x14ac:dyDescent="0.2">
      <c r="A87957" s="5"/>
      <c r="K87957" s="6"/>
    </row>
    <row r="87958" spans="1:11" x14ac:dyDescent="0.2">
      <c r="A87958" s="5"/>
      <c r="K87958" s="6"/>
    </row>
    <row r="87959" spans="1:11" x14ac:dyDescent="0.2">
      <c r="A87959" s="5"/>
      <c r="K87959" s="6"/>
    </row>
    <row r="87960" spans="1:11" x14ac:dyDescent="0.2">
      <c r="A87960" s="5"/>
      <c r="K87960" s="6"/>
    </row>
    <row r="87961" spans="1:11" x14ac:dyDescent="0.2">
      <c r="A87961" s="5"/>
      <c r="K87961" s="6"/>
    </row>
    <row r="87962" spans="1:11" x14ac:dyDescent="0.2">
      <c r="A87962" s="5"/>
      <c r="K87962" s="6"/>
    </row>
    <row r="87963" spans="1:11" x14ac:dyDescent="0.2">
      <c r="A87963" s="5"/>
      <c r="K87963" s="6"/>
    </row>
    <row r="87964" spans="1:11" x14ac:dyDescent="0.2">
      <c r="A87964" s="5"/>
      <c r="K87964" s="6"/>
    </row>
    <row r="87965" spans="1:11" x14ac:dyDescent="0.2">
      <c r="A87965" s="5"/>
      <c r="K87965" s="6"/>
    </row>
    <row r="87966" spans="1:11" x14ac:dyDescent="0.2">
      <c r="A87966" s="5"/>
      <c r="K87966" s="6"/>
    </row>
    <row r="87967" spans="1:11" x14ac:dyDescent="0.2">
      <c r="A87967" s="5"/>
      <c r="K87967" s="6"/>
    </row>
    <row r="87968" spans="1:11" x14ac:dyDescent="0.2">
      <c r="A87968" s="5"/>
      <c r="K87968" s="6"/>
    </row>
    <row r="87969" spans="1:11" x14ac:dyDescent="0.2">
      <c r="A87969" s="5"/>
      <c r="K87969" s="6"/>
    </row>
    <row r="87970" spans="1:11" x14ac:dyDescent="0.2">
      <c r="A87970" s="5"/>
      <c r="K87970" s="6"/>
    </row>
    <row r="87971" spans="1:11" x14ac:dyDescent="0.2">
      <c r="A87971" s="5"/>
      <c r="K87971" s="6"/>
    </row>
    <row r="87972" spans="1:11" x14ac:dyDescent="0.2">
      <c r="A87972" s="5"/>
      <c r="K87972" s="6"/>
    </row>
    <row r="87973" spans="1:11" x14ac:dyDescent="0.2">
      <c r="A87973" s="5"/>
      <c r="K87973" s="6"/>
    </row>
    <row r="87974" spans="1:11" x14ac:dyDescent="0.2">
      <c r="A87974" s="5"/>
      <c r="K87974" s="6"/>
    </row>
    <row r="87975" spans="1:11" x14ac:dyDescent="0.2">
      <c r="A87975" s="5"/>
      <c r="K87975" s="6"/>
    </row>
    <row r="87976" spans="1:11" x14ac:dyDescent="0.2">
      <c r="A87976" s="5"/>
      <c r="K87976" s="6"/>
    </row>
    <row r="87977" spans="1:11" x14ac:dyDescent="0.2">
      <c r="A87977" s="5"/>
      <c r="K87977" s="6"/>
    </row>
    <row r="87978" spans="1:11" x14ac:dyDescent="0.2">
      <c r="A87978" s="5"/>
      <c r="K87978" s="6"/>
    </row>
    <row r="87979" spans="1:11" x14ac:dyDescent="0.2">
      <c r="A87979" s="5"/>
      <c r="K87979" s="6"/>
    </row>
    <row r="87980" spans="1:11" x14ac:dyDescent="0.2">
      <c r="A87980" s="5"/>
      <c r="K87980" s="6"/>
    </row>
    <row r="87981" spans="1:11" x14ac:dyDescent="0.2">
      <c r="A87981" s="5"/>
      <c r="K87981" s="6"/>
    </row>
    <row r="87982" spans="1:11" x14ac:dyDescent="0.2">
      <c r="A87982" s="5"/>
      <c r="K87982" s="6"/>
    </row>
    <row r="87983" spans="1:11" x14ac:dyDescent="0.2">
      <c r="A87983" s="5"/>
      <c r="K87983" s="6"/>
    </row>
    <row r="87984" spans="1:11" x14ac:dyDescent="0.2">
      <c r="A87984" s="5"/>
      <c r="K87984" s="6"/>
    </row>
    <row r="87985" spans="1:11" x14ac:dyDescent="0.2">
      <c r="A87985" s="5"/>
      <c r="K87985" s="6"/>
    </row>
    <row r="87986" spans="1:11" x14ac:dyDescent="0.2">
      <c r="A87986" s="5"/>
      <c r="K87986" s="6"/>
    </row>
    <row r="87987" spans="1:11" x14ac:dyDescent="0.2">
      <c r="A87987" s="5"/>
      <c r="K87987" s="6"/>
    </row>
    <row r="87988" spans="1:11" x14ac:dyDescent="0.2">
      <c r="A87988" s="5"/>
      <c r="K87988" s="6"/>
    </row>
    <row r="87989" spans="1:11" x14ac:dyDescent="0.2">
      <c r="A87989" s="5"/>
      <c r="K87989" s="6"/>
    </row>
    <row r="87990" spans="1:11" x14ac:dyDescent="0.2">
      <c r="A87990" s="5"/>
      <c r="K87990" s="6"/>
    </row>
    <row r="87991" spans="1:11" x14ac:dyDescent="0.2">
      <c r="A87991" s="5"/>
      <c r="K87991" s="6"/>
    </row>
    <row r="87992" spans="1:11" x14ac:dyDescent="0.2">
      <c r="A87992" s="5"/>
      <c r="K87992" s="6"/>
    </row>
    <row r="87993" spans="1:11" x14ac:dyDescent="0.2">
      <c r="A87993" s="5"/>
      <c r="K87993" s="6"/>
    </row>
    <row r="87994" spans="1:11" x14ac:dyDescent="0.2">
      <c r="A87994" s="5"/>
      <c r="K87994" s="6"/>
    </row>
    <row r="87995" spans="1:11" x14ac:dyDescent="0.2">
      <c r="A87995" s="5"/>
      <c r="K87995" s="6"/>
    </row>
    <row r="87996" spans="1:11" x14ac:dyDescent="0.2">
      <c r="A87996" s="5"/>
      <c r="K87996" s="6"/>
    </row>
    <row r="87997" spans="1:11" x14ac:dyDescent="0.2">
      <c r="A87997" s="5"/>
      <c r="K87997" s="6"/>
    </row>
    <row r="87998" spans="1:11" x14ac:dyDescent="0.2">
      <c r="A87998" s="5"/>
      <c r="K87998" s="6"/>
    </row>
    <row r="87999" spans="1:11" x14ac:dyDescent="0.2">
      <c r="A87999" s="5"/>
      <c r="K87999" s="6"/>
    </row>
    <row r="88000" spans="1:11" x14ac:dyDescent="0.2">
      <c r="A88000" s="5"/>
      <c r="K88000" s="6"/>
    </row>
    <row r="88001" spans="1:11" x14ac:dyDescent="0.2">
      <c r="A88001" s="5"/>
      <c r="K88001" s="6"/>
    </row>
    <row r="88002" spans="1:11" x14ac:dyDescent="0.2">
      <c r="A88002" s="5"/>
      <c r="K88002" s="6"/>
    </row>
    <row r="88003" spans="1:11" x14ac:dyDescent="0.2">
      <c r="A88003" s="5"/>
      <c r="K88003" s="6"/>
    </row>
    <row r="88004" spans="1:11" x14ac:dyDescent="0.2">
      <c r="A88004" s="5"/>
      <c r="K88004" s="6"/>
    </row>
    <row r="88005" spans="1:11" x14ac:dyDescent="0.2">
      <c r="A88005" s="5"/>
      <c r="K88005" s="6"/>
    </row>
    <row r="88006" spans="1:11" x14ac:dyDescent="0.2">
      <c r="A88006" s="5"/>
      <c r="K88006" s="6"/>
    </row>
    <row r="88007" spans="1:11" x14ac:dyDescent="0.2">
      <c r="A88007" s="5"/>
      <c r="K88007" s="6"/>
    </row>
    <row r="88008" spans="1:11" x14ac:dyDescent="0.2">
      <c r="A88008" s="5"/>
      <c r="K88008" s="6"/>
    </row>
    <row r="88009" spans="1:11" x14ac:dyDescent="0.2">
      <c r="A88009" s="5"/>
      <c r="K88009" s="6"/>
    </row>
    <row r="88010" spans="1:11" x14ac:dyDescent="0.2">
      <c r="A88010" s="5"/>
      <c r="K88010" s="6"/>
    </row>
    <row r="88011" spans="1:11" x14ac:dyDescent="0.2">
      <c r="A88011" s="5"/>
      <c r="K88011" s="6"/>
    </row>
    <row r="88012" spans="1:11" x14ac:dyDescent="0.2">
      <c r="A88012" s="5"/>
      <c r="K88012" s="6"/>
    </row>
    <row r="88013" spans="1:11" x14ac:dyDescent="0.2">
      <c r="A88013" s="5"/>
      <c r="K88013" s="6"/>
    </row>
    <row r="88014" spans="1:11" x14ac:dyDescent="0.2">
      <c r="A88014" s="5"/>
      <c r="K88014" s="6"/>
    </row>
    <row r="88015" spans="1:11" x14ac:dyDescent="0.2">
      <c r="A88015" s="5"/>
      <c r="K88015" s="6"/>
    </row>
    <row r="88016" spans="1:11" x14ac:dyDescent="0.2">
      <c r="A88016" s="5"/>
      <c r="K88016" s="6"/>
    </row>
    <row r="88017" spans="1:11" x14ac:dyDescent="0.2">
      <c r="A88017" s="5"/>
      <c r="K88017" s="6"/>
    </row>
    <row r="88018" spans="1:11" x14ac:dyDescent="0.2">
      <c r="A88018" s="5"/>
      <c r="K88018" s="6"/>
    </row>
    <row r="88019" spans="1:11" x14ac:dyDescent="0.2">
      <c r="A88019" s="5"/>
      <c r="K88019" s="6"/>
    </row>
    <row r="88020" spans="1:11" x14ac:dyDescent="0.2">
      <c r="A88020" s="5"/>
      <c r="K88020" s="6"/>
    </row>
    <row r="88021" spans="1:11" x14ac:dyDescent="0.2">
      <c r="A88021" s="5"/>
      <c r="K88021" s="6"/>
    </row>
    <row r="88022" spans="1:11" x14ac:dyDescent="0.2">
      <c r="A88022" s="5"/>
      <c r="K88022" s="6"/>
    </row>
    <row r="88023" spans="1:11" x14ac:dyDescent="0.2">
      <c r="A88023" s="5"/>
      <c r="K88023" s="6"/>
    </row>
    <row r="88024" spans="1:11" x14ac:dyDescent="0.2">
      <c r="A88024" s="5"/>
      <c r="K88024" s="6"/>
    </row>
    <row r="88025" spans="1:11" x14ac:dyDescent="0.2">
      <c r="A88025" s="5"/>
      <c r="K88025" s="6"/>
    </row>
    <row r="88026" spans="1:11" x14ac:dyDescent="0.2">
      <c r="A88026" s="5"/>
      <c r="K88026" s="6"/>
    </row>
    <row r="88027" spans="1:11" x14ac:dyDescent="0.2">
      <c r="A88027" s="5"/>
      <c r="K88027" s="6"/>
    </row>
    <row r="88028" spans="1:11" x14ac:dyDescent="0.2">
      <c r="A88028" s="5"/>
      <c r="K88028" s="6"/>
    </row>
    <row r="88029" spans="1:11" x14ac:dyDescent="0.2">
      <c r="A88029" s="5"/>
      <c r="K88029" s="6"/>
    </row>
    <row r="88030" spans="1:11" x14ac:dyDescent="0.2">
      <c r="A88030" s="5"/>
      <c r="K88030" s="6"/>
    </row>
    <row r="88031" spans="1:11" x14ac:dyDescent="0.2">
      <c r="A88031" s="5"/>
      <c r="K88031" s="6"/>
    </row>
    <row r="88032" spans="1:11" x14ac:dyDescent="0.2">
      <c r="A88032" s="5"/>
      <c r="K88032" s="6"/>
    </row>
    <row r="88033" spans="1:11" x14ac:dyDescent="0.2">
      <c r="A88033" s="5"/>
      <c r="K88033" s="6"/>
    </row>
    <row r="88034" spans="1:11" x14ac:dyDescent="0.2">
      <c r="A88034" s="5"/>
      <c r="K88034" s="6"/>
    </row>
    <row r="88035" spans="1:11" x14ac:dyDescent="0.2">
      <c r="A88035" s="5"/>
      <c r="K88035" s="6"/>
    </row>
    <row r="88036" spans="1:11" x14ac:dyDescent="0.2">
      <c r="A88036" s="5"/>
      <c r="K88036" s="6"/>
    </row>
    <row r="88037" spans="1:11" x14ac:dyDescent="0.2">
      <c r="A88037" s="5"/>
      <c r="K88037" s="6"/>
    </row>
    <row r="88038" spans="1:11" x14ac:dyDescent="0.2">
      <c r="A88038" s="5"/>
      <c r="K88038" s="6"/>
    </row>
    <row r="88039" spans="1:11" x14ac:dyDescent="0.2">
      <c r="A88039" s="5"/>
      <c r="K88039" s="6"/>
    </row>
    <row r="88040" spans="1:11" x14ac:dyDescent="0.2">
      <c r="A88040" s="5"/>
      <c r="K88040" s="6"/>
    </row>
    <row r="88041" spans="1:11" x14ac:dyDescent="0.2">
      <c r="A88041" s="5"/>
      <c r="K88041" s="6"/>
    </row>
    <row r="88042" spans="1:11" x14ac:dyDescent="0.2">
      <c r="A88042" s="5"/>
      <c r="K88042" s="6"/>
    </row>
    <row r="88043" spans="1:11" x14ac:dyDescent="0.2">
      <c r="A88043" s="5"/>
      <c r="K88043" s="6"/>
    </row>
    <row r="88044" spans="1:11" x14ac:dyDescent="0.2">
      <c r="A88044" s="5"/>
      <c r="K88044" s="6"/>
    </row>
    <row r="88045" spans="1:11" x14ac:dyDescent="0.2">
      <c r="A88045" s="5"/>
      <c r="K88045" s="6"/>
    </row>
    <row r="88046" spans="1:11" x14ac:dyDescent="0.2">
      <c r="A88046" s="5"/>
      <c r="K88046" s="6"/>
    </row>
    <row r="88047" spans="1:11" x14ac:dyDescent="0.2">
      <c r="A88047" s="5"/>
      <c r="K88047" s="6"/>
    </row>
    <row r="88048" spans="1:11" x14ac:dyDescent="0.2">
      <c r="A88048" s="5"/>
      <c r="K88048" s="6"/>
    </row>
    <row r="88049" spans="1:11" x14ac:dyDescent="0.2">
      <c r="A88049" s="5"/>
      <c r="K88049" s="6"/>
    </row>
    <row r="88050" spans="1:11" x14ac:dyDescent="0.2">
      <c r="A88050" s="5"/>
      <c r="K88050" s="6"/>
    </row>
    <row r="88051" spans="1:11" x14ac:dyDescent="0.2">
      <c r="A88051" s="5"/>
      <c r="K88051" s="6"/>
    </row>
    <row r="88052" spans="1:11" x14ac:dyDescent="0.2">
      <c r="A88052" s="5"/>
      <c r="K88052" s="6"/>
    </row>
    <row r="88053" spans="1:11" x14ac:dyDescent="0.2">
      <c r="A88053" s="5"/>
      <c r="K88053" s="6"/>
    </row>
    <row r="88054" spans="1:11" x14ac:dyDescent="0.2">
      <c r="A88054" s="5"/>
      <c r="K88054" s="6"/>
    </row>
    <row r="88055" spans="1:11" x14ac:dyDescent="0.2">
      <c r="A88055" s="5"/>
      <c r="K88055" s="6"/>
    </row>
    <row r="88056" spans="1:11" x14ac:dyDescent="0.2">
      <c r="A88056" s="5"/>
      <c r="K88056" s="6"/>
    </row>
    <row r="88057" spans="1:11" x14ac:dyDescent="0.2">
      <c r="A88057" s="5"/>
      <c r="K88057" s="6"/>
    </row>
    <row r="88058" spans="1:11" x14ac:dyDescent="0.2">
      <c r="A88058" s="5"/>
      <c r="K88058" s="6"/>
    </row>
    <row r="88059" spans="1:11" x14ac:dyDescent="0.2">
      <c r="A88059" s="5"/>
      <c r="K88059" s="6"/>
    </row>
    <row r="88060" spans="1:11" x14ac:dyDescent="0.2">
      <c r="A88060" s="5"/>
      <c r="K88060" s="6"/>
    </row>
    <row r="88061" spans="1:11" x14ac:dyDescent="0.2">
      <c r="A88061" s="5"/>
      <c r="K88061" s="6"/>
    </row>
    <row r="88062" spans="1:11" x14ac:dyDescent="0.2">
      <c r="A88062" s="5"/>
      <c r="K88062" s="6"/>
    </row>
    <row r="88063" spans="1:11" x14ac:dyDescent="0.2">
      <c r="A88063" s="5"/>
      <c r="K88063" s="6"/>
    </row>
    <row r="88064" spans="1:11" x14ac:dyDescent="0.2">
      <c r="A88064" s="5"/>
      <c r="K88064" s="6"/>
    </row>
    <row r="88065" spans="1:11" x14ac:dyDescent="0.2">
      <c r="A88065" s="5"/>
      <c r="K88065" s="6"/>
    </row>
    <row r="88066" spans="1:11" x14ac:dyDescent="0.2">
      <c r="A88066" s="5"/>
      <c r="K88066" s="6"/>
    </row>
    <row r="88067" spans="1:11" x14ac:dyDescent="0.2">
      <c r="A88067" s="5"/>
      <c r="K88067" s="6"/>
    </row>
    <row r="88068" spans="1:11" x14ac:dyDescent="0.2">
      <c r="A88068" s="5"/>
      <c r="K88068" s="6"/>
    </row>
    <row r="88069" spans="1:11" x14ac:dyDescent="0.2">
      <c r="A88069" s="5"/>
      <c r="K88069" s="6"/>
    </row>
    <row r="88070" spans="1:11" x14ac:dyDescent="0.2">
      <c r="A88070" s="5"/>
      <c r="K88070" s="6"/>
    </row>
    <row r="88071" spans="1:11" x14ac:dyDescent="0.2">
      <c r="A88071" s="5"/>
      <c r="K88071" s="6"/>
    </row>
    <row r="88072" spans="1:11" x14ac:dyDescent="0.2">
      <c r="A88072" s="5"/>
      <c r="K88072" s="6"/>
    </row>
    <row r="88073" spans="1:11" x14ac:dyDescent="0.2">
      <c r="A88073" s="5"/>
      <c r="K88073" s="6"/>
    </row>
    <row r="88074" spans="1:11" x14ac:dyDescent="0.2">
      <c r="A88074" s="5"/>
      <c r="K88074" s="6"/>
    </row>
    <row r="88075" spans="1:11" x14ac:dyDescent="0.2">
      <c r="A88075" s="5"/>
      <c r="K88075" s="6"/>
    </row>
    <row r="88076" spans="1:11" x14ac:dyDescent="0.2">
      <c r="A88076" s="5"/>
      <c r="K88076" s="6"/>
    </row>
    <row r="88077" spans="1:11" x14ac:dyDescent="0.2">
      <c r="A88077" s="5"/>
      <c r="K88077" s="6"/>
    </row>
    <row r="88078" spans="1:11" x14ac:dyDescent="0.2">
      <c r="A88078" s="5"/>
      <c r="K88078" s="6"/>
    </row>
    <row r="88079" spans="1:11" x14ac:dyDescent="0.2">
      <c r="A88079" s="5"/>
      <c r="K88079" s="6"/>
    </row>
    <row r="88080" spans="1:11" x14ac:dyDescent="0.2">
      <c r="A88080" s="5"/>
      <c r="K88080" s="6"/>
    </row>
    <row r="88081" spans="1:11" x14ac:dyDescent="0.2">
      <c r="A88081" s="5"/>
      <c r="K88081" s="6"/>
    </row>
    <row r="88082" spans="1:11" x14ac:dyDescent="0.2">
      <c r="A88082" s="5"/>
      <c r="K88082" s="6"/>
    </row>
    <row r="88083" spans="1:11" x14ac:dyDescent="0.2">
      <c r="A88083" s="5"/>
      <c r="K88083" s="6"/>
    </row>
    <row r="88084" spans="1:11" x14ac:dyDescent="0.2">
      <c r="A88084" s="5"/>
      <c r="K88084" s="6"/>
    </row>
    <row r="88085" spans="1:11" x14ac:dyDescent="0.2">
      <c r="A88085" s="5"/>
      <c r="K88085" s="6"/>
    </row>
    <row r="88086" spans="1:11" x14ac:dyDescent="0.2">
      <c r="A88086" s="5"/>
      <c r="K88086" s="6"/>
    </row>
    <row r="88087" spans="1:11" x14ac:dyDescent="0.2">
      <c r="A88087" s="5"/>
      <c r="K88087" s="6"/>
    </row>
    <row r="88088" spans="1:11" x14ac:dyDescent="0.2">
      <c r="A88088" s="5"/>
      <c r="K88088" s="6"/>
    </row>
    <row r="88089" spans="1:11" x14ac:dyDescent="0.2">
      <c r="A88089" s="5"/>
      <c r="K88089" s="6"/>
    </row>
    <row r="88090" spans="1:11" x14ac:dyDescent="0.2">
      <c r="A88090" s="5"/>
      <c r="K88090" s="6"/>
    </row>
    <row r="88091" spans="1:11" x14ac:dyDescent="0.2">
      <c r="A88091" s="5"/>
      <c r="K88091" s="6"/>
    </row>
    <row r="88092" spans="1:11" x14ac:dyDescent="0.2">
      <c r="A88092" s="5"/>
      <c r="K88092" s="6"/>
    </row>
    <row r="88093" spans="1:11" x14ac:dyDescent="0.2">
      <c r="A88093" s="5"/>
      <c r="K88093" s="6"/>
    </row>
    <row r="88094" spans="1:11" x14ac:dyDescent="0.2">
      <c r="A88094" s="5"/>
      <c r="K88094" s="6"/>
    </row>
    <row r="88095" spans="1:11" x14ac:dyDescent="0.2">
      <c r="A88095" s="5"/>
      <c r="K88095" s="6"/>
    </row>
    <row r="88096" spans="1:11" x14ac:dyDescent="0.2">
      <c r="A88096" s="5"/>
      <c r="K88096" s="6"/>
    </row>
    <row r="88097" spans="1:11" x14ac:dyDescent="0.2">
      <c r="A88097" s="5"/>
      <c r="K88097" s="6"/>
    </row>
    <row r="88098" spans="1:11" x14ac:dyDescent="0.2">
      <c r="A88098" s="5"/>
      <c r="K88098" s="6"/>
    </row>
    <row r="88099" spans="1:11" x14ac:dyDescent="0.2">
      <c r="A88099" s="5"/>
      <c r="K88099" s="6"/>
    </row>
    <row r="88100" spans="1:11" x14ac:dyDescent="0.2">
      <c r="A88100" s="5"/>
      <c r="K88100" s="6"/>
    </row>
    <row r="88101" spans="1:11" x14ac:dyDescent="0.2">
      <c r="A88101" s="5"/>
      <c r="K88101" s="6"/>
    </row>
    <row r="88102" spans="1:11" x14ac:dyDescent="0.2">
      <c r="A88102" s="5"/>
      <c r="K88102" s="6"/>
    </row>
    <row r="88103" spans="1:11" x14ac:dyDescent="0.2">
      <c r="A88103" s="5"/>
      <c r="K88103" s="6"/>
    </row>
    <row r="88104" spans="1:11" x14ac:dyDescent="0.2">
      <c r="A88104" s="5"/>
      <c r="K88104" s="6"/>
    </row>
    <row r="88105" spans="1:11" x14ac:dyDescent="0.2">
      <c r="A88105" s="5"/>
      <c r="K88105" s="6"/>
    </row>
    <row r="88106" spans="1:11" x14ac:dyDescent="0.2">
      <c r="A88106" s="5"/>
      <c r="K88106" s="6"/>
    </row>
    <row r="88107" spans="1:11" x14ac:dyDescent="0.2">
      <c r="A88107" s="5"/>
      <c r="K88107" s="6"/>
    </row>
    <row r="88108" spans="1:11" x14ac:dyDescent="0.2">
      <c r="A88108" s="5"/>
      <c r="K88108" s="6"/>
    </row>
    <row r="88109" spans="1:11" x14ac:dyDescent="0.2">
      <c r="A88109" s="5"/>
      <c r="K88109" s="6"/>
    </row>
    <row r="88110" spans="1:11" x14ac:dyDescent="0.2">
      <c r="A88110" s="5"/>
      <c r="K88110" s="6"/>
    </row>
    <row r="88111" spans="1:11" x14ac:dyDescent="0.2">
      <c r="A88111" s="5"/>
      <c r="K88111" s="6"/>
    </row>
    <row r="88112" spans="1:11" x14ac:dyDescent="0.2">
      <c r="A88112" s="5"/>
      <c r="K88112" s="6"/>
    </row>
    <row r="88113" spans="1:11" x14ac:dyDescent="0.2">
      <c r="A88113" s="5"/>
      <c r="K88113" s="6"/>
    </row>
    <row r="88114" spans="1:11" x14ac:dyDescent="0.2">
      <c r="A88114" s="5"/>
      <c r="K88114" s="6"/>
    </row>
    <row r="88115" spans="1:11" x14ac:dyDescent="0.2">
      <c r="A88115" s="5"/>
      <c r="K88115" s="6"/>
    </row>
    <row r="88116" spans="1:11" x14ac:dyDescent="0.2">
      <c r="A88116" s="5"/>
      <c r="K88116" s="6"/>
    </row>
    <row r="88117" spans="1:11" x14ac:dyDescent="0.2">
      <c r="A88117" s="5"/>
      <c r="K88117" s="6"/>
    </row>
    <row r="88118" spans="1:11" x14ac:dyDescent="0.2">
      <c r="A88118" s="5"/>
      <c r="K88118" s="6"/>
    </row>
    <row r="88119" spans="1:11" x14ac:dyDescent="0.2">
      <c r="A88119" s="5"/>
      <c r="K88119" s="6"/>
    </row>
    <row r="88120" spans="1:11" x14ac:dyDescent="0.2">
      <c r="A88120" s="5"/>
      <c r="K88120" s="6"/>
    </row>
    <row r="88121" spans="1:11" x14ac:dyDescent="0.2">
      <c r="A88121" s="5"/>
      <c r="K88121" s="6"/>
    </row>
    <row r="88122" spans="1:11" x14ac:dyDescent="0.2">
      <c r="A88122" s="5"/>
      <c r="K88122" s="6"/>
    </row>
    <row r="88123" spans="1:11" x14ac:dyDescent="0.2">
      <c r="A88123" s="5"/>
      <c r="K88123" s="6"/>
    </row>
    <row r="88124" spans="1:11" x14ac:dyDescent="0.2">
      <c r="A88124" s="5"/>
      <c r="K88124" s="6"/>
    </row>
    <row r="88125" spans="1:11" x14ac:dyDescent="0.2">
      <c r="A88125" s="5"/>
      <c r="K88125" s="6"/>
    </row>
    <row r="88126" spans="1:11" x14ac:dyDescent="0.2">
      <c r="A88126" s="5"/>
      <c r="K88126" s="6"/>
    </row>
    <row r="88127" spans="1:11" x14ac:dyDescent="0.2">
      <c r="A88127" s="5"/>
      <c r="K88127" s="6"/>
    </row>
    <row r="88128" spans="1:11" x14ac:dyDescent="0.2">
      <c r="A88128" s="5"/>
      <c r="K88128" s="6"/>
    </row>
    <row r="88129" spans="1:11" x14ac:dyDescent="0.2">
      <c r="A88129" s="5"/>
      <c r="K88129" s="6"/>
    </row>
    <row r="88130" spans="1:11" x14ac:dyDescent="0.2">
      <c r="A88130" s="5"/>
      <c r="K88130" s="6"/>
    </row>
    <row r="88131" spans="1:11" x14ac:dyDescent="0.2">
      <c r="A88131" s="5"/>
      <c r="K88131" s="6"/>
    </row>
    <row r="88132" spans="1:11" x14ac:dyDescent="0.2">
      <c r="A88132" s="5"/>
      <c r="K88132" s="6"/>
    </row>
    <row r="88133" spans="1:11" x14ac:dyDescent="0.2">
      <c r="A88133" s="5"/>
      <c r="K88133" s="6"/>
    </row>
    <row r="88134" spans="1:11" x14ac:dyDescent="0.2">
      <c r="A88134" s="5"/>
      <c r="K88134" s="6"/>
    </row>
    <row r="88135" spans="1:11" x14ac:dyDescent="0.2">
      <c r="A88135" s="5"/>
      <c r="K88135" s="6"/>
    </row>
    <row r="88136" spans="1:11" x14ac:dyDescent="0.2">
      <c r="A88136" s="5"/>
      <c r="K88136" s="6"/>
    </row>
    <row r="88137" spans="1:11" x14ac:dyDescent="0.2">
      <c r="A88137" s="5"/>
      <c r="K88137" s="6"/>
    </row>
    <row r="88138" spans="1:11" x14ac:dyDescent="0.2">
      <c r="A88138" s="5"/>
      <c r="K88138" s="6"/>
    </row>
    <row r="88139" spans="1:11" x14ac:dyDescent="0.2">
      <c r="A88139" s="5"/>
      <c r="K88139" s="6"/>
    </row>
    <row r="88140" spans="1:11" x14ac:dyDescent="0.2">
      <c r="A88140" s="5"/>
      <c r="K88140" s="6"/>
    </row>
    <row r="88141" spans="1:11" x14ac:dyDescent="0.2">
      <c r="A88141" s="5"/>
      <c r="K88141" s="6"/>
    </row>
    <row r="88142" spans="1:11" x14ac:dyDescent="0.2">
      <c r="A88142" s="5"/>
      <c r="K88142" s="6"/>
    </row>
    <row r="88143" spans="1:11" x14ac:dyDescent="0.2">
      <c r="A88143" s="5"/>
      <c r="K88143" s="6"/>
    </row>
    <row r="88144" spans="1:11" x14ac:dyDescent="0.2">
      <c r="A88144" s="5"/>
      <c r="K88144" s="6"/>
    </row>
    <row r="88145" spans="1:11" x14ac:dyDescent="0.2">
      <c r="A88145" s="5"/>
      <c r="K88145" s="6"/>
    </row>
    <row r="88146" spans="1:11" x14ac:dyDescent="0.2">
      <c r="A88146" s="5"/>
      <c r="K88146" s="6"/>
    </row>
    <row r="88147" spans="1:11" x14ac:dyDescent="0.2">
      <c r="A88147" s="5"/>
      <c r="K88147" s="6"/>
    </row>
    <row r="88148" spans="1:11" x14ac:dyDescent="0.2">
      <c r="A88148" s="5"/>
      <c r="K88148" s="6"/>
    </row>
    <row r="88149" spans="1:11" x14ac:dyDescent="0.2">
      <c r="A88149" s="5"/>
      <c r="K88149" s="6"/>
    </row>
    <row r="88150" spans="1:11" x14ac:dyDescent="0.2">
      <c r="A88150" s="5"/>
      <c r="K88150" s="6"/>
    </row>
    <row r="88151" spans="1:11" x14ac:dyDescent="0.2">
      <c r="A88151" s="5"/>
      <c r="K88151" s="6"/>
    </row>
    <row r="88152" spans="1:11" x14ac:dyDescent="0.2">
      <c r="A88152" s="5"/>
      <c r="K88152" s="6"/>
    </row>
    <row r="88153" spans="1:11" x14ac:dyDescent="0.2">
      <c r="A88153" s="5"/>
      <c r="K88153" s="6"/>
    </row>
    <row r="88154" spans="1:11" x14ac:dyDescent="0.2">
      <c r="A88154" s="5"/>
      <c r="K88154" s="6"/>
    </row>
    <row r="88155" spans="1:11" x14ac:dyDescent="0.2">
      <c r="A88155" s="5"/>
      <c r="K88155" s="6"/>
    </row>
    <row r="88156" spans="1:11" x14ac:dyDescent="0.2">
      <c r="A88156" s="5"/>
      <c r="K88156" s="6"/>
    </row>
    <row r="88157" spans="1:11" x14ac:dyDescent="0.2">
      <c r="A88157" s="5"/>
      <c r="K88157" s="6"/>
    </row>
    <row r="88158" spans="1:11" x14ac:dyDescent="0.2">
      <c r="A88158" s="5"/>
      <c r="K88158" s="6"/>
    </row>
    <row r="88159" spans="1:11" x14ac:dyDescent="0.2">
      <c r="A88159" s="5"/>
      <c r="K88159" s="6"/>
    </row>
    <row r="88160" spans="1:11" x14ac:dyDescent="0.2">
      <c r="A88160" s="5"/>
      <c r="K88160" s="6"/>
    </row>
    <row r="88161" spans="1:11" x14ac:dyDescent="0.2">
      <c r="A88161" s="5"/>
      <c r="K88161" s="6"/>
    </row>
    <row r="88162" spans="1:11" x14ac:dyDescent="0.2">
      <c r="A88162" s="5"/>
      <c r="K88162" s="6"/>
    </row>
    <row r="88163" spans="1:11" x14ac:dyDescent="0.2">
      <c r="A88163" s="5"/>
      <c r="K88163" s="6"/>
    </row>
    <row r="88164" spans="1:11" x14ac:dyDescent="0.2">
      <c r="A88164" s="5"/>
      <c r="K88164" s="6"/>
    </row>
    <row r="88165" spans="1:11" x14ac:dyDescent="0.2">
      <c r="A88165" s="5"/>
      <c r="K88165" s="6"/>
    </row>
    <row r="88166" spans="1:11" x14ac:dyDescent="0.2">
      <c r="A88166" s="5"/>
      <c r="K88166" s="6"/>
    </row>
    <row r="88167" spans="1:11" x14ac:dyDescent="0.2">
      <c r="A88167" s="5"/>
      <c r="K88167" s="6"/>
    </row>
    <row r="88168" spans="1:11" x14ac:dyDescent="0.2">
      <c r="A88168" s="5"/>
      <c r="K88168" s="6"/>
    </row>
    <row r="88169" spans="1:11" x14ac:dyDescent="0.2">
      <c r="A88169" s="5"/>
      <c r="K88169" s="6"/>
    </row>
    <row r="88170" spans="1:11" x14ac:dyDescent="0.2">
      <c r="A88170" s="5"/>
      <c r="K88170" s="6"/>
    </row>
    <row r="88171" spans="1:11" x14ac:dyDescent="0.2">
      <c r="A88171" s="5"/>
      <c r="K88171" s="6"/>
    </row>
    <row r="88172" spans="1:11" x14ac:dyDescent="0.2">
      <c r="A88172" s="5"/>
      <c r="K88172" s="6"/>
    </row>
    <row r="88173" spans="1:11" x14ac:dyDescent="0.2">
      <c r="A88173" s="5"/>
      <c r="K88173" s="6"/>
    </row>
    <row r="88174" spans="1:11" x14ac:dyDescent="0.2">
      <c r="A88174" s="5"/>
      <c r="K88174" s="6"/>
    </row>
    <row r="88175" spans="1:11" x14ac:dyDescent="0.2">
      <c r="A88175" s="5"/>
      <c r="K88175" s="6"/>
    </row>
    <row r="88176" spans="1:11" x14ac:dyDescent="0.2">
      <c r="A88176" s="5"/>
      <c r="K88176" s="6"/>
    </row>
    <row r="88177" spans="1:11" x14ac:dyDescent="0.2">
      <c r="A88177" s="5"/>
      <c r="K88177" s="6"/>
    </row>
    <row r="88178" spans="1:11" x14ac:dyDescent="0.2">
      <c r="A88178" s="5"/>
      <c r="K88178" s="6"/>
    </row>
    <row r="88179" spans="1:11" x14ac:dyDescent="0.2">
      <c r="A88179" s="5"/>
      <c r="K88179" s="6"/>
    </row>
    <row r="88180" spans="1:11" x14ac:dyDescent="0.2">
      <c r="A88180" s="5"/>
      <c r="K88180" s="6"/>
    </row>
    <row r="88181" spans="1:11" x14ac:dyDescent="0.2">
      <c r="A88181" s="5"/>
      <c r="K88181" s="6"/>
    </row>
    <row r="88182" spans="1:11" x14ac:dyDescent="0.2">
      <c r="A88182" s="5"/>
      <c r="K88182" s="6"/>
    </row>
    <row r="88183" spans="1:11" x14ac:dyDescent="0.2">
      <c r="A88183" s="5"/>
      <c r="K88183" s="6"/>
    </row>
    <row r="88184" spans="1:11" x14ac:dyDescent="0.2">
      <c r="A88184" s="5"/>
      <c r="K88184" s="6"/>
    </row>
    <row r="88185" spans="1:11" x14ac:dyDescent="0.2">
      <c r="A88185" s="5"/>
      <c r="K88185" s="6"/>
    </row>
    <row r="88186" spans="1:11" x14ac:dyDescent="0.2">
      <c r="A88186" s="5"/>
      <c r="K88186" s="6"/>
    </row>
    <row r="88187" spans="1:11" x14ac:dyDescent="0.2">
      <c r="A88187" s="5"/>
      <c r="K88187" s="6"/>
    </row>
    <row r="88188" spans="1:11" x14ac:dyDescent="0.2">
      <c r="A88188" s="5"/>
      <c r="K88188" s="6"/>
    </row>
    <row r="88189" spans="1:11" x14ac:dyDescent="0.2">
      <c r="A88189" s="5"/>
      <c r="K88189" s="6"/>
    </row>
    <row r="88190" spans="1:11" x14ac:dyDescent="0.2">
      <c r="A88190" s="5"/>
      <c r="K88190" s="6"/>
    </row>
    <row r="88191" spans="1:11" x14ac:dyDescent="0.2">
      <c r="A88191" s="5"/>
      <c r="K88191" s="6"/>
    </row>
    <row r="88192" spans="1:11" x14ac:dyDescent="0.2">
      <c r="A88192" s="5"/>
      <c r="K88192" s="6"/>
    </row>
    <row r="88193" spans="1:11" x14ac:dyDescent="0.2">
      <c r="A88193" s="5"/>
      <c r="K88193" s="6"/>
    </row>
    <row r="88194" spans="1:11" x14ac:dyDescent="0.2">
      <c r="A88194" s="5"/>
      <c r="K88194" s="6"/>
    </row>
    <row r="88195" spans="1:11" x14ac:dyDescent="0.2">
      <c r="A88195" s="5"/>
      <c r="K88195" s="6"/>
    </row>
    <row r="88196" spans="1:11" x14ac:dyDescent="0.2">
      <c r="A88196" s="5"/>
      <c r="K88196" s="6"/>
    </row>
    <row r="88197" spans="1:11" x14ac:dyDescent="0.2">
      <c r="A88197" s="5"/>
      <c r="K88197" s="6"/>
    </row>
    <row r="88198" spans="1:11" x14ac:dyDescent="0.2">
      <c r="A88198" s="5"/>
      <c r="K88198" s="6"/>
    </row>
    <row r="88199" spans="1:11" x14ac:dyDescent="0.2">
      <c r="A88199" s="5"/>
      <c r="K88199" s="6"/>
    </row>
    <row r="88200" spans="1:11" x14ac:dyDescent="0.2">
      <c r="A88200" s="5"/>
      <c r="K88200" s="6"/>
    </row>
    <row r="88201" spans="1:11" x14ac:dyDescent="0.2">
      <c r="A88201" s="5"/>
      <c r="K88201" s="6"/>
    </row>
    <row r="88202" spans="1:11" x14ac:dyDescent="0.2">
      <c r="A88202" s="5"/>
      <c r="K88202" s="6"/>
    </row>
    <row r="88203" spans="1:11" x14ac:dyDescent="0.2">
      <c r="A88203" s="5"/>
      <c r="K88203" s="6"/>
    </row>
    <row r="88204" spans="1:11" x14ac:dyDescent="0.2">
      <c r="A88204" s="5"/>
      <c r="K88204" s="6"/>
    </row>
    <row r="88205" spans="1:11" x14ac:dyDescent="0.2">
      <c r="A88205" s="5"/>
      <c r="K88205" s="6"/>
    </row>
    <row r="88206" spans="1:11" x14ac:dyDescent="0.2">
      <c r="A88206" s="5"/>
      <c r="K88206" s="6"/>
    </row>
    <row r="88207" spans="1:11" x14ac:dyDescent="0.2">
      <c r="A88207" s="5"/>
      <c r="K88207" s="6"/>
    </row>
    <row r="88208" spans="1:11" x14ac:dyDescent="0.2">
      <c r="A88208" s="5"/>
      <c r="K88208" s="6"/>
    </row>
    <row r="88209" spans="1:11" x14ac:dyDescent="0.2">
      <c r="A88209" s="5"/>
      <c r="K88209" s="6"/>
    </row>
    <row r="88210" spans="1:11" x14ac:dyDescent="0.2">
      <c r="A88210" s="5"/>
      <c r="K88210" s="6"/>
    </row>
    <row r="88211" spans="1:11" x14ac:dyDescent="0.2">
      <c r="A88211" s="5"/>
      <c r="K88211" s="6"/>
    </row>
    <row r="88212" spans="1:11" x14ac:dyDescent="0.2">
      <c r="A88212" s="5"/>
      <c r="K88212" s="6"/>
    </row>
    <row r="88213" spans="1:11" x14ac:dyDescent="0.2">
      <c r="A88213" s="5"/>
      <c r="K88213" s="6"/>
    </row>
    <row r="88214" spans="1:11" x14ac:dyDescent="0.2">
      <c r="A88214" s="5"/>
      <c r="K88214" s="6"/>
    </row>
    <row r="88215" spans="1:11" x14ac:dyDescent="0.2">
      <c r="A88215" s="5"/>
      <c r="K88215" s="6"/>
    </row>
    <row r="88216" spans="1:11" x14ac:dyDescent="0.2">
      <c r="A88216" s="5"/>
      <c r="K88216" s="6"/>
    </row>
    <row r="88217" spans="1:11" x14ac:dyDescent="0.2">
      <c r="A88217" s="5"/>
      <c r="K88217" s="6"/>
    </row>
    <row r="88218" spans="1:11" x14ac:dyDescent="0.2">
      <c r="A88218" s="5"/>
      <c r="K88218" s="6"/>
    </row>
    <row r="88219" spans="1:11" x14ac:dyDescent="0.2">
      <c r="A88219" s="5"/>
      <c r="K88219" s="6"/>
    </row>
    <row r="88220" spans="1:11" x14ac:dyDescent="0.2">
      <c r="A88220" s="5"/>
      <c r="K88220" s="6"/>
    </row>
    <row r="88221" spans="1:11" x14ac:dyDescent="0.2">
      <c r="A88221" s="5"/>
      <c r="K88221" s="6"/>
    </row>
    <row r="88222" spans="1:11" x14ac:dyDescent="0.2">
      <c r="A88222" s="5"/>
      <c r="K88222" s="6"/>
    </row>
    <row r="88223" spans="1:11" x14ac:dyDescent="0.2">
      <c r="A88223" s="5"/>
      <c r="K88223" s="6"/>
    </row>
    <row r="88224" spans="1:11" x14ac:dyDescent="0.2">
      <c r="A88224" s="5"/>
      <c r="K88224" s="6"/>
    </row>
    <row r="88225" spans="1:11" x14ac:dyDescent="0.2">
      <c r="A88225" s="5"/>
      <c r="K88225" s="6"/>
    </row>
    <row r="88226" spans="1:11" x14ac:dyDescent="0.2">
      <c r="A88226" s="5"/>
      <c r="K88226" s="6"/>
    </row>
    <row r="88227" spans="1:11" x14ac:dyDescent="0.2">
      <c r="A88227" s="5"/>
      <c r="K88227" s="6"/>
    </row>
    <row r="88228" spans="1:11" x14ac:dyDescent="0.2">
      <c r="A88228" s="5"/>
      <c r="K88228" s="6"/>
    </row>
    <row r="88229" spans="1:11" x14ac:dyDescent="0.2">
      <c r="A88229" s="5"/>
      <c r="K88229" s="6"/>
    </row>
    <row r="88230" spans="1:11" x14ac:dyDescent="0.2">
      <c r="A88230" s="5"/>
      <c r="K88230" s="6"/>
    </row>
    <row r="88231" spans="1:11" x14ac:dyDescent="0.2">
      <c r="A88231" s="5"/>
      <c r="K88231" s="6"/>
    </row>
    <row r="88232" spans="1:11" x14ac:dyDescent="0.2">
      <c r="A88232" s="5"/>
      <c r="K88232" s="6"/>
    </row>
    <row r="88233" spans="1:11" x14ac:dyDescent="0.2">
      <c r="A88233" s="5"/>
      <c r="K88233" s="6"/>
    </row>
    <row r="88234" spans="1:11" x14ac:dyDescent="0.2">
      <c r="A88234" s="5"/>
      <c r="K88234" s="6"/>
    </row>
    <row r="88235" spans="1:11" x14ac:dyDescent="0.2">
      <c r="A88235" s="5"/>
      <c r="K88235" s="6"/>
    </row>
    <row r="88236" spans="1:11" x14ac:dyDescent="0.2">
      <c r="A88236" s="5"/>
      <c r="K88236" s="6"/>
    </row>
    <row r="88237" spans="1:11" x14ac:dyDescent="0.2">
      <c r="A88237" s="5"/>
      <c r="K88237" s="6"/>
    </row>
    <row r="88238" spans="1:11" x14ac:dyDescent="0.2">
      <c r="A88238" s="5"/>
      <c r="K88238" s="6"/>
    </row>
    <row r="88239" spans="1:11" x14ac:dyDescent="0.2">
      <c r="A88239" s="5"/>
      <c r="K88239" s="6"/>
    </row>
    <row r="88240" spans="1:11" x14ac:dyDescent="0.2">
      <c r="A88240" s="5"/>
      <c r="K88240" s="6"/>
    </row>
    <row r="88241" spans="1:11" x14ac:dyDescent="0.2">
      <c r="A88241" s="5"/>
      <c r="K88241" s="6"/>
    </row>
    <row r="88242" spans="1:11" x14ac:dyDescent="0.2">
      <c r="A88242" s="5"/>
      <c r="K88242" s="6"/>
    </row>
    <row r="88243" spans="1:11" x14ac:dyDescent="0.2">
      <c r="A88243" s="5"/>
      <c r="K88243" s="6"/>
    </row>
    <row r="88244" spans="1:11" x14ac:dyDescent="0.2">
      <c r="A88244" s="5"/>
      <c r="K88244" s="6"/>
    </row>
    <row r="88245" spans="1:11" x14ac:dyDescent="0.2">
      <c r="A88245" s="5"/>
      <c r="K88245" s="6"/>
    </row>
    <row r="88246" spans="1:11" x14ac:dyDescent="0.2">
      <c r="A88246" s="5"/>
      <c r="K88246" s="6"/>
    </row>
    <row r="88247" spans="1:11" x14ac:dyDescent="0.2">
      <c r="A88247" s="5"/>
      <c r="K88247" s="6"/>
    </row>
    <row r="88248" spans="1:11" x14ac:dyDescent="0.2">
      <c r="A88248" s="5"/>
      <c r="K88248" s="6"/>
    </row>
    <row r="88249" spans="1:11" x14ac:dyDescent="0.2">
      <c r="A88249" s="5"/>
      <c r="K88249" s="6"/>
    </row>
    <row r="88250" spans="1:11" x14ac:dyDescent="0.2">
      <c r="A88250" s="5"/>
      <c r="K88250" s="6"/>
    </row>
    <row r="88251" spans="1:11" x14ac:dyDescent="0.2">
      <c r="A88251" s="5"/>
      <c r="K88251" s="6"/>
    </row>
    <row r="88252" spans="1:11" x14ac:dyDescent="0.2">
      <c r="A88252" s="5"/>
      <c r="K88252" s="6"/>
    </row>
    <row r="88253" spans="1:11" x14ac:dyDescent="0.2">
      <c r="A88253" s="5"/>
      <c r="K88253" s="6"/>
    </row>
    <row r="88254" spans="1:11" x14ac:dyDescent="0.2">
      <c r="A88254" s="5"/>
      <c r="K88254" s="6"/>
    </row>
    <row r="88255" spans="1:11" x14ac:dyDescent="0.2">
      <c r="A88255" s="5"/>
      <c r="K88255" s="6"/>
    </row>
    <row r="88256" spans="1:11" x14ac:dyDescent="0.2">
      <c r="A88256" s="5"/>
      <c r="K88256" s="6"/>
    </row>
    <row r="88257" spans="1:11" x14ac:dyDescent="0.2">
      <c r="A88257" s="5"/>
      <c r="K88257" s="6"/>
    </row>
    <row r="88258" spans="1:11" x14ac:dyDescent="0.2">
      <c r="A88258" s="5"/>
      <c r="K88258" s="6"/>
    </row>
    <row r="88259" spans="1:11" x14ac:dyDescent="0.2">
      <c r="A88259" s="5"/>
      <c r="K88259" s="6"/>
    </row>
    <row r="88260" spans="1:11" x14ac:dyDescent="0.2">
      <c r="A88260" s="5"/>
      <c r="K88260" s="6"/>
    </row>
    <row r="88261" spans="1:11" x14ac:dyDescent="0.2">
      <c r="A88261" s="5"/>
      <c r="K88261" s="6"/>
    </row>
    <row r="88262" spans="1:11" x14ac:dyDescent="0.2">
      <c r="A88262" s="5"/>
      <c r="K88262" s="6"/>
    </row>
    <row r="88263" spans="1:11" x14ac:dyDescent="0.2">
      <c r="A88263" s="5"/>
      <c r="K88263" s="6"/>
    </row>
    <row r="88264" spans="1:11" x14ac:dyDescent="0.2">
      <c r="A88264" s="5"/>
      <c r="K88264" s="6"/>
    </row>
    <row r="88265" spans="1:11" x14ac:dyDescent="0.2">
      <c r="A88265" s="5"/>
      <c r="K88265" s="6"/>
    </row>
    <row r="88266" spans="1:11" x14ac:dyDescent="0.2">
      <c r="A88266" s="5"/>
      <c r="K88266" s="6"/>
    </row>
    <row r="88267" spans="1:11" x14ac:dyDescent="0.2">
      <c r="A88267" s="5"/>
      <c r="K88267" s="6"/>
    </row>
    <row r="88268" spans="1:11" x14ac:dyDescent="0.2">
      <c r="A88268" s="5"/>
      <c r="K88268" s="6"/>
    </row>
    <row r="88269" spans="1:11" x14ac:dyDescent="0.2">
      <c r="A88269" s="5"/>
      <c r="K88269" s="6"/>
    </row>
    <row r="88270" spans="1:11" x14ac:dyDescent="0.2">
      <c r="A88270" s="5"/>
      <c r="K88270" s="6"/>
    </row>
    <row r="88271" spans="1:11" x14ac:dyDescent="0.2">
      <c r="A88271" s="5"/>
      <c r="K88271" s="6"/>
    </row>
    <row r="88272" spans="1:11" x14ac:dyDescent="0.2">
      <c r="A88272" s="5"/>
      <c r="K88272" s="6"/>
    </row>
    <row r="88273" spans="1:11" x14ac:dyDescent="0.2">
      <c r="A88273" s="5"/>
      <c r="K88273" s="6"/>
    </row>
    <row r="88274" spans="1:11" x14ac:dyDescent="0.2">
      <c r="A88274" s="5"/>
      <c r="K88274" s="6"/>
    </row>
    <row r="88275" spans="1:11" x14ac:dyDescent="0.2">
      <c r="A88275" s="5"/>
      <c r="K88275" s="6"/>
    </row>
    <row r="88276" spans="1:11" x14ac:dyDescent="0.2">
      <c r="A88276" s="5"/>
      <c r="K88276" s="6"/>
    </row>
    <row r="88277" spans="1:11" x14ac:dyDescent="0.2">
      <c r="A88277" s="5"/>
      <c r="K88277" s="6"/>
    </row>
    <row r="88278" spans="1:11" x14ac:dyDescent="0.2">
      <c r="A88278" s="5"/>
      <c r="K88278" s="6"/>
    </row>
    <row r="88279" spans="1:11" x14ac:dyDescent="0.2">
      <c r="A88279" s="5"/>
      <c r="K88279" s="6"/>
    </row>
    <row r="88280" spans="1:11" x14ac:dyDescent="0.2">
      <c r="A88280" s="5"/>
      <c r="K88280" s="6"/>
    </row>
    <row r="88281" spans="1:11" x14ac:dyDescent="0.2">
      <c r="A88281" s="5"/>
      <c r="K88281" s="6"/>
    </row>
    <row r="88282" spans="1:11" x14ac:dyDescent="0.2">
      <c r="A88282" s="5"/>
      <c r="K88282" s="6"/>
    </row>
    <row r="88283" spans="1:11" x14ac:dyDescent="0.2">
      <c r="A88283" s="5"/>
      <c r="K88283" s="6"/>
    </row>
    <row r="88284" spans="1:11" x14ac:dyDescent="0.2">
      <c r="A88284" s="5"/>
      <c r="K88284" s="6"/>
    </row>
    <row r="88285" spans="1:11" x14ac:dyDescent="0.2">
      <c r="A88285" s="5"/>
      <c r="K88285" s="6"/>
    </row>
    <row r="88286" spans="1:11" x14ac:dyDescent="0.2">
      <c r="A88286" s="5"/>
      <c r="K88286" s="6"/>
    </row>
    <row r="88287" spans="1:11" x14ac:dyDescent="0.2">
      <c r="A88287" s="5"/>
      <c r="K88287" s="6"/>
    </row>
    <row r="88288" spans="1:11" x14ac:dyDescent="0.2">
      <c r="A88288" s="5"/>
      <c r="K88288" s="6"/>
    </row>
    <row r="88289" spans="1:11" x14ac:dyDescent="0.2">
      <c r="A88289" s="5"/>
      <c r="K88289" s="6"/>
    </row>
    <row r="88290" spans="1:11" x14ac:dyDescent="0.2">
      <c r="A88290" s="5"/>
      <c r="K88290" s="6"/>
    </row>
    <row r="88291" spans="1:11" x14ac:dyDescent="0.2">
      <c r="A88291" s="5"/>
      <c r="K88291" s="6"/>
    </row>
    <row r="88292" spans="1:11" x14ac:dyDescent="0.2">
      <c r="A88292" s="5"/>
      <c r="K88292" s="6"/>
    </row>
    <row r="88293" spans="1:11" x14ac:dyDescent="0.2">
      <c r="A88293" s="5"/>
      <c r="K88293" s="6"/>
    </row>
    <row r="88294" spans="1:11" x14ac:dyDescent="0.2">
      <c r="A88294" s="5"/>
      <c r="K88294" s="6"/>
    </row>
    <row r="88295" spans="1:11" x14ac:dyDescent="0.2">
      <c r="A88295" s="5"/>
      <c r="K88295" s="6"/>
    </row>
    <row r="88296" spans="1:11" x14ac:dyDescent="0.2">
      <c r="A88296" s="5"/>
      <c r="K88296" s="6"/>
    </row>
    <row r="88297" spans="1:11" x14ac:dyDescent="0.2">
      <c r="A88297" s="5"/>
      <c r="K88297" s="6"/>
    </row>
    <row r="88298" spans="1:11" x14ac:dyDescent="0.2">
      <c r="A88298" s="5"/>
      <c r="K88298" s="6"/>
    </row>
    <row r="88299" spans="1:11" x14ac:dyDescent="0.2">
      <c r="A88299" s="5"/>
      <c r="K88299" s="6"/>
    </row>
    <row r="88300" spans="1:11" x14ac:dyDescent="0.2">
      <c r="A88300" s="5"/>
      <c r="K88300" s="6"/>
    </row>
    <row r="88301" spans="1:11" x14ac:dyDescent="0.2">
      <c r="A88301" s="5"/>
      <c r="K88301" s="6"/>
    </row>
    <row r="88302" spans="1:11" x14ac:dyDescent="0.2">
      <c r="A88302" s="5"/>
      <c r="K88302" s="6"/>
    </row>
    <row r="88303" spans="1:11" x14ac:dyDescent="0.2">
      <c r="A88303" s="5"/>
      <c r="K88303" s="6"/>
    </row>
    <row r="88304" spans="1:11" x14ac:dyDescent="0.2">
      <c r="A88304" s="5"/>
      <c r="K88304" s="6"/>
    </row>
    <row r="88305" spans="1:11" x14ac:dyDescent="0.2">
      <c r="A88305" s="5"/>
      <c r="K88305" s="6"/>
    </row>
    <row r="88306" spans="1:11" x14ac:dyDescent="0.2">
      <c r="A88306" s="5"/>
      <c r="K88306" s="6"/>
    </row>
    <row r="88307" spans="1:11" x14ac:dyDescent="0.2">
      <c r="A88307" s="5"/>
      <c r="K88307" s="6"/>
    </row>
    <row r="88308" spans="1:11" x14ac:dyDescent="0.2">
      <c r="A88308" s="5"/>
      <c r="K88308" s="6"/>
    </row>
    <row r="88309" spans="1:11" x14ac:dyDescent="0.2">
      <c r="A88309" s="5"/>
      <c r="K88309" s="6"/>
    </row>
    <row r="88310" spans="1:11" x14ac:dyDescent="0.2">
      <c r="A88310" s="5"/>
      <c r="K88310" s="6"/>
    </row>
    <row r="88311" spans="1:11" x14ac:dyDescent="0.2">
      <c r="A88311" s="5"/>
      <c r="K88311" s="6"/>
    </row>
    <row r="88312" spans="1:11" x14ac:dyDescent="0.2">
      <c r="A88312" s="5"/>
      <c r="K88312" s="6"/>
    </row>
    <row r="88313" spans="1:11" x14ac:dyDescent="0.2">
      <c r="A88313" s="5"/>
      <c r="K88313" s="6"/>
    </row>
    <row r="88314" spans="1:11" x14ac:dyDescent="0.2">
      <c r="A88314" s="5"/>
      <c r="K88314" s="6"/>
    </row>
    <row r="88315" spans="1:11" x14ac:dyDescent="0.2">
      <c r="A88315" s="5"/>
      <c r="K88315" s="6"/>
    </row>
    <row r="88316" spans="1:11" x14ac:dyDescent="0.2">
      <c r="A88316" s="5"/>
      <c r="K88316" s="6"/>
    </row>
    <row r="88317" spans="1:11" x14ac:dyDescent="0.2">
      <c r="A88317" s="5"/>
      <c r="K88317" s="6"/>
    </row>
    <row r="88318" spans="1:11" x14ac:dyDescent="0.2">
      <c r="A88318" s="5"/>
      <c r="K88318" s="6"/>
    </row>
    <row r="88319" spans="1:11" x14ac:dyDescent="0.2">
      <c r="A88319" s="5"/>
      <c r="K88319" s="6"/>
    </row>
    <row r="88320" spans="1:11" x14ac:dyDescent="0.2">
      <c r="A88320" s="5"/>
      <c r="K88320" s="6"/>
    </row>
    <row r="88321" spans="1:11" x14ac:dyDescent="0.2">
      <c r="A88321" s="5"/>
      <c r="K88321" s="6"/>
    </row>
    <row r="88322" spans="1:11" x14ac:dyDescent="0.2">
      <c r="A88322" s="5"/>
      <c r="K88322" s="6"/>
    </row>
    <row r="88323" spans="1:11" x14ac:dyDescent="0.2">
      <c r="A88323" s="5"/>
      <c r="K88323" s="6"/>
    </row>
    <row r="88324" spans="1:11" x14ac:dyDescent="0.2">
      <c r="A88324" s="5"/>
      <c r="K88324" s="6"/>
    </row>
    <row r="88325" spans="1:11" x14ac:dyDescent="0.2">
      <c r="A88325" s="5"/>
      <c r="K88325" s="6"/>
    </row>
    <row r="88326" spans="1:11" x14ac:dyDescent="0.2">
      <c r="A88326" s="5"/>
      <c r="K88326" s="6"/>
    </row>
    <row r="88327" spans="1:11" x14ac:dyDescent="0.2">
      <c r="A88327" s="5"/>
      <c r="K88327" s="6"/>
    </row>
    <row r="88328" spans="1:11" x14ac:dyDescent="0.2">
      <c r="A88328" s="5"/>
      <c r="K88328" s="6"/>
    </row>
    <row r="88329" spans="1:11" x14ac:dyDescent="0.2">
      <c r="A88329" s="5"/>
      <c r="K88329" s="6"/>
    </row>
    <row r="88330" spans="1:11" x14ac:dyDescent="0.2">
      <c r="A88330" s="5"/>
      <c r="K88330" s="6"/>
    </row>
    <row r="88331" spans="1:11" x14ac:dyDescent="0.2">
      <c r="A88331" s="5"/>
      <c r="K88331" s="6"/>
    </row>
    <row r="88332" spans="1:11" x14ac:dyDescent="0.2">
      <c r="A88332" s="5"/>
      <c r="K88332" s="6"/>
    </row>
    <row r="88333" spans="1:11" x14ac:dyDescent="0.2">
      <c r="A88333" s="5"/>
      <c r="K88333" s="6"/>
    </row>
    <row r="88334" spans="1:11" x14ac:dyDescent="0.2">
      <c r="A88334" s="5"/>
      <c r="K88334" s="6"/>
    </row>
    <row r="88335" spans="1:11" x14ac:dyDescent="0.2">
      <c r="A88335" s="5"/>
      <c r="K88335" s="6"/>
    </row>
    <row r="88336" spans="1:11" x14ac:dyDescent="0.2">
      <c r="A88336" s="5"/>
      <c r="K88336" s="6"/>
    </row>
    <row r="88337" spans="1:11" x14ac:dyDescent="0.2">
      <c r="A88337" s="5"/>
      <c r="K88337" s="6"/>
    </row>
    <row r="88338" spans="1:11" x14ac:dyDescent="0.2">
      <c r="A88338" s="5"/>
      <c r="K88338" s="6"/>
    </row>
    <row r="88339" spans="1:11" x14ac:dyDescent="0.2">
      <c r="A88339" s="5"/>
      <c r="K88339" s="6"/>
    </row>
    <row r="88340" spans="1:11" x14ac:dyDescent="0.2">
      <c r="A88340" s="5"/>
      <c r="K88340" s="6"/>
    </row>
    <row r="88341" spans="1:11" x14ac:dyDescent="0.2">
      <c r="A88341" s="5"/>
      <c r="K88341" s="6"/>
    </row>
    <row r="88342" spans="1:11" x14ac:dyDescent="0.2">
      <c r="A88342" s="5"/>
      <c r="K88342" s="6"/>
    </row>
    <row r="88343" spans="1:11" x14ac:dyDescent="0.2">
      <c r="A88343" s="5"/>
      <c r="K88343" s="6"/>
    </row>
    <row r="88344" spans="1:11" x14ac:dyDescent="0.2">
      <c r="A88344" s="5"/>
      <c r="K88344" s="6"/>
    </row>
    <row r="88345" spans="1:11" x14ac:dyDescent="0.2">
      <c r="A88345" s="5"/>
      <c r="K88345" s="6"/>
    </row>
    <row r="88346" spans="1:11" x14ac:dyDescent="0.2">
      <c r="A88346" s="5"/>
      <c r="K88346" s="6"/>
    </row>
    <row r="88347" spans="1:11" x14ac:dyDescent="0.2">
      <c r="A88347" s="5"/>
      <c r="K88347" s="6"/>
    </row>
    <row r="88348" spans="1:11" x14ac:dyDescent="0.2">
      <c r="A88348" s="5"/>
      <c r="K88348" s="6"/>
    </row>
    <row r="88349" spans="1:11" x14ac:dyDescent="0.2">
      <c r="A88349" s="5"/>
      <c r="K88349" s="6"/>
    </row>
    <row r="88350" spans="1:11" x14ac:dyDescent="0.2">
      <c r="A88350" s="5"/>
      <c r="K88350" s="6"/>
    </row>
    <row r="88351" spans="1:11" x14ac:dyDescent="0.2">
      <c r="A88351" s="5"/>
      <c r="K88351" s="6"/>
    </row>
    <row r="88352" spans="1:11" x14ac:dyDescent="0.2">
      <c r="A88352" s="5"/>
      <c r="K88352" s="6"/>
    </row>
    <row r="88353" spans="1:11" x14ac:dyDescent="0.2">
      <c r="A88353" s="5"/>
      <c r="K88353" s="6"/>
    </row>
    <row r="88354" spans="1:11" x14ac:dyDescent="0.2">
      <c r="A88354" s="5"/>
      <c r="K88354" s="6"/>
    </row>
    <row r="88355" spans="1:11" x14ac:dyDescent="0.2">
      <c r="A88355" s="5"/>
      <c r="K88355" s="6"/>
    </row>
    <row r="88356" spans="1:11" x14ac:dyDescent="0.2">
      <c r="A88356" s="5"/>
      <c r="K88356" s="6"/>
    </row>
    <row r="88357" spans="1:11" x14ac:dyDescent="0.2">
      <c r="A88357" s="5"/>
      <c r="K88357" s="6"/>
    </row>
    <row r="88358" spans="1:11" x14ac:dyDescent="0.2">
      <c r="A88358" s="5"/>
      <c r="K88358" s="6"/>
    </row>
    <row r="88359" spans="1:11" x14ac:dyDescent="0.2">
      <c r="A88359" s="5"/>
      <c r="K88359" s="6"/>
    </row>
    <row r="88360" spans="1:11" x14ac:dyDescent="0.2">
      <c r="A88360" s="5"/>
      <c r="K88360" s="6"/>
    </row>
    <row r="88361" spans="1:11" x14ac:dyDescent="0.2">
      <c r="A88361" s="5"/>
      <c r="K88361" s="6"/>
    </row>
    <row r="88362" spans="1:11" x14ac:dyDescent="0.2">
      <c r="A88362" s="5"/>
      <c r="K88362" s="6"/>
    </row>
    <row r="88363" spans="1:11" x14ac:dyDescent="0.2">
      <c r="A88363" s="5"/>
      <c r="K88363" s="6"/>
    </row>
    <row r="88364" spans="1:11" x14ac:dyDescent="0.2">
      <c r="A88364" s="5"/>
      <c r="K88364" s="6"/>
    </row>
    <row r="88365" spans="1:11" x14ac:dyDescent="0.2">
      <c r="A88365" s="5"/>
      <c r="K88365" s="6"/>
    </row>
    <row r="88366" spans="1:11" x14ac:dyDescent="0.2">
      <c r="A88366" s="5"/>
      <c r="K88366" s="6"/>
    </row>
    <row r="88367" spans="1:11" x14ac:dyDescent="0.2">
      <c r="A88367" s="5"/>
      <c r="K88367" s="6"/>
    </row>
    <row r="88368" spans="1:11" x14ac:dyDescent="0.2">
      <c r="A88368" s="5"/>
      <c r="K88368" s="6"/>
    </row>
    <row r="88369" spans="1:11" x14ac:dyDescent="0.2">
      <c r="A88369" s="5"/>
      <c r="K88369" s="6"/>
    </row>
    <row r="88370" spans="1:11" x14ac:dyDescent="0.2">
      <c r="A88370" s="5"/>
      <c r="K88370" s="6"/>
    </row>
    <row r="88371" spans="1:11" x14ac:dyDescent="0.2">
      <c r="A88371" s="5"/>
      <c r="K88371" s="6"/>
    </row>
    <row r="88372" spans="1:11" x14ac:dyDescent="0.2">
      <c r="A88372" s="5"/>
      <c r="K88372" s="6"/>
    </row>
    <row r="88373" spans="1:11" x14ac:dyDescent="0.2">
      <c r="A88373" s="5"/>
      <c r="K88373" s="6"/>
    </row>
    <row r="88374" spans="1:11" x14ac:dyDescent="0.2">
      <c r="A88374" s="5"/>
      <c r="K88374" s="6"/>
    </row>
    <row r="88375" spans="1:11" x14ac:dyDescent="0.2">
      <c r="A88375" s="5"/>
      <c r="K88375" s="6"/>
    </row>
    <row r="88376" spans="1:11" x14ac:dyDescent="0.2">
      <c r="A88376" s="5"/>
      <c r="K88376" s="6"/>
    </row>
    <row r="88377" spans="1:11" x14ac:dyDescent="0.2">
      <c r="A88377" s="5"/>
      <c r="K88377" s="6"/>
    </row>
    <row r="88378" spans="1:11" x14ac:dyDescent="0.2">
      <c r="A88378" s="5"/>
      <c r="K88378" s="6"/>
    </row>
    <row r="88379" spans="1:11" x14ac:dyDescent="0.2">
      <c r="A88379" s="5"/>
      <c r="K88379" s="6"/>
    </row>
    <row r="88380" spans="1:11" x14ac:dyDescent="0.2">
      <c r="A88380" s="5"/>
      <c r="K88380" s="6"/>
    </row>
    <row r="88381" spans="1:11" x14ac:dyDescent="0.2">
      <c r="A88381" s="5"/>
      <c r="K88381" s="6"/>
    </row>
    <row r="88382" spans="1:11" x14ac:dyDescent="0.2">
      <c r="A88382" s="5"/>
      <c r="K88382" s="6"/>
    </row>
    <row r="88383" spans="1:11" x14ac:dyDescent="0.2">
      <c r="A88383" s="5"/>
      <c r="K88383" s="6"/>
    </row>
    <row r="88384" spans="1:11" x14ac:dyDescent="0.2">
      <c r="A88384" s="5"/>
      <c r="K88384" s="6"/>
    </row>
    <row r="88385" spans="1:11" x14ac:dyDescent="0.2">
      <c r="A88385" s="5"/>
      <c r="K88385" s="6"/>
    </row>
    <row r="88386" spans="1:11" x14ac:dyDescent="0.2">
      <c r="A88386" s="5"/>
      <c r="K88386" s="6"/>
    </row>
    <row r="88387" spans="1:11" x14ac:dyDescent="0.2">
      <c r="A88387" s="5"/>
      <c r="K88387" s="6"/>
    </row>
    <row r="88388" spans="1:11" x14ac:dyDescent="0.2">
      <c r="A88388" s="5"/>
      <c r="K88388" s="6"/>
    </row>
    <row r="88389" spans="1:11" x14ac:dyDescent="0.2">
      <c r="A88389" s="5"/>
      <c r="K88389" s="6"/>
    </row>
    <row r="88390" spans="1:11" x14ac:dyDescent="0.2">
      <c r="A88390" s="5"/>
      <c r="K88390" s="6"/>
    </row>
    <row r="88391" spans="1:11" x14ac:dyDescent="0.2">
      <c r="A88391" s="5"/>
      <c r="K88391" s="6"/>
    </row>
    <row r="88392" spans="1:11" x14ac:dyDescent="0.2">
      <c r="A88392" s="5"/>
      <c r="K88392" s="6"/>
    </row>
    <row r="88393" spans="1:11" x14ac:dyDescent="0.2">
      <c r="A88393" s="5"/>
      <c r="K88393" s="6"/>
    </row>
    <row r="88394" spans="1:11" x14ac:dyDescent="0.2">
      <c r="A88394" s="5"/>
      <c r="K88394" s="6"/>
    </row>
    <row r="88395" spans="1:11" x14ac:dyDescent="0.2">
      <c r="A88395" s="5"/>
      <c r="K88395" s="6"/>
    </row>
    <row r="88396" spans="1:11" x14ac:dyDescent="0.2">
      <c r="A88396" s="5"/>
      <c r="K88396" s="6"/>
    </row>
    <row r="88397" spans="1:11" x14ac:dyDescent="0.2">
      <c r="A88397" s="5"/>
      <c r="K88397" s="6"/>
    </row>
    <row r="88398" spans="1:11" x14ac:dyDescent="0.2">
      <c r="A88398" s="5"/>
      <c r="K88398" s="6"/>
    </row>
    <row r="88399" spans="1:11" x14ac:dyDescent="0.2">
      <c r="A88399" s="5"/>
      <c r="K88399" s="6"/>
    </row>
    <row r="88400" spans="1:11" x14ac:dyDescent="0.2">
      <c r="A88400" s="5"/>
      <c r="K88400" s="6"/>
    </row>
    <row r="88401" spans="1:11" x14ac:dyDescent="0.2">
      <c r="A88401" s="5"/>
      <c r="K88401" s="6"/>
    </row>
    <row r="88402" spans="1:11" x14ac:dyDescent="0.2">
      <c r="A88402" s="5"/>
      <c r="K88402" s="6"/>
    </row>
    <row r="88403" spans="1:11" x14ac:dyDescent="0.2">
      <c r="A88403" s="5"/>
      <c r="K88403" s="6"/>
    </row>
    <row r="88404" spans="1:11" x14ac:dyDescent="0.2">
      <c r="A88404" s="5"/>
      <c r="K88404" s="6"/>
    </row>
    <row r="88405" spans="1:11" x14ac:dyDescent="0.2">
      <c r="A88405" s="5"/>
      <c r="K88405" s="6"/>
    </row>
    <row r="88406" spans="1:11" x14ac:dyDescent="0.2">
      <c r="A88406" s="5"/>
      <c r="K88406" s="6"/>
    </row>
    <row r="88407" spans="1:11" x14ac:dyDescent="0.2">
      <c r="A88407" s="5"/>
      <c r="K88407" s="6"/>
    </row>
    <row r="88408" spans="1:11" x14ac:dyDescent="0.2">
      <c r="A88408" s="5"/>
      <c r="K88408" s="6"/>
    </row>
    <row r="88409" spans="1:11" x14ac:dyDescent="0.2">
      <c r="A88409" s="5"/>
      <c r="K88409" s="6"/>
    </row>
    <row r="88410" spans="1:11" x14ac:dyDescent="0.2">
      <c r="A88410" s="5"/>
      <c r="K88410" s="6"/>
    </row>
    <row r="88411" spans="1:11" x14ac:dyDescent="0.2">
      <c r="A88411" s="5"/>
      <c r="K88411" s="6"/>
    </row>
    <row r="88412" spans="1:11" x14ac:dyDescent="0.2">
      <c r="A88412" s="5"/>
      <c r="K88412" s="6"/>
    </row>
    <row r="88413" spans="1:11" x14ac:dyDescent="0.2">
      <c r="A88413" s="5"/>
      <c r="K88413" s="6"/>
    </row>
    <row r="88414" spans="1:11" x14ac:dyDescent="0.2">
      <c r="A88414" s="5"/>
      <c r="K88414" s="6"/>
    </row>
    <row r="88415" spans="1:11" x14ac:dyDescent="0.2">
      <c r="A88415" s="5"/>
      <c r="K88415" s="6"/>
    </row>
    <row r="88416" spans="1:11" x14ac:dyDescent="0.2">
      <c r="A88416" s="5"/>
      <c r="K88416" s="6"/>
    </row>
    <row r="88417" spans="1:11" x14ac:dyDescent="0.2">
      <c r="A88417" s="5"/>
      <c r="K88417" s="6"/>
    </row>
    <row r="88418" spans="1:11" x14ac:dyDescent="0.2">
      <c r="A88418" s="5"/>
      <c r="K88418" s="6"/>
    </row>
    <row r="88419" spans="1:11" x14ac:dyDescent="0.2">
      <c r="A88419" s="5"/>
      <c r="K88419" s="6"/>
    </row>
    <row r="88420" spans="1:11" x14ac:dyDescent="0.2">
      <c r="A88420" s="5"/>
      <c r="K88420" s="6"/>
    </row>
    <row r="88421" spans="1:11" x14ac:dyDescent="0.2">
      <c r="A88421" s="5"/>
      <c r="K88421" s="6"/>
    </row>
    <row r="88422" spans="1:11" x14ac:dyDescent="0.2">
      <c r="A88422" s="5"/>
      <c r="K88422" s="6"/>
    </row>
    <row r="88423" spans="1:11" x14ac:dyDescent="0.2">
      <c r="A88423" s="5"/>
      <c r="K88423" s="6"/>
    </row>
    <row r="88424" spans="1:11" x14ac:dyDescent="0.2">
      <c r="A88424" s="5"/>
      <c r="K88424" s="6"/>
    </row>
    <row r="88425" spans="1:11" x14ac:dyDescent="0.2">
      <c r="A88425" s="5"/>
      <c r="K88425" s="6"/>
    </row>
    <row r="88426" spans="1:11" x14ac:dyDescent="0.2">
      <c r="A88426" s="5"/>
      <c r="K88426" s="6"/>
    </row>
    <row r="88427" spans="1:11" x14ac:dyDescent="0.2">
      <c r="A88427" s="5"/>
      <c r="K88427" s="6"/>
    </row>
    <row r="88428" spans="1:11" x14ac:dyDescent="0.2">
      <c r="A88428" s="5"/>
      <c r="K88428" s="6"/>
    </row>
    <row r="88429" spans="1:11" x14ac:dyDescent="0.2">
      <c r="A88429" s="5"/>
      <c r="K88429" s="6"/>
    </row>
    <row r="88430" spans="1:11" x14ac:dyDescent="0.2">
      <c r="A88430" s="5"/>
      <c r="K88430" s="6"/>
    </row>
    <row r="88431" spans="1:11" x14ac:dyDescent="0.2">
      <c r="A88431" s="5"/>
      <c r="K88431" s="6"/>
    </row>
    <row r="88432" spans="1:11" x14ac:dyDescent="0.2">
      <c r="A88432" s="5"/>
      <c r="K88432" s="6"/>
    </row>
    <row r="88433" spans="1:11" x14ac:dyDescent="0.2">
      <c r="A88433" s="5"/>
      <c r="K88433" s="6"/>
    </row>
    <row r="88434" spans="1:11" x14ac:dyDescent="0.2">
      <c r="A88434" s="5"/>
      <c r="K88434" s="6"/>
    </row>
    <row r="88435" spans="1:11" x14ac:dyDescent="0.2">
      <c r="A88435" s="5"/>
      <c r="K88435" s="6"/>
    </row>
    <row r="88436" spans="1:11" x14ac:dyDescent="0.2">
      <c r="A88436" s="5"/>
      <c r="K88436" s="6"/>
    </row>
    <row r="88437" spans="1:11" x14ac:dyDescent="0.2">
      <c r="A88437" s="5"/>
      <c r="K88437" s="6"/>
    </row>
    <row r="88438" spans="1:11" x14ac:dyDescent="0.2">
      <c r="A88438" s="5"/>
      <c r="K88438" s="6"/>
    </row>
    <row r="88439" spans="1:11" x14ac:dyDescent="0.2">
      <c r="A88439" s="5"/>
      <c r="K88439" s="6"/>
    </row>
    <row r="88440" spans="1:11" x14ac:dyDescent="0.2">
      <c r="A88440" s="5"/>
      <c r="K88440" s="6"/>
    </row>
    <row r="88441" spans="1:11" x14ac:dyDescent="0.2">
      <c r="A88441" s="5"/>
      <c r="K88441" s="6"/>
    </row>
    <row r="88442" spans="1:11" x14ac:dyDescent="0.2">
      <c r="A88442" s="5"/>
      <c r="K88442" s="6"/>
    </row>
    <row r="88443" spans="1:11" x14ac:dyDescent="0.2">
      <c r="A88443" s="5"/>
      <c r="K88443" s="6"/>
    </row>
    <row r="88444" spans="1:11" x14ac:dyDescent="0.2">
      <c r="A88444" s="5"/>
      <c r="K88444" s="6"/>
    </row>
    <row r="88445" spans="1:11" x14ac:dyDescent="0.2">
      <c r="A88445" s="5"/>
      <c r="K88445" s="6"/>
    </row>
    <row r="88446" spans="1:11" x14ac:dyDescent="0.2">
      <c r="A88446" s="5"/>
      <c r="K88446" s="6"/>
    </row>
    <row r="88447" spans="1:11" x14ac:dyDescent="0.2">
      <c r="A88447" s="5"/>
      <c r="K88447" s="6"/>
    </row>
    <row r="88448" spans="1:11" x14ac:dyDescent="0.2">
      <c r="A88448" s="5"/>
      <c r="K88448" s="6"/>
    </row>
    <row r="88449" spans="1:11" x14ac:dyDescent="0.2">
      <c r="A88449" s="5"/>
      <c r="K88449" s="6"/>
    </row>
    <row r="88450" spans="1:11" x14ac:dyDescent="0.2">
      <c r="A88450" s="5"/>
      <c r="K88450" s="6"/>
    </row>
    <row r="88451" spans="1:11" x14ac:dyDescent="0.2">
      <c r="A88451" s="5"/>
      <c r="K88451" s="6"/>
    </row>
    <row r="88452" spans="1:11" x14ac:dyDescent="0.2">
      <c r="A88452" s="5"/>
      <c r="K88452" s="6"/>
    </row>
    <row r="88453" spans="1:11" x14ac:dyDescent="0.2">
      <c r="A88453" s="5"/>
      <c r="K88453" s="6"/>
    </row>
    <row r="88454" spans="1:11" x14ac:dyDescent="0.2">
      <c r="A88454" s="5"/>
      <c r="K88454" s="6"/>
    </row>
    <row r="88455" spans="1:11" x14ac:dyDescent="0.2">
      <c r="A88455" s="5"/>
      <c r="K88455" s="6"/>
    </row>
    <row r="88456" spans="1:11" x14ac:dyDescent="0.2">
      <c r="A88456" s="5"/>
      <c r="K88456" s="6"/>
    </row>
    <row r="88457" spans="1:11" x14ac:dyDescent="0.2">
      <c r="A88457" s="5"/>
      <c r="K88457" s="6"/>
    </row>
    <row r="88458" spans="1:11" x14ac:dyDescent="0.2">
      <c r="A88458" s="5"/>
      <c r="K88458" s="6"/>
    </row>
    <row r="88459" spans="1:11" x14ac:dyDescent="0.2">
      <c r="A88459" s="5"/>
      <c r="K88459" s="6"/>
    </row>
    <row r="88460" spans="1:11" x14ac:dyDescent="0.2">
      <c r="A88460" s="5"/>
      <c r="K88460" s="6"/>
    </row>
    <row r="88461" spans="1:11" x14ac:dyDescent="0.2">
      <c r="A88461" s="5"/>
      <c r="K88461" s="6"/>
    </row>
    <row r="88462" spans="1:11" x14ac:dyDescent="0.2">
      <c r="A88462" s="5"/>
      <c r="K88462" s="6"/>
    </row>
    <row r="88463" spans="1:11" x14ac:dyDescent="0.2">
      <c r="A88463" s="5"/>
      <c r="K88463" s="6"/>
    </row>
    <row r="88464" spans="1:11" x14ac:dyDescent="0.2">
      <c r="A88464" s="5"/>
      <c r="K88464" s="6"/>
    </row>
    <row r="88465" spans="1:11" x14ac:dyDescent="0.2">
      <c r="A88465" s="5"/>
      <c r="K88465" s="6"/>
    </row>
    <row r="88466" spans="1:11" x14ac:dyDescent="0.2">
      <c r="A88466" s="5"/>
      <c r="K88466" s="6"/>
    </row>
    <row r="88467" spans="1:11" x14ac:dyDescent="0.2">
      <c r="A88467" s="5"/>
      <c r="K88467" s="6"/>
    </row>
    <row r="88468" spans="1:11" x14ac:dyDescent="0.2">
      <c r="A88468" s="5"/>
      <c r="K88468" s="6"/>
    </row>
    <row r="88469" spans="1:11" x14ac:dyDescent="0.2">
      <c r="A88469" s="5"/>
      <c r="K88469" s="6"/>
    </row>
    <row r="88470" spans="1:11" x14ac:dyDescent="0.2">
      <c r="A88470" s="5"/>
      <c r="K88470" s="6"/>
    </row>
    <row r="88471" spans="1:11" x14ac:dyDescent="0.2">
      <c r="A88471" s="5"/>
      <c r="K88471" s="6"/>
    </row>
    <row r="88472" spans="1:11" x14ac:dyDescent="0.2">
      <c r="A88472" s="5"/>
      <c r="K88472" s="6"/>
    </row>
    <row r="88473" spans="1:11" x14ac:dyDescent="0.2">
      <c r="A88473" s="5"/>
      <c r="K88473" s="6"/>
    </row>
    <row r="88474" spans="1:11" x14ac:dyDescent="0.2">
      <c r="A88474" s="5"/>
      <c r="K88474" s="6"/>
    </row>
    <row r="88475" spans="1:11" x14ac:dyDescent="0.2">
      <c r="A88475" s="5"/>
      <c r="K88475" s="6"/>
    </row>
    <row r="88476" spans="1:11" x14ac:dyDescent="0.2">
      <c r="A88476" s="5"/>
      <c r="K88476" s="6"/>
    </row>
    <row r="88477" spans="1:11" x14ac:dyDescent="0.2">
      <c r="A88477" s="5"/>
      <c r="K88477" s="6"/>
    </row>
    <row r="88478" spans="1:11" x14ac:dyDescent="0.2">
      <c r="A88478" s="5"/>
      <c r="K88478" s="6"/>
    </row>
    <row r="88479" spans="1:11" x14ac:dyDescent="0.2">
      <c r="A88479" s="5"/>
      <c r="K88479" s="6"/>
    </row>
    <row r="88480" spans="1:11" x14ac:dyDescent="0.2">
      <c r="A88480" s="5"/>
      <c r="K88480" s="6"/>
    </row>
    <row r="88481" spans="1:11" x14ac:dyDescent="0.2">
      <c r="A88481" s="5"/>
      <c r="K88481" s="6"/>
    </row>
    <row r="88482" spans="1:11" x14ac:dyDescent="0.2">
      <c r="A88482" s="5"/>
      <c r="K88482" s="6"/>
    </row>
    <row r="88483" spans="1:11" x14ac:dyDescent="0.2">
      <c r="A88483" s="5"/>
      <c r="K88483" s="6"/>
    </row>
    <row r="88484" spans="1:11" x14ac:dyDescent="0.2">
      <c r="A88484" s="5"/>
      <c r="K88484" s="6"/>
    </row>
    <row r="88485" spans="1:11" x14ac:dyDescent="0.2">
      <c r="A88485" s="5"/>
      <c r="K88485" s="6"/>
    </row>
    <row r="88486" spans="1:11" x14ac:dyDescent="0.2">
      <c r="A88486" s="5"/>
      <c r="K88486" s="6"/>
    </row>
    <row r="88487" spans="1:11" x14ac:dyDescent="0.2">
      <c r="A88487" s="5"/>
      <c r="K88487" s="6"/>
    </row>
    <row r="88488" spans="1:11" x14ac:dyDescent="0.2">
      <c r="A88488" s="5"/>
      <c r="K88488" s="6"/>
    </row>
    <row r="88489" spans="1:11" x14ac:dyDescent="0.2">
      <c r="A88489" s="5"/>
      <c r="K88489" s="6"/>
    </row>
    <row r="88490" spans="1:11" x14ac:dyDescent="0.2">
      <c r="A88490" s="5"/>
      <c r="K88490" s="6"/>
    </row>
    <row r="88491" spans="1:11" x14ac:dyDescent="0.2">
      <c r="A88491" s="5"/>
      <c r="K88491" s="6"/>
    </row>
    <row r="88492" spans="1:11" x14ac:dyDescent="0.2">
      <c r="A88492" s="5"/>
      <c r="K88492" s="6"/>
    </row>
    <row r="88493" spans="1:11" x14ac:dyDescent="0.2">
      <c r="A88493" s="5"/>
      <c r="K88493" s="6"/>
    </row>
    <row r="88494" spans="1:11" x14ac:dyDescent="0.2">
      <c r="A88494" s="5"/>
      <c r="K88494" s="6"/>
    </row>
    <row r="88495" spans="1:11" x14ac:dyDescent="0.2">
      <c r="A88495" s="5"/>
      <c r="K88495" s="6"/>
    </row>
    <row r="88496" spans="1:11" x14ac:dyDescent="0.2">
      <c r="A88496" s="5"/>
      <c r="K88496" s="6"/>
    </row>
    <row r="88497" spans="1:11" x14ac:dyDescent="0.2">
      <c r="A88497" s="5"/>
      <c r="K88497" s="6"/>
    </row>
    <row r="88498" spans="1:11" x14ac:dyDescent="0.2">
      <c r="A88498" s="5"/>
      <c r="K88498" s="6"/>
    </row>
    <row r="88499" spans="1:11" x14ac:dyDescent="0.2">
      <c r="A88499" s="5"/>
      <c r="K88499" s="6"/>
    </row>
    <row r="88500" spans="1:11" x14ac:dyDescent="0.2">
      <c r="A88500" s="5"/>
      <c r="K88500" s="6"/>
    </row>
    <row r="88501" spans="1:11" x14ac:dyDescent="0.2">
      <c r="A88501" s="5"/>
      <c r="K88501" s="6"/>
    </row>
    <row r="88502" spans="1:11" x14ac:dyDescent="0.2">
      <c r="A88502" s="5"/>
      <c r="K88502" s="6"/>
    </row>
    <row r="88503" spans="1:11" x14ac:dyDescent="0.2">
      <c r="A88503" s="5"/>
      <c r="K88503" s="6"/>
    </row>
    <row r="88504" spans="1:11" x14ac:dyDescent="0.2">
      <c r="A88504" s="5"/>
      <c r="K88504" s="6"/>
    </row>
    <row r="88505" spans="1:11" x14ac:dyDescent="0.2">
      <c r="A88505" s="5"/>
      <c r="K88505" s="6"/>
    </row>
    <row r="88506" spans="1:11" x14ac:dyDescent="0.2">
      <c r="A88506" s="5"/>
      <c r="K88506" s="6"/>
    </row>
    <row r="88507" spans="1:11" x14ac:dyDescent="0.2">
      <c r="A88507" s="5"/>
      <c r="K88507" s="6"/>
    </row>
    <row r="88508" spans="1:11" x14ac:dyDescent="0.2">
      <c r="A88508" s="5"/>
      <c r="K88508" s="6"/>
    </row>
    <row r="88509" spans="1:11" x14ac:dyDescent="0.2">
      <c r="A88509" s="5"/>
      <c r="K88509" s="6"/>
    </row>
    <row r="88510" spans="1:11" x14ac:dyDescent="0.2">
      <c r="A88510" s="5"/>
      <c r="K88510" s="6"/>
    </row>
    <row r="88511" spans="1:11" x14ac:dyDescent="0.2">
      <c r="A88511" s="5"/>
      <c r="K88511" s="6"/>
    </row>
    <row r="88512" spans="1:11" x14ac:dyDescent="0.2">
      <c r="A88512" s="5"/>
      <c r="K88512" s="6"/>
    </row>
    <row r="88513" spans="1:11" x14ac:dyDescent="0.2">
      <c r="A88513" s="5"/>
      <c r="K88513" s="6"/>
    </row>
    <row r="88514" spans="1:11" x14ac:dyDescent="0.2">
      <c r="A88514" s="5"/>
      <c r="K88514" s="6"/>
    </row>
    <row r="88515" spans="1:11" x14ac:dyDescent="0.2">
      <c r="A88515" s="5"/>
      <c r="K88515" s="6"/>
    </row>
    <row r="88516" spans="1:11" x14ac:dyDescent="0.2">
      <c r="A88516" s="5"/>
      <c r="K88516" s="6"/>
    </row>
    <row r="88517" spans="1:11" x14ac:dyDescent="0.2">
      <c r="A88517" s="5"/>
      <c r="K88517" s="6"/>
    </row>
    <row r="88518" spans="1:11" x14ac:dyDescent="0.2">
      <c r="A88518" s="5"/>
      <c r="K88518" s="6"/>
    </row>
    <row r="88519" spans="1:11" x14ac:dyDescent="0.2">
      <c r="A88519" s="5"/>
      <c r="K88519" s="6"/>
    </row>
    <row r="88520" spans="1:11" x14ac:dyDescent="0.2">
      <c r="A88520" s="5"/>
      <c r="K88520" s="6"/>
    </row>
    <row r="88521" spans="1:11" x14ac:dyDescent="0.2">
      <c r="A88521" s="5"/>
      <c r="K88521" s="6"/>
    </row>
    <row r="88522" spans="1:11" x14ac:dyDescent="0.2">
      <c r="A88522" s="5"/>
      <c r="K88522" s="6"/>
    </row>
    <row r="88523" spans="1:11" x14ac:dyDescent="0.2">
      <c r="A88523" s="5"/>
      <c r="K88523" s="6"/>
    </row>
    <row r="88524" spans="1:11" x14ac:dyDescent="0.2">
      <c r="A88524" s="5"/>
      <c r="K88524" s="6"/>
    </row>
    <row r="88525" spans="1:11" x14ac:dyDescent="0.2">
      <c r="A88525" s="5"/>
      <c r="K88525" s="6"/>
    </row>
    <row r="88526" spans="1:11" x14ac:dyDescent="0.2">
      <c r="A88526" s="5"/>
      <c r="K88526" s="6"/>
    </row>
    <row r="88527" spans="1:11" x14ac:dyDescent="0.2">
      <c r="A88527" s="5"/>
      <c r="K88527" s="6"/>
    </row>
    <row r="88528" spans="1:11" x14ac:dyDescent="0.2">
      <c r="A88528" s="5"/>
      <c r="K88528" s="6"/>
    </row>
    <row r="88529" spans="1:11" x14ac:dyDescent="0.2">
      <c r="A88529" s="5"/>
      <c r="K88529" s="6"/>
    </row>
    <row r="88530" spans="1:11" x14ac:dyDescent="0.2">
      <c r="A88530" s="5"/>
      <c r="K88530" s="6"/>
    </row>
    <row r="88531" spans="1:11" x14ac:dyDescent="0.2">
      <c r="A88531" s="5"/>
      <c r="K88531" s="6"/>
    </row>
    <row r="88532" spans="1:11" x14ac:dyDescent="0.2">
      <c r="A88532" s="5"/>
      <c r="K88532" s="6"/>
    </row>
    <row r="88533" spans="1:11" x14ac:dyDescent="0.2">
      <c r="A88533" s="5"/>
      <c r="K88533" s="6"/>
    </row>
    <row r="88534" spans="1:11" x14ac:dyDescent="0.2">
      <c r="A88534" s="5"/>
      <c r="K88534" s="6"/>
    </row>
    <row r="88535" spans="1:11" x14ac:dyDescent="0.2">
      <c r="A88535" s="5"/>
      <c r="K88535" s="6"/>
    </row>
    <row r="88536" spans="1:11" x14ac:dyDescent="0.2">
      <c r="A88536" s="5"/>
      <c r="K88536" s="6"/>
    </row>
    <row r="88537" spans="1:11" x14ac:dyDescent="0.2">
      <c r="A88537" s="5"/>
      <c r="K88537" s="6"/>
    </row>
    <row r="88538" spans="1:11" x14ac:dyDescent="0.2">
      <c r="A88538" s="5"/>
      <c r="K88538" s="6"/>
    </row>
    <row r="88539" spans="1:11" x14ac:dyDescent="0.2">
      <c r="A88539" s="5"/>
      <c r="K88539" s="6"/>
    </row>
    <row r="88540" spans="1:11" x14ac:dyDescent="0.2">
      <c r="A88540" s="5"/>
      <c r="K88540" s="6"/>
    </row>
    <row r="88541" spans="1:11" x14ac:dyDescent="0.2">
      <c r="A88541" s="5"/>
      <c r="K88541" s="6"/>
    </row>
    <row r="88542" spans="1:11" x14ac:dyDescent="0.2">
      <c r="A88542" s="5"/>
      <c r="K88542" s="6"/>
    </row>
    <row r="88543" spans="1:11" x14ac:dyDescent="0.2">
      <c r="A88543" s="5"/>
      <c r="K88543" s="6"/>
    </row>
    <row r="88544" spans="1:11" x14ac:dyDescent="0.2">
      <c r="A88544" s="5"/>
      <c r="K88544" s="6"/>
    </row>
    <row r="88545" spans="1:11" x14ac:dyDescent="0.2">
      <c r="A88545" s="5"/>
      <c r="K88545" s="6"/>
    </row>
    <row r="88546" spans="1:11" x14ac:dyDescent="0.2">
      <c r="A88546" s="5"/>
      <c r="K88546" s="6"/>
    </row>
    <row r="88547" spans="1:11" x14ac:dyDescent="0.2">
      <c r="A88547" s="5"/>
      <c r="K88547" s="6"/>
    </row>
    <row r="88548" spans="1:11" x14ac:dyDescent="0.2">
      <c r="A88548" s="5"/>
      <c r="K88548" s="6"/>
    </row>
    <row r="88549" spans="1:11" x14ac:dyDescent="0.2">
      <c r="A88549" s="5"/>
      <c r="K88549" s="6"/>
    </row>
    <row r="88550" spans="1:11" x14ac:dyDescent="0.2">
      <c r="A88550" s="5"/>
      <c r="K88550" s="6"/>
    </row>
    <row r="88551" spans="1:11" x14ac:dyDescent="0.2">
      <c r="A88551" s="5"/>
      <c r="K88551" s="6"/>
    </row>
    <row r="88552" spans="1:11" x14ac:dyDescent="0.2">
      <c r="A88552" s="5"/>
      <c r="K88552" s="6"/>
    </row>
    <row r="88553" spans="1:11" x14ac:dyDescent="0.2">
      <c r="A88553" s="5"/>
      <c r="K88553" s="6"/>
    </row>
    <row r="88554" spans="1:11" x14ac:dyDescent="0.2">
      <c r="A88554" s="5"/>
      <c r="K88554" s="6"/>
    </row>
    <row r="88555" spans="1:11" x14ac:dyDescent="0.2">
      <c r="A88555" s="5"/>
      <c r="K88555" s="6"/>
    </row>
    <row r="88556" spans="1:11" x14ac:dyDescent="0.2">
      <c r="A88556" s="5"/>
      <c r="K88556" s="6"/>
    </row>
    <row r="88557" spans="1:11" x14ac:dyDescent="0.2">
      <c r="A88557" s="5"/>
      <c r="K88557" s="6"/>
    </row>
    <row r="88558" spans="1:11" x14ac:dyDescent="0.2">
      <c r="A88558" s="5"/>
      <c r="K88558" s="6"/>
    </row>
    <row r="88559" spans="1:11" x14ac:dyDescent="0.2">
      <c r="A88559" s="5"/>
      <c r="K88559" s="6"/>
    </row>
    <row r="88560" spans="1:11" x14ac:dyDescent="0.2">
      <c r="A88560" s="5"/>
      <c r="K88560" s="6"/>
    </row>
    <row r="88561" spans="1:11" x14ac:dyDescent="0.2">
      <c r="A88561" s="5"/>
      <c r="K88561" s="6"/>
    </row>
    <row r="88562" spans="1:11" x14ac:dyDescent="0.2">
      <c r="A88562" s="5"/>
      <c r="K88562" s="6"/>
    </row>
    <row r="88563" spans="1:11" x14ac:dyDescent="0.2">
      <c r="A88563" s="5"/>
      <c r="K88563" s="6"/>
    </row>
    <row r="88564" spans="1:11" x14ac:dyDescent="0.2">
      <c r="A88564" s="5"/>
      <c r="K88564" s="6"/>
    </row>
    <row r="88565" spans="1:11" x14ac:dyDescent="0.2">
      <c r="A88565" s="5"/>
      <c r="K88565" s="6"/>
    </row>
    <row r="88566" spans="1:11" x14ac:dyDescent="0.2">
      <c r="A88566" s="5"/>
      <c r="K88566" s="6"/>
    </row>
    <row r="88567" spans="1:11" x14ac:dyDescent="0.2">
      <c r="A88567" s="5"/>
      <c r="K88567" s="6"/>
    </row>
    <row r="88568" spans="1:11" x14ac:dyDescent="0.2">
      <c r="A88568" s="5"/>
      <c r="K88568" s="6"/>
    </row>
    <row r="88569" spans="1:11" x14ac:dyDescent="0.2">
      <c r="A88569" s="5"/>
      <c r="K88569" s="6"/>
    </row>
    <row r="88570" spans="1:11" x14ac:dyDescent="0.2">
      <c r="A88570" s="5"/>
      <c r="K88570" s="6"/>
    </row>
    <row r="88571" spans="1:11" x14ac:dyDescent="0.2">
      <c r="A88571" s="5"/>
      <c r="K88571" s="6"/>
    </row>
    <row r="88572" spans="1:11" x14ac:dyDescent="0.2">
      <c r="A88572" s="5"/>
      <c r="K88572" s="6"/>
    </row>
    <row r="88573" spans="1:11" x14ac:dyDescent="0.2">
      <c r="A88573" s="5"/>
      <c r="K88573" s="6"/>
    </row>
    <row r="88574" spans="1:11" x14ac:dyDescent="0.2">
      <c r="A88574" s="5"/>
      <c r="K88574" s="6"/>
    </row>
    <row r="88575" spans="1:11" x14ac:dyDescent="0.2">
      <c r="A88575" s="5"/>
      <c r="K88575" s="6"/>
    </row>
    <row r="88576" spans="1:11" x14ac:dyDescent="0.2">
      <c r="A88576" s="5"/>
      <c r="K88576" s="6"/>
    </row>
    <row r="88577" spans="1:11" x14ac:dyDescent="0.2">
      <c r="A88577" s="5"/>
      <c r="K88577" s="6"/>
    </row>
    <row r="88578" spans="1:11" x14ac:dyDescent="0.2">
      <c r="A88578" s="5"/>
      <c r="K88578" s="6"/>
    </row>
    <row r="88579" spans="1:11" x14ac:dyDescent="0.2">
      <c r="A88579" s="5"/>
      <c r="K88579" s="6"/>
    </row>
    <row r="88580" spans="1:11" x14ac:dyDescent="0.2">
      <c r="A88580" s="5"/>
      <c r="K88580" s="6"/>
    </row>
    <row r="88581" spans="1:11" x14ac:dyDescent="0.2">
      <c r="A88581" s="5"/>
      <c r="K88581" s="6"/>
    </row>
    <row r="88582" spans="1:11" x14ac:dyDescent="0.2">
      <c r="A88582" s="5"/>
      <c r="K88582" s="6"/>
    </row>
    <row r="88583" spans="1:11" x14ac:dyDescent="0.2">
      <c r="A88583" s="5"/>
      <c r="K88583" s="6"/>
    </row>
    <row r="88584" spans="1:11" x14ac:dyDescent="0.2">
      <c r="A88584" s="5"/>
      <c r="K88584" s="6"/>
    </row>
    <row r="88585" spans="1:11" x14ac:dyDescent="0.2">
      <c r="A88585" s="5"/>
      <c r="K88585" s="6"/>
    </row>
    <row r="88586" spans="1:11" x14ac:dyDescent="0.2">
      <c r="A88586" s="5"/>
      <c r="K88586" s="6"/>
    </row>
    <row r="88587" spans="1:11" x14ac:dyDescent="0.2">
      <c r="A88587" s="5"/>
      <c r="K88587" s="6"/>
    </row>
    <row r="88588" spans="1:11" x14ac:dyDescent="0.2">
      <c r="A88588" s="5"/>
      <c r="K88588" s="6"/>
    </row>
    <row r="88589" spans="1:11" x14ac:dyDescent="0.2">
      <c r="A88589" s="5"/>
      <c r="K88589" s="6"/>
    </row>
    <row r="88590" spans="1:11" x14ac:dyDescent="0.2">
      <c r="A88590" s="5"/>
      <c r="K88590" s="6"/>
    </row>
    <row r="88591" spans="1:11" x14ac:dyDescent="0.2">
      <c r="A88591" s="5"/>
      <c r="K88591" s="6"/>
    </row>
    <row r="88592" spans="1:11" x14ac:dyDescent="0.2">
      <c r="A88592" s="5"/>
      <c r="K88592" s="6"/>
    </row>
    <row r="88593" spans="1:11" x14ac:dyDescent="0.2">
      <c r="A88593" s="5"/>
      <c r="K88593" s="6"/>
    </row>
    <row r="88594" spans="1:11" x14ac:dyDescent="0.2">
      <c r="A88594" s="5"/>
      <c r="K88594" s="6"/>
    </row>
    <row r="88595" spans="1:11" x14ac:dyDescent="0.2">
      <c r="A88595" s="5"/>
      <c r="K88595" s="6"/>
    </row>
    <row r="88596" spans="1:11" x14ac:dyDescent="0.2">
      <c r="A88596" s="5"/>
      <c r="K88596" s="6"/>
    </row>
    <row r="88597" spans="1:11" x14ac:dyDescent="0.2">
      <c r="A88597" s="5"/>
      <c r="K88597" s="6"/>
    </row>
    <row r="88598" spans="1:11" x14ac:dyDescent="0.2">
      <c r="A88598" s="5"/>
      <c r="K88598" s="6"/>
    </row>
    <row r="88599" spans="1:11" x14ac:dyDescent="0.2">
      <c r="A88599" s="5"/>
      <c r="K88599" s="6"/>
    </row>
    <row r="88600" spans="1:11" x14ac:dyDescent="0.2">
      <c r="A88600" s="5"/>
      <c r="K88600" s="6"/>
    </row>
    <row r="88601" spans="1:11" x14ac:dyDescent="0.2">
      <c r="A88601" s="5"/>
      <c r="K88601" s="6"/>
    </row>
    <row r="88602" spans="1:11" x14ac:dyDescent="0.2">
      <c r="A88602" s="5"/>
      <c r="K88602" s="6"/>
    </row>
    <row r="88603" spans="1:11" x14ac:dyDescent="0.2">
      <c r="A88603" s="5"/>
      <c r="K88603" s="6"/>
    </row>
    <row r="88604" spans="1:11" x14ac:dyDescent="0.2">
      <c r="A88604" s="5"/>
      <c r="K88604" s="6"/>
    </row>
    <row r="88605" spans="1:11" x14ac:dyDescent="0.2">
      <c r="A88605" s="5"/>
      <c r="K88605" s="6"/>
    </row>
    <row r="88606" spans="1:11" x14ac:dyDescent="0.2">
      <c r="A88606" s="5"/>
      <c r="K88606" s="6"/>
    </row>
    <row r="88607" spans="1:11" x14ac:dyDescent="0.2">
      <c r="A88607" s="5"/>
      <c r="K88607" s="6"/>
    </row>
    <row r="88608" spans="1:11" x14ac:dyDescent="0.2">
      <c r="A88608" s="5"/>
      <c r="K88608" s="6"/>
    </row>
    <row r="88609" spans="1:11" x14ac:dyDescent="0.2">
      <c r="A88609" s="5"/>
      <c r="K88609" s="6"/>
    </row>
    <row r="88610" spans="1:11" x14ac:dyDescent="0.2">
      <c r="A88610" s="5"/>
      <c r="K88610" s="6"/>
    </row>
    <row r="88611" spans="1:11" x14ac:dyDescent="0.2">
      <c r="A88611" s="5"/>
      <c r="K88611" s="6"/>
    </row>
    <row r="88612" spans="1:11" x14ac:dyDescent="0.2">
      <c r="A88612" s="5"/>
      <c r="K88612" s="6"/>
    </row>
    <row r="88613" spans="1:11" x14ac:dyDescent="0.2">
      <c r="A88613" s="5"/>
      <c r="K88613" s="6"/>
    </row>
    <row r="88614" spans="1:11" x14ac:dyDescent="0.2">
      <c r="A88614" s="5"/>
      <c r="K88614" s="6"/>
    </row>
    <row r="88615" spans="1:11" x14ac:dyDescent="0.2">
      <c r="A88615" s="5"/>
      <c r="K88615" s="6"/>
    </row>
    <row r="88616" spans="1:11" x14ac:dyDescent="0.2">
      <c r="A88616" s="5"/>
      <c r="K88616" s="6"/>
    </row>
    <row r="88617" spans="1:11" x14ac:dyDescent="0.2">
      <c r="A88617" s="5"/>
      <c r="K88617" s="6"/>
    </row>
    <row r="88618" spans="1:11" x14ac:dyDescent="0.2">
      <c r="A88618" s="5"/>
      <c r="K88618" s="6"/>
    </row>
    <row r="88619" spans="1:11" x14ac:dyDescent="0.2">
      <c r="A88619" s="5"/>
      <c r="K88619" s="6"/>
    </row>
    <row r="88620" spans="1:11" x14ac:dyDescent="0.2">
      <c r="A88620" s="5"/>
      <c r="K88620" s="6"/>
    </row>
    <row r="88621" spans="1:11" x14ac:dyDescent="0.2">
      <c r="A88621" s="5"/>
      <c r="K88621" s="6"/>
    </row>
    <row r="88622" spans="1:11" x14ac:dyDescent="0.2">
      <c r="A88622" s="5"/>
      <c r="K88622" s="6"/>
    </row>
    <row r="88623" spans="1:11" x14ac:dyDescent="0.2">
      <c r="A88623" s="5"/>
      <c r="K88623" s="6"/>
    </row>
    <row r="88624" spans="1:11" x14ac:dyDescent="0.2">
      <c r="A88624" s="5"/>
      <c r="K88624" s="6"/>
    </row>
    <row r="88625" spans="1:11" x14ac:dyDescent="0.2">
      <c r="A88625" s="5"/>
      <c r="K88625" s="6"/>
    </row>
    <row r="88626" spans="1:11" x14ac:dyDescent="0.2">
      <c r="A88626" s="5"/>
      <c r="K88626" s="6"/>
    </row>
    <row r="88627" spans="1:11" x14ac:dyDescent="0.2">
      <c r="A88627" s="5"/>
      <c r="K88627" s="6"/>
    </row>
    <row r="88628" spans="1:11" x14ac:dyDescent="0.2">
      <c r="A88628" s="5"/>
      <c r="K88628" s="6"/>
    </row>
    <row r="88629" spans="1:11" x14ac:dyDescent="0.2">
      <c r="A88629" s="5"/>
      <c r="K88629" s="6"/>
    </row>
    <row r="88630" spans="1:11" x14ac:dyDescent="0.2">
      <c r="A88630" s="5"/>
      <c r="K88630" s="6"/>
    </row>
    <row r="88631" spans="1:11" x14ac:dyDescent="0.2">
      <c r="A88631" s="5"/>
      <c r="K88631" s="6"/>
    </row>
    <row r="88632" spans="1:11" x14ac:dyDescent="0.2">
      <c r="A88632" s="5"/>
      <c r="K88632" s="6"/>
    </row>
    <row r="88633" spans="1:11" x14ac:dyDescent="0.2">
      <c r="A88633" s="5"/>
      <c r="K88633" s="6"/>
    </row>
    <row r="88634" spans="1:11" x14ac:dyDescent="0.2">
      <c r="A88634" s="5"/>
      <c r="K88634" s="6"/>
    </row>
    <row r="88635" spans="1:11" x14ac:dyDescent="0.2">
      <c r="A88635" s="5"/>
      <c r="K88635" s="6"/>
    </row>
    <row r="88636" spans="1:11" x14ac:dyDescent="0.2">
      <c r="A88636" s="5"/>
      <c r="K88636" s="6"/>
    </row>
    <row r="88637" spans="1:11" x14ac:dyDescent="0.2">
      <c r="A88637" s="5"/>
      <c r="K88637" s="6"/>
    </row>
    <row r="88638" spans="1:11" x14ac:dyDescent="0.2">
      <c r="A88638" s="5"/>
      <c r="K88638" s="6"/>
    </row>
    <row r="88639" spans="1:11" x14ac:dyDescent="0.2">
      <c r="A88639" s="5"/>
      <c r="K88639" s="6"/>
    </row>
    <row r="88640" spans="1:11" x14ac:dyDescent="0.2">
      <c r="A88640" s="5"/>
      <c r="K88640" s="6"/>
    </row>
    <row r="88641" spans="1:11" x14ac:dyDescent="0.2">
      <c r="A88641" s="5"/>
      <c r="K88641" s="6"/>
    </row>
    <row r="88642" spans="1:11" x14ac:dyDescent="0.2">
      <c r="A88642" s="5"/>
      <c r="K88642" s="6"/>
    </row>
    <row r="88643" spans="1:11" x14ac:dyDescent="0.2">
      <c r="A88643" s="5"/>
      <c r="K88643" s="6"/>
    </row>
    <row r="88644" spans="1:11" x14ac:dyDescent="0.2">
      <c r="A88644" s="5"/>
      <c r="K88644" s="6"/>
    </row>
    <row r="88645" spans="1:11" x14ac:dyDescent="0.2">
      <c r="A88645" s="5"/>
      <c r="K88645" s="6"/>
    </row>
    <row r="88646" spans="1:11" x14ac:dyDescent="0.2">
      <c r="A88646" s="5"/>
      <c r="K88646" s="6"/>
    </row>
    <row r="88647" spans="1:11" x14ac:dyDescent="0.2">
      <c r="A88647" s="5"/>
      <c r="K88647" s="6"/>
    </row>
    <row r="88648" spans="1:11" x14ac:dyDescent="0.2">
      <c r="A88648" s="5"/>
      <c r="K88648" s="6"/>
    </row>
    <row r="88649" spans="1:11" x14ac:dyDescent="0.2">
      <c r="A88649" s="5"/>
      <c r="K88649" s="6"/>
    </row>
    <row r="88650" spans="1:11" x14ac:dyDescent="0.2">
      <c r="A88650" s="5"/>
      <c r="K88650" s="6"/>
    </row>
    <row r="88651" spans="1:11" x14ac:dyDescent="0.2">
      <c r="A88651" s="5"/>
      <c r="K88651" s="6"/>
    </row>
    <row r="88652" spans="1:11" x14ac:dyDescent="0.2">
      <c r="A88652" s="5"/>
      <c r="K88652" s="6"/>
    </row>
    <row r="88653" spans="1:11" x14ac:dyDescent="0.2">
      <c r="A88653" s="5"/>
      <c r="K88653" s="6"/>
    </row>
    <row r="88654" spans="1:11" x14ac:dyDescent="0.2">
      <c r="A88654" s="5"/>
      <c r="K88654" s="6"/>
    </row>
    <row r="88655" spans="1:11" x14ac:dyDescent="0.2">
      <c r="A88655" s="5"/>
      <c r="K88655" s="6"/>
    </row>
    <row r="88656" spans="1:11" x14ac:dyDescent="0.2">
      <c r="A88656" s="5"/>
      <c r="K88656" s="6"/>
    </row>
    <row r="88657" spans="1:11" x14ac:dyDescent="0.2">
      <c r="A88657" s="5"/>
      <c r="K88657" s="6"/>
    </row>
    <row r="88658" spans="1:11" x14ac:dyDescent="0.2">
      <c r="A88658" s="5"/>
      <c r="K88658" s="6"/>
    </row>
    <row r="88659" spans="1:11" x14ac:dyDescent="0.2">
      <c r="A88659" s="5"/>
      <c r="K88659" s="6"/>
    </row>
    <row r="88660" spans="1:11" x14ac:dyDescent="0.2">
      <c r="A88660" s="5"/>
      <c r="K88660" s="6"/>
    </row>
    <row r="88661" spans="1:11" x14ac:dyDescent="0.2">
      <c r="A88661" s="5"/>
      <c r="K88661" s="6"/>
    </row>
    <row r="88662" spans="1:11" x14ac:dyDescent="0.2">
      <c r="A88662" s="5"/>
      <c r="K88662" s="6"/>
    </row>
    <row r="88663" spans="1:11" x14ac:dyDescent="0.2">
      <c r="A88663" s="5"/>
      <c r="K88663" s="6"/>
    </row>
    <row r="88664" spans="1:11" x14ac:dyDescent="0.2">
      <c r="A88664" s="5"/>
      <c r="K88664" s="6"/>
    </row>
    <row r="88665" spans="1:11" x14ac:dyDescent="0.2">
      <c r="A88665" s="5"/>
      <c r="K88665" s="6"/>
    </row>
    <row r="88666" spans="1:11" x14ac:dyDescent="0.2">
      <c r="A88666" s="5"/>
      <c r="K88666" s="6"/>
    </row>
    <row r="88667" spans="1:11" x14ac:dyDescent="0.2">
      <c r="A88667" s="5"/>
      <c r="K88667" s="6"/>
    </row>
    <row r="88668" spans="1:11" x14ac:dyDescent="0.2">
      <c r="A88668" s="5"/>
      <c r="K88668" s="6"/>
    </row>
    <row r="88669" spans="1:11" x14ac:dyDescent="0.2">
      <c r="A88669" s="5"/>
      <c r="K88669" s="6"/>
    </row>
    <row r="88670" spans="1:11" x14ac:dyDescent="0.2">
      <c r="A88670" s="5"/>
      <c r="K88670" s="6"/>
    </row>
    <row r="88671" spans="1:11" x14ac:dyDescent="0.2">
      <c r="A88671" s="5"/>
      <c r="K88671" s="6"/>
    </row>
    <row r="88672" spans="1:11" x14ac:dyDescent="0.2">
      <c r="A88672" s="5"/>
      <c r="K88672" s="6"/>
    </row>
    <row r="88673" spans="1:11" x14ac:dyDescent="0.2">
      <c r="A88673" s="5"/>
      <c r="K88673" s="6"/>
    </row>
    <row r="88674" spans="1:11" x14ac:dyDescent="0.2">
      <c r="A88674" s="5"/>
      <c r="K88674" s="6"/>
    </row>
    <row r="88675" spans="1:11" x14ac:dyDescent="0.2">
      <c r="A88675" s="5"/>
      <c r="K88675" s="6"/>
    </row>
    <row r="88676" spans="1:11" x14ac:dyDescent="0.2">
      <c r="A88676" s="5"/>
      <c r="K88676" s="6"/>
    </row>
    <row r="88677" spans="1:11" x14ac:dyDescent="0.2">
      <c r="A88677" s="5"/>
      <c r="K88677" s="6"/>
    </row>
    <row r="88678" spans="1:11" x14ac:dyDescent="0.2">
      <c r="A88678" s="5"/>
      <c r="K88678" s="6"/>
    </row>
    <row r="88679" spans="1:11" x14ac:dyDescent="0.2">
      <c r="A88679" s="5"/>
      <c r="K88679" s="6"/>
    </row>
    <row r="88680" spans="1:11" x14ac:dyDescent="0.2">
      <c r="A88680" s="5"/>
      <c r="K88680" s="6"/>
    </row>
    <row r="88681" spans="1:11" x14ac:dyDescent="0.2">
      <c r="A88681" s="5"/>
      <c r="K88681" s="6"/>
    </row>
    <row r="88682" spans="1:11" x14ac:dyDescent="0.2">
      <c r="A88682" s="5"/>
      <c r="K88682" s="6"/>
    </row>
    <row r="88683" spans="1:11" x14ac:dyDescent="0.2">
      <c r="A88683" s="5"/>
      <c r="K88683" s="6"/>
    </row>
    <row r="88684" spans="1:11" x14ac:dyDescent="0.2">
      <c r="A88684" s="5"/>
      <c r="K88684" s="6"/>
    </row>
    <row r="88685" spans="1:11" x14ac:dyDescent="0.2">
      <c r="A88685" s="5"/>
      <c r="K88685" s="6"/>
    </row>
    <row r="88686" spans="1:11" x14ac:dyDescent="0.2">
      <c r="A88686" s="5"/>
      <c r="K88686" s="6"/>
    </row>
    <row r="88687" spans="1:11" x14ac:dyDescent="0.2">
      <c r="A88687" s="5"/>
      <c r="K88687" s="6"/>
    </row>
    <row r="88688" spans="1:11" x14ac:dyDescent="0.2">
      <c r="A88688" s="5"/>
      <c r="K88688" s="6"/>
    </row>
    <row r="88689" spans="1:11" x14ac:dyDescent="0.2">
      <c r="A88689" s="5"/>
      <c r="K88689" s="6"/>
    </row>
    <row r="88690" spans="1:11" x14ac:dyDescent="0.2">
      <c r="A88690" s="5"/>
      <c r="K88690" s="6"/>
    </row>
    <row r="88691" spans="1:11" x14ac:dyDescent="0.2">
      <c r="A88691" s="5"/>
      <c r="K88691" s="6"/>
    </row>
    <row r="88692" spans="1:11" x14ac:dyDescent="0.2">
      <c r="A88692" s="5"/>
      <c r="K88692" s="6"/>
    </row>
    <row r="88693" spans="1:11" x14ac:dyDescent="0.2">
      <c r="A88693" s="5"/>
      <c r="K88693" s="6"/>
    </row>
    <row r="88694" spans="1:11" x14ac:dyDescent="0.2">
      <c r="A88694" s="5"/>
      <c r="K88694" s="6"/>
    </row>
    <row r="88695" spans="1:11" x14ac:dyDescent="0.2">
      <c r="A88695" s="5"/>
      <c r="K88695" s="6"/>
    </row>
    <row r="88696" spans="1:11" x14ac:dyDescent="0.2">
      <c r="A88696" s="5"/>
      <c r="K88696" s="6"/>
    </row>
    <row r="88697" spans="1:11" x14ac:dyDescent="0.2">
      <c r="A88697" s="5"/>
      <c r="K88697" s="6"/>
    </row>
    <row r="88698" spans="1:11" x14ac:dyDescent="0.2">
      <c r="A88698" s="5"/>
      <c r="K88698" s="6"/>
    </row>
    <row r="88699" spans="1:11" x14ac:dyDescent="0.2">
      <c r="A88699" s="5"/>
      <c r="K88699" s="6"/>
    </row>
    <row r="88700" spans="1:11" x14ac:dyDescent="0.2">
      <c r="A88700" s="5"/>
      <c r="K88700" s="6"/>
    </row>
    <row r="88701" spans="1:11" x14ac:dyDescent="0.2">
      <c r="A88701" s="5"/>
      <c r="K88701" s="6"/>
    </row>
    <row r="88702" spans="1:11" x14ac:dyDescent="0.2">
      <c r="A88702" s="5"/>
      <c r="K88702" s="6"/>
    </row>
    <row r="88703" spans="1:11" x14ac:dyDescent="0.2">
      <c r="A88703" s="5"/>
      <c r="K88703" s="6"/>
    </row>
    <row r="88704" spans="1:11" x14ac:dyDescent="0.2">
      <c r="A88704" s="5"/>
      <c r="K88704" s="6"/>
    </row>
    <row r="88705" spans="1:11" x14ac:dyDescent="0.2">
      <c r="A88705" s="5"/>
      <c r="K88705" s="6"/>
    </row>
    <row r="88706" spans="1:11" x14ac:dyDescent="0.2">
      <c r="A88706" s="5"/>
      <c r="K88706" s="6"/>
    </row>
    <row r="88707" spans="1:11" x14ac:dyDescent="0.2">
      <c r="A88707" s="5"/>
      <c r="K88707" s="6"/>
    </row>
    <row r="88708" spans="1:11" x14ac:dyDescent="0.2">
      <c r="A88708" s="5"/>
      <c r="K88708" s="6"/>
    </row>
    <row r="88709" spans="1:11" x14ac:dyDescent="0.2">
      <c r="A88709" s="5"/>
      <c r="K88709" s="6"/>
    </row>
    <row r="88710" spans="1:11" x14ac:dyDescent="0.2">
      <c r="A88710" s="5"/>
      <c r="K88710" s="6"/>
    </row>
    <row r="88711" spans="1:11" x14ac:dyDescent="0.2">
      <c r="A88711" s="5"/>
      <c r="K88711" s="6"/>
    </row>
    <row r="88712" spans="1:11" x14ac:dyDescent="0.2">
      <c r="A88712" s="5"/>
      <c r="K88712" s="6"/>
    </row>
    <row r="88713" spans="1:11" x14ac:dyDescent="0.2">
      <c r="A88713" s="5"/>
      <c r="K88713" s="6"/>
    </row>
    <row r="88714" spans="1:11" x14ac:dyDescent="0.2">
      <c r="A88714" s="5"/>
      <c r="K88714" s="6"/>
    </row>
    <row r="88715" spans="1:11" x14ac:dyDescent="0.2">
      <c r="A88715" s="5"/>
      <c r="K88715" s="6"/>
    </row>
    <row r="88716" spans="1:11" x14ac:dyDescent="0.2">
      <c r="A88716" s="5"/>
      <c r="K88716" s="6"/>
    </row>
    <row r="88717" spans="1:11" x14ac:dyDescent="0.2">
      <c r="A88717" s="5"/>
      <c r="K88717" s="6"/>
    </row>
    <row r="88718" spans="1:11" x14ac:dyDescent="0.2">
      <c r="A88718" s="5"/>
      <c r="K88718" s="6"/>
    </row>
    <row r="88719" spans="1:11" x14ac:dyDescent="0.2">
      <c r="A88719" s="5"/>
      <c r="K88719" s="6"/>
    </row>
    <row r="88720" spans="1:11" x14ac:dyDescent="0.2">
      <c r="A88720" s="5"/>
      <c r="K88720" s="6"/>
    </row>
    <row r="88721" spans="1:11" x14ac:dyDescent="0.2">
      <c r="A88721" s="5"/>
      <c r="K88721" s="6"/>
    </row>
    <row r="88722" spans="1:11" x14ac:dyDescent="0.2">
      <c r="A88722" s="5"/>
      <c r="K88722" s="6"/>
    </row>
    <row r="88723" spans="1:11" x14ac:dyDescent="0.2">
      <c r="A88723" s="5"/>
      <c r="K88723" s="6"/>
    </row>
    <row r="88724" spans="1:11" x14ac:dyDescent="0.2">
      <c r="A88724" s="5"/>
      <c r="K88724" s="6"/>
    </row>
    <row r="88725" spans="1:11" x14ac:dyDescent="0.2">
      <c r="A88725" s="5"/>
      <c r="K88725" s="6"/>
    </row>
    <row r="88726" spans="1:11" x14ac:dyDescent="0.2">
      <c r="A88726" s="5"/>
      <c r="K88726" s="6"/>
    </row>
    <row r="88727" spans="1:11" x14ac:dyDescent="0.2">
      <c r="A88727" s="5"/>
      <c r="K88727" s="6"/>
    </row>
    <row r="88728" spans="1:11" x14ac:dyDescent="0.2">
      <c r="A88728" s="5"/>
      <c r="K88728" s="6"/>
    </row>
    <row r="88729" spans="1:11" x14ac:dyDescent="0.2">
      <c r="A88729" s="5"/>
      <c r="K88729" s="6"/>
    </row>
    <row r="88730" spans="1:11" x14ac:dyDescent="0.2">
      <c r="A88730" s="5"/>
      <c r="K88730" s="6"/>
    </row>
    <row r="88731" spans="1:11" x14ac:dyDescent="0.2">
      <c r="A88731" s="5"/>
      <c r="K88731" s="6"/>
    </row>
    <row r="88732" spans="1:11" x14ac:dyDescent="0.2">
      <c r="A88732" s="5"/>
      <c r="K88732" s="6"/>
    </row>
    <row r="88733" spans="1:11" x14ac:dyDescent="0.2">
      <c r="A88733" s="5"/>
      <c r="K88733" s="6"/>
    </row>
    <row r="88734" spans="1:11" x14ac:dyDescent="0.2">
      <c r="A88734" s="5"/>
      <c r="K88734" s="6"/>
    </row>
    <row r="88735" spans="1:11" x14ac:dyDescent="0.2">
      <c r="A88735" s="5"/>
      <c r="K88735" s="6"/>
    </row>
    <row r="88736" spans="1:11" x14ac:dyDescent="0.2">
      <c r="A88736" s="5"/>
      <c r="K88736" s="6"/>
    </row>
    <row r="88737" spans="1:11" x14ac:dyDescent="0.2">
      <c r="A88737" s="5"/>
      <c r="K88737" s="6"/>
    </row>
    <row r="88738" spans="1:11" x14ac:dyDescent="0.2">
      <c r="A88738" s="5"/>
      <c r="K88738" s="6"/>
    </row>
    <row r="88739" spans="1:11" x14ac:dyDescent="0.2">
      <c r="A88739" s="5"/>
      <c r="K88739" s="6"/>
    </row>
    <row r="88740" spans="1:11" x14ac:dyDescent="0.2">
      <c r="A88740" s="5"/>
      <c r="K88740" s="6"/>
    </row>
    <row r="88741" spans="1:11" x14ac:dyDescent="0.2">
      <c r="A88741" s="5"/>
      <c r="K88741" s="6"/>
    </row>
    <row r="88742" spans="1:11" x14ac:dyDescent="0.2">
      <c r="A88742" s="5"/>
      <c r="K88742" s="6"/>
    </row>
    <row r="88743" spans="1:11" x14ac:dyDescent="0.2">
      <c r="A88743" s="5"/>
      <c r="K88743" s="6"/>
    </row>
    <row r="88744" spans="1:11" x14ac:dyDescent="0.2">
      <c r="A88744" s="5"/>
      <c r="K88744" s="6"/>
    </row>
    <row r="88745" spans="1:11" x14ac:dyDescent="0.2">
      <c r="A88745" s="5"/>
      <c r="K88745" s="6"/>
    </row>
    <row r="88746" spans="1:11" x14ac:dyDescent="0.2">
      <c r="A88746" s="5"/>
      <c r="K88746" s="6"/>
    </row>
    <row r="88747" spans="1:11" x14ac:dyDescent="0.2">
      <c r="A88747" s="5"/>
      <c r="K88747" s="6"/>
    </row>
    <row r="88748" spans="1:11" x14ac:dyDescent="0.2">
      <c r="A88748" s="5"/>
      <c r="K88748" s="6"/>
    </row>
    <row r="88749" spans="1:11" x14ac:dyDescent="0.2">
      <c r="A88749" s="5"/>
      <c r="K88749" s="6"/>
    </row>
    <row r="88750" spans="1:11" x14ac:dyDescent="0.2">
      <c r="A88750" s="5"/>
      <c r="K88750" s="6"/>
    </row>
    <row r="88751" spans="1:11" x14ac:dyDescent="0.2">
      <c r="A88751" s="5"/>
      <c r="K88751" s="6"/>
    </row>
    <row r="88752" spans="1:11" x14ac:dyDescent="0.2">
      <c r="A88752" s="5"/>
      <c r="K88752" s="6"/>
    </row>
    <row r="88753" spans="1:11" x14ac:dyDescent="0.2">
      <c r="A88753" s="5"/>
      <c r="K88753" s="6"/>
    </row>
    <row r="88754" spans="1:11" x14ac:dyDescent="0.2">
      <c r="A88754" s="5"/>
      <c r="K88754" s="6"/>
    </row>
    <row r="88755" spans="1:11" x14ac:dyDescent="0.2">
      <c r="A88755" s="5"/>
      <c r="K88755" s="6"/>
    </row>
    <row r="88756" spans="1:11" x14ac:dyDescent="0.2">
      <c r="A88756" s="5"/>
      <c r="K88756" s="6"/>
    </row>
    <row r="88757" spans="1:11" x14ac:dyDescent="0.2">
      <c r="A88757" s="5"/>
      <c r="K88757" s="6"/>
    </row>
    <row r="88758" spans="1:11" x14ac:dyDescent="0.2">
      <c r="A88758" s="5"/>
      <c r="K88758" s="6"/>
    </row>
    <row r="88759" spans="1:11" x14ac:dyDescent="0.2">
      <c r="A88759" s="5"/>
      <c r="K88759" s="6"/>
    </row>
    <row r="88760" spans="1:11" x14ac:dyDescent="0.2">
      <c r="A88760" s="5"/>
      <c r="K88760" s="6"/>
    </row>
    <row r="88761" spans="1:11" x14ac:dyDescent="0.2">
      <c r="A88761" s="5"/>
      <c r="K88761" s="6"/>
    </row>
    <row r="88762" spans="1:11" x14ac:dyDescent="0.2">
      <c r="A88762" s="5"/>
      <c r="K88762" s="6"/>
    </row>
    <row r="88763" spans="1:11" x14ac:dyDescent="0.2">
      <c r="A88763" s="5"/>
      <c r="K88763" s="6"/>
    </row>
    <row r="88764" spans="1:11" x14ac:dyDescent="0.2">
      <c r="A88764" s="5"/>
      <c r="K88764" s="6"/>
    </row>
    <row r="88765" spans="1:11" x14ac:dyDescent="0.2">
      <c r="A88765" s="5"/>
      <c r="K88765" s="6"/>
    </row>
    <row r="88766" spans="1:11" x14ac:dyDescent="0.2">
      <c r="A88766" s="5"/>
      <c r="K88766" s="6"/>
    </row>
    <row r="88767" spans="1:11" x14ac:dyDescent="0.2">
      <c r="A88767" s="5"/>
      <c r="K88767" s="6"/>
    </row>
    <row r="88768" spans="1:11" x14ac:dyDescent="0.2">
      <c r="A88768" s="5"/>
      <c r="K88768" s="6"/>
    </row>
    <row r="88769" spans="1:11" x14ac:dyDescent="0.2">
      <c r="A88769" s="5"/>
      <c r="K88769" s="6"/>
    </row>
    <row r="88770" spans="1:11" x14ac:dyDescent="0.2">
      <c r="A88770" s="5"/>
      <c r="K88770" s="6"/>
    </row>
    <row r="88771" spans="1:11" x14ac:dyDescent="0.2">
      <c r="A88771" s="5"/>
      <c r="K88771" s="6"/>
    </row>
    <row r="88772" spans="1:11" x14ac:dyDescent="0.2">
      <c r="A88772" s="5"/>
      <c r="K88772" s="6"/>
    </row>
    <row r="88773" spans="1:11" x14ac:dyDescent="0.2">
      <c r="A88773" s="5"/>
      <c r="K88773" s="6"/>
    </row>
    <row r="88774" spans="1:11" x14ac:dyDescent="0.2">
      <c r="A88774" s="5"/>
      <c r="K88774" s="6"/>
    </row>
    <row r="88775" spans="1:11" x14ac:dyDescent="0.2">
      <c r="A88775" s="5"/>
      <c r="K88775" s="6"/>
    </row>
    <row r="88776" spans="1:11" x14ac:dyDescent="0.2">
      <c r="A88776" s="5"/>
      <c r="K88776" s="6"/>
    </row>
    <row r="88777" spans="1:11" x14ac:dyDescent="0.2">
      <c r="A88777" s="5"/>
      <c r="K88777" s="6"/>
    </row>
    <row r="88778" spans="1:11" x14ac:dyDescent="0.2">
      <c r="A88778" s="5"/>
      <c r="K88778" s="6"/>
    </row>
    <row r="88779" spans="1:11" x14ac:dyDescent="0.2">
      <c r="A88779" s="5"/>
      <c r="K88779" s="6"/>
    </row>
    <row r="88780" spans="1:11" x14ac:dyDescent="0.2">
      <c r="A88780" s="5"/>
      <c r="K88780" s="6"/>
    </row>
    <row r="88781" spans="1:11" x14ac:dyDescent="0.2">
      <c r="A88781" s="5"/>
      <c r="K88781" s="6"/>
    </row>
    <row r="88782" spans="1:11" x14ac:dyDescent="0.2">
      <c r="A88782" s="5"/>
      <c r="K88782" s="6"/>
    </row>
    <row r="88783" spans="1:11" x14ac:dyDescent="0.2">
      <c r="A88783" s="5"/>
      <c r="K88783" s="6"/>
    </row>
    <row r="88784" spans="1:11" x14ac:dyDescent="0.2">
      <c r="A88784" s="5"/>
      <c r="K88784" s="6"/>
    </row>
    <row r="88785" spans="1:11" x14ac:dyDescent="0.2">
      <c r="A88785" s="5"/>
      <c r="K88785" s="6"/>
    </row>
    <row r="88786" spans="1:11" x14ac:dyDescent="0.2">
      <c r="A88786" s="5"/>
      <c r="K88786" s="6"/>
    </row>
    <row r="88787" spans="1:11" x14ac:dyDescent="0.2">
      <c r="A88787" s="5"/>
      <c r="K88787" s="6"/>
    </row>
    <row r="88788" spans="1:11" x14ac:dyDescent="0.2">
      <c r="A88788" s="5"/>
      <c r="K88788" s="6"/>
    </row>
    <row r="88789" spans="1:11" x14ac:dyDescent="0.2">
      <c r="A88789" s="5"/>
      <c r="K88789" s="6"/>
    </row>
    <row r="88790" spans="1:11" x14ac:dyDescent="0.2">
      <c r="A88790" s="5"/>
      <c r="K88790" s="6"/>
    </row>
    <row r="88791" spans="1:11" x14ac:dyDescent="0.2">
      <c r="A88791" s="5"/>
      <c r="K88791" s="6"/>
    </row>
    <row r="88792" spans="1:11" x14ac:dyDescent="0.2">
      <c r="A88792" s="5"/>
      <c r="K88792" s="6"/>
    </row>
    <row r="88793" spans="1:11" x14ac:dyDescent="0.2">
      <c r="A88793" s="5"/>
      <c r="K88793" s="6"/>
    </row>
    <row r="88794" spans="1:11" x14ac:dyDescent="0.2">
      <c r="A88794" s="5"/>
      <c r="K88794" s="6"/>
    </row>
    <row r="88795" spans="1:11" x14ac:dyDescent="0.2">
      <c r="A88795" s="5"/>
      <c r="K88795" s="6"/>
    </row>
    <row r="88796" spans="1:11" x14ac:dyDescent="0.2">
      <c r="A88796" s="5"/>
      <c r="K88796" s="6"/>
    </row>
    <row r="88797" spans="1:11" x14ac:dyDescent="0.2">
      <c r="A88797" s="5"/>
      <c r="K88797" s="6"/>
    </row>
    <row r="88798" spans="1:11" x14ac:dyDescent="0.2">
      <c r="A88798" s="5"/>
      <c r="K88798" s="6"/>
    </row>
    <row r="88799" spans="1:11" x14ac:dyDescent="0.2">
      <c r="A88799" s="5"/>
      <c r="K88799" s="6"/>
    </row>
    <row r="88800" spans="1:11" x14ac:dyDescent="0.2">
      <c r="A88800" s="5"/>
      <c r="K88800" s="6"/>
    </row>
    <row r="88801" spans="1:11" x14ac:dyDescent="0.2">
      <c r="A88801" s="5"/>
      <c r="K88801" s="6"/>
    </row>
    <row r="88802" spans="1:11" x14ac:dyDescent="0.2">
      <c r="A88802" s="5"/>
      <c r="K88802" s="6"/>
    </row>
    <row r="88803" spans="1:11" x14ac:dyDescent="0.2">
      <c r="A88803" s="5"/>
      <c r="K88803" s="6"/>
    </row>
    <row r="88804" spans="1:11" x14ac:dyDescent="0.2">
      <c r="A88804" s="5"/>
      <c r="K88804" s="6"/>
    </row>
    <row r="88805" spans="1:11" x14ac:dyDescent="0.2">
      <c r="A88805" s="5"/>
      <c r="K88805" s="6"/>
    </row>
    <row r="88806" spans="1:11" x14ac:dyDescent="0.2">
      <c r="A88806" s="5"/>
      <c r="K88806" s="6"/>
    </row>
    <row r="88807" spans="1:11" x14ac:dyDescent="0.2">
      <c r="A88807" s="5"/>
      <c r="K88807" s="6"/>
    </row>
    <row r="88808" spans="1:11" x14ac:dyDescent="0.2">
      <c r="A88808" s="5"/>
      <c r="K88808" s="6"/>
    </row>
    <row r="88809" spans="1:11" x14ac:dyDescent="0.2">
      <c r="A88809" s="5"/>
      <c r="K88809" s="6"/>
    </row>
    <row r="88810" spans="1:11" x14ac:dyDescent="0.2">
      <c r="A88810" s="5"/>
      <c r="K88810" s="6"/>
    </row>
    <row r="88811" spans="1:11" x14ac:dyDescent="0.2">
      <c r="A88811" s="5"/>
      <c r="K88811" s="6"/>
    </row>
    <row r="88812" spans="1:11" x14ac:dyDescent="0.2">
      <c r="A88812" s="5"/>
      <c r="K88812" s="6"/>
    </row>
    <row r="88813" spans="1:11" x14ac:dyDescent="0.2">
      <c r="A88813" s="5"/>
      <c r="K88813" s="6"/>
    </row>
    <row r="88814" spans="1:11" x14ac:dyDescent="0.2">
      <c r="A88814" s="5"/>
      <c r="K88814" s="6"/>
    </row>
    <row r="88815" spans="1:11" x14ac:dyDescent="0.2">
      <c r="A88815" s="5"/>
      <c r="K88815" s="6"/>
    </row>
    <row r="88816" spans="1:11" x14ac:dyDescent="0.2">
      <c r="A88816" s="5"/>
      <c r="K88816" s="6"/>
    </row>
    <row r="88817" spans="1:11" x14ac:dyDescent="0.2">
      <c r="A88817" s="5"/>
      <c r="K88817" s="6"/>
    </row>
    <row r="88818" spans="1:11" x14ac:dyDescent="0.2">
      <c r="A88818" s="5"/>
      <c r="K88818" s="6"/>
    </row>
    <row r="88819" spans="1:11" x14ac:dyDescent="0.2">
      <c r="A88819" s="5"/>
      <c r="K88819" s="6"/>
    </row>
    <row r="88820" spans="1:11" x14ac:dyDescent="0.2">
      <c r="A88820" s="5"/>
      <c r="K88820" s="6"/>
    </row>
    <row r="88821" spans="1:11" x14ac:dyDescent="0.2">
      <c r="A88821" s="5"/>
      <c r="K88821" s="6"/>
    </row>
    <row r="88822" spans="1:11" x14ac:dyDescent="0.2">
      <c r="A88822" s="5"/>
      <c r="K88822" s="6"/>
    </row>
    <row r="88823" spans="1:11" x14ac:dyDescent="0.2">
      <c r="A88823" s="5"/>
      <c r="K88823" s="6"/>
    </row>
    <row r="88824" spans="1:11" x14ac:dyDescent="0.2">
      <c r="A88824" s="5"/>
      <c r="K88824" s="6"/>
    </row>
    <row r="88825" spans="1:11" x14ac:dyDescent="0.2">
      <c r="A88825" s="5"/>
      <c r="K88825" s="6"/>
    </row>
    <row r="88826" spans="1:11" x14ac:dyDescent="0.2">
      <c r="A88826" s="5"/>
      <c r="K88826" s="6"/>
    </row>
    <row r="88827" spans="1:11" x14ac:dyDescent="0.2">
      <c r="A88827" s="5"/>
      <c r="K88827" s="6"/>
    </row>
    <row r="88828" spans="1:11" x14ac:dyDescent="0.2">
      <c r="A88828" s="5"/>
      <c r="K88828" s="6"/>
    </row>
    <row r="88829" spans="1:11" x14ac:dyDescent="0.2">
      <c r="A88829" s="5"/>
      <c r="K88829" s="6"/>
    </row>
    <row r="88830" spans="1:11" x14ac:dyDescent="0.2">
      <c r="A88830" s="5"/>
      <c r="K88830" s="6"/>
    </row>
    <row r="88831" spans="1:11" x14ac:dyDescent="0.2">
      <c r="A88831" s="5"/>
      <c r="K88831" s="6"/>
    </row>
    <row r="88832" spans="1:11" x14ac:dyDescent="0.2">
      <c r="A88832" s="5"/>
      <c r="K88832" s="6"/>
    </row>
    <row r="88833" spans="1:11" x14ac:dyDescent="0.2">
      <c r="A88833" s="5"/>
      <c r="K88833" s="6"/>
    </row>
    <row r="88834" spans="1:11" x14ac:dyDescent="0.2">
      <c r="A88834" s="5"/>
      <c r="K88834" s="6"/>
    </row>
    <row r="88835" spans="1:11" x14ac:dyDescent="0.2">
      <c r="A88835" s="5"/>
      <c r="K88835" s="6"/>
    </row>
    <row r="88836" spans="1:11" x14ac:dyDescent="0.2">
      <c r="A88836" s="5"/>
      <c r="K88836" s="6"/>
    </row>
    <row r="88837" spans="1:11" x14ac:dyDescent="0.2">
      <c r="A88837" s="5"/>
      <c r="K88837" s="6"/>
    </row>
    <row r="88838" spans="1:11" x14ac:dyDescent="0.2">
      <c r="A88838" s="5"/>
      <c r="K88838" s="6"/>
    </row>
    <row r="88839" spans="1:11" x14ac:dyDescent="0.2">
      <c r="A88839" s="5"/>
      <c r="K88839" s="6"/>
    </row>
    <row r="88840" spans="1:11" x14ac:dyDescent="0.2">
      <c r="A88840" s="5"/>
      <c r="K88840" s="6"/>
    </row>
    <row r="88841" spans="1:11" x14ac:dyDescent="0.2">
      <c r="A88841" s="5"/>
      <c r="K88841" s="6"/>
    </row>
    <row r="88842" spans="1:11" x14ac:dyDescent="0.2">
      <c r="A88842" s="5"/>
      <c r="K88842" s="6"/>
    </row>
    <row r="88843" spans="1:11" x14ac:dyDescent="0.2">
      <c r="A88843" s="5"/>
      <c r="K88843" s="6"/>
    </row>
    <row r="88844" spans="1:11" x14ac:dyDescent="0.2">
      <c r="A88844" s="5"/>
      <c r="K88844" s="6"/>
    </row>
    <row r="88845" spans="1:11" x14ac:dyDescent="0.2">
      <c r="A88845" s="5"/>
      <c r="K88845" s="6"/>
    </row>
    <row r="88846" spans="1:11" x14ac:dyDescent="0.2">
      <c r="A88846" s="5"/>
      <c r="K88846" s="6"/>
    </row>
    <row r="88847" spans="1:11" x14ac:dyDescent="0.2">
      <c r="A88847" s="5"/>
      <c r="K88847" s="6"/>
    </row>
    <row r="88848" spans="1:11" x14ac:dyDescent="0.2">
      <c r="A88848" s="5"/>
      <c r="K88848" s="6"/>
    </row>
    <row r="88849" spans="1:11" x14ac:dyDescent="0.2">
      <c r="A88849" s="5"/>
      <c r="K88849" s="6"/>
    </row>
    <row r="88850" spans="1:11" x14ac:dyDescent="0.2">
      <c r="A88850" s="5"/>
      <c r="K88850" s="6"/>
    </row>
    <row r="88851" spans="1:11" x14ac:dyDescent="0.2">
      <c r="A88851" s="5"/>
      <c r="K88851" s="6"/>
    </row>
    <row r="88852" spans="1:11" x14ac:dyDescent="0.2">
      <c r="A88852" s="5"/>
      <c r="K88852" s="6"/>
    </row>
    <row r="88853" spans="1:11" x14ac:dyDescent="0.2">
      <c r="A88853" s="5"/>
      <c r="K88853" s="6"/>
    </row>
    <row r="88854" spans="1:11" x14ac:dyDescent="0.2">
      <c r="A88854" s="5"/>
      <c r="K88854" s="6"/>
    </row>
    <row r="88855" spans="1:11" x14ac:dyDescent="0.2">
      <c r="A88855" s="5"/>
      <c r="K88855" s="6"/>
    </row>
    <row r="88856" spans="1:11" x14ac:dyDescent="0.2">
      <c r="A88856" s="5"/>
      <c r="K88856" s="6"/>
    </row>
    <row r="88857" spans="1:11" x14ac:dyDescent="0.2">
      <c r="A88857" s="5"/>
      <c r="K88857" s="6"/>
    </row>
    <row r="88858" spans="1:11" x14ac:dyDescent="0.2">
      <c r="A88858" s="5"/>
      <c r="K88858" s="6"/>
    </row>
    <row r="88859" spans="1:11" x14ac:dyDescent="0.2">
      <c r="A88859" s="5"/>
      <c r="K88859" s="6"/>
    </row>
    <row r="88860" spans="1:11" x14ac:dyDescent="0.2">
      <c r="A88860" s="5"/>
      <c r="K88860" s="6"/>
    </row>
    <row r="88861" spans="1:11" x14ac:dyDescent="0.2">
      <c r="A88861" s="5"/>
      <c r="K88861" s="6"/>
    </row>
    <row r="88862" spans="1:11" x14ac:dyDescent="0.2">
      <c r="A88862" s="5"/>
      <c r="K88862" s="6"/>
    </row>
    <row r="88863" spans="1:11" x14ac:dyDescent="0.2">
      <c r="A88863" s="5"/>
      <c r="K88863" s="6"/>
    </row>
    <row r="88864" spans="1:11" x14ac:dyDescent="0.2">
      <c r="A88864" s="5"/>
      <c r="K88864" s="6"/>
    </row>
    <row r="88865" spans="1:11" x14ac:dyDescent="0.2">
      <c r="A88865" s="5"/>
      <c r="K88865" s="6"/>
    </row>
    <row r="88866" spans="1:11" x14ac:dyDescent="0.2">
      <c r="A88866" s="5"/>
      <c r="K88866" s="6"/>
    </row>
    <row r="88867" spans="1:11" x14ac:dyDescent="0.2">
      <c r="A88867" s="5"/>
      <c r="K88867" s="6"/>
    </row>
    <row r="88868" spans="1:11" x14ac:dyDescent="0.2">
      <c r="A88868" s="5"/>
      <c r="K88868" s="6"/>
    </row>
    <row r="88869" spans="1:11" x14ac:dyDescent="0.2">
      <c r="A88869" s="5"/>
      <c r="K88869" s="6"/>
    </row>
    <row r="88870" spans="1:11" x14ac:dyDescent="0.2">
      <c r="A88870" s="5"/>
      <c r="K88870" s="6"/>
    </row>
    <row r="88871" spans="1:11" x14ac:dyDescent="0.2">
      <c r="A88871" s="5"/>
      <c r="K88871" s="6"/>
    </row>
    <row r="88872" spans="1:11" x14ac:dyDescent="0.2">
      <c r="A88872" s="5"/>
      <c r="K88872" s="6"/>
    </row>
    <row r="88873" spans="1:11" x14ac:dyDescent="0.2">
      <c r="A88873" s="5"/>
      <c r="K88873" s="6"/>
    </row>
    <row r="88874" spans="1:11" x14ac:dyDescent="0.2">
      <c r="A88874" s="5"/>
      <c r="K88874" s="6"/>
    </row>
    <row r="88875" spans="1:11" x14ac:dyDescent="0.2">
      <c r="A88875" s="5"/>
      <c r="K88875" s="6"/>
    </row>
    <row r="88876" spans="1:11" x14ac:dyDescent="0.2">
      <c r="A88876" s="5"/>
      <c r="K88876" s="6"/>
    </row>
    <row r="88877" spans="1:11" x14ac:dyDescent="0.2">
      <c r="A88877" s="5"/>
      <c r="K88877" s="6"/>
    </row>
    <row r="88878" spans="1:11" x14ac:dyDescent="0.2">
      <c r="A88878" s="5"/>
      <c r="K88878" s="6"/>
    </row>
    <row r="88879" spans="1:11" x14ac:dyDescent="0.2">
      <c r="A88879" s="5"/>
      <c r="K88879" s="6"/>
    </row>
    <row r="88880" spans="1:11" x14ac:dyDescent="0.2">
      <c r="A88880" s="5"/>
      <c r="K88880" s="6"/>
    </row>
    <row r="88881" spans="1:11" x14ac:dyDescent="0.2">
      <c r="A88881" s="5"/>
      <c r="K88881" s="6"/>
    </row>
    <row r="88882" spans="1:11" x14ac:dyDescent="0.2">
      <c r="A88882" s="5"/>
      <c r="K88882" s="6"/>
    </row>
    <row r="88883" spans="1:11" x14ac:dyDescent="0.2">
      <c r="A88883" s="5"/>
      <c r="K88883" s="6"/>
    </row>
    <row r="88884" spans="1:11" x14ac:dyDescent="0.2">
      <c r="A88884" s="5"/>
      <c r="K88884" s="6"/>
    </row>
    <row r="88885" spans="1:11" x14ac:dyDescent="0.2">
      <c r="A88885" s="5"/>
      <c r="K88885" s="6"/>
    </row>
    <row r="88886" spans="1:11" x14ac:dyDescent="0.2">
      <c r="A88886" s="5"/>
      <c r="K88886" s="6"/>
    </row>
    <row r="88887" spans="1:11" x14ac:dyDescent="0.2">
      <c r="A88887" s="5"/>
      <c r="K88887" s="6"/>
    </row>
    <row r="88888" spans="1:11" x14ac:dyDescent="0.2">
      <c r="A88888" s="5"/>
      <c r="K88888" s="6"/>
    </row>
    <row r="88889" spans="1:11" x14ac:dyDescent="0.2">
      <c r="A88889" s="5"/>
      <c r="K88889" s="6"/>
    </row>
    <row r="88890" spans="1:11" x14ac:dyDescent="0.2">
      <c r="A88890" s="5"/>
      <c r="K88890" s="6"/>
    </row>
    <row r="88891" spans="1:11" x14ac:dyDescent="0.2">
      <c r="A88891" s="5"/>
      <c r="K88891" s="6"/>
    </row>
    <row r="88892" spans="1:11" x14ac:dyDescent="0.2">
      <c r="A88892" s="5"/>
      <c r="K88892" s="6"/>
    </row>
    <row r="88893" spans="1:11" x14ac:dyDescent="0.2">
      <c r="A88893" s="5"/>
      <c r="K88893" s="6"/>
    </row>
    <row r="88894" spans="1:11" x14ac:dyDescent="0.2">
      <c r="A88894" s="5"/>
      <c r="K88894" s="6"/>
    </row>
    <row r="88895" spans="1:11" x14ac:dyDescent="0.2">
      <c r="A88895" s="5"/>
      <c r="K88895" s="6"/>
    </row>
    <row r="88896" spans="1:11" x14ac:dyDescent="0.2">
      <c r="A88896" s="5"/>
      <c r="K88896" s="6"/>
    </row>
    <row r="88897" spans="1:11" x14ac:dyDescent="0.2">
      <c r="A88897" s="5"/>
      <c r="K88897" s="6"/>
    </row>
    <row r="88898" spans="1:11" x14ac:dyDescent="0.2">
      <c r="A88898" s="5"/>
      <c r="K88898" s="6"/>
    </row>
    <row r="88899" spans="1:11" x14ac:dyDescent="0.2">
      <c r="A88899" s="5"/>
      <c r="K88899" s="6"/>
    </row>
    <row r="88900" spans="1:11" x14ac:dyDescent="0.2">
      <c r="A88900" s="5"/>
      <c r="K88900" s="6"/>
    </row>
    <row r="88901" spans="1:11" x14ac:dyDescent="0.2">
      <c r="A88901" s="5"/>
      <c r="K88901" s="6"/>
    </row>
    <row r="88902" spans="1:11" x14ac:dyDescent="0.2">
      <c r="A88902" s="5"/>
      <c r="K88902" s="6"/>
    </row>
    <row r="88903" spans="1:11" x14ac:dyDescent="0.2">
      <c r="A88903" s="5"/>
      <c r="K88903" s="6"/>
    </row>
    <row r="88904" spans="1:11" x14ac:dyDescent="0.2">
      <c r="A88904" s="5"/>
      <c r="K88904" s="6"/>
    </row>
    <row r="88905" spans="1:11" x14ac:dyDescent="0.2">
      <c r="A88905" s="5"/>
      <c r="K88905" s="6"/>
    </row>
    <row r="88906" spans="1:11" x14ac:dyDescent="0.2">
      <c r="A88906" s="5"/>
      <c r="K88906" s="6"/>
    </row>
    <row r="88907" spans="1:11" x14ac:dyDescent="0.2">
      <c r="A88907" s="5"/>
      <c r="K88907" s="6"/>
    </row>
    <row r="88908" spans="1:11" x14ac:dyDescent="0.2">
      <c r="A88908" s="5"/>
      <c r="K88908" s="6"/>
    </row>
    <row r="88909" spans="1:11" x14ac:dyDescent="0.2">
      <c r="A88909" s="5"/>
      <c r="K88909" s="6"/>
    </row>
    <row r="88910" spans="1:11" x14ac:dyDescent="0.2">
      <c r="A88910" s="5"/>
      <c r="K88910" s="6"/>
    </row>
    <row r="88911" spans="1:11" x14ac:dyDescent="0.2">
      <c r="A88911" s="5"/>
      <c r="K88911" s="6"/>
    </row>
    <row r="88912" spans="1:11" x14ac:dyDescent="0.2">
      <c r="A88912" s="5"/>
      <c r="K88912" s="6"/>
    </row>
    <row r="88913" spans="1:11" x14ac:dyDescent="0.2">
      <c r="A88913" s="5"/>
      <c r="K88913" s="6"/>
    </row>
    <row r="88914" spans="1:11" x14ac:dyDescent="0.2">
      <c r="A88914" s="5"/>
      <c r="K88914" s="6"/>
    </row>
    <row r="88915" spans="1:11" x14ac:dyDescent="0.2">
      <c r="A88915" s="5"/>
      <c r="K88915" s="6"/>
    </row>
    <row r="88916" spans="1:11" x14ac:dyDescent="0.2">
      <c r="A88916" s="5"/>
      <c r="K88916" s="6"/>
    </row>
    <row r="88917" spans="1:11" x14ac:dyDescent="0.2">
      <c r="A88917" s="5"/>
      <c r="K88917" s="6"/>
    </row>
    <row r="88918" spans="1:11" x14ac:dyDescent="0.2">
      <c r="A88918" s="5"/>
      <c r="K88918" s="6"/>
    </row>
    <row r="88919" spans="1:11" x14ac:dyDescent="0.2">
      <c r="A88919" s="5"/>
      <c r="K88919" s="6"/>
    </row>
    <row r="88920" spans="1:11" x14ac:dyDescent="0.2">
      <c r="A88920" s="5"/>
      <c r="K88920" s="6"/>
    </row>
    <row r="88921" spans="1:11" x14ac:dyDescent="0.2">
      <c r="A88921" s="5"/>
      <c r="K88921" s="6"/>
    </row>
    <row r="88922" spans="1:11" x14ac:dyDescent="0.2">
      <c r="A88922" s="5"/>
      <c r="K88922" s="6"/>
    </row>
    <row r="88923" spans="1:11" x14ac:dyDescent="0.2">
      <c r="A88923" s="5"/>
      <c r="K88923" s="6"/>
    </row>
    <row r="88924" spans="1:11" x14ac:dyDescent="0.2">
      <c r="A88924" s="5"/>
      <c r="K88924" s="6"/>
    </row>
    <row r="88925" spans="1:11" x14ac:dyDescent="0.2">
      <c r="A88925" s="5"/>
      <c r="K88925" s="6"/>
    </row>
    <row r="88926" spans="1:11" x14ac:dyDescent="0.2">
      <c r="A88926" s="5"/>
      <c r="K88926" s="6"/>
    </row>
    <row r="88927" spans="1:11" x14ac:dyDescent="0.2">
      <c r="A88927" s="5"/>
      <c r="K88927" s="6"/>
    </row>
    <row r="88928" spans="1:11" x14ac:dyDescent="0.2">
      <c r="A88928" s="5"/>
      <c r="K88928" s="6"/>
    </row>
    <row r="88929" spans="1:11" x14ac:dyDescent="0.2">
      <c r="A88929" s="5"/>
      <c r="K88929" s="6"/>
    </row>
    <row r="88930" spans="1:11" x14ac:dyDescent="0.2">
      <c r="A88930" s="5"/>
      <c r="K88930" s="6"/>
    </row>
    <row r="88931" spans="1:11" x14ac:dyDescent="0.2">
      <c r="A88931" s="5"/>
      <c r="K88931" s="6"/>
    </row>
    <row r="88932" spans="1:11" x14ac:dyDescent="0.2">
      <c r="A88932" s="5"/>
      <c r="K88932" s="6"/>
    </row>
    <row r="88933" spans="1:11" x14ac:dyDescent="0.2">
      <c r="A88933" s="5"/>
      <c r="K88933" s="6"/>
    </row>
    <row r="88934" spans="1:11" x14ac:dyDescent="0.2">
      <c r="A88934" s="5"/>
      <c r="K88934" s="6"/>
    </row>
    <row r="88935" spans="1:11" x14ac:dyDescent="0.2">
      <c r="A88935" s="5"/>
      <c r="K88935" s="6"/>
    </row>
    <row r="88936" spans="1:11" x14ac:dyDescent="0.2">
      <c r="A88936" s="5"/>
      <c r="K88936" s="6"/>
    </row>
    <row r="88937" spans="1:11" x14ac:dyDescent="0.2">
      <c r="A88937" s="5"/>
      <c r="K88937" s="6"/>
    </row>
    <row r="88938" spans="1:11" x14ac:dyDescent="0.2">
      <c r="A88938" s="5"/>
      <c r="K88938" s="6"/>
    </row>
    <row r="88939" spans="1:11" x14ac:dyDescent="0.2">
      <c r="A88939" s="5"/>
      <c r="K88939" s="6"/>
    </row>
    <row r="88940" spans="1:11" x14ac:dyDescent="0.2">
      <c r="A88940" s="5"/>
      <c r="K88940" s="6"/>
    </row>
    <row r="88941" spans="1:11" x14ac:dyDescent="0.2">
      <c r="A88941" s="5"/>
      <c r="K88941" s="6"/>
    </row>
    <row r="88942" spans="1:11" x14ac:dyDescent="0.2">
      <c r="A88942" s="5"/>
      <c r="K88942" s="6"/>
    </row>
    <row r="88943" spans="1:11" x14ac:dyDescent="0.2">
      <c r="A88943" s="5"/>
      <c r="K88943" s="6"/>
    </row>
    <row r="88944" spans="1:11" x14ac:dyDescent="0.2">
      <c r="A88944" s="5"/>
      <c r="K88944" s="6"/>
    </row>
    <row r="88945" spans="1:11" x14ac:dyDescent="0.2">
      <c r="A88945" s="5"/>
      <c r="K88945" s="6"/>
    </row>
    <row r="88946" spans="1:11" x14ac:dyDescent="0.2">
      <c r="A88946" s="5"/>
      <c r="K88946" s="6"/>
    </row>
    <row r="88947" spans="1:11" x14ac:dyDescent="0.2">
      <c r="A88947" s="5"/>
      <c r="K88947" s="6"/>
    </row>
    <row r="88948" spans="1:11" x14ac:dyDescent="0.2">
      <c r="A88948" s="5"/>
      <c r="K88948" s="6"/>
    </row>
    <row r="88949" spans="1:11" x14ac:dyDescent="0.2">
      <c r="A88949" s="5"/>
      <c r="K88949" s="6"/>
    </row>
    <row r="88950" spans="1:11" x14ac:dyDescent="0.2">
      <c r="A88950" s="5"/>
      <c r="K88950" s="6"/>
    </row>
    <row r="88951" spans="1:11" x14ac:dyDescent="0.2">
      <c r="A88951" s="5"/>
      <c r="K88951" s="6"/>
    </row>
    <row r="88952" spans="1:11" x14ac:dyDescent="0.2">
      <c r="A88952" s="5"/>
      <c r="K88952" s="6"/>
    </row>
    <row r="88953" spans="1:11" x14ac:dyDescent="0.2">
      <c r="A88953" s="5"/>
      <c r="K88953" s="6"/>
    </row>
    <row r="88954" spans="1:11" x14ac:dyDescent="0.2">
      <c r="A88954" s="5"/>
      <c r="K88954" s="6"/>
    </row>
    <row r="88955" spans="1:11" x14ac:dyDescent="0.2">
      <c r="A88955" s="5"/>
      <c r="K88955" s="6"/>
    </row>
    <row r="88956" spans="1:11" x14ac:dyDescent="0.2">
      <c r="A88956" s="5"/>
      <c r="K88956" s="6"/>
    </row>
    <row r="88957" spans="1:11" x14ac:dyDescent="0.2">
      <c r="A88957" s="5"/>
      <c r="K88957" s="6"/>
    </row>
    <row r="88958" spans="1:11" x14ac:dyDescent="0.2">
      <c r="A88958" s="5"/>
      <c r="K88958" s="6"/>
    </row>
    <row r="88959" spans="1:11" x14ac:dyDescent="0.2">
      <c r="A88959" s="5"/>
      <c r="K88959" s="6"/>
    </row>
    <row r="88960" spans="1:11" x14ac:dyDescent="0.2">
      <c r="A88960" s="5"/>
      <c r="K88960" s="6"/>
    </row>
    <row r="88961" spans="1:11" x14ac:dyDescent="0.2">
      <c r="A88961" s="5"/>
      <c r="K88961" s="6"/>
    </row>
    <row r="88962" spans="1:11" x14ac:dyDescent="0.2">
      <c r="A88962" s="5"/>
      <c r="K88962" s="6"/>
    </row>
    <row r="88963" spans="1:11" x14ac:dyDescent="0.2">
      <c r="A88963" s="5"/>
      <c r="K88963" s="6"/>
    </row>
    <row r="88964" spans="1:11" x14ac:dyDescent="0.2">
      <c r="A88964" s="5"/>
      <c r="K88964" s="6"/>
    </row>
    <row r="88965" spans="1:11" x14ac:dyDescent="0.2">
      <c r="A88965" s="5"/>
      <c r="K88965" s="6"/>
    </row>
    <row r="88966" spans="1:11" x14ac:dyDescent="0.2">
      <c r="A88966" s="5"/>
      <c r="K88966" s="6"/>
    </row>
    <row r="88967" spans="1:11" x14ac:dyDescent="0.2">
      <c r="A88967" s="5"/>
      <c r="K88967" s="6"/>
    </row>
    <row r="88968" spans="1:11" x14ac:dyDescent="0.2">
      <c r="A88968" s="5"/>
      <c r="K88968" s="6"/>
    </row>
    <row r="88969" spans="1:11" x14ac:dyDescent="0.2">
      <c r="A88969" s="5"/>
      <c r="K88969" s="6"/>
    </row>
    <row r="88970" spans="1:11" x14ac:dyDescent="0.2">
      <c r="A88970" s="5"/>
      <c r="K88970" s="6"/>
    </row>
    <row r="88971" spans="1:11" x14ac:dyDescent="0.2">
      <c r="A88971" s="5"/>
      <c r="K88971" s="6"/>
    </row>
    <row r="88972" spans="1:11" x14ac:dyDescent="0.2">
      <c r="A88972" s="5"/>
      <c r="K88972" s="6"/>
    </row>
    <row r="88973" spans="1:11" x14ac:dyDescent="0.2">
      <c r="A88973" s="5"/>
      <c r="K88973" s="6"/>
    </row>
    <row r="88974" spans="1:11" x14ac:dyDescent="0.2">
      <c r="A88974" s="5"/>
      <c r="K88974" s="6"/>
    </row>
    <row r="88975" spans="1:11" x14ac:dyDescent="0.2">
      <c r="A88975" s="5"/>
      <c r="K88975" s="6"/>
    </row>
    <row r="88976" spans="1:11" x14ac:dyDescent="0.2">
      <c r="A88976" s="5"/>
      <c r="K88976" s="6"/>
    </row>
    <row r="88977" spans="1:11" x14ac:dyDescent="0.2">
      <c r="A88977" s="5"/>
      <c r="K88977" s="6"/>
    </row>
    <row r="88978" spans="1:11" x14ac:dyDescent="0.2">
      <c r="A88978" s="5"/>
      <c r="K88978" s="6"/>
    </row>
    <row r="88979" spans="1:11" x14ac:dyDescent="0.2">
      <c r="A88979" s="5"/>
      <c r="K88979" s="6"/>
    </row>
    <row r="88980" spans="1:11" x14ac:dyDescent="0.2">
      <c r="A88980" s="5"/>
      <c r="K88980" s="6"/>
    </row>
    <row r="88981" spans="1:11" x14ac:dyDescent="0.2">
      <c r="A88981" s="5"/>
      <c r="K88981" s="6"/>
    </row>
    <row r="88982" spans="1:11" x14ac:dyDescent="0.2">
      <c r="A88982" s="5"/>
      <c r="K88982" s="6"/>
    </row>
    <row r="88983" spans="1:11" x14ac:dyDescent="0.2">
      <c r="A88983" s="5"/>
      <c r="K88983" s="6"/>
    </row>
    <row r="88984" spans="1:11" x14ac:dyDescent="0.2">
      <c r="A88984" s="5"/>
      <c r="K88984" s="6"/>
    </row>
    <row r="88985" spans="1:11" x14ac:dyDescent="0.2">
      <c r="A88985" s="5"/>
      <c r="K88985" s="6"/>
    </row>
    <row r="88986" spans="1:11" x14ac:dyDescent="0.2">
      <c r="A88986" s="5"/>
      <c r="K88986" s="6"/>
    </row>
    <row r="88987" spans="1:11" x14ac:dyDescent="0.2">
      <c r="A88987" s="5"/>
      <c r="K88987" s="6"/>
    </row>
    <row r="88988" spans="1:11" x14ac:dyDescent="0.2">
      <c r="A88988" s="5"/>
      <c r="K88988" s="6"/>
    </row>
    <row r="88989" spans="1:11" x14ac:dyDescent="0.2">
      <c r="A88989" s="5"/>
      <c r="K88989" s="6"/>
    </row>
    <row r="88990" spans="1:11" x14ac:dyDescent="0.2">
      <c r="A88990" s="5"/>
      <c r="K88990" s="6"/>
    </row>
    <row r="88991" spans="1:11" x14ac:dyDescent="0.2">
      <c r="A88991" s="5"/>
      <c r="K88991" s="6"/>
    </row>
    <row r="88992" spans="1:11" x14ac:dyDescent="0.2">
      <c r="A88992" s="5"/>
      <c r="K88992" s="6"/>
    </row>
    <row r="88993" spans="1:11" x14ac:dyDescent="0.2">
      <c r="A88993" s="5"/>
      <c r="K88993" s="6"/>
    </row>
    <row r="88994" spans="1:11" x14ac:dyDescent="0.2">
      <c r="A88994" s="5"/>
      <c r="K88994" s="6"/>
    </row>
    <row r="88995" spans="1:11" x14ac:dyDescent="0.2">
      <c r="A88995" s="5"/>
      <c r="K88995" s="6"/>
    </row>
    <row r="88996" spans="1:11" x14ac:dyDescent="0.2">
      <c r="A88996" s="5"/>
      <c r="K88996" s="6"/>
    </row>
    <row r="88997" spans="1:11" x14ac:dyDescent="0.2">
      <c r="A88997" s="5"/>
      <c r="K88997" s="6"/>
    </row>
    <row r="88998" spans="1:11" x14ac:dyDescent="0.2">
      <c r="A88998" s="5"/>
      <c r="K88998" s="6"/>
    </row>
    <row r="88999" spans="1:11" x14ac:dyDescent="0.2">
      <c r="A88999" s="5"/>
      <c r="K88999" s="6"/>
    </row>
    <row r="89000" spans="1:11" x14ac:dyDescent="0.2">
      <c r="A89000" s="5"/>
      <c r="K89000" s="6"/>
    </row>
    <row r="89001" spans="1:11" x14ac:dyDescent="0.2">
      <c r="A89001" s="5"/>
      <c r="K89001" s="6"/>
    </row>
    <row r="89002" spans="1:11" x14ac:dyDescent="0.2">
      <c r="A89002" s="5"/>
      <c r="K89002" s="6"/>
    </row>
    <row r="89003" spans="1:11" x14ac:dyDescent="0.2">
      <c r="A89003" s="5"/>
      <c r="K89003" s="6"/>
    </row>
    <row r="89004" spans="1:11" x14ac:dyDescent="0.2">
      <c r="A89004" s="5"/>
      <c r="K89004" s="6"/>
    </row>
    <row r="89005" spans="1:11" x14ac:dyDescent="0.2">
      <c r="A89005" s="5"/>
      <c r="K89005" s="6"/>
    </row>
    <row r="89006" spans="1:11" x14ac:dyDescent="0.2">
      <c r="A89006" s="5"/>
      <c r="K89006" s="6"/>
    </row>
    <row r="89007" spans="1:11" x14ac:dyDescent="0.2">
      <c r="A89007" s="5"/>
      <c r="K89007" s="6"/>
    </row>
    <row r="89008" spans="1:11" x14ac:dyDescent="0.2">
      <c r="A89008" s="5"/>
      <c r="K89008" s="6"/>
    </row>
    <row r="89009" spans="1:11" x14ac:dyDescent="0.2">
      <c r="A89009" s="5"/>
      <c r="K89009" s="6"/>
    </row>
    <row r="89010" spans="1:11" x14ac:dyDescent="0.2">
      <c r="A89010" s="5"/>
      <c r="K89010" s="6"/>
    </row>
    <row r="89011" spans="1:11" x14ac:dyDescent="0.2">
      <c r="A89011" s="5"/>
      <c r="K89011" s="6"/>
    </row>
    <row r="89012" spans="1:11" x14ac:dyDescent="0.2">
      <c r="A89012" s="5"/>
      <c r="K89012" s="6"/>
    </row>
    <row r="89013" spans="1:11" x14ac:dyDescent="0.2">
      <c r="A89013" s="5"/>
      <c r="K89013" s="6"/>
    </row>
    <row r="89014" spans="1:11" x14ac:dyDescent="0.2">
      <c r="A89014" s="5"/>
      <c r="K89014" s="6"/>
    </row>
    <row r="89015" spans="1:11" x14ac:dyDescent="0.2">
      <c r="A89015" s="5"/>
      <c r="K89015" s="6"/>
    </row>
    <row r="89016" spans="1:11" x14ac:dyDescent="0.2">
      <c r="A89016" s="5"/>
      <c r="K89016" s="6"/>
    </row>
    <row r="89017" spans="1:11" x14ac:dyDescent="0.2">
      <c r="A89017" s="5"/>
      <c r="K89017" s="6"/>
    </row>
    <row r="89018" spans="1:11" x14ac:dyDescent="0.2">
      <c r="A89018" s="5"/>
      <c r="K89018" s="6"/>
    </row>
    <row r="89019" spans="1:11" x14ac:dyDescent="0.2">
      <c r="A89019" s="5"/>
      <c r="K89019" s="6"/>
    </row>
    <row r="89020" spans="1:11" x14ac:dyDescent="0.2">
      <c r="A89020" s="5"/>
      <c r="K89020" s="6"/>
    </row>
    <row r="89021" spans="1:11" x14ac:dyDescent="0.2">
      <c r="A89021" s="5"/>
      <c r="K89021" s="6"/>
    </row>
    <row r="89022" spans="1:11" x14ac:dyDescent="0.2">
      <c r="A89022" s="5"/>
      <c r="K89022" s="6"/>
    </row>
    <row r="89023" spans="1:11" x14ac:dyDescent="0.2">
      <c r="A89023" s="5"/>
      <c r="K89023" s="6"/>
    </row>
    <row r="89024" spans="1:11" x14ac:dyDescent="0.2">
      <c r="A89024" s="5"/>
      <c r="K89024" s="6"/>
    </row>
    <row r="89025" spans="1:11" x14ac:dyDescent="0.2">
      <c r="A89025" s="5"/>
      <c r="K89025" s="6"/>
    </row>
    <row r="89026" spans="1:11" x14ac:dyDescent="0.2">
      <c r="A89026" s="5"/>
      <c r="K89026" s="6"/>
    </row>
    <row r="89027" spans="1:11" x14ac:dyDescent="0.2">
      <c r="A89027" s="5"/>
      <c r="K89027" s="6"/>
    </row>
    <row r="89028" spans="1:11" x14ac:dyDescent="0.2">
      <c r="A89028" s="5"/>
      <c r="K89028" s="6"/>
    </row>
    <row r="89029" spans="1:11" x14ac:dyDescent="0.2">
      <c r="A89029" s="5"/>
      <c r="K89029" s="6"/>
    </row>
    <row r="89030" spans="1:11" x14ac:dyDescent="0.2">
      <c r="A89030" s="5"/>
      <c r="K89030" s="6"/>
    </row>
    <row r="89031" spans="1:11" x14ac:dyDescent="0.2">
      <c r="A89031" s="5"/>
      <c r="K89031" s="6"/>
    </row>
    <row r="89032" spans="1:11" x14ac:dyDescent="0.2">
      <c r="A89032" s="5"/>
      <c r="K89032" s="6"/>
    </row>
    <row r="89033" spans="1:11" x14ac:dyDescent="0.2">
      <c r="A89033" s="5"/>
      <c r="K89033" s="6"/>
    </row>
    <row r="89034" spans="1:11" x14ac:dyDescent="0.2">
      <c r="A89034" s="5"/>
      <c r="K89034" s="6"/>
    </row>
    <row r="89035" spans="1:11" x14ac:dyDescent="0.2">
      <c r="A89035" s="5"/>
      <c r="K89035" s="6"/>
    </row>
    <row r="89036" spans="1:11" x14ac:dyDescent="0.2">
      <c r="A89036" s="5"/>
      <c r="K89036" s="6"/>
    </row>
    <row r="89037" spans="1:11" x14ac:dyDescent="0.2">
      <c r="A89037" s="5"/>
      <c r="K89037" s="6"/>
    </row>
    <row r="89038" spans="1:11" x14ac:dyDescent="0.2">
      <c r="A89038" s="5"/>
      <c r="K89038" s="6"/>
    </row>
    <row r="89039" spans="1:11" x14ac:dyDescent="0.2">
      <c r="A89039" s="5"/>
      <c r="K89039" s="6"/>
    </row>
    <row r="89040" spans="1:11" x14ac:dyDescent="0.2">
      <c r="A89040" s="5"/>
      <c r="K89040" s="6"/>
    </row>
    <row r="89041" spans="1:11" x14ac:dyDescent="0.2">
      <c r="A89041" s="5"/>
      <c r="K89041" s="6"/>
    </row>
    <row r="89042" spans="1:11" x14ac:dyDescent="0.2">
      <c r="A89042" s="5"/>
      <c r="K89042" s="6"/>
    </row>
    <row r="89043" spans="1:11" x14ac:dyDescent="0.2">
      <c r="A89043" s="5"/>
      <c r="K89043" s="6"/>
    </row>
    <row r="89044" spans="1:11" x14ac:dyDescent="0.2">
      <c r="A89044" s="5"/>
      <c r="K89044" s="6"/>
    </row>
    <row r="89045" spans="1:11" x14ac:dyDescent="0.2">
      <c r="A89045" s="5"/>
      <c r="K89045" s="6"/>
    </row>
    <row r="89046" spans="1:11" x14ac:dyDescent="0.2">
      <c r="A89046" s="5"/>
      <c r="K89046" s="6"/>
    </row>
    <row r="89047" spans="1:11" x14ac:dyDescent="0.2">
      <c r="A89047" s="5"/>
      <c r="K89047" s="6"/>
    </row>
    <row r="89048" spans="1:11" x14ac:dyDescent="0.2">
      <c r="A89048" s="5"/>
      <c r="K89048" s="6"/>
    </row>
    <row r="89049" spans="1:11" x14ac:dyDescent="0.2">
      <c r="A89049" s="5"/>
      <c r="K89049" s="6"/>
    </row>
    <row r="89050" spans="1:11" x14ac:dyDescent="0.2">
      <c r="A89050" s="5"/>
      <c r="K89050" s="6"/>
    </row>
    <row r="89051" spans="1:11" x14ac:dyDescent="0.2">
      <c r="A89051" s="5"/>
      <c r="K89051" s="6"/>
    </row>
    <row r="89052" spans="1:11" x14ac:dyDescent="0.2">
      <c r="A89052" s="5"/>
      <c r="K89052" s="6"/>
    </row>
    <row r="89053" spans="1:11" x14ac:dyDescent="0.2">
      <c r="A89053" s="5"/>
      <c r="K89053" s="6"/>
    </row>
    <row r="89054" spans="1:11" x14ac:dyDescent="0.2">
      <c r="A89054" s="5"/>
      <c r="K89054" s="6"/>
    </row>
    <row r="89055" spans="1:11" x14ac:dyDescent="0.2">
      <c r="A89055" s="5"/>
      <c r="K89055" s="6"/>
    </row>
    <row r="89056" spans="1:11" x14ac:dyDescent="0.2">
      <c r="A89056" s="5"/>
      <c r="K89056" s="6"/>
    </row>
    <row r="89057" spans="1:11" x14ac:dyDescent="0.2">
      <c r="A89057" s="5"/>
      <c r="K89057" s="6"/>
    </row>
    <row r="89058" spans="1:11" x14ac:dyDescent="0.2">
      <c r="A89058" s="5"/>
      <c r="K89058" s="6"/>
    </row>
    <row r="89059" spans="1:11" x14ac:dyDescent="0.2">
      <c r="A89059" s="5"/>
      <c r="K89059" s="6"/>
    </row>
    <row r="89060" spans="1:11" x14ac:dyDescent="0.2">
      <c r="A89060" s="5"/>
      <c r="K89060" s="6"/>
    </row>
    <row r="89061" spans="1:11" x14ac:dyDescent="0.2">
      <c r="A89061" s="5"/>
      <c r="K89061" s="6"/>
    </row>
    <row r="89062" spans="1:11" x14ac:dyDescent="0.2">
      <c r="A89062" s="5"/>
      <c r="K89062" s="6"/>
    </row>
    <row r="89063" spans="1:11" x14ac:dyDescent="0.2">
      <c r="A89063" s="5"/>
      <c r="K89063" s="6"/>
    </row>
    <row r="89064" spans="1:11" x14ac:dyDescent="0.2">
      <c r="A89064" s="5"/>
      <c r="K89064" s="6"/>
    </row>
    <row r="89065" spans="1:11" x14ac:dyDescent="0.2">
      <c r="A89065" s="5"/>
      <c r="K89065" s="6"/>
    </row>
    <row r="89066" spans="1:11" x14ac:dyDescent="0.2">
      <c r="A89066" s="5"/>
      <c r="K89066" s="6"/>
    </row>
    <row r="89067" spans="1:11" x14ac:dyDescent="0.2">
      <c r="A89067" s="5"/>
      <c r="K89067" s="6"/>
    </row>
    <row r="89068" spans="1:11" x14ac:dyDescent="0.2">
      <c r="A89068" s="5"/>
      <c r="K89068" s="6"/>
    </row>
    <row r="89069" spans="1:11" x14ac:dyDescent="0.2">
      <c r="A89069" s="5"/>
      <c r="K89069" s="6"/>
    </row>
    <row r="89070" spans="1:11" x14ac:dyDescent="0.2">
      <c r="A89070" s="5"/>
      <c r="K89070" s="6"/>
    </row>
    <row r="89071" spans="1:11" x14ac:dyDescent="0.2">
      <c r="A89071" s="5"/>
      <c r="K89071" s="6"/>
    </row>
    <row r="89072" spans="1:11" x14ac:dyDescent="0.2">
      <c r="A89072" s="5"/>
      <c r="K89072" s="6"/>
    </row>
    <row r="89073" spans="1:11" x14ac:dyDescent="0.2">
      <c r="A89073" s="5"/>
      <c r="K89073" s="6"/>
    </row>
    <row r="89074" spans="1:11" x14ac:dyDescent="0.2">
      <c r="A89074" s="5"/>
      <c r="K89074" s="6"/>
    </row>
    <row r="89075" spans="1:11" x14ac:dyDescent="0.2">
      <c r="A89075" s="5"/>
      <c r="K89075" s="6"/>
    </row>
    <row r="89076" spans="1:11" x14ac:dyDescent="0.2">
      <c r="A89076" s="5"/>
      <c r="K89076" s="6"/>
    </row>
    <row r="89077" spans="1:11" x14ac:dyDescent="0.2">
      <c r="A89077" s="5"/>
      <c r="K89077" s="6"/>
    </row>
    <row r="89078" spans="1:11" x14ac:dyDescent="0.2">
      <c r="A89078" s="5"/>
      <c r="K89078" s="6"/>
    </row>
    <row r="89079" spans="1:11" x14ac:dyDescent="0.2">
      <c r="A89079" s="5"/>
      <c r="K89079" s="6"/>
    </row>
    <row r="89080" spans="1:11" x14ac:dyDescent="0.2">
      <c r="A89080" s="5"/>
      <c r="K89080" s="6"/>
    </row>
    <row r="89081" spans="1:11" x14ac:dyDescent="0.2">
      <c r="A89081" s="5"/>
      <c r="K89081" s="6"/>
    </row>
    <row r="89082" spans="1:11" x14ac:dyDescent="0.2">
      <c r="A89082" s="5"/>
      <c r="K89082" s="6"/>
    </row>
    <row r="89083" spans="1:11" x14ac:dyDescent="0.2">
      <c r="A89083" s="5"/>
      <c r="K89083" s="6"/>
    </row>
    <row r="89084" spans="1:11" x14ac:dyDescent="0.2">
      <c r="A89084" s="5"/>
      <c r="K89084" s="6"/>
    </row>
    <row r="89085" spans="1:11" x14ac:dyDescent="0.2">
      <c r="A89085" s="5"/>
      <c r="K89085" s="6"/>
    </row>
    <row r="89086" spans="1:11" x14ac:dyDescent="0.2">
      <c r="A89086" s="5"/>
      <c r="K89086" s="6"/>
    </row>
    <row r="89087" spans="1:11" x14ac:dyDescent="0.2">
      <c r="A89087" s="5"/>
      <c r="K89087" s="6"/>
    </row>
    <row r="89088" spans="1:11" x14ac:dyDescent="0.2">
      <c r="A89088" s="5"/>
      <c r="K89088" s="6"/>
    </row>
    <row r="89089" spans="1:11" x14ac:dyDescent="0.2">
      <c r="A89089" s="5"/>
      <c r="K89089" s="6"/>
    </row>
    <row r="89090" spans="1:11" x14ac:dyDescent="0.2">
      <c r="A89090" s="5"/>
      <c r="K89090" s="6"/>
    </row>
    <row r="89091" spans="1:11" x14ac:dyDescent="0.2">
      <c r="A89091" s="5"/>
      <c r="K89091" s="6"/>
    </row>
    <row r="89092" spans="1:11" x14ac:dyDescent="0.2">
      <c r="A89092" s="5"/>
      <c r="K89092" s="6"/>
    </row>
    <row r="89093" spans="1:11" x14ac:dyDescent="0.2">
      <c r="A89093" s="5"/>
      <c r="K89093" s="6"/>
    </row>
    <row r="89094" spans="1:11" x14ac:dyDescent="0.2">
      <c r="A89094" s="5"/>
      <c r="K89094" s="6"/>
    </row>
    <row r="89095" spans="1:11" x14ac:dyDescent="0.2">
      <c r="A89095" s="5"/>
      <c r="K89095" s="6"/>
    </row>
    <row r="89096" spans="1:11" x14ac:dyDescent="0.2">
      <c r="A89096" s="5"/>
      <c r="K89096" s="6"/>
    </row>
    <row r="89097" spans="1:11" x14ac:dyDescent="0.2">
      <c r="A89097" s="5"/>
      <c r="K89097" s="6"/>
    </row>
    <row r="89098" spans="1:11" x14ac:dyDescent="0.2">
      <c r="A89098" s="5"/>
      <c r="K89098" s="6"/>
    </row>
    <row r="89099" spans="1:11" x14ac:dyDescent="0.2">
      <c r="A89099" s="5"/>
      <c r="K89099" s="6"/>
    </row>
    <row r="89100" spans="1:11" x14ac:dyDescent="0.2">
      <c r="A89100" s="5"/>
      <c r="K89100" s="6"/>
    </row>
    <row r="89101" spans="1:11" x14ac:dyDescent="0.2">
      <c r="A89101" s="5"/>
      <c r="K89101" s="6"/>
    </row>
    <row r="89102" spans="1:11" x14ac:dyDescent="0.2">
      <c r="A89102" s="5"/>
      <c r="K89102" s="6"/>
    </row>
    <row r="89103" spans="1:11" x14ac:dyDescent="0.2">
      <c r="A89103" s="5"/>
      <c r="K89103" s="6"/>
    </row>
    <row r="89104" spans="1:11" x14ac:dyDescent="0.2">
      <c r="A89104" s="5"/>
      <c r="K89104" s="6"/>
    </row>
    <row r="89105" spans="1:11" x14ac:dyDescent="0.2">
      <c r="A89105" s="5"/>
      <c r="K89105" s="6"/>
    </row>
    <row r="89106" spans="1:11" x14ac:dyDescent="0.2">
      <c r="A89106" s="5"/>
      <c r="K89106" s="6"/>
    </row>
    <row r="89107" spans="1:11" x14ac:dyDescent="0.2">
      <c r="A89107" s="5"/>
      <c r="K89107" s="6"/>
    </row>
    <row r="89108" spans="1:11" x14ac:dyDescent="0.2">
      <c r="A89108" s="5"/>
      <c r="K89108" s="6"/>
    </row>
    <row r="89109" spans="1:11" x14ac:dyDescent="0.2">
      <c r="A89109" s="5"/>
      <c r="K89109" s="6"/>
    </row>
    <row r="89110" spans="1:11" x14ac:dyDescent="0.2">
      <c r="A89110" s="5"/>
      <c r="K89110" s="6"/>
    </row>
    <row r="89111" spans="1:11" x14ac:dyDescent="0.2">
      <c r="A89111" s="5"/>
      <c r="K89111" s="6"/>
    </row>
    <row r="89112" spans="1:11" x14ac:dyDescent="0.2">
      <c r="A89112" s="5"/>
      <c r="K89112" s="6"/>
    </row>
    <row r="89113" spans="1:11" x14ac:dyDescent="0.2">
      <c r="A89113" s="5"/>
      <c r="K89113" s="6"/>
    </row>
    <row r="89114" spans="1:11" x14ac:dyDescent="0.2">
      <c r="A89114" s="5"/>
      <c r="K89114" s="6"/>
    </row>
    <row r="89115" spans="1:11" x14ac:dyDescent="0.2">
      <c r="A89115" s="5"/>
      <c r="K89115" s="6"/>
    </row>
    <row r="89116" spans="1:11" x14ac:dyDescent="0.2">
      <c r="A89116" s="5"/>
      <c r="K89116" s="6"/>
    </row>
    <row r="89117" spans="1:11" x14ac:dyDescent="0.2">
      <c r="A89117" s="5"/>
      <c r="K89117" s="6"/>
    </row>
    <row r="89118" spans="1:11" x14ac:dyDescent="0.2">
      <c r="A89118" s="5"/>
      <c r="K89118" s="6"/>
    </row>
    <row r="89119" spans="1:11" x14ac:dyDescent="0.2">
      <c r="A89119" s="5"/>
      <c r="K89119" s="6"/>
    </row>
    <row r="89120" spans="1:11" x14ac:dyDescent="0.2">
      <c r="A89120" s="5"/>
      <c r="K89120" s="6"/>
    </row>
    <row r="89121" spans="1:11" x14ac:dyDescent="0.2">
      <c r="A89121" s="5"/>
      <c r="K89121" s="6"/>
    </row>
    <row r="89122" spans="1:11" x14ac:dyDescent="0.2">
      <c r="A89122" s="5"/>
      <c r="K89122" s="6"/>
    </row>
    <row r="89123" spans="1:11" x14ac:dyDescent="0.2">
      <c r="A89123" s="5"/>
      <c r="K89123" s="6"/>
    </row>
    <row r="89124" spans="1:11" x14ac:dyDescent="0.2">
      <c r="A89124" s="5"/>
      <c r="K89124" s="6"/>
    </row>
    <row r="89125" spans="1:11" x14ac:dyDescent="0.2">
      <c r="A89125" s="5"/>
      <c r="K89125" s="6"/>
    </row>
    <row r="89126" spans="1:11" x14ac:dyDescent="0.2">
      <c r="A89126" s="5"/>
      <c r="K89126" s="6"/>
    </row>
    <row r="89127" spans="1:11" x14ac:dyDescent="0.2">
      <c r="A89127" s="5"/>
      <c r="K89127" s="6"/>
    </row>
    <row r="89128" spans="1:11" x14ac:dyDescent="0.2">
      <c r="A89128" s="5"/>
      <c r="K89128" s="6"/>
    </row>
    <row r="89129" spans="1:11" x14ac:dyDescent="0.2">
      <c r="A89129" s="5"/>
      <c r="K89129" s="6"/>
    </row>
    <row r="89130" spans="1:11" x14ac:dyDescent="0.2">
      <c r="A89130" s="5"/>
      <c r="K89130" s="6"/>
    </row>
    <row r="89131" spans="1:11" x14ac:dyDescent="0.2">
      <c r="A89131" s="5"/>
      <c r="K89131" s="6"/>
    </row>
    <row r="89132" spans="1:11" x14ac:dyDescent="0.2">
      <c r="A89132" s="5"/>
      <c r="K89132" s="6"/>
    </row>
    <row r="89133" spans="1:11" x14ac:dyDescent="0.2">
      <c r="A89133" s="5"/>
      <c r="K89133" s="6"/>
    </row>
    <row r="89134" spans="1:11" x14ac:dyDescent="0.2">
      <c r="A89134" s="5"/>
      <c r="K89134" s="6"/>
    </row>
    <row r="89135" spans="1:11" x14ac:dyDescent="0.2">
      <c r="A89135" s="5"/>
      <c r="K89135" s="6"/>
    </row>
    <row r="89136" spans="1:11" x14ac:dyDescent="0.2">
      <c r="A89136" s="5"/>
      <c r="K89136" s="6"/>
    </row>
    <row r="89137" spans="1:11" x14ac:dyDescent="0.2">
      <c r="A89137" s="5"/>
      <c r="K89137" s="6"/>
    </row>
    <row r="89138" spans="1:11" x14ac:dyDescent="0.2">
      <c r="A89138" s="5"/>
      <c r="K89138" s="6"/>
    </row>
    <row r="89139" spans="1:11" x14ac:dyDescent="0.2">
      <c r="A89139" s="5"/>
      <c r="K89139" s="6"/>
    </row>
    <row r="89140" spans="1:11" x14ac:dyDescent="0.2">
      <c r="A89140" s="5"/>
      <c r="K89140" s="6"/>
    </row>
    <row r="89141" spans="1:11" x14ac:dyDescent="0.2">
      <c r="A89141" s="5"/>
      <c r="K89141" s="6"/>
    </row>
    <row r="89142" spans="1:11" x14ac:dyDescent="0.2">
      <c r="A89142" s="5"/>
      <c r="K89142" s="6"/>
    </row>
    <row r="89143" spans="1:11" x14ac:dyDescent="0.2">
      <c r="A89143" s="5"/>
      <c r="K89143" s="6"/>
    </row>
    <row r="89144" spans="1:11" x14ac:dyDescent="0.2">
      <c r="A89144" s="5"/>
      <c r="K89144" s="6"/>
    </row>
    <row r="89145" spans="1:11" x14ac:dyDescent="0.2">
      <c r="A89145" s="5"/>
      <c r="K89145" s="6"/>
    </row>
    <row r="89146" spans="1:11" x14ac:dyDescent="0.2">
      <c r="A89146" s="5"/>
      <c r="K89146" s="6"/>
    </row>
    <row r="89147" spans="1:11" x14ac:dyDescent="0.2">
      <c r="A89147" s="5"/>
      <c r="K89147" s="6"/>
    </row>
    <row r="89148" spans="1:11" x14ac:dyDescent="0.2">
      <c r="A89148" s="5"/>
      <c r="K89148" s="6"/>
    </row>
    <row r="89149" spans="1:11" x14ac:dyDescent="0.2">
      <c r="A89149" s="5"/>
      <c r="K89149" s="6"/>
    </row>
    <row r="89150" spans="1:11" x14ac:dyDescent="0.2">
      <c r="A89150" s="5"/>
      <c r="K89150" s="6"/>
    </row>
    <row r="89151" spans="1:11" x14ac:dyDescent="0.2">
      <c r="A89151" s="5"/>
      <c r="K89151" s="6"/>
    </row>
    <row r="89152" spans="1:11" x14ac:dyDescent="0.2">
      <c r="A89152" s="5"/>
      <c r="K89152" s="6"/>
    </row>
    <row r="89153" spans="1:11" x14ac:dyDescent="0.2">
      <c r="A89153" s="5"/>
      <c r="K89153" s="6"/>
    </row>
    <row r="89154" spans="1:11" x14ac:dyDescent="0.2">
      <c r="A89154" s="5"/>
      <c r="K89154" s="6"/>
    </row>
    <row r="89155" spans="1:11" x14ac:dyDescent="0.2">
      <c r="A89155" s="5"/>
      <c r="K89155" s="6"/>
    </row>
    <row r="89156" spans="1:11" x14ac:dyDescent="0.2">
      <c r="A89156" s="5"/>
      <c r="K89156" s="6"/>
    </row>
    <row r="89157" spans="1:11" x14ac:dyDescent="0.2">
      <c r="A89157" s="5"/>
      <c r="K89157" s="6"/>
    </row>
    <row r="89158" spans="1:11" x14ac:dyDescent="0.2">
      <c r="A89158" s="5"/>
      <c r="K89158" s="6"/>
    </row>
    <row r="89159" spans="1:11" x14ac:dyDescent="0.2">
      <c r="A89159" s="5"/>
      <c r="K89159" s="6"/>
    </row>
    <row r="89160" spans="1:11" x14ac:dyDescent="0.2">
      <c r="A89160" s="5"/>
      <c r="K89160" s="6"/>
    </row>
    <row r="89161" spans="1:11" x14ac:dyDescent="0.2">
      <c r="A89161" s="5"/>
      <c r="K89161" s="6"/>
    </row>
    <row r="89162" spans="1:11" x14ac:dyDescent="0.2">
      <c r="A89162" s="5"/>
      <c r="K89162" s="6"/>
    </row>
    <row r="89163" spans="1:11" x14ac:dyDescent="0.2">
      <c r="A89163" s="5"/>
      <c r="K89163" s="6"/>
    </row>
    <row r="89164" spans="1:11" x14ac:dyDescent="0.2">
      <c r="A89164" s="5"/>
      <c r="K89164" s="6"/>
    </row>
    <row r="89165" spans="1:11" x14ac:dyDescent="0.2">
      <c r="A89165" s="5"/>
      <c r="K89165" s="6"/>
    </row>
    <row r="89166" spans="1:11" x14ac:dyDescent="0.2">
      <c r="A89166" s="5"/>
      <c r="K89166" s="6"/>
    </row>
    <row r="89167" spans="1:11" x14ac:dyDescent="0.2">
      <c r="A89167" s="5"/>
      <c r="K89167" s="6"/>
    </row>
    <row r="89168" spans="1:11" x14ac:dyDescent="0.2">
      <c r="A89168" s="5"/>
      <c r="K89168" s="6"/>
    </row>
    <row r="89169" spans="1:11" x14ac:dyDescent="0.2">
      <c r="A89169" s="5"/>
      <c r="K89169" s="6"/>
    </row>
    <row r="89170" spans="1:11" x14ac:dyDescent="0.2">
      <c r="A89170" s="5"/>
      <c r="K89170" s="6"/>
    </row>
    <row r="89171" spans="1:11" x14ac:dyDescent="0.2">
      <c r="A89171" s="5"/>
      <c r="K89171" s="6"/>
    </row>
    <row r="89172" spans="1:11" x14ac:dyDescent="0.2">
      <c r="A89172" s="5"/>
      <c r="K89172" s="6"/>
    </row>
    <row r="89173" spans="1:11" x14ac:dyDescent="0.2">
      <c r="A89173" s="5"/>
      <c r="K89173" s="6"/>
    </row>
    <row r="89174" spans="1:11" x14ac:dyDescent="0.2">
      <c r="A89174" s="5"/>
      <c r="K89174" s="6"/>
    </row>
    <row r="89175" spans="1:11" x14ac:dyDescent="0.2">
      <c r="A89175" s="5"/>
      <c r="K89175" s="6"/>
    </row>
    <row r="89176" spans="1:11" x14ac:dyDescent="0.2">
      <c r="A89176" s="5"/>
      <c r="K89176" s="6"/>
    </row>
    <row r="89177" spans="1:11" x14ac:dyDescent="0.2">
      <c r="A89177" s="5"/>
      <c r="K89177" s="6"/>
    </row>
    <row r="89178" spans="1:11" x14ac:dyDescent="0.2">
      <c r="A89178" s="5"/>
      <c r="K89178" s="6"/>
    </row>
    <row r="89179" spans="1:11" x14ac:dyDescent="0.2">
      <c r="A89179" s="5"/>
      <c r="K89179" s="6"/>
    </row>
    <row r="89180" spans="1:11" x14ac:dyDescent="0.2">
      <c r="A89180" s="5"/>
      <c r="K89180" s="6"/>
    </row>
    <row r="89181" spans="1:11" x14ac:dyDescent="0.2">
      <c r="A89181" s="5"/>
      <c r="K89181" s="6"/>
    </row>
    <row r="89182" spans="1:11" x14ac:dyDescent="0.2">
      <c r="A89182" s="5"/>
      <c r="K89182" s="6"/>
    </row>
    <row r="89183" spans="1:11" x14ac:dyDescent="0.2">
      <c r="A89183" s="5"/>
      <c r="K89183" s="6"/>
    </row>
    <row r="89184" spans="1:11" x14ac:dyDescent="0.2">
      <c r="A89184" s="5"/>
      <c r="K89184" s="6"/>
    </row>
    <row r="89185" spans="1:11" x14ac:dyDescent="0.2">
      <c r="A89185" s="5"/>
      <c r="K89185" s="6"/>
    </row>
    <row r="89186" spans="1:11" x14ac:dyDescent="0.2">
      <c r="A89186" s="5"/>
      <c r="K89186" s="6"/>
    </row>
    <row r="89187" spans="1:11" x14ac:dyDescent="0.2">
      <c r="A89187" s="5"/>
      <c r="K89187" s="6"/>
    </row>
    <row r="89188" spans="1:11" x14ac:dyDescent="0.2">
      <c r="A89188" s="5"/>
      <c r="K89188" s="6"/>
    </row>
    <row r="89189" spans="1:11" x14ac:dyDescent="0.2">
      <c r="A89189" s="5"/>
      <c r="K89189" s="6"/>
    </row>
    <row r="89190" spans="1:11" x14ac:dyDescent="0.2">
      <c r="A89190" s="5"/>
      <c r="K89190" s="6"/>
    </row>
    <row r="89191" spans="1:11" x14ac:dyDescent="0.2">
      <c r="A89191" s="5"/>
      <c r="K89191" s="6"/>
    </row>
    <row r="89192" spans="1:11" x14ac:dyDescent="0.2">
      <c r="A89192" s="5"/>
      <c r="K89192" s="6"/>
    </row>
    <row r="89193" spans="1:11" x14ac:dyDescent="0.2">
      <c r="A89193" s="5"/>
      <c r="K89193" s="6"/>
    </row>
    <row r="89194" spans="1:11" x14ac:dyDescent="0.2">
      <c r="A89194" s="5"/>
      <c r="K89194" s="6"/>
    </row>
    <row r="89195" spans="1:11" x14ac:dyDescent="0.2">
      <c r="A89195" s="5"/>
      <c r="K89195" s="6"/>
    </row>
    <row r="89196" spans="1:11" x14ac:dyDescent="0.2">
      <c r="A89196" s="5"/>
      <c r="K89196" s="6"/>
    </row>
    <row r="89197" spans="1:11" x14ac:dyDescent="0.2">
      <c r="A89197" s="5"/>
      <c r="K89197" s="6"/>
    </row>
    <row r="89198" spans="1:11" x14ac:dyDescent="0.2">
      <c r="A89198" s="5"/>
      <c r="K89198" s="6"/>
    </row>
    <row r="89199" spans="1:11" x14ac:dyDescent="0.2">
      <c r="A89199" s="5"/>
      <c r="K89199" s="6"/>
    </row>
    <row r="89200" spans="1:11" x14ac:dyDescent="0.2">
      <c r="A89200" s="5"/>
      <c r="K89200" s="6"/>
    </row>
    <row r="89201" spans="1:11" x14ac:dyDescent="0.2">
      <c r="A89201" s="5"/>
      <c r="K89201" s="6"/>
    </row>
    <row r="89202" spans="1:11" x14ac:dyDescent="0.2">
      <c r="A89202" s="5"/>
      <c r="K89202" s="6"/>
    </row>
    <row r="89203" spans="1:11" x14ac:dyDescent="0.2">
      <c r="A89203" s="5"/>
      <c r="K89203" s="6"/>
    </row>
    <row r="89204" spans="1:11" x14ac:dyDescent="0.2">
      <c r="A89204" s="5"/>
      <c r="K89204" s="6"/>
    </row>
    <row r="89205" spans="1:11" x14ac:dyDescent="0.2">
      <c r="A89205" s="5"/>
      <c r="K89205" s="6"/>
    </row>
    <row r="89206" spans="1:11" x14ac:dyDescent="0.2">
      <c r="A89206" s="5"/>
      <c r="K89206" s="6"/>
    </row>
    <row r="89207" spans="1:11" x14ac:dyDescent="0.2">
      <c r="A89207" s="5"/>
      <c r="K89207" s="6"/>
    </row>
    <row r="89208" spans="1:11" x14ac:dyDescent="0.2">
      <c r="A89208" s="5"/>
      <c r="K89208" s="6"/>
    </row>
    <row r="89209" spans="1:11" x14ac:dyDescent="0.2">
      <c r="A89209" s="5"/>
      <c r="K89209" s="6"/>
    </row>
    <row r="89210" spans="1:11" x14ac:dyDescent="0.2">
      <c r="A89210" s="5"/>
      <c r="K89210" s="6"/>
    </row>
    <row r="89211" spans="1:11" x14ac:dyDescent="0.2">
      <c r="A89211" s="5"/>
      <c r="K89211" s="6"/>
    </row>
    <row r="89212" spans="1:11" x14ac:dyDescent="0.2">
      <c r="A89212" s="5"/>
      <c r="K89212" s="6"/>
    </row>
    <row r="89213" spans="1:11" x14ac:dyDescent="0.2">
      <c r="A89213" s="5"/>
      <c r="K89213" s="6"/>
    </row>
    <row r="89214" spans="1:11" x14ac:dyDescent="0.2">
      <c r="A89214" s="5"/>
      <c r="K89214" s="6"/>
    </row>
    <row r="89215" spans="1:11" x14ac:dyDescent="0.2">
      <c r="A89215" s="5"/>
      <c r="K89215" s="6"/>
    </row>
    <row r="89216" spans="1:11" x14ac:dyDescent="0.2">
      <c r="A89216" s="5"/>
      <c r="K89216" s="6"/>
    </row>
    <row r="89217" spans="1:11" x14ac:dyDescent="0.2">
      <c r="A89217" s="5"/>
      <c r="K89217" s="6"/>
    </row>
    <row r="89218" spans="1:11" x14ac:dyDescent="0.2">
      <c r="A89218" s="5"/>
      <c r="K89218" s="6"/>
    </row>
    <row r="89219" spans="1:11" x14ac:dyDescent="0.2">
      <c r="A89219" s="5"/>
      <c r="K89219" s="6"/>
    </row>
    <row r="89220" spans="1:11" x14ac:dyDescent="0.2">
      <c r="A89220" s="5"/>
      <c r="K89220" s="6"/>
    </row>
    <row r="89221" spans="1:11" x14ac:dyDescent="0.2">
      <c r="A89221" s="5"/>
      <c r="K89221" s="6"/>
    </row>
    <row r="89222" spans="1:11" x14ac:dyDescent="0.2">
      <c r="A89222" s="5"/>
      <c r="K89222" s="6"/>
    </row>
    <row r="89223" spans="1:11" x14ac:dyDescent="0.2">
      <c r="A89223" s="5"/>
      <c r="K89223" s="6"/>
    </row>
    <row r="89224" spans="1:11" x14ac:dyDescent="0.2">
      <c r="A89224" s="5"/>
      <c r="K89224" s="6"/>
    </row>
    <row r="89225" spans="1:11" x14ac:dyDescent="0.2">
      <c r="A89225" s="5"/>
      <c r="K89225" s="6"/>
    </row>
    <row r="89226" spans="1:11" x14ac:dyDescent="0.2">
      <c r="A89226" s="5"/>
      <c r="K89226" s="6"/>
    </row>
    <row r="89227" spans="1:11" x14ac:dyDescent="0.2">
      <c r="A89227" s="5"/>
      <c r="K89227" s="6"/>
    </row>
    <row r="89228" spans="1:11" x14ac:dyDescent="0.2">
      <c r="A89228" s="5"/>
      <c r="K89228" s="6"/>
    </row>
    <row r="89229" spans="1:11" x14ac:dyDescent="0.2">
      <c r="A89229" s="5"/>
      <c r="K89229" s="6"/>
    </row>
    <row r="89230" spans="1:11" x14ac:dyDescent="0.2">
      <c r="A89230" s="5"/>
      <c r="K89230" s="6"/>
    </row>
    <row r="89231" spans="1:11" x14ac:dyDescent="0.2">
      <c r="A89231" s="5"/>
      <c r="K89231" s="6"/>
    </row>
    <row r="89232" spans="1:11" x14ac:dyDescent="0.2">
      <c r="A89232" s="5"/>
      <c r="K89232" s="6"/>
    </row>
    <row r="89233" spans="1:11" x14ac:dyDescent="0.2">
      <c r="A89233" s="5"/>
      <c r="K89233" s="6"/>
    </row>
    <row r="89234" spans="1:11" x14ac:dyDescent="0.2">
      <c r="A89234" s="5"/>
      <c r="K89234" s="6"/>
    </row>
    <row r="89235" spans="1:11" x14ac:dyDescent="0.2">
      <c r="A89235" s="5"/>
      <c r="K89235" s="6"/>
    </row>
    <row r="89236" spans="1:11" x14ac:dyDescent="0.2">
      <c r="A89236" s="5"/>
      <c r="K89236" s="6"/>
    </row>
    <row r="89237" spans="1:11" x14ac:dyDescent="0.2">
      <c r="A89237" s="5"/>
      <c r="K89237" s="6"/>
    </row>
    <row r="89238" spans="1:11" x14ac:dyDescent="0.2">
      <c r="A89238" s="5"/>
      <c r="K89238" s="6"/>
    </row>
    <row r="89239" spans="1:11" x14ac:dyDescent="0.2">
      <c r="A89239" s="5"/>
      <c r="K89239" s="6"/>
    </row>
    <row r="89240" spans="1:11" x14ac:dyDescent="0.2">
      <c r="A89240" s="5"/>
      <c r="K89240" s="6"/>
    </row>
    <row r="89241" spans="1:11" x14ac:dyDescent="0.2">
      <c r="A89241" s="5"/>
      <c r="K89241" s="6"/>
    </row>
    <row r="89242" spans="1:11" x14ac:dyDescent="0.2">
      <c r="A89242" s="5"/>
      <c r="K89242" s="6"/>
    </row>
    <row r="89243" spans="1:11" x14ac:dyDescent="0.2">
      <c r="A89243" s="5"/>
      <c r="K89243" s="6"/>
    </row>
    <row r="89244" spans="1:11" x14ac:dyDescent="0.2">
      <c r="A89244" s="5"/>
      <c r="K89244" s="6"/>
    </row>
    <row r="89245" spans="1:11" x14ac:dyDescent="0.2">
      <c r="A89245" s="5"/>
      <c r="K89245" s="6"/>
    </row>
    <row r="89246" spans="1:11" x14ac:dyDescent="0.2">
      <c r="A89246" s="5"/>
      <c r="K89246" s="6"/>
    </row>
    <row r="89247" spans="1:11" x14ac:dyDescent="0.2">
      <c r="A89247" s="5"/>
      <c r="K89247" s="6"/>
    </row>
    <row r="89248" spans="1:11" x14ac:dyDescent="0.2">
      <c r="A89248" s="5"/>
      <c r="K89248" s="6"/>
    </row>
    <row r="89249" spans="1:11" x14ac:dyDescent="0.2">
      <c r="A89249" s="5"/>
      <c r="K89249" s="6"/>
    </row>
    <row r="89250" spans="1:11" x14ac:dyDescent="0.2">
      <c r="A89250" s="5"/>
      <c r="K89250" s="6"/>
    </row>
    <row r="89251" spans="1:11" x14ac:dyDescent="0.2">
      <c r="A89251" s="5"/>
      <c r="K89251" s="6"/>
    </row>
    <row r="89252" spans="1:11" x14ac:dyDescent="0.2">
      <c r="A89252" s="5"/>
      <c r="K89252" s="6"/>
    </row>
    <row r="89253" spans="1:11" x14ac:dyDescent="0.2">
      <c r="A89253" s="5"/>
      <c r="K89253" s="6"/>
    </row>
    <row r="89254" spans="1:11" x14ac:dyDescent="0.2">
      <c r="A89254" s="5"/>
      <c r="K89254" s="6"/>
    </row>
    <row r="89255" spans="1:11" x14ac:dyDescent="0.2">
      <c r="A89255" s="5"/>
      <c r="K89255" s="6"/>
    </row>
    <row r="89256" spans="1:11" x14ac:dyDescent="0.2">
      <c r="A89256" s="5"/>
      <c r="K89256" s="6"/>
    </row>
    <row r="89257" spans="1:11" x14ac:dyDescent="0.2">
      <c r="A89257" s="5"/>
      <c r="K89257" s="6"/>
    </row>
    <row r="89258" spans="1:11" x14ac:dyDescent="0.2">
      <c r="A89258" s="5"/>
      <c r="K89258" s="6"/>
    </row>
    <row r="89259" spans="1:11" x14ac:dyDescent="0.2">
      <c r="A89259" s="5"/>
      <c r="K89259" s="6"/>
    </row>
    <row r="89260" spans="1:11" x14ac:dyDescent="0.2">
      <c r="A89260" s="5"/>
      <c r="K89260" s="6"/>
    </row>
    <row r="89261" spans="1:11" x14ac:dyDescent="0.2">
      <c r="A89261" s="5"/>
      <c r="K89261" s="6"/>
    </row>
    <row r="89262" spans="1:11" x14ac:dyDescent="0.2">
      <c r="A89262" s="5"/>
      <c r="K89262" s="6"/>
    </row>
    <row r="89263" spans="1:11" x14ac:dyDescent="0.2">
      <c r="A89263" s="5"/>
      <c r="K89263" s="6"/>
    </row>
    <row r="89264" spans="1:11" x14ac:dyDescent="0.2">
      <c r="A89264" s="5"/>
      <c r="K89264" s="6"/>
    </row>
    <row r="89265" spans="1:11" x14ac:dyDescent="0.2">
      <c r="A89265" s="5"/>
      <c r="K89265" s="6"/>
    </row>
    <row r="89266" spans="1:11" x14ac:dyDescent="0.2">
      <c r="A89266" s="5"/>
      <c r="K89266" s="6"/>
    </row>
    <row r="89267" spans="1:11" x14ac:dyDescent="0.2">
      <c r="A89267" s="5"/>
      <c r="K89267" s="6"/>
    </row>
    <row r="89268" spans="1:11" x14ac:dyDescent="0.2">
      <c r="A89268" s="5"/>
      <c r="K89268" s="6"/>
    </row>
    <row r="89269" spans="1:11" x14ac:dyDescent="0.2">
      <c r="A89269" s="5"/>
      <c r="K89269" s="6"/>
    </row>
    <row r="89270" spans="1:11" x14ac:dyDescent="0.2">
      <c r="A89270" s="5"/>
      <c r="K89270" s="6"/>
    </row>
    <row r="89271" spans="1:11" x14ac:dyDescent="0.2">
      <c r="A89271" s="5"/>
      <c r="K89271" s="6"/>
    </row>
    <row r="89272" spans="1:11" x14ac:dyDescent="0.2">
      <c r="A89272" s="5"/>
      <c r="K89272" s="6"/>
    </row>
    <row r="89273" spans="1:11" x14ac:dyDescent="0.2">
      <c r="A89273" s="5"/>
      <c r="K89273" s="6"/>
    </row>
    <row r="89274" spans="1:11" x14ac:dyDescent="0.2">
      <c r="A89274" s="5"/>
      <c r="K89274" s="6"/>
    </row>
    <row r="89275" spans="1:11" x14ac:dyDescent="0.2">
      <c r="A89275" s="5"/>
      <c r="K89275" s="6"/>
    </row>
    <row r="89276" spans="1:11" x14ac:dyDescent="0.2">
      <c r="A89276" s="5"/>
      <c r="K89276" s="6"/>
    </row>
    <row r="89277" spans="1:11" x14ac:dyDescent="0.2">
      <c r="A89277" s="5"/>
      <c r="K89277" s="6"/>
    </row>
    <row r="89278" spans="1:11" x14ac:dyDescent="0.2">
      <c r="A89278" s="5"/>
      <c r="K89278" s="6"/>
    </row>
    <row r="89279" spans="1:11" x14ac:dyDescent="0.2">
      <c r="A89279" s="5"/>
      <c r="K89279" s="6"/>
    </row>
    <row r="89280" spans="1:11" x14ac:dyDescent="0.2">
      <c r="A89280" s="5"/>
      <c r="K89280" s="6"/>
    </row>
    <row r="89281" spans="1:11" x14ac:dyDescent="0.2">
      <c r="A89281" s="5"/>
      <c r="K89281" s="6"/>
    </row>
    <row r="89282" spans="1:11" x14ac:dyDescent="0.2">
      <c r="A89282" s="5"/>
      <c r="K89282" s="6"/>
    </row>
    <row r="89283" spans="1:11" x14ac:dyDescent="0.2">
      <c r="A89283" s="5"/>
      <c r="K89283" s="6"/>
    </row>
    <row r="89284" spans="1:11" x14ac:dyDescent="0.2">
      <c r="A89284" s="5"/>
      <c r="K89284" s="6"/>
    </row>
    <row r="89285" spans="1:11" x14ac:dyDescent="0.2">
      <c r="A89285" s="5"/>
      <c r="K89285" s="6"/>
    </row>
    <row r="89286" spans="1:11" x14ac:dyDescent="0.2">
      <c r="A89286" s="5"/>
      <c r="K89286" s="6"/>
    </row>
    <row r="89287" spans="1:11" x14ac:dyDescent="0.2">
      <c r="A89287" s="5"/>
      <c r="K89287" s="6"/>
    </row>
    <row r="89288" spans="1:11" x14ac:dyDescent="0.2">
      <c r="A89288" s="5"/>
      <c r="K89288" s="6"/>
    </row>
    <row r="89289" spans="1:11" x14ac:dyDescent="0.2">
      <c r="A89289" s="5"/>
      <c r="K89289" s="6"/>
    </row>
    <row r="89290" spans="1:11" x14ac:dyDescent="0.2">
      <c r="A89290" s="5"/>
      <c r="K89290" s="6"/>
    </row>
    <row r="89291" spans="1:11" x14ac:dyDescent="0.2">
      <c r="A89291" s="5"/>
      <c r="K89291" s="6"/>
    </row>
    <row r="89292" spans="1:11" x14ac:dyDescent="0.2">
      <c r="A89292" s="5"/>
      <c r="K89292" s="6"/>
    </row>
    <row r="89293" spans="1:11" x14ac:dyDescent="0.2">
      <c r="A89293" s="5"/>
      <c r="K89293" s="6"/>
    </row>
    <row r="89294" spans="1:11" x14ac:dyDescent="0.2">
      <c r="A89294" s="5"/>
      <c r="K89294" s="6"/>
    </row>
    <row r="89295" spans="1:11" x14ac:dyDescent="0.2">
      <c r="A89295" s="5"/>
      <c r="K89295" s="6"/>
    </row>
    <row r="89296" spans="1:11" x14ac:dyDescent="0.2">
      <c r="A89296" s="5"/>
      <c r="K89296" s="6"/>
    </row>
    <row r="89297" spans="1:11" x14ac:dyDescent="0.2">
      <c r="A89297" s="5"/>
      <c r="K89297" s="6"/>
    </row>
    <row r="89298" spans="1:11" x14ac:dyDescent="0.2">
      <c r="A89298" s="5"/>
      <c r="K89298" s="6"/>
    </row>
    <row r="89299" spans="1:11" x14ac:dyDescent="0.2">
      <c r="A89299" s="5"/>
      <c r="K89299" s="6"/>
    </row>
    <row r="89300" spans="1:11" x14ac:dyDescent="0.2">
      <c r="A89300" s="5"/>
      <c r="K89300" s="6"/>
    </row>
    <row r="89301" spans="1:11" x14ac:dyDescent="0.2">
      <c r="A89301" s="5"/>
      <c r="K89301" s="6"/>
    </row>
    <row r="89302" spans="1:11" x14ac:dyDescent="0.2">
      <c r="A89302" s="5"/>
      <c r="K89302" s="6"/>
    </row>
    <row r="89303" spans="1:11" x14ac:dyDescent="0.2">
      <c r="A89303" s="5"/>
      <c r="K89303" s="6"/>
    </row>
    <row r="89304" spans="1:11" x14ac:dyDescent="0.2">
      <c r="A89304" s="5"/>
      <c r="K89304" s="6"/>
    </row>
    <row r="89305" spans="1:11" x14ac:dyDescent="0.2">
      <c r="A89305" s="5"/>
      <c r="K89305" s="6"/>
    </row>
    <row r="89306" spans="1:11" x14ac:dyDescent="0.2">
      <c r="A89306" s="5"/>
      <c r="K89306" s="6"/>
    </row>
    <row r="89307" spans="1:11" x14ac:dyDescent="0.2">
      <c r="A89307" s="5"/>
      <c r="K89307" s="6"/>
    </row>
    <row r="89308" spans="1:11" x14ac:dyDescent="0.2">
      <c r="A89308" s="5"/>
      <c r="K89308" s="6"/>
    </row>
    <row r="89309" spans="1:11" x14ac:dyDescent="0.2">
      <c r="A89309" s="5"/>
      <c r="K89309" s="6"/>
    </row>
    <row r="89310" spans="1:11" x14ac:dyDescent="0.2">
      <c r="A89310" s="5"/>
      <c r="K89310" s="6"/>
    </row>
    <row r="89311" spans="1:11" x14ac:dyDescent="0.2">
      <c r="A89311" s="5"/>
      <c r="K89311" s="6"/>
    </row>
    <row r="89312" spans="1:11" x14ac:dyDescent="0.2">
      <c r="A89312" s="5"/>
      <c r="K89312" s="6"/>
    </row>
    <row r="89313" spans="1:11" x14ac:dyDescent="0.2">
      <c r="A89313" s="5"/>
      <c r="K89313" s="6"/>
    </row>
    <row r="89314" spans="1:11" x14ac:dyDescent="0.2">
      <c r="A89314" s="5"/>
      <c r="K89314" s="6"/>
    </row>
    <row r="89315" spans="1:11" x14ac:dyDescent="0.2">
      <c r="A89315" s="5"/>
      <c r="K89315" s="6"/>
    </row>
    <row r="89316" spans="1:11" x14ac:dyDescent="0.2">
      <c r="A89316" s="5"/>
      <c r="K89316" s="6"/>
    </row>
    <row r="89317" spans="1:11" x14ac:dyDescent="0.2">
      <c r="A89317" s="5"/>
      <c r="K89317" s="6"/>
    </row>
    <row r="89318" spans="1:11" x14ac:dyDescent="0.2">
      <c r="A89318" s="5"/>
      <c r="K89318" s="6"/>
    </row>
    <row r="89319" spans="1:11" x14ac:dyDescent="0.2">
      <c r="A89319" s="5"/>
      <c r="K89319" s="6"/>
    </row>
    <row r="89320" spans="1:11" x14ac:dyDescent="0.2">
      <c r="A89320" s="5"/>
      <c r="K89320" s="6"/>
    </row>
    <row r="89321" spans="1:11" x14ac:dyDescent="0.2">
      <c r="A89321" s="5"/>
      <c r="K89321" s="6"/>
    </row>
    <row r="89322" spans="1:11" x14ac:dyDescent="0.2">
      <c r="A89322" s="5"/>
      <c r="K89322" s="6"/>
    </row>
    <row r="89323" spans="1:11" x14ac:dyDescent="0.2">
      <c r="A89323" s="5"/>
      <c r="K89323" s="6"/>
    </row>
    <row r="89324" spans="1:11" x14ac:dyDescent="0.2">
      <c r="A89324" s="5"/>
      <c r="K89324" s="6"/>
    </row>
    <row r="89325" spans="1:11" x14ac:dyDescent="0.2">
      <c r="A89325" s="5"/>
      <c r="K89325" s="6"/>
    </row>
    <row r="89326" spans="1:11" x14ac:dyDescent="0.2">
      <c r="A89326" s="5"/>
      <c r="K89326" s="6"/>
    </row>
    <row r="89327" spans="1:11" x14ac:dyDescent="0.2">
      <c r="A89327" s="5"/>
      <c r="K89327" s="6"/>
    </row>
    <row r="89328" spans="1:11" x14ac:dyDescent="0.2">
      <c r="A89328" s="5"/>
      <c r="K89328" s="6"/>
    </row>
    <row r="89329" spans="1:11" x14ac:dyDescent="0.2">
      <c r="A89329" s="5"/>
      <c r="K89329" s="6"/>
    </row>
    <row r="89330" spans="1:11" x14ac:dyDescent="0.2">
      <c r="A89330" s="5"/>
      <c r="K89330" s="6"/>
    </row>
    <row r="89331" spans="1:11" x14ac:dyDescent="0.2">
      <c r="A89331" s="5"/>
      <c r="K89331" s="6"/>
    </row>
    <row r="89332" spans="1:11" x14ac:dyDescent="0.2">
      <c r="A89332" s="5"/>
      <c r="K89332" s="6"/>
    </row>
    <row r="89333" spans="1:11" x14ac:dyDescent="0.2">
      <c r="A89333" s="5"/>
      <c r="K89333" s="6"/>
    </row>
    <row r="89334" spans="1:11" x14ac:dyDescent="0.2">
      <c r="A89334" s="5"/>
      <c r="K89334" s="6"/>
    </row>
    <row r="89335" spans="1:11" x14ac:dyDescent="0.2">
      <c r="A89335" s="5"/>
      <c r="K89335" s="6"/>
    </row>
    <row r="89336" spans="1:11" x14ac:dyDescent="0.2">
      <c r="A89336" s="5"/>
      <c r="K89336" s="6"/>
    </row>
    <row r="89337" spans="1:11" x14ac:dyDescent="0.2">
      <c r="A89337" s="5"/>
      <c r="K89337" s="6"/>
    </row>
    <row r="89338" spans="1:11" x14ac:dyDescent="0.2">
      <c r="A89338" s="5"/>
      <c r="K89338" s="6"/>
    </row>
    <row r="89339" spans="1:11" x14ac:dyDescent="0.2">
      <c r="A89339" s="5"/>
      <c r="K89339" s="6"/>
    </row>
    <row r="89340" spans="1:11" x14ac:dyDescent="0.2">
      <c r="A89340" s="5"/>
      <c r="K89340" s="6"/>
    </row>
    <row r="89341" spans="1:11" x14ac:dyDescent="0.2">
      <c r="A89341" s="5"/>
      <c r="K89341" s="6"/>
    </row>
    <row r="89342" spans="1:11" x14ac:dyDescent="0.2">
      <c r="A89342" s="5"/>
      <c r="K89342" s="6"/>
    </row>
    <row r="89343" spans="1:11" x14ac:dyDescent="0.2">
      <c r="A89343" s="5"/>
      <c r="K89343" s="6"/>
    </row>
    <row r="89344" spans="1:11" x14ac:dyDescent="0.2">
      <c r="A89344" s="5"/>
      <c r="K89344" s="6"/>
    </row>
    <row r="89345" spans="1:11" x14ac:dyDescent="0.2">
      <c r="A89345" s="5"/>
      <c r="K89345" s="6"/>
    </row>
    <row r="89346" spans="1:11" x14ac:dyDescent="0.2">
      <c r="A89346" s="5"/>
      <c r="K89346" s="6"/>
    </row>
    <row r="89347" spans="1:11" x14ac:dyDescent="0.2">
      <c r="A89347" s="5"/>
      <c r="K89347" s="6"/>
    </row>
    <row r="89348" spans="1:11" x14ac:dyDescent="0.2">
      <c r="A89348" s="5"/>
      <c r="K89348" s="6"/>
    </row>
    <row r="89349" spans="1:11" x14ac:dyDescent="0.2">
      <c r="A89349" s="5"/>
      <c r="K89349" s="6"/>
    </row>
    <row r="89350" spans="1:11" x14ac:dyDescent="0.2">
      <c r="A89350" s="5"/>
      <c r="K89350" s="6"/>
    </row>
    <row r="89351" spans="1:11" x14ac:dyDescent="0.2">
      <c r="A89351" s="5"/>
      <c r="K89351" s="6"/>
    </row>
    <row r="89352" spans="1:11" x14ac:dyDescent="0.2">
      <c r="A89352" s="5"/>
      <c r="K89352" s="6"/>
    </row>
    <row r="89353" spans="1:11" x14ac:dyDescent="0.2">
      <c r="A89353" s="5"/>
      <c r="K89353" s="6"/>
    </row>
    <row r="89354" spans="1:11" x14ac:dyDescent="0.2">
      <c r="A89354" s="5"/>
      <c r="K89354" s="6"/>
    </row>
    <row r="89355" spans="1:11" x14ac:dyDescent="0.2">
      <c r="A89355" s="5"/>
      <c r="K89355" s="6"/>
    </row>
    <row r="89356" spans="1:11" x14ac:dyDescent="0.2">
      <c r="A89356" s="5"/>
      <c r="K89356" s="6"/>
    </row>
    <row r="89357" spans="1:11" x14ac:dyDescent="0.2">
      <c r="A89357" s="5"/>
      <c r="K89357" s="6"/>
    </row>
    <row r="89358" spans="1:11" x14ac:dyDescent="0.2">
      <c r="A89358" s="5"/>
      <c r="K89358" s="6"/>
    </row>
    <row r="89359" spans="1:11" x14ac:dyDescent="0.2">
      <c r="A89359" s="5"/>
      <c r="K89359" s="6"/>
    </row>
    <row r="89360" spans="1:11" x14ac:dyDescent="0.2">
      <c r="A89360" s="5"/>
      <c r="K89360" s="6"/>
    </row>
    <row r="89361" spans="1:11" x14ac:dyDescent="0.2">
      <c r="A89361" s="5"/>
      <c r="K89361" s="6"/>
    </row>
    <row r="89362" spans="1:11" x14ac:dyDescent="0.2">
      <c r="A89362" s="5"/>
      <c r="K89362" s="6"/>
    </row>
    <row r="89363" spans="1:11" x14ac:dyDescent="0.2">
      <c r="A89363" s="5"/>
      <c r="K89363" s="6"/>
    </row>
    <row r="89364" spans="1:11" x14ac:dyDescent="0.2">
      <c r="A89364" s="5"/>
      <c r="K89364" s="6"/>
    </row>
    <row r="89365" spans="1:11" x14ac:dyDescent="0.2">
      <c r="A89365" s="5"/>
      <c r="K89365" s="6"/>
    </row>
    <row r="89366" spans="1:11" x14ac:dyDescent="0.2">
      <c r="A89366" s="5"/>
      <c r="K89366" s="6"/>
    </row>
    <row r="89367" spans="1:11" x14ac:dyDescent="0.2">
      <c r="A89367" s="5"/>
      <c r="K89367" s="6"/>
    </row>
    <row r="89368" spans="1:11" x14ac:dyDescent="0.2">
      <c r="A89368" s="5"/>
      <c r="K89368" s="6"/>
    </row>
    <row r="89369" spans="1:11" x14ac:dyDescent="0.2">
      <c r="A89369" s="5"/>
      <c r="K89369" s="6"/>
    </row>
    <row r="89370" spans="1:11" x14ac:dyDescent="0.2">
      <c r="A89370" s="5"/>
      <c r="K89370" s="6"/>
    </row>
    <row r="89371" spans="1:11" x14ac:dyDescent="0.2">
      <c r="A89371" s="5"/>
      <c r="K89371" s="6"/>
    </row>
    <row r="89372" spans="1:11" x14ac:dyDescent="0.2">
      <c r="A89372" s="5"/>
      <c r="K89372" s="6"/>
    </row>
    <row r="89373" spans="1:11" x14ac:dyDescent="0.2">
      <c r="A89373" s="5"/>
      <c r="K89373" s="6"/>
    </row>
    <row r="89374" spans="1:11" x14ac:dyDescent="0.2">
      <c r="A89374" s="5"/>
      <c r="K89374" s="6"/>
    </row>
    <row r="89375" spans="1:11" x14ac:dyDescent="0.2">
      <c r="A89375" s="5"/>
      <c r="K89375" s="6"/>
    </row>
    <row r="89376" spans="1:11" x14ac:dyDescent="0.2">
      <c r="A89376" s="5"/>
      <c r="K89376" s="6"/>
    </row>
    <row r="89377" spans="1:11" x14ac:dyDescent="0.2">
      <c r="A89377" s="5"/>
      <c r="K89377" s="6"/>
    </row>
    <row r="89378" spans="1:11" x14ac:dyDescent="0.2">
      <c r="A89378" s="5"/>
      <c r="K89378" s="6"/>
    </row>
    <row r="89379" spans="1:11" x14ac:dyDescent="0.2">
      <c r="A89379" s="5"/>
      <c r="K89379" s="6"/>
    </row>
    <row r="89380" spans="1:11" x14ac:dyDescent="0.2">
      <c r="A89380" s="5"/>
      <c r="K89380" s="6"/>
    </row>
    <row r="89381" spans="1:11" x14ac:dyDescent="0.2">
      <c r="A89381" s="5"/>
      <c r="K89381" s="6"/>
    </row>
    <row r="89382" spans="1:11" x14ac:dyDescent="0.2">
      <c r="A89382" s="5"/>
      <c r="K89382" s="6"/>
    </row>
    <row r="89383" spans="1:11" x14ac:dyDescent="0.2">
      <c r="A89383" s="5"/>
      <c r="K89383" s="6"/>
    </row>
    <row r="89384" spans="1:11" x14ac:dyDescent="0.2">
      <c r="A89384" s="5"/>
      <c r="K89384" s="6"/>
    </row>
    <row r="89385" spans="1:11" x14ac:dyDescent="0.2">
      <c r="A89385" s="5"/>
      <c r="K89385" s="6"/>
    </row>
    <row r="89386" spans="1:11" x14ac:dyDescent="0.2">
      <c r="A89386" s="5"/>
      <c r="K89386" s="6"/>
    </row>
    <row r="89387" spans="1:11" x14ac:dyDescent="0.2">
      <c r="A89387" s="5"/>
      <c r="K89387" s="6"/>
    </row>
    <row r="89388" spans="1:11" x14ac:dyDescent="0.2">
      <c r="A89388" s="5"/>
      <c r="K89388" s="6"/>
    </row>
    <row r="89389" spans="1:11" x14ac:dyDescent="0.2">
      <c r="A89389" s="5"/>
      <c r="K89389" s="6"/>
    </row>
    <row r="89390" spans="1:11" x14ac:dyDescent="0.2">
      <c r="A89390" s="5"/>
      <c r="K89390" s="6"/>
    </row>
    <row r="89391" spans="1:11" x14ac:dyDescent="0.2">
      <c r="A89391" s="5"/>
      <c r="K89391" s="6"/>
    </row>
    <row r="89392" spans="1:11" x14ac:dyDescent="0.2">
      <c r="A89392" s="5"/>
      <c r="K89392" s="6"/>
    </row>
    <row r="89393" spans="1:11" x14ac:dyDescent="0.2">
      <c r="A89393" s="5"/>
      <c r="K89393" s="6"/>
    </row>
    <row r="89394" spans="1:11" x14ac:dyDescent="0.2">
      <c r="A89394" s="5"/>
      <c r="K89394" s="6"/>
    </row>
    <row r="89395" spans="1:11" x14ac:dyDescent="0.2">
      <c r="A89395" s="5"/>
      <c r="K89395" s="6"/>
    </row>
    <row r="89396" spans="1:11" x14ac:dyDescent="0.2">
      <c r="A89396" s="5"/>
      <c r="K89396" s="6"/>
    </row>
    <row r="89397" spans="1:11" x14ac:dyDescent="0.2">
      <c r="A89397" s="5"/>
      <c r="K89397" s="6"/>
    </row>
    <row r="89398" spans="1:11" x14ac:dyDescent="0.2">
      <c r="A89398" s="5"/>
      <c r="K89398" s="6"/>
    </row>
    <row r="89399" spans="1:11" x14ac:dyDescent="0.2">
      <c r="A89399" s="5"/>
      <c r="K89399" s="6"/>
    </row>
    <row r="89400" spans="1:11" x14ac:dyDescent="0.2">
      <c r="A89400" s="5"/>
      <c r="K89400" s="6"/>
    </row>
    <row r="89401" spans="1:11" x14ac:dyDescent="0.2">
      <c r="A89401" s="5"/>
      <c r="K89401" s="6"/>
    </row>
    <row r="89402" spans="1:11" x14ac:dyDescent="0.2">
      <c r="A89402" s="5"/>
      <c r="K89402" s="6"/>
    </row>
    <row r="89403" spans="1:11" x14ac:dyDescent="0.2">
      <c r="A89403" s="5"/>
      <c r="K89403" s="6"/>
    </row>
    <row r="89404" spans="1:11" x14ac:dyDescent="0.2">
      <c r="A89404" s="5"/>
      <c r="K89404" s="6"/>
    </row>
    <row r="89405" spans="1:11" x14ac:dyDescent="0.2">
      <c r="A89405" s="5"/>
      <c r="K89405" s="6"/>
    </row>
    <row r="89406" spans="1:11" x14ac:dyDescent="0.2">
      <c r="A89406" s="5"/>
      <c r="K89406" s="6"/>
    </row>
    <row r="89407" spans="1:11" x14ac:dyDescent="0.2">
      <c r="A89407" s="5"/>
      <c r="K89407" s="6"/>
    </row>
    <row r="89408" spans="1:11" x14ac:dyDescent="0.2">
      <c r="A89408" s="5"/>
      <c r="K89408" s="6"/>
    </row>
    <row r="89409" spans="1:11" x14ac:dyDescent="0.2">
      <c r="A89409" s="5"/>
      <c r="K89409" s="6"/>
    </row>
    <row r="89410" spans="1:11" x14ac:dyDescent="0.2">
      <c r="A89410" s="5"/>
      <c r="K89410" s="6"/>
    </row>
    <row r="89411" spans="1:11" x14ac:dyDescent="0.2">
      <c r="A89411" s="5"/>
      <c r="K89411" s="6"/>
    </row>
    <row r="89412" spans="1:11" x14ac:dyDescent="0.2">
      <c r="A89412" s="5"/>
      <c r="K89412" s="6"/>
    </row>
    <row r="89413" spans="1:11" x14ac:dyDescent="0.2">
      <c r="A89413" s="5"/>
      <c r="K89413" s="6"/>
    </row>
    <row r="89414" spans="1:11" x14ac:dyDescent="0.2">
      <c r="A89414" s="5"/>
      <c r="K89414" s="6"/>
    </row>
    <row r="89415" spans="1:11" x14ac:dyDescent="0.2">
      <c r="A89415" s="5"/>
      <c r="K89415" s="6"/>
    </row>
    <row r="89416" spans="1:11" x14ac:dyDescent="0.2">
      <c r="A89416" s="5"/>
      <c r="K89416" s="6"/>
    </row>
    <row r="89417" spans="1:11" x14ac:dyDescent="0.2">
      <c r="A89417" s="5"/>
      <c r="K89417" s="6"/>
    </row>
    <row r="89418" spans="1:11" x14ac:dyDescent="0.2">
      <c r="A89418" s="5"/>
      <c r="K89418" s="6"/>
    </row>
    <row r="89419" spans="1:11" x14ac:dyDescent="0.2">
      <c r="A89419" s="5"/>
      <c r="K89419" s="6"/>
    </row>
    <row r="89420" spans="1:11" x14ac:dyDescent="0.2">
      <c r="A89420" s="5"/>
      <c r="K89420" s="6"/>
    </row>
    <row r="89421" spans="1:11" x14ac:dyDescent="0.2">
      <c r="A89421" s="5"/>
      <c r="K89421" s="6"/>
    </row>
    <row r="89422" spans="1:11" x14ac:dyDescent="0.2">
      <c r="A89422" s="5"/>
      <c r="K89422" s="6"/>
    </row>
    <row r="89423" spans="1:11" x14ac:dyDescent="0.2">
      <c r="A89423" s="5"/>
      <c r="K89423" s="6"/>
    </row>
    <row r="89424" spans="1:11" x14ac:dyDescent="0.2">
      <c r="A89424" s="5"/>
      <c r="K89424" s="6"/>
    </row>
    <row r="89425" spans="1:11" x14ac:dyDescent="0.2">
      <c r="A89425" s="5"/>
      <c r="K89425" s="6"/>
    </row>
    <row r="89426" spans="1:11" x14ac:dyDescent="0.2">
      <c r="A89426" s="5"/>
      <c r="K89426" s="6"/>
    </row>
    <row r="89427" spans="1:11" x14ac:dyDescent="0.2">
      <c r="A89427" s="5"/>
      <c r="K89427" s="6"/>
    </row>
    <row r="89428" spans="1:11" x14ac:dyDescent="0.2">
      <c r="A89428" s="5"/>
      <c r="K89428" s="6"/>
    </row>
    <row r="89429" spans="1:11" x14ac:dyDescent="0.2">
      <c r="A89429" s="5"/>
      <c r="K89429" s="6"/>
    </row>
    <row r="89430" spans="1:11" x14ac:dyDescent="0.2">
      <c r="A89430" s="5"/>
      <c r="K89430" s="6"/>
    </row>
    <row r="89431" spans="1:11" x14ac:dyDescent="0.2">
      <c r="A89431" s="5"/>
      <c r="K89431" s="6"/>
    </row>
    <row r="89432" spans="1:11" x14ac:dyDescent="0.2">
      <c r="A89432" s="5"/>
      <c r="K89432" s="6"/>
    </row>
    <row r="89433" spans="1:11" x14ac:dyDescent="0.2">
      <c r="A89433" s="5"/>
      <c r="K89433" s="6"/>
    </row>
    <row r="89434" spans="1:11" x14ac:dyDescent="0.2">
      <c r="A89434" s="5"/>
      <c r="K89434" s="6"/>
    </row>
    <row r="89435" spans="1:11" x14ac:dyDescent="0.2">
      <c r="A89435" s="5"/>
      <c r="K89435" s="6"/>
    </row>
    <row r="89436" spans="1:11" x14ac:dyDescent="0.2">
      <c r="A89436" s="5"/>
      <c r="K89436" s="6"/>
    </row>
    <row r="89437" spans="1:11" x14ac:dyDescent="0.2">
      <c r="A89437" s="5"/>
      <c r="K89437" s="6"/>
    </row>
    <row r="89438" spans="1:11" x14ac:dyDescent="0.2">
      <c r="A89438" s="5"/>
      <c r="K89438" s="6"/>
    </row>
    <row r="89439" spans="1:11" x14ac:dyDescent="0.2">
      <c r="A89439" s="5"/>
      <c r="K89439" s="6"/>
    </row>
    <row r="89440" spans="1:11" x14ac:dyDescent="0.2">
      <c r="A89440" s="5"/>
      <c r="K89440" s="6"/>
    </row>
    <row r="89441" spans="1:11" x14ac:dyDescent="0.2">
      <c r="A89441" s="5"/>
      <c r="K89441" s="6"/>
    </row>
    <row r="89442" spans="1:11" x14ac:dyDescent="0.2">
      <c r="A89442" s="5"/>
      <c r="K89442" s="6"/>
    </row>
    <row r="89443" spans="1:11" x14ac:dyDescent="0.2">
      <c r="A89443" s="5"/>
      <c r="K89443" s="6"/>
    </row>
    <row r="89444" spans="1:11" x14ac:dyDescent="0.2">
      <c r="A89444" s="5"/>
      <c r="K89444" s="6"/>
    </row>
    <row r="89445" spans="1:11" x14ac:dyDescent="0.2">
      <c r="A89445" s="5"/>
      <c r="K89445" s="6"/>
    </row>
    <row r="89446" spans="1:11" x14ac:dyDescent="0.2">
      <c r="A89446" s="5"/>
      <c r="K89446" s="6"/>
    </row>
    <row r="89447" spans="1:11" x14ac:dyDescent="0.2">
      <c r="A89447" s="5"/>
      <c r="K89447" s="6"/>
    </row>
    <row r="89448" spans="1:11" x14ac:dyDescent="0.2">
      <c r="A89448" s="5"/>
      <c r="K89448" s="6"/>
    </row>
    <row r="89449" spans="1:11" x14ac:dyDescent="0.2">
      <c r="A89449" s="5"/>
      <c r="K89449" s="6"/>
    </row>
    <row r="89450" spans="1:11" x14ac:dyDescent="0.2">
      <c r="A89450" s="5"/>
      <c r="K89450" s="6"/>
    </row>
    <row r="89451" spans="1:11" x14ac:dyDescent="0.2">
      <c r="A89451" s="5"/>
      <c r="K89451" s="6"/>
    </row>
    <row r="89452" spans="1:11" x14ac:dyDescent="0.2">
      <c r="A89452" s="5"/>
      <c r="K89452" s="6"/>
    </row>
    <row r="89453" spans="1:11" x14ac:dyDescent="0.2">
      <c r="A89453" s="5"/>
      <c r="K89453" s="6"/>
    </row>
    <row r="89454" spans="1:11" x14ac:dyDescent="0.2">
      <c r="A89454" s="5"/>
      <c r="K89454" s="6"/>
    </row>
    <row r="89455" spans="1:11" x14ac:dyDescent="0.2">
      <c r="A89455" s="5"/>
      <c r="K89455" s="6"/>
    </row>
    <row r="89456" spans="1:11" x14ac:dyDescent="0.2">
      <c r="A89456" s="5"/>
      <c r="K89456" s="6"/>
    </row>
    <row r="89457" spans="1:11" x14ac:dyDescent="0.2">
      <c r="A89457" s="5"/>
      <c r="K89457" s="6"/>
    </row>
    <row r="89458" spans="1:11" x14ac:dyDescent="0.2">
      <c r="A89458" s="5"/>
      <c r="K89458" s="6"/>
    </row>
    <row r="89459" spans="1:11" x14ac:dyDescent="0.2">
      <c r="A89459" s="5"/>
      <c r="K89459" s="6"/>
    </row>
    <row r="89460" spans="1:11" x14ac:dyDescent="0.2">
      <c r="A89460" s="5"/>
      <c r="K89460" s="6"/>
    </row>
    <row r="89461" spans="1:11" x14ac:dyDescent="0.2">
      <c r="A89461" s="5"/>
      <c r="K89461" s="6"/>
    </row>
    <row r="89462" spans="1:11" x14ac:dyDescent="0.2">
      <c r="A89462" s="5"/>
      <c r="K89462" s="6"/>
    </row>
    <row r="89463" spans="1:11" x14ac:dyDescent="0.2">
      <c r="A89463" s="5"/>
      <c r="K89463" s="6"/>
    </row>
    <row r="89464" spans="1:11" x14ac:dyDescent="0.2">
      <c r="A89464" s="5"/>
      <c r="K89464" s="6"/>
    </row>
    <row r="89465" spans="1:11" x14ac:dyDescent="0.2">
      <c r="A89465" s="5"/>
      <c r="K89465" s="6"/>
    </row>
    <row r="89466" spans="1:11" x14ac:dyDescent="0.2">
      <c r="A89466" s="5"/>
      <c r="K89466" s="6"/>
    </row>
    <row r="89467" spans="1:11" x14ac:dyDescent="0.2">
      <c r="A89467" s="5"/>
      <c r="K89467" s="6"/>
    </row>
    <row r="89468" spans="1:11" x14ac:dyDescent="0.2">
      <c r="A89468" s="5"/>
      <c r="K89468" s="6"/>
    </row>
    <row r="89469" spans="1:11" x14ac:dyDescent="0.2">
      <c r="A89469" s="5"/>
      <c r="K89469" s="6"/>
    </row>
    <row r="89470" spans="1:11" x14ac:dyDescent="0.2">
      <c r="A89470" s="5"/>
      <c r="K89470" s="6"/>
    </row>
    <row r="89471" spans="1:11" x14ac:dyDescent="0.2">
      <c r="A89471" s="5"/>
      <c r="K89471" s="6"/>
    </row>
    <row r="89472" spans="1:11" x14ac:dyDescent="0.2">
      <c r="A89472" s="5"/>
      <c r="K89472" s="6"/>
    </row>
    <row r="89473" spans="1:11" x14ac:dyDescent="0.2">
      <c r="A89473" s="5"/>
      <c r="K89473" s="6"/>
    </row>
    <row r="89474" spans="1:11" x14ac:dyDescent="0.2">
      <c r="A89474" s="5"/>
      <c r="K89474" s="6"/>
    </row>
    <row r="89475" spans="1:11" x14ac:dyDescent="0.2">
      <c r="A89475" s="5"/>
      <c r="K89475" s="6"/>
    </row>
    <row r="89476" spans="1:11" x14ac:dyDescent="0.2">
      <c r="A89476" s="5"/>
      <c r="K89476" s="6"/>
    </row>
    <row r="89477" spans="1:11" x14ac:dyDescent="0.2">
      <c r="A89477" s="5"/>
      <c r="K89477" s="6"/>
    </row>
    <row r="89478" spans="1:11" x14ac:dyDescent="0.2">
      <c r="A89478" s="5"/>
      <c r="K89478" s="6"/>
    </row>
    <row r="89479" spans="1:11" x14ac:dyDescent="0.2">
      <c r="A89479" s="5"/>
      <c r="K89479" s="6"/>
    </row>
    <row r="89480" spans="1:11" x14ac:dyDescent="0.2">
      <c r="A89480" s="5"/>
      <c r="K89480" s="6"/>
    </row>
    <row r="89481" spans="1:11" x14ac:dyDescent="0.2">
      <c r="A89481" s="5"/>
      <c r="K89481" s="6"/>
    </row>
    <row r="89482" spans="1:11" x14ac:dyDescent="0.2">
      <c r="A89482" s="5"/>
      <c r="K89482" s="6"/>
    </row>
    <row r="89483" spans="1:11" x14ac:dyDescent="0.2">
      <c r="A89483" s="5"/>
      <c r="K89483" s="6"/>
    </row>
    <row r="89484" spans="1:11" x14ac:dyDescent="0.2">
      <c r="A89484" s="5"/>
      <c r="K89484" s="6"/>
    </row>
    <row r="89485" spans="1:11" x14ac:dyDescent="0.2">
      <c r="A89485" s="5"/>
      <c r="K89485" s="6"/>
    </row>
    <row r="89486" spans="1:11" x14ac:dyDescent="0.2">
      <c r="A89486" s="5"/>
      <c r="K89486" s="6"/>
    </row>
    <row r="89487" spans="1:11" x14ac:dyDescent="0.2">
      <c r="A89487" s="5"/>
      <c r="K89487" s="6"/>
    </row>
    <row r="89488" spans="1:11" x14ac:dyDescent="0.2">
      <c r="A89488" s="5"/>
      <c r="K89488" s="6"/>
    </row>
    <row r="89489" spans="1:11" x14ac:dyDescent="0.2">
      <c r="A89489" s="5"/>
      <c r="K89489" s="6"/>
    </row>
    <row r="89490" spans="1:11" x14ac:dyDescent="0.2">
      <c r="A89490" s="5"/>
      <c r="K89490" s="6"/>
    </row>
    <row r="89491" spans="1:11" x14ac:dyDescent="0.2">
      <c r="A89491" s="5"/>
      <c r="K89491" s="6"/>
    </row>
    <row r="89492" spans="1:11" x14ac:dyDescent="0.2">
      <c r="A89492" s="5"/>
      <c r="K89492" s="6"/>
    </row>
    <row r="89493" spans="1:11" x14ac:dyDescent="0.2">
      <c r="A89493" s="5"/>
      <c r="K89493" s="6"/>
    </row>
    <row r="89494" spans="1:11" x14ac:dyDescent="0.2">
      <c r="A89494" s="5"/>
      <c r="K89494" s="6"/>
    </row>
    <row r="89495" spans="1:11" x14ac:dyDescent="0.2">
      <c r="A89495" s="5"/>
      <c r="K89495" s="6"/>
    </row>
    <row r="89496" spans="1:11" x14ac:dyDescent="0.2">
      <c r="A89496" s="5"/>
      <c r="K89496" s="6"/>
    </row>
    <row r="89497" spans="1:11" x14ac:dyDescent="0.2">
      <c r="A89497" s="5"/>
      <c r="K89497" s="6"/>
    </row>
    <row r="89498" spans="1:11" x14ac:dyDescent="0.2">
      <c r="A89498" s="5"/>
      <c r="K89498" s="6"/>
    </row>
    <row r="89499" spans="1:11" x14ac:dyDescent="0.2">
      <c r="A89499" s="5"/>
      <c r="K89499" s="6"/>
    </row>
    <row r="89500" spans="1:11" x14ac:dyDescent="0.2">
      <c r="A89500" s="5"/>
      <c r="K89500" s="6"/>
    </row>
    <row r="89501" spans="1:11" x14ac:dyDescent="0.2">
      <c r="A89501" s="5"/>
      <c r="K89501" s="6"/>
    </row>
    <row r="89502" spans="1:11" x14ac:dyDescent="0.2">
      <c r="A89502" s="5"/>
      <c r="K89502" s="6"/>
    </row>
    <row r="89503" spans="1:11" x14ac:dyDescent="0.2">
      <c r="A89503" s="5"/>
      <c r="K89503" s="6"/>
    </row>
    <row r="89504" spans="1:11" x14ac:dyDescent="0.2">
      <c r="A89504" s="5"/>
      <c r="K89504" s="6"/>
    </row>
    <row r="89505" spans="1:11" x14ac:dyDescent="0.2">
      <c r="A89505" s="5"/>
      <c r="K89505" s="6"/>
    </row>
    <row r="89506" spans="1:11" x14ac:dyDescent="0.2">
      <c r="A89506" s="5"/>
      <c r="K89506" s="6"/>
    </row>
    <row r="89507" spans="1:11" x14ac:dyDescent="0.2">
      <c r="A89507" s="5"/>
      <c r="K89507" s="6"/>
    </row>
    <row r="89508" spans="1:11" x14ac:dyDescent="0.2">
      <c r="A89508" s="5"/>
      <c r="K89508" s="6"/>
    </row>
    <row r="89509" spans="1:11" x14ac:dyDescent="0.2">
      <c r="A89509" s="5"/>
      <c r="K89509" s="6"/>
    </row>
    <row r="89510" spans="1:11" x14ac:dyDescent="0.2">
      <c r="A89510" s="5"/>
      <c r="K89510" s="6"/>
    </row>
    <row r="89511" spans="1:11" x14ac:dyDescent="0.2">
      <c r="A89511" s="5"/>
      <c r="K89511" s="6"/>
    </row>
    <row r="89512" spans="1:11" x14ac:dyDescent="0.2">
      <c r="A89512" s="5"/>
      <c r="K89512" s="6"/>
    </row>
    <row r="89513" spans="1:11" x14ac:dyDescent="0.2">
      <c r="A89513" s="5"/>
      <c r="K89513" s="6"/>
    </row>
    <row r="89514" spans="1:11" x14ac:dyDescent="0.2">
      <c r="A89514" s="5"/>
      <c r="K89514" s="6"/>
    </row>
    <row r="89515" spans="1:11" x14ac:dyDescent="0.2">
      <c r="A89515" s="5"/>
      <c r="K89515" s="6"/>
    </row>
    <row r="89516" spans="1:11" x14ac:dyDescent="0.2">
      <c r="A89516" s="5"/>
      <c r="K89516" s="6"/>
    </row>
    <row r="89517" spans="1:11" x14ac:dyDescent="0.2">
      <c r="A89517" s="5"/>
      <c r="K89517" s="6"/>
    </row>
    <row r="89518" spans="1:11" x14ac:dyDescent="0.2">
      <c r="A89518" s="5"/>
      <c r="K89518" s="6"/>
    </row>
    <row r="89519" spans="1:11" x14ac:dyDescent="0.2">
      <c r="A89519" s="5"/>
      <c r="K89519" s="6"/>
    </row>
    <row r="89520" spans="1:11" x14ac:dyDescent="0.2">
      <c r="A89520" s="5"/>
      <c r="K89520" s="6"/>
    </row>
    <row r="89521" spans="1:11" x14ac:dyDescent="0.2">
      <c r="A89521" s="5"/>
      <c r="K89521" s="6"/>
    </row>
    <row r="89522" spans="1:11" x14ac:dyDescent="0.2">
      <c r="A89522" s="5"/>
      <c r="K89522" s="6"/>
    </row>
    <row r="89523" spans="1:11" x14ac:dyDescent="0.2">
      <c r="A89523" s="5"/>
      <c r="K89523" s="6"/>
    </row>
    <row r="89524" spans="1:11" x14ac:dyDescent="0.2">
      <c r="A89524" s="5"/>
      <c r="K89524" s="6"/>
    </row>
    <row r="89525" spans="1:11" x14ac:dyDescent="0.2">
      <c r="A89525" s="5"/>
      <c r="K89525" s="6"/>
    </row>
    <row r="89526" spans="1:11" x14ac:dyDescent="0.2">
      <c r="A89526" s="5"/>
      <c r="K89526" s="6"/>
    </row>
    <row r="89527" spans="1:11" x14ac:dyDescent="0.2">
      <c r="A89527" s="5"/>
      <c r="K89527" s="6"/>
    </row>
    <row r="89528" spans="1:11" x14ac:dyDescent="0.2">
      <c r="A89528" s="5"/>
      <c r="K89528" s="6"/>
    </row>
    <row r="89529" spans="1:11" x14ac:dyDescent="0.2">
      <c r="A89529" s="5"/>
      <c r="K89529" s="6"/>
    </row>
    <row r="89530" spans="1:11" x14ac:dyDescent="0.2">
      <c r="A89530" s="5"/>
      <c r="K89530" s="6"/>
    </row>
    <row r="89531" spans="1:11" x14ac:dyDescent="0.2">
      <c r="A89531" s="5"/>
      <c r="K89531" s="6"/>
    </row>
    <row r="89532" spans="1:11" x14ac:dyDescent="0.2">
      <c r="A89532" s="5"/>
      <c r="K89532" s="6"/>
    </row>
    <row r="89533" spans="1:11" x14ac:dyDescent="0.2">
      <c r="A89533" s="5"/>
      <c r="K89533" s="6"/>
    </row>
    <row r="89534" spans="1:11" x14ac:dyDescent="0.2">
      <c r="A89534" s="5"/>
      <c r="K89534" s="6"/>
    </row>
    <row r="89535" spans="1:11" x14ac:dyDescent="0.2">
      <c r="A89535" s="5"/>
      <c r="K89535" s="6"/>
    </row>
    <row r="89536" spans="1:11" x14ac:dyDescent="0.2">
      <c r="A89536" s="5"/>
      <c r="K89536" s="6"/>
    </row>
    <row r="89537" spans="1:11" x14ac:dyDescent="0.2">
      <c r="A89537" s="5"/>
      <c r="K89537" s="6"/>
    </row>
    <row r="89538" spans="1:11" x14ac:dyDescent="0.2">
      <c r="A89538" s="5"/>
      <c r="K89538" s="6"/>
    </row>
    <row r="89539" spans="1:11" x14ac:dyDescent="0.2">
      <c r="A89539" s="5"/>
      <c r="K89539" s="6"/>
    </row>
    <row r="89540" spans="1:11" x14ac:dyDescent="0.2">
      <c r="A89540" s="5"/>
      <c r="K89540" s="6"/>
    </row>
    <row r="89541" spans="1:11" x14ac:dyDescent="0.2">
      <c r="A89541" s="5"/>
      <c r="K89541" s="6"/>
    </row>
    <row r="89542" spans="1:11" x14ac:dyDescent="0.2">
      <c r="A89542" s="5"/>
      <c r="K89542" s="6"/>
    </row>
    <row r="89543" spans="1:11" x14ac:dyDescent="0.2">
      <c r="A89543" s="5"/>
      <c r="K89543" s="6"/>
    </row>
    <row r="89544" spans="1:11" x14ac:dyDescent="0.2">
      <c r="A89544" s="5"/>
      <c r="K89544" s="6"/>
    </row>
    <row r="89545" spans="1:11" x14ac:dyDescent="0.2">
      <c r="A89545" s="5"/>
      <c r="K89545" s="6"/>
    </row>
    <row r="89546" spans="1:11" x14ac:dyDescent="0.2">
      <c r="A89546" s="5"/>
      <c r="K89546" s="6"/>
    </row>
    <row r="89547" spans="1:11" x14ac:dyDescent="0.2">
      <c r="A89547" s="5"/>
      <c r="K89547" s="6"/>
    </row>
    <row r="89548" spans="1:11" x14ac:dyDescent="0.2">
      <c r="A89548" s="5"/>
      <c r="K89548" s="6"/>
    </row>
    <row r="89549" spans="1:11" x14ac:dyDescent="0.2">
      <c r="A89549" s="5"/>
      <c r="K89549" s="6"/>
    </row>
    <row r="89550" spans="1:11" x14ac:dyDescent="0.2">
      <c r="A89550" s="5"/>
      <c r="K89550" s="6"/>
    </row>
    <row r="89551" spans="1:11" x14ac:dyDescent="0.2">
      <c r="A89551" s="5"/>
      <c r="K89551" s="6"/>
    </row>
    <row r="89552" spans="1:11" x14ac:dyDescent="0.2">
      <c r="A89552" s="5"/>
      <c r="K89552" s="6"/>
    </row>
    <row r="89553" spans="1:11" x14ac:dyDescent="0.2">
      <c r="A89553" s="5"/>
      <c r="K89553" s="6"/>
    </row>
    <row r="89554" spans="1:11" x14ac:dyDescent="0.2">
      <c r="A89554" s="5"/>
      <c r="K89554" s="6"/>
    </row>
    <row r="89555" spans="1:11" x14ac:dyDescent="0.2">
      <c r="A89555" s="5"/>
      <c r="K89555" s="6"/>
    </row>
    <row r="89556" spans="1:11" x14ac:dyDescent="0.2">
      <c r="A89556" s="5"/>
      <c r="K89556" s="6"/>
    </row>
    <row r="89557" spans="1:11" x14ac:dyDescent="0.2">
      <c r="A89557" s="5"/>
      <c r="K89557" s="6"/>
    </row>
    <row r="89558" spans="1:11" x14ac:dyDescent="0.2">
      <c r="A89558" s="5"/>
      <c r="K89558" s="6"/>
    </row>
    <row r="89559" spans="1:11" x14ac:dyDescent="0.2">
      <c r="A89559" s="5"/>
      <c r="K89559" s="6"/>
    </row>
    <row r="89560" spans="1:11" x14ac:dyDescent="0.2">
      <c r="A89560" s="5"/>
      <c r="K89560" s="6"/>
    </row>
    <row r="89561" spans="1:11" x14ac:dyDescent="0.2">
      <c r="A89561" s="5"/>
      <c r="K89561" s="6"/>
    </row>
    <row r="89562" spans="1:11" x14ac:dyDescent="0.2">
      <c r="A89562" s="5"/>
      <c r="K89562" s="6"/>
    </row>
    <row r="89563" spans="1:11" x14ac:dyDescent="0.2">
      <c r="A89563" s="5"/>
      <c r="K89563" s="6"/>
    </row>
    <row r="89564" spans="1:11" x14ac:dyDescent="0.2">
      <c r="A89564" s="5"/>
      <c r="K89564" s="6"/>
    </row>
    <row r="89565" spans="1:11" x14ac:dyDescent="0.2">
      <c r="A89565" s="5"/>
      <c r="K89565" s="6"/>
    </row>
    <row r="89566" spans="1:11" x14ac:dyDescent="0.2">
      <c r="A89566" s="5"/>
      <c r="K89566" s="6"/>
    </row>
    <row r="89567" spans="1:11" x14ac:dyDescent="0.2">
      <c r="A89567" s="5"/>
      <c r="K89567" s="6"/>
    </row>
    <row r="89568" spans="1:11" x14ac:dyDescent="0.2">
      <c r="A89568" s="5"/>
      <c r="K89568" s="6"/>
    </row>
    <row r="89569" spans="1:11" x14ac:dyDescent="0.2">
      <c r="A89569" s="5"/>
      <c r="K89569" s="6"/>
    </row>
    <row r="89570" spans="1:11" x14ac:dyDescent="0.2">
      <c r="A89570" s="5"/>
      <c r="K89570" s="6"/>
    </row>
    <row r="89571" spans="1:11" x14ac:dyDescent="0.2">
      <c r="A89571" s="5"/>
      <c r="K89571" s="6"/>
    </row>
    <row r="89572" spans="1:11" x14ac:dyDescent="0.2">
      <c r="A89572" s="5"/>
      <c r="K89572" s="6"/>
    </row>
    <row r="89573" spans="1:11" x14ac:dyDescent="0.2">
      <c r="A89573" s="5"/>
      <c r="K89573" s="6"/>
    </row>
    <row r="89574" spans="1:11" x14ac:dyDescent="0.2">
      <c r="A89574" s="5"/>
      <c r="K89574" s="6"/>
    </row>
    <row r="89575" spans="1:11" x14ac:dyDescent="0.2">
      <c r="A89575" s="5"/>
      <c r="K89575" s="6"/>
    </row>
    <row r="89576" spans="1:11" x14ac:dyDescent="0.2">
      <c r="A89576" s="5"/>
      <c r="K89576" s="6"/>
    </row>
    <row r="89577" spans="1:11" x14ac:dyDescent="0.2">
      <c r="A89577" s="5"/>
      <c r="K89577" s="6"/>
    </row>
    <row r="89578" spans="1:11" x14ac:dyDescent="0.2">
      <c r="A89578" s="5"/>
      <c r="K89578" s="6"/>
    </row>
    <row r="89579" spans="1:11" x14ac:dyDescent="0.2">
      <c r="A89579" s="5"/>
      <c r="K89579" s="6"/>
    </row>
    <row r="89580" spans="1:11" x14ac:dyDescent="0.2">
      <c r="A89580" s="5"/>
      <c r="K89580" s="6"/>
    </row>
    <row r="89581" spans="1:11" x14ac:dyDescent="0.2">
      <c r="A89581" s="5"/>
      <c r="K89581" s="6"/>
    </row>
    <row r="89582" spans="1:11" x14ac:dyDescent="0.2">
      <c r="A89582" s="5"/>
      <c r="K89582" s="6"/>
    </row>
    <row r="89583" spans="1:11" x14ac:dyDescent="0.2">
      <c r="A89583" s="5"/>
      <c r="K89583" s="6"/>
    </row>
    <row r="89584" spans="1:11" x14ac:dyDescent="0.2">
      <c r="A89584" s="5"/>
      <c r="K89584" s="6"/>
    </row>
    <row r="89585" spans="1:11" x14ac:dyDescent="0.2">
      <c r="A89585" s="5"/>
      <c r="K89585" s="6"/>
    </row>
    <row r="89586" spans="1:11" x14ac:dyDescent="0.2">
      <c r="A89586" s="5"/>
      <c r="K89586" s="6"/>
    </row>
    <row r="89587" spans="1:11" x14ac:dyDescent="0.2">
      <c r="A89587" s="5"/>
      <c r="K89587" s="6"/>
    </row>
    <row r="89588" spans="1:11" x14ac:dyDescent="0.2">
      <c r="A89588" s="5"/>
      <c r="K89588" s="6"/>
    </row>
    <row r="89589" spans="1:11" x14ac:dyDescent="0.2">
      <c r="A89589" s="5"/>
      <c r="K89589" s="6"/>
    </row>
    <row r="89590" spans="1:11" x14ac:dyDescent="0.2">
      <c r="A89590" s="5"/>
      <c r="K89590" s="6"/>
    </row>
    <row r="89591" spans="1:11" x14ac:dyDescent="0.2">
      <c r="A89591" s="5"/>
      <c r="K89591" s="6"/>
    </row>
    <row r="89592" spans="1:11" x14ac:dyDescent="0.2">
      <c r="A89592" s="5"/>
      <c r="K89592" s="6"/>
    </row>
    <row r="89593" spans="1:11" x14ac:dyDescent="0.2">
      <c r="A89593" s="5"/>
      <c r="K89593" s="6"/>
    </row>
    <row r="89594" spans="1:11" x14ac:dyDescent="0.2">
      <c r="A89594" s="5"/>
      <c r="K89594" s="6"/>
    </row>
    <row r="89595" spans="1:11" x14ac:dyDescent="0.2">
      <c r="A89595" s="5"/>
      <c r="K89595" s="6"/>
    </row>
    <row r="89596" spans="1:11" x14ac:dyDescent="0.2">
      <c r="A89596" s="5"/>
      <c r="K89596" s="6"/>
    </row>
    <row r="89597" spans="1:11" x14ac:dyDescent="0.2">
      <c r="A89597" s="5"/>
      <c r="K89597" s="6"/>
    </row>
    <row r="89598" spans="1:11" x14ac:dyDescent="0.2">
      <c r="A89598" s="5"/>
      <c r="K89598" s="6"/>
    </row>
    <row r="89599" spans="1:11" x14ac:dyDescent="0.2">
      <c r="A89599" s="5"/>
      <c r="K89599" s="6"/>
    </row>
    <row r="89600" spans="1:11" x14ac:dyDescent="0.2">
      <c r="A89600" s="5"/>
      <c r="K89600" s="6"/>
    </row>
    <row r="89601" spans="1:11" x14ac:dyDescent="0.2">
      <c r="A89601" s="5"/>
      <c r="K89601" s="6"/>
    </row>
    <row r="89602" spans="1:11" x14ac:dyDescent="0.2">
      <c r="A89602" s="5"/>
      <c r="K89602" s="6"/>
    </row>
    <row r="89603" spans="1:11" x14ac:dyDescent="0.2">
      <c r="A89603" s="5"/>
      <c r="K89603" s="6"/>
    </row>
    <row r="89604" spans="1:11" x14ac:dyDescent="0.2">
      <c r="A89604" s="5"/>
      <c r="K89604" s="6"/>
    </row>
    <row r="89605" spans="1:11" x14ac:dyDescent="0.2">
      <c r="A89605" s="5"/>
      <c r="K89605" s="6"/>
    </row>
    <row r="89606" spans="1:11" x14ac:dyDescent="0.2">
      <c r="A89606" s="5"/>
      <c r="K89606" s="6"/>
    </row>
    <row r="89607" spans="1:11" x14ac:dyDescent="0.2">
      <c r="A89607" s="5"/>
      <c r="K89607" s="6"/>
    </row>
    <row r="89608" spans="1:11" x14ac:dyDescent="0.2">
      <c r="A89608" s="5"/>
      <c r="K89608" s="6"/>
    </row>
    <row r="89609" spans="1:11" x14ac:dyDescent="0.2">
      <c r="A89609" s="5"/>
      <c r="K89609" s="6"/>
    </row>
    <row r="89610" spans="1:11" x14ac:dyDescent="0.2">
      <c r="A89610" s="5"/>
      <c r="K89610" s="6"/>
    </row>
    <row r="89611" spans="1:11" x14ac:dyDescent="0.2">
      <c r="A89611" s="5"/>
      <c r="K89611" s="6"/>
    </row>
    <row r="89612" spans="1:11" x14ac:dyDescent="0.2">
      <c r="A89612" s="5"/>
      <c r="K89612" s="6"/>
    </row>
    <row r="89613" spans="1:11" x14ac:dyDescent="0.2">
      <c r="A89613" s="5"/>
      <c r="K89613" s="6"/>
    </row>
    <row r="89614" spans="1:11" x14ac:dyDescent="0.2">
      <c r="A89614" s="5"/>
      <c r="K89614" s="6"/>
    </row>
    <row r="89615" spans="1:11" x14ac:dyDescent="0.2">
      <c r="A89615" s="5"/>
      <c r="K89615" s="6"/>
    </row>
    <row r="89616" spans="1:11" x14ac:dyDescent="0.2">
      <c r="A89616" s="5"/>
      <c r="K89616" s="6"/>
    </row>
    <row r="89617" spans="1:11" x14ac:dyDescent="0.2">
      <c r="A89617" s="5"/>
      <c r="K89617" s="6"/>
    </row>
    <row r="89618" spans="1:11" x14ac:dyDescent="0.2">
      <c r="A89618" s="5"/>
      <c r="K89618" s="6"/>
    </row>
    <row r="89619" spans="1:11" x14ac:dyDescent="0.2">
      <c r="A89619" s="5"/>
      <c r="K89619" s="6"/>
    </row>
    <row r="89620" spans="1:11" x14ac:dyDescent="0.2">
      <c r="A89620" s="5"/>
      <c r="K89620" s="6"/>
    </row>
    <row r="89621" spans="1:11" x14ac:dyDescent="0.2">
      <c r="A89621" s="5"/>
      <c r="K89621" s="6"/>
    </row>
    <row r="89622" spans="1:11" x14ac:dyDescent="0.2">
      <c r="A89622" s="5"/>
      <c r="K89622" s="6"/>
    </row>
    <row r="89623" spans="1:11" x14ac:dyDescent="0.2">
      <c r="A89623" s="5"/>
      <c r="K89623" s="6"/>
    </row>
    <row r="89624" spans="1:11" x14ac:dyDescent="0.2">
      <c r="A89624" s="5"/>
      <c r="K89624" s="6"/>
    </row>
    <row r="89625" spans="1:11" x14ac:dyDescent="0.2">
      <c r="A89625" s="5"/>
      <c r="K89625" s="6"/>
    </row>
    <row r="89626" spans="1:11" x14ac:dyDescent="0.2">
      <c r="A89626" s="5"/>
      <c r="K89626" s="6"/>
    </row>
    <row r="89627" spans="1:11" x14ac:dyDescent="0.2">
      <c r="A89627" s="5"/>
      <c r="K89627" s="6"/>
    </row>
    <row r="89628" spans="1:11" x14ac:dyDescent="0.2">
      <c r="A89628" s="5"/>
      <c r="K89628" s="6"/>
    </row>
    <row r="89629" spans="1:11" x14ac:dyDescent="0.2">
      <c r="A89629" s="5"/>
      <c r="K89629" s="6"/>
    </row>
    <row r="89630" spans="1:11" x14ac:dyDescent="0.2">
      <c r="A89630" s="5"/>
      <c r="K89630" s="6"/>
    </row>
    <row r="89631" spans="1:11" x14ac:dyDescent="0.2">
      <c r="A89631" s="5"/>
      <c r="K89631" s="6"/>
    </row>
    <row r="89632" spans="1:11" x14ac:dyDescent="0.2">
      <c r="A89632" s="5"/>
      <c r="K89632" s="6"/>
    </row>
    <row r="89633" spans="1:11" x14ac:dyDescent="0.2">
      <c r="A89633" s="5"/>
      <c r="K89633" s="6"/>
    </row>
    <row r="89634" spans="1:11" x14ac:dyDescent="0.2">
      <c r="A89634" s="5"/>
      <c r="K89634" s="6"/>
    </row>
    <row r="89635" spans="1:11" x14ac:dyDescent="0.2">
      <c r="A89635" s="5"/>
      <c r="K89635" s="6"/>
    </row>
    <row r="89636" spans="1:11" x14ac:dyDescent="0.2">
      <c r="A89636" s="5"/>
      <c r="K89636" s="6"/>
    </row>
    <row r="89637" spans="1:11" x14ac:dyDescent="0.2">
      <c r="A89637" s="5"/>
      <c r="K89637" s="6"/>
    </row>
    <row r="89638" spans="1:11" x14ac:dyDescent="0.2">
      <c r="A89638" s="5"/>
      <c r="K89638" s="6"/>
    </row>
    <row r="89639" spans="1:11" x14ac:dyDescent="0.2">
      <c r="A89639" s="5"/>
      <c r="K89639" s="6"/>
    </row>
    <row r="89640" spans="1:11" x14ac:dyDescent="0.2">
      <c r="A89640" s="5"/>
      <c r="K89640" s="6"/>
    </row>
    <row r="89641" spans="1:11" x14ac:dyDescent="0.2">
      <c r="A89641" s="5"/>
      <c r="K89641" s="6"/>
    </row>
    <row r="89642" spans="1:11" x14ac:dyDescent="0.2">
      <c r="A89642" s="5"/>
      <c r="K89642" s="6"/>
    </row>
    <row r="89643" spans="1:11" x14ac:dyDescent="0.2">
      <c r="A89643" s="5"/>
      <c r="K89643" s="6"/>
    </row>
    <row r="89644" spans="1:11" x14ac:dyDescent="0.2">
      <c r="A89644" s="5"/>
      <c r="K89644" s="6"/>
    </row>
    <row r="89645" spans="1:11" x14ac:dyDescent="0.2">
      <c r="A89645" s="5"/>
      <c r="K89645" s="6"/>
    </row>
    <row r="89646" spans="1:11" x14ac:dyDescent="0.2">
      <c r="A89646" s="5"/>
      <c r="K89646" s="6"/>
    </row>
    <row r="89647" spans="1:11" x14ac:dyDescent="0.2">
      <c r="A89647" s="5"/>
      <c r="K89647" s="6"/>
    </row>
    <row r="89648" spans="1:11" x14ac:dyDescent="0.2">
      <c r="A89648" s="5"/>
      <c r="K89648" s="6"/>
    </row>
    <row r="89649" spans="1:11" x14ac:dyDescent="0.2">
      <c r="A89649" s="5"/>
      <c r="K89649" s="6"/>
    </row>
    <row r="89650" spans="1:11" x14ac:dyDescent="0.2">
      <c r="A89650" s="5"/>
      <c r="K89650" s="6"/>
    </row>
    <row r="89651" spans="1:11" x14ac:dyDescent="0.2">
      <c r="A89651" s="5"/>
      <c r="K89651" s="6"/>
    </row>
    <row r="89652" spans="1:11" x14ac:dyDescent="0.2">
      <c r="A89652" s="5"/>
      <c r="K89652" s="6"/>
    </row>
    <row r="89653" spans="1:11" x14ac:dyDescent="0.2">
      <c r="A89653" s="5"/>
      <c r="K89653" s="6"/>
    </row>
    <row r="89654" spans="1:11" x14ac:dyDescent="0.2">
      <c r="A89654" s="5"/>
      <c r="K89654" s="6"/>
    </row>
    <row r="89655" spans="1:11" x14ac:dyDescent="0.2">
      <c r="A89655" s="5"/>
      <c r="K89655" s="6"/>
    </row>
    <row r="89656" spans="1:11" x14ac:dyDescent="0.2">
      <c r="A89656" s="5"/>
      <c r="K89656" s="6"/>
    </row>
    <row r="89657" spans="1:11" x14ac:dyDescent="0.2">
      <c r="A89657" s="5"/>
      <c r="K89657" s="6"/>
    </row>
    <row r="89658" spans="1:11" x14ac:dyDescent="0.2">
      <c r="A89658" s="5"/>
      <c r="K89658" s="6"/>
    </row>
    <row r="89659" spans="1:11" x14ac:dyDescent="0.2">
      <c r="A89659" s="5"/>
      <c r="K89659" s="6"/>
    </row>
    <row r="89660" spans="1:11" x14ac:dyDescent="0.2">
      <c r="A89660" s="5"/>
      <c r="K89660" s="6"/>
    </row>
    <row r="89661" spans="1:11" x14ac:dyDescent="0.2">
      <c r="A89661" s="5"/>
      <c r="K89661" s="6"/>
    </row>
    <row r="89662" spans="1:11" x14ac:dyDescent="0.2">
      <c r="A89662" s="5"/>
      <c r="K89662" s="6"/>
    </row>
    <row r="89663" spans="1:11" x14ac:dyDescent="0.2">
      <c r="A89663" s="5"/>
      <c r="K89663" s="6"/>
    </row>
    <row r="89664" spans="1:11" x14ac:dyDescent="0.2">
      <c r="A89664" s="5"/>
      <c r="K89664" s="6"/>
    </row>
    <row r="89665" spans="1:11" x14ac:dyDescent="0.2">
      <c r="A89665" s="5"/>
      <c r="K89665" s="6"/>
    </row>
    <row r="89666" spans="1:11" x14ac:dyDescent="0.2">
      <c r="A89666" s="5"/>
      <c r="K89666" s="6"/>
    </row>
    <row r="89667" spans="1:11" x14ac:dyDescent="0.2">
      <c r="A89667" s="5"/>
      <c r="K89667" s="6"/>
    </row>
    <row r="89668" spans="1:11" x14ac:dyDescent="0.2">
      <c r="A89668" s="5"/>
      <c r="K89668" s="6"/>
    </row>
    <row r="89669" spans="1:11" x14ac:dyDescent="0.2">
      <c r="A89669" s="5"/>
      <c r="K89669" s="6"/>
    </row>
    <row r="89670" spans="1:11" x14ac:dyDescent="0.2">
      <c r="A89670" s="5"/>
      <c r="K89670" s="6"/>
    </row>
    <row r="89671" spans="1:11" x14ac:dyDescent="0.2">
      <c r="A89671" s="5"/>
      <c r="K89671" s="6"/>
    </row>
    <row r="89672" spans="1:11" x14ac:dyDescent="0.2">
      <c r="A89672" s="5"/>
      <c r="K89672" s="6"/>
    </row>
    <row r="89673" spans="1:11" x14ac:dyDescent="0.2">
      <c r="A89673" s="5"/>
      <c r="K89673" s="6"/>
    </row>
    <row r="89674" spans="1:11" x14ac:dyDescent="0.2">
      <c r="A89674" s="5"/>
      <c r="K89674" s="6"/>
    </row>
    <row r="89675" spans="1:11" x14ac:dyDescent="0.2">
      <c r="A89675" s="5"/>
      <c r="K89675" s="6"/>
    </row>
    <row r="89676" spans="1:11" x14ac:dyDescent="0.2">
      <c r="A89676" s="5"/>
      <c r="K89676" s="6"/>
    </row>
    <row r="89677" spans="1:11" x14ac:dyDescent="0.2">
      <c r="A89677" s="5"/>
      <c r="K89677" s="6"/>
    </row>
    <row r="89678" spans="1:11" x14ac:dyDescent="0.2">
      <c r="A89678" s="5"/>
      <c r="K89678" s="6"/>
    </row>
    <row r="89679" spans="1:11" x14ac:dyDescent="0.2">
      <c r="A89679" s="5"/>
      <c r="K89679" s="6"/>
    </row>
    <row r="89680" spans="1:11" x14ac:dyDescent="0.2">
      <c r="A89680" s="5"/>
      <c r="K89680" s="6"/>
    </row>
    <row r="89681" spans="1:11" x14ac:dyDescent="0.2">
      <c r="A89681" s="5"/>
      <c r="K89681" s="6"/>
    </row>
    <row r="89682" spans="1:11" x14ac:dyDescent="0.2">
      <c r="A89682" s="5"/>
      <c r="K89682" s="6"/>
    </row>
    <row r="89683" spans="1:11" x14ac:dyDescent="0.2">
      <c r="A89683" s="5"/>
      <c r="K89683" s="6"/>
    </row>
    <row r="89684" spans="1:11" x14ac:dyDescent="0.2">
      <c r="A89684" s="5"/>
      <c r="K89684" s="6"/>
    </row>
    <row r="89685" spans="1:11" x14ac:dyDescent="0.2">
      <c r="A89685" s="5"/>
      <c r="K89685" s="6"/>
    </row>
    <row r="89686" spans="1:11" x14ac:dyDescent="0.2">
      <c r="A89686" s="5"/>
      <c r="K89686" s="6"/>
    </row>
    <row r="89687" spans="1:11" x14ac:dyDescent="0.2">
      <c r="A89687" s="5"/>
      <c r="K89687" s="6"/>
    </row>
    <row r="89688" spans="1:11" x14ac:dyDescent="0.2">
      <c r="A89688" s="5"/>
      <c r="K89688" s="6"/>
    </row>
    <row r="89689" spans="1:11" x14ac:dyDescent="0.2">
      <c r="A89689" s="5"/>
      <c r="K89689" s="6"/>
    </row>
    <row r="89690" spans="1:11" x14ac:dyDescent="0.2">
      <c r="A89690" s="5"/>
      <c r="K89690" s="6"/>
    </row>
    <row r="89691" spans="1:11" x14ac:dyDescent="0.2">
      <c r="A89691" s="5"/>
      <c r="K89691" s="6"/>
    </row>
    <row r="89692" spans="1:11" x14ac:dyDescent="0.2">
      <c r="A89692" s="5"/>
      <c r="K89692" s="6"/>
    </row>
    <row r="89693" spans="1:11" x14ac:dyDescent="0.2">
      <c r="A89693" s="5"/>
      <c r="K89693" s="6"/>
    </row>
    <row r="89694" spans="1:11" x14ac:dyDescent="0.2">
      <c r="A89694" s="5"/>
      <c r="K89694" s="6"/>
    </row>
    <row r="89695" spans="1:11" x14ac:dyDescent="0.2">
      <c r="A89695" s="5"/>
      <c r="K89695" s="6"/>
    </row>
    <row r="89696" spans="1:11" x14ac:dyDescent="0.2">
      <c r="A89696" s="5"/>
      <c r="K89696" s="6"/>
    </row>
    <row r="89697" spans="1:11" x14ac:dyDescent="0.2">
      <c r="A89697" s="5"/>
      <c r="K89697" s="6"/>
    </row>
    <row r="89698" spans="1:11" x14ac:dyDescent="0.2">
      <c r="A89698" s="5"/>
      <c r="K89698" s="6"/>
    </row>
    <row r="89699" spans="1:11" x14ac:dyDescent="0.2">
      <c r="A89699" s="5"/>
      <c r="K89699" s="6"/>
    </row>
    <row r="89700" spans="1:11" x14ac:dyDescent="0.2">
      <c r="A89700" s="5"/>
      <c r="K89700" s="6"/>
    </row>
    <row r="89701" spans="1:11" x14ac:dyDescent="0.2">
      <c r="A89701" s="5"/>
      <c r="K89701" s="6"/>
    </row>
    <row r="89702" spans="1:11" x14ac:dyDescent="0.2">
      <c r="A89702" s="5"/>
      <c r="K89702" s="6"/>
    </row>
    <row r="89703" spans="1:11" x14ac:dyDescent="0.2">
      <c r="A89703" s="5"/>
      <c r="K89703" s="6"/>
    </row>
    <row r="89704" spans="1:11" x14ac:dyDescent="0.2">
      <c r="A89704" s="5"/>
      <c r="K89704" s="6"/>
    </row>
    <row r="89705" spans="1:11" x14ac:dyDescent="0.2">
      <c r="A89705" s="5"/>
      <c r="K89705" s="6"/>
    </row>
    <row r="89706" spans="1:11" x14ac:dyDescent="0.2">
      <c r="A89706" s="5"/>
      <c r="K89706" s="6"/>
    </row>
    <row r="89707" spans="1:11" x14ac:dyDescent="0.2">
      <c r="A89707" s="5"/>
      <c r="K89707" s="6"/>
    </row>
    <row r="89708" spans="1:11" x14ac:dyDescent="0.2">
      <c r="A89708" s="5"/>
      <c r="K89708" s="6"/>
    </row>
    <row r="89709" spans="1:11" x14ac:dyDescent="0.2">
      <c r="A89709" s="5"/>
      <c r="K89709" s="6"/>
    </row>
    <row r="89710" spans="1:11" x14ac:dyDescent="0.2">
      <c r="A89710" s="5"/>
      <c r="K89710" s="6"/>
    </row>
    <row r="89711" spans="1:11" x14ac:dyDescent="0.2">
      <c r="A89711" s="5"/>
      <c r="K89711" s="6"/>
    </row>
    <row r="89712" spans="1:11" x14ac:dyDescent="0.2">
      <c r="A89712" s="5"/>
      <c r="K89712" s="6"/>
    </row>
    <row r="89713" spans="1:11" x14ac:dyDescent="0.2">
      <c r="A89713" s="5"/>
      <c r="K89713" s="6"/>
    </row>
    <row r="89714" spans="1:11" x14ac:dyDescent="0.2">
      <c r="A89714" s="5"/>
      <c r="K89714" s="6"/>
    </row>
    <row r="89715" spans="1:11" x14ac:dyDescent="0.2">
      <c r="A89715" s="5"/>
      <c r="K89715" s="6"/>
    </row>
    <row r="89716" spans="1:11" x14ac:dyDescent="0.2">
      <c r="A89716" s="5"/>
      <c r="K89716" s="6"/>
    </row>
    <row r="89717" spans="1:11" x14ac:dyDescent="0.2">
      <c r="A89717" s="5"/>
      <c r="K89717" s="6"/>
    </row>
    <row r="89718" spans="1:11" x14ac:dyDescent="0.2">
      <c r="A89718" s="5"/>
      <c r="K89718" s="6"/>
    </row>
    <row r="89719" spans="1:11" x14ac:dyDescent="0.2">
      <c r="A89719" s="5"/>
      <c r="K89719" s="6"/>
    </row>
    <row r="89720" spans="1:11" x14ac:dyDescent="0.2">
      <c r="A89720" s="5"/>
      <c r="K89720" s="6"/>
    </row>
    <row r="89721" spans="1:11" x14ac:dyDescent="0.2">
      <c r="A89721" s="5"/>
      <c r="K89721" s="6"/>
    </row>
    <row r="89722" spans="1:11" x14ac:dyDescent="0.2">
      <c r="A89722" s="5"/>
      <c r="K89722" s="6"/>
    </row>
    <row r="89723" spans="1:11" x14ac:dyDescent="0.2">
      <c r="A89723" s="5"/>
      <c r="K89723" s="6"/>
    </row>
    <row r="89724" spans="1:11" x14ac:dyDescent="0.2">
      <c r="A89724" s="5"/>
      <c r="K89724" s="6"/>
    </row>
    <row r="89725" spans="1:11" x14ac:dyDescent="0.2">
      <c r="A89725" s="5"/>
      <c r="K89725" s="6"/>
    </row>
    <row r="89726" spans="1:11" x14ac:dyDescent="0.2">
      <c r="A89726" s="5"/>
      <c r="K89726" s="6"/>
    </row>
    <row r="89727" spans="1:11" x14ac:dyDescent="0.2">
      <c r="A89727" s="5"/>
      <c r="K89727" s="6"/>
    </row>
    <row r="89728" spans="1:11" x14ac:dyDescent="0.2">
      <c r="A89728" s="5"/>
      <c r="K89728" s="6"/>
    </row>
    <row r="89729" spans="1:11" x14ac:dyDescent="0.2">
      <c r="A89729" s="5"/>
      <c r="K89729" s="6"/>
    </row>
    <row r="89730" spans="1:11" x14ac:dyDescent="0.2">
      <c r="A89730" s="5"/>
      <c r="K89730" s="6"/>
    </row>
    <row r="89731" spans="1:11" x14ac:dyDescent="0.2">
      <c r="A89731" s="5"/>
      <c r="K89731" s="6"/>
    </row>
    <row r="89732" spans="1:11" x14ac:dyDescent="0.2">
      <c r="A89732" s="5"/>
      <c r="K89732" s="6"/>
    </row>
    <row r="89733" spans="1:11" x14ac:dyDescent="0.2">
      <c r="A89733" s="5"/>
      <c r="K89733" s="6"/>
    </row>
    <row r="89734" spans="1:11" x14ac:dyDescent="0.2">
      <c r="A89734" s="5"/>
      <c r="K89734" s="6"/>
    </row>
    <row r="89735" spans="1:11" x14ac:dyDescent="0.2">
      <c r="A89735" s="5"/>
      <c r="K89735" s="6"/>
    </row>
    <row r="89736" spans="1:11" x14ac:dyDescent="0.2">
      <c r="A89736" s="5"/>
      <c r="K89736" s="6"/>
    </row>
    <row r="89737" spans="1:11" x14ac:dyDescent="0.2">
      <c r="A89737" s="5"/>
      <c r="K89737" s="6"/>
    </row>
    <row r="89738" spans="1:11" x14ac:dyDescent="0.2">
      <c r="A89738" s="5"/>
      <c r="K89738" s="6"/>
    </row>
    <row r="89739" spans="1:11" x14ac:dyDescent="0.2">
      <c r="A89739" s="5"/>
      <c r="K89739" s="6"/>
    </row>
    <row r="89740" spans="1:11" x14ac:dyDescent="0.2">
      <c r="A89740" s="5"/>
      <c r="K89740" s="6"/>
    </row>
    <row r="89741" spans="1:11" x14ac:dyDescent="0.2">
      <c r="A89741" s="5"/>
      <c r="K89741" s="6"/>
    </row>
    <row r="89742" spans="1:11" x14ac:dyDescent="0.2">
      <c r="A89742" s="5"/>
      <c r="K89742" s="6"/>
    </row>
    <row r="89743" spans="1:11" x14ac:dyDescent="0.2">
      <c r="A89743" s="5"/>
      <c r="K89743" s="6"/>
    </row>
    <row r="89744" spans="1:11" x14ac:dyDescent="0.2">
      <c r="A89744" s="5"/>
      <c r="K89744" s="6"/>
    </row>
    <row r="89745" spans="1:11" x14ac:dyDescent="0.2">
      <c r="A89745" s="5"/>
      <c r="K89745" s="6"/>
    </row>
    <row r="89746" spans="1:11" x14ac:dyDescent="0.2">
      <c r="A89746" s="5"/>
      <c r="K89746" s="6"/>
    </row>
    <row r="89747" spans="1:11" x14ac:dyDescent="0.2">
      <c r="A89747" s="5"/>
      <c r="K89747" s="6"/>
    </row>
    <row r="89748" spans="1:11" x14ac:dyDescent="0.2">
      <c r="A89748" s="5"/>
      <c r="K89748" s="6"/>
    </row>
    <row r="89749" spans="1:11" x14ac:dyDescent="0.2">
      <c r="A89749" s="5"/>
      <c r="K89749" s="6"/>
    </row>
    <row r="89750" spans="1:11" x14ac:dyDescent="0.2">
      <c r="A89750" s="5"/>
      <c r="K89750" s="6"/>
    </row>
    <row r="89751" spans="1:11" x14ac:dyDescent="0.2">
      <c r="A89751" s="5"/>
      <c r="K89751" s="6"/>
    </row>
    <row r="89752" spans="1:11" x14ac:dyDescent="0.2">
      <c r="A89752" s="5"/>
      <c r="K89752" s="6"/>
    </row>
    <row r="89753" spans="1:11" x14ac:dyDescent="0.2">
      <c r="A89753" s="5"/>
      <c r="K89753" s="6"/>
    </row>
    <row r="89754" spans="1:11" x14ac:dyDescent="0.2">
      <c r="A89754" s="5"/>
      <c r="K89754" s="6"/>
    </row>
    <row r="89755" spans="1:11" x14ac:dyDescent="0.2">
      <c r="A89755" s="5"/>
      <c r="K89755" s="6"/>
    </row>
    <row r="89756" spans="1:11" x14ac:dyDescent="0.2">
      <c r="A89756" s="5"/>
      <c r="K89756" s="6"/>
    </row>
    <row r="89757" spans="1:11" x14ac:dyDescent="0.2">
      <c r="A89757" s="5"/>
      <c r="K89757" s="6"/>
    </row>
    <row r="89758" spans="1:11" x14ac:dyDescent="0.2">
      <c r="A89758" s="5"/>
      <c r="K89758" s="6"/>
    </row>
    <row r="89759" spans="1:11" x14ac:dyDescent="0.2">
      <c r="A89759" s="5"/>
      <c r="K89759" s="6"/>
    </row>
    <row r="89760" spans="1:11" x14ac:dyDescent="0.2">
      <c r="A89760" s="5"/>
      <c r="K89760" s="6"/>
    </row>
    <row r="89761" spans="1:11" x14ac:dyDescent="0.2">
      <c r="A89761" s="5"/>
      <c r="K89761" s="6"/>
    </row>
    <row r="89762" spans="1:11" x14ac:dyDescent="0.2">
      <c r="A89762" s="5"/>
      <c r="K89762" s="6"/>
    </row>
    <row r="89763" spans="1:11" x14ac:dyDescent="0.2">
      <c r="A89763" s="5"/>
      <c r="K89763" s="6"/>
    </row>
    <row r="89764" spans="1:11" x14ac:dyDescent="0.2">
      <c r="A89764" s="5"/>
      <c r="K89764" s="6"/>
    </row>
    <row r="89765" spans="1:11" x14ac:dyDescent="0.2">
      <c r="A89765" s="5"/>
      <c r="K89765" s="6"/>
    </row>
    <row r="89766" spans="1:11" x14ac:dyDescent="0.2">
      <c r="A89766" s="5"/>
      <c r="K89766" s="6"/>
    </row>
    <row r="89767" spans="1:11" x14ac:dyDescent="0.2">
      <c r="A89767" s="5"/>
      <c r="K89767" s="6"/>
    </row>
    <row r="89768" spans="1:11" x14ac:dyDescent="0.2">
      <c r="A89768" s="5"/>
      <c r="K89768" s="6"/>
    </row>
    <row r="89769" spans="1:11" x14ac:dyDescent="0.2">
      <c r="A89769" s="5"/>
      <c r="K89769" s="6"/>
    </row>
    <row r="89770" spans="1:11" x14ac:dyDescent="0.2">
      <c r="A89770" s="5"/>
      <c r="K89770" s="6"/>
    </row>
    <row r="89771" spans="1:11" x14ac:dyDescent="0.2">
      <c r="A89771" s="5"/>
      <c r="K89771" s="6"/>
    </row>
    <row r="89772" spans="1:11" x14ac:dyDescent="0.2">
      <c r="A89772" s="5"/>
      <c r="K89772" s="6"/>
    </row>
    <row r="89773" spans="1:11" x14ac:dyDescent="0.2">
      <c r="A89773" s="5"/>
      <c r="K89773" s="6"/>
    </row>
    <row r="89774" spans="1:11" x14ac:dyDescent="0.2">
      <c r="A89774" s="5"/>
      <c r="K89774" s="6"/>
    </row>
    <row r="89775" spans="1:11" x14ac:dyDescent="0.2">
      <c r="A89775" s="5"/>
      <c r="K89775" s="6"/>
    </row>
    <row r="89776" spans="1:11" x14ac:dyDescent="0.2">
      <c r="A89776" s="5"/>
      <c r="K89776" s="6"/>
    </row>
    <row r="89777" spans="1:11" x14ac:dyDescent="0.2">
      <c r="A89777" s="5"/>
      <c r="K89777" s="6"/>
    </row>
    <row r="89778" spans="1:11" x14ac:dyDescent="0.2">
      <c r="A89778" s="5"/>
      <c r="K89778" s="6"/>
    </row>
    <row r="89779" spans="1:11" x14ac:dyDescent="0.2">
      <c r="A89779" s="5"/>
      <c r="K89779" s="6"/>
    </row>
    <row r="89780" spans="1:11" x14ac:dyDescent="0.2">
      <c r="A89780" s="5"/>
      <c r="K89780" s="6"/>
    </row>
    <row r="89781" spans="1:11" x14ac:dyDescent="0.2">
      <c r="A89781" s="5"/>
      <c r="K89781" s="6"/>
    </row>
    <row r="89782" spans="1:11" x14ac:dyDescent="0.2">
      <c r="A89782" s="5"/>
      <c r="K89782" s="6"/>
    </row>
    <row r="89783" spans="1:11" x14ac:dyDescent="0.2">
      <c r="A89783" s="5"/>
      <c r="K89783" s="6"/>
    </row>
    <row r="89784" spans="1:11" x14ac:dyDescent="0.2">
      <c r="A89784" s="5"/>
      <c r="K89784" s="6"/>
    </row>
    <row r="89785" spans="1:11" x14ac:dyDescent="0.2">
      <c r="A89785" s="5"/>
      <c r="K89785" s="6"/>
    </row>
    <row r="89786" spans="1:11" x14ac:dyDescent="0.2">
      <c r="A89786" s="5"/>
      <c r="K89786" s="6"/>
    </row>
    <row r="89787" spans="1:11" x14ac:dyDescent="0.2">
      <c r="A89787" s="5"/>
      <c r="K89787" s="6"/>
    </row>
    <row r="89788" spans="1:11" x14ac:dyDescent="0.2">
      <c r="A89788" s="5"/>
      <c r="K89788" s="6"/>
    </row>
    <row r="89789" spans="1:11" x14ac:dyDescent="0.2">
      <c r="A89789" s="5"/>
      <c r="K89789" s="6"/>
    </row>
    <row r="89790" spans="1:11" x14ac:dyDescent="0.2">
      <c r="A89790" s="5"/>
      <c r="K89790" s="6"/>
    </row>
    <row r="89791" spans="1:11" x14ac:dyDescent="0.2">
      <c r="A89791" s="5"/>
      <c r="K89791" s="6"/>
    </row>
    <row r="89792" spans="1:11" x14ac:dyDescent="0.2">
      <c r="A89792" s="5"/>
      <c r="K89792" s="6"/>
    </row>
    <row r="89793" spans="1:11" x14ac:dyDescent="0.2">
      <c r="A89793" s="5"/>
      <c r="K89793" s="6"/>
    </row>
    <row r="89794" spans="1:11" x14ac:dyDescent="0.2">
      <c r="A89794" s="5"/>
      <c r="K89794" s="6"/>
    </row>
    <row r="89795" spans="1:11" x14ac:dyDescent="0.2">
      <c r="A89795" s="5"/>
      <c r="K89795" s="6"/>
    </row>
    <row r="89796" spans="1:11" x14ac:dyDescent="0.2">
      <c r="A89796" s="5"/>
      <c r="K89796" s="6"/>
    </row>
    <row r="89797" spans="1:11" x14ac:dyDescent="0.2">
      <c r="A89797" s="5"/>
      <c r="K89797" s="6"/>
    </row>
    <row r="89798" spans="1:11" x14ac:dyDescent="0.2">
      <c r="A89798" s="5"/>
      <c r="K89798" s="6"/>
    </row>
    <row r="89799" spans="1:11" x14ac:dyDescent="0.2">
      <c r="A89799" s="5"/>
      <c r="K89799" s="6"/>
    </row>
    <row r="89800" spans="1:11" x14ac:dyDescent="0.2">
      <c r="A89800" s="5"/>
      <c r="K89800" s="6"/>
    </row>
    <row r="89801" spans="1:11" x14ac:dyDescent="0.2">
      <c r="A89801" s="5"/>
      <c r="K89801" s="6"/>
    </row>
    <row r="89802" spans="1:11" x14ac:dyDescent="0.2">
      <c r="A89802" s="5"/>
      <c r="K89802" s="6"/>
    </row>
    <row r="89803" spans="1:11" x14ac:dyDescent="0.2">
      <c r="A89803" s="5"/>
      <c r="K89803" s="6"/>
    </row>
    <row r="89804" spans="1:11" x14ac:dyDescent="0.2">
      <c r="A89804" s="5"/>
      <c r="K89804" s="6"/>
    </row>
    <row r="89805" spans="1:11" x14ac:dyDescent="0.2">
      <c r="A89805" s="5"/>
      <c r="K89805" s="6"/>
    </row>
    <row r="89806" spans="1:11" x14ac:dyDescent="0.2">
      <c r="A89806" s="5"/>
      <c r="K89806" s="6"/>
    </row>
    <row r="89807" spans="1:11" x14ac:dyDescent="0.2">
      <c r="A89807" s="5"/>
      <c r="K89807" s="6"/>
    </row>
    <row r="89808" spans="1:11" x14ac:dyDescent="0.2">
      <c r="A89808" s="5"/>
      <c r="K89808" s="6"/>
    </row>
    <row r="89809" spans="1:11" x14ac:dyDescent="0.2">
      <c r="A89809" s="5"/>
      <c r="K89809" s="6"/>
    </row>
    <row r="89810" spans="1:11" x14ac:dyDescent="0.2">
      <c r="A89810" s="5"/>
      <c r="K89810" s="6"/>
    </row>
    <row r="89811" spans="1:11" x14ac:dyDescent="0.2">
      <c r="A89811" s="5"/>
      <c r="K89811" s="6"/>
    </row>
    <row r="89812" spans="1:11" x14ac:dyDescent="0.2">
      <c r="A89812" s="5"/>
      <c r="K89812" s="6"/>
    </row>
    <row r="89813" spans="1:11" x14ac:dyDescent="0.2">
      <c r="A89813" s="5"/>
      <c r="K89813" s="6"/>
    </row>
    <row r="89814" spans="1:11" x14ac:dyDescent="0.2">
      <c r="A89814" s="5"/>
      <c r="K89814" s="6"/>
    </row>
    <row r="89815" spans="1:11" x14ac:dyDescent="0.2">
      <c r="A89815" s="5"/>
      <c r="K89815" s="6"/>
    </row>
    <row r="89816" spans="1:11" x14ac:dyDescent="0.2">
      <c r="A89816" s="5"/>
      <c r="K89816" s="6"/>
    </row>
    <row r="89817" spans="1:11" x14ac:dyDescent="0.2">
      <c r="A89817" s="5"/>
      <c r="K89817" s="6"/>
    </row>
    <row r="89818" spans="1:11" x14ac:dyDescent="0.2">
      <c r="A89818" s="5"/>
      <c r="K89818" s="6"/>
    </row>
    <row r="89819" spans="1:11" x14ac:dyDescent="0.2">
      <c r="A89819" s="5"/>
      <c r="K89819" s="6"/>
    </row>
    <row r="89820" spans="1:11" x14ac:dyDescent="0.2">
      <c r="A89820" s="5"/>
      <c r="K89820" s="6"/>
    </row>
    <row r="89821" spans="1:11" x14ac:dyDescent="0.2">
      <c r="A89821" s="5"/>
      <c r="K89821" s="6"/>
    </row>
    <row r="89822" spans="1:11" x14ac:dyDescent="0.2">
      <c r="A89822" s="5"/>
      <c r="K89822" s="6"/>
    </row>
    <row r="89823" spans="1:11" x14ac:dyDescent="0.2">
      <c r="A89823" s="5"/>
      <c r="K89823" s="6"/>
    </row>
    <row r="89824" spans="1:11" x14ac:dyDescent="0.2">
      <c r="A89824" s="5"/>
      <c r="K89824" s="6"/>
    </row>
    <row r="89825" spans="1:11" x14ac:dyDescent="0.2">
      <c r="A89825" s="5"/>
      <c r="K89825" s="6"/>
    </row>
    <row r="89826" spans="1:11" x14ac:dyDescent="0.2">
      <c r="A89826" s="5"/>
      <c r="K89826" s="6"/>
    </row>
    <row r="89827" spans="1:11" x14ac:dyDescent="0.2">
      <c r="A89827" s="5"/>
      <c r="K89827" s="6"/>
    </row>
    <row r="89828" spans="1:11" x14ac:dyDescent="0.2">
      <c r="A89828" s="5"/>
      <c r="K89828" s="6"/>
    </row>
    <row r="89829" spans="1:11" x14ac:dyDescent="0.2">
      <c r="A89829" s="5"/>
      <c r="K89829" s="6"/>
    </row>
    <row r="89830" spans="1:11" x14ac:dyDescent="0.2">
      <c r="A89830" s="5"/>
      <c r="K89830" s="6"/>
    </row>
    <row r="89831" spans="1:11" x14ac:dyDescent="0.2">
      <c r="A89831" s="5"/>
      <c r="K89831" s="6"/>
    </row>
    <row r="89832" spans="1:11" x14ac:dyDescent="0.2">
      <c r="A89832" s="5"/>
      <c r="K89832" s="6"/>
    </row>
    <row r="89833" spans="1:11" x14ac:dyDescent="0.2">
      <c r="A89833" s="5"/>
      <c r="K89833" s="6"/>
    </row>
    <row r="89834" spans="1:11" x14ac:dyDescent="0.2">
      <c r="A89834" s="5"/>
      <c r="K89834" s="6"/>
    </row>
    <row r="89835" spans="1:11" x14ac:dyDescent="0.2">
      <c r="A89835" s="5"/>
      <c r="K89835" s="6"/>
    </row>
    <row r="89836" spans="1:11" x14ac:dyDescent="0.2">
      <c r="A89836" s="5"/>
      <c r="K89836" s="6"/>
    </row>
    <row r="89837" spans="1:11" x14ac:dyDescent="0.2">
      <c r="A89837" s="5"/>
      <c r="K89837" s="6"/>
    </row>
    <row r="89838" spans="1:11" x14ac:dyDescent="0.2">
      <c r="A89838" s="5"/>
      <c r="K89838" s="6"/>
    </row>
    <row r="89839" spans="1:11" x14ac:dyDescent="0.2">
      <c r="A89839" s="5"/>
      <c r="K89839" s="6"/>
    </row>
    <row r="89840" spans="1:11" x14ac:dyDescent="0.2">
      <c r="A89840" s="5"/>
      <c r="K89840" s="6"/>
    </row>
    <row r="89841" spans="1:11" x14ac:dyDescent="0.2">
      <c r="A89841" s="5"/>
      <c r="K89841" s="6"/>
    </row>
    <row r="89842" spans="1:11" x14ac:dyDescent="0.2">
      <c r="A89842" s="5"/>
      <c r="K89842" s="6"/>
    </row>
    <row r="89843" spans="1:11" x14ac:dyDescent="0.2">
      <c r="A89843" s="5"/>
      <c r="K89843" s="6"/>
    </row>
    <row r="89844" spans="1:11" x14ac:dyDescent="0.2">
      <c r="A89844" s="5"/>
      <c r="K89844" s="6"/>
    </row>
    <row r="89845" spans="1:11" x14ac:dyDescent="0.2">
      <c r="A89845" s="5"/>
      <c r="K89845" s="6"/>
    </row>
    <row r="89846" spans="1:11" x14ac:dyDescent="0.2">
      <c r="A89846" s="5"/>
      <c r="K89846" s="6"/>
    </row>
    <row r="89847" spans="1:11" x14ac:dyDescent="0.2">
      <c r="A89847" s="5"/>
      <c r="K89847" s="6"/>
    </row>
    <row r="89848" spans="1:11" x14ac:dyDescent="0.2">
      <c r="A89848" s="5"/>
      <c r="K89848" s="6"/>
    </row>
    <row r="89849" spans="1:11" x14ac:dyDescent="0.2">
      <c r="A89849" s="5"/>
      <c r="K89849" s="6"/>
    </row>
    <row r="89850" spans="1:11" x14ac:dyDescent="0.2">
      <c r="A89850" s="5"/>
      <c r="K89850" s="6"/>
    </row>
    <row r="89851" spans="1:11" x14ac:dyDescent="0.2">
      <c r="A89851" s="5"/>
      <c r="K89851" s="6"/>
    </row>
    <row r="89852" spans="1:11" x14ac:dyDescent="0.2">
      <c r="A89852" s="5"/>
      <c r="K89852" s="6"/>
    </row>
    <row r="89853" spans="1:11" x14ac:dyDescent="0.2">
      <c r="A89853" s="5"/>
      <c r="K89853" s="6"/>
    </row>
    <row r="89854" spans="1:11" x14ac:dyDescent="0.2">
      <c r="A89854" s="5"/>
      <c r="K89854" s="6"/>
    </row>
    <row r="89855" spans="1:11" x14ac:dyDescent="0.2">
      <c r="A89855" s="5"/>
      <c r="K89855" s="6"/>
    </row>
    <row r="89856" spans="1:11" x14ac:dyDescent="0.2">
      <c r="A89856" s="5"/>
      <c r="K89856" s="6"/>
    </row>
    <row r="89857" spans="1:11" x14ac:dyDescent="0.2">
      <c r="A89857" s="5"/>
      <c r="K89857" s="6"/>
    </row>
    <row r="89858" spans="1:11" x14ac:dyDescent="0.2">
      <c r="A89858" s="5"/>
      <c r="K89858" s="6"/>
    </row>
    <row r="89859" spans="1:11" x14ac:dyDescent="0.2">
      <c r="A89859" s="5"/>
      <c r="K89859" s="6"/>
    </row>
    <row r="89860" spans="1:11" x14ac:dyDescent="0.2">
      <c r="A89860" s="5"/>
      <c r="K89860" s="6"/>
    </row>
    <row r="89861" spans="1:11" x14ac:dyDescent="0.2">
      <c r="A89861" s="5"/>
      <c r="K89861" s="6"/>
    </row>
    <row r="89862" spans="1:11" x14ac:dyDescent="0.2">
      <c r="A89862" s="5"/>
      <c r="K89862" s="6"/>
    </row>
    <row r="89863" spans="1:11" x14ac:dyDescent="0.2">
      <c r="A89863" s="5"/>
      <c r="K89863" s="6"/>
    </row>
    <row r="89864" spans="1:11" x14ac:dyDescent="0.2">
      <c r="A89864" s="5"/>
      <c r="K89864" s="6"/>
    </row>
    <row r="89865" spans="1:11" x14ac:dyDescent="0.2">
      <c r="A89865" s="5"/>
      <c r="K89865" s="6"/>
    </row>
    <row r="89866" spans="1:11" x14ac:dyDescent="0.2">
      <c r="A89866" s="5"/>
      <c r="K89866" s="6"/>
    </row>
    <row r="89867" spans="1:11" x14ac:dyDescent="0.2">
      <c r="A89867" s="5"/>
      <c r="K89867" s="6"/>
    </row>
    <row r="89868" spans="1:11" x14ac:dyDescent="0.2">
      <c r="A89868" s="5"/>
      <c r="K89868" s="6"/>
    </row>
    <row r="89869" spans="1:11" x14ac:dyDescent="0.2">
      <c r="A89869" s="5"/>
      <c r="K89869" s="6"/>
    </row>
    <row r="89870" spans="1:11" x14ac:dyDescent="0.2">
      <c r="A89870" s="5"/>
      <c r="K89870" s="6"/>
    </row>
    <row r="89871" spans="1:11" x14ac:dyDescent="0.2">
      <c r="A89871" s="5"/>
      <c r="K89871" s="6"/>
    </row>
    <row r="89872" spans="1:11" x14ac:dyDescent="0.2">
      <c r="A89872" s="5"/>
      <c r="K89872" s="6"/>
    </row>
    <row r="89873" spans="1:11" x14ac:dyDescent="0.2">
      <c r="A89873" s="5"/>
      <c r="K89873" s="6"/>
    </row>
    <row r="89874" spans="1:11" x14ac:dyDescent="0.2">
      <c r="A89874" s="5"/>
      <c r="K89874" s="6"/>
    </row>
    <row r="89875" spans="1:11" x14ac:dyDescent="0.2">
      <c r="A89875" s="5"/>
      <c r="K89875" s="6"/>
    </row>
    <row r="89876" spans="1:11" x14ac:dyDescent="0.2">
      <c r="A89876" s="5"/>
      <c r="K89876" s="6"/>
    </row>
    <row r="89877" spans="1:11" x14ac:dyDescent="0.2">
      <c r="A89877" s="5"/>
      <c r="K89877" s="6"/>
    </row>
    <row r="89878" spans="1:11" x14ac:dyDescent="0.2">
      <c r="A89878" s="5"/>
      <c r="K89878" s="6"/>
    </row>
    <row r="89879" spans="1:11" x14ac:dyDescent="0.2">
      <c r="A89879" s="5"/>
      <c r="K89879" s="6"/>
    </row>
    <row r="89880" spans="1:11" x14ac:dyDescent="0.2">
      <c r="A89880" s="5"/>
      <c r="K89880" s="6"/>
    </row>
    <row r="89881" spans="1:11" x14ac:dyDescent="0.2">
      <c r="A89881" s="5"/>
      <c r="K89881" s="6"/>
    </row>
    <row r="89882" spans="1:11" x14ac:dyDescent="0.2">
      <c r="A89882" s="5"/>
      <c r="K89882" s="6"/>
    </row>
    <row r="89883" spans="1:11" x14ac:dyDescent="0.2">
      <c r="A89883" s="5"/>
      <c r="K89883" s="6"/>
    </row>
    <row r="89884" spans="1:11" x14ac:dyDescent="0.2">
      <c r="A89884" s="5"/>
      <c r="K89884" s="6"/>
    </row>
    <row r="89885" spans="1:11" x14ac:dyDescent="0.2">
      <c r="A89885" s="5"/>
      <c r="K89885" s="6"/>
    </row>
    <row r="89886" spans="1:11" x14ac:dyDescent="0.2">
      <c r="A89886" s="5"/>
      <c r="K89886" s="6"/>
    </row>
    <row r="89887" spans="1:11" x14ac:dyDescent="0.2">
      <c r="A89887" s="5"/>
      <c r="K89887" s="6"/>
    </row>
    <row r="89888" spans="1:11" x14ac:dyDescent="0.2">
      <c r="A89888" s="5"/>
      <c r="K89888" s="6"/>
    </row>
    <row r="89889" spans="1:11" x14ac:dyDescent="0.2">
      <c r="A89889" s="5"/>
      <c r="K89889" s="6"/>
    </row>
    <row r="89890" spans="1:11" x14ac:dyDescent="0.2">
      <c r="A89890" s="5"/>
      <c r="K89890" s="6"/>
    </row>
    <row r="89891" spans="1:11" x14ac:dyDescent="0.2">
      <c r="A89891" s="5"/>
      <c r="K89891" s="6"/>
    </row>
    <row r="89892" spans="1:11" x14ac:dyDescent="0.2">
      <c r="A89892" s="5"/>
      <c r="K89892" s="6"/>
    </row>
    <row r="89893" spans="1:11" x14ac:dyDescent="0.2">
      <c r="A89893" s="5"/>
      <c r="K89893" s="6"/>
    </row>
    <row r="89894" spans="1:11" x14ac:dyDescent="0.2">
      <c r="A89894" s="5"/>
      <c r="K89894" s="6"/>
    </row>
    <row r="89895" spans="1:11" x14ac:dyDescent="0.2">
      <c r="A89895" s="5"/>
      <c r="K89895" s="6"/>
    </row>
    <row r="89896" spans="1:11" x14ac:dyDescent="0.2">
      <c r="A89896" s="5"/>
      <c r="K89896" s="6"/>
    </row>
    <row r="89897" spans="1:11" x14ac:dyDescent="0.2">
      <c r="A89897" s="5"/>
      <c r="K89897" s="6"/>
    </row>
    <row r="89898" spans="1:11" x14ac:dyDescent="0.2">
      <c r="A89898" s="5"/>
      <c r="K89898" s="6"/>
    </row>
    <row r="89899" spans="1:11" x14ac:dyDescent="0.2">
      <c r="A89899" s="5"/>
      <c r="K89899" s="6"/>
    </row>
    <row r="89900" spans="1:11" x14ac:dyDescent="0.2">
      <c r="A89900" s="5"/>
      <c r="K89900" s="6"/>
    </row>
    <row r="89901" spans="1:11" x14ac:dyDescent="0.2">
      <c r="A89901" s="5"/>
      <c r="K89901" s="6"/>
    </row>
    <row r="89902" spans="1:11" x14ac:dyDescent="0.2">
      <c r="A89902" s="5"/>
      <c r="K89902" s="6"/>
    </row>
    <row r="89903" spans="1:11" x14ac:dyDescent="0.2">
      <c r="A89903" s="5"/>
      <c r="K89903" s="6"/>
    </row>
    <row r="89904" spans="1:11" x14ac:dyDescent="0.2">
      <c r="A89904" s="5"/>
      <c r="K89904" s="6"/>
    </row>
    <row r="89905" spans="1:11" x14ac:dyDescent="0.2">
      <c r="A89905" s="5"/>
      <c r="K89905" s="6"/>
    </row>
    <row r="89906" spans="1:11" x14ac:dyDescent="0.2">
      <c r="A89906" s="5"/>
      <c r="K89906" s="6"/>
    </row>
    <row r="89907" spans="1:11" x14ac:dyDescent="0.2">
      <c r="A89907" s="5"/>
      <c r="K89907" s="6"/>
    </row>
    <row r="89908" spans="1:11" x14ac:dyDescent="0.2">
      <c r="A89908" s="5"/>
      <c r="K89908" s="6"/>
    </row>
    <row r="89909" spans="1:11" x14ac:dyDescent="0.2">
      <c r="A89909" s="5"/>
      <c r="K89909" s="6"/>
    </row>
    <row r="89910" spans="1:11" x14ac:dyDescent="0.2">
      <c r="A89910" s="5"/>
      <c r="K89910" s="6"/>
    </row>
    <row r="89911" spans="1:11" x14ac:dyDescent="0.2">
      <c r="A89911" s="5"/>
      <c r="K89911" s="6"/>
    </row>
    <row r="89912" spans="1:11" x14ac:dyDescent="0.2">
      <c r="A89912" s="5"/>
      <c r="K89912" s="6"/>
    </row>
    <row r="89913" spans="1:11" x14ac:dyDescent="0.2">
      <c r="A89913" s="5"/>
      <c r="K89913" s="6"/>
    </row>
    <row r="89914" spans="1:11" x14ac:dyDescent="0.2">
      <c r="A89914" s="5"/>
      <c r="K89914" s="6"/>
    </row>
    <row r="89915" spans="1:11" x14ac:dyDescent="0.2">
      <c r="A89915" s="5"/>
      <c r="K89915" s="6"/>
    </row>
    <row r="89916" spans="1:11" x14ac:dyDescent="0.2">
      <c r="A89916" s="5"/>
      <c r="K89916" s="6"/>
    </row>
    <row r="89917" spans="1:11" x14ac:dyDescent="0.2">
      <c r="A89917" s="5"/>
      <c r="K89917" s="6"/>
    </row>
    <row r="89918" spans="1:11" x14ac:dyDescent="0.2">
      <c r="A89918" s="5"/>
      <c r="K89918" s="6"/>
    </row>
    <row r="89919" spans="1:11" x14ac:dyDescent="0.2">
      <c r="A89919" s="5"/>
      <c r="K89919" s="6"/>
    </row>
    <row r="89920" spans="1:11" x14ac:dyDescent="0.2">
      <c r="A89920" s="5"/>
      <c r="K89920" s="6"/>
    </row>
    <row r="89921" spans="1:11" x14ac:dyDescent="0.2">
      <c r="A89921" s="5"/>
      <c r="K89921" s="6"/>
    </row>
    <row r="89922" spans="1:11" x14ac:dyDescent="0.2">
      <c r="A89922" s="5"/>
      <c r="K89922" s="6"/>
    </row>
    <row r="89923" spans="1:11" x14ac:dyDescent="0.2">
      <c r="A89923" s="5"/>
      <c r="K89923" s="6"/>
    </row>
    <row r="89924" spans="1:11" x14ac:dyDescent="0.2">
      <c r="A89924" s="5"/>
      <c r="K89924" s="6"/>
    </row>
    <row r="89925" spans="1:11" x14ac:dyDescent="0.2">
      <c r="A89925" s="5"/>
      <c r="K89925" s="6"/>
    </row>
    <row r="89926" spans="1:11" x14ac:dyDescent="0.2">
      <c r="A89926" s="5"/>
      <c r="K89926" s="6"/>
    </row>
    <row r="89927" spans="1:11" x14ac:dyDescent="0.2">
      <c r="A89927" s="5"/>
      <c r="K89927" s="6"/>
    </row>
    <row r="89928" spans="1:11" x14ac:dyDescent="0.2">
      <c r="A89928" s="5"/>
      <c r="K89928" s="6"/>
    </row>
    <row r="89929" spans="1:11" x14ac:dyDescent="0.2">
      <c r="A89929" s="5"/>
      <c r="K89929" s="6"/>
    </row>
    <row r="89930" spans="1:11" x14ac:dyDescent="0.2">
      <c r="A89930" s="5"/>
      <c r="K89930" s="6"/>
    </row>
    <row r="89931" spans="1:11" x14ac:dyDescent="0.2">
      <c r="A89931" s="5"/>
      <c r="K89931" s="6"/>
    </row>
    <row r="89932" spans="1:11" x14ac:dyDescent="0.2">
      <c r="A89932" s="5"/>
      <c r="K89932" s="6"/>
    </row>
    <row r="89933" spans="1:11" x14ac:dyDescent="0.2">
      <c r="A89933" s="5"/>
      <c r="K89933" s="6"/>
    </row>
    <row r="89934" spans="1:11" x14ac:dyDescent="0.2">
      <c r="A89934" s="5"/>
      <c r="K89934" s="6"/>
    </row>
    <row r="89935" spans="1:11" x14ac:dyDescent="0.2">
      <c r="A89935" s="5"/>
      <c r="K89935" s="6"/>
    </row>
    <row r="89936" spans="1:11" x14ac:dyDescent="0.2">
      <c r="A89936" s="5"/>
      <c r="K89936" s="6"/>
    </row>
    <row r="89937" spans="1:11" x14ac:dyDescent="0.2">
      <c r="A89937" s="5"/>
      <c r="K89937" s="6"/>
    </row>
    <row r="89938" spans="1:11" x14ac:dyDescent="0.2">
      <c r="A89938" s="5"/>
      <c r="K89938" s="6"/>
    </row>
    <row r="89939" spans="1:11" x14ac:dyDescent="0.2">
      <c r="A89939" s="5"/>
      <c r="K89939" s="6"/>
    </row>
    <row r="89940" spans="1:11" x14ac:dyDescent="0.2">
      <c r="A89940" s="5"/>
      <c r="K89940" s="6"/>
    </row>
    <row r="89941" spans="1:11" x14ac:dyDescent="0.2">
      <c r="A89941" s="5"/>
      <c r="K89941" s="6"/>
    </row>
    <row r="89942" spans="1:11" x14ac:dyDescent="0.2">
      <c r="A89942" s="5"/>
      <c r="K89942" s="6"/>
    </row>
    <row r="89943" spans="1:11" x14ac:dyDescent="0.2">
      <c r="A89943" s="5"/>
      <c r="K89943" s="6"/>
    </row>
    <row r="89944" spans="1:11" x14ac:dyDescent="0.2">
      <c r="A89944" s="5"/>
      <c r="K89944" s="6"/>
    </row>
    <row r="89945" spans="1:11" x14ac:dyDescent="0.2">
      <c r="A89945" s="5"/>
      <c r="K89945" s="6"/>
    </row>
    <row r="89946" spans="1:11" x14ac:dyDescent="0.2">
      <c r="A89946" s="5"/>
      <c r="K89946" s="6"/>
    </row>
    <row r="89947" spans="1:11" x14ac:dyDescent="0.2">
      <c r="A89947" s="5"/>
      <c r="K89947" s="6"/>
    </row>
    <row r="89948" spans="1:11" x14ac:dyDescent="0.2">
      <c r="A89948" s="5"/>
      <c r="K89948" s="6"/>
    </row>
    <row r="89949" spans="1:11" x14ac:dyDescent="0.2">
      <c r="A89949" s="5"/>
      <c r="K89949" s="6"/>
    </row>
    <row r="89950" spans="1:11" x14ac:dyDescent="0.2">
      <c r="A89950" s="5"/>
      <c r="K89950" s="6"/>
    </row>
    <row r="89951" spans="1:11" x14ac:dyDescent="0.2">
      <c r="A89951" s="5"/>
      <c r="K89951" s="6"/>
    </row>
    <row r="89952" spans="1:11" x14ac:dyDescent="0.2">
      <c r="A89952" s="5"/>
      <c r="K89952" s="6"/>
    </row>
    <row r="89953" spans="1:11" x14ac:dyDescent="0.2">
      <c r="A89953" s="5"/>
      <c r="K89953" s="6"/>
    </row>
    <row r="89954" spans="1:11" x14ac:dyDescent="0.2">
      <c r="A89954" s="5"/>
      <c r="K89954" s="6"/>
    </row>
    <row r="89955" spans="1:11" x14ac:dyDescent="0.2">
      <c r="A89955" s="5"/>
      <c r="K89955" s="6"/>
    </row>
    <row r="89956" spans="1:11" x14ac:dyDescent="0.2">
      <c r="A89956" s="5"/>
      <c r="K89956" s="6"/>
    </row>
    <row r="89957" spans="1:11" x14ac:dyDescent="0.2">
      <c r="A89957" s="5"/>
      <c r="K89957" s="6"/>
    </row>
    <row r="89958" spans="1:11" x14ac:dyDescent="0.2">
      <c r="A89958" s="5"/>
      <c r="K89958" s="6"/>
    </row>
    <row r="89959" spans="1:11" x14ac:dyDescent="0.2">
      <c r="A89959" s="5"/>
      <c r="K89959" s="6"/>
    </row>
    <row r="89960" spans="1:11" x14ac:dyDescent="0.2">
      <c r="A89960" s="5"/>
      <c r="K89960" s="6"/>
    </row>
    <row r="89961" spans="1:11" x14ac:dyDescent="0.2">
      <c r="A89961" s="5"/>
      <c r="K89961" s="6"/>
    </row>
    <row r="89962" spans="1:11" x14ac:dyDescent="0.2">
      <c r="A89962" s="5"/>
      <c r="K89962" s="6"/>
    </row>
    <row r="89963" spans="1:11" x14ac:dyDescent="0.2">
      <c r="A89963" s="5"/>
      <c r="K89963" s="6"/>
    </row>
    <row r="89964" spans="1:11" x14ac:dyDescent="0.2">
      <c r="A89964" s="5"/>
      <c r="K89964" s="6"/>
    </row>
    <row r="89965" spans="1:11" x14ac:dyDescent="0.2">
      <c r="A89965" s="5"/>
      <c r="K89965" s="6"/>
    </row>
    <row r="89966" spans="1:11" x14ac:dyDescent="0.2">
      <c r="A89966" s="5"/>
      <c r="K89966" s="6"/>
    </row>
    <row r="89967" spans="1:11" x14ac:dyDescent="0.2">
      <c r="A89967" s="5"/>
      <c r="K89967" s="6"/>
    </row>
    <row r="89968" spans="1:11" x14ac:dyDescent="0.2">
      <c r="A89968" s="5"/>
      <c r="K89968" s="6"/>
    </row>
    <row r="89969" spans="1:11" x14ac:dyDescent="0.2">
      <c r="A89969" s="5"/>
      <c r="K89969" s="6"/>
    </row>
    <row r="89970" spans="1:11" x14ac:dyDescent="0.2">
      <c r="A89970" s="5"/>
      <c r="K89970" s="6"/>
    </row>
    <row r="89971" spans="1:11" x14ac:dyDescent="0.2">
      <c r="A89971" s="5"/>
      <c r="K89971" s="6"/>
    </row>
    <row r="89972" spans="1:11" x14ac:dyDescent="0.2">
      <c r="A89972" s="5"/>
      <c r="K89972" s="6"/>
    </row>
    <row r="89973" spans="1:11" x14ac:dyDescent="0.2">
      <c r="A89973" s="5"/>
      <c r="K89973" s="6"/>
    </row>
    <row r="89974" spans="1:11" x14ac:dyDescent="0.2">
      <c r="A89974" s="5"/>
      <c r="K89974" s="6"/>
    </row>
    <row r="89975" spans="1:11" x14ac:dyDescent="0.2">
      <c r="A89975" s="5"/>
      <c r="K89975" s="6"/>
    </row>
    <row r="89976" spans="1:11" x14ac:dyDescent="0.2">
      <c r="A89976" s="5"/>
      <c r="K89976" s="6"/>
    </row>
    <row r="89977" spans="1:11" x14ac:dyDescent="0.2">
      <c r="A89977" s="5"/>
      <c r="K89977" s="6"/>
    </row>
    <row r="89978" spans="1:11" x14ac:dyDescent="0.2">
      <c r="A89978" s="5"/>
      <c r="K89978" s="6"/>
    </row>
    <row r="89979" spans="1:11" x14ac:dyDescent="0.2">
      <c r="A89979" s="5"/>
      <c r="K89979" s="6"/>
    </row>
    <row r="89980" spans="1:11" x14ac:dyDescent="0.2">
      <c r="A89980" s="5"/>
      <c r="K89980" s="6"/>
    </row>
    <row r="89981" spans="1:11" x14ac:dyDescent="0.2">
      <c r="A89981" s="5"/>
      <c r="K89981" s="6"/>
    </row>
    <row r="89982" spans="1:11" x14ac:dyDescent="0.2">
      <c r="A89982" s="5"/>
      <c r="K89982" s="6"/>
    </row>
    <row r="89983" spans="1:11" x14ac:dyDescent="0.2">
      <c r="A89983" s="5"/>
      <c r="K89983" s="6"/>
    </row>
    <row r="89984" spans="1:11" x14ac:dyDescent="0.2">
      <c r="A89984" s="5"/>
      <c r="K89984" s="6"/>
    </row>
    <row r="89985" spans="1:11" x14ac:dyDescent="0.2">
      <c r="A89985" s="5"/>
      <c r="K89985" s="6"/>
    </row>
    <row r="89986" spans="1:11" x14ac:dyDescent="0.2">
      <c r="A89986" s="5"/>
      <c r="K89986" s="6"/>
    </row>
    <row r="89987" spans="1:11" x14ac:dyDescent="0.2">
      <c r="A89987" s="5"/>
      <c r="K89987" s="6"/>
    </row>
    <row r="89988" spans="1:11" x14ac:dyDescent="0.2">
      <c r="A89988" s="5"/>
      <c r="K89988" s="6"/>
    </row>
    <row r="89989" spans="1:11" x14ac:dyDescent="0.2">
      <c r="A89989" s="5"/>
      <c r="K89989" s="6"/>
    </row>
    <row r="89990" spans="1:11" x14ac:dyDescent="0.2">
      <c r="A89990" s="5"/>
      <c r="K89990" s="6"/>
    </row>
    <row r="89991" spans="1:11" x14ac:dyDescent="0.2">
      <c r="A89991" s="5"/>
      <c r="K89991" s="6"/>
    </row>
    <row r="89992" spans="1:11" x14ac:dyDescent="0.2">
      <c r="A89992" s="5"/>
      <c r="K89992" s="6"/>
    </row>
    <row r="89993" spans="1:11" x14ac:dyDescent="0.2">
      <c r="A89993" s="5"/>
      <c r="K89993" s="6"/>
    </row>
    <row r="89994" spans="1:11" x14ac:dyDescent="0.2">
      <c r="A89994" s="5"/>
      <c r="K89994" s="6"/>
    </row>
    <row r="89995" spans="1:11" x14ac:dyDescent="0.2">
      <c r="A89995" s="5"/>
      <c r="K89995" s="6"/>
    </row>
    <row r="89996" spans="1:11" x14ac:dyDescent="0.2">
      <c r="A89996" s="5"/>
      <c r="K89996" s="6"/>
    </row>
    <row r="89997" spans="1:11" x14ac:dyDescent="0.2">
      <c r="A89997" s="5"/>
      <c r="K89997" s="6"/>
    </row>
    <row r="89998" spans="1:11" x14ac:dyDescent="0.2">
      <c r="A89998" s="5"/>
      <c r="K89998" s="6"/>
    </row>
    <row r="89999" spans="1:11" x14ac:dyDescent="0.2">
      <c r="A89999" s="5"/>
      <c r="K89999" s="6"/>
    </row>
    <row r="90000" spans="1:11" x14ac:dyDescent="0.2">
      <c r="A90000" s="5"/>
      <c r="K90000" s="6"/>
    </row>
    <row r="90001" spans="1:11" x14ac:dyDescent="0.2">
      <c r="A90001" s="5"/>
      <c r="K90001" s="6"/>
    </row>
    <row r="90002" spans="1:11" x14ac:dyDescent="0.2">
      <c r="A90002" s="5"/>
      <c r="K90002" s="6"/>
    </row>
    <row r="90003" spans="1:11" x14ac:dyDescent="0.2">
      <c r="A90003" s="5"/>
      <c r="K90003" s="6"/>
    </row>
    <row r="90004" spans="1:11" x14ac:dyDescent="0.2">
      <c r="A90004" s="5"/>
      <c r="K90004" s="6"/>
    </row>
    <row r="90005" spans="1:11" x14ac:dyDescent="0.2">
      <c r="A90005" s="5"/>
      <c r="K90005" s="6"/>
    </row>
    <row r="90006" spans="1:11" x14ac:dyDescent="0.2">
      <c r="A90006" s="5"/>
      <c r="K90006" s="6"/>
    </row>
    <row r="90007" spans="1:11" x14ac:dyDescent="0.2">
      <c r="A90007" s="5"/>
      <c r="K90007" s="6"/>
    </row>
    <row r="90008" spans="1:11" x14ac:dyDescent="0.2">
      <c r="A90008" s="5"/>
      <c r="K90008" s="6"/>
    </row>
    <row r="90009" spans="1:11" x14ac:dyDescent="0.2">
      <c r="A90009" s="5"/>
      <c r="K90009" s="6"/>
    </row>
    <row r="90010" spans="1:11" x14ac:dyDescent="0.2">
      <c r="A90010" s="5"/>
      <c r="K90010" s="6"/>
    </row>
    <row r="90011" spans="1:11" x14ac:dyDescent="0.2">
      <c r="A90011" s="5"/>
      <c r="K90011" s="6"/>
    </row>
    <row r="90012" spans="1:11" x14ac:dyDescent="0.2">
      <c r="A90012" s="5"/>
      <c r="K90012" s="6"/>
    </row>
    <row r="90013" spans="1:11" x14ac:dyDescent="0.2">
      <c r="A90013" s="5"/>
      <c r="K90013" s="6"/>
    </row>
    <row r="90014" spans="1:11" x14ac:dyDescent="0.2">
      <c r="A90014" s="5"/>
      <c r="K90014" s="6"/>
    </row>
    <row r="90015" spans="1:11" x14ac:dyDescent="0.2">
      <c r="A90015" s="5"/>
      <c r="K90015" s="6"/>
    </row>
    <row r="90016" spans="1:11" x14ac:dyDescent="0.2">
      <c r="A90016" s="5"/>
      <c r="K90016" s="6"/>
    </row>
    <row r="90017" spans="1:11" x14ac:dyDescent="0.2">
      <c r="A90017" s="5"/>
      <c r="K90017" s="6"/>
    </row>
    <row r="90018" spans="1:11" x14ac:dyDescent="0.2">
      <c r="A90018" s="5"/>
      <c r="K90018" s="6"/>
    </row>
    <row r="90019" spans="1:11" x14ac:dyDescent="0.2">
      <c r="A90019" s="5"/>
      <c r="K90019" s="6"/>
    </row>
    <row r="90020" spans="1:11" x14ac:dyDescent="0.2">
      <c r="A90020" s="5"/>
      <c r="K90020" s="6"/>
    </row>
    <row r="90021" spans="1:11" x14ac:dyDescent="0.2">
      <c r="A90021" s="5"/>
      <c r="K90021" s="6"/>
    </row>
    <row r="90022" spans="1:11" x14ac:dyDescent="0.2">
      <c r="A90022" s="5"/>
      <c r="K90022" s="6"/>
    </row>
    <row r="90023" spans="1:11" x14ac:dyDescent="0.2">
      <c r="A90023" s="5"/>
      <c r="K90023" s="6"/>
    </row>
    <row r="90024" spans="1:11" x14ac:dyDescent="0.2">
      <c r="A90024" s="5"/>
      <c r="K90024" s="6"/>
    </row>
    <row r="90025" spans="1:11" x14ac:dyDescent="0.2">
      <c r="A90025" s="5"/>
      <c r="K90025" s="6"/>
    </row>
    <row r="90026" spans="1:11" x14ac:dyDescent="0.2">
      <c r="A90026" s="5"/>
      <c r="K90026" s="6"/>
    </row>
    <row r="90027" spans="1:11" x14ac:dyDescent="0.2">
      <c r="A90027" s="5"/>
      <c r="K90027" s="6"/>
    </row>
    <row r="90028" spans="1:11" x14ac:dyDescent="0.2">
      <c r="A90028" s="5"/>
      <c r="K90028" s="6"/>
    </row>
    <row r="90029" spans="1:11" x14ac:dyDescent="0.2">
      <c r="A90029" s="5"/>
      <c r="K90029" s="6"/>
    </row>
    <row r="90030" spans="1:11" x14ac:dyDescent="0.2">
      <c r="A90030" s="5"/>
      <c r="K90030" s="6"/>
    </row>
    <row r="90031" spans="1:11" x14ac:dyDescent="0.2">
      <c r="A90031" s="5"/>
      <c r="K90031" s="6"/>
    </row>
    <row r="90032" spans="1:11" x14ac:dyDescent="0.2">
      <c r="A90032" s="5"/>
      <c r="K90032" s="6"/>
    </row>
    <row r="90033" spans="1:11" x14ac:dyDescent="0.2">
      <c r="A90033" s="5"/>
      <c r="K90033" s="6"/>
    </row>
    <row r="90034" spans="1:11" x14ac:dyDescent="0.2">
      <c r="A90034" s="5"/>
      <c r="K90034" s="6"/>
    </row>
    <row r="90035" spans="1:11" x14ac:dyDescent="0.2">
      <c r="A90035" s="5"/>
      <c r="K90035" s="6"/>
    </row>
    <row r="90036" spans="1:11" x14ac:dyDescent="0.2">
      <c r="A90036" s="5"/>
      <c r="K90036" s="6"/>
    </row>
    <row r="90037" spans="1:11" x14ac:dyDescent="0.2">
      <c r="A90037" s="5"/>
      <c r="K90037" s="6"/>
    </row>
    <row r="90038" spans="1:11" x14ac:dyDescent="0.2">
      <c r="A90038" s="5"/>
      <c r="K90038" s="6"/>
    </row>
    <row r="90039" spans="1:11" x14ac:dyDescent="0.2">
      <c r="A90039" s="5"/>
      <c r="K90039" s="6"/>
    </row>
    <row r="90040" spans="1:11" x14ac:dyDescent="0.2">
      <c r="A90040" s="5"/>
      <c r="K90040" s="6"/>
    </row>
    <row r="90041" spans="1:11" x14ac:dyDescent="0.2">
      <c r="A90041" s="5"/>
      <c r="K90041" s="6"/>
    </row>
    <row r="90042" spans="1:11" x14ac:dyDescent="0.2">
      <c r="A90042" s="5"/>
      <c r="K90042" s="6"/>
    </row>
    <row r="90043" spans="1:11" x14ac:dyDescent="0.2">
      <c r="A90043" s="5"/>
      <c r="K90043" s="6"/>
    </row>
    <row r="90044" spans="1:11" x14ac:dyDescent="0.2">
      <c r="A90044" s="5"/>
      <c r="K90044" s="6"/>
    </row>
    <row r="90045" spans="1:11" x14ac:dyDescent="0.2">
      <c r="A90045" s="5"/>
      <c r="K90045" s="6"/>
    </row>
    <row r="90046" spans="1:11" x14ac:dyDescent="0.2">
      <c r="A90046" s="5"/>
      <c r="K90046" s="6"/>
    </row>
    <row r="90047" spans="1:11" x14ac:dyDescent="0.2">
      <c r="A90047" s="5"/>
      <c r="K90047" s="6"/>
    </row>
    <row r="90048" spans="1:11" x14ac:dyDescent="0.2">
      <c r="A90048" s="5"/>
      <c r="K90048" s="6"/>
    </row>
    <row r="90049" spans="1:11" x14ac:dyDescent="0.2">
      <c r="A90049" s="5"/>
      <c r="K90049" s="6"/>
    </row>
    <row r="90050" spans="1:11" x14ac:dyDescent="0.2">
      <c r="A90050" s="5"/>
      <c r="K90050" s="6"/>
    </row>
    <row r="90051" spans="1:11" x14ac:dyDescent="0.2">
      <c r="A90051" s="5"/>
      <c r="K90051" s="6"/>
    </row>
    <row r="90052" spans="1:11" x14ac:dyDescent="0.2">
      <c r="A90052" s="5"/>
      <c r="K90052" s="6"/>
    </row>
    <row r="90053" spans="1:11" x14ac:dyDescent="0.2">
      <c r="A90053" s="5"/>
      <c r="K90053" s="6"/>
    </row>
    <row r="90054" spans="1:11" x14ac:dyDescent="0.2">
      <c r="A90054" s="5"/>
      <c r="K90054" s="6"/>
    </row>
    <row r="90055" spans="1:11" x14ac:dyDescent="0.2">
      <c r="A90055" s="5"/>
      <c r="K90055" s="6"/>
    </row>
    <row r="90056" spans="1:11" x14ac:dyDescent="0.2">
      <c r="A90056" s="5"/>
      <c r="K90056" s="6"/>
    </row>
    <row r="90057" spans="1:11" x14ac:dyDescent="0.2">
      <c r="A90057" s="5"/>
      <c r="K90057" s="6"/>
    </row>
    <row r="90058" spans="1:11" x14ac:dyDescent="0.2">
      <c r="A90058" s="5"/>
      <c r="K90058" s="6"/>
    </row>
    <row r="90059" spans="1:11" x14ac:dyDescent="0.2">
      <c r="A90059" s="5"/>
      <c r="K90059" s="6"/>
    </row>
    <row r="90060" spans="1:11" x14ac:dyDescent="0.2">
      <c r="A90060" s="5"/>
      <c r="K90060" s="6"/>
    </row>
    <row r="90061" spans="1:11" x14ac:dyDescent="0.2">
      <c r="A90061" s="5"/>
      <c r="K90061" s="6"/>
    </row>
    <row r="90062" spans="1:11" x14ac:dyDescent="0.2">
      <c r="A90062" s="5"/>
      <c r="K90062" s="6"/>
    </row>
    <row r="90063" spans="1:11" x14ac:dyDescent="0.2">
      <c r="A90063" s="5"/>
      <c r="K90063" s="6"/>
    </row>
    <row r="90064" spans="1:11" x14ac:dyDescent="0.2">
      <c r="A90064" s="5"/>
      <c r="K90064" s="6"/>
    </row>
    <row r="90065" spans="1:11" x14ac:dyDescent="0.2">
      <c r="A90065" s="5"/>
      <c r="K90065" s="6"/>
    </row>
    <row r="90066" spans="1:11" x14ac:dyDescent="0.2">
      <c r="A90066" s="5"/>
      <c r="K90066" s="6"/>
    </row>
    <row r="90067" spans="1:11" x14ac:dyDescent="0.2">
      <c r="A90067" s="5"/>
      <c r="K90067" s="6"/>
    </row>
    <row r="90068" spans="1:11" x14ac:dyDescent="0.2">
      <c r="A90068" s="5"/>
      <c r="K90068" s="6"/>
    </row>
    <row r="90069" spans="1:11" x14ac:dyDescent="0.2">
      <c r="A90069" s="5"/>
      <c r="K90069" s="6"/>
    </row>
    <row r="90070" spans="1:11" x14ac:dyDescent="0.2">
      <c r="A90070" s="5"/>
      <c r="K90070" s="6"/>
    </row>
    <row r="90071" spans="1:11" x14ac:dyDescent="0.2">
      <c r="A90071" s="5"/>
      <c r="K90071" s="6"/>
    </row>
    <row r="90072" spans="1:11" x14ac:dyDescent="0.2">
      <c r="A90072" s="5"/>
      <c r="K90072" s="6"/>
    </row>
    <row r="90073" spans="1:11" x14ac:dyDescent="0.2">
      <c r="A90073" s="5"/>
      <c r="K90073" s="6"/>
    </row>
    <row r="90074" spans="1:11" x14ac:dyDescent="0.2">
      <c r="A90074" s="5"/>
      <c r="K90074" s="6"/>
    </row>
    <row r="90075" spans="1:11" x14ac:dyDescent="0.2">
      <c r="A90075" s="5"/>
      <c r="K90075" s="6"/>
    </row>
    <row r="90076" spans="1:11" x14ac:dyDescent="0.2">
      <c r="A90076" s="5"/>
      <c r="K90076" s="6"/>
    </row>
    <row r="90077" spans="1:11" x14ac:dyDescent="0.2">
      <c r="A90077" s="5"/>
      <c r="K90077" s="6"/>
    </row>
    <row r="90078" spans="1:11" x14ac:dyDescent="0.2">
      <c r="A90078" s="5"/>
      <c r="K90078" s="6"/>
    </row>
    <row r="90079" spans="1:11" x14ac:dyDescent="0.2">
      <c r="A90079" s="5"/>
      <c r="K90079" s="6"/>
    </row>
    <row r="90080" spans="1:11" x14ac:dyDescent="0.2">
      <c r="A90080" s="5"/>
      <c r="K90080" s="6"/>
    </row>
    <row r="90081" spans="1:11" x14ac:dyDescent="0.2">
      <c r="A90081" s="5"/>
      <c r="K90081" s="6"/>
    </row>
    <row r="90082" spans="1:11" x14ac:dyDescent="0.2">
      <c r="A90082" s="5"/>
      <c r="K90082" s="6"/>
    </row>
    <row r="90083" spans="1:11" x14ac:dyDescent="0.2">
      <c r="A90083" s="5"/>
      <c r="K90083" s="6"/>
    </row>
    <row r="90084" spans="1:11" x14ac:dyDescent="0.2">
      <c r="A90084" s="5"/>
      <c r="K90084" s="6"/>
    </row>
    <row r="90085" spans="1:11" x14ac:dyDescent="0.2">
      <c r="A90085" s="5"/>
      <c r="K90085" s="6"/>
    </row>
    <row r="90086" spans="1:11" x14ac:dyDescent="0.2">
      <c r="A90086" s="5"/>
      <c r="K90086" s="6"/>
    </row>
    <row r="90087" spans="1:11" x14ac:dyDescent="0.2">
      <c r="A90087" s="5"/>
      <c r="K90087" s="6"/>
    </row>
    <row r="90088" spans="1:11" x14ac:dyDescent="0.2">
      <c r="A90088" s="5"/>
      <c r="K90088" s="6"/>
    </row>
    <row r="90089" spans="1:11" x14ac:dyDescent="0.2">
      <c r="A90089" s="5"/>
      <c r="K90089" s="6"/>
    </row>
    <row r="90090" spans="1:11" x14ac:dyDescent="0.2">
      <c r="A90090" s="5"/>
      <c r="K90090" s="6"/>
    </row>
    <row r="90091" spans="1:11" x14ac:dyDescent="0.2">
      <c r="A90091" s="5"/>
      <c r="K90091" s="6"/>
    </row>
    <row r="90092" spans="1:11" x14ac:dyDescent="0.2">
      <c r="A90092" s="5"/>
      <c r="K90092" s="6"/>
    </row>
    <row r="90093" spans="1:11" x14ac:dyDescent="0.2">
      <c r="A90093" s="5"/>
      <c r="K90093" s="6"/>
    </row>
    <row r="90094" spans="1:11" x14ac:dyDescent="0.2">
      <c r="A90094" s="5"/>
      <c r="K90094" s="6"/>
    </row>
    <row r="90095" spans="1:11" x14ac:dyDescent="0.2">
      <c r="A90095" s="5"/>
      <c r="K90095" s="6"/>
    </row>
    <row r="90096" spans="1:11" x14ac:dyDescent="0.2">
      <c r="A90096" s="5"/>
      <c r="K90096" s="6"/>
    </row>
    <row r="90097" spans="1:11" x14ac:dyDescent="0.2">
      <c r="A90097" s="5"/>
      <c r="K90097" s="6"/>
    </row>
    <row r="90098" spans="1:11" x14ac:dyDescent="0.2">
      <c r="A90098" s="5"/>
      <c r="K90098" s="6"/>
    </row>
    <row r="90099" spans="1:11" x14ac:dyDescent="0.2">
      <c r="A90099" s="5"/>
      <c r="K90099" s="6"/>
    </row>
    <row r="90100" spans="1:11" x14ac:dyDescent="0.2">
      <c r="A90100" s="5"/>
      <c r="K90100" s="6"/>
    </row>
    <row r="90101" spans="1:11" x14ac:dyDescent="0.2">
      <c r="A90101" s="5"/>
      <c r="K90101" s="6"/>
    </row>
    <row r="90102" spans="1:11" x14ac:dyDescent="0.2">
      <c r="A90102" s="5"/>
      <c r="K90102" s="6"/>
    </row>
    <row r="90103" spans="1:11" x14ac:dyDescent="0.2">
      <c r="A90103" s="5"/>
      <c r="K90103" s="6"/>
    </row>
    <row r="90104" spans="1:11" x14ac:dyDescent="0.2">
      <c r="A90104" s="5"/>
      <c r="K90104" s="6"/>
    </row>
    <row r="90105" spans="1:11" x14ac:dyDescent="0.2">
      <c r="A90105" s="5"/>
      <c r="K90105" s="6"/>
    </row>
    <row r="90106" spans="1:11" x14ac:dyDescent="0.2">
      <c r="A90106" s="5"/>
      <c r="K90106" s="6"/>
    </row>
    <row r="90107" spans="1:11" x14ac:dyDescent="0.2">
      <c r="A90107" s="5"/>
      <c r="K90107" s="6"/>
    </row>
    <row r="90108" spans="1:11" x14ac:dyDescent="0.2">
      <c r="A90108" s="5"/>
      <c r="K90108" s="6"/>
    </row>
    <row r="90109" spans="1:11" x14ac:dyDescent="0.2">
      <c r="A90109" s="5"/>
      <c r="K90109" s="6"/>
    </row>
    <row r="90110" spans="1:11" x14ac:dyDescent="0.2">
      <c r="A90110" s="5"/>
      <c r="K90110" s="6"/>
    </row>
    <row r="90111" spans="1:11" x14ac:dyDescent="0.2">
      <c r="A90111" s="5"/>
      <c r="K90111" s="6"/>
    </row>
    <row r="90112" spans="1:11" x14ac:dyDescent="0.2">
      <c r="A90112" s="5"/>
      <c r="K90112" s="6"/>
    </row>
    <row r="90113" spans="1:11" x14ac:dyDescent="0.2">
      <c r="A90113" s="5"/>
      <c r="K90113" s="6"/>
    </row>
    <row r="90114" spans="1:11" x14ac:dyDescent="0.2">
      <c r="A90114" s="5"/>
      <c r="K90114" s="6"/>
    </row>
    <row r="90115" spans="1:11" x14ac:dyDescent="0.2">
      <c r="A90115" s="5"/>
      <c r="K90115" s="6"/>
    </row>
    <row r="90116" spans="1:11" x14ac:dyDescent="0.2">
      <c r="A90116" s="5"/>
      <c r="K90116" s="6"/>
    </row>
    <row r="90117" spans="1:11" x14ac:dyDescent="0.2">
      <c r="A90117" s="5"/>
      <c r="K90117" s="6"/>
    </row>
    <row r="90118" spans="1:11" x14ac:dyDescent="0.2">
      <c r="A90118" s="5"/>
      <c r="K90118" s="6"/>
    </row>
    <row r="90119" spans="1:11" x14ac:dyDescent="0.2">
      <c r="A90119" s="5"/>
      <c r="K90119" s="6"/>
    </row>
    <row r="90120" spans="1:11" x14ac:dyDescent="0.2">
      <c r="A90120" s="5"/>
      <c r="K90120" s="6"/>
    </row>
    <row r="90121" spans="1:11" x14ac:dyDescent="0.2">
      <c r="A90121" s="5"/>
      <c r="K90121" s="6"/>
    </row>
    <row r="90122" spans="1:11" x14ac:dyDescent="0.2">
      <c r="A90122" s="5"/>
      <c r="K90122" s="6"/>
    </row>
    <row r="90123" spans="1:11" x14ac:dyDescent="0.2">
      <c r="A90123" s="5"/>
      <c r="K90123" s="6"/>
    </row>
    <row r="90124" spans="1:11" x14ac:dyDescent="0.2">
      <c r="A90124" s="5"/>
      <c r="K90124" s="6"/>
    </row>
    <row r="90125" spans="1:11" x14ac:dyDescent="0.2">
      <c r="A90125" s="5"/>
      <c r="K90125" s="6"/>
    </row>
    <row r="90126" spans="1:11" x14ac:dyDescent="0.2">
      <c r="A90126" s="5"/>
      <c r="K90126" s="6"/>
    </row>
    <row r="90127" spans="1:11" x14ac:dyDescent="0.2">
      <c r="A90127" s="5"/>
      <c r="K90127" s="6"/>
    </row>
    <row r="90128" spans="1:11" x14ac:dyDescent="0.2">
      <c r="A90128" s="5"/>
      <c r="K90128" s="6"/>
    </row>
    <row r="90129" spans="1:11" x14ac:dyDescent="0.2">
      <c r="A90129" s="5"/>
      <c r="K90129" s="6"/>
    </row>
    <row r="90130" spans="1:11" x14ac:dyDescent="0.2">
      <c r="A90130" s="5"/>
      <c r="K90130" s="6"/>
    </row>
    <row r="90131" spans="1:11" x14ac:dyDescent="0.2">
      <c r="A90131" s="5"/>
      <c r="K90131" s="6"/>
    </row>
    <row r="90132" spans="1:11" x14ac:dyDescent="0.2">
      <c r="A90132" s="5"/>
      <c r="K90132" s="6"/>
    </row>
    <row r="90133" spans="1:11" x14ac:dyDescent="0.2">
      <c r="A90133" s="5"/>
      <c r="K90133" s="6"/>
    </row>
    <row r="90134" spans="1:11" x14ac:dyDescent="0.2">
      <c r="A90134" s="5"/>
      <c r="K90134" s="6"/>
    </row>
    <row r="90135" spans="1:11" x14ac:dyDescent="0.2">
      <c r="A90135" s="5"/>
      <c r="K90135" s="6"/>
    </row>
    <row r="90136" spans="1:11" x14ac:dyDescent="0.2">
      <c r="A90136" s="5"/>
      <c r="K90136" s="6"/>
    </row>
    <row r="90137" spans="1:11" x14ac:dyDescent="0.2">
      <c r="A90137" s="5"/>
      <c r="K90137" s="6"/>
    </row>
    <row r="90138" spans="1:11" x14ac:dyDescent="0.2">
      <c r="A90138" s="5"/>
      <c r="K90138" s="6"/>
    </row>
    <row r="90139" spans="1:11" x14ac:dyDescent="0.2">
      <c r="A90139" s="5"/>
      <c r="K90139" s="6"/>
    </row>
    <row r="90140" spans="1:11" x14ac:dyDescent="0.2">
      <c r="A90140" s="5"/>
      <c r="K90140" s="6"/>
    </row>
    <row r="90141" spans="1:11" x14ac:dyDescent="0.2">
      <c r="A90141" s="5"/>
      <c r="K90141" s="6"/>
    </row>
    <row r="90142" spans="1:11" x14ac:dyDescent="0.2">
      <c r="A90142" s="5"/>
      <c r="K90142" s="6"/>
    </row>
    <row r="90143" spans="1:11" x14ac:dyDescent="0.2">
      <c r="A90143" s="5"/>
      <c r="K90143" s="6"/>
    </row>
    <row r="90144" spans="1:11" x14ac:dyDescent="0.2">
      <c r="A90144" s="5"/>
      <c r="K90144" s="6"/>
    </row>
    <row r="90145" spans="1:11" x14ac:dyDescent="0.2">
      <c r="A90145" s="5"/>
      <c r="K90145" s="6"/>
    </row>
    <row r="90146" spans="1:11" x14ac:dyDescent="0.2">
      <c r="A90146" s="5"/>
      <c r="K90146" s="6"/>
    </row>
    <row r="90147" spans="1:11" x14ac:dyDescent="0.2">
      <c r="A90147" s="5"/>
      <c r="K90147" s="6"/>
    </row>
    <row r="90148" spans="1:11" x14ac:dyDescent="0.2">
      <c r="A90148" s="5"/>
      <c r="K90148" s="6"/>
    </row>
    <row r="90149" spans="1:11" x14ac:dyDescent="0.2">
      <c r="A90149" s="5"/>
      <c r="K90149" s="6"/>
    </row>
    <row r="90150" spans="1:11" x14ac:dyDescent="0.2">
      <c r="A90150" s="5"/>
      <c r="K90150" s="6"/>
    </row>
    <row r="90151" spans="1:11" x14ac:dyDescent="0.2">
      <c r="A90151" s="5"/>
      <c r="K90151" s="6"/>
    </row>
    <row r="90152" spans="1:11" x14ac:dyDescent="0.2">
      <c r="A90152" s="5"/>
      <c r="K90152" s="6"/>
    </row>
    <row r="90153" spans="1:11" x14ac:dyDescent="0.2">
      <c r="A90153" s="5"/>
      <c r="K90153" s="6"/>
    </row>
    <row r="90154" spans="1:11" x14ac:dyDescent="0.2">
      <c r="A90154" s="5"/>
      <c r="K90154" s="6"/>
    </row>
    <row r="90155" spans="1:11" x14ac:dyDescent="0.2">
      <c r="A90155" s="5"/>
      <c r="K90155" s="6"/>
    </row>
    <row r="90156" spans="1:11" x14ac:dyDescent="0.2">
      <c r="A90156" s="5"/>
      <c r="K90156" s="6"/>
    </row>
    <row r="90157" spans="1:11" x14ac:dyDescent="0.2">
      <c r="A90157" s="5"/>
      <c r="K90157" s="6"/>
    </row>
    <row r="90158" spans="1:11" x14ac:dyDescent="0.2">
      <c r="A90158" s="5"/>
      <c r="K90158" s="6"/>
    </row>
    <row r="90159" spans="1:11" x14ac:dyDescent="0.2">
      <c r="A90159" s="5"/>
      <c r="K90159" s="6"/>
    </row>
    <row r="90160" spans="1:11" x14ac:dyDescent="0.2">
      <c r="A90160" s="5"/>
      <c r="K90160" s="6"/>
    </row>
    <row r="90161" spans="1:11" x14ac:dyDescent="0.2">
      <c r="A90161" s="5"/>
      <c r="K90161" s="6"/>
    </row>
    <row r="90162" spans="1:11" x14ac:dyDescent="0.2">
      <c r="A90162" s="5"/>
      <c r="K90162" s="6"/>
    </row>
    <row r="90163" spans="1:11" x14ac:dyDescent="0.2">
      <c r="A90163" s="5"/>
      <c r="K90163" s="6"/>
    </row>
    <row r="90164" spans="1:11" x14ac:dyDescent="0.2">
      <c r="A90164" s="5"/>
      <c r="K90164" s="6"/>
    </row>
    <row r="90165" spans="1:11" x14ac:dyDescent="0.2">
      <c r="A90165" s="5"/>
      <c r="K90165" s="6"/>
    </row>
    <row r="90166" spans="1:11" x14ac:dyDescent="0.2">
      <c r="A90166" s="5"/>
      <c r="K90166" s="6"/>
    </row>
    <row r="90167" spans="1:11" x14ac:dyDescent="0.2">
      <c r="A90167" s="5"/>
      <c r="K90167" s="6"/>
    </row>
    <row r="90168" spans="1:11" x14ac:dyDescent="0.2">
      <c r="A90168" s="5"/>
      <c r="K90168" s="6"/>
    </row>
    <row r="90169" spans="1:11" x14ac:dyDescent="0.2">
      <c r="A90169" s="5"/>
      <c r="K90169" s="6"/>
    </row>
    <row r="90170" spans="1:11" x14ac:dyDescent="0.2">
      <c r="A90170" s="5"/>
      <c r="K90170" s="6"/>
    </row>
    <row r="90171" spans="1:11" x14ac:dyDescent="0.2">
      <c r="A90171" s="5"/>
      <c r="K90171" s="6"/>
    </row>
    <row r="90172" spans="1:11" x14ac:dyDescent="0.2">
      <c r="A90172" s="5"/>
      <c r="K90172" s="6"/>
    </row>
    <row r="90173" spans="1:11" x14ac:dyDescent="0.2">
      <c r="A90173" s="5"/>
      <c r="K90173" s="6"/>
    </row>
    <row r="90174" spans="1:11" x14ac:dyDescent="0.2">
      <c r="A90174" s="5"/>
      <c r="K90174" s="6"/>
    </row>
    <row r="90175" spans="1:11" x14ac:dyDescent="0.2">
      <c r="A90175" s="5"/>
      <c r="K90175" s="6"/>
    </row>
    <row r="90176" spans="1:11" x14ac:dyDescent="0.2">
      <c r="A90176" s="5"/>
      <c r="K90176" s="6"/>
    </row>
    <row r="90177" spans="1:11" x14ac:dyDescent="0.2">
      <c r="A90177" s="5"/>
      <c r="K90177" s="6"/>
    </row>
    <row r="90178" spans="1:11" x14ac:dyDescent="0.2">
      <c r="A90178" s="5"/>
      <c r="K90178" s="6"/>
    </row>
    <row r="90179" spans="1:11" x14ac:dyDescent="0.2">
      <c r="A90179" s="5"/>
      <c r="K90179" s="6"/>
    </row>
    <row r="90180" spans="1:11" x14ac:dyDescent="0.2">
      <c r="A90180" s="5"/>
      <c r="K90180" s="6"/>
    </row>
    <row r="90181" spans="1:11" x14ac:dyDescent="0.2">
      <c r="A90181" s="5"/>
      <c r="K90181" s="6"/>
    </row>
    <row r="90182" spans="1:11" x14ac:dyDescent="0.2">
      <c r="A90182" s="5"/>
      <c r="K90182" s="6"/>
    </row>
    <row r="90183" spans="1:11" x14ac:dyDescent="0.2">
      <c r="A90183" s="5"/>
      <c r="K90183" s="6"/>
    </row>
    <row r="90184" spans="1:11" x14ac:dyDescent="0.2">
      <c r="A90184" s="5"/>
      <c r="K90184" s="6"/>
    </row>
    <row r="90185" spans="1:11" x14ac:dyDescent="0.2">
      <c r="A90185" s="5"/>
      <c r="K90185" s="6"/>
    </row>
    <row r="90186" spans="1:11" x14ac:dyDescent="0.2">
      <c r="A90186" s="5"/>
      <c r="K90186" s="6"/>
    </row>
    <row r="90187" spans="1:11" x14ac:dyDescent="0.2">
      <c r="A90187" s="5"/>
      <c r="K90187" s="6"/>
    </row>
    <row r="90188" spans="1:11" x14ac:dyDescent="0.2">
      <c r="A90188" s="5"/>
      <c r="K90188" s="6"/>
    </row>
    <row r="90189" spans="1:11" x14ac:dyDescent="0.2">
      <c r="A90189" s="5"/>
      <c r="K90189" s="6"/>
    </row>
    <row r="90190" spans="1:11" x14ac:dyDescent="0.2">
      <c r="A90190" s="5"/>
      <c r="K90190" s="6"/>
    </row>
    <row r="90191" spans="1:11" x14ac:dyDescent="0.2">
      <c r="A90191" s="5"/>
      <c r="K90191" s="6"/>
    </row>
    <row r="90192" spans="1:11" x14ac:dyDescent="0.2">
      <c r="A90192" s="5"/>
      <c r="K90192" s="6"/>
    </row>
    <row r="90193" spans="1:11" x14ac:dyDescent="0.2">
      <c r="A90193" s="5"/>
      <c r="K90193" s="6"/>
    </row>
    <row r="90194" spans="1:11" x14ac:dyDescent="0.2">
      <c r="A90194" s="5"/>
      <c r="K90194" s="6"/>
    </row>
    <row r="90195" spans="1:11" x14ac:dyDescent="0.2">
      <c r="A90195" s="5"/>
      <c r="K90195" s="6"/>
    </row>
    <row r="90196" spans="1:11" x14ac:dyDescent="0.2">
      <c r="A90196" s="5"/>
      <c r="K90196" s="6"/>
    </row>
    <row r="90197" spans="1:11" x14ac:dyDescent="0.2">
      <c r="A90197" s="5"/>
      <c r="K90197" s="6"/>
    </row>
    <row r="90198" spans="1:11" x14ac:dyDescent="0.2">
      <c r="A90198" s="5"/>
      <c r="K90198" s="6"/>
    </row>
    <row r="90199" spans="1:11" x14ac:dyDescent="0.2">
      <c r="A90199" s="5"/>
      <c r="K90199" s="6"/>
    </row>
    <row r="90200" spans="1:11" x14ac:dyDescent="0.2">
      <c r="A90200" s="5"/>
      <c r="K90200" s="6"/>
    </row>
    <row r="90201" spans="1:11" x14ac:dyDescent="0.2">
      <c r="A90201" s="5"/>
      <c r="K90201" s="6"/>
    </row>
    <row r="90202" spans="1:11" x14ac:dyDescent="0.2">
      <c r="A90202" s="5"/>
      <c r="K90202" s="6"/>
    </row>
    <row r="90203" spans="1:11" x14ac:dyDescent="0.2">
      <c r="A90203" s="5"/>
      <c r="K90203" s="6"/>
    </row>
    <row r="90204" spans="1:11" x14ac:dyDescent="0.2">
      <c r="A90204" s="5"/>
      <c r="K90204" s="6"/>
    </row>
    <row r="90205" spans="1:11" x14ac:dyDescent="0.2">
      <c r="A90205" s="5"/>
      <c r="K90205" s="6"/>
    </row>
    <row r="90206" spans="1:11" x14ac:dyDescent="0.2">
      <c r="A90206" s="5"/>
      <c r="K90206" s="6"/>
    </row>
    <row r="90207" spans="1:11" x14ac:dyDescent="0.2">
      <c r="A90207" s="5"/>
      <c r="K90207" s="6"/>
    </row>
    <row r="90208" spans="1:11" x14ac:dyDescent="0.2">
      <c r="A90208" s="5"/>
      <c r="K90208" s="6"/>
    </row>
    <row r="90209" spans="1:11" x14ac:dyDescent="0.2">
      <c r="A90209" s="5"/>
      <c r="K90209" s="6"/>
    </row>
    <row r="90210" spans="1:11" x14ac:dyDescent="0.2">
      <c r="A90210" s="5"/>
      <c r="K90210" s="6"/>
    </row>
    <row r="90211" spans="1:11" x14ac:dyDescent="0.2">
      <c r="A90211" s="5"/>
      <c r="K90211" s="6"/>
    </row>
    <row r="90212" spans="1:11" x14ac:dyDescent="0.2">
      <c r="A90212" s="5"/>
      <c r="K90212" s="6"/>
    </row>
    <row r="90213" spans="1:11" x14ac:dyDescent="0.2">
      <c r="A90213" s="5"/>
      <c r="K90213" s="6"/>
    </row>
    <row r="90214" spans="1:11" x14ac:dyDescent="0.2">
      <c r="A90214" s="5"/>
      <c r="K90214" s="6"/>
    </row>
    <row r="90215" spans="1:11" x14ac:dyDescent="0.2">
      <c r="A90215" s="5"/>
      <c r="K90215" s="6"/>
    </row>
    <row r="90216" spans="1:11" x14ac:dyDescent="0.2">
      <c r="A90216" s="5"/>
      <c r="K90216" s="6"/>
    </row>
    <row r="90217" spans="1:11" x14ac:dyDescent="0.2">
      <c r="A90217" s="5"/>
      <c r="K90217" s="6"/>
    </row>
    <row r="90218" spans="1:11" x14ac:dyDescent="0.2">
      <c r="A90218" s="5"/>
      <c r="K90218" s="6"/>
    </row>
    <row r="90219" spans="1:11" x14ac:dyDescent="0.2">
      <c r="A90219" s="5"/>
      <c r="K90219" s="6"/>
    </row>
    <row r="90220" spans="1:11" x14ac:dyDescent="0.2">
      <c r="A90220" s="5"/>
      <c r="K90220" s="6"/>
    </row>
    <row r="90221" spans="1:11" x14ac:dyDescent="0.2">
      <c r="A90221" s="5"/>
      <c r="K90221" s="6"/>
    </row>
    <row r="90222" spans="1:11" x14ac:dyDescent="0.2">
      <c r="A90222" s="5"/>
      <c r="K90222" s="6"/>
    </row>
    <row r="90223" spans="1:11" x14ac:dyDescent="0.2">
      <c r="A90223" s="5"/>
      <c r="K90223" s="6"/>
    </row>
    <row r="90224" spans="1:11" x14ac:dyDescent="0.2">
      <c r="A90224" s="5"/>
      <c r="K90224" s="6"/>
    </row>
    <row r="90225" spans="1:11" x14ac:dyDescent="0.2">
      <c r="A90225" s="5"/>
      <c r="K90225" s="6"/>
    </row>
    <row r="90226" spans="1:11" x14ac:dyDescent="0.2">
      <c r="A90226" s="5"/>
      <c r="K90226" s="6"/>
    </row>
    <row r="90227" spans="1:11" x14ac:dyDescent="0.2">
      <c r="A90227" s="5"/>
      <c r="K90227" s="6"/>
    </row>
    <row r="90228" spans="1:11" x14ac:dyDescent="0.2">
      <c r="A90228" s="5"/>
      <c r="K90228" s="6"/>
    </row>
    <row r="90229" spans="1:11" x14ac:dyDescent="0.2">
      <c r="A90229" s="5"/>
      <c r="K90229" s="6"/>
    </row>
    <row r="90230" spans="1:11" x14ac:dyDescent="0.2">
      <c r="A90230" s="5"/>
      <c r="K90230" s="6"/>
    </row>
    <row r="90231" spans="1:11" x14ac:dyDescent="0.2">
      <c r="A90231" s="5"/>
      <c r="K90231" s="6"/>
    </row>
    <row r="90232" spans="1:11" x14ac:dyDescent="0.2">
      <c r="A90232" s="5"/>
      <c r="K90232" s="6"/>
    </row>
    <row r="90233" spans="1:11" x14ac:dyDescent="0.2">
      <c r="A90233" s="5"/>
      <c r="K90233" s="6"/>
    </row>
    <row r="90234" spans="1:11" x14ac:dyDescent="0.2">
      <c r="A90234" s="5"/>
      <c r="K90234" s="6"/>
    </row>
    <row r="90235" spans="1:11" x14ac:dyDescent="0.2">
      <c r="A90235" s="5"/>
      <c r="K90235" s="6"/>
    </row>
    <row r="90236" spans="1:11" x14ac:dyDescent="0.2">
      <c r="A90236" s="5"/>
      <c r="K90236" s="6"/>
    </row>
    <row r="90237" spans="1:11" x14ac:dyDescent="0.2">
      <c r="A90237" s="5"/>
      <c r="K90237" s="6"/>
    </row>
    <row r="90238" spans="1:11" x14ac:dyDescent="0.2">
      <c r="A90238" s="5"/>
      <c r="K90238" s="6"/>
    </row>
    <row r="90239" spans="1:11" x14ac:dyDescent="0.2">
      <c r="A90239" s="5"/>
      <c r="K90239" s="6"/>
    </row>
    <row r="90240" spans="1:11" x14ac:dyDescent="0.2">
      <c r="A90240" s="5"/>
      <c r="K90240" s="6"/>
    </row>
    <row r="90241" spans="1:11" x14ac:dyDescent="0.2">
      <c r="A90241" s="5"/>
      <c r="K90241" s="6"/>
    </row>
    <row r="90242" spans="1:11" x14ac:dyDescent="0.2">
      <c r="A90242" s="5"/>
      <c r="K90242" s="6"/>
    </row>
    <row r="90243" spans="1:11" x14ac:dyDescent="0.2">
      <c r="A90243" s="5"/>
      <c r="K90243" s="6"/>
    </row>
    <row r="90244" spans="1:11" x14ac:dyDescent="0.2">
      <c r="A90244" s="5"/>
      <c r="K90244" s="6"/>
    </row>
    <row r="90245" spans="1:11" x14ac:dyDescent="0.2">
      <c r="A90245" s="5"/>
      <c r="K90245" s="6"/>
    </row>
    <row r="90246" spans="1:11" x14ac:dyDescent="0.2">
      <c r="A90246" s="5"/>
      <c r="K90246" s="6"/>
    </row>
    <row r="90247" spans="1:11" x14ac:dyDescent="0.2">
      <c r="A90247" s="5"/>
      <c r="K90247" s="6"/>
    </row>
    <row r="90248" spans="1:11" x14ac:dyDescent="0.2">
      <c r="A90248" s="5"/>
      <c r="K90248" s="6"/>
    </row>
    <row r="90249" spans="1:11" x14ac:dyDescent="0.2">
      <c r="A90249" s="5"/>
      <c r="K90249" s="6"/>
    </row>
    <row r="90250" spans="1:11" x14ac:dyDescent="0.2">
      <c r="A90250" s="5"/>
      <c r="K90250" s="6"/>
    </row>
    <row r="90251" spans="1:11" x14ac:dyDescent="0.2">
      <c r="A90251" s="5"/>
      <c r="K90251" s="6"/>
    </row>
    <row r="90252" spans="1:11" x14ac:dyDescent="0.2">
      <c r="A90252" s="5"/>
      <c r="K90252" s="6"/>
    </row>
    <row r="90253" spans="1:11" x14ac:dyDescent="0.2">
      <c r="A90253" s="5"/>
      <c r="K90253" s="6"/>
    </row>
    <row r="90254" spans="1:11" x14ac:dyDescent="0.2">
      <c r="A90254" s="5"/>
      <c r="K90254" s="6"/>
    </row>
    <row r="90255" spans="1:11" x14ac:dyDescent="0.2">
      <c r="A90255" s="5"/>
      <c r="K90255" s="6"/>
    </row>
    <row r="90256" spans="1:11" x14ac:dyDescent="0.2">
      <c r="A90256" s="5"/>
      <c r="K90256" s="6"/>
    </row>
    <row r="90257" spans="1:11" x14ac:dyDescent="0.2">
      <c r="A90257" s="5"/>
      <c r="K90257" s="6"/>
    </row>
    <row r="90258" spans="1:11" x14ac:dyDescent="0.2">
      <c r="A90258" s="5"/>
      <c r="K90258" s="6"/>
    </row>
    <row r="90259" spans="1:11" x14ac:dyDescent="0.2">
      <c r="A90259" s="5"/>
      <c r="K90259" s="6"/>
    </row>
    <row r="90260" spans="1:11" x14ac:dyDescent="0.2">
      <c r="A90260" s="5"/>
      <c r="K90260" s="6"/>
    </row>
    <row r="90261" spans="1:11" x14ac:dyDescent="0.2">
      <c r="A90261" s="5"/>
      <c r="K90261" s="6"/>
    </row>
    <row r="90262" spans="1:11" x14ac:dyDescent="0.2">
      <c r="A90262" s="5"/>
      <c r="K90262" s="6"/>
    </row>
    <row r="90263" spans="1:11" x14ac:dyDescent="0.2">
      <c r="A90263" s="5"/>
      <c r="K90263" s="6"/>
    </row>
    <row r="90264" spans="1:11" x14ac:dyDescent="0.2">
      <c r="A90264" s="5"/>
      <c r="K90264" s="6"/>
    </row>
    <row r="90265" spans="1:11" x14ac:dyDescent="0.2">
      <c r="A90265" s="5"/>
      <c r="K90265" s="6"/>
    </row>
    <row r="90266" spans="1:11" x14ac:dyDescent="0.2">
      <c r="A90266" s="5"/>
      <c r="K90266" s="6"/>
    </row>
    <row r="90267" spans="1:11" x14ac:dyDescent="0.2">
      <c r="A90267" s="5"/>
      <c r="K90267" s="6"/>
    </row>
    <row r="90268" spans="1:11" x14ac:dyDescent="0.2">
      <c r="A90268" s="5"/>
      <c r="K90268" s="6"/>
    </row>
    <row r="90269" spans="1:11" x14ac:dyDescent="0.2">
      <c r="A90269" s="5"/>
      <c r="K90269" s="6"/>
    </row>
    <row r="90270" spans="1:11" x14ac:dyDescent="0.2">
      <c r="A90270" s="5"/>
      <c r="K90270" s="6"/>
    </row>
    <row r="90271" spans="1:11" x14ac:dyDescent="0.2">
      <c r="A90271" s="5"/>
      <c r="K90271" s="6"/>
    </row>
    <row r="90272" spans="1:11" x14ac:dyDescent="0.2">
      <c r="A90272" s="5"/>
      <c r="K90272" s="6"/>
    </row>
    <row r="90273" spans="1:11" x14ac:dyDescent="0.2">
      <c r="A90273" s="5"/>
      <c r="K90273" s="6"/>
    </row>
    <row r="90274" spans="1:11" x14ac:dyDescent="0.2">
      <c r="A90274" s="5"/>
      <c r="K90274" s="6"/>
    </row>
    <row r="90275" spans="1:11" x14ac:dyDescent="0.2">
      <c r="A90275" s="5"/>
      <c r="K90275" s="6"/>
    </row>
    <row r="90276" spans="1:11" x14ac:dyDescent="0.2">
      <c r="A90276" s="5"/>
      <c r="K90276" s="6"/>
    </row>
    <row r="90277" spans="1:11" x14ac:dyDescent="0.2">
      <c r="A90277" s="5"/>
      <c r="K90277" s="6"/>
    </row>
    <row r="90278" spans="1:11" x14ac:dyDescent="0.2">
      <c r="A90278" s="5"/>
      <c r="K90278" s="6"/>
    </row>
    <row r="90279" spans="1:11" x14ac:dyDescent="0.2">
      <c r="A90279" s="5"/>
      <c r="K90279" s="6"/>
    </row>
    <row r="90280" spans="1:11" x14ac:dyDescent="0.2">
      <c r="A90280" s="5"/>
      <c r="K90280" s="6"/>
    </row>
    <row r="90281" spans="1:11" x14ac:dyDescent="0.2">
      <c r="A90281" s="5"/>
      <c r="K90281" s="6"/>
    </row>
    <row r="90282" spans="1:11" x14ac:dyDescent="0.2">
      <c r="A90282" s="5"/>
      <c r="K90282" s="6"/>
    </row>
    <row r="90283" spans="1:11" x14ac:dyDescent="0.2">
      <c r="A90283" s="5"/>
      <c r="K90283" s="6"/>
    </row>
    <row r="90284" spans="1:11" x14ac:dyDescent="0.2">
      <c r="A90284" s="5"/>
      <c r="K90284" s="6"/>
    </row>
    <row r="90285" spans="1:11" x14ac:dyDescent="0.2">
      <c r="A90285" s="5"/>
      <c r="K90285" s="6"/>
    </row>
    <row r="90286" spans="1:11" x14ac:dyDescent="0.2">
      <c r="A90286" s="5"/>
      <c r="K90286" s="6"/>
    </row>
    <row r="90287" spans="1:11" x14ac:dyDescent="0.2">
      <c r="A90287" s="5"/>
      <c r="K90287" s="6"/>
    </row>
    <row r="90288" spans="1:11" x14ac:dyDescent="0.2">
      <c r="A90288" s="5"/>
      <c r="K90288" s="6"/>
    </row>
    <row r="90289" spans="1:11" x14ac:dyDescent="0.2">
      <c r="A90289" s="5"/>
      <c r="K90289" s="6"/>
    </row>
    <row r="90290" spans="1:11" x14ac:dyDescent="0.2">
      <c r="A90290" s="5"/>
      <c r="K90290" s="6"/>
    </row>
    <row r="90291" spans="1:11" x14ac:dyDescent="0.2">
      <c r="A90291" s="5"/>
      <c r="K90291" s="6"/>
    </row>
    <row r="90292" spans="1:11" x14ac:dyDescent="0.2">
      <c r="A90292" s="5"/>
      <c r="K90292" s="6"/>
    </row>
    <row r="90293" spans="1:11" x14ac:dyDescent="0.2">
      <c r="A90293" s="5"/>
      <c r="K90293" s="6"/>
    </row>
    <row r="90294" spans="1:11" x14ac:dyDescent="0.2">
      <c r="A90294" s="5"/>
      <c r="K90294" s="6"/>
    </row>
    <row r="90295" spans="1:11" x14ac:dyDescent="0.2">
      <c r="A90295" s="5"/>
      <c r="K90295" s="6"/>
    </row>
    <row r="90296" spans="1:11" x14ac:dyDescent="0.2">
      <c r="A90296" s="5"/>
      <c r="K90296" s="6"/>
    </row>
    <row r="90297" spans="1:11" x14ac:dyDescent="0.2">
      <c r="A90297" s="5"/>
      <c r="K90297" s="6"/>
    </row>
    <row r="90298" spans="1:11" x14ac:dyDescent="0.2">
      <c r="A90298" s="5"/>
      <c r="K90298" s="6"/>
    </row>
    <row r="90299" spans="1:11" x14ac:dyDescent="0.2">
      <c r="A90299" s="5"/>
      <c r="K90299" s="6"/>
    </row>
    <row r="90300" spans="1:11" x14ac:dyDescent="0.2">
      <c r="A90300" s="5"/>
      <c r="K90300" s="6"/>
    </row>
    <row r="90301" spans="1:11" x14ac:dyDescent="0.2">
      <c r="A90301" s="5"/>
      <c r="K90301" s="6"/>
    </row>
    <row r="90302" spans="1:11" x14ac:dyDescent="0.2">
      <c r="A90302" s="5"/>
      <c r="K90302" s="6"/>
    </row>
    <row r="90303" spans="1:11" x14ac:dyDescent="0.2">
      <c r="A90303" s="5"/>
      <c r="K90303" s="6"/>
    </row>
    <row r="90304" spans="1:11" x14ac:dyDescent="0.2">
      <c r="A90304" s="5"/>
      <c r="K90304" s="6"/>
    </row>
    <row r="90305" spans="1:11" x14ac:dyDescent="0.2">
      <c r="A90305" s="5"/>
      <c r="K90305" s="6"/>
    </row>
    <row r="90306" spans="1:11" x14ac:dyDescent="0.2">
      <c r="A90306" s="5"/>
      <c r="K90306" s="6"/>
    </row>
    <row r="90307" spans="1:11" x14ac:dyDescent="0.2">
      <c r="A90307" s="5"/>
      <c r="K90307" s="6"/>
    </row>
    <row r="90308" spans="1:11" x14ac:dyDescent="0.2">
      <c r="A90308" s="5"/>
      <c r="K90308" s="6"/>
    </row>
    <row r="90309" spans="1:11" x14ac:dyDescent="0.2">
      <c r="A90309" s="5"/>
      <c r="K90309" s="6"/>
    </row>
    <row r="90310" spans="1:11" x14ac:dyDescent="0.2">
      <c r="A90310" s="5"/>
      <c r="K90310" s="6"/>
    </row>
    <row r="90311" spans="1:11" x14ac:dyDescent="0.2">
      <c r="A90311" s="5"/>
      <c r="K90311" s="6"/>
    </row>
    <row r="90312" spans="1:11" x14ac:dyDescent="0.2">
      <c r="A90312" s="5"/>
      <c r="K90312" s="6"/>
    </row>
    <row r="90313" spans="1:11" x14ac:dyDescent="0.2">
      <c r="A90313" s="5"/>
      <c r="K90313" s="6"/>
    </row>
    <row r="90314" spans="1:11" x14ac:dyDescent="0.2">
      <c r="A90314" s="5"/>
      <c r="K90314" s="6"/>
    </row>
    <row r="90315" spans="1:11" x14ac:dyDescent="0.2">
      <c r="A90315" s="5"/>
      <c r="K90315" s="6"/>
    </row>
    <row r="90316" spans="1:11" x14ac:dyDescent="0.2">
      <c r="A90316" s="5"/>
      <c r="K90316" s="6"/>
    </row>
    <row r="90317" spans="1:11" x14ac:dyDescent="0.2">
      <c r="A90317" s="5"/>
      <c r="K90317" s="6"/>
    </row>
    <row r="90318" spans="1:11" x14ac:dyDescent="0.2">
      <c r="A90318" s="5"/>
      <c r="K90318" s="6"/>
    </row>
    <row r="90319" spans="1:11" x14ac:dyDescent="0.2">
      <c r="A90319" s="5"/>
      <c r="K90319" s="6"/>
    </row>
    <row r="90320" spans="1:11" x14ac:dyDescent="0.2">
      <c r="A90320" s="5"/>
      <c r="K90320" s="6"/>
    </row>
    <row r="90321" spans="1:11" x14ac:dyDescent="0.2">
      <c r="A90321" s="5"/>
      <c r="K90321" s="6"/>
    </row>
    <row r="90322" spans="1:11" x14ac:dyDescent="0.2">
      <c r="A90322" s="5"/>
      <c r="K90322" s="6"/>
    </row>
    <row r="90323" spans="1:11" x14ac:dyDescent="0.2">
      <c r="A90323" s="5"/>
      <c r="K90323" s="6"/>
    </row>
    <row r="90324" spans="1:11" x14ac:dyDescent="0.2">
      <c r="A90324" s="5"/>
      <c r="K90324" s="6"/>
    </row>
    <row r="90325" spans="1:11" x14ac:dyDescent="0.2">
      <c r="A90325" s="5"/>
      <c r="K90325" s="6"/>
    </row>
    <row r="90326" spans="1:11" x14ac:dyDescent="0.2">
      <c r="A90326" s="5"/>
      <c r="K90326" s="6"/>
    </row>
    <row r="90327" spans="1:11" x14ac:dyDescent="0.2">
      <c r="A90327" s="5"/>
      <c r="K90327" s="6"/>
    </row>
    <row r="90328" spans="1:11" x14ac:dyDescent="0.2">
      <c r="A90328" s="5"/>
      <c r="K90328" s="6"/>
    </row>
    <row r="90329" spans="1:11" x14ac:dyDescent="0.2">
      <c r="A90329" s="5"/>
      <c r="K90329" s="6"/>
    </row>
    <row r="90330" spans="1:11" x14ac:dyDescent="0.2">
      <c r="A90330" s="5"/>
      <c r="K90330" s="6"/>
    </row>
    <row r="90331" spans="1:11" x14ac:dyDescent="0.2">
      <c r="A90331" s="5"/>
      <c r="K90331" s="6"/>
    </row>
    <row r="90332" spans="1:11" x14ac:dyDescent="0.2">
      <c r="A90332" s="5"/>
      <c r="K90332" s="6"/>
    </row>
    <row r="90333" spans="1:11" x14ac:dyDescent="0.2">
      <c r="A90333" s="5"/>
      <c r="K90333" s="6"/>
    </row>
    <row r="90334" spans="1:11" x14ac:dyDescent="0.2">
      <c r="A90334" s="5"/>
      <c r="K90334" s="6"/>
    </row>
    <row r="90335" spans="1:11" x14ac:dyDescent="0.2">
      <c r="A90335" s="5"/>
      <c r="K90335" s="6"/>
    </row>
    <row r="90336" spans="1:11" x14ac:dyDescent="0.2">
      <c r="A90336" s="5"/>
      <c r="K90336" s="6"/>
    </row>
    <row r="90337" spans="1:11" x14ac:dyDescent="0.2">
      <c r="A90337" s="5"/>
      <c r="K90337" s="6"/>
    </row>
    <row r="90338" spans="1:11" x14ac:dyDescent="0.2">
      <c r="A90338" s="5"/>
      <c r="K90338" s="6"/>
    </row>
    <row r="90339" spans="1:11" x14ac:dyDescent="0.2">
      <c r="A90339" s="5"/>
      <c r="K90339" s="6"/>
    </row>
    <row r="90340" spans="1:11" x14ac:dyDescent="0.2">
      <c r="A90340" s="5"/>
      <c r="K90340" s="6"/>
    </row>
    <row r="90341" spans="1:11" x14ac:dyDescent="0.2">
      <c r="A90341" s="5"/>
      <c r="K90341" s="6"/>
    </row>
    <row r="90342" spans="1:11" x14ac:dyDescent="0.2">
      <c r="A90342" s="5"/>
      <c r="K90342" s="6"/>
    </row>
    <row r="90343" spans="1:11" x14ac:dyDescent="0.2">
      <c r="A90343" s="5"/>
      <c r="K90343" s="6"/>
    </row>
    <row r="90344" spans="1:11" x14ac:dyDescent="0.2">
      <c r="A90344" s="5"/>
      <c r="K90344" s="6"/>
    </row>
    <row r="90345" spans="1:11" x14ac:dyDescent="0.2">
      <c r="A90345" s="5"/>
      <c r="K90345" s="6"/>
    </row>
    <row r="90346" spans="1:11" x14ac:dyDescent="0.2">
      <c r="A90346" s="5"/>
      <c r="K90346" s="6"/>
    </row>
    <row r="90347" spans="1:11" x14ac:dyDescent="0.2">
      <c r="A90347" s="5"/>
      <c r="K90347" s="6"/>
    </row>
    <row r="90348" spans="1:11" x14ac:dyDescent="0.2">
      <c r="A90348" s="5"/>
      <c r="K90348" s="6"/>
    </row>
    <row r="90349" spans="1:11" x14ac:dyDescent="0.2">
      <c r="A90349" s="5"/>
      <c r="K90349" s="6"/>
    </row>
    <row r="90350" spans="1:11" x14ac:dyDescent="0.2">
      <c r="A90350" s="5"/>
      <c r="K90350" s="6"/>
    </row>
    <row r="90351" spans="1:11" x14ac:dyDescent="0.2">
      <c r="A90351" s="5"/>
      <c r="K90351" s="6"/>
    </row>
    <row r="90352" spans="1:11" x14ac:dyDescent="0.2">
      <c r="A90352" s="5"/>
      <c r="K90352" s="6"/>
    </row>
    <row r="90353" spans="1:11" x14ac:dyDescent="0.2">
      <c r="A90353" s="5"/>
      <c r="K90353" s="6"/>
    </row>
    <row r="90354" spans="1:11" x14ac:dyDescent="0.2">
      <c r="A90354" s="5"/>
      <c r="K90354" s="6"/>
    </row>
    <row r="90355" spans="1:11" x14ac:dyDescent="0.2">
      <c r="A90355" s="5"/>
      <c r="K90355" s="6"/>
    </row>
    <row r="90356" spans="1:11" x14ac:dyDescent="0.2">
      <c r="A90356" s="5"/>
      <c r="K90356" s="6"/>
    </row>
    <row r="90357" spans="1:11" x14ac:dyDescent="0.2">
      <c r="A90357" s="5"/>
      <c r="K90357" s="6"/>
    </row>
    <row r="90358" spans="1:11" x14ac:dyDescent="0.2">
      <c r="A90358" s="5"/>
      <c r="K90358" s="6"/>
    </row>
    <row r="90359" spans="1:11" x14ac:dyDescent="0.2">
      <c r="A90359" s="5"/>
      <c r="K90359" s="6"/>
    </row>
    <row r="90360" spans="1:11" x14ac:dyDescent="0.2">
      <c r="A90360" s="5"/>
      <c r="K90360" s="6"/>
    </row>
    <row r="90361" spans="1:11" x14ac:dyDescent="0.2">
      <c r="A90361" s="5"/>
      <c r="K90361" s="6"/>
    </row>
    <row r="90362" spans="1:11" x14ac:dyDescent="0.2">
      <c r="A90362" s="5"/>
      <c r="K90362" s="6"/>
    </row>
    <row r="90363" spans="1:11" x14ac:dyDescent="0.2">
      <c r="A90363" s="5"/>
      <c r="K90363" s="6"/>
    </row>
    <row r="90364" spans="1:11" x14ac:dyDescent="0.2">
      <c r="A90364" s="5"/>
      <c r="K90364" s="6"/>
    </row>
    <row r="90365" spans="1:11" x14ac:dyDescent="0.2">
      <c r="A90365" s="5"/>
      <c r="K90365" s="6"/>
    </row>
    <row r="90366" spans="1:11" x14ac:dyDescent="0.2">
      <c r="A90366" s="5"/>
      <c r="K90366" s="6"/>
    </row>
    <row r="90367" spans="1:11" x14ac:dyDescent="0.2">
      <c r="A90367" s="5"/>
      <c r="K90367" s="6"/>
    </row>
    <row r="90368" spans="1:11" x14ac:dyDescent="0.2">
      <c r="A90368" s="5"/>
      <c r="K90368" s="6"/>
    </row>
    <row r="90369" spans="1:11" x14ac:dyDescent="0.2">
      <c r="A90369" s="5"/>
      <c r="K90369" s="6"/>
    </row>
    <row r="90370" spans="1:11" x14ac:dyDescent="0.2">
      <c r="A90370" s="5"/>
      <c r="K90370" s="6"/>
    </row>
    <row r="90371" spans="1:11" x14ac:dyDescent="0.2">
      <c r="A90371" s="5"/>
      <c r="K90371" s="6"/>
    </row>
    <row r="90372" spans="1:11" x14ac:dyDescent="0.2">
      <c r="A90372" s="5"/>
      <c r="K90372" s="6"/>
    </row>
    <row r="90373" spans="1:11" x14ac:dyDescent="0.2">
      <c r="A90373" s="5"/>
      <c r="K90373" s="6"/>
    </row>
    <row r="90374" spans="1:11" x14ac:dyDescent="0.2">
      <c r="A90374" s="5"/>
      <c r="K90374" s="6"/>
    </row>
    <row r="90375" spans="1:11" x14ac:dyDescent="0.2">
      <c r="A90375" s="5"/>
      <c r="K90375" s="6"/>
    </row>
    <row r="90376" spans="1:11" x14ac:dyDescent="0.2">
      <c r="A90376" s="5"/>
      <c r="K90376" s="6"/>
    </row>
    <row r="90377" spans="1:11" x14ac:dyDescent="0.2">
      <c r="A90377" s="5"/>
      <c r="K90377" s="6"/>
    </row>
    <row r="90378" spans="1:11" x14ac:dyDescent="0.2">
      <c r="A90378" s="5"/>
      <c r="K90378" s="6"/>
    </row>
    <row r="90379" spans="1:11" x14ac:dyDescent="0.2">
      <c r="A90379" s="5"/>
      <c r="K90379" s="6"/>
    </row>
    <row r="90380" spans="1:11" x14ac:dyDescent="0.2">
      <c r="A90380" s="5"/>
      <c r="K90380" s="6"/>
    </row>
    <row r="90381" spans="1:11" x14ac:dyDescent="0.2">
      <c r="A90381" s="5"/>
      <c r="K90381" s="6"/>
    </row>
    <row r="90382" spans="1:11" x14ac:dyDescent="0.2">
      <c r="A90382" s="5"/>
      <c r="K90382" s="6"/>
    </row>
    <row r="90383" spans="1:11" x14ac:dyDescent="0.2">
      <c r="A90383" s="5"/>
      <c r="K90383" s="6"/>
    </row>
    <row r="90384" spans="1:11" x14ac:dyDescent="0.2">
      <c r="A90384" s="5"/>
      <c r="K90384" s="6"/>
    </row>
    <row r="90385" spans="1:11" x14ac:dyDescent="0.2">
      <c r="A90385" s="5"/>
      <c r="K90385" s="6"/>
    </row>
    <row r="90386" spans="1:11" x14ac:dyDescent="0.2">
      <c r="A90386" s="5"/>
      <c r="K90386" s="6"/>
    </row>
    <row r="90387" spans="1:11" x14ac:dyDescent="0.2">
      <c r="A90387" s="5"/>
      <c r="K90387" s="6"/>
    </row>
    <row r="90388" spans="1:11" x14ac:dyDescent="0.2">
      <c r="A90388" s="5"/>
      <c r="K90388" s="6"/>
    </row>
    <row r="90389" spans="1:11" x14ac:dyDescent="0.2">
      <c r="A90389" s="5"/>
      <c r="K90389" s="6"/>
    </row>
    <row r="90390" spans="1:11" x14ac:dyDescent="0.2">
      <c r="A90390" s="5"/>
      <c r="K90390" s="6"/>
    </row>
    <row r="90391" spans="1:11" x14ac:dyDescent="0.2">
      <c r="A90391" s="5"/>
      <c r="K90391" s="6"/>
    </row>
    <row r="90392" spans="1:11" x14ac:dyDescent="0.2">
      <c r="A90392" s="5"/>
      <c r="K90392" s="6"/>
    </row>
    <row r="90393" spans="1:11" x14ac:dyDescent="0.2">
      <c r="A90393" s="5"/>
      <c r="K90393" s="6"/>
    </row>
    <row r="90394" spans="1:11" x14ac:dyDescent="0.2">
      <c r="A90394" s="5"/>
      <c r="K90394" s="6"/>
    </row>
    <row r="90395" spans="1:11" x14ac:dyDescent="0.2">
      <c r="A90395" s="5"/>
      <c r="K90395" s="6"/>
    </row>
    <row r="90396" spans="1:11" x14ac:dyDescent="0.2">
      <c r="A90396" s="5"/>
      <c r="K90396" s="6"/>
    </row>
    <row r="90397" spans="1:11" x14ac:dyDescent="0.2">
      <c r="A90397" s="5"/>
      <c r="K90397" s="6"/>
    </row>
    <row r="90398" spans="1:11" x14ac:dyDescent="0.2">
      <c r="A90398" s="5"/>
      <c r="K90398" s="6"/>
    </row>
    <row r="90399" spans="1:11" x14ac:dyDescent="0.2">
      <c r="A90399" s="5"/>
      <c r="K90399" s="6"/>
    </row>
    <row r="90400" spans="1:11" x14ac:dyDescent="0.2">
      <c r="A90400" s="5"/>
      <c r="K90400" s="6"/>
    </row>
    <row r="90401" spans="1:11" x14ac:dyDescent="0.2">
      <c r="A90401" s="5"/>
      <c r="K90401" s="6"/>
    </row>
    <row r="90402" spans="1:11" x14ac:dyDescent="0.2">
      <c r="A90402" s="5"/>
      <c r="K90402" s="6"/>
    </row>
    <row r="90403" spans="1:11" x14ac:dyDescent="0.2">
      <c r="A90403" s="5"/>
      <c r="K90403" s="6"/>
    </row>
    <row r="90404" spans="1:11" x14ac:dyDescent="0.2">
      <c r="A90404" s="5"/>
      <c r="K90404" s="6"/>
    </row>
    <row r="90405" spans="1:11" x14ac:dyDescent="0.2">
      <c r="A90405" s="5"/>
      <c r="K90405" s="6"/>
    </row>
    <row r="90406" spans="1:11" x14ac:dyDescent="0.2">
      <c r="A90406" s="5"/>
      <c r="K90406" s="6"/>
    </row>
    <row r="90407" spans="1:11" x14ac:dyDescent="0.2">
      <c r="A90407" s="5"/>
      <c r="K90407" s="6"/>
    </row>
    <row r="90408" spans="1:11" x14ac:dyDescent="0.2">
      <c r="A90408" s="5"/>
      <c r="K90408" s="6"/>
    </row>
    <row r="90409" spans="1:11" x14ac:dyDescent="0.2">
      <c r="A90409" s="5"/>
      <c r="K90409" s="6"/>
    </row>
    <row r="90410" spans="1:11" x14ac:dyDescent="0.2">
      <c r="A90410" s="5"/>
      <c r="K90410" s="6"/>
    </row>
    <row r="90411" spans="1:11" x14ac:dyDescent="0.2">
      <c r="A90411" s="5"/>
      <c r="K90411" s="6"/>
    </row>
    <row r="90412" spans="1:11" x14ac:dyDescent="0.2">
      <c r="A90412" s="5"/>
      <c r="K90412" s="6"/>
    </row>
    <row r="90413" spans="1:11" x14ac:dyDescent="0.2">
      <c r="A90413" s="5"/>
      <c r="K90413" s="6"/>
    </row>
    <row r="90414" spans="1:11" x14ac:dyDescent="0.2">
      <c r="A90414" s="5"/>
      <c r="K90414" s="6"/>
    </row>
    <row r="90415" spans="1:11" x14ac:dyDescent="0.2">
      <c r="A90415" s="5"/>
      <c r="K90415" s="6"/>
    </row>
    <row r="90416" spans="1:11" x14ac:dyDescent="0.2">
      <c r="A90416" s="5"/>
      <c r="K90416" s="6"/>
    </row>
    <row r="90417" spans="1:11" x14ac:dyDescent="0.2">
      <c r="A90417" s="5"/>
      <c r="K90417" s="6"/>
    </row>
    <row r="90418" spans="1:11" x14ac:dyDescent="0.2">
      <c r="A90418" s="5"/>
      <c r="K90418" s="6"/>
    </row>
    <row r="90419" spans="1:11" x14ac:dyDescent="0.2">
      <c r="A90419" s="5"/>
      <c r="K90419" s="6"/>
    </row>
    <row r="90420" spans="1:11" x14ac:dyDescent="0.2">
      <c r="A90420" s="5"/>
      <c r="K90420" s="6"/>
    </row>
    <row r="90421" spans="1:11" x14ac:dyDescent="0.2">
      <c r="A90421" s="5"/>
      <c r="K90421" s="6"/>
    </row>
    <row r="90422" spans="1:11" x14ac:dyDescent="0.2">
      <c r="A90422" s="5"/>
      <c r="K90422" s="6"/>
    </row>
    <row r="90423" spans="1:11" x14ac:dyDescent="0.2">
      <c r="A90423" s="5"/>
      <c r="K90423" s="6"/>
    </row>
    <row r="90424" spans="1:11" x14ac:dyDescent="0.2">
      <c r="A90424" s="5"/>
      <c r="K90424" s="6"/>
    </row>
    <row r="90425" spans="1:11" x14ac:dyDescent="0.2">
      <c r="A90425" s="5"/>
      <c r="K90425" s="6"/>
    </row>
    <row r="90426" spans="1:11" x14ac:dyDescent="0.2">
      <c r="A90426" s="5"/>
      <c r="K90426" s="6"/>
    </row>
    <row r="90427" spans="1:11" x14ac:dyDescent="0.2">
      <c r="A90427" s="5"/>
      <c r="K90427" s="6"/>
    </row>
    <row r="90428" spans="1:11" x14ac:dyDescent="0.2">
      <c r="A90428" s="5"/>
      <c r="K90428" s="6"/>
    </row>
    <row r="90429" spans="1:11" x14ac:dyDescent="0.2">
      <c r="A90429" s="5"/>
      <c r="K90429" s="6"/>
    </row>
    <row r="90430" spans="1:11" x14ac:dyDescent="0.2">
      <c r="A90430" s="5"/>
      <c r="K90430" s="6"/>
    </row>
    <row r="90431" spans="1:11" x14ac:dyDescent="0.2">
      <c r="A90431" s="5"/>
      <c r="K90431" s="6"/>
    </row>
    <row r="90432" spans="1:11" x14ac:dyDescent="0.2">
      <c r="A90432" s="5"/>
      <c r="K90432" s="6"/>
    </row>
    <row r="90433" spans="1:11" x14ac:dyDescent="0.2">
      <c r="A90433" s="5"/>
      <c r="K90433" s="6"/>
    </row>
    <row r="90434" spans="1:11" x14ac:dyDescent="0.2">
      <c r="A90434" s="5"/>
      <c r="K90434" s="6"/>
    </row>
    <row r="90435" spans="1:11" x14ac:dyDescent="0.2">
      <c r="A90435" s="5"/>
      <c r="K90435" s="6"/>
    </row>
    <row r="90436" spans="1:11" x14ac:dyDescent="0.2">
      <c r="A90436" s="5"/>
      <c r="K90436" s="6"/>
    </row>
    <row r="90437" spans="1:11" x14ac:dyDescent="0.2">
      <c r="A90437" s="5"/>
      <c r="K90437" s="6"/>
    </row>
    <row r="90438" spans="1:11" x14ac:dyDescent="0.2">
      <c r="A90438" s="5"/>
      <c r="K90438" s="6"/>
    </row>
    <row r="90439" spans="1:11" x14ac:dyDescent="0.2">
      <c r="A90439" s="5"/>
      <c r="K90439" s="6"/>
    </row>
    <row r="90440" spans="1:11" x14ac:dyDescent="0.2">
      <c r="A90440" s="5"/>
      <c r="K90440" s="6"/>
    </row>
    <row r="90441" spans="1:11" x14ac:dyDescent="0.2">
      <c r="A90441" s="5"/>
      <c r="K90441" s="6"/>
    </row>
    <row r="90442" spans="1:11" x14ac:dyDescent="0.2">
      <c r="A90442" s="5"/>
      <c r="K90442" s="6"/>
    </row>
    <row r="90443" spans="1:11" x14ac:dyDescent="0.2">
      <c r="A90443" s="5"/>
      <c r="K90443" s="6"/>
    </row>
    <row r="90444" spans="1:11" x14ac:dyDescent="0.2">
      <c r="A90444" s="5"/>
      <c r="K90444" s="6"/>
    </row>
    <row r="90445" spans="1:11" x14ac:dyDescent="0.2">
      <c r="A90445" s="5"/>
      <c r="K90445" s="6"/>
    </row>
    <row r="90446" spans="1:11" x14ac:dyDescent="0.2">
      <c r="A90446" s="5"/>
      <c r="K90446" s="6"/>
    </row>
    <row r="90447" spans="1:11" x14ac:dyDescent="0.2">
      <c r="A90447" s="5"/>
      <c r="K90447" s="6"/>
    </row>
    <row r="90448" spans="1:11" x14ac:dyDescent="0.2">
      <c r="A90448" s="5"/>
      <c r="K90448" s="6"/>
    </row>
    <row r="90449" spans="1:11" x14ac:dyDescent="0.2">
      <c r="A90449" s="5"/>
      <c r="K90449" s="6"/>
    </row>
    <row r="90450" spans="1:11" x14ac:dyDescent="0.2">
      <c r="A90450" s="5"/>
      <c r="K90450" s="6"/>
    </row>
    <row r="90451" spans="1:11" x14ac:dyDescent="0.2">
      <c r="A90451" s="5"/>
      <c r="K90451" s="6"/>
    </row>
    <row r="90452" spans="1:11" x14ac:dyDescent="0.2">
      <c r="A90452" s="5"/>
      <c r="K90452" s="6"/>
    </row>
    <row r="90453" spans="1:11" x14ac:dyDescent="0.2">
      <c r="A90453" s="5"/>
      <c r="K90453" s="6"/>
    </row>
    <row r="90454" spans="1:11" x14ac:dyDescent="0.2">
      <c r="A90454" s="5"/>
      <c r="K90454" s="6"/>
    </row>
    <row r="90455" spans="1:11" x14ac:dyDescent="0.2">
      <c r="A90455" s="5"/>
      <c r="K90455" s="6"/>
    </row>
    <row r="90456" spans="1:11" x14ac:dyDescent="0.2">
      <c r="A90456" s="5"/>
      <c r="K90456" s="6"/>
    </row>
    <row r="90457" spans="1:11" x14ac:dyDescent="0.2">
      <c r="A90457" s="5"/>
      <c r="K90457" s="6"/>
    </row>
    <row r="90458" spans="1:11" x14ac:dyDescent="0.2">
      <c r="A90458" s="5"/>
      <c r="K90458" s="6"/>
    </row>
    <row r="90459" spans="1:11" x14ac:dyDescent="0.2">
      <c r="A90459" s="5"/>
      <c r="K90459" s="6"/>
    </row>
    <row r="90460" spans="1:11" x14ac:dyDescent="0.2">
      <c r="A90460" s="5"/>
      <c r="K90460" s="6"/>
    </row>
    <row r="90461" spans="1:11" x14ac:dyDescent="0.2">
      <c r="A90461" s="5"/>
      <c r="K90461" s="6"/>
    </row>
    <row r="90462" spans="1:11" x14ac:dyDescent="0.2">
      <c r="A90462" s="5"/>
      <c r="K90462" s="6"/>
    </row>
    <row r="90463" spans="1:11" x14ac:dyDescent="0.2">
      <c r="A90463" s="5"/>
      <c r="K90463" s="6"/>
    </row>
    <row r="90464" spans="1:11" x14ac:dyDescent="0.2">
      <c r="A90464" s="5"/>
      <c r="K90464" s="6"/>
    </row>
    <row r="90465" spans="1:11" x14ac:dyDescent="0.2">
      <c r="A90465" s="5"/>
      <c r="K90465" s="6"/>
    </row>
    <row r="90466" spans="1:11" x14ac:dyDescent="0.2">
      <c r="A90466" s="5"/>
      <c r="K90466" s="6"/>
    </row>
    <row r="90467" spans="1:11" x14ac:dyDescent="0.2">
      <c r="A90467" s="5"/>
      <c r="K90467" s="6"/>
    </row>
    <row r="90468" spans="1:11" x14ac:dyDescent="0.2">
      <c r="A90468" s="5"/>
      <c r="K90468" s="6"/>
    </row>
    <row r="90469" spans="1:11" x14ac:dyDescent="0.2">
      <c r="A90469" s="5"/>
      <c r="K90469" s="6"/>
    </row>
    <row r="90470" spans="1:11" x14ac:dyDescent="0.2">
      <c r="A90470" s="5"/>
      <c r="K90470" s="6"/>
    </row>
    <row r="90471" spans="1:11" x14ac:dyDescent="0.2">
      <c r="A90471" s="5"/>
      <c r="K90471" s="6"/>
    </row>
    <row r="90472" spans="1:11" x14ac:dyDescent="0.2">
      <c r="A90472" s="5"/>
      <c r="K90472" s="6"/>
    </row>
    <row r="90473" spans="1:11" x14ac:dyDescent="0.2">
      <c r="A90473" s="5"/>
      <c r="K90473" s="6"/>
    </row>
    <row r="90474" spans="1:11" x14ac:dyDescent="0.2">
      <c r="A90474" s="5"/>
      <c r="K90474" s="6"/>
    </row>
    <row r="90475" spans="1:11" x14ac:dyDescent="0.2">
      <c r="A90475" s="5"/>
      <c r="K90475" s="6"/>
    </row>
    <row r="90476" spans="1:11" x14ac:dyDescent="0.2">
      <c r="A90476" s="5"/>
      <c r="K90476" s="6"/>
    </row>
    <row r="90477" spans="1:11" x14ac:dyDescent="0.2">
      <c r="A90477" s="5"/>
      <c r="K90477" s="6"/>
    </row>
    <row r="90478" spans="1:11" x14ac:dyDescent="0.2">
      <c r="A90478" s="5"/>
      <c r="K90478" s="6"/>
    </row>
    <row r="90479" spans="1:11" x14ac:dyDescent="0.2">
      <c r="A90479" s="5"/>
      <c r="K90479" s="6"/>
    </row>
    <row r="90480" spans="1:11" x14ac:dyDescent="0.2">
      <c r="A90480" s="5"/>
      <c r="K90480" s="6"/>
    </row>
    <row r="90481" spans="1:11" x14ac:dyDescent="0.2">
      <c r="A90481" s="5"/>
      <c r="K90481" s="6"/>
    </row>
    <row r="90482" spans="1:11" x14ac:dyDescent="0.2">
      <c r="A90482" s="5"/>
      <c r="K90482" s="6"/>
    </row>
    <row r="90483" spans="1:11" x14ac:dyDescent="0.2">
      <c r="A90483" s="5"/>
      <c r="K90483" s="6"/>
    </row>
    <row r="90484" spans="1:11" x14ac:dyDescent="0.2">
      <c r="A90484" s="5"/>
      <c r="K90484" s="6"/>
    </row>
    <row r="90485" spans="1:11" x14ac:dyDescent="0.2">
      <c r="A90485" s="5"/>
      <c r="K90485" s="6"/>
    </row>
    <row r="90486" spans="1:11" x14ac:dyDescent="0.2">
      <c r="A90486" s="5"/>
      <c r="K90486" s="6"/>
    </row>
    <row r="90487" spans="1:11" x14ac:dyDescent="0.2">
      <c r="A90487" s="5"/>
      <c r="K90487" s="6"/>
    </row>
    <row r="90488" spans="1:11" x14ac:dyDescent="0.2">
      <c r="A90488" s="5"/>
      <c r="K90488" s="6"/>
    </row>
    <row r="90489" spans="1:11" x14ac:dyDescent="0.2">
      <c r="A90489" s="5"/>
      <c r="K90489" s="6"/>
    </row>
    <row r="90490" spans="1:11" x14ac:dyDescent="0.2">
      <c r="A90490" s="5"/>
      <c r="K90490" s="6"/>
    </row>
    <row r="90491" spans="1:11" x14ac:dyDescent="0.2">
      <c r="A90491" s="5"/>
      <c r="K90491" s="6"/>
    </row>
    <row r="90492" spans="1:11" x14ac:dyDescent="0.2">
      <c r="A90492" s="5"/>
      <c r="K90492" s="6"/>
    </row>
    <row r="90493" spans="1:11" x14ac:dyDescent="0.2">
      <c r="A90493" s="5"/>
      <c r="K90493" s="6"/>
    </row>
    <row r="90494" spans="1:11" x14ac:dyDescent="0.2">
      <c r="A90494" s="5"/>
      <c r="K90494" s="6"/>
    </row>
    <row r="90495" spans="1:11" x14ac:dyDescent="0.2">
      <c r="A90495" s="5"/>
      <c r="K90495" s="6"/>
    </row>
    <row r="90496" spans="1:11" x14ac:dyDescent="0.2">
      <c r="A90496" s="5"/>
      <c r="K90496" s="6"/>
    </row>
    <row r="90497" spans="1:11" x14ac:dyDescent="0.2">
      <c r="A90497" s="5"/>
      <c r="K90497" s="6"/>
    </row>
    <row r="90498" spans="1:11" x14ac:dyDescent="0.2">
      <c r="A90498" s="5"/>
      <c r="K90498" s="6"/>
    </row>
    <row r="90499" spans="1:11" x14ac:dyDescent="0.2">
      <c r="A90499" s="5"/>
      <c r="K90499" s="6"/>
    </row>
    <row r="90500" spans="1:11" x14ac:dyDescent="0.2">
      <c r="A90500" s="5"/>
      <c r="K90500" s="6"/>
    </row>
    <row r="90501" spans="1:11" x14ac:dyDescent="0.2">
      <c r="A90501" s="5"/>
      <c r="K90501" s="6"/>
    </row>
    <row r="90502" spans="1:11" x14ac:dyDescent="0.2">
      <c r="A90502" s="5"/>
      <c r="K90502" s="6"/>
    </row>
    <row r="90503" spans="1:11" x14ac:dyDescent="0.2">
      <c r="A90503" s="5"/>
      <c r="K90503" s="6"/>
    </row>
    <row r="90504" spans="1:11" x14ac:dyDescent="0.2">
      <c r="A90504" s="5"/>
      <c r="K90504" s="6"/>
    </row>
    <row r="90505" spans="1:11" x14ac:dyDescent="0.2">
      <c r="A90505" s="5"/>
      <c r="K90505" s="6"/>
    </row>
    <row r="90506" spans="1:11" x14ac:dyDescent="0.2">
      <c r="A90506" s="5"/>
      <c r="K90506" s="6"/>
    </row>
    <row r="90507" spans="1:11" x14ac:dyDescent="0.2">
      <c r="A90507" s="5"/>
      <c r="K90507" s="6"/>
    </row>
    <row r="90508" spans="1:11" x14ac:dyDescent="0.2">
      <c r="A90508" s="5"/>
      <c r="K90508" s="6"/>
    </row>
    <row r="90509" spans="1:11" x14ac:dyDescent="0.2">
      <c r="A90509" s="5"/>
      <c r="K90509" s="6"/>
    </row>
    <row r="90510" spans="1:11" x14ac:dyDescent="0.2">
      <c r="A90510" s="5"/>
      <c r="K90510" s="6"/>
    </row>
    <row r="90511" spans="1:11" x14ac:dyDescent="0.2">
      <c r="A90511" s="5"/>
      <c r="K90511" s="6"/>
    </row>
    <row r="90512" spans="1:11" x14ac:dyDescent="0.2">
      <c r="A90512" s="5"/>
      <c r="K90512" s="6"/>
    </row>
    <row r="90513" spans="1:11" x14ac:dyDescent="0.2">
      <c r="A90513" s="5"/>
      <c r="K90513" s="6"/>
    </row>
    <row r="90514" spans="1:11" x14ac:dyDescent="0.2">
      <c r="A90514" s="5"/>
      <c r="K90514" s="6"/>
    </row>
    <row r="90515" spans="1:11" x14ac:dyDescent="0.2">
      <c r="A90515" s="5"/>
      <c r="K90515" s="6"/>
    </row>
    <row r="90516" spans="1:11" x14ac:dyDescent="0.2">
      <c r="A90516" s="5"/>
      <c r="K90516" s="6"/>
    </row>
    <row r="90517" spans="1:11" x14ac:dyDescent="0.2">
      <c r="A90517" s="5"/>
      <c r="K90517" s="6"/>
    </row>
    <row r="90518" spans="1:11" x14ac:dyDescent="0.2">
      <c r="A90518" s="5"/>
      <c r="K90518" s="6"/>
    </row>
    <row r="90519" spans="1:11" x14ac:dyDescent="0.2">
      <c r="A90519" s="5"/>
      <c r="K90519" s="6"/>
    </row>
    <row r="90520" spans="1:11" x14ac:dyDescent="0.2">
      <c r="A90520" s="5"/>
      <c r="K90520" s="6"/>
    </row>
    <row r="90521" spans="1:11" x14ac:dyDescent="0.2">
      <c r="A90521" s="5"/>
      <c r="K90521" s="6"/>
    </row>
    <row r="90522" spans="1:11" x14ac:dyDescent="0.2">
      <c r="A90522" s="5"/>
      <c r="K90522" s="6"/>
    </row>
    <row r="90523" spans="1:11" x14ac:dyDescent="0.2">
      <c r="A90523" s="5"/>
      <c r="K90523" s="6"/>
    </row>
    <row r="90524" spans="1:11" x14ac:dyDescent="0.2">
      <c r="A90524" s="5"/>
      <c r="K90524" s="6"/>
    </row>
    <row r="90525" spans="1:11" x14ac:dyDescent="0.2">
      <c r="A90525" s="5"/>
      <c r="K90525" s="6"/>
    </row>
    <row r="90526" spans="1:11" x14ac:dyDescent="0.2">
      <c r="A90526" s="5"/>
      <c r="K90526" s="6"/>
    </row>
    <row r="90527" spans="1:11" x14ac:dyDescent="0.2">
      <c r="A90527" s="5"/>
      <c r="K90527" s="6"/>
    </row>
    <row r="90528" spans="1:11" x14ac:dyDescent="0.2">
      <c r="A90528" s="5"/>
      <c r="K90528" s="6"/>
    </row>
    <row r="90529" spans="1:11" x14ac:dyDescent="0.2">
      <c r="A90529" s="5"/>
      <c r="K90529" s="6"/>
    </row>
    <row r="90530" spans="1:11" x14ac:dyDescent="0.2">
      <c r="A90530" s="5"/>
      <c r="K90530" s="6"/>
    </row>
    <row r="90531" spans="1:11" x14ac:dyDescent="0.2">
      <c r="A90531" s="5"/>
      <c r="K90531" s="6"/>
    </row>
    <row r="90532" spans="1:11" x14ac:dyDescent="0.2">
      <c r="A90532" s="5"/>
      <c r="K90532" s="6"/>
    </row>
    <row r="90533" spans="1:11" x14ac:dyDescent="0.2">
      <c r="A90533" s="5"/>
      <c r="K90533" s="6"/>
    </row>
    <row r="90534" spans="1:11" x14ac:dyDescent="0.2">
      <c r="A90534" s="5"/>
      <c r="K90534" s="6"/>
    </row>
    <row r="90535" spans="1:11" x14ac:dyDescent="0.2">
      <c r="A90535" s="5"/>
      <c r="K90535" s="6"/>
    </row>
    <row r="90536" spans="1:11" x14ac:dyDescent="0.2">
      <c r="A90536" s="5"/>
      <c r="K90536" s="6"/>
    </row>
    <row r="90537" spans="1:11" x14ac:dyDescent="0.2">
      <c r="A90537" s="5"/>
      <c r="K90537" s="6"/>
    </row>
    <row r="90538" spans="1:11" x14ac:dyDescent="0.2">
      <c r="A90538" s="5"/>
      <c r="K90538" s="6"/>
    </row>
    <row r="90539" spans="1:11" x14ac:dyDescent="0.2">
      <c r="A90539" s="5"/>
      <c r="K90539" s="6"/>
    </row>
    <row r="90540" spans="1:11" x14ac:dyDescent="0.2">
      <c r="A90540" s="5"/>
      <c r="K90540" s="6"/>
    </row>
    <row r="90541" spans="1:11" x14ac:dyDescent="0.2">
      <c r="A90541" s="5"/>
      <c r="K90541" s="6"/>
    </row>
    <row r="90542" spans="1:11" x14ac:dyDescent="0.2">
      <c r="A90542" s="5"/>
      <c r="K90542" s="6"/>
    </row>
    <row r="90543" spans="1:11" x14ac:dyDescent="0.2">
      <c r="A90543" s="5"/>
      <c r="K90543" s="6"/>
    </row>
    <row r="90544" spans="1:11" x14ac:dyDescent="0.2">
      <c r="A90544" s="5"/>
      <c r="K90544" s="6"/>
    </row>
    <row r="90545" spans="1:11" x14ac:dyDescent="0.2">
      <c r="A90545" s="5"/>
      <c r="K90545" s="6"/>
    </row>
    <row r="90546" spans="1:11" x14ac:dyDescent="0.2">
      <c r="A90546" s="5"/>
      <c r="K90546" s="6"/>
    </row>
    <row r="90547" spans="1:11" x14ac:dyDescent="0.2">
      <c r="A90547" s="5"/>
      <c r="K90547" s="6"/>
    </row>
    <row r="90548" spans="1:11" x14ac:dyDescent="0.2">
      <c r="A90548" s="5"/>
      <c r="K90548" s="6"/>
    </row>
    <row r="90549" spans="1:11" x14ac:dyDescent="0.2">
      <c r="A90549" s="5"/>
      <c r="K90549" s="6"/>
    </row>
    <row r="90550" spans="1:11" x14ac:dyDescent="0.2">
      <c r="A90550" s="5"/>
      <c r="K90550" s="6"/>
    </row>
    <row r="90551" spans="1:11" x14ac:dyDescent="0.2">
      <c r="A90551" s="5"/>
      <c r="K90551" s="6"/>
    </row>
    <row r="90552" spans="1:11" x14ac:dyDescent="0.2">
      <c r="A90552" s="5"/>
      <c r="K90552" s="6"/>
    </row>
    <row r="90553" spans="1:11" x14ac:dyDescent="0.2">
      <c r="A90553" s="5"/>
      <c r="K90553" s="6"/>
    </row>
    <row r="90554" spans="1:11" x14ac:dyDescent="0.2">
      <c r="A90554" s="5"/>
      <c r="K90554" s="6"/>
    </row>
    <row r="90555" spans="1:11" x14ac:dyDescent="0.2">
      <c r="A90555" s="5"/>
      <c r="K90555" s="6"/>
    </row>
    <row r="90556" spans="1:11" x14ac:dyDescent="0.2">
      <c r="A90556" s="5"/>
      <c r="K90556" s="6"/>
    </row>
    <row r="90557" spans="1:11" x14ac:dyDescent="0.2">
      <c r="A90557" s="5"/>
      <c r="K90557" s="6"/>
    </row>
    <row r="90558" spans="1:11" x14ac:dyDescent="0.2">
      <c r="A90558" s="5"/>
      <c r="K90558" s="6"/>
    </row>
    <row r="90559" spans="1:11" x14ac:dyDescent="0.2">
      <c r="A90559" s="5"/>
      <c r="K90559" s="6"/>
    </row>
    <row r="90560" spans="1:11" x14ac:dyDescent="0.2">
      <c r="A90560" s="5"/>
      <c r="K90560" s="6"/>
    </row>
    <row r="90561" spans="1:11" x14ac:dyDescent="0.2">
      <c r="A90561" s="5"/>
      <c r="K90561" s="6"/>
    </row>
    <row r="90562" spans="1:11" x14ac:dyDescent="0.2">
      <c r="A90562" s="5"/>
      <c r="K90562" s="6"/>
    </row>
    <row r="90563" spans="1:11" x14ac:dyDescent="0.2">
      <c r="A90563" s="5"/>
      <c r="K90563" s="6"/>
    </row>
    <row r="90564" spans="1:11" x14ac:dyDescent="0.2">
      <c r="A90564" s="5"/>
      <c r="K90564" s="6"/>
    </row>
    <row r="90565" spans="1:11" x14ac:dyDescent="0.2">
      <c r="A90565" s="5"/>
      <c r="K90565" s="6"/>
    </row>
    <row r="90566" spans="1:11" x14ac:dyDescent="0.2">
      <c r="A90566" s="5"/>
      <c r="K90566" s="6"/>
    </row>
    <row r="90567" spans="1:11" x14ac:dyDescent="0.2">
      <c r="A90567" s="5"/>
      <c r="K90567" s="6"/>
    </row>
    <row r="90568" spans="1:11" x14ac:dyDescent="0.2">
      <c r="A90568" s="5"/>
      <c r="K90568" s="6"/>
    </row>
    <row r="90569" spans="1:11" x14ac:dyDescent="0.2">
      <c r="A90569" s="5"/>
      <c r="K90569" s="6"/>
    </row>
    <row r="90570" spans="1:11" x14ac:dyDescent="0.2">
      <c r="A90570" s="5"/>
      <c r="K90570" s="6"/>
    </row>
    <row r="90571" spans="1:11" x14ac:dyDescent="0.2">
      <c r="A90571" s="5"/>
      <c r="K90571" s="6"/>
    </row>
    <row r="90572" spans="1:11" x14ac:dyDescent="0.2">
      <c r="A90572" s="5"/>
      <c r="K90572" s="6"/>
    </row>
    <row r="90573" spans="1:11" x14ac:dyDescent="0.2">
      <c r="A90573" s="5"/>
      <c r="K90573" s="6"/>
    </row>
    <row r="90574" spans="1:11" x14ac:dyDescent="0.2">
      <c r="A90574" s="5"/>
      <c r="K90574" s="6"/>
    </row>
    <row r="90575" spans="1:11" x14ac:dyDescent="0.2">
      <c r="A90575" s="5"/>
      <c r="K90575" s="6"/>
    </row>
    <row r="90576" spans="1:11" x14ac:dyDescent="0.2">
      <c r="A90576" s="5"/>
      <c r="K90576" s="6"/>
    </row>
    <row r="90577" spans="1:11" x14ac:dyDescent="0.2">
      <c r="A90577" s="5"/>
      <c r="K90577" s="6"/>
    </row>
    <row r="90578" spans="1:11" x14ac:dyDescent="0.2">
      <c r="A90578" s="5"/>
      <c r="K90578" s="6"/>
    </row>
    <row r="90579" spans="1:11" x14ac:dyDescent="0.2">
      <c r="A90579" s="5"/>
      <c r="K90579" s="6"/>
    </row>
    <row r="90580" spans="1:11" x14ac:dyDescent="0.2">
      <c r="A90580" s="5"/>
      <c r="K90580" s="6"/>
    </row>
    <row r="90581" spans="1:11" x14ac:dyDescent="0.2">
      <c r="A90581" s="5"/>
      <c r="K90581" s="6"/>
    </row>
    <row r="90582" spans="1:11" x14ac:dyDescent="0.2">
      <c r="A90582" s="5"/>
      <c r="K90582" s="6"/>
    </row>
    <row r="90583" spans="1:11" x14ac:dyDescent="0.2">
      <c r="A90583" s="5"/>
      <c r="K90583" s="6"/>
    </row>
    <row r="90584" spans="1:11" x14ac:dyDescent="0.2">
      <c r="A90584" s="5"/>
      <c r="K90584" s="6"/>
    </row>
    <row r="90585" spans="1:11" x14ac:dyDescent="0.2">
      <c r="A90585" s="5"/>
      <c r="K90585" s="6"/>
    </row>
    <row r="90586" spans="1:11" x14ac:dyDescent="0.2">
      <c r="A90586" s="5"/>
      <c r="K90586" s="6"/>
    </row>
    <row r="90587" spans="1:11" x14ac:dyDescent="0.2">
      <c r="A90587" s="5"/>
      <c r="K90587" s="6"/>
    </row>
    <row r="90588" spans="1:11" x14ac:dyDescent="0.2">
      <c r="A90588" s="5"/>
      <c r="K90588" s="6"/>
    </row>
    <row r="90589" spans="1:11" x14ac:dyDescent="0.2">
      <c r="A90589" s="5"/>
      <c r="K90589" s="6"/>
    </row>
    <row r="90590" spans="1:11" x14ac:dyDescent="0.2">
      <c r="A90590" s="5"/>
      <c r="K90590" s="6"/>
    </row>
    <row r="90591" spans="1:11" x14ac:dyDescent="0.2">
      <c r="A90591" s="5"/>
      <c r="K90591" s="6"/>
    </row>
    <row r="90592" spans="1:11" x14ac:dyDescent="0.2">
      <c r="A90592" s="5"/>
      <c r="K90592" s="6"/>
    </row>
    <row r="90593" spans="1:11" x14ac:dyDescent="0.2">
      <c r="A90593" s="5"/>
      <c r="K90593" s="6"/>
    </row>
    <row r="90594" spans="1:11" x14ac:dyDescent="0.2">
      <c r="A90594" s="5"/>
      <c r="K90594" s="6"/>
    </row>
    <row r="90595" spans="1:11" x14ac:dyDescent="0.2">
      <c r="A90595" s="5"/>
      <c r="K90595" s="6"/>
    </row>
    <row r="90596" spans="1:11" x14ac:dyDescent="0.2">
      <c r="A90596" s="5"/>
      <c r="K90596" s="6"/>
    </row>
    <row r="90597" spans="1:11" x14ac:dyDescent="0.2">
      <c r="A90597" s="5"/>
      <c r="K90597" s="6"/>
    </row>
    <row r="90598" spans="1:11" x14ac:dyDescent="0.2">
      <c r="A90598" s="5"/>
      <c r="K90598" s="6"/>
    </row>
    <row r="90599" spans="1:11" x14ac:dyDescent="0.2">
      <c r="A90599" s="5"/>
      <c r="K90599" s="6"/>
    </row>
    <row r="90600" spans="1:11" x14ac:dyDescent="0.2">
      <c r="A90600" s="5"/>
      <c r="K90600" s="6"/>
    </row>
    <row r="90601" spans="1:11" x14ac:dyDescent="0.2">
      <c r="A90601" s="5"/>
      <c r="K90601" s="6"/>
    </row>
    <row r="90602" spans="1:11" x14ac:dyDescent="0.2">
      <c r="A90602" s="5"/>
      <c r="K90602" s="6"/>
    </row>
    <row r="90603" spans="1:11" x14ac:dyDescent="0.2">
      <c r="A90603" s="5"/>
      <c r="K90603" s="6"/>
    </row>
    <row r="90604" spans="1:11" x14ac:dyDescent="0.2">
      <c r="A90604" s="5"/>
      <c r="K90604" s="6"/>
    </row>
    <row r="90605" spans="1:11" x14ac:dyDescent="0.2">
      <c r="A90605" s="5"/>
      <c r="K90605" s="6"/>
    </row>
    <row r="90606" spans="1:11" x14ac:dyDescent="0.2">
      <c r="A90606" s="5"/>
      <c r="K90606" s="6"/>
    </row>
    <row r="90607" spans="1:11" x14ac:dyDescent="0.2">
      <c r="A90607" s="5"/>
      <c r="K90607" s="6"/>
    </row>
    <row r="90608" spans="1:11" x14ac:dyDescent="0.2">
      <c r="A90608" s="5"/>
      <c r="K90608" s="6"/>
    </row>
    <row r="90609" spans="1:11" x14ac:dyDescent="0.2">
      <c r="A90609" s="5"/>
      <c r="K90609" s="6"/>
    </row>
    <row r="90610" spans="1:11" x14ac:dyDescent="0.2">
      <c r="A90610" s="5"/>
      <c r="K90610" s="6"/>
    </row>
    <row r="90611" spans="1:11" x14ac:dyDescent="0.2">
      <c r="A90611" s="5"/>
      <c r="K90611" s="6"/>
    </row>
    <row r="90612" spans="1:11" x14ac:dyDescent="0.2">
      <c r="A90612" s="5"/>
      <c r="K90612" s="6"/>
    </row>
    <row r="90613" spans="1:11" x14ac:dyDescent="0.2">
      <c r="A90613" s="5"/>
      <c r="K90613" s="6"/>
    </row>
    <row r="90614" spans="1:11" x14ac:dyDescent="0.2">
      <c r="A90614" s="5"/>
      <c r="K90614" s="6"/>
    </row>
    <row r="90615" spans="1:11" x14ac:dyDescent="0.2">
      <c r="A90615" s="5"/>
      <c r="K90615" s="6"/>
    </row>
    <row r="90616" spans="1:11" x14ac:dyDescent="0.2">
      <c r="A90616" s="5"/>
      <c r="K90616" s="6"/>
    </row>
    <row r="90617" spans="1:11" x14ac:dyDescent="0.2">
      <c r="A90617" s="5"/>
      <c r="K90617" s="6"/>
    </row>
    <row r="90618" spans="1:11" x14ac:dyDescent="0.2">
      <c r="A90618" s="5"/>
      <c r="K90618" s="6"/>
    </row>
    <row r="90619" spans="1:11" x14ac:dyDescent="0.2">
      <c r="A90619" s="5"/>
      <c r="K90619" s="6"/>
    </row>
    <row r="90620" spans="1:11" x14ac:dyDescent="0.2">
      <c r="A90620" s="5"/>
      <c r="K90620" s="6"/>
    </row>
    <row r="90621" spans="1:11" x14ac:dyDescent="0.2">
      <c r="A90621" s="5"/>
      <c r="K90621" s="6"/>
    </row>
    <row r="90622" spans="1:11" x14ac:dyDescent="0.2">
      <c r="A90622" s="5"/>
      <c r="K90622" s="6"/>
    </row>
    <row r="90623" spans="1:11" x14ac:dyDescent="0.2">
      <c r="A90623" s="5"/>
      <c r="K90623" s="6"/>
    </row>
    <row r="90624" spans="1:11" x14ac:dyDescent="0.2">
      <c r="A90624" s="5"/>
      <c r="K90624" s="6"/>
    </row>
    <row r="90625" spans="1:11" x14ac:dyDescent="0.2">
      <c r="A90625" s="5"/>
      <c r="K90625" s="6"/>
    </row>
    <row r="90626" spans="1:11" x14ac:dyDescent="0.2">
      <c r="A90626" s="5"/>
      <c r="K90626" s="6"/>
    </row>
    <row r="90627" spans="1:11" x14ac:dyDescent="0.2">
      <c r="A90627" s="5"/>
      <c r="K90627" s="6"/>
    </row>
    <row r="90628" spans="1:11" x14ac:dyDescent="0.2">
      <c r="A90628" s="5"/>
      <c r="K90628" s="6"/>
    </row>
    <row r="90629" spans="1:11" x14ac:dyDescent="0.2">
      <c r="A90629" s="5"/>
      <c r="K90629" s="6"/>
    </row>
    <row r="90630" spans="1:11" x14ac:dyDescent="0.2">
      <c r="A90630" s="5"/>
      <c r="K90630" s="6"/>
    </row>
    <row r="90631" spans="1:11" x14ac:dyDescent="0.2">
      <c r="A90631" s="5"/>
      <c r="K90631" s="6"/>
    </row>
    <row r="90632" spans="1:11" x14ac:dyDescent="0.2">
      <c r="A90632" s="5"/>
      <c r="K90632" s="6"/>
    </row>
    <row r="90633" spans="1:11" x14ac:dyDescent="0.2">
      <c r="A90633" s="5"/>
      <c r="K90633" s="6"/>
    </row>
    <row r="90634" spans="1:11" x14ac:dyDescent="0.2">
      <c r="A90634" s="5"/>
      <c r="K90634" s="6"/>
    </row>
    <row r="90635" spans="1:11" x14ac:dyDescent="0.2">
      <c r="A90635" s="5"/>
      <c r="K90635" s="6"/>
    </row>
    <row r="90636" spans="1:11" x14ac:dyDescent="0.2">
      <c r="A90636" s="5"/>
      <c r="K90636" s="6"/>
    </row>
    <row r="90637" spans="1:11" x14ac:dyDescent="0.2">
      <c r="A90637" s="5"/>
      <c r="K90637" s="6"/>
    </row>
    <row r="90638" spans="1:11" x14ac:dyDescent="0.2">
      <c r="A90638" s="5"/>
      <c r="K90638" s="6"/>
    </row>
    <row r="90639" spans="1:11" x14ac:dyDescent="0.2">
      <c r="A90639" s="5"/>
      <c r="K90639" s="6"/>
    </row>
    <row r="90640" spans="1:11" x14ac:dyDescent="0.2">
      <c r="A90640" s="5"/>
      <c r="K90640" s="6"/>
    </row>
    <row r="90641" spans="1:11" x14ac:dyDescent="0.2">
      <c r="A90641" s="5"/>
      <c r="K90641" s="6"/>
    </row>
    <row r="90642" spans="1:11" x14ac:dyDescent="0.2">
      <c r="A90642" s="5"/>
      <c r="K90642" s="6"/>
    </row>
    <row r="90643" spans="1:11" x14ac:dyDescent="0.2">
      <c r="A90643" s="5"/>
      <c r="K90643" s="6"/>
    </row>
    <row r="90644" spans="1:11" x14ac:dyDescent="0.2">
      <c r="A90644" s="5"/>
      <c r="K90644" s="6"/>
    </row>
    <row r="90645" spans="1:11" x14ac:dyDescent="0.2">
      <c r="A90645" s="5"/>
      <c r="K90645" s="6"/>
    </row>
    <row r="90646" spans="1:11" x14ac:dyDescent="0.2">
      <c r="A90646" s="5"/>
      <c r="K90646" s="6"/>
    </row>
    <row r="90647" spans="1:11" x14ac:dyDescent="0.2">
      <c r="A90647" s="5"/>
      <c r="K90647" s="6"/>
    </row>
    <row r="90648" spans="1:11" x14ac:dyDescent="0.2">
      <c r="A90648" s="5"/>
      <c r="K90648" s="6"/>
    </row>
    <row r="90649" spans="1:11" x14ac:dyDescent="0.2">
      <c r="A90649" s="5"/>
      <c r="K90649" s="6"/>
    </row>
    <row r="90650" spans="1:11" x14ac:dyDescent="0.2">
      <c r="A90650" s="5"/>
      <c r="K90650" s="6"/>
    </row>
    <row r="90651" spans="1:11" x14ac:dyDescent="0.2">
      <c r="A90651" s="5"/>
      <c r="K90651" s="6"/>
    </row>
    <row r="90652" spans="1:11" x14ac:dyDescent="0.2">
      <c r="A90652" s="5"/>
      <c r="K90652" s="6"/>
    </row>
    <row r="90653" spans="1:11" x14ac:dyDescent="0.2">
      <c r="A90653" s="5"/>
      <c r="K90653" s="6"/>
    </row>
    <row r="90654" spans="1:11" x14ac:dyDescent="0.2">
      <c r="A90654" s="5"/>
      <c r="K90654" s="6"/>
    </row>
    <row r="90655" spans="1:11" x14ac:dyDescent="0.2">
      <c r="A90655" s="5"/>
      <c r="K90655" s="6"/>
    </row>
    <row r="90656" spans="1:11" x14ac:dyDescent="0.2">
      <c r="A90656" s="5"/>
      <c r="K90656" s="6"/>
    </row>
    <row r="90657" spans="1:11" x14ac:dyDescent="0.2">
      <c r="A90657" s="5"/>
      <c r="K90657" s="6"/>
    </row>
    <row r="90658" spans="1:11" x14ac:dyDescent="0.2">
      <c r="A90658" s="5"/>
      <c r="K90658" s="6"/>
    </row>
    <row r="90659" spans="1:11" x14ac:dyDescent="0.2">
      <c r="A90659" s="5"/>
      <c r="K90659" s="6"/>
    </row>
    <row r="90660" spans="1:11" x14ac:dyDescent="0.2">
      <c r="A90660" s="5"/>
      <c r="K90660" s="6"/>
    </row>
    <row r="90661" spans="1:11" x14ac:dyDescent="0.2">
      <c r="A90661" s="5"/>
      <c r="K90661" s="6"/>
    </row>
    <row r="90662" spans="1:11" x14ac:dyDescent="0.2">
      <c r="A90662" s="5"/>
      <c r="K90662" s="6"/>
    </row>
    <row r="90663" spans="1:11" x14ac:dyDescent="0.2">
      <c r="A90663" s="5"/>
      <c r="K90663" s="6"/>
    </row>
    <row r="90664" spans="1:11" x14ac:dyDescent="0.2">
      <c r="A90664" s="5"/>
      <c r="K90664" s="6"/>
    </row>
    <row r="90665" spans="1:11" x14ac:dyDescent="0.2">
      <c r="A90665" s="5"/>
      <c r="K90665" s="6"/>
    </row>
    <row r="90666" spans="1:11" x14ac:dyDescent="0.2">
      <c r="A90666" s="5"/>
      <c r="K90666" s="6"/>
    </row>
    <row r="90667" spans="1:11" x14ac:dyDescent="0.2">
      <c r="A90667" s="5"/>
      <c r="K90667" s="6"/>
    </row>
    <row r="90668" spans="1:11" x14ac:dyDescent="0.2">
      <c r="A90668" s="5"/>
      <c r="K90668" s="6"/>
    </row>
    <row r="90669" spans="1:11" x14ac:dyDescent="0.2">
      <c r="A90669" s="5"/>
      <c r="K90669" s="6"/>
    </row>
    <row r="90670" spans="1:11" x14ac:dyDescent="0.2">
      <c r="A90670" s="5"/>
      <c r="K90670" s="6"/>
    </row>
    <row r="90671" spans="1:11" x14ac:dyDescent="0.2">
      <c r="A90671" s="5"/>
      <c r="K90671" s="6"/>
    </row>
    <row r="90672" spans="1:11" x14ac:dyDescent="0.2">
      <c r="A90672" s="5"/>
      <c r="K90672" s="6"/>
    </row>
    <row r="90673" spans="1:11" x14ac:dyDescent="0.2">
      <c r="A90673" s="5"/>
      <c r="K90673" s="6"/>
    </row>
    <row r="90674" spans="1:11" x14ac:dyDescent="0.2">
      <c r="A90674" s="5"/>
      <c r="K90674" s="6"/>
    </row>
    <row r="90675" spans="1:11" x14ac:dyDescent="0.2">
      <c r="A90675" s="5"/>
      <c r="K90675" s="6"/>
    </row>
    <row r="90676" spans="1:11" x14ac:dyDescent="0.2">
      <c r="A90676" s="5"/>
      <c r="K90676" s="6"/>
    </row>
    <row r="90677" spans="1:11" x14ac:dyDescent="0.2">
      <c r="A90677" s="5"/>
      <c r="K90677" s="6"/>
    </row>
    <row r="90678" spans="1:11" x14ac:dyDescent="0.2">
      <c r="A90678" s="5"/>
      <c r="K90678" s="6"/>
    </row>
    <row r="90679" spans="1:11" x14ac:dyDescent="0.2">
      <c r="A90679" s="5"/>
      <c r="K90679" s="6"/>
    </row>
    <row r="90680" spans="1:11" x14ac:dyDescent="0.2">
      <c r="A90680" s="5"/>
      <c r="K90680" s="6"/>
    </row>
    <row r="90681" spans="1:11" x14ac:dyDescent="0.2">
      <c r="A90681" s="5"/>
      <c r="K90681" s="6"/>
    </row>
    <row r="90682" spans="1:11" x14ac:dyDescent="0.2">
      <c r="A90682" s="5"/>
      <c r="K90682" s="6"/>
    </row>
    <row r="90683" spans="1:11" x14ac:dyDescent="0.2">
      <c r="A90683" s="5"/>
      <c r="K90683" s="6"/>
    </row>
    <row r="90684" spans="1:11" x14ac:dyDescent="0.2">
      <c r="A90684" s="5"/>
      <c r="K90684" s="6"/>
    </row>
    <row r="90685" spans="1:11" x14ac:dyDescent="0.2">
      <c r="A90685" s="5"/>
      <c r="K90685" s="6"/>
    </row>
    <row r="90686" spans="1:11" x14ac:dyDescent="0.2">
      <c r="A90686" s="5"/>
      <c r="K90686" s="6"/>
    </row>
    <row r="90687" spans="1:11" x14ac:dyDescent="0.2">
      <c r="A90687" s="5"/>
      <c r="K90687" s="6"/>
    </row>
    <row r="90688" spans="1:11" x14ac:dyDescent="0.2">
      <c r="A90688" s="5"/>
      <c r="K90688" s="6"/>
    </row>
    <row r="90689" spans="1:11" x14ac:dyDescent="0.2">
      <c r="A90689" s="5"/>
      <c r="K90689" s="6"/>
    </row>
    <row r="90690" spans="1:11" x14ac:dyDescent="0.2">
      <c r="A90690" s="5"/>
      <c r="K90690" s="6"/>
    </row>
    <row r="90691" spans="1:11" x14ac:dyDescent="0.2">
      <c r="A90691" s="5"/>
      <c r="K90691" s="6"/>
    </row>
    <row r="90692" spans="1:11" x14ac:dyDescent="0.2">
      <c r="A90692" s="5"/>
      <c r="K90692" s="6"/>
    </row>
    <row r="90693" spans="1:11" x14ac:dyDescent="0.2">
      <c r="A90693" s="5"/>
      <c r="K90693" s="6"/>
    </row>
    <row r="90694" spans="1:11" x14ac:dyDescent="0.2">
      <c r="A90694" s="5"/>
      <c r="K90694" s="6"/>
    </row>
    <row r="90695" spans="1:11" x14ac:dyDescent="0.2">
      <c r="A90695" s="5"/>
      <c r="K90695" s="6"/>
    </row>
    <row r="90696" spans="1:11" x14ac:dyDescent="0.2">
      <c r="A90696" s="5"/>
      <c r="K90696" s="6"/>
    </row>
    <row r="90697" spans="1:11" x14ac:dyDescent="0.2">
      <c r="A90697" s="5"/>
      <c r="K90697" s="6"/>
    </row>
    <row r="90698" spans="1:11" x14ac:dyDescent="0.2">
      <c r="A90698" s="5"/>
      <c r="K90698" s="6"/>
    </row>
    <row r="90699" spans="1:11" x14ac:dyDescent="0.2">
      <c r="A90699" s="5"/>
      <c r="K90699" s="6"/>
    </row>
    <row r="90700" spans="1:11" x14ac:dyDescent="0.2">
      <c r="A90700" s="5"/>
      <c r="K90700" s="6"/>
    </row>
    <row r="90701" spans="1:11" x14ac:dyDescent="0.2">
      <c r="A90701" s="5"/>
      <c r="K90701" s="6"/>
    </row>
    <row r="90702" spans="1:11" x14ac:dyDescent="0.2">
      <c r="A90702" s="5"/>
      <c r="K90702" s="6"/>
    </row>
    <row r="90703" spans="1:11" x14ac:dyDescent="0.2">
      <c r="A90703" s="5"/>
      <c r="K90703" s="6"/>
    </row>
    <row r="90704" spans="1:11" x14ac:dyDescent="0.2">
      <c r="A90704" s="5"/>
      <c r="K90704" s="6"/>
    </row>
    <row r="90705" spans="1:11" x14ac:dyDescent="0.2">
      <c r="A90705" s="5"/>
      <c r="K90705" s="6"/>
    </row>
    <row r="90706" spans="1:11" x14ac:dyDescent="0.2">
      <c r="A90706" s="5"/>
      <c r="K90706" s="6"/>
    </row>
    <row r="90707" spans="1:11" x14ac:dyDescent="0.2">
      <c r="A90707" s="5"/>
      <c r="K90707" s="6"/>
    </row>
    <row r="90708" spans="1:11" x14ac:dyDescent="0.2">
      <c r="A90708" s="5"/>
      <c r="K90708" s="6"/>
    </row>
    <row r="90709" spans="1:11" x14ac:dyDescent="0.2">
      <c r="A90709" s="5"/>
      <c r="K90709" s="6"/>
    </row>
    <row r="90710" spans="1:11" x14ac:dyDescent="0.2">
      <c r="A90710" s="5"/>
      <c r="K90710" s="6"/>
    </row>
    <row r="90711" spans="1:11" x14ac:dyDescent="0.2">
      <c r="A90711" s="5"/>
      <c r="K90711" s="6"/>
    </row>
    <row r="90712" spans="1:11" x14ac:dyDescent="0.2">
      <c r="A90712" s="5"/>
      <c r="K90712" s="6"/>
    </row>
    <row r="90713" spans="1:11" x14ac:dyDescent="0.2">
      <c r="A90713" s="5"/>
      <c r="K90713" s="6"/>
    </row>
    <row r="90714" spans="1:11" x14ac:dyDescent="0.2">
      <c r="A90714" s="5"/>
      <c r="K90714" s="6"/>
    </row>
    <row r="90715" spans="1:11" x14ac:dyDescent="0.2">
      <c r="A90715" s="5"/>
      <c r="K90715" s="6"/>
    </row>
    <row r="90716" spans="1:11" x14ac:dyDescent="0.2">
      <c r="A90716" s="5"/>
      <c r="K90716" s="6"/>
    </row>
    <row r="90717" spans="1:11" x14ac:dyDescent="0.2">
      <c r="A90717" s="5"/>
      <c r="K90717" s="6"/>
    </row>
    <row r="90718" spans="1:11" x14ac:dyDescent="0.2">
      <c r="A90718" s="5"/>
      <c r="K90718" s="6"/>
    </row>
    <row r="90719" spans="1:11" x14ac:dyDescent="0.2">
      <c r="A90719" s="5"/>
      <c r="K90719" s="6"/>
    </row>
    <row r="90720" spans="1:11" x14ac:dyDescent="0.2">
      <c r="A90720" s="5"/>
      <c r="K90720" s="6"/>
    </row>
    <row r="90721" spans="1:11" x14ac:dyDescent="0.2">
      <c r="A90721" s="5"/>
      <c r="K90721" s="6"/>
    </row>
    <row r="90722" spans="1:11" x14ac:dyDescent="0.2">
      <c r="A90722" s="5"/>
      <c r="K90722" s="6"/>
    </row>
    <row r="90723" spans="1:11" x14ac:dyDescent="0.2">
      <c r="A90723" s="5"/>
      <c r="K90723" s="6"/>
    </row>
    <row r="90724" spans="1:11" x14ac:dyDescent="0.2">
      <c r="A90724" s="5"/>
      <c r="K90724" s="6"/>
    </row>
    <row r="90725" spans="1:11" x14ac:dyDescent="0.2">
      <c r="A90725" s="5"/>
      <c r="K90725" s="6"/>
    </row>
    <row r="90726" spans="1:11" x14ac:dyDescent="0.2">
      <c r="A90726" s="5"/>
      <c r="K90726" s="6"/>
    </row>
    <row r="90727" spans="1:11" x14ac:dyDescent="0.2">
      <c r="A90727" s="5"/>
      <c r="K90727" s="6"/>
    </row>
    <row r="90728" spans="1:11" x14ac:dyDescent="0.2">
      <c r="A90728" s="5"/>
      <c r="K90728" s="6"/>
    </row>
    <row r="90729" spans="1:11" x14ac:dyDescent="0.2">
      <c r="A90729" s="5"/>
      <c r="K90729" s="6"/>
    </row>
    <row r="90730" spans="1:11" x14ac:dyDescent="0.2">
      <c r="A90730" s="5"/>
      <c r="K90730" s="6"/>
    </row>
    <row r="90731" spans="1:11" x14ac:dyDescent="0.2">
      <c r="A90731" s="5"/>
      <c r="K90731" s="6"/>
    </row>
    <row r="90732" spans="1:11" x14ac:dyDescent="0.2">
      <c r="A90732" s="5"/>
      <c r="K90732" s="6"/>
    </row>
    <row r="90733" spans="1:11" x14ac:dyDescent="0.2">
      <c r="A90733" s="5"/>
      <c r="K90733" s="6"/>
    </row>
    <row r="90734" spans="1:11" x14ac:dyDescent="0.2">
      <c r="A90734" s="5"/>
      <c r="K90734" s="6"/>
    </row>
    <row r="90735" spans="1:11" x14ac:dyDescent="0.2">
      <c r="A90735" s="5"/>
      <c r="K90735" s="6"/>
    </row>
    <row r="90736" spans="1:11" x14ac:dyDescent="0.2">
      <c r="A90736" s="5"/>
      <c r="K90736" s="6"/>
    </row>
    <row r="90737" spans="1:11" x14ac:dyDescent="0.2">
      <c r="A90737" s="5"/>
      <c r="K90737" s="6"/>
    </row>
    <row r="90738" spans="1:11" x14ac:dyDescent="0.2">
      <c r="A90738" s="5"/>
      <c r="K90738" s="6"/>
    </row>
    <row r="90739" spans="1:11" x14ac:dyDescent="0.2">
      <c r="A90739" s="5"/>
      <c r="K90739" s="6"/>
    </row>
    <row r="90740" spans="1:11" x14ac:dyDescent="0.2">
      <c r="A90740" s="5"/>
      <c r="K90740" s="6"/>
    </row>
    <row r="90741" spans="1:11" x14ac:dyDescent="0.2">
      <c r="A90741" s="5"/>
      <c r="K90741" s="6"/>
    </row>
    <row r="90742" spans="1:11" x14ac:dyDescent="0.2">
      <c r="A90742" s="5"/>
      <c r="K90742" s="6"/>
    </row>
    <row r="90743" spans="1:11" x14ac:dyDescent="0.2">
      <c r="A90743" s="5"/>
      <c r="K90743" s="6"/>
    </row>
    <row r="90744" spans="1:11" x14ac:dyDescent="0.2">
      <c r="A90744" s="5"/>
      <c r="K90744" s="6"/>
    </row>
    <row r="90745" spans="1:11" x14ac:dyDescent="0.2">
      <c r="A90745" s="5"/>
      <c r="K90745" s="6"/>
    </row>
    <row r="90746" spans="1:11" x14ac:dyDescent="0.2">
      <c r="A90746" s="5"/>
      <c r="K90746" s="6"/>
    </row>
    <row r="90747" spans="1:11" x14ac:dyDescent="0.2">
      <c r="A90747" s="5"/>
      <c r="K90747" s="6"/>
    </row>
    <row r="90748" spans="1:11" x14ac:dyDescent="0.2">
      <c r="A90748" s="5"/>
      <c r="K90748" s="6"/>
    </row>
    <row r="90749" spans="1:11" x14ac:dyDescent="0.2">
      <c r="A90749" s="5"/>
      <c r="K90749" s="6"/>
    </row>
    <row r="90750" spans="1:11" x14ac:dyDescent="0.2">
      <c r="A90750" s="5"/>
      <c r="K90750" s="6"/>
    </row>
    <row r="90751" spans="1:11" x14ac:dyDescent="0.2">
      <c r="A90751" s="5"/>
      <c r="K90751" s="6"/>
    </row>
    <row r="90752" spans="1:11" x14ac:dyDescent="0.2">
      <c r="A90752" s="5"/>
      <c r="K90752" s="6"/>
    </row>
    <row r="90753" spans="1:11" x14ac:dyDescent="0.2">
      <c r="A90753" s="5"/>
      <c r="K90753" s="6"/>
    </row>
    <row r="90754" spans="1:11" x14ac:dyDescent="0.2">
      <c r="A90754" s="5"/>
      <c r="K90754" s="6"/>
    </row>
    <row r="90755" spans="1:11" x14ac:dyDescent="0.2">
      <c r="A90755" s="5"/>
      <c r="K90755" s="6"/>
    </row>
    <row r="90756" spans="1:11" x14ac:dyDescent="0.2">
      <c r="A90756" s="5"/>
      <c r="K90756" s="6"/>
    </row>
    <row r="90757" spans="1:11" x14ac:dyDescent="0.2">
      <c r="A90757" s="5"/>
      <c r="K90757" s="6"/>
    </row>
    <row r="90758" spans="1:11" x14ac:dyDescent="0.2">
      <c r="A90758" s="5"/>
      <c r="K90758" s="6"/>
    </row>
    <row r="90759" spans="1:11" x14ac:dyDescent="0.2">
      <c r="A90759" s="5"/>
      <c r="K90759" s="6"/>
    </row>
    <row r="90760" spans="1:11" x14ac:dyDescent="0.2">
      <c r="A90760" s="5"/>
      <c r="K90760" s="6"/>
    </row>
    <row r="90761" spans="1:11" x14ac:dyDescent="0.2">
      <c r="A90761" s="5"/>
      <c r="K90761" s="6"/>
    </row>
    <row r="90762" spans="1:11" x14ac:dyDescent="0.2">
      <c r="A90762" s="5"/>
      <c r="K90762" s="6"/>
    </row>
    <row r="90763" spans="1:11" x14ac:dyDescent="0.2">
      <c r="A90763" s="5"/>
      <c r="K90763" s="6"/>
    </row>
    <row r="90764" spans="1:11" x14ac:dyDescent="0.2">
      <c r="A90764" s="5"/>
      <c r="K90764" s="6"/>
    </row>
    <row r="90765" spans="1:11" x14ac:dyDescent="0.2">
      <c r="A90765" s="5"/>
      <c r="K90765" s="6"/>
    </row>
    <row r="90766" spans="1:11" x14ac:dyDescent="0.2">
      <c r="A90766" s="5"/>
      <c r="K90766" s="6"/>
    </row>
    <row r="90767" spans="1:11" x14ac:dyDescent="0.2">
      <c r="A90767" s="5"/>
      <c r="K90767" s="6"/>
    </row>
    <row r="90768" spans="1:11" x14ac:dyDescent="0.2">
      <c r="A90768" s="5"/>
      <c r="K90768" s="6"/>
    </row>
    <row r="90769" spans="1:11" x14ac:dyDescent="0.2">
      <c r="A90769" s="5"/>
      <c r="K90769" s="6"/>
    </row>
    <row r="90770" spans="1:11" x14ac:dyDescent="0.2">
      <c r="A90770" s="5"/>
      <c r="K90770" s="6"/>
    </row>
    <row r="90771" spans="1:11" x14ac:dyDescent="0.2">
      <c r="A90771" s="5"/>
      <c r="K90771" s="6"/>
    </row>
    <row r="90772" spans="1:11" x14ac:dyDescent="0.2">
      <c r="A90772" s="5"/>
      <c r="K90772" s="6"/>
    </row>
    <row r="90773" spans="1:11" x14ac:dyDescent="0.2">
      <c r="A90773" s="5"/>
      <c r="K90773" s="6"/>
    </row>
    <row r="90774" spans="1:11" x14ac:dyDescent="0.2">
      <c r="A90774" s="5"/>
      <c r="K90774" s="6"/>
    </row>
    <row r="90775" spans="1:11" x14ac:dyDescent="0.2">
      <c r="A90775" s="5"/>
      <c r="K90775" s="6"/>
    </row>
    <row r="90776" spans="1:11" x14ac:dyDescent="0.2">
      <c r="A90776" s="5"/>
      <c r="K90776" s="6"/>
    </row>
    <row r="90777" spans="1:11" x14ac:dyDescent="0.2">
      <c r="A90777" s="5"/>
      <c r="K90777" s="6"/>
    </row>
    <row r="90778" spans="1:11" x14ac:dyDescent="0.2">
      <c r="A90778" s="5"/>
      <c r="K90778" s="6"/>
    </row>
    <row r="90779" spans="1:11" x14ac:dyDescent="0.2">
      <c r="A90779" s="5"/>
      <c r="K90779" s="6"/>
    </row>
    <row r="90780" spans="1:11" x14ac:dyDescent="0.2">
      <c r="A90780" s="5"/>
      <c r="K90780" s="6"/>
    </row>
    <row r="90781" spans="1:11" x14ac:dyDescent="0.2">
      <c r="A90781" s="5"/>
      <c r="K90781" s="6"/>
    </row>
    <row r="90782" spans="1:11" x14ac:dyDescent="0.2">
      <c r="A90782" s="5"/>
      <c r="K90782" s="6"/>
    </row>
    <row r="90783" spans="1:11" x14ac:dyDescent="0.2">
      <c r="A90783" s="5"/>
      <c r="K90783" s="6"/>
    </row>
    <row r="90784" spans="1:11" x14ac:dyDescent="0.2">
      <c r="A90784" s="5"/>
      <c r="K90784" s="6"/>
    </row>
    <row r="90785" spans="1:11" x14ac:dyDescent="0.2">
      <c r="A90785" s="5"/>
      <c r="K90785" s="6"/>
    </row>
    <row r="90786" spans="1:11" x14ac:dyDescent="0.2">
      <c r="A90786" s="5"/>
      <c r="K90786" s="6"/>
    </row>
    <row r="90787" spans="1:11" x14ac:dyDescent="0.2">
      <c r="A90787" s="5"/>
      <c r="K90787" s="6"/>
    </row>
    <row r="90788" spans="1:11" x14ac:dyDescent="0.2">
      <c r="A90788" s="5"/>
      <c r="K90788" s="6"/>
    </row>
    <row r="90789" spans="1:11" x14ac:dyDescent="0.2">
      <c r="A90789" s="5"/>
      <c r="K90789" s="6"/>
    </row>
    <row r="90790" spans="1:11" x14ac:dyDescent="0.2">
      <c r="A90790" s="5"/>
      <c r="K90790" s="6"/>
    </row>
    <row r="90791" spans="1:11" x14ac:dyDescent="0.2">
      <c r="A90791" s="5"/>
      <c r="K90791" s="6"/>
    </row>
    <row r="90792" spans="1:11" x14ac:dyDescent="0.2">
      <c r="A90792" s="5"/>
      <c r="K90792" s="6"/>
    </row>
    <row r="90793" spans="1:11" x14ac:dyDescent="0.2">
      <c r="A90793" s="5"/>
      <c r="K90793" s="6"/>
    </row>
    <row r="90794" spans="1:11" x14ac:dyDescent="0.2">
      <c r="A90794" s="5"/>
      <c r="K90794" s="6"/>
    </row>
    <row r="90795" spans="1:11" x14ac:dyDescent="0.2">
      <c r="A90795" s="5"/>
      <c r="K90795" s="6"/>
    </row>
    <row r="90796" spans="1:11" x14ac:dyDescent="0.2">
      <c r="A90796" s="5"/>
      <c r="K90796" s="6"/>
    </row>
    <row r="90797" spans="1:11" x14ac:dyDescent="0.2">
      <c r="A90797" s="5"/>
      <c r="K90797" s="6"/>
    </row>
    <row r="90798" spans="1:11" x14ac:dyDescent="0.2">
      <c r="A90798" s="5"/>
      <c r="K90798" s="6"/>
    </row>
    <row r="90799" spans="1:11" x14ac:dyDescent="0.2">
      <c r="A90799" s="5"/>
      <c r="K90799" s="6"/>
    </row>
    <row r="90800" spans="1:11" x14ac:dyDescent="0.2">
      <c r="A90800" s="5"/>
      <c r="K90800" s="6"/>
    </row>
    <row r="90801" spans="1:11" x14ac:dyDescent="0.2">
      <c r="A90801" s="5"/>
      <c r="K90801" s="6"/>
    </row>
    <row r="90802" spans="1:11" x14ac:dyDescent="0.2">
      <c r="A90802" s="5"/>
      <c r="K90802" s="6"/>
    </row>
    <row r="90803" spans="1:11" x14ac:dyDescent="0.2">
      <c r="A90803" s="5"/>
      <c r="K90803" s="6"/>
    </row>
    <row r="90804" spans="1:11" x14ac:dyDescent="0.2">
      <c r="A90804" s="5"/>
      <c r="K90804" s="6"/>
    </row>
    <row r="90805" spans="1:11" x14ac:dyDescent="0.2">
      <c r="A90805" s="5"/>
      <c r="K90805" s="6"/>
    </row>
    <row r="90806" spans="1:11" x14ac:dyDescent="0.2">
      <c r="A90806" s="5"/>
      <c r="K90806" s="6"/>
    </row>
    <row r="90807" spans="1:11" x14ac:dyDescent="0.2">
      <c r="A90807" s="5"/>
      <c r="K90807" s="6"/>
    </row>
    <row r="90808" spans="1:11" x14ac:dyDescent="0.2">
      <c r="A90808" s="5"/>
      <c r="K90808" s="6"/>
    </row>
    <row r="90809" spans="1:11" x14ac:dyDescent="0.2">
      <c r="A90809" s="5"/>
      <c r="K90809" s="6"/>
    </row>
    <row r="90810" spans="1:11" x14ac:dyDescent="0.2">
      <c r="A90810" s="5"/>
      <c r="K90810" s="6"/>
    </row>
    <row r="90811" spans="1:11" x14ac:dyDescent="0.2">
      <c r="A90811" s="5"/>
      <c r="K90811" s="6"/>
    </row>
    <row r="90812" spans="1:11" x14ac:dyDescent="0.2">
      <c r="A90812" s="5"/>
      <c r="K90812" s="6"/>
    </row>
    <row r="90813" spans="1:11" x14ac:dyDescent="0.2">
      <c r="A90813" s="5"/>
      <c r="K90813" s="6"/>
    </row>
    <row r="90814" spans="1:11" x14ac:dyDescent="0.2">
      <c r="A90814" s="5"/>
      <c r="K90814" s="6"/>
    </row>
    <row r="90815" spans="1:11" x14ac:dyDescent="0.2">
      <c r="A90815" s="5"/>
      <c r="K90815" s="6"/>
    </row>
    <row r="90816" spans="1:11" x14ac:dyDescent="0.2">
      <c r="A90816" s="5"/>
      <c r="K90816" s="6"/>
    </row>
    <row r="90817" spans="1:11" x14ac:dyDescent="0.2">
      <c r="A90817" s="5"/>
      <c r="K90817" s="6"/>
    </row>
    <row r="90818" spans="1:11" x14ac:dyDescent="0.2">
      <c r="A90818" s="5"/>
      <c r="K90818" s="6"/>
    </row>
    <row r="90819" spans="1:11" x14ac:dyDescent="0.2">
      <c r="A90819" s="5"/>
      <c r="K90819" s="6"/>
    </row>
    <row r="90820" spans="1:11" x14ac:dyDescent="0.2">
      <c r="A90820" s="5"/>
      <c r="K90820" s="6"/>
    </row>
    <row r="90821" spans="1:11" x14ac:dyDescent="0.2">
      <c r="A90821" s="5"/>
      <c r="K90821" s="6"/>
    </row>
    <row r="90822" spans="1:11" x14ac:dyDescent="0.2">
      <c r="A90822" s="5"/>
      <c r="K90822" s="6"/>
    </row>
    <row r="90823" spans="1:11" x14ac:dyDescent="0.2">
      <c r="A90823" s="5"/>
      <c r="K90823" s="6"/>
    </row>
    <row r="90824" spans="1:11" x14ac:dyDescent="0.2">
      <c r="A90824" s="5"/>
      <c r="K90824" s="6"/>
    </row>
    <row r="90825" spans="1:11" x14ac:dyDescent="0.2">
      <c r="A90825" s="5"/>
      <c r="K90825" s="6"/>
    </row>
    <row r="90826" spans="1:11" x14ac:dyDescent="0.2">
      <c r="A90826" s="5"/>
      <c r="K90826" s="6"/>
    </row>
    <row r="90827" spans="1:11" x14ac:dyDescent="0.2">
      <c r="A90827" s="5"/>
      <c r="K90827" s="6"/>
    </row>
    <row r="90828" spans="1:11" x14ac:dyDescent="0.2">
      <c r="A90828" s="5"/>
      <c r="K90828" s="6"/>
    </row>
    <row r="90829" spans="1:11" x14ac:dyDescent="0.2">
      <c r="A90829" s="5"/>
      <c r="K90829" s="6"/>
    </row>
    <row r="90830" spans="1:11" x14ac:dyDescent="0.2">
      <c r="A90830" s="5"/>
      <c r="K90830" s="6"/>
    </row>
    <row r="90831" spans="1:11" x14ac:dyDescent="0.2">
      <c r="A90831" s="5"/>
      <c r="K90831" s="6"/>
    </row>
    <row r="90832" spans="1:11" x14ac:dyDescent="0.2">
      <c r="A90832" s="5"/>
      <c r="K90832" s="6"/>
    </row>
    <row r="90833" spans="1:11" x14ac:dyDescent="0.2">
      <c r="A90833" s="5"/>
      <c r="K90833" s="6"/>
    </row>
    <row r="90834" spans="1:11" x14ac:dyDescent="0.2">
      <c r="A90834" s="5"/>
      <c r="K90834" s="6"/>
    </row>
    <row r="90835" spans="1:11" x14ac:dyDescent="0.2">
      <c r="A90835" s="5"/>
      <c r="K90835" s="6"/>
    </row>
    <row r="90836" spans="1:11" x14ac:dyDescent="0.2">
      <c r="A90836" s="5"/>
      <c r="K90836" s="6"/>
    </row>
    <row r="90837" spans="1:11" x14ac:dyDescent="0.2">
      <c r="A90837" s="5"/>
      <c r="K90837" s="6"/>
    </row>
    <row r="90838" spans="1:11" x14ac:dyDescent="0.2">
      <c r="A90838" s="5"/>
      <c r="K90838" s="6"/>
    </row>
    <row r="90839" spans="1:11" x14ac:dyDescent="0.2">
      <c r="A90839" s="5"/>
      <c r="K90839" s="6"/>
    </row>
    <row r="90840" spans="1:11" x14ac:dyDescent="0.2">
      <c r="A90840" s="5"/>
      <c r="K90840" s="6"/>
    </row>
    <row r="90841" spans="1:11" x14ac:dyDescent="0.2">
      <c r="A90841" s="5"/>
      <c r="K90841" s="6"/>
    </row>
    <row r="90842" spans="1:11" x14ac:dyDescent="0.2">
      <c r="A90842" s="5"/>
      <c r="K90842" s="6"/>
    </row>
    <row r="90843" spans="1:11" x14ac:dyDescent="0.2">
      <c r="A90843" s="5"/>
      <c r="K90843" s="6"/>
    </row>
    <row r="90844" spans="1:11" x14ac:dyDescent="0.2">
      <c r="A90844" s="5"/>
      <c r="K90844" s="6"/>
    </row>
    <row r="90845" spans="1:11" x14ac:dyDescent="0.2">
      <c r="A90845" s="5"/>
      <c r="K90845" s="6"/>
    </row>
    <row r="90846" spans="1:11" x14ac:dyDescent="0.2">
      <c r="A90846" s="5"/>
      <c r="K90846" s="6"/>
    </row>
    <row r="90847" spans="1:11" x14ac:dyDescent="0.2">
      <c r="A90847" s="5"/>
      <c r="K90847" s="6"/>
    </row>
    <row r="90848" spans="1:11" x14ac:dyDescent="0.2">
      <c r="A90848" s="5"/>
      <c r="K90848" s="6"/>
    </row>
    <row r="90849" spans="1:11" x14ac:dyDescent="0.2">
      <c r="A90849" s="5"/>
      <c r="K90849" s="6"/>
    </row>
    <row r="90850" spans="1:11" x14ac:dyDescent="0.2">
      <c r="A90850" s="5"/>
      <c r="K90850" s="6"/>
    </row>
    <row r="90851" spans="1:11" x14ac:dyDescent="0.2">
      <c r="A90851" s="5"/>
      <c r="K90851" s="6"/>
    </row>
    <row r="90852" spans="1:11" x14ac:dyDescent="0.2">
      <c r="A90852" s="5"/>
      <c r="K90852" s="6"/>
    </row>
    <row r="90853" spans="1:11" x14ac:dyDescent="0.2">
      <c r="A90853" s="5"/>
      <c r="K90853" s="6"/>
    </row>
    <row r="90854" spans="1:11" x14ac:dyDescent="0.2">
      <c r="A90854" s="5"/>
      <c r="K90854" s="6"/>
    </row>
    <row r="90855" spans="1:11" x14ac:dyDescent="0.2">
      <c r="A90855" s="5"/>
      <c r="K90855" s="6"/>
    </row>
    <row r="90856" spans="1:11" x14ac:dyDescent="0.2">
      <c r="A90856" s="5"/>
      <c r="K90856" s="6"/>
    </row>
    <row r="90857" spans="1:11" x14ac:dyDescent="0.2">
      <c r="A90857" s="5"/>
      <c r="K90857" s="6"/>
    </row>
    <row r="90858" spans="1:11" x14ac:dyDescent="0.2">
      <c r="A90858" s="5"/>
      <c r="K90858" s="6"/>
    </row>
    <row r="90859" spans="1:11" x14ac:dyDescent="0.2">
      <c r="A90859" s="5"/>
      <c r="K90859" s="6"/>
    </row>
    <row r="90860" spans="1:11" x14ac:dyDescent="0.2">
      <c r="A90860" s="5"/>
      <c r="K90860" s="6"/>
    </row>
    <row r="90861" spans="1:11" x14ac:dyDescent="0.2">
      <c r="A90861" s="5"/>
      <c r="K90861" s="6"/>
    </row>
    <row r="90862" spans="1:11" x14ac:dyDescent="0.2">
      <c r="A90862" s="5"/>
      <c r="K90862" s="6"/>
    </row>
    <row r="90863" spans="1:11" x14ac:dyDescent="0.2">
      <c r="A90863" s="5"/>
      <c r="K90863" s="6"/>
    </row>
    <row r="90864" spans="1:11" x14ac:dyDescent="0.2">
      <c r="A90864" s="5"/>
      <c r="K90864" s="6"/>
    </row>
    <row r="90865" spans="1:11" x14ac:dyDescent="0.2">
      <c r="A90865" s="5"/>
      <c r="K90865" s="6"/>
    </row>
    <row r="90866" spans="1:11" x14ac:dyDescent="0.2">
      <c r="A90866" s="5"/>
      <c r="K90866" s="6"/>
    </row>
    <row r="90867" spans="1:11" x14ac:dyDescent="0.2">
      <c r="A90867" s="5"/>
      <c r="K90867" s="6"/>
    </row>
    <row r="90868" spans="1:11" x14ac:dyDescent="0.2">
      <c r="A90868" s="5"/>
      <c r="K90868" s="6"/>
    </row>
    <row r="90869" spans="1:11" x14ac:dyDescent="0.2">
      <c r="A90869" s="5"/>
      <c r="K90869" s="6"/>
    </row>
    <row r="90870" spans="1:11" x14ac:dyDescent="0.2">
      <c r="A90870" s="5"/>
      <c r="K90870" s="6"/>
    </row>
    <row r="90871" spans="1:11" x14ac:dyDescent="0.2">
      <c r="A90871" s="5"/>
      <c r="K90871" s="6"/>
    </row>
    <row r="90872" spans="1:11" x14ac:dyDescent="0.2">
      <c r="A90872" s="5"/>
      <c r="K90872" s="6"/>
    </row>
    <row r="90873" spans="1:11" x14ac:dyDescent="0.2">
      <c r="A90873" s="5"/>
      <c r="K90873" s="6"/>
    </row>
    <row r="90874" spans="1:11" x14ac:dyDescent="0.2">
      <c r="A90874" s="5"/>
      <c r="K90874" s="6"/>
    </row>
    <row r="90875" spans="1:11" x14ac:dyDescent="0.2">
      <c r="A90875" s="5"/>
      <c r="K90875" s="6"/>
    </row>
    <row r="90876" spans="1:11" x14ac:dyDescent="0.2">
      <c r="A90876" s="5"/>
      <c r="K90876" s="6"/>
    </row>
    <row r="90877" spans="1:11" x14ac:dyDescent="0.2">
      <c r="A90877" s="5"/>
      <c r="K90877" s="6"/>
    </row>
    <row r="90878" spans="1:11" x14ac:dyDescent="0.2">
      <c r="A90878" s="5"/>
      <c r="K90878" s="6"/>
    </row>
    <row r="90879" spans="1:11" x14ac:dyDescent="0.2">
      <c r="A90879" s="5"/>
      <c r="K90879" s="6"/>
    </row>
    <row r="90880" spans="1:11" x14ac:dyDescent="0.2">
      <c r="A90880" s="5"/>
      <c r="K90880" s="6"/>
    </row>
    <row r="90881" spans="1:11" x14ac:dyDescent="0.2">
      <c r="A90881" s="5"/>
      <c r="K90881" s="6"/>
    </row>
    <row r="90882" spans="1:11" x14ac:dyDescent="0.2">
      <c r="A90882" s="5"/>
      <c r="K90882" s="6"/>
    </row>
    <row r="90883" spans="1:11" x14ac:dyDescent="0.2">
      <c r="A90883" s="5"/>
      <c r="K90883" s="6"/>
    </row>
    <row r="90884" spans="1:11" x14ac:dyDescent="0.2">
      <c r="A90884" s="5"/>
      <c r="K90884" s="6"/>
    </row>
    <row r="90885" spans="1:11" x14ac:dyDescent="0.2">
      <c r="A90885" s="5"/>
      <c r="K90885" s="6"/>
    </row>
    <row r="90886" spans="1:11" x14ac:dyDescent="0.2">
      <c r="A90886" s="5"/>
      <c r="K90886" s="6"/>
    </row>
    <row r="90887" spans="1:11" x14ac:dyDescent="0.2">
      <c r="A90887" s="5"/>
      <c r="K90887" s="6"/>
    </row>
    <row r="90888" spans="1:11" x14ac:dyDescent="0.2">
      <c r="A90888" s="5"/>
      <c r="K90888" s="6"/>
    </row>
    <row r="90889" spans="1:11" x14ac:dyDescent="0.2">
      <c r="A90889" s="5"/>
      <c r="K90889" s="6"/>
    </row>
    <row r="90890" spans="1:11" x14ac:dyDescent="0.2">
      <c r="A90890" s="5"/>
      <c r="K90890" s="6"/>
    </row>
    <row r="90891" spans="1:11" x14ac:dyDescent="0.2">
      <c r="A90891" s="5"/>
      <c r="K90891" s="6"/>
    </row>
    <row r="90892" spans="1:11" x14ac:dyDescent="0.2">
      <c r="A90892" s="5"/>
      <c r="K90892" s="6"/>
    </row>
    <row r="90893" spans="1:11" x14ac:dyDescent="0.2">
      <c r="A90893" s="5"/>
      <c r="K90893" s="6"/>
    </row>
    <row r="90894" spans="1:11" x14ac:dyDescent="0.2">
      <c r="A90894" s="5"/>
      <c r="K90894" s="6"/>
    </row>
    <row r="90895" spans="1:11" x14ac:dyDescent="0.2">
      <c r="A90895" s="5"/>
      <c r="K90895" s="6"/>
    </row>
    <row r="90896" spans="1:11" x14ac:dyDescent="0.2">
      <c r="A90896" s="5"/>
      <c r="K90896" s="6"/>
    </row>
    <row r="90897" spans="1:11" x14ac:dyDescent="0.2">
      <c r="A90897" s="5"/>
      <c r="K90897" s="6"/>
    </row>
    <row r="90898" spans="1:11" x14ac:dyDescent="0.2">
      <c r="A90898" s="5"/>
      <c r="K90898" s="6"/>
    </row>
    <row r="90899" spans="1:11" x14ac:dyDescent="0.2">
      <c r="A90899" s="5"/>
      <c r="K90899" s="6"/>
    </row>
    <row r="90900" spans="1:11" x14ac:dyDescent="0.2">
      <c r="A90900" s="5"/>
      <c r="K90900" s="6"/>
    </row>
    <row r="90901" spans="1:11" x14ac:dyDescent="0.2">
      <c r="A90901" s="5"/>
      <c r="K90901" s="6"/>
    </row>
    <row r="90902" spans="1:11" x14ac:dyDescent="0.2">
      <c r="A90902" s="5"/>
      <c r="K90902" s="6"/>
    </row>
    <row r="90903" spans="1:11" x14ac:dyDescent="0.2">
      <c r="A90903" s="5"/>
      <c r="K90903" s="6"/>
    </row>
    <row r="90904" spans="1:11" x14ac:dyDescent="0.2">
      <c r="A90904" s="5"/>
      <c r="K90904" s="6"/>
    </row>
    <row r="90905" spans="1:11" x14ac:dyDescent="0.2">
      <c r="A90905" s="5"/>
      <c r="K90905" s="6"/>
    </row>
    <row r="90906" spans="1:11" x14ac:dyDescent="0.2">
      <c r="A90906" s="5"/>
      <c r="K90906" s="6"/>
    </row>
    <row r="90907" spans="1:11" x14ac:dyDescent="0.2">
      <c r="A90907" s="5"/>
      <c r="K90907" s="6"/>
    </row>
    <row r="90908" spans="1:11" x14ac:dyDescent="0.2">
      <c r="A90908" s="5"/>
      <c r="K90908" s="6"/>
    </row>
    <row r="90909" spans="1:11" x14ac:dyDescent="0.2">
      <c r="A90909" s="5"/>
      <c r="K90909" s="6"/>
    </row>
    <row r="90910" spans="1:11" x14ac:dyDescent="0.2">
      <c r="A90910" s="5"/>
      <c r="K90910" s="6"/>
    </row>
    <row r="90911" spans="1:11" x14ac:dyDescent="0.2">
      <c r="A90911" s="5"/>
      <c r="K90911" s="6"/>
    </row>
    <row r="90912" spans="1:11" x14ac:dyDescent="0.2">
      <c r="A90912" s="5"/>
      <c r="K90912" s="6"/>
    </row>
    <row r="90913" spans="1:11" x14ac:dyDescent="0.2">
      <c r="A90913" s="5"/>
      <c r="K90913" s="6"/>
    </row>
    <row r="90914" spans="1:11" x14ac:dyDescent="0.2">
      <c r="A90914" s="5"/>
      <c r="K90914" s="6"/>
    </row>
    <row r="90915" spans="1:11" x14ac:dyDescent="0.2">
      <c r="A90915" s="5"/>
      <c r="K90915" s="6"/>
    </row>
    <row r="90916" spans="1:11" x14ac:dyDescent="0.2">
      <c r="A90916" s="5"/>
      <c r="K90916" s="6"/>
    </row>
    <row r="90917" spans="1:11" x14ac:dyDescent="0.2">
      <c r="A90917" s="5"/>
      <c r="K90917" s="6"/>
    </row>
    <row r="90918" spans="1:11" x14ac:dyDescent="0.2">
      <c r="A90918" s="5"/>
      <c r="K90918" s="6"/>
    </row>
    <row r="90919" spans="1:11" x14ac:dyDescent="0.2">
      <c r="A90919" s="5"/>
      <c r="K90919" s="6"/>
    </row>
    <row r="90920" spans="1:11" x14ac:dyDescent="0.2">
      <c r="A90920" s="5"/>
      <c r="K90920" s="6"/>
    </row>
    <row r="90921" spans="1:11" x14ac:dyDescent="0.2">
      <c r="A90921" s="5"/>
      <c r="K90921" s="6"/>
    </row>
    <row r="90922" spans="1:11" x14ac:dyDescent="0.2">
      <c r="A90922" s="5"/>
      <c r="K90922" s="6"/>
    </row>
    <row r="90923" spans="1:11" x14ac:dyDescent="0.2">
      <c r="A90923" s="5"/>
      <c r="K90923" s="6"/>
    </row>
    <row r="90924" spans="1:11" x14ac:dyDescent="0.2">
      <c r="A90924" s="5"/>
      <c r="K90924" s="6"/>
    </row>
    <row r="90925" spans="1:11" x14ac:dyDescent="0.2">
      <c r="A90925" s="5"/>
      <c r="K90925" s="6"/>
    </row>
    <row r="90926" spans="1:11" x14ac:dyDescent="0.2">
      <c r="A90926" s="5"/>
      <c r="K90926" s="6"/>
    </row>
    <row r="90927" spans="1:11" x14ac:dyDescent="0.2">
      <c r="A90927" s="5"/>
      <c r="K90927" s="6"/>
    </row>
    <row r="90928" spans="1:11" x14ac:dyDescent="0.2">
      <c r="A90928" s="5"/>
      <c r="K90928" s="6"/>
    </row>
    <row r="90929" spans="1:11" x14ac:dyDescent="0.2">
      <c r="A90929" s="5"/>
      <c r="K90929" s="6"/>
    </row>
    <row r="90930" spans="1:11" x14ac:dyDescent="0.2">
      <c r="A90930" s="5"/>
      <c r="K90930" s="6"/>
    </row>
    <row r="90931" spans="1:11" x14ac:dyDescent="0.2">
      <c r="A90931" s="5"/>
      <c r="K90931" s="6"/>
    </row>
    <row r="90932" spans="1:11" x14ac:dyDescent="0.2">
      <c r="A90932" s="5"/>
      <c r="K90932" s="6"/>
    </row>
    <row r="90933" spans="1:11" x14ac:dyDescent="0.2">
      <c r="A90933" s="5"/>
      <c r="K90933" s="6"/>
    </row>
    <row r="90934" spans="1:11" x14ac:dyDescent="0.2">
      <c r="A90934" s="5"/>
      <c r="K90934" s="6"/>
    </row>
    <row r="90935" spans="1:11" x14ac:dyDescent="0.2">
      <c r="A90935" s="5"/>
      <c r="K90935" s="6"/>
    </row>
    <row r="90936" spans="1:11" x14ac:dyDescent="0.2">
      <c r="A90936" s="5"/>
      <c r="K90936" s="6"/>
    </row>
    <row r="90937" spans="1:11" x14ac:dyDescent="0.2">
      <c r="A90937" s="5"/>
      <c r="K90937" s="6"/>
    </row>
    <row r="90938" spans="1:11" x14ac:dyDescent="0.2">
      <c r="A90938" s="5"/>
      <c r="K90938" s="6"/>
    </row>
    <row r="90939" spans="1:11" x14ac:dyDescent="0.2">
      <c r="A90939" s="5"/>
      <c r="K90939" s="6"/>
    </row>
    <row r="90940" spans="1:11" x14ac:dyDescent="0.2">
      <c r="A90940" s="5"/>
      <c r="K90940" s="6"/>
    </row>
    <row r="90941" spans="1:11" x14ac:dyDescent="0.2">
      <c r="A90941" s="5"/>
      <c r="K90941" s="6"/>
    </row>
    <row r="90942" spans="1:11" x14ac:dyDescent="0.2">
      <c r="A90942" s="5"/>
      <c r="K90942" s="6"/>
    </row>
    <row r="90943" spans="1:11" x14ac:dyDescent="0.2">
      <c r="A90943" s="5"/>
      <c r="K90943" s="6"/>
    </row>
    <row r="90944" spans="1:11" x14ac:dyDescent="0.2">
      <c r="A90944" s="5"/>
      <c r="K90944" s="6"/>
    </row>
    <row r="90945" spans="1:11" x14ac:dyDescent="0.2">
      <c r="A90945" s="5"/>
      <c r="K90945" s="6"/>
    </row>
    <row r="90946" spans="1:11" x14ac:dyDescent="0.2">
      <c r="A90946" s="5"/>
      <c r="K90946" s="6"/>
    </row>
    <row r="90947" spans="1:11" x14ac:dyDescent="0.2">
      <c r="A90947" s="5"/>
      <c r="K90947" s="6"/>
    </row>
    <row r="90948" spans="1:11" x14ac:dyDescent="0.2">
      <c r="A90948" s="5"/>
      <c r="K90948" s="6"/>
    </row>
    <row r="90949" spans="1:11" x14ac:dyDescent="0.2">
      <c r="A90949" s="5"/>
      <c r="K90949" s="6"/>
    </row>
    <row r="90950" spans="1:11" x14ac:dyDescent="0.2">
      <c r="A90950" s="5"/>
      <c r="K90950" s="6"/>
    </row>
    <row r="90951" spans="1:11" x14ac:dyDescent="0.2">
      <c r="A90951" s="5"/>
      <c r="K90951" s="6"/>
    </row>
    <row r="90952" spans="1:11" x14ac:dyDescent="0.2">
      <c r="A90952" s="5"/>
      <c r="K90952" s="6"/>
    </row>
    <row r="90953" spans="1:11" x14ac:dyDescent="0.2">
      <c r="A90953" s="5"/>
      <c r="K90953" s="6"/>
    </row>
    <row r="90954" spans="1:11" x14ac:dyDescent="0.2">
      <c r="A90954" s="5"/>
      <c r="K90954" s="6"/>
    </row>
    <row r="90955" spans="1:11" x14ac:dyDescent="0.2">
      <c r="A90955" s="5"/>
      <c r="K90955" s="6"/>
    </row>
    <row r="90956" spans="1:11" x14ac:dyDescent="0.2">
      <c r="A90956" s="5"/>
      <c r="K90956" s="6"/>
    </row>
    <row r="90957" spans="1:11" x14ac:dyDescent="0.2">
      <c r="A90957" s="5"/>
      <c r="K90957" s="6"/>
    </row>
    <row r="90958" spans="1:11" x14ac:dyDescent="0.2">
      <c r="A90958" s="5"/>
      <c r="K90958" s="6"/>
    </row>
    <row r="90959" spans="1:11" x14ac:dyDescent="0.2">
      <c r="A90959" s="5"/>
      <c r="K90959" s="6"/>
    </row>
    <row r="90960" spans="1:11" x14ac:dyDescent="0.2">
      <c r="A90960" s="5"/>
      <c r="K90960" s="6"/>
    </row>
    <row r="90961" spans="1:11" x14ac:dyDescent="0.2">
      <c r="A90961" s="5"/>
      <c r="K90961" s="6"/>
    </row>
    <row r="90962" spans="1:11" x14ac:dyDescent="0.2">
      <c r="A90962" s="5"/>
      <c r="K90962" s="6"/>
    </row>
    <row r="90963" spans="1:11" x14ac:dyDescent="0.2">
      <c r="A90963" s="5"/>
      <c r="K90963" s="6"/>
    </row>
    <row r="90964" spans="1:11" x14ac:dyDescent="0.2">
      <c r="A90964" s="5"/>
      <c r="K90964" s="6"/>
    </row>
    <row r="90965" spans="1:11" x14ac:dyDescent="0.2">
      <c r="A90965" s="5"/>
      <c r="K90965" s="6"/>
    </row>
    <row r="90966" spans="1:11" x14ac:dyDescent="0.2">
      <c r="A90966" s="5"/>
      <c r="K90966" s="6"/>
    </row>
    <row r="90967" spans="1:11" x14ac:dyDescent="0.2">
      <c r="A90967" s="5"/>
      <c r="K90967" s="6"/>
    </row>
    <row r="90968" spans="1:11" x14ac:dyDescent="0.2">
      <c r="A90968" s="5"/>
      <c r="K90968" s="6"/>
    </row>
    <row r="90969" spans="1:11" x14ac:dyDescent="0.2">
      <c r="A90969" s="5"/>
      <c r="K90969" s="6"/>
    </row>
    <row r="90970" spans="1:11" x14ac:dyDescent="0.2">
      <c r="A90970" s="5"/>
      <c r="K90970" s="6"/>
    </row>
    <row r="90971" spans="1:11" x14ac:dyDescent="0.2">
      <c r="A90971" s="5"/>
      <c r="K90971" s="6"/>
    </row>
    <row r="90972" spans="1:11" x14ac:dyDescent="0.2">
      <c r="A90972" s="5"/>
      <c r="K90972" s="6"/>
    </row>
    <row r="90973" spans="1:11" x14ac:dyDescent="0.2">
      <c r="A90973" s="5"/>
      <c r="K90973" s="6"/>
    </row>
    <row r="90974" spans="1:11" x14ac:dyDescent="0.2">
      <c r="A90974" s="5"/>
      <c r="K90974" s="6"/>
    </row>
    <row r="90975" spans="1:11" x14ac:dyDescent="0.2">
      <c r="A90975" s="5"/>
      <c r="K90975" s="6"/>
    </row>
    <row r="90976" spans="1:11" x14ac:dyDescent="0.2">
      <c r="A90976" s="5"/>
      <c r="K90976" s="6"/>
    </row>
    <row r="90977" spans="1:11" x14ac:dyDescent="0.2">
      <c r="A90977" s="5"/>
      <c r="K90977" s="6"/>
    </row>
    <row r="90978" spans="1:11" x14ac:dyDescent="0.2">
      <c r="A90978" s="5"/>
      <c r="K90978" s="6"/>
    </row>
    <row r="90979" spans="1:11" x14ac:dyDescent="0.2">
      <c r="A90979" s="5"/>
      <c r="K90979" s="6"/>
    </row>
    <row r="90980" spans="1:11" x14ac:dyDescent="0.2">
      <c r="A90980" s="5"/>
      <c r="K90980" s="6"/>
    </row>
    <row r="90981" spans="1:11" x14ac:dyDescent="0.2">
      <c r="A90981" s="5"/>
      <c r="K90981" s="6"/>
    </row>
    <row r="90982" spans="1:11" x14ac:dyDescent="0.2">
      <c r="A90982" s="5"/>
      <c r="K90982" s="6"/>
    </row>
    <row r="90983" spans="1:11" x14ac:dyDescent="0.2">
      <c r="A90983" s="5"/>
      <c r="K90983" s="6"/>
    </row>
    <row r="90984" spans="1:11" x14ac:dyDescent="0.2">
      <c r="A90984" s="5"/>
      <c r="K90984" s="6"/>
    </row>
    <row r="90985" spans="1:11" x14ac:dyDescent="0.2">
      <c r="A90985" s="5"/>
      <c r="K90985" s="6"/>
    </row>
    <row r="90986" spans="1:11" x14ac:dyDescent="0.2">
      <c r="A90986" s="5"/>
      <c r="K90986" s="6"/>
    </row>
    <row r="90987" spans="1:11" x14ac:dyDescent="0.2">
      <c r="A90987" s="5"/>
      <c r="K90987" s="6"/>
    </row>
    <row r="90988" spans="1:11" x14ac:dyDescent="0.2">
      <c r="A90988" s="5"/>
      <c r="K90988" s="6"/>
    </row>
    <row r="90989" spans="1:11" x14ac:dyDescent="0.2">
      <c r="A90989" s="5"/>
      <c r="K90989" s="6"/>
    </row>
    <row r="90990" spans="1:11" x14ac:dyDescent="0.2">
      <c r="A90990" s="5"/>
      <c r="K90990" s="6"/>
    </row>
    <row r="90991" spans="1:11" x14ac:dyDescent="0.2">
      <c r="A90991" s="5"/>
      <c r="K90991" s="6"/>
    </row>
    <row r="90992" spans="1:11" x14ac:dyDescent="0.2">
      <c r="A90992" s="5"/>
      <c r="K90992" s="6"/>
    </row>
    <row r="90993" spans="1:11" x14ac:dyDescent="0.2">
      <c r="A90993" s="5"/>
      <c r="K90993" s="6"/>
    </row>
    <row r="90994" spans="1:11" x14ac:dyDescent="0.2">
      <c r="A90994" s="5"/>
      <c r="K90994" s="6"/>
    </row>
    <row r="90995" spans="1:11" x14ac:dyDescent="0.2">
      <c r="A90995" s="5"/>
      <c r="K90995" s="6"/>
    </row>
    <row r="90996" spans="1:11" x14ac:dyDescent="0.2">
      <c r="A90996" s="5"/>
      <c r="K90996" s="6"/>
    </row>
    <row r="90997" spans="1:11" x14ac:dyDescent="0.2">
      <c r="A90997" s="5"/>
      <c r="K90997" s="6"/>
    </row>
    <row r="90998" spans="1:11" x14ac:dyDescent="0.2">
      <c r="A90998" s="5"/>
      <c r="K90998" s="6"/>
    </row>
    <row r="90999" spans="1:11" x14ac:dyDescent="0.2">
      <c r="A90999" s="5"/>
      <c r="K90999" s="6"/>
    </row>
    <row r="91000" spans="1:11" x14ac:dyDescent="0.2">
      <c r="A91000" s="5"/>
      <c r="K91000" s="6"/>
    </row>
    <row r="91001" spans="1:11" x14ac:dyDescent="0.2">
      <c r="A91001" s="5"/>
      <c r="K91001" s="6"/>
    </row>
    <row r="91002" spans="1:11" x14ac:dyDescent="0.2">
      <c r="A91002" s="5"/>
      <c r="K91002" s="6"/>
    </row>
    <row r="91003" spans="1:11" x14ac:dyDescent="0.2">
      <c r="A91003" s="5"/>
      <c r="K91003" s="6"/>
    </row>
    <row r="91004" spans="1:11" x14ac:dyDescent="0.2">
      <c r="A91004" s="5"/>
      <c r="K91004" s="6"/>
    </row>
    <row r="91005" spans="1:11" x14ac:dyDescent="0.2">
      <c r="A91005" s="5"/>
      <c r="K91005" s="6"/>
    </row>
    <row r="91006" spans="1:11" x14ac:dyDescent="0.2">
      <c r="A91006" s="5"/>
      <c r="K91006" s="6"/>
    </row>
    <row r="91007" spans="1:11" x14ac:dyDescent="0.2">
      <c r="A91007" s="5"/>
      <c r="K91007" s="6"/>
    </row>
    <row r="91008" spans="1:11" x14ac:dyDescent="0.2">
      <c r="A91008" s="5"/>
      <c r="K91008" s="6"/>
    </row>
    <row r="91009" spans="1:11" x14ac:dyDescent="0.2">
      <c r="A91009" s="5"/>
      <c r="K91009" s="6"/>
    </row>
    <row r="91010" spans="1:11" x14ac:dyDescent="0.2">
      <c r="A91010" s="5"/>
      <c r="K91010" s="6"/>
    </row>
    <row r="91011" spans="1:11" x14ac:dyDescent="0.2">
      <c r="A91011" s="5"/>
      <c r="K91011" s="6"/>
    </row>
    <row r="91012" spans="1:11" x14ac:dyDescent="0.2">
      <c r="A91012" s="5"/>
      <c r="K91012" s="6"/>
    </row>
    <row r="91013" spans="1:11" x14ac:dyDescent="0.2">
      <c r="A91013" s="5"/>
      <c r="K91013" s="6"/>
    </row>
    <row r="91014" spans="1:11" x14ac:dyDescent="0.2">
      <c r="A91014" s="5"/>
      <c r="K91014" s="6"/>
    </row>
    <row r="91015" spans="1:11" x14ac:dyDescent="0.2">
      <c r="A91015" s="5"/>
      <c r="K91015" s="6"/>
    </row>
    <row r="91016" spans="1:11" x14ac:dyDescent="0.2">
      <c r="A91016" s="5"/>
      <c r="K91016" s="6"/>
    </row>
    <row r="91017" spans="1:11" x14ac:dyDescent="0.2">
      <c r="A91017" s="5"/>
      <c r="K91017" s="6"/>
    </row>
    <row r="91018" spans="1:11" x14ac:dyDescent="0.2">
      <c r="A91018" s="5"/>
      <c r="K91018" s="6"/>
    </row>
    <row r="91019" spans="1:11" x14ac:dyDescent="0.2">
      <c r="A91019" s="5"/>
      <c r="K91019" s="6"/>
    </row>
    <row r="91020" spans="1:11" x14ac:dyDescent="0.2">
      <c r="A91020" s="5"/>
      <c r="K91020" s="6"/>
    </row>
    <row r="91021" spans="1:11" x14ac:dyDescent="0.2">
      <c r="A91021" s="5"/>
      <c r="K91021" s="6"/>
    </row>
    <row r="91022" spans="1:11" x14ac:dyDescent="0.2">
      <c r="A91022" s="5"/>
      <c r="K91022" s="6"/>
    </row>
    <row r="91023" spans="1:11" x14ac:dyDescent="0.2">
      <c r="A91023" s="5"/>
      <c r="K91023" s="6"/>
    </row>
    <row r="91024" spans="1:11" x14ac:dyDescent="0.2">
      <c r="A91024" s="5"/>
      <c r="K91024" s="6"/>
    </row>
    <row r="91025" spans="1:11" x14ac:dyDescent="0.2">
      <c r="A91025" s="5"/>
      <c r="K91025" s="6"/>
    </row>
    <row r="91026" spans="1:11" x14ac:dyDescent="0.2">
      <c r="A91026" s="5"/>
      <c r="K91026" s="6"/>
    </row>
    <row r="91027" spans="1:11" x14ac:dyDescent="0.2">
      <c r="A91027" s="5"/>
      <c r="K91027" s="6"/>
    </row>
    <row r="91028" spans="1:11" x14ac:dyDescent="0.2">
      <c r="A91028" s="5"/>
      <c r="K91028" s="6"/>
    </row>
    <row r="91029" spans="1:11" x14ac:dyDescent="0.2">
      <c r="A91029" s="5"/>
      <c r="K91029" s="6"/>
    </row>
    <row r="91030" spans="1:11" x14ac:dyDescent="0.2">
      <c r="A91030" s="5"/>
      <c r="K91030" s="6"/>
    </row>
    <row r="91031" spans="1:11" x14ac:dyDescent="0.2">
      <c r="A91031" s="5"/>
      <c r="K91031" s="6"/>
    </row>
    <row r="91032" spans="1:11" x14ac:dyDescent="0.2">
      <c r="A91032" s="5"/>
      <c r="K91032" s="6"/>
    </row>
    <row r="91033" spans="1:11" x14ac:dyDescent="0.2">
      <c r="A91033" s="5"/>
      <c r="K91033" s="6"/>
    </row>
    <row r="91034" spans="1:11" x14ac:dyDescent="0.2">
      <c r="A91034" s="5"/>
      <c r="K91034" s="6"/>
    </row>
    <row r="91035" spans="1:11" x14ac:dyDescent="0.2">
      <c r="A91035" s="5"/>
      <c r="K91035" s="6"/>
    </row>
    <row r="91036" spans="1:11" x14ac:dyDescent="0.2">
      <c r="A91036" s="5"/>
      <c r="K91036" s="6"/>
    </row>
    <row r="91037" spans="1:11" x14ac:dyDescent="0.2">
      <c r="A91037" s="5"/>
      <c r="K91037" s="6"/>
    </row>
    <row r="91038" spans="1:11" x14ac:dyDescent="0.2">
      <c r="A91038" s="5"/>
      <c r="K91038" s="6"/>
    </row>
    <row r="91039" spans="1:11" x14ac:dyDescent="0.2">
      <c r="A91039" s="5"/>
      <c r="K91039" s="6"/>
    </row>
    <row r="91040" spans="1:11" x14ac:dyDescent="0.2">
      <c r="A91040" s="5"/>
      <c r="K91040" s="6"/>
    </row>
    <row r="91041" spans="1:11" x14ac:dyDescent="0.2">
      <c r="A91041" s="5"/>
      <c r="K91041" s="6"/>
    </row>
    <row r="91042" spans="1:11" x14ac:dyDescent="0.2">
      <c r="A91042" s="5"/>
      <c r="K91042" s="6"/>
    </row>
    <row r="91043" spans="1:11" x14ac:dyDescent="0.2">
      <c r="A91043" s="5"/>
      <c r="K91043" s="6"/>
    </row>
    <row r="91044" spans="1:11" x14ac:dyDescent="0.2">
      <c r="A91044" s="5"/>
      <c r="K91044" s="6"/>
    </row>
    <row r="91045" spans="1:11" x14ac:dyDescent="0.2">
      <c r="A91045" s="5"/>
      <c r="K91045" s="6"/>
    </row>
    <row r="91046" spans="1:11" x14ac:dyDescent="0.2">
      <c r="A91046" s="5"/>
      <c r="K91046" s="6"/>
    </row>
    <row r="91047" spans="1:11" x14ac:dyDescent="0.2">
      <c r="A91047" s="5"/>
      <c r="K91047" s="6"/>
    </row>
    <row r="91048" spans="1:11" x14ac:dyDescent="0.2">
      <c r="A91048" s="5"/>
      <c r="K91048" s="6"/>
    </row>
    <row r="91049" spans="1:11" x14ac:dyDescent="0.2">
      <c r="A91049" s="5"/>
      <c r="K91049" s="6"/>
    </row>
    <row r="91050" spans="1:11" x14ac:dyDescent="0.2">
      <c r="A91050" s="5"/>
      <c r="K91050" s="6"/>
    </row>
    <row r="91051" spans="1:11" x14ac:dyDescent="0.2">
      <c r="A91051" s="5"/>
      <c r="K91051" s="6"/>
    </row>
    <row r="91052" spans="1:11" x14ac:dyDescent="0.2">
      <c r="A91052" s="5"/>
      <c r="K91052" s="6"/>
    </row>
    <row r="91053" spans="1:11" x14ac:dyDescent="0.2">
      <c r="A91053" s="5"/>
      <c r="K91053" s="6"/>
    </row>
    <row r="91054" spans="1:11" x14ac:dyDescent="0.2">
      <c r="A91054" s="5"/>
      <c r="K91054" s="6"/>
    </row>
    <row r="91055" spans="1:11" x14ac:dyDescent="0.2">
      <c r="A91055" s="5"/>
      <c r="K91055" s="6"/>
    </row>
    <row r="91056" spans="1:11" x14ac:dyDescent="0.2">
      <c r="A91056" s="5"/>
      <c r="K91056" s="6"/>
    </row>
    <row r="91057" spans="1:11" x14ac:dyDescent="0.2">
      <c r="A91057" s="5"/>
      <c r="K91057" s="6"/>
    </row>
    <row r="91058" spans="1:11" x14ac:dyDescent="0.2">
      <c r="A91058" s="5"/>
      <c r="K91058" s="6"/>
    </row>
    <row r="91059" spans="1:11" x14ac:dyDescent="0.2">
      <c r="A91059" s="5"/>
      <c r="K91059" s="6"/>
    </row>
    <row r="91060" spans="1:11" x14ac:dyDescent="0.2">
      <c r="A91060" s="5"/>
      <c r="K91060" s="6"/>
    </row>
    <row r="91061" spans="1:11" x14ac:dyDescent="0.2">
      <c r="A91061" s="5"/>
      <c r="K91061" s="6"/>
    </row>
    <row r="91062" spans="1:11" x14ac:dyDescent="0.2">
      <c r="A91062" s="5"/>
      <c r="K91062" s="6"/>
    </row>
    <row r="91063" spans="1:11" x14ac:dyDescent="0.2">
      <c r="A91063" s="5"/>
      <c r="K91063" s="6"/>
    </row>
    <row r="91064" spans="1:11" x14ac:dyDescent="0.2">
      <c r="A91064" s="5"/>
      <c r="K91064" s="6"/>
    </row>
    <row r="91065" spans="1:11" x14ac:dyDescent="0.2">
      <c r="A91065" s="5"/>
      <c r="K91065" s="6"/>
    </row>
    <row r="91066" spans="1:11" x14ac:dyDescent="0.2">
      <c r="A91066" s="5"/>
      <c r="K91066" s="6"/>
    </row>
    <row r="91067" spans="1:11" x14ac:dyDescent="0.2">
      <c r="A91067" s="5"/>
      <c r="K91067" s="6"/>
    </row>
    <row r="91068" spans="1:11" x14ac:dyDescent="0.2">
      <c r="A91068" s="5"/>
      <c r="K91068" s="6"/>
    </row>
    <row r="91069" spans="1:11" x14ac:dyDescent="0.2">
      <c r="A91069" s="5"/>
      <c r="K91069" s="6"/>
    </row>
    <row r="91070" spans="1:11" x14ac:dyDescent="0.2">
      <c r="A91070" s="5"/>
      <c r="K91070" s="6"/>
    </row>
    <row r="91071" spans="1:11" x14ac:dyDescent="0.2">
      <c r="A91071" s="5"/>
      <c r="K91071" s="6"/>
    </row>
    <row r="91072" spans="1:11" x14ac:dyDescent="0.2">
      <c r="A91072" s="5"/>
      <c r="K91072" s="6"/>
    </row>
    <row r="91073" spans="1:11" x14ac:dyDescent="0.2">
      <c r="A91073" s="5"/>
      <c r="K91073" s="6"/>
    </row>
    <row r="91074" spans="1:11" x14ac:dyDescent="0.2">
      <c r="A91074" s="5"/>
      <c r="K91074" s="6"/>
    </row>
    <row r="91075" spans="1:11" x14ac:dyDescent="0.2">
      <c r="A91075" s="5"/>
      <c r="K91075" s="6"/>
    </row>
    <row r="91076" spans="1:11" x14ac:dyDescent="0.2">
      <c r="A91076" s="5"/>
      <c r="K91076" s="6"/>
    </row>
    <row r="91077" spans="1:11" x14ac:dyDescent="0.2">
      <c r="A91077" s="5"/>
      <c r="K91077" s="6"/>
    </row>
    <row r="91078" spans="1:11" x14ac:dyDescent="0.2">
      <c r="A91078" s="5"/>
      <c r="K91078" s="6"/>
    </row>
    <row r="91079" spans="1:11" x14ac:dyDescent="0.2">
      <c r="A91079" s="5"/>
      <c r="K91079" s="6"/>
    </row>
    <row r="91080" spans="1:11" x14ac:dyDescent="0.2">
      <c r="A91080" s="5"/>
      <c r="K91080" s="6"/>
    </row>
    <row r="91081" spans="1:11" x14ac:dyDescent="0.2">
      <c r="A91081" s="5"/>
      <c r="K91081" s="6"/>
    </row>
    <row r="91082" spans="1:11" x14ac:dyDescent="0.2">
      <c r="A91082" s="5"/>
      <c r="K91082" s="6"/>
    </row>
    <row r="91083" spans="1:11" x14ac:dyDescent="0.2">
      <c r="A91083" s="5"/>
      <c r="K91083" s="6"/>
    </row>
    <row r="91084" spans="1:11" x14ac:dyDescent="0.2">
      <c r="A91084" s="5"/>
      <c r="K91084" s="6"/>
    </row>
    <row r="91085" spans="1:11" x14ac:dyDescent="0.2">
      <c r="A91085" s="5"/>
      <c r="K91085" s="6"/>
    </row>
    <row r="91086" spans="1:11" x14ac:dyDescent="0.2">
      <c r="A91086" s="5"/>
      <c r="K91086" s="6"/>
    </row>
    <row r="91087" spans="1:11" x14ac:dyDescent="0.2">
      <c r="A91087" s="5"/>
      <c r="K91087" s="6"/>
    </row>
    <row r="91088" spans="1:11" x14ac:dyDescent="0.2">
      <c r="A91088" s="5"/>
      <c r="K91088" s="6"/>
    </row>
    <row r="91089" spans="1:11" x14ac:dyDescent="0.2">
      <c r="A91089" s="5"/>
      <c r="K91089" s="6"/>
    </row>
    <row r="91090" spans="1:11" x14ac:dyDescent="0.2">
      <c r="A91090" s="5"/>
      <c r="K91090" s="6"/>
    </row>
    <row r="91091" spans="1:11" x14ac:dyDescent="0.2">
      <c r="A91091" s="5"/>
      <c r="K91091" s="6"/>
    </row>
    <row r="91092" spans="1:11" x14ac:dyDescent="0.2">
      <c r="A91092" s="5"/>
      <c r="K91092" s="6"/>
    </row>
    <row r="91093" spans="1:11" x14ac:dyDescent="0.2">
      <c r="A91093" s="5"/>
      <c r="K91093" s="6"/>
    </row>
    <row r="91094" spans="1:11" x14ac:dyDescent="0.2">
      <c r="A91094" s="5"/>
      <c r="K91094" s="6"/>
    </row>
    <row r="91095" spans="1:11" x14ac:dyDescent="0.2">
      <c r="A91095" s="5"/>
      <c r="K91095" s="6"/>
    </row>
    <row r="91096" spans="1:11" x14ac:dyDescent="0.2">
      <c r="A91096" s="5"/>
      <c r="K91096" s="6"/>
    </row>
    <row r="91097" spans="1:11" x14ac:dyDescent="0.2">
      <c r="A91097" s="5"/>
      <c r="K91097" s="6"/>
    </row>
    <row r="91098" spans="1:11" x14ac:dyDescent="0.2">
      <c r="A91098" s="5"/>
      <c r="K91098" s="6"/>
    </row>
    <row r="91099" spans="1:11" x14ac:dyDescent="0.2">
      <c r="A91099" s="5"/>
      <c r="K91099" s="6"/>
    </row>
    <row r="91100" spans="1:11" x14ac:dyDescent="0.2">
      <c r="A91100" s="5"/>
      <c r="K91100" s="6"/>
    </row>
    <row r="91101" spans="1:11" x14ac:dyDescent="0.2">
      <c r="A91101" s="5"/>
      <c r="K91101" s="6"/>
    </row>
    <row r="91102" spans="1:11" x14ac:dyDescent="0.2">
      <c r="A91102" s="5"/>
      <c r="K91102" s="6"/>
    </row>
    <row r="91103" spans="1:11" x14ac:dyDescent="0.2">
      <c r="A91103" s="5"/>
      <c r="K91103" s="6"/>
    </row>
    <row r="91104" spans="1:11" x14ac:dyDescent="0.2">
      <c r="A91104" s="5"/>
      <c r="K91104" s="6"/>
    </row>
    <row r="91105" spans="1:11" x14ac:dyDescent="0.2">
      <c r="A91105" s="5"/>
      <c r="K91105" s="6"/>
    </row>
    <row r="91106" spans="1:11" x14ac:dyDescent="0.2">
      <c r="A91106" s="5"/>
      <c r="K91106" s="6"/>
    </row>
    <row r="91107" spans="1:11" x14ac:dyDescent="0.2">
      <c r="A91107" s="5"/>
      <c r="K91107" s="6"/>
    </row>
    <row r="91108" spans="1:11" x14ac:dyDescent="0.2">
      <c r="A91108" s="5"/>
      <c r="K91108" s="6"/>
    </row>
    <row r="91109" spans="1:11" x14ac:dyDescent="0.2">
      <c r="A91109" s="5"/>
      <c r="K91109" s="6"/>
    </row>
    <row r="91110" spans="1:11" x14ac:dyDescent="0.2">
      <c r="A91110" s="5"/>
      <c r="K91110" s="6"/>
    </row>
    <row r="91111" spans="1:11" x14ac:dyDescent="0.2">
      <c r="A91111" s="5"/>
      <c r="K91111" s="6"/>
    </row>
    <row r="91112" spans="1:11" x14ac:dyDescent="0.2">
      <c r="A91112" s="5"/>
      <c r="K91112" s="6"/>
    </row>
    <row r="91113" spans="1:11" x14ac:dyDescent="0.2">
      <c r="A91113" s="5"/>
      <c r="K91113" s="6"/>
    </row>
    <row r="91114" spans="1:11" x14ac:dyDescent="0.2">
      <c r="A91114" s="5"/>
      <c r="K91114" s="6"/>
    </row>
    <row r="91115" spans="1:11" x14ac:dyDescent="0.2">
      <c r="A91115" s="5"/>
      <c r="K91115" s="6"/>
    </row>
    <row r="91116" spans="1:11" x14ac:dyDescent="0.2">
      <c r="A91116" s="5"/>
      <c r="K91116" s="6"/>
    </row>
    <row r="91117" spans="1:11" x14ac:dyDescent="0.2">
      <c r="A91117" s="5"/>
      <c r="K91117" s="6"/>
    </row>
    <row r="91118" spans="1:11" x14ac:dyDescent="0.2">
      <c r="A91118" s="5"/>
      <c r="K91118" s="6"/>
    </row>
    <row r="91119" spans="1:11" x14ac:dyDescent="0.2">
      <c r="A91119" s="5"/>
      <c r="K91119" s="6"/>
    </row>
    <row r="91120" spans="1:11" x14ac:dyDescent="0.2">
      <c r="A91120" s="5"/>
      <c r="K91120" s="6"/>
    </row>
    <row r="91121" spans="1:11" x14ac:dyDescent="0.2">
      <c r="A91121" s="5"/>
      <c r="K91121" s="6"/>
    </row>
    <row r="91122" spans="1:11" x14ac:dyDescent="0.2">
      <c r="A91122" s="5"/>
      <c r="K91122" s="6"/>
    </row>
    <row r="91123" spans="1:11" x14ac:dyDescent="0.2">
      <c r="A91123" s="5"/>
      <c r="K91123" s="6"/>
    </row>
    <row r="91124" spans="1:11" x14ac:dyDescent="0.2">
      <c r="A91124" s="5"/>
      <c r="K91124" s="6"/>
    </row>
    <row r="91125" spans="1:11" x14ac:dyDescent="0.2">
      <c r="A91125" s="5"/>
      <c r="K91125" s="6"/>
    </row>
    <row r="91126" spans="1:11" x14ac:dyDescent="0.2">
      <c r="A91126" s="5"/>
      <c r="K91126" s="6"/>
    </row>
    <row r="91127" spans="1:11" x14ac:dyDescent="0.2">
      <c r="A91127" s="5"/>
      <c r="K91127" s="6"/>
    </row>
    <row r="91128" spans="1:11" x14ac:dyDescent="0.2">
      <c r="A91128" s="5"/>
      <c r="K91128" s="6"/>
    </row>
    <row r="91129" spans="1:11" x14ac:dyDescent="0.2">
      <c r="A91129" s="5"/>
      <c r="K91129" s="6"/>
    </row>
    <row r="91130" spans="1:11" x14ac:dyDescent="0.2">
      <c r="A91130" s="5"/>
      <c r="K91130" s="6"/>
    </row>
    <row r="91131" spans="1:11" x14ac:dyDescent="0.2">
      <c r="A91131" s="5"/>
      <c r="K91131" s="6"/>
    </row>
    <row r="91132" spans="1:11" x14ac:dyDescent="0.2">
      <c r="A91132" s="5"/>
      <c r="K91132" s="6"/>
    </row>
    <row r="91133" spans="1:11" x14ac:dyDescent="0.2">
      <c r="A91133" s="5"/>
      <c r="K91133" s="6"/>
    </row>
    <row r="91134" spans="1:11" x14ac:dyDescent="0.2">
      <c r="A91134" s="5"/>
      <c r="K91134" s="6"/>
    </row>
    <row r="91135" spans="1:11" x14ac:dyDescent="0.2">
      <c r="A91135" s="5"/>
      <c r="K91135" s="6"/>
    </row>
    <row r="91136" spans="1:11" x14ac:dyDescent="0.2">
      <c r="A91136" s="5"/>
      <c r="K91136" s="6"/>
    </row>
    <row r="91137" spans="1:11" x14ac:dyDescent="0.2">
      <c r="A91137" s="5"/>
      <c r="K91137" s="6"/>
    </row>
    <row r="91138" spans="1:11" x14ac:dyDescent="0.2">
      <c r="A91138" s="5"/>
      <c r="K91138" s="6"/>
    </row>
    <row r="91139" spans="1:11" x14ac:dyDescent="0.2">
      <c r="A91139" s="5"/>
      <c r="K91139" s="6"/>
    </row>
    <row r="91140" spans="1:11" x14ac:dyDescent="0.2">
      <c r="A91140" s="5"/>
      <c r="K91140" s="6"/>
    </row>
    <row r="91141" spans="1:11" x14ac:dyDescent="0.2">
      <c r="A91141" s="5"/>
      <c r="K91141" s="6"/>
    </row>
    <row r="91142" spans="1:11" x14ac:dyDescent="0.2">
      <c r="A91142" s="5"/>
      <c r="K91142" s="6"/>
    </row>
    <row r="91143" spans="1:11" x14ac:dyDescent="0.2">
      <c r="A91143" s="5"/>
      <c r="K91143" s="6"/>
    </row>
    <row r="91144" spans="1:11" x14ac:dyDescent="0.2">
      <c r="A91144" s="5"/>
      <c r="K91144" s="6"/>
    </row>
    <row r="91145" spans="1:11" x14ac:dyDescent="0.2">
      <c r="A91145" s="5"/>
      <c r="K91145" s="6"/>
    </row>
    <row r="91146" spans="1:11" x14ac:dyDescent="0.2">
      <c r="A91146" s="5"/>
      <c r="K91146" s="6"/>
    </row>
    <row r="91147" spans="1:11" x14ac:dyDescent="0.2">
      <c r="A91147" s="5"/>
      <c r="K91147" s="6"/>
    </row>
    <row r="91148" spans="1:11" x14ac:dyDescent="0.2">
      <c r="A91148" s="5"/>
      <c r="K91148" s="6"/>
    </row>
    <row r="91149" spans="1:11" x14ac:dyDescent="0.2">
      <c r="A91149" s="5"/>
      <c r="K91149" s="6"/>
    </row>
    <row r="91150" spans="1:11" x14ac:dyDescent="0.2">
      <c r="A91150" s="5"/>
      <c r="K91150" s="6"/>
    </row>
    <row r="91151" spans="1:11" x14ac:dyDescent="0.2">
      <c r="A91151" s="5"/>
      <c r="K91151" s="6"/>
    </row>
    <row r="91152" spans="1:11" x14ac:dyDescent="0.2">
      <c r="A91152" s="5"/>
      <c r="K91152" s="6"/>
    </row>
    <row r="91153" spans="1:11" x14ac:dyDescent="0.2">
      <c r="A91153" s="5"/>
      <c r="K91153" s="6"/>
    </row>
    <row r="91154" spans="1:11" x14ac:dyDescent="0.2">
      <c r="A91154" s="5"/>
      <c r="K91154" s="6"/>
    </row>
    <row r="91155" spans="1:11" x14ac:dyDescent="0.2">
      <c r="A91155" s="5"/>
      <c r="K91155" s="6"/>
    </row>
    <row r="91156" spans="1:11" x14ac:dyDescent="0.2">
      <c r="A91156" s="5"/>
      <c r="K91156" s="6"/>
    </row>
    <row r="91157" spans="1:11" x14ac:dyDescent="0.2">
      <c r="A91157" s="5"/>
      <c r="K91157" s="6"/>
    </row>
    <row r="91158" spans="1:11" x14ac:dyDescent="0.2">
      <c r="A91158" s="5"/>
      <c r="K91158" s="6"/>
    </row>
    <row r="91159" spans="1:11" x14ac:dyDescent="0.2">
      <c r="A91159" s="5"/>
      <c r="K91159" s="6"/>
    </row>
    <row r="91160" spans="1:11" x14ac:dyDescent="0.2">
      <c r="A91160" s="5"/>
      <c r="K91160" s="6"/>
    </row>
    <row r="91161" spans="1:11" x14ac:dyDescent="0.2">
      <c r="A91161" s="5"/>
      <c r="K91161" s="6"/>
    </row>
    <row r="91162" spans="1:11" x14ac:dyDescent="0.2">
      <c r="A91162" s="5"/>
      <c r="K91162" s="6"/>
    </row>
    <row r="91163" spans="1:11" x14ac:dyDescent="0.2">
      <c r="A91163" s="5"/>
      <c r="K91163" s="6"/>
    </row>
    <row r="91164" spans="1:11" x14ac:dyDescent="0.2">
      <c r="A91164" s="5"/>
      <c r="K91164" s="6"/>
    </row>
    <row r="91165" spans="1:11" x14ac:dyDescent="0.2">
      <c r="A91165" s="5"/>
      <c r="K91165" s="6"/>
    </row>
    <row r="91166" spans="1:11" x14ac:dyDescent="0.2">
      <c r="A91166" s="5"/>
      <c r="K91166" s="6"/>
    </row>
    <row r="91167" spans="1:11" x14ac:dyDescent="0.2">
      <c r="A91167" s="5"/>
      <c r="K91167" s="6"/>
    </row>
    <row r="91168" spans="1:11" x14ac:dyDescent="0.2">
      <c r="A91168" s="5"/>
      <c r="K91168" s="6"/>
    </row>
    <row r="91169" spans="1:11" x14ac:dyDescent="0.2">
      <c r="A91169" s="5"/>
      <c r="K91169" s="6"/>
    </row>
    <row r="91170" spans="1:11" x14ac:dyDescent="0.2">
      <c r="A91170" s="5"/>
      <c r="K91170" s="6"/>
    </row>
    <row r="91171" spans="1:11" x14ac:dyDescent="0.2">
      <c r="A91171" s="5"/>
      <c r="K91171" s="6"/>
    </row>
    <row r="91172" spans="1:11" x14ac:dyDescent="0.2">
      <c r="A91172" s="5"/>
      <c r="K91172" s="6"/>
    </row>
    <row r="91173" spans="1:11" x14ac:dyDescent="0.2">
      <c r="A91173" s="5"/>
      <c r="K91173" s="6"/>
    </row>
    <row r="91174" spans="1:11" x14ac:dyDescent="0.2">
      <c r="A91174" s="5"/>
      <c r="K91174" s="6"/>
    </row>
    <row r="91175" spans="1:11" x14ac:dyDescent="0.2">
      <c r="A91175" s="5"/>
      <c r="K91175" s="6"/>
    </row>
    <row r="91176" spans="1:11" x14ac:dyDescent="0.2">
      <c r="A91176" s="5"/>
      <c r="K91176" s="6"/>
    </row>
    <row r="91177" spans="1:11" x14ac:dyDescent="0.2">
      <c r="A91177" s="5"/>
      <c r="K91177" s="6"/>
    </row>
    <row r="91178" spans="1:11" x14ac:dyDescent="0.2">
      <c r="A91178" s="5"/>
      <c r="K91178" s="6"/>
    </row>
    <row r="91179" spans="1:11" x14ac:dyDescent="0.2">
      <c r="A91179" s="5"/>
      <c r="K91179" s="6"/>
    </row>
    <row r="91180" spans="1:11" x14ac:dyDescent="0.2">
      <c r="A91180" s="5"/>
      <c r="K91180" s="6"/>
    </row>
    <row r="91181" spans="1:11" x14ac:dyDescent="0.2">
      <c r="A91181" s="5"/>
      <c r="K91181" s="6"/>
    </row>
    <row r="91182" spans="1:11" x14ac:dyDescent="0.2">
      <c r="A91182" s="5"/>
      <c r="K91182" s="6"/>
    </row>
    <row r="91183" spans="1:11" x14ac:dyDescent="0.2">
      <c r="A91183" s="5"/>
      <c r="K91183" s="6"/>
    </row>
    <row r="91184" spans="1:11" x14ac:dyDescent="0.2">
      <c r="A91184" s="5"/>
      <c r="K91184" s="6"/>
    </row>
    <row r="91185" spans="1:11" x14ac:dyDescent="0.2">
      <c r="A91185" s="5"/>
      <c r="K91185" s="6"/>
    </row>
    <row r="91186" spans="1:11" x14ac:dyDescent="0.2">
      <c r="A91186" s="5"/>
      <c r="K91186" s="6"/>
    </row>
    <row r="91187" spans="1:11" x14ac:dyDescent="0.2">
      <c r="A91187" s="5"/>
      <c r="K91187" s="6"/>
    </row>
    <row r="91188" spans="1:11" x14ac:dyDescent="0.2">
      <c r="A91188" s="5"/>
      <c r="K91188" s="6"/>
    </row>
    <row r="91189" spans="1:11" x14ac:dyDescent="0.2">
      <c r="A91189" s="5"/>
      <c r="K91189" s="6"/>
    </row>
    <row r="91190" spans="1:11" x14ac:dyDescent="0.2">
      <c r="A91190" s="5"/>
      <c r="K91190" s="6"/>
    </row>
    <row r="91191" spans="1:11" x14ac:dyDescent="0.2">
      <c r="A91191" s="5"/>
      <c r="K91191" s="6"/>
    </row>
    <row r="91192" spans="1:11" x14ac:dyDescent="0.2">
      <c r="A91192" s="5"/>
      <c r="K91192" s="6"/>
    </row>
    <row r="91193" spans="1:11" x14ac:dyDescent="0.2">
      <c r="A91193" s="5"/>
      <c r="K91193" s="6"/>
    </row>
    <row r="91194" spans="1:11" x14ac:dyDescent="0.2">
      <c r="A91194" s="5"/>
      <c r="K91194" s="6"/>
    </row>
    <row r="91195" spans="1:11" x14ac:dyDescent="0.2">
      <c r="A91195" s="5"/>
      <c r="K91195" s="6"/>
    </row>
    <row r="91196" spans="1:11" x14ac:dyDescent="0.2">
      <c r="A91196" s="5"/>
      <c r="K91196" s="6"/>
    </row>
    <row r="91197" spans="1:11" x14ac:dyDescent="0.2">
      <c r="A91197" s="5"/>
      <c r="K91197" s="6"/>
    </row>
    <row r="91198" spans="1:11" x14ac:dyDescent="0.2">
      <c r="A91198" s="5"/>
      <c r="K91198" s="6"/>
    </row>
    <row r="91199" spans="1:11" x14ac:dyDescent="0.2">
      <c r="A91199" s="5"/>
      <c r="K91199" s="6"/>
    </row>
    <row r="91200" spans="1:11" x14ac:dyDescent="0.2">
      <c r="A91200" s="5"/>
      <c r="K91200" s="6"/>
    </row>
    <row r="91201" spans="1:11" x14ac:dyDescent="0.2">
      <c r="A91201" s="5"/>
      <c r="K91201" s="6"/>
    </row>
    <row r="91202" spans="1:11" x14ac:dyDescent="0.2">
      <c r="A91202" s="5"/>
      <c r="K91202" s="6"/>
    </row>
    <row r="91203" spans="1:11" x14ac:dyDescent="0.2">
      <c r="A91203" s="5"/>
      <c r="K91203" s="6"/>
    </row>
    <row r="91204" spans="1:11" x14ac:dyDescent="0.2">
      <c r="A91204" s="5"/>
      <c r="K91204" s="6"/>
    </row>
    <row r="91205" spans="1:11" x14ac:dyDescent="0.2">
      <c r="A91205" s="5"/>
      <c r="K91205" s="6"/>
    </row>
    <row r="91206" spans="1:11" x14ac:dyDescent="0.2">
      <c r="A91206" s="5"/>
      <c r="K91206" s="6"/>
    </row>
    <row r="91207" spans="1:11" x14ac:dyDescent="0.2">
      <c r="A91207" s="5"/>
      <c r="K91207" s="6"/>
    </row>
    <row r="91208" spans="1:11" x14ac:dyDescent="0.2">
      <c r="A91208" s="5"/>
      <c r="K91208" s="6"/>
    </row>
    <row r="91209" spans="1:11" x14ac:dyDescent="0.2">
      <c r="A91209" s="5"/>
      <c r="K91209" s="6"/>
    </row>
    <row r="91210" spans="1:11" x14ac:dyDescent="0.2">
      <c r="A91210" s="5"/>
      <c r="K91210" s="6"/>
    </row>
    <row r="91211" spans="1:11" x14ac:dyDescent="0.2">
      <c r="A91211" s="5"/>
      <c r="K91211" s="6"/>
    </row>
    <row r="91212" spans="1:11" x14ac:dyDescent="0.2">
      <c r="A91212" s="5"/>
      <c r="K91212" s="6"/>
    </row>
    <row r="91213" spans="1:11" x14ac:dyDescent="0.2">
      <c r="A91213" s="5"/>
      <c r="K91213" s="6"/>
    </row>
    <row r="91214" spans="1:11" x14ac:dyDescent="0.2">
      <c r="A91214" s="5"/>
      <c r="K91214" s="6"/>
    </row>
    <row r="91215" spans="1:11" x14ac:dyDescent="0.2">
      <c r="A91215" s="5"/>
      <c r="K91215" s="6"/>
    </row>
    <row r="91216" spans="1:11" x14ac:dyDescent="0.2">
      <c r="A91216" s="5"/>
      <c r="K91216" s="6"/>
    </row>
    <row r="91217" spans="1:11" x14ac:dyDescent="0.2">
      <c r="A91217" s="5"/>
      <c r="K91217" s="6"/>
    </row>
    <row r="91218" spans="1:11" x14ac:dyDescent="0.2">
      <c r="A91218" s="5"/>
      <c r="K91218" s="6"/>
    </row>
    <row r="91219" spans="1:11" x14ac:dyDescent="0.2">
      <c r="A91219" s="5"/>
      <c r="K91219" s="6"/>
    </row>
    <row r="91220" spans="1:11" x14ac:dyDescent="0.2">
      <c r="A91220" s="5"/>
      <c r="K91220" s="6"/>
    </row>
    <row r="91221" spans="1:11" x14ac:dyDescent="0.2">
      <c r="A91221" s="5"/>
      <c r="K91221" s="6"/>
    </row>
    <row r="91222" spans="1:11" x14ac:dyDescent="0.2">
      <c r="A91222" s="5"/>
      <c r="K91222" s="6"/>
    </row>
    <row r="91223" spans="1:11" x14ac:dyDescent="0.2">
      <c r="A91223" s="5"/>
      <c r="K91223" s="6"/>
    </row>
    <row r="91224" spans="1:11" x14ac:dyDescent="0.2">
      <c r="A91224" s="5"/>
      <c r="K91224" s="6"/>
    </row>
    <row r="91225" spans="1:11" x14ac:dyDescent="0.2">
      <c r="A91225" s="5"/>
      <c r="K91225" s="6"/>
    </row>
    <row r="91226" spans="1:11" x14ac:dyDescent="0.2">
      <c r="A91226" s="5"/>
      <c r="K91226" s="6"/>
    </row>
    <row r="91227" spans="1:11" x14ac:dyDescent="0.2">
      <c r="A91227" s="5"/>
      <c r="K91227" s="6"/>
    </row>
    <row r="91228" spans="1:11" x14ac:dyDescent="0.2">
      <c r="A91228" s="5"/>
      <c r="K91228" s="6"/>
    </row>
    <row r="91229" spans="1:11" x14ac:dyDescent="0.2">
      <c r="A91229" s="5"/>
      <c r="K91229" s="6"/>
    </row>
    <row r="91230" spans="1:11" x14ac:dyDescent="0.2">
      <c r="A91230" s="5"/>
      <c r="K91230" s="6"/>
    </row>
    <row r="91231" spans="1:11" x14ac:dyDescent="0.2">
      <c r="A91231" s="5"/>
      <c r="K91231" s="6"/>
    </row>
    <row r="91232" spans="1:11" x14ac:dyDescent="0.2">
      <c r="A91232" s="5"/>
      <c r="K91232" s="6"/>
    </row>
    <row r="91233" spans="1:11" x14ac:dyDescent="0.2">
      <c r="A91233" s="5"/>
      <c r="K91233" s="6"/>
    </row>
    <row r="91234" spans="1:11" x14ac:dyDescent="0.2">
      <c r="A91234" s="5"/>
      <c r="K91234" s="6"/>
    </row>
    <row r="91235" spans="1:11" x14ac:dyDescent="0.2">
      <c r="A91235" s="5"/>
      <c r="K91235" s="6"/>
    </row>
    <row r="91236" spans="1:11" x14ac:dyDescent="0.2">
      <c r="A91236" s="5"/>
      <c r="K91236" s="6"/>
    </row>
    <row r="91237" spans="1:11" x14ac:dyDescent="0.2">
      <c r="A91237" s="5"/>
      <c r="K91237" s="6"/>
    </row>
    <row r="91238" spans="1:11" x14ac:dyDescent="0.2">
      <c r="A91238" s="5"/>
      <c r="K91238" s="6"/>
    </row>
    <row r="91239" spans="1:11" x14ac:dyDescent="0.2">
      <c r="A91239" s="5"/>
      <c r="K91239" s="6"/>
    </row>
    <row r="91240" spans="1:11" x14ac:dyDescent="0.2">
      <c r="A91240" s="5"/>
      <c r="K91240" s="6"/>
    </row>
    <row r="91241" spans="1:11" x14ac:dyDescent="0.2">
      <c r="A91241" s="5"/>
      <c r="K91241" s="6"/>
    </row>
    <row r="91242" spans="1:11" x14ac:dyDescent="0.2">
      <c r="A91242" s="5"/>
      <c r="K91242" s="6"/>
    </row>
    <row r="91243" spans="1:11" x14ac:dyDescent="0.2">
      <c r="A91243" s="5"/>
      <c r="K91243" s="6"/>
    </row>
    <row r="91244" spans="1:11" x14ac:dyDescent="0.2">
      <c r="A91244" s="5"/>
      <c r="K91244" s="6"/>
    </row>
    <row r="91245" spans="1:11" x14ac:dyDescent="0.2">
      <c r="A91245" s="5"/>
      <c r="K91245" s="6"/>
    </row>
    <row r="91246" spans="1:11" x14ac:dyDescent="0.2">
      <c r="A91246" s="5"/>
      <c r="K91246" s="6"/>
    </row>
    <row r="91247" spans="1:11" x14ac:dyDescent="0.2">
      <c r="A91247" s="5"/>
      <c r="K91247" s="6"/>
    </row>
    <row r="91248" spans="1:11" x14ac:dyDescent="0.2">
      <c r="A91248" s="5"/>
      <c r="K91248" s="6"/>
    </row>
    <row r="91249" spans="1:11" x14ac:dyDescent="0.2">
      <c r="A91249" s="5"/>
      <c r="K91249" s="6"/>
    </row>
    <row r="91250" spans="1:11" x14ac:dyDescent="0.2">
      <c r="A91250" s="5"/>
      <c r="K91250" s="6"/>
    </row>
    <row r="91251" spans="1:11" x14ac:dyDescent="0.2">
      <c r="A91251" s="5"/>
      <c r="K91251" s="6"/>
    </row>
    <row r="91252" spans="1:11" x14ac:dyDescent="0.2">
      <c r="A91252" s="5"/>
      <c r="K91252" s="6"/>
    </row>
    <row r="91253" spans="1:11" x14ac:dyDescent="0.2">
      <c r="A91253" s="5"/>
      <c r="K91253" s="6"/>
    </row>
    <row r="91254" spans="1:11" x14ac:dyDescent="0.2">
      <c r="A91254" s="5"/>
      <c r="K91254" s="6"/>
    </row>
    <row r="91255" spans="1:11" x14ac:dyDescent="0.2">
      <c r="A91255" s="5"/>
      <c r="K91255" s="6"/>
    </row>
    <row r="91256" spans="1:11" x14ac:dyDescent="0.2">
      <c r="A91256" s="5"/>
      <c r="K91256" s="6"/>
    </row>
    <row r="91257" spans="1:11" x14ac:dyDescent="0.2">
      <c r="A91257" s="5"/>
      <c r="K91257" s="6"/>
    </row>
    <row r="91258" spans="1:11" x14ac:dyDescent="0.2">
      <c r="A91258" s="5"/>
      <c r="K91258" s="6"/>
    </row>
    <row r="91259" spans="1:11" x14ac:dyDescent="0.2">
      <c r="A91259" s="5"/>
      <c r="K91259" s="6"/>
    </row>
    <row r="91260" spans="1:11" x14ac:dyDescent="0.2">
      <c r="A91260" s="5"/>
      <c r="K91260" s="6"/>
    </row>
    <row r="91261" spans="1:11" x14ac:dyDescent="0.2">
      <c r="A91261" s="5"/>
      <c r="K91261" s="6"/>
    </row>
    <row r="91262" spans="1:11" x14ac:dyDescent="0.2">
      <c r="A91262" s="5"/>
      <c r="K91262" s="6"/>
    </row>
    <row r="91263" spans="1:11" x14ac:dyDescent="0.2">
      <c r="A91263" s="5"/>
      <c r="K91263" s="6"/>
    </row>
    <row r="91264" spans="1:11" x14ac:dyDescent="0.2">
      <c r="A91264" s="5"/>
      <c r="K91264" s="6"/>
    </row>
    <row r="91265" spans="1:11" x14ac:dyDescent="0.2">
      <c r="A91265" s="5"/>
      <c r="K91265" s="6"/>
    </row>
    <row r="91266" spans="1:11" x14ac:dyDescent="0.2">
      <c r="A91266" s="5"/>
      <c r="K91266" s="6"/>
    </row>
    <row r="91267" spans="1:11" x14ac:dyDescent="0.2">
      <c r="A91267" s="5"/>
      <c r="K91267" s="6"/>
    </row>
    <row r="91268" spans="1:11" x14ac:dyDescent="0.2">
      <c r="A91268" s="5"/>
      <c r="K91268" s="6"/>
    </row>
    <row r="91269" spans="1:11" x14ac:dyDescent="0.2">
      <c r="A91269" s="5"/>
      <c r="K91269" s="6"/>
    </row>
    <row r="91270" spans="1:11" x14ac:dyDescent="0.2">
      <c r="A91270" s="5"/>
      <c r="K91270" s="6"/>
    </row>
    <row r="91271" spans="1:11" x14ac:dyDescent="0.2">
      <c r="A91271" s="5"/>
      <c r="K91271" s="6"/>
    </row>
    <row r="91272" spans="1:11" x14ac:dyDescent="0.2">
      <c r="A91272" s="5"/>
      <c r="K91272" s="6"/>
    </row>
    <row r="91273" spans="1:11" x14ac:dyDescent="0.2">
      <c r="A91273" s="5"/>
      <c r="K91273" s="6"/>
    </row>
    <row r="91274" spans="1:11" x14ac:dyDescent="0.2">
      <c r="A91274" s="5"/>
      <c r="K91274" s="6"/>
    </row>
    <row r="91275" spans="1:11" x14ac:dyDescent="0.2">
      <c r="A91275" s="5"/>
      <c r="K91275" s="6"/>
    </row>
    <row r="91276" spans="1:11" x14ac:dyDescent="0.2">
      <c r="A91276" s="5"/>
      <c r="K91276" s="6"/>
    </row>
    <row r="91277" spans="1:11" x14ac:dyDescent="0.2">
      <c r="A91277" s="5"/>
      <c r="K91277" s="6"/>
    </row>
    <row r="91278" spans="1:11" x14ac:dyDescent="0.2">
      <c r="A91278" s="5"/>
      <c r="K91278" s="6"/>
    </row>
    <row r="91279" spans="1:11" x14ac:dyDescent="0.2">
      <c r="A91279" s="5"/>
      <c r="K91279" s="6"/>
    </row>
    <row r="91280" spans="1:11" x14ac:dyDescent="0.2">
      <c r="A91280" s="5"/>
      <c r="K91280" s="6"/>
    </row>
    <row r="91281" spans="1:11" x14ac:dyDescent="0.2">
      <c r="A91281" s="5"/>
      <c r="K91281" s="6"/>
    </row>
    <row r="91282" spans="1:11" x14ac:dyDescent="0.2">
      <c r="A91282" s="5"/>
      <c r="K91282" s="6"/>
    </row>
    <row r="91283" spans="1:11" x14ac:dyDescent="0.2">
      <c r="A91283" s="5"/>
      <c r="K91283" s="6"/>
    </row>
    <row r="91284" spans="1:11" x14ac:dyDescent="0.2">
      <c r="A91284" s="5"/>
      <c r="K91284" s="6"/>
    </row>
    <row r="91285" spans="1:11" x14ac:dyDescent="0.2">
      <c r="A91285" s="5"/>
      <c r="K91285" s="6"/>
    </row>
    <row r="91286" spans="1:11" x14ac:dyDescent="0.2">
      <c r="A91286" s="5"/>
      <c r="K91286" s="6"/>
    </row>
    <row r="91287" spans="1:11" x14ac:dyDescent="0.2">
      <c r="A91287" s="5"/>
      <c r="K91287" s="6"/>
    </row>
    <row r="91288" spans="1:11" x14ac:dyDescent="0.2">
      <c r="A91288" s="5"/>
      <c r="K91288" s="6"/>
    </row>
    <row r="91289" spans="1:11" x14ac:dyDescent="0.2">
      <c r="A91289" s="5"/>
      <c r="K91289" s="6"/>
    </row>
    <row r="91290" spans="1:11" x14ac:dyDescent="0.2">
      <c r="A91290" s="5"/>
      <c r="K91290" s="6"/>
    </row>
    <row r="91291" spans="1:11" x14ac:dyDescent="0.2">
      <c r="A91291" s="5"/>
      <c r="K91291" s="6"/>
    </row>
    <row r="91292" spans="1:11" x14ac:dyDescent="0.2">
      <c r="A91292" s="5"/>
      <c r="K91292" s="6"/>
    </row>
    <row r="91293" spans="1:11" x14ac:dyDescent="0.2">
      <c r="A91293" s="5"/>
      <c r="K91293" s="6"/>
    </row>
    <row r="91294" spans="1:11" x14ac:dyDescent="0.2">
      <c r="A91294" s="5"/>
      <c r="K91294" s="6"/>
    </row>
    <row r="91295" spans="1:11" x14ac:dyDescent="0.2">
      <c r="A91295" s="5"/>
      <c r="K91295" s="6"/>
    </row>
    <row r="91296" spans="1:11" x14ac:dyDescent="0.2">
      <c r="A91296" s="5"/>
      <c r="K91296" s="6"/>
    </row>
    <row r="91297" spans="1:11" x14ac:dyDescent="0.2">
      <c r="A91297" s="5"/>
      <c r="K91297" s="6"/>
    </row>
    <row r="91298" spans="1:11" x14ac:dyDescent="0.2">
      <c r="A91298" s="5"/>
      <c r="K91298" s="6"/>
    </row>
    <row r="91299" spans="1:11" x14ac:dyDescent="0.2">
      <c r="A91299" s="5"/>
      <c r="K91299" s="6"/>
    </row>
    <row r="91300" spans="1:11" x14ac:dyDescent="0.2">
      <c r="A91300" s="5"/>
      <c r="K91300" s="6"/>
    </row>
    <row r="91301" spans="1:11" x14ac:dyDescent="0.2">
      <c r="A91301" s="5"/>
      <c r="K91301" s="6"/>
    </row>
    <row r="91302" spans="1:11" x14ac:dyDescent="0.2">
      <c r="A91302" s="5"/>
      <c r="K91302" s="6"/>
    </row>
    <row r="91303" spans="1:11" x14ac:dyDescent="0.2">
      <c r="A91303" s="5"/>
      <c r="K91303" s="6"/>
    </row>
    <row r="91304" spans="1:11" x14ac:dyDescent="0.2">
      <c r="A91304" s="5"/>
      <c r="K91304" s="6"/>
    </row>
    <row r="91305" spans="1:11" x14ac:dyDescent="0.2">
      <c r="A91305" s="5"/>
      <c r="K91305" s="6"/>
    </row>
    <row r="91306" spans="1:11" x14ac:dyDescent="0.2">
      <c r="A91306" s="5"/>
      <c r="K91306" s="6"/>
    </row>
    <row r="91307" spans="1:11" x14ac:dyDescent="0.2">
      <c r="A91307" s="5"/>
      <c r="K91307" s="6"/>
    </row>
    <row r="91308" spans="1:11" x14ac:dyDescent="0.2">
      <c r="A91308" s="5"/>
      <c r="K91308" s="6"/>
    </row>
    <row r="91309" spans="1:11" x14ac:dyDescent="0.2">
      <c r="A91309" s="5"/>
      <c r="K91309" s="6"/>
    </row>
    <row r="91310" spans="1:11" x14ac:dyDescent="0.2">
      <c r="A91310" s="5"/>
      <c r="K91310" s="6"/>
    </row>
    <row r="91311" spans="1:11" x14ac:dyDescent="0.2">
      <c r="A91311" s="5"/>
      <c r="K91311" s="6"/>
    </row>
    <row r="91312" spans="1:11" x14ac:dyDescent="0.2">
      <c r="A91312" s="5"/>
      <c r="K91312" s="6"/>
    </row>
    <row r="91313" spans="1:11" x14ac:dyDescent="0.2">
      <c r="A91313" s="5"/>
      <c r="K91313" s="6"/>
    </row>
    <row r="91314" spans="1:11" x14ac:dyDescent="0.2">
      <c r="A91314" s="5"/>
      <c r="K91314" s="6"/>
    </row>
    <row r="91315" spans="1:11" x14ac:dyDescent="0.2">
      <c r="A91315" s="5"/>
      <c r="K91315" s="6"/>
    </row>
    <row r="91316" spans="1:11" x14ac:dyDescent="0.2">
      <c r="A91316" s="5"/>
      <c r="K91316" s="6"/>
    </row>
    <row r="91317" spans="1:11" x14ac:dyDescent="0.2">
      <c r="A91317" s="5"/>
      <c r="K91317" s="6"/>
    </row>
    <row r="91318" spans="1:11" x14ac:dyDescent="0.2">
      <c r="A91318" s="5"/>
      <c r="K91318" s="6"/>
    </row>
    <row r="91319" spans="1:11" x14ac:dyDescent="0.2">
      <c r="A91319" s="5"/>
      <c r="K91319" s="6"/>
    </row>
    <row r="91320" spans="1:11" x14ac:dyDescent="0.2">
      <c r="A91320" s="5"/>
      <c r="K91320" s="6"/>
    </row>
    <row r="91321" spans="1:11" x14ac:dyDescent="0.2">
      <c r="A91321" s="5"/>
      <c r="K91321" s="6"/>
    </row>
    <row r="91322" spans="1:11" x14ac:dyDescent="0.2">
      <c r="A91322" s="5"/>
      <c r="K91322" s="6"/>
    </row>
    <row r="91323" spans="1:11" x14ac:dyDescent="0.2">
      <c r="A91323" s="5"/>
      <c r="K91323" s="6"/>
    </row>
    <row r="91324" spans="1:11" x14ac:dyDescent="0.2">
      <c r="A91324" s="5"/>
      <c r="K91324" s="6"/>
    </row>
    <row r="91325" spans="1:11" x14ac:dyDescent="0.2">
      <c r="A91325" s="5"/>
      <c r="K91325" s="6"/>
    </row>
    <row r="91326" spans="1:11" x14ac:dyDescent="0.2">
      <c r="A91326" s="5"/>
      <c r="K91326" s="6"/>
    </row>
    <row r="91327" spans="1:11" x14ac:dyDescent="0.2">
      <c r="A91327" s="5"/>
      <c r="K91327" s="6"/>
    </row>
    <row r="91328" spans="1:11" x14ac:dyDescent="0.2">
      <c r="A91328" s="5"/>
      <c r="K91328" s="6"/>
    </row>
    <row r="91329" spans="1:11" x14ac:dyDescent="0.2">
      <c r="A91329" s="5"/>
      <c r="K91329" s="6"/>
    </row>
    <row r="91330" spans="1:11" x14ac:dyDescent="0.2">
      <c r="A91330" s="5"/>
      <c r="K91330" s="6"/>
    </row>
    <row r="91331" spans="1:11" x14ac:dyDescent="0.2">
      <c r="A91331" s="5"/>
      <c r="K91331" s="6"/>
    </row>
    <row r="91332" spans="1:11" x14ac:dyDescent="0.2">
      <c r="A91332" s="5"/>
      <c r="K91332" s="6"/>
    </row>
    <row r="91333" spans="1:11" x14ac:dyDescent="0.2">
      <c r="A91333" s="5"/>
      <c r="K91333" s="6"/>
    </row>
    <row r="91334" spans="1:11" x14ac:dyDescent="0.2">
      <c r="A91334" s="5"/>
      <c r="K91334" s="6"/>
    </row>
    <row r="91335" spans="1:11" x14ac:dyDescent="0.2">
      <c r="A91335" s="5"/>
      <c r="K91335" s="6"/>
    </row>
    <row r="91336" spans="1:11" x14ac:dyDescent="0.2">
      <c r="A91336" s="5"/>
      <c r="K91336" s="6"/>
    </row>
    <row r="91337" spans="1:11" x14ac:dyDescent="0.2">
      <c r="A91337" s="5"/>
      <c r="K91337" s="6"/>
    </row>
    <row r="91338" spans="1:11" x14ac:dyDescent="0.2">
      <c r="A91338" s="5"/>
      <c r="K91338" s="6"/>
    </row>
    <row r="91339" spans="1:11" x14ac:dyDescent="0.2">
      <c r="A91339" s="5"/>
      <c r="K91339" s="6"/>
    </row>
    <row r="91340" spans="1:11" x14ac:dyDescent="0.2">
      <c r="A91340" s="5"/>
      <c r="K91340" s="6"/>
    </row>
    <row r="91341" spans="1:11" x14ac:dyDescent="0.2">
      <c r="A91341" s="5"/>
      <c r="K91341" s="6"/>
    </row>
    <row r="91342" spans="1:11" x14ac:dyDescent="0.2">
      <c r="A91342" s="5"/>
      <c r="K91342" s="6"/>
    </row>
    <row r="91343" spans="1:11" x14ac:dyDescent="0.2">
      <c r="A91343" s="5"/>
      <c r="K91343" s="6"/>
    </row>
    <row r="91344" spans="1:11" x14ac:dyDescent="0.2">
      <c r="A91344" s="5"/>
      <c r="K91344" s="6"/>
    </row>
    <row r="91345" spans="1:11" x14ac:dyDescent="0.2">
      <c r="A91345" s="5"/>
      <c r="K91345" s="6"/>
    </row>
    <row r="91346" spans="1:11" x14ac:dyDescent="0.2">
      <c r="A91346" s="5"/>
      <c r="K91346" s="6"/>
    </row>
    <row r="91347" spans="1:11" x14ac:dyDescent="0.2">
      <c r="A91347" s="5"/>
      <c r="K91347" s="6"/>
    </row>
    <row r="91348" spans="1:11" x14ac:dyDescent="0.2">
      <c r="A91348" s="5"/>
      <c r="K91348" s="6"/>
    </row>
    <row r="91349" spans="1:11" x14ac:dyDescent="0.2">
      <c r="A91349" s="5"/>
      <c r="K91349" s="6"/>
    </row>
    <row r="91350" spans="1:11" x14ac:dyDescent="0.2">
      <c r="A91350" s="5"/>
      <c r="K91350" s="6"/>
    </row>
    <row r="91351" spans="1:11" x14ac:dyDescent="0.2">
      <c r="A91351" s="5"/>
      <c r="K91351" s="6"/>
    </row>
    <row r="91352" spans="1:11" x14ac:dyDescent="0.2">
      <c r="A91352" s="5"/>
      <c r="K91352" s="6"/>
    </row>
    <row r="91353" spans="1:11" x14ac:dyDescent="0.2">
      <c r="A91353" s="5"/>
      <c r="K91353" s="6"/>
    </row>
    <row r="91354" spans="1:11" x14ac:dyDescent="0.2">
      <c r="A91354" s="5"/>
      <c r="K91354" s="6"/>
    </row>
    <row r="91355" spans="1:11" x14ac:dyDescent="0.2">
      <c r="A91355" s="5"/>
      <c r="K91355" s="6"/>
    </row>
    <row r="91356" spans="1:11" x14ac:dyDescent="0.2">
      <c r="A91356" s="5"/>
      <c r="K91356" s="6"/>
    </row>
    <row r="91357" spans="1:11" x14ac:dyDescent="0.2">
      <c r="A91357" s="5"/>
      <c r="K91357" s="6"/>
    </row>
    <row r="91358" spans="1:11" x14ac:dyDescent="0.2">
      <c r="A91358" s="5"/>
      <c r="K91358" s="6"/>
    </row>
    <row r="91359" spans="1:11" x14ac:dyDescent="0.2">
      <c r="A91359" s="5"/>
      <c r="K91359" s="6"/>
    </row>
    <row r="91360" spans="1:11" x14ac:dyDescent="0.2">
      <c r="A91360" s="5"/>
      <c r="K91360" s="6"/>
    </row>
    <row r="91361" spans="1:11" x14ac:dyDescent="0.2">
      <c r="A91361" s="5"/>
      <c r="K91361" s="6"/>
    </row>
    <row r="91362" spans="1:11" x14ac:dyDescent="0.2">
      <c r="A91362" s="5"/>
      <c r="K91362" s="6"/>
    </row>
    <row r="91363" spans="1:11" x14ac:dyDescent="0.2">
      <c r="A91363" s="5"/>
      <c r="K91363" s="6"/>
    </row>
    <row r="91364" spans="1:11" x14ac:dyDescent="0.2">
      <c r="A91364" s="5"/>
      <c r="K91364" s="6"/>
    </row>
    <row r="91365" spans="1:11" x14ac:dyDescent="0.2">
      <c r="A91365" s="5"/>
      <c r="K91365" s="6"/>
    </row>
    <row r="91366" spans="1:11" x14ac:dyDescent="0.2">
      <c r="A91366" s="5"/>
      <c r="K91366" s="6"/>
    </row>
    <row r="91367" spans="1:11" x14ac:dyDescent="0.2">
      <c r="A91367" s="5"/>
      <c r="K91367" s="6"/>
    </row>
    <row r="91368" spans="1:11" x14ac:dyDescent="0.2">
      <c r="A91368" s="5"/>
      <c r="K91368" s="6"/>
    </row>
    <row r="91369" spans="1:11" x14ac:dyDescent="0.2">
      <c r="A91369" s="5"/>
      <c r="K91369" s="6"/>
    </row>
    <row r="91370" spans="1:11" x14ac:dyDescent="0.2">
      <c r="A91370" s="5"/>
      <c r="K91370" s="6"/>
    </row>
    <row r="91371" spans="1:11" x14ac:dyDescent="0.2">
      <c r="A91371" s="5"/>
      <c r="K91371" s="6"/>
    </row>
    <row r="91372" spans="1:11" x14ac:dyDescent="0.2">
      <c r="A91372" s="5"/>
      <c r="K91372" s="6"/>
    </row>
    <row r="91373" spans="1:11" x14ac:dyDescent="0.2">
      <c r="A91373" s="5"/>
      <c r="K91373" s="6"/>
    </row>
    <row r="91374" spans="1:11" x14ac:dyDescent="0.2">
      <c r="A91374" s="5"/>
      <c r="K91374" s="6"/>
    </row>
    <row r="91375" spans="1:11" x14ac:dyDescent="0.2">
      <c r="A91375" s="5"/>
      <c r="K91375" s="6"/>
    </row>
    <row r="91376" spans="1:11" x14ac:dyDescent="0.2">
      <c r="A91376" s="5"/>
      <c r="K91376" s="6"/>
    </row>
    <row r="91377" spans="1:11" x14ac:dyDescent="0.2">
      <c r="A91377" s="5"/>
      <c r="K91377" s="6"/>
    </row>
    <row r="91378" spans="1:11" x14ac:dyDescent="0.2">
      <c r="A91378" s="5"/>
      <c r="K91378" s="6"/>
    </row>
    <row r="91379" spans="1:11" x14ac:dyDescent="0.2">
      <c r="A91379" s="5"/>
      <c r="K91379" s="6"/>
    </row>
    <row r="91380" spans="1:11" x14ac:dyDescent="0.2">
      <c r="A91380" s="5"/>
      <c r="K91380" s="6"/>
    </row>
    <row r="91381" spans="1:11" x14ac:dyDescent="0.2">
      <c r="A91381" s="5"/>
      <c r="K91381" s="6"/>
    </row>
    <row r="91382" spans="1:11" x14ac:dyDescent="0.2">
      <c r="A91382" s="5"/>
      <c r="K91382" s="6"/>
    </row>
    <row r="91383" spans="1:11" x14ac:dyDescent="0.2">
      <c r="A91383" s="5"/>
      <c r="K91383" s="6"/>
    </row>
    <row r="91384" spans="1:11" x14ac:dyDescent="0.2">
      <c r="A91384" s="5"/>
      <c r="K91384" s="6"/>
    </row>
    <row r="91385" spans="1:11" x14ac:dyDescent="0.2">
      <c r="A91385" s="5"/>
      <c r="K91385" s="6"/>
    </row>
    <row r="91386" spans="1:11" x14ac:dyDescent="0.2">
      <c r="A91386" s="5"/>
      <c r="K91386" s="6"/>
    </row>
    <row r="91387" spans="1:11" x14ac:dyDescent="0.2">
      <c r="A91387" s="5"/>
      <c r="K91387" s="6"/>
    </row>
    <row r="91388" spans="1:11" x14ac:dyDescent="0.2">
      <c r="A91388" s="5"/>
      <c r="K91388" s="6"/>
    </row>
    <row r="91389" spans="1:11" x14ac:dyDescent="0.2">
      <c r="A91389" s="5"/>
      <c r="K91389" s="6"/>
    </row>
    <row r="91390" spans="1:11" x14ac:dyDescent="0.2">
      <c r="A91390" s="5"/>
      <c r="K91390" s="6"/>
    </row>
    <row r="91391" spans="1:11" x14ac:dyDescent="0.2">
      <c r="A91391" s="5"/>
      <c r="K91391" s="6"/>
    </row>
    <row r="91392" spans="1:11" x14ac:dyDescent="0.2">
      <c r="A91392" s="5"/>
      <c r="K91392" s="6"/>
    </row>
    <row r="91393" spans="1:11" x14ac:dyDescent="0.2">
      <c r="A91393" s="5"/>
      <c r="K91393" s="6"/>
    </row>
    <row r="91394" spans="1:11" x14ac:dyDescent="0.2">
      <c r="A91394" s="5"/>
      <c r="K91394" s="6"/>
    </row>
    <row r="91395" spans="1:11" x14ac:dyDescent="0.2">
      <c r="A91395" s="5"/>
      <c r="K91395" s="6"/>
    </row>
    <row r="91396" spans="1:11" x14ac:dyDescent="0.2">
      <c r="A91396" s="5"/>
      <c r="K91396" s="6"/>
    </row>
    <row r="91397" spans="1:11" x14ac:dyDescent="0.2">
      <c r="A91397" s="5"/>
      <c r="K91397" s="6"/>
    </row>
    <row r="91398" spans="1:11" x14ac:dyDescent="0.2">
      <c r="A91398" s="5"/>
      <c r="K91398" s="6"/>
    </row>
    <row r="91399" spans="1:11" x14ac:dyDescent="0.2">
      <c r="A91399" s="5"/>
      <c r="K91399" s="6"/>
    </row>
    <row r="91400" spans="1:11" x14ac:dyDescent="0.2">
      <c r="A91400" s="5"/>
      <c r="K91400" s="6"/>
    </row>
    <row r="91401" spans="1:11" x14ac:dyDescent="0.2">
      <c r="A91401" s="5"/>
      <c r="K91401" s="6"/>
    </row>
    <row r="91402" spans="1:11" x14ac:dyDescent="0.2">
      <c r="A91402" s="5"/>
      <c r="K91402" s="6"/>
    </row>
    <row r="91403" spans="1:11" x14ac:dyDescent="0.2">
      <c r="A91403" s="5"/>
      <c r="K91403" s="6"/>
    </row>
    <row r="91404" spans="1:11" x14ac:dyDescent="0.2">
      <c r="A91404" s="5"/>
      <c r="K91404" s="6"/>
    </row>
    <row r="91405" spans="1:11" x14ac:dyDescent="0.2">
      <c r="A91405" s="5"/>
      <c r="K91405" s="6"/>
    </row>
    <row r="91406" spans="1:11" x14ac:dyDescent="0.2">
      <c r="A91406" s="5"/>
      <c r="K91406" s="6"/>
    </row>
    <row r="91407" spans="1:11" x14ac:dyDescent="0.2">
      <c r="A91407" s="5"/>
      <c r="K91407" s="6"/>
    </row>
    <row r="91408" spans="1:11" x14ac:dyDescent="0.2">
      <c r="A91408" s="5"/>
      <c r="K91408" s="6"/>
    </row>
    <row r="91409" spans="1:11" x14ac:dyDescent="0.2">
      <c r="A91409" s="5"/>
      <c r="K91409" s="6"/>
    </row>
    <row r="91410" spans="1:11" x14ac:dyDescent="0.2">
      <c r="A91410" s="5"/>
      <c r="K91410" s="6"/>
    </row>
    <row r="91411" spans="1:11" x14ac:dyDescent="0.2">
      <c r="A91411" s="5"/>
      <c r="K91411" s="6"/>
    </row>
    <row r="91412" spans="1:11" x14ac:dyDescent="0.2">
      <c r="A91412" s="5"/>
      <c r="K91412" s="6"/>
    </row>
    <row r="91413" spans="1:11" x14ac:dyDescent="0.2">
      <c r="A91413" s="5"/>
      <c r="K91413" s="6"/>
    </row>
    <row r="91414" spans="1:11" x14ac:dyDescent="0.2">
      <c r="A91414" s="5"/>
      <c r="K91414" s="6"/>
    </row>
    <row r="91415" spans="1:11" x14ac:dyDescent="0.2">
      <c r="A91415" s="5"/>
      <c r="K91415" s="6"/>
    </row>
    <row r="91416" spans="1:11" x14ac:dyDescent="0.2">
      <c r="A91416" s="5"/>
      <c r="K91416" s="6"/>
    </row>
    <row r="91417" spans="1:11" x14ac:dyDescent="0.2">
      <c r="A91417" s="5"/>
      <c r="K91417" s="6"/>
    </row>
    <row r="91418" spans="1:11" x14ac:dyDescent="0.2">
      <c r="A91418" s="5"/>
      <c r="K91418" s="6"/>
    </row>
    <row r="91419" spans="1:11" x14ac:dyDescent="0.2">
      <c r="A91419" s="5"/>
      <c r="K91419" s="6"/>
    </row>
    <row r="91420" spans="1:11" x14ac:dyDescent="0.2">
      <c r="A91420" s="5"/>
      <c r="K91420" s="6"/>
    </row>
    <row r="91421" spans="1:11" x14ac:dyDescent="0.2">
      <c r="A91421" s="5"/>
      <c r="K91421" s="6"/>
    </row>
    <row r="91422" spans="1:11" x14ac:dyDescent="0.2">
      <c r="A91422" s="5"/>
      <c r="K91422" s="6"/>
    </row>
    <row r="91423" spans="1:11" x14ac:dyDescent="0.2">
      <c r="A91423" s="5"/>
      <c r="K91423" s="6"/>
    </row>
    <row r="91424" spans="1:11" x14ac:dyDescent="0.2">
      <c r="A91424" s="5"/>
      <c r="K91424" s="6"/>
    </row>
    <row r="91425" spans="1:11" x14ac:dyDescent="0.2">
      <c r="A91425" s="5"/>
      <c r="K91425" s="6"/>
    </row>
    <row r="91426" spans="1:11" x14ac:dyDescent="0.2">
      <c r="A91426" s="5"/>
      <c r="K91426" s="6"/>
    </row>
    <row r="91427" spans="1:11" x14ac:dyDescent="0.2">
      <c r="A91427" s="5"/>
      <c r="K91427" s="6"/>
    </row>
    <row r="91428" spans="1:11" x14ac:dyDescent="0.2">
      <c r="A91428" s="5"/>
      <c r="K91428" s="6"/>
    </row>
    <row r="91429" spans="1:11" x14ac:dyDescent="0.2">
      <c r="A91429" s="5"/>
      <c r="K91429" s="6"/>
    </row>
    <row r="91430" spans="1:11" x14ac:dyDescent="0.2">
      <c r="A91430" s="5"/>
      <c r="K91430" s="6"/>
    </row>
    <row r="91431" spans="1:11" x14ac:dyDescent="0.2">
      <c r="A91431" s="5"/>
      <c r="K91431" s="6"/>
    </row>
    <row r="91432" spans="1:11" x14ac:dyDescent="0.2">
      <c r="A91432" s="5"/>
      <c r="K91432" s="6"/>
    </row>
    <row r="91433" spans="1:11" x14ac:dyDescent="0.2">
      <c r="A91433" s="5"/>
      <c r="K91433" s="6"/>
    </row>
    <row r="91434" spans="1:11" x14ac:dyDescent="0.2">
      <c r="A91434" s="5"/>
      <c r="K91434" s="6"/>
    </row>
    <row r="91435" spans="1:11" x14ac:dyDescent="0.2">
      <c r="A91435" s="5"/>
      <c r="K91435" s="6"/>
    </row>
    <row r="91436" spans="1:11" x14ac:dyDescent="0.2">
      <c r="A91436" s="5"/>
      <c r="K91436" s="6"/>
    </row>
    <row r="91437" spans="1:11" x14ac:dyDescent="0.2">
      <c r="A91437" s="5"/>
      <c r="K91437" s="6"/>
    </row>
    <row r="91438" spans="1:11" x14ac:dyDescent="0.2">
      <c r="A91438" s="5"/>
      <c r="K91438" s="6"/>
    </row>
    <row r="91439" spans="1:11" x14ac:dyDescent="0.2">
      <c r="A91439" s="5"/>
      <c r="K91439" s="6"/>
    </row>
    <row r="91440" spans="1:11" x14ac:dyDescent="0.2">
      <c r="A91440" s="5"/>
      <c r="K91440" s="6"/>
    </row>
    <row r="91441" spans="1:11" x14ac:dyDescent="0.2">
      <c r="A91441" s="5"/>
      <c r="K91441" s="6"/>
    </row>
    <row r="91442" spans="1:11" x14ac:dyDescent="0.2">
      <c r="A91442" s="5"/>
      <c r="K91442" s="6"/>
    </row>
    <row r="91443" spans="1:11" x14ac:dyDescent="0.2">
      <c r="A91443" s="5"/>
      <c r="K91443" s="6"/>
    </row>
    <row r="91444" spans="1:11" x14ac:dyDescent="0.2">
      <c r="A91444" s="5"/>
      <c r="K91444" s="6"/>
    </row>
    <row r="91445" spans="1:11" x14ac:dyDescent="0.2">
      <c r="A91445" s="5"/>
      <c r="K91445" s="6"/>
    </row>
    <row r="91446" spans="1:11" x14ac:dyDescent="0.2">
      <c r="A91446" s="5"/>
      <c r="K91446" s="6"/>
    </row>
    <row r="91447" spans="1:11" x14ac:dyDescent="0.2">
      <c r="A91447" s="5"/>
      <c r="K91447" s="6"/>
    </row>
    <row r="91448" spans="1:11" x14ac:dyDescent="0.2">
      <c r="A91448" s="5"/>
      <c r="K91448" s="6"/>
    </row>
    <row r="91449" spans="1:11" x14ac:dyDescent="0.2">
      <c r="A91449" s="5"/>
      <c r="K91449" s="6"/>
    </row>
    <row r="91450" spans="1:11" x14ac:dyDescent="0.2">
      <c r="A91450" s="5"/>
      <c r="K91450" s="6"/>
    </row>
    <row r="91451" spans="1:11" x14ac:dyDescent="0.2">
      <c r="A91451" s="5"/>
      <c r="K91451" s="6"/>
    </row>
    <row r="91452" spans="1:11" x14ac:dyDescent="0.2">
      <c r="A91452" s="5"/>
      <c r="K91452" s="6"/>
    </row>
    <row r="91453" spans="1:11" x14ac:dyDescent="0.2">
      <c r="A91453" s="5"/>
      <c r="K91453" s="6"/>
    </row>
    <row r="91454" spans="1:11" x14ac:dyDescent="0.2">
      <c r="A91454" s="5"/>
      <c r="K91454" s="6"/>
    </row>
    <row r="91455" spans="1:11" x14ac:dyDescent="0.2">
      <c r="A91455" s="5"/>
      <c r="K91455" s="6"/>
    </row>
    <row r="91456" spans="1:11" x14ac:dyDescent="0.2">
      <c r="A91456" s="5"/>
      <c r="K91456" s="6"/>
    </row>
    <row r="91457" spans="1:11" x14ac:dyDescent="0.2">
      <c r="A91457" s="5"/>
      <c r="K91457" s="6"/>
    </row>
    <row r="91458" spans="1:11" x14ac:dyDescent="0.2">
      <c r="A91458" s="5"/>
      <c r="K91458" s="6"/>
    </row>
    <row r="91459" spans="1:11" x14ac:dyDescent="0.2">
      <c r="A91459" s="5"/>
      <c r="K91459" s="6"/>
    </row>
    <row r="91460" spans="1:11" x14ac:dyDescent="0.2">
      <c r="A91460" s="5"/>
      <c r="K91460" s="6"/>
    </row>
    <row r="91461" spans="1:11" x14ac:dyDescent="0.2">
      <c r="A91461" s="5"/>
      <c r="K91461" s="6"/>
    </row>
    <row r="91462" spans="1:11" x14ac:dyDescent="0.2">
      <c r="A91462" s="5"/>
      <c r="K91462" s="6"/>
    </row>
    <row r="91463" spans="1:11" x14ac:dyDescent="0.2">
      <c r="A91463" s="5"/>
      <c r="K91463" s="6"/>
    </row>
    <row r="91464" spans="1:11" x14ac:dyDescent="0.2">
      <c r="A91464" s="5"/>
      <c r="K91464" s="6"/>
    </row>
    <row r="91465" spans="1:11" x14ac:dyDescent="0.2">
      <c r="A91465" s="5"/>
      <c r="K91465" s="6"/>
    </row>
    <row r="91466" spans="1:11" x14ac:dyDescent="0.2">
      <c r="A91466" s="5"/>
      <c r="K91466" s="6"/>
    </row>
    <row r="91467" spans="1:11" x14ac:dyDescent="0.2">
      <c r="A91467" s="5"/>
      <c r="K91467" s="6"/>
    </row>
    <row r="91468" spans="1:11" x14ac:dyDescent="0.2">
      <c r="A91468" s="5"/>
      <c r="K91468" s="6"/>
    </row>
    <row r="91469" spans="1:11" x14ac:dyDescent="0.2">
      <c r="A91469" s="5"/>
      <c r="K91469" s="6"/>
    </row>
    <row r="91470" spans="1:11" x14ac:dyDescent="0.2">
      <c r="A91470" s="5"/>
      <c r="K91470" s="6"/>
    </row>
    <row r="91471" spans="1:11" x14ac:dyDescent="0.2">
      <c r="A91471" s="5"/>
      <c r="K91471" s="6"/>
    </row>
    <row r="91472" spans="1:11" x14ac:dyDescent="0.2">
      <c r="A91472" s="5"/>
      <c r="K91472" s="6"/>
    </row>
    <row r="91473" spans="1:11" x14ac:dyDescent="0.2">
      <c r="A91473" s="5"/>
      <c r="K91473" s="6"/>
    </row>
    <row r="91474" spans="1:11" x14ac:dyDescent="0.2">
      <c r="A91474" s="5"/>
      <c r="K91474" s="6"/>
    </row>
    <row r="91475" spans="1:11" x14ac:dyDescent="0.2">
      <c r="A91475" s="5"/>
      <c r="K91475" s="6"/>
    </row>
    <row r="91476" spans="1:11" x14ac:dyDescent="0.2">
      <c r="A91476" s="5"/>
      <c r="K91476" s="6"/>
    </row>
    <row r="91477" spans="1:11" x14ac:dyDescent="0.2">
      <c r="A91477" s="5"/>
      <c r="K91477" s="6"/>
    </row>
    <row r="91478" spans="1:11" x14ac:dyDescent="0.2">
      <c r="A91478" s="5"/>
      <c r="K91478" s="6"/>
    </row>
    <row r="91479" spans="1:11" x14ac:dyDescent="0.2">
      <c r="A91479" s="5"/>
      <c r="K91479" s="6"/>
    </row>
    <row r="91480" spans="1:11" x14ac:dyDescent="0.2">
      <c r="A91480" s="5"/>
      <c r="K91480" s="6"/>
    </row>
    <row r="91481" spans="1:11" x14ac:dyDescent="0.2">
      <c r="A91481" s="5"/>
      <c r="K91481" s="6"/>
    </row>
    <row r="91482" spans="1:11" x14ac:dyDescent="0.2">
      <c r="A91482" s="5"/>
      <c r="K91482" s="6"/>
    </row>
    <row r="91483" spans="1:11" x14ac:dyDescent="0.2">
      <c r="A91483" s="5"/>
      <c r="K91483" s="6"/>
    </row>
    <row r="91484" spans="1:11" x14ac:dyDescent="0.2">
      <c r="A91484" s="5"/>
      <c r="K91484" s="6"/>
    </row>
    <row r="91485" spans="1:11" x14ac:dyDescent="0.2">
      <c r="A91485" s="5"/>
      <c r="K91485" s="6"/>
    </row>
    <row r="91486" spans="1:11" x14ac:dyDescent="0.2">
      <c r="A91486" s="5"/>
      <c r="K91486" s="6"/>
    </row>
    <row r="91487" spans="1:11" x14ac:dyDescent="0.2">
      <c r="A91487" s="5"/>
      <c r="K91487" s="6"/>
    </row>
    <row r="91488" spans="1:11" x14ac:dyDescent="0.2">
      <c r="A91488" s="5"/>
      <c r="K91488" s="6"/>
    </row>
    <row r="91489" spans="1:11" x14ac:dyDescent="0.2">
      <c r="A91489" s="5"/>
      <c r="K91489" s="6"/>
    </row>
    <row r="91490" spans="1:11" x14ac:dyDescent="0.2">
      <c r="A91490" s="5"/>
      <c r="K91490" s="6"/>
    </row>
    <row r="91491" spans="1:11" x14ac:dyDescent="0.2">
      <c r="A91491" s="5"/>
      <c r="K91491" s="6"/>
    </row>
    <row r="91492" spans="1:11" x14ac:dyDescent="0.2">
      <c r="A91492" s="5"/>
      <c r="K91492" s="6"/>
    </row>
    <row r="91493" spans="1:11" x14ac:dyDescent="0.2">
      <c r="A91493" s="5"/>
      <c r="K91493" s="6"/>
    </row>
    <row r="91494" spans="1:11" x14ac:dyDescent="0.2">
      <c r="A91494" s="5"/>
      <c r="K91494" s="6"/>
    </row>
    <row r="91495" spans="1:11" x14ac:dyDescent="0.2">
      <c r="A91495" s="5"/>
      <c r="K91495" s="6"/>
    </row>
    <row r="91496" spans="1:11" x14ac:dyDescent="0.2">
      <c r="A91496" s="5"/>
      <c r="K91496" s="6"/>
    </row>
    <row r="91497" spans="1:11" x14ac:dyDescent="0.2">
      <c r="A91497" s="5"/>
      <c r="K91497" s="6"/>
    </row>
    <row r="91498" spans="1:11" x14ac:dyDescent="0.2">
      <c r="A91498" s="5"/>
      <c r="K91498" s="6"/>
    </row>
    <row r="91499" spans="1:11" x14ac:dyDescent="0.2">
      <c r="A91499" s="5"/>
      <c r="K91499" s="6"/>
    </row>
    <row r="91500" spans="1:11" x14ac:dyDescent="0.2">
      <c r="A91500" s="5"/>
      <c r="K91500" s="6"/>
    </row>
    <row r="91501" spans="1:11" x14ac:dyDescent="0.2">
      <c r="A91501" s="5"/>
      <c r="K91501" s="6"/>
    </row>
    <row r="91502" spans="1:11" x14ac:dyDescent="0.2">
      <c r="A91502" s="5"/>
      <c r="K91502" s="6"/>
    </row>
    <row r="91503" spans="1:11" x14ac:dyDescent="0.2">
      <c r="A91503" s="5"/>
      <c r="K91503" s="6"/>
    </row>
    <row r="91504" spans="1:11" x14ac:dyDescent="0.2">
      <c r="A91504" s="5"/>
      <c r="K91504" s="6"/>
    </row>
    <row r="91505" spans="1:11" x14ac:dyDescent="0.2">
      <c r="A91505" s="5"/>
      <c r="K91505" s="6"/>
    </row>
    <row r="91506" spans="1:11" x14ac:dyDescent="0.2">
      <c r="A91506" s="5"/>
      <c r="K91506" s="6"/>
    </row>
    <row r="91507" spans="1:11" x14ac:dyDescent="0.2">
      <c r="A91507" s="5"/>
      <c r="K91507" s="6"/>
    </row>
    <row r="91508" spans="1:11" x14ac:dyDescent="0.2">
      <c r="A91508" s="5"/>
      <c r="K91508" s="6"/>
    </row>
    <row r="91509" spans="1:11" x14ac:dyDescent="0.2">
      <c r="A91509" s="5"/>
      <c r="K91509" s="6"/>
    </row>
    <row r="91510" spans="1:11" x14ac:dyDescent="0.2">
      <c r="A91510" s="5"/>
      <c r="K91510" s="6"/>
    </row>
    <row r="91511" spans="1:11" x14ac:dyDescent="0.2">
      <c r="A91511" s="5"/>
      <c r="K91511" s="6"/>
    </row>
    <row r="91512" spans="1:11" x14ac:dyDescent="0.2">
      <c r="A91512" s="5"/>
      <c r="K91512" s="6"/>
    </row>
    <row r="91513" spans="1:11" x14ac:dyDescent="0.2">
      <c r="A91513" s="5"/>
      <c r="K91513" s="6"/>
    </row>
    <row r="91514" spans="1:11" x14ac:dyDescent="0.2">
      <c r="A91514" s="5"/>
      <c r="K91514" s="6"/>
    </row>
    <row r="91515" spans="1:11" x14ac:dyDescent="0.2">
      <c r="A91515" s="5"/>
      <c r="K91515" s="6"/>
    </row>
    <row r="91516" spans="1:11" x14ac:dyDescent="0.2">
      <c r="A91516" s="5"/>
      <c r="K91516" s="6"/>
    </row>
    <row r="91517" spans="1:11" x14ac:dyDescent="0.2">
      <c r="A91517" s="5"/>
      <c r="K91517" s="6"/>
    </row>
    <row r="91518" spans="1:11" x14ac:dyDescent="0.2">
      <c r="A91518" s="5"/>
      <c r="K91518" s="6"/>
    </row>
    <row r="91519" spans="1:11" x14ac:dyDescent="0.2">
      <c r="A91519" s="5"/>
      <c r="K91519" s="6"/>
    </row>
    <row r="91520" spans="1:11" x14ac:dyDescent="0.2">
      <c r="A91520" s="5"/>
      <c r="K91520" s="6"/>
    </row>
    <row r="91521" spans="1:11" x14ac:dyDescent="0.2">
      <c r="A91521" s="5"/>
      <c r="K91521" s="6"/>
    </row>
    <row r="91522" spans="1:11" x14ac:dyDescent="0.2">
      <c r="A91522" s="5"/>
      <c r="K91522" s="6"/>
    </row>
    <row r="91523" spans="1:11" x14ac:dyDescent="0.2">
      <c r="A91523" s="5"/>
      <c r="K91523" s="6"/>
    </row>
    <row r="91524" spans="1:11" x14ac:dyDescent="0.2">
      <c r="A91524" s="5"/>
      <c r="K91524" s="6"/>
    </row>
    <row r="91525" spans="1:11" x14ac:dyDescent="0.2">
      <c r="A91525" s="5"/>
      <c r="K91525" s="6"/>
    </row>
    <row r="91526" spans="1:11" x14ac:dyDescent="0.2">
      <c r="A91526" s="5"/>
      <c r="K91526" s="6"/>
    </row>
    <row r="91527" spans="1:11" x14ac:dyDescent="0.2">
      <c r="A91527" s="5"/>
      <c r="K91527" s="6"/>
    </row>
    <row r="91528" spans="1:11" x14ac:dyDescent="0.2">
      <c r="A91528" s="5"/>
      <c r="K91528" s="6"/>
    </row>
    <row r="91529" spans="1:11" x14ac:dyDescent="0.2">
      <c r="A91529" s="5"/>
      <c r="K91529" s="6"/>
    </row>
    <row r="91530" spans="1:11" x14ac:dyDescent="0.2">
      <c r="A91530" s="5"/>
      <c r="K91530" s="6"/>
    </row>
    <row r="91531" spans="1:11" x14ac:dyDescent="0.2">
      <c r="A91531" s="5"/>
      <c r="K91531" s="6"/>
    </row>
    <row r="91532" spans="1:11" x14ac:dyDescent="0.2">
      <c r="A91532" s="5"/>
      <c r="K91532" s="6"/>
    </row>
    <row r="91533" spans="1:11" x14ac:dyDescent="0.2">
      <c r="A91533" s="5"/>
      <c r="K91533" s="6"/>
    </row>
    <row r="91534" spans="1:11" x14ac:dyDescent="0.2">
      <c r="A91534" s="5"/>
      <c r="K91534" s="6"/>
    </row>
    <row r="91535" spans="1:11" x14ac:dyDescent="0.2">
      <c r="A91535" s="5"/>
      <c r="K91535" s="6"/>
    </row>
    <row r="91536" spans="1:11" x14ac:dyDescent="0.2">
      <c r="A91536" s="5"/>
      <c r="K91536" s="6"/>
    </row>
    <row r="91537" spans="1:11" x14ac:dyDescent="0.2">
      <c r="A91537" s="5"/>
      <c r="K91537" s="6"/>
    </row>
    <row r="91538" spans="1:11" x14ac:dyDescent="0.2">
      <c r="A91538" s="5"/>
      <c r="K91538" s="6"/>
    </row>
    <row r="91539" spans="1:11" x14ac:dyDescent="0.2">
      <c r="A91539" s="5"/>
      <c r="K91539" s="6"/>
    </row>
    <row r="91540" spans="1:11" x14ac:dyDescent="0.2">
      <c r="A91540" s="5"/>
      <c r="K91540" s="6"/>
    </row>
    <row r="91541" spans="1:11" x14ac:dyDescent="0.2">
      <c r="A91541" s="5"/>
      <c r="K91541" s="6"/>
    </row>
    <row r="91542" spans="1:11" x14ac:dyDescent="0.2">
      <c r="A91542" s="5"/>
      <c r="K91542" s="6"/>
    </row>
    <row r="91543" spans="1:11" x14ac:dyDescent="0.2">
      <c r="A91543" s="5"/>
      <c r="K91543" s="6"/>
    </row>
    <row r="91544" spans="1:11" x14ac:dyDescent="0.2">
      <c r="A91544" s="5"/>
      <c r="K91544" s="6"/>
    </row>
    <row r="91545" spans="1:11" x14ac:dyDescent="0.2">
      <c r="A91545" s="5"/>
      <c r="K91545" s="6"/>
    </row>
    <row r="91546" spans="1:11" x14ac:dyDescent="0.2">
      <c r="A91546" s="5"/>
      <c r="K91546" s="6"/>
    </row>
    <row r="91547" spans="1:11" x14ac:dyDescent="0.2">
      <c r="A91547" s="5"/>
      <c r="K91547" s="6"/>
    </row>
    <row r="91548" spans="1:11" x14ac:dyDescent="0.2">
      <c r="A91548" s="5"/>
      <c r="K91548" s="6"/>
    </row>
    <row r="91549" spans="1:11" x14ac:dyDescent="0.2">
      <c r="A91549" s="5"/>
      <c r="K91549" s="6"/>
    </row>
    <row r="91550" spans="1:11" x14ac:dyDescent="0.2">
      <c r="A91550" s="5"/>
      <c r="K91550" s="6"/>
    </row>
    <row r="91551" spans="1:11" x14ac:dyDescent="0.2">
      <c r="A91551" s="5"/>
      <c r="K91551" s="6"/>
    </row>
    <row r="91552" spans="1:11" x14ac:dyDescent="0.2">
      <c r="A91552" s="5"/>
      <c r="K91552" s="6"/>
    </row>
    <row r="91553" spans="1:11" x14ac:dyDescent="0.2">
      <c r="A91553" s="5"/>
      <c r="K91553" s="6"/>
    </row>
    <row r="91554" spans="1:11" x14ac:dyDescent="0.2">
      <c r="A91554" s="5"/>
      <c r="K91554" s="6"/>
    </row>
    <row r="91555" spans="1:11" x14ac:dyDescent="0.2">
      <c r="A91555" s="5"/>
      <c r="K91555" s="6"/>
    </row>
    <row r="91556" spans="1:11" x14ac:dyDescent="0.2">
      <c r="A91556" s="5"/>
      <c r="K91556" s="6"/>
    </row>
    <row r="91557" spans="1:11" x14ac:dyDescent="0.2">
      <c r="A91557" s="5"/>
      <c r="K91557" s="6"/>
    </row>
    <row r="91558" spans="1:11" x14ac:dyDescent="0.2">
      <c r="A91558" s="5"/>
      <c r="K91558" s="6"/>
    </row>
    <row r="91559" spans="1:11" x14ac:dyDescent="0.2">
      <c r="A91559" s="5"/>
      <c r="K91559" s="6"/>
    </row>
    <row r="91560" spans="1:11" x14ac:dyDescent="0.2">
      <c r="A91560" s="5"/>
      <c r="K91560" s="6"/>
    </row>
    <row r="91561" spans="1:11" x14ac:dyDescent="0.2">
      <c r="A91561" s="5"/>
      <c r="K91561" s="6"/>
    </row>
    <row r="91562" spans="1:11" x14ac:dyDescent="0.2">
      <c r="A91562" s="5"/>
      <c r="K91562" s="6"/>
    </row>
    <row r="91563" spans="1:11" x14ac:dyDescent="0.2">
      <c r="A91563" s="5"/>
      <c r="K91563" s="6"/>
    </row>
    <row r="91564" spans="1:11" x14ac:dyDescent="0.2">
      <c r="A91564" s="5"/>
      <c r="K91564" s="6"/>
    </row>
    <row r="91565" spans="1:11" x14ac:dyDescent="0.2">
      <c r="A91565" s="5"/>
      <c r="K91565" s="6"/>
    </row>
    <row r="91566" spans="1:11" x14ac:dyDescent="0.2">
      <c r="A91566" s="5"/>
      <c r="K91566" s="6"/>
    </row>
    <row r="91567" spans="1:11" x14ac:dyDescent="0.2">
      <c r="A91567" s="5"/>
      <c r="K91567" s="6"/>
    </row>
    <row r="91568" spans="1:11" x14ac:dyDescent="0.2">
      <c r="A91568" s="5"/>
      <c r="K91568" s="6"/>
    </row>
    <row r="91569" spans="1:11" x14ac:dyDescent="0.2">
      <c r="A91569" s="5"/>
      <c r="K91569" s="6"/>
    </row>
    <row r="91570" spans="1:11" x14ac:dyDescent="0.2">
      <c r="A91570" s="5"/>
      <c r="K91570" s="6"/>
    </row>
    <row r="91571" spans="1:11" x14ac:dyDescent="0.2">
      <c r="A91571" s="5"/>
      <c r="K91571" s="6"/>
    </row>
    <row r="91572" spans="1:11" x14ac:dyDescent="0.2">
      <c r="A91572" s="5"/>
      <c r="K91572" s="6"/>
    </row>
    <row r="91573" spans="1:11" x14ac:dyDescent="0.2">
      <c r="A91573" s="5"/>
      <c r="K91573" s="6"/>
    </row>
    <row r="91574" spans="1:11" x14ac:dyDescent="0.2">
      <c r="A91574" s="5"/>
      <c r="K91574" s="6"/>
    </row>
    <row r="91575" spans="1:11" x14ac:dyDescent="0.2">
      <c r="A91575" s="5"/>
      <c r="K91575" s="6"/>
    </row>
    <row r="91576" spans="1:11" x14ac:dyDescent="0.2">
      <c r="A91576" s="5"/>
      <c r="K91576" s="6"/>
    </row>
    <row r="91577" spans="1:11" x14ac:dyDescent="0.2">
      <c r="A91577" s="5"/>
      <c r="K91577" s="6"/>
    </row>
    <row r="91578" spans="1:11" x14ac:dyDescent="0.2">
      <c r="A91578" s="5"/>
      <c r="K91578" s="6"/>
    </row>
    <row r="91579" spans="1:11" x14ac:dyDescent="0.2">
      <c r="A91579" s="5"/>
      <c r="K91579" s="6"/>
    </row>
    <row r="91580" spans="1:11" x14ac:dyDescent="0.2">
      <c r="A91580" s="5"/>
      <c r="K91580" s="6"/>
    </row>
    <row r="91581" spans="1:11" x14ac:dyDescent="0.2">
      <c r="A91581" s="5"/>
      <c r="K91581" s="6"/>
    </row>
    <row r="91582" spans="1:11" x14ac:dyDescent="0.2">
      <c r="A91582" s="5"/>
      <c r="K91582" s="6"/>
    </row>
    <row r="91583" spans="1:11" x14ac:dyDescent="0.2">
      <c r="A91583" s="5"/>
      <c r="K91583" s="6"/>
    </row>
    <row r="91584" spans="1:11" x14ac:dyDescent="0.2">
      <c r="A91584" s="5"/>
      <c r="K91584" s="6"/>
    </row>
    <row r="91585" spans="1:11" x14ac:dyDescent="0.2">
      <c r="A91585" s="5"/>
      <c r="K91585" s="6"/>
    </row>
    <row r="91586" spans="1:11" x14ac:dyDescent="0.2">
      <c r="A91586" s="5"/>
      <c r="K91586" s="6"/>
    </row>
    <row r="91587" spans="1:11" x14ac:dyDescent="0.2">
      <c r="A91587" s="5"/>
      <c r="K91587" s="6"/>
    </row>
    <row r="91588" spans="1:11" x14ac:dyDescent="0.2">
      <c r="A91588" s="5"/>
      <c r="K91588" s="6"/>
    </row>
    <row r="91589" spans="1:11" x14ac:dyDescent="0.2">
      <c r="A91589" s="5"/>
      <c r="K91589" s="6"/>
    </row>
    <row r="91590" spans="1:11" x14ac:dyDescent="0.2">
      <c r="A91590" s="5"/>
      <c r="K91590" s="6"/>
    </row>
    <row r="91591" spans="1:11" x14ac:dyDescent="0.2">
      <c r="A91591" s="5"/>
      <c r="K91591" s="6"/>
    </row>
    <row r="91592" spans="1:11" x14ac:dyDescent="0.2">
      <c r="A91592" s="5"/>
      <c r="K91592" s="6"/>
    </row>
    <row r="91593" spans="1:11" x14ac:dyDescent="0.2">
      <c r="A91593" s="5"/>
      <c r="K91593" s="6"/>
    </row>
    <row r="91594" spans="1:11" x14ac:dyDescent="0.2">
      <c r="A91594" s="5"/>
      <c r="K91594" s="6"/>
    </row>
    <row r="91595" spans="1:11" x14ac:dyDescent="0.2">
      <c r="A91595" s="5"/>
      <c r="K91595" s="6"/>
    </row>
    <row r="91596" spans="1:11" x14ac:dyDescent="0.2">
      <c r="A91596" s="5"/>
      <c r="K91596" s="6"/>
    </row>
    <row r="91597" spans="1:11" x14ac:dyDescent="0.2">
      <c r="A91597" s="5"/>
      <c r="K91597" s="6"/>
    </row>
    <row r="91598" spans="1:11" x14ac:dyDescent="0.2">
      <c r="A91598" s="5"/>
      <c r="K91598" s="6"/>
    </row>
    <row r="91599" spans="1:11" x14ac:dyDescent="0.2">
      <c r="A91599" s="5"/>
      <c r="K91599" s="6"/>
    </row>
    <row r="91600" spans="1:11" x14ac:dyDescent="0.2">
      <c r="A91600" s="5"/>
      <c r="K91600" s="6"/>
    </row>
    <row r="91601" spans="1:11" x14ac:dyDescent="0.2">
      <c r="A91601" s="5"/>
      <c r="K91601" s="6"/>
    </row>
    <row r="91602" spans="1:11" x14ac:dyDescent="0.2">
      <c r="A91602" s="5"/>
      <c r="K91602" s="6"/>
    </row>
    <row r="91603" spans="1:11" x14ac:dyDescent="0.2">
      <c r="A91603" s="5"/>
      <c r="K91603" s="6"/>
    </row>
    <row r="91604" spans="1:11" x14ac:dyDescent="0.2">
      <c r="A91604" s="5"/>
      <c r="K91604" s="6"/>
    </row>
    <row r="91605" spans="1:11" x14ac:dyDescent="0.2">
      <c r="A91605" s="5"/>
      <c r="K91605" s="6"/>
    </row>
    <row r="91606" spans="1:11" x14ac:dyDescent="0.2">
      <c r="A91606" s="5"/>
      <c r="K91606" s="6"/>
    </row>
    <row r="91607" spans="1:11" x14ac:dyDescent="0.2">
      <c r="A91607" s="5"/>
      <c r="K91607" s="6"/>
    </row>
    <row r="91608" spans="1:11" x14ac:dyDescent="0.2">
      <c r="A91608" s="5"/>
      <c r="K91608" s="6"/>
    </row>
    <row r="91609" spans="1:11" x14ac:dyDescent="0.2">
      <c r="A91609" s="5"/>
      <c r="K91609" s="6"/>
    </row>
    <row r="91610" spans="1:11" x14ac:dyDescent="0.2">
      <c r="A91610" s="5"/>
      <c r="K91610" s="6"/>
    </row>
    <row r="91611" spans="1:11" x14ac:dyDescent="0.2">
      <c r="A91611" s="5"/>
      <c r="K91611" s="6"/>
    </row>
    <row r="91612" spans="1:11" x14ac:dyDescent="0.2">
      <c r="A91612" s="5"/>
      <c r="K91612" s="6"/>
    </row>
    <row r="91613" spans="1:11" x14ac:dyDescent="0.2">
      <c r="A91613" s="5"/>
      <c r="K91613" s="6"/>
    </row>
    <row r="91614" spans="1:11" x14ac:dyDescent="0.2">
      <c r="A91614" s="5"/>
      <c r="K91614" s="6"/>
    </row>
    <row r="91615" spans="1:11" x14ac:dyDescent="0.2">
      <c r="A91615" s="5"/>
      <c r="K91615" s="6"/>
    </row>
    <row r="91616" spans="1:11" x14ac:dyDescent="0.2">
      <c r="A91616" s="5"/>
      <c r="K91616" s="6"/>
    </row>
    <row r="91617" spans="1:11" x14ac:dyDescent="0.2">
      <c r="A91617" s="5"/>
      <c r="K91617" s="6"/>
    </row>
    <row r="91618" spans="1:11" x14ac:dyDescent="0.2">
      <c r="A91618" s="5"/>
      <c r="K91618" s="6"/>
    </row>
    <row r="91619" spans="1:11" x14ac:dyDescent="0.2">
      <c r="A91619" s="5"/>
      <c r="K91619" s="6"/>
    </row>
    <row r="91620" spans="1:11" x14ac:dyDescent="0.2">
      <c r="A91620" s="5"/>
      <c r="K91620" s="6"/>
    </row>
    <row r="91621" spans="1:11" x14ac:dyDescent="0.2">
      <c r="A91621" s="5"/>
      <c r="K91621" s="6"/>
    </row>
    <row r="91622" spans="1:11" x14ac:dyDescent="0.2">
      <c r="A91622" s="5"/>
      <c r="K91622" s="6"/>
    </row>
    <row r="91623" spans="1:11" x14ac:dyDescent="0.2">
      <c r="A91623" s="5"/>
      <c r="K91623" s="6"/>
    </row>
    <row r="91624" spans="1:11" x14ac:dyDescent="0.2">
      <c r="A91624" s="5"/>
      <c r="K91624" s="6"/>
    </row>
    <row r="91625" spans="1:11" x14ac:dyDescent="0.2">
      <c r="A91625" s="5"/>
      <c r="K91625" s="6"/>
    </row>
    <row r="91626" spans="1:11" x14ac:dyDescent="0.2">
      <c r="A91626" s="5"/>
      <c r="K91626" s="6"/>
    </row>
    <row r="91627" spans="1:11" x14ac:dyDescent="0.2">
      <c r="A91627" s="5"/>
      <c r="K91627" s="6"/>
    </row>
    <row r="91628" spans="1:11" x14ac:dyDescent="0.2">
      <c r="A91628" s="5"/>
      <c r="K91628" s="6"/>
    </row>
    <row r="91629" spans="1:11" x14ac:dyDescent="0.2">
      <c r="A91629" s="5"/>
      <c r="K91629" s="6"/>
    </row>
    <row r="91630" spans="1:11" x14ac:dyDescent="0.2">
      <c r="A91630" s="5"/>
      <c r="K91630" s="6"/>
    </row>
    <row r="91631" spans="1:11" x14ac:dyDescent="0.2">
      <c r="A91631" s="5"/>
      <c r="K91631" s="6"/>
    </row>
    <row r="91632" spans="1:11" x14ac:dyDescent="0.2">
      <c r="A91632" s="5"/>
      <c r="K91632" s="6"/>
    </row>
    <row r="91633" spans="1:11" x14ac:dyDescent="0.2">
      <c r="A91633" s="5"/>
      <c r="K91633" s="6"/>
    </row>
    <row r="91634" spans="1:11" x14ac:dyDescent="0.2">
      <c r="A91634" s="5"/>
      <c r="K91634" s="6"/>
    </row>
    <row r="91635" spans="1:11" x14ac:dyDescent="0.2">
      <c r="A91635" s="5"/>
      <c r="K91635" s="6"/>
    </row>
    <row r="91636" spans="1:11" x14ac:dyDescent="0.2">
      <c r="A91636" s="5"/>
      <c r="K91636" s="6"/>
    </row>
    <row r="91637" spans="1:11" x14ac:dyDescent="0.2">
      <c r="A91637" s="5"/>
      <c r="K91637" s="6"/>
    </row>
    <row r="91638" spans="1:11" x14ac:dyDescent="0.2">
      <c r="A91638" s="5"/>
      <c r="K91638" s="6"/>
    </row>
    <row r="91639" spans="1:11" x14ac:dyDescent="0.2">
      <c r="A91639" s="5"/>
      <c r="K91639" s="6"/>
    </row>
    <row r="91640" spans="1:11" x14ac:dyDescent="0.2">
      <c r="A91640" s="5"/>
      <c r="K91640" s="6"/>
    </row>
    <row r="91641" spans="1:11" x14ac:dyDescent="0.2">
      <c r="A91641" s="5"/>
      <c r="K91641" s="6"/>
    </row>
    <row r="91642" spans="1:11" x14ac:dyDescent="0.2">
      <c r="A91642" s="5"/>
      <c r="K91642" s="6"/>
    </row>
    <row r="91643" spans="1:11" x14ac:dyDescent="0.2">
      <c r="A91643" s="5"/>
      <c r="K91643" s="6"/>
    </row>
    <row r="91644" spans="1:11" x14ac:dyDescent="0.2">
      <c r="A91644" s="5"/>
      <c r="K91644" s="6"/>
    </row>
    <row r="91645" spans="1:11" x14ac:dyDescent="0.2">
      <c r="A91645" s="5"/>
      <c r="K91645" s="6"/>
    </row>
    <row r="91646" spans="1:11" x14ac:dyDescent="0.2">
      <c r="A91646" s="5"/>
      <c r="K91646" s="6"/>
    </row>
    <row r="91647" spans="1:11" x14ac:dyDescent="0.2">
      <c r="A91647" s="5"/>
      <c r="K91647" s="6"/>
    </row>
    <row r="91648" spans="1:11" x14ac:dyDescent="0.2">
      <c r="A91648" s="5"/>
      <c r="K91648" s="6"/>
    </row>
    <row r="91649" spans="1:11" x14ac:dyDescent="0.2">
      <c r="A91649" s="5"/>
      <c r="K91649" s="6"/>
    </row>
    <row r="91650" spans="1:11" x14ac:dyDescent="0.2">
      <c r="A91650" s="5"/>
      <c r="K91650" s="6"/>
    </row>
    <row r="91651" spans="1:11" x14ac:dyDescent="0.2">
      <c r="A91651" s="5"/>
      <c r="K91651" s="6"/>
    </row>
    <row r="91652" spans="1:11" x14ac:dyDescent="0.2">
      <c r="A91652" s="5"/>
      <c r="K91652" s="6"/>
    </row>
    <row r="91653" spans="1:11" x14ac:dyDescent="0.2">
      <c r="A91653" s="5"/>
      <c r="K91653" s="6"/>
    </row>
    <row r="91654" spans="1:11" x14ac:dyDescent="0.2">
      <c r="A91654" s="5"/>
      <c r="K91654" s="6"/>
    </row>
    <row r="91655" spans="1:11" x14ac:dyDescent="0.2">
      <c r="A91655" s="5"/>
      <c r="K91655" s="6"/>
    </row>
    <row r="91656" spans="1:11" x14ac:dyDescent="0.2">
      <c r="A91656" s="5"/>
      <c r="K91656" s="6"/>
    </row>
    <row r="91657" spans="1:11" x14ac:dyDescent="0.2">
      <c r="A91657" s="5"/>
      <c r="K91657" s="6"/>
    </row>
    <row r="91658" spans="1:11" x14ac:dyDescent="0.2">
      <c r="A91658" s="5"/>
      <c r="K91658" s="6"/>
    </row>
    <row r="91659" spans="1:11" x14ac:dyDescent="0.2">
      <c r="A91659" s="5"/>
      <c r="K91659" s="6"/>
    </row>
    <row r="91660" spans="1:11" x14ac:dyDescent="0.2">
      <c r="A91660" s="5"/>
      <c r="K91660" s="6"/>
    </row>
    <row r="91661" spans="1:11" x14ac:dyDescent="0.2">
      <c r="A91661" s="5"/>
      <c r="K91661" s="6"/>
    </row>
    <row r="91662" spans="1:11" x14ac:dyDescent="0.2">
      <c r="A91662" s="5"/>
      <c r="K91662" s="6"/>
    </row>
    <row r="91663" spans="1:11" x14ac:dyDescent="0.2">
      <c r="A91663" s="5"/>
      <c r="K91663" s="6"/>
    </row>
    <row r="91664" spans="1:11" x14ac:dyDescent="0.2">
      <c r="A91664" s="5"/>
      <c r="K91664" s="6"/>
    </row>
    <row r="91665" spans="1:11" x14ac:dyDescent="0.2">
      <c r="A91665" s="5"/>
      <c r="K91665" s="6"/>
    </row>
    <row r="91666" spans="1:11" x14ac:dyDescent="0.2">
      <c r="A91666" s="5"/>
      <c r="K91666" s="6"/>
    </row>
    <row r="91667" spans="1:11" x14ac:dyDescent="0.2">
      <c r="A91667" s="5"/>
      <c r="K91667" s="6"/>
    </row>
    <row r="91668" spans="1:11" x14ac:dyDescent="0.2">
      <c r="A91668" s="5"/>
      <c r="K91668" s="6"/>
    </row>
    <row r="91669" spans="1:11" x14ac:dyDescent="0.2">
      <c r="A91669" s="5"/>
      <c r="K91669" s="6"/>
    </row>
    <row r="91670" spans="1:11" x14ac:dyDescent="0.2">
      <c r="A91670" s="5"/>
      <c r="K91670" s="6"/>
    </row>
    <row r="91671" spans="1:11" x14ac:dyDescent="0.2">
      <c r="A91671" s="5"/>
      <c r="K91671" s="6"/>
    </row>
    <row r="91672" spans="1:11" x14ac:dyDescent="0.2">
      <c r="A91672" s="5"/>
      <c r="K91672" s="6"/>
    </row>
    <row r="91673" spans="1:11" x14ac:dyDescent="0.2">
      <c r="A91673" s="5"/>
      <c r="K91673" s="6"/>
    </row>
    <row r="91674" spans="1:11" x14ac:dyDescent="0.2">
      <c r="A91674" s="5"/>
      <c r="K91674" s="6"/>
    </row>
    <row r="91675" spans="1:11" x14ac:dyDescent="0.2">
      <c r="A91675" s="5"/>
      <c r="K91675" s="6"/>
    </row>
    <row r="91676" spans="1:11" x14ac:dyDescent="0.2">
      <c r="A91676" s="5"/>
      <c r="K91676" s="6"/>
    </row>
    <row r="91677" spans="1:11" x14ac:dyDescent="0.2">
      <c r="A91677" s="5"/>
      <c r="K91677" s="6"/>
    </row>
    <row r="91678" spans="1:11" x14ac:dyDescent="0.2">
      <c r="A91678" s="5"/>
      <c r="K91678" s="6"/>
    </row>
    <row r="91679" spans="1:11" x14ac:dyDescent="0.2">
      <c r="A91679" s="5"/>
      <c r="K91679" s="6"/>
    </row>
    <row r="91680" spans="1:11" x14ac:dyDescent="0.2">
      <c r="A91680" s="5"/>
      <c r="K91680" s="6"/>
    </row>
    <row r="91681" spans="1:11" x14ac:dyDescent="0.2">
      <c r="A91681" s="5"/>
      <c r="K91681" s="6"/>
    </row>
    <row r="91682" spans="1:11" x14ac:dyDescent="0.2">
      <c r="A91682" s="5"/>
      <c r="K91682" s="6"/>
    </row>
    <row r="91683" spans="1:11" x14ac:dyDescent="0.2">
      <c r="A91683" s="5"/>
      <c r="K91683" s="6"/>
    </row>
    <row r="91684" spans="1:11" x14ac:dyDescent="0.2">
      <c r="A91684" s="5"/>
      <c r="K91684" s="6"/>
    </row>
    <row r="91685" spans="1:11" x14ac:dyDescent="0.2">
      <c r="A91685" s="5"/>
      <c r="K91685" s="6"/>
    </row>
    <row r="91686" spans="1:11" x14ac:dyDescent="0.2">
      <c r="A91686" s="5"/>
      <c r="K91686" s="6"/>
    </row>
    <row r="91687" spans="1:11" x14ac:dyDescent="0.2">
      <c r="A91687" s="5"/>
      <c r="K91687" s="6"/>
    </row>
    <row r="91688" spans="1:11" x14ac:dyDescent="0.2">
      <c r="A91688" s="5"/>
      <c r="K91688" s="6"/>
    </row>
    <row r="91689" spans="1:11" x14ac:dyDescent="0.2">
      <c r="A91689" s="5"/>
      <c r="K91689" s="6"/>
    </row>
    <row r="91690" spans="1:11" x14ac:dyDescent="0.2">
      <c r="A91690" s="5"/>
      <c r="K91690" s="6"/>
    </row>
    <row r="91691" spans="1:11" x14ac:dyDescent="0.2">
      <c r="A91691" s="5"/>
      <c r="K91691" s="6"/>
    </row>
    <row r="91692" spans="1:11" x14ac:dyDescent="0.2">
      <c r="A91692" s="5"/>
      <c r="K91692" s="6"/>
    </row>
    <row r="91693" spans="1:11" x14ac:dyDescent="0.2">
      <c r="A91693" s="5"/>
      <c r="K91693" s="6"/>
    </row>
    <row r="91694" spans="1:11" x14ac:dyDescent="0.2">
      <c r="A91694" s="5"/>
      <c r="K91694" s="6"/>
    </row>
    <row r="91695" spans="1:11" x14ac:dyDescent="0.2">
      <c r="A91695" s="5"/>
      <c r="K91695" s="6"/>
    </row>
    <row r="91696" spans="1:11" x14ac:dyDescent="0.2">
      <c r="A91696" s="5"/>
      <c r="K91696" s="6"/>
    </row>
    <row r="91697" spans="1:11" x14ac:dyDescent="0.2">
      <c r="A91697" s="5"/>
      <c r="K91697" s="6"/>
    </row>
    <row r="91698" spans="1:11" x14ac:dyDescent="0.2">
      <c r="A91698" s="5"/>
      <c r="K91698" s="6"/>
    </row>
    <row r="91699" spans="1:11" x14ac:dyDescent="0.2">
      <c r="A91699" s="5"/>
      <c r="K91699" s="6"/>
    </row>
    <row r="91700" spans="1:11" x14ac:dyDescent="0.2">
      <c r="A91700" s="5"/>
      <c r="K91700" s="6"/>
    </row>
    <row r="91701" spans="1:11" x14ac:dyDescent="0.2">
      <c r="A91701" s="5"/>
      <c r="K91701" s="6"/>
    </row>
    <row r="91702" spans="1:11" x14ac:dyDescent="0.2">
      <c r="A91702" s="5"/>
      <c r="K91702" s="6"/>
    </row>
    <row r="91703" spans="1:11" x14ac:dyDescent="0.2">
      <c r="A91703" s="5"/>
      <c r="K91703" s="6"/>
    </row>
    <row r="91704" spans="1:11" x14ac:dyDescent="0.2">
      <c r="A91704" s="5"/>
      <c r="K91704" s="6"/>
    </row>
    <row r="91705" spans="1:11" x14ac:dyDescent="0.2">
      <c r="A91705" s="5"/>
      <c r="K91705" s="6"/>
    </row>
    <row r="91706" spans="1:11" x14ac:dyDescent="0.2">
      <c r="A91706" s="5"/>
      <c r="K91706" s="6"/>
    </row>
    <row r="91707" spans="1:11" x14ac:dyDescent="0.2">
      <c r="A91707" s="5"/>
      <c r="K91707" s="6"/>
    </row>
    <row r="91708" spans="1:11" x14ac:dyDescent="0.2">
      <c r="A91708" s="5"/>
      <c r="K91708" s="6"/>
    </row>
    <row r="91709" spans="1:11" x14ac:dyDescent="0.2">
      <c r="A91709" s="5"/>
      <c r="K91709" s="6"/>
    </row>
    <row r="91710" spans="1:11" x14ac:dyDescent="0.2">
      <c r="A91710" s="5"/>
      <c r="K91710" s="6"/>
    </row>
    <row r="91711" spans="1:11" x14ac:dyDescent="0.2">
      <c r="A91711" s="5"/>
      <c r="K91711" s="6"/>
    </row>
    <row r="91712" spans="1:11" x14ac:dyDescent="0.2">
      <c r="A91712" s="5"/>
      <c r="K91712" s="6"/>
    </row>
    <row r="91713" spans="1:11" x14ac:dyDescent="0.2">
      <c r="A91713" s="5"/>
      <c r="K91713" s="6"/>
    </row>
    <row r="91714" spans="1:11" x14ac:dyDescent="0.2">
      <c r="A91714" s="5"/>
      <c r="K91714" s="6"/>
    </row>
    <row r="91715" spans="1:11" x14ac:dyDescent="0.2">
      <c r="A91715" s="5"/>
      <c r="K91715" s="6"/>
    </row>
    <row r="91716" spans="1:11" x14ac:dyDescent="0.2">
      <c r="A91716" s="5"/>
      <c r="K91716" s="6"/>
    </row>
    <row r="91717" spans="1:11" x14ac:dyDescent="0.2">
      <c r="A91717" s="5"/>
      <c r="K91717" s="6"/>
    </row>
    <row r="91718" spans="1:11" x14ac:dyDescent="0.2">
      <c r="A91718" s="5"/>
      <c r="K91718" s="6"/>
    </row>
    <row r="91719" spans="1:11" x14ac:dyDescent="0.2">
      <c r="A91719" s="5"/>
      <c r="K91719" s="6"/>
    </row>
    <row r="91720" spans="1:11" x14ac:dyDescent="0.2">
      <c r="A91720" s="5"/>
      <c r="K91720" s="6"/>
    </row>
    <row r="91721" spans="1:11" x14ac:dyDescent="0.2">
      <c r="A91721" s="5"/>
      <c r="K91721" s="6"/>
    </row>
    <row r="91722" spans="1:11" x14ac:dyDescent="0.2">
      <c r="A91722" s="5"/>
      <c r="K91722" s="6"/>
    </row>
    <row r="91723" spans="1:11" x14ac:dyDescent="0.2">
      <c r="A91723" s="5"/>
      <c r="K91723" s="6"/>
    </row>
    <row r="91724" spans="1:11" x14ac:dyDescent="0.2">
      <c r="A91724" s="5"/>
      <c r="K91724" s="6"/>
    </row>
    <row r="91725" spans="1:11" x14ac:dyDescent="0.2">
      <c r="A91725" s="5"/>
      <c r="K91725" s="6"/>
    </row>
    <row r="91726" spans="1:11" x14ac:dyDescent="0.2">
      <c r="A91726" s="5"/>
      <c r="K91726" s="6"/>
    </row>
    <row r="91727" spans="1:11" x14ac:dyDescent="0.2">
      <c r="A91727" s="5"/>
      <c r="K91727" s="6"/>
    </row>
    <row r="91728" spans="1:11" x14ac:dyDescent="0.2">
      <c r="A91728" s="5"/>
      <c r="K91728" s="6"/>
    </row>
    <row r="91729" spans="1:11" x14ac:dyDescent="0.2">
      <c r="A91729" s="5"/>
      <c r="K91729" s="6"/>
    </row>
    <row r="91730" spans="1:11" x14ac:dyDescent="0.2">
      <c r="A91730" s="5"/>
      <c r="K91730" s="6"/>
    </row>
    <row r="91731" spans="1:11" x14ac:dyDescent="0.2">
      <c r="A91731" s="5"/>
      <c r="K91731" s="6"/>
    </row>
    <row r="91732" spans="1:11" x14ac:dyDescent="0.2">
      <c r="A91732" s="5"/>
      <c r="K91732" s="6"/>
    </row>
    <row r="91733" spans="1:11" x14ac:dyDescent="0.2">
      <c r="A91733" s="5"/>
      <c r="K91733" s="6"/>
    </row>
    <row r="91734" spans="1:11" x14ac:dyDescent="0.2">
      <c r="A91734" s="5"/>
      <c r="K91734" s="6"/>
    </row>
    <row r="91735" spans="1:11" x14ac:dyDescent="0.2">
      <c r="A91735" s="5"/>
      <c r="K91735" s="6"/>
    </row>
    <row r="91736" spans="1:11" x14ac:dyDescent="0.2">
      <c r="A91736" s="5"/>
      <c r="K91736" s="6"/>
    </row>
    <row r="91737" spans="1:11" x14ac:dyDescent="0.2">
      <c r="A91737" s="5"/>
      <c r="K91737" s="6"/>
    </row>
    <row r="91738" spans="1:11" x14ac:dyDescent="0.2">
      <c r="A91738" s="5"/>
      <c r="K91738" s="6"/>
    </row>
    <row r="91739" spans="1:11" x14ac:dyDescent="0.2">
      <c r="A91739" s="5"/>
      <c r="K91739" s="6"/>
    </row>
    <row r="91740" spans="1:11" x14ac:dyDescent="0.2">
      <c r="A91740" s="5"/>
      <c r="K91740" s="6"/>
    </row>
    <row r="91741" spans="1:11" x14ac:dyDescent="0.2">
      <c r="A91741" s="5"/>
      <c r="K91741" s="6"/>
    </row>
    <row r="91742" spans="1:11" x14ac:dyDescent="0.2">
      <c r="A91742" s="5"/>
      <c r="K91742" s="6"/>
    </row>
    <row r="91743" spans="1:11" x14ac:dyDescent="0.2">
      <c r="A91743" s="5"/>
      <c r="K91743" s="6"/>
    </row>
    <row r="91744" spans="1:11" x14ac:dyDescent="0.2">
      <c r="A91744" s="5"/>
      <c r="K91744" s="6"/>
    </row>
    <row r="91745" spans="1:11" x14ac:dyDescent="0.2">
      <c r="A91745" s="5"/>
      <c r="K91745" s="6"/>
    </row>
    <row r="91746" spans="1:11" x14ac:dyDescent="0.2">
      <c r="A91746" s="5"/>
      <c r="K91746" s="6"/>
    </row>
    <row r="91747" spans="1:11" x14ac:dyDescent="0.2">
      <c r="A91747" s="5"/>
      <c r="K91747" s="6"/>
    </row>
    <row r="91748" spans="1:11" x14ac:dyDescent="0.2">
      <c r="A91748" s="5"/>
      <c r="K91748" s="6"/>
    </row>
    <row r="91749" spans="1:11" x14ac:dyDescent="0.2">
      <c r="A91749" s="5"/>
      <c r="K91749" s="6"/>
    </row>
    <row r="91750" spans="1:11" x14ac:dyDescent="0.2">
      <c r="A91750" s="5"/>
      <c r="K91750" s="6"/>
    </row>
    <row r="91751" spans="1:11" x14ac:dyDescent="0.2">
      <c r="A91751" s="5"/>
      <c r="K91751" s="6"/>
    </row>
    <row r="91752" spans="1:11" x14ac:dyDescent="0.2">
      <c r="A91752" s="5"/>
      <c r="K91752" s="6"/>
    </row>
    <row r="91753" spans="1:11" x14ac:dyDescent="0.2">
      <c r="A91753" s="5"/>
      <c r="K91753" s="6"/>
    </row>
    <row r="91754" spans="1:11" x14ac:dyDescent="0.2">
      <c r="A91754" s="5"/>
      <c r="K91754" s="6"/>
    </row>
    <row r="91755" spans="1:11" x14ac:dyDescent="0.2">
      <c r="A91755" s="5"/>
      <c r="K91755" s="6"/>
    </row>
    <row r="91756" spans="1:11" x14ac:dyDescent="0.2">
      <c r="A91756" s="5"/>
      <c r="K91756" s="6"/>
    </row>
    <row r="91757" spans="1:11" x14ac:dyDescent="0.2">
      <c r="A91757" s="5"/>
      <c r="K91757" s="6"/>
    </row>
    <row r="91758" spans="1:11" x14ac:dyDescent="0.2">
      <c r="A91758" s="5"/>
      <c r="K91758" s="6"/>
    </row>
    <row r="91759" spans="1:11" x14ac:dyDescent="0.2">
      <c r="A91759" s="5"/>
      <c r="K91759" s="6"/>
    </row>
    <row r="91760" spans="1:11" x14ac:dyDescent="0.2">
      <c r="A91760" s="5"/>
      <c r="K91760" s="6"/>
    </row>
    <row r="91761" spans="1:11" x14ac:dyDescent="0.2">
      <c r="A91761" s="5"/>
      <c r="K91761" s="6"/>
    </row>
    <row r="91762" spans="1:11" x14ac:dyDescent="0.2">
      <c r="A91762" s="5"/>
      <c r="K91762" s="6"/>
    </row>
    <row r="91763" spans="1:11" x14ac:dyDescent="0.2">
      <c r="A91763" s="5"/>
      <c r="K91763" s="6"/>
    </row>
    <row r="91764" spans="1:11" x14ac:dyDescent="0.2">
      <c r="A91764" s="5"/>
      <c r="K91764" s="6"/>
    </row>
    <row r="91765" spans="1:11" x14ac:dyDescent="0.2">
      <c r="A91765" s="5"/>
      <c r="K91765" s="6"/>
    </row>
    <row r="91766" spans="1:11" x14ac:dyDescent="0.2">
      <c r="A91766" s="5"/>
      <c r="K91766" s="6"/>
    </row>
    <row r="91767" spans="1:11" x14ac:dyDescent="0.2">
      <c r="A91767" s="5"/>
      <c r="K91767" s="6"/>
    </row>
    <row r="91768" spans="1:11" x14ac:dyDescent="0.2">
      <c r="A91768" s="5"/>
      <c r="K91768" s="6"/>
    </row>
    <row r="91769" spans="1:11" x14ac:dyDescent="0.2">
      <c r="A91769" s="5"/>
      <c r="K91769" s="6"/>
    </row>
    <row r="91770" spans="1:11" x14ac:dyDescent="0.2">
      <c r="A91770" s="5"/>
      <c r="K91770" s="6"/>
    </row>
    <row r="91771" spans="1:11" x14ac:dyDescent="0.2">
      <c r="A91771" s="5"/>
      <c r="K91771" s="6"/>
    </row>
    <row r="91772" spans="1:11" x14ac:dyDescent="0.2">
      <c r="A91772" s="5"/>
      <c r="K91772" s="6"/>
    </row>
    <row r="91773" spans="1:11" x14ac:dyDescent="0.2">
      <c r="A91773" s="5"/>
      <c r="K91773" s="6"/>
    </row>
    <row r="91774" spans="1:11" x14ac:dyDescent="0.2">
      <c r="A91774" s="5"/>
      <c r="K91774" s="6"/>
    </row>
    <row r="91775" spans="1:11" x14ac:dyDescent="0.2">
      <c r="A91775" s="5"/>
      <c r="K91775" s="6"/>
    </row>
    <row r="91776" spans="1:11" x14ac:dyDescent="0.2">
      <c r="A91776" s="5"/>
      <c r="K91776" s="6"/>
    </row>
    <row r="91777" spans="1:11" x14ac:dyDescent="0.2">
      <c r="A91777" s="5"/>
      <c r="K91777" s="6"/>
    </row>
    <row r="91778" spans="1:11" x14ac:dyDescent="0.2">
      <c r="A91778" s="5"/>
      <c r="K91778" s="6"/>
    </row>
    <row r="91779" spans="1:11" x14ac:dyDescent="0.2">
      <c r="A91779" s="5"/>
      <c r="K91779" s="6"/>
    </row>
    <row r="91780" spans="1:11" x14ac:dyDescent="0.2">
      <c r="A91780" s="5"/>
      <c r="K91780" s="6"/>
    </row>
    <row r="91781" spans="1:11" x14ac:dyDescent="0.2">
      <c r="A91781" s="5"/>
      <c r="K91781" s="6"/>
    </row>
    <row r="91782" spans="1:11" x14ac:dyDescent="0.2">
      <c r="A91782" s="5"/>
      <c r="K91782" s="6"/>
    </row>
    <row r="91783" spans="1:11" x14ac:dyDescent="0.2">
      <c r="A91783" s="5"/>
      <c r="K91783" s="6"/>
    </row>
    <row r="91784" spans="1:11" x14ac:dyDescent="0.2">
      <c r="A91784" s="5"/>
      <c r="K91784" s="6"/>
    </row>
    <row r="91785" spans="1:11" x14ac:dyDescent="0.2">
      <c r="A91785" s="5"/>
      <c r="K91785" s="6"/>
    </row>
    <row r="91786" spans="1:11" x14ac:dyDescent="0.2">
      <c r="A91786" s="5"/>
      <c r="K91786" s="6"/>
    </row>
    <row r="91787" spans="1:11" x14ac:dyDescent="0.2">
      <c r="A91787" s="5"/>
      <c r="K91787" s="6"/>
    </row>
    <row r="91788" spans="1:11" x14ac:dyDescent="0.2">
      <c r="A91788" s="5"/>
      <c r="K91788" s="6"/>
    </row>
    <row r="91789" spans="1:11" x14ac:dyDescent="0.2">
      <c r="A91789" s="5"/>
      <c r="K91789" s="6"/>
    </row>
    <row r="91790" spans="1:11" x14ac:dyDescent="0.2">
      <c r="A91790" s="5"/>
      <c r="K91790" s="6"/>
    </row>
    <row r="91791" spans="1:11" x14ac:dyDescent="0.2">
      <c r="A91791" s="5"/>
      <c r="K91791" s="6"/>
    </row>
    <row r="91792" spans="1:11" x14ac:dyDescent="0.2">
      <c r="A91792" s="5"/>
      <c r="K91792" s="6"/>
    </row>
    <row r="91793" spans="1:11" x14ac:dyDescent="0.2">
      <c r="A91793" s="5"/>
      <c r="K91793" s="6"/>
    </row>
    <row r="91794" spans="1:11" x14ac:dyDescent="0.2">
      <c r="A91794" s="5"/>
      <c r="K91794" s="6"/>
    </row>
    <row r="91795" spans="1:11" x14ac:dyDescent="0.2">
      <c r="A91795" s="5"/>
      <c r="K91795" s="6"/>
    </row>
    <row r="91796" spans="1:11" x14ac:dyDescent="0.2">
      <c r="A91796" s="5"/>
      <c r="K91796" s="6"/>
    </row>
    <row r="91797" spans="1:11" x14ac:dyDescent="0.2">
      <c r="A91797" s="5"/>
      <c r="K91797" s="6"/>
    </row>
    <row r="91798" spans="1:11" x14ac:dyDescent="0.2">
      <c r="A91798" s="5"/>
      <c r="K91798" s="6"/>
    </row>
    <row r="91799" spans="1:11" x14ac:dyDescent="0.2">
      <c r="A91799" s="5"/>
      <c r="K91799" s="6"/>
    </row>
    <row r="91800" spans="1:11" x14ac:dyDescent="0.2">
      <c r="A91800" s="5"/>
      <c r="K91800" s="6"/>
    </row>
    <row r="91801" spans="1:11" x14ac:dyDescent="0.2">
      <c r="A91801" s="5"/>
      <c r="K91801" s="6"/>
    </row>
    <row r="91802" spans="1:11" x14ac:dyDescent="0.2">
      <c r="A91802" s="5"/>
      <c r="K91802" s="6"/>
    </row>
    <row r="91803" spans="1:11" x14ac:dyDescent="0.2">
      <c r="A91803" s="5"/>
      <c r="K91803" s="6"/>
    </row>
    <row r="91804" spans="1:11" x14ac:dyDescent="0.2">
      <c r="A91804" s="5"/>
      <c r="K91804" s="6"/>
    </row>
    <row r="91805" spans="1:11" x14ac:dyDescent="0.2">
      <c r="A91805" s="5"/>
      <c r="K91805" s="6"/>
    </row>
    <row r="91806" spans="1:11" x14ac:dyDescent="0.2">
      <c r="A91806" s="5"/>
      <c r="K91806" s="6"/>
    </row>
    <row r="91807" spans="1:11" x14ac:dyDescent="0.2">
      <c r="A91807" s="5"/>
      <c r="K91807" s="6"/>
    </row>
    <row r="91808" spans="1:11" x14ac:dyDescent="0.2">
      <c r="A91808" s="5"/>
      <c r="K91808" s="6"/>
    </row>
    <row r="91809" spans="1:11" x14ac:dyDescent="0.2">
      <c r="A91809" s="5"/>
      <c r="K91809" s="6"/>
    </row>
    <row r="91810" spans="1:11" x14ac:dyDescent="0.2">
      <c r="A91810" s="5"/>
      <c r="K91810" s="6"/>
    </row>
    <row r="91811" spans="1:11" x14ac:dyDescent="0.2">
      <c r="A91811" s="5"/>
      <c r="K91811" s="6"/>
    </row>
    <row r="91812" spans="1:11" x14ac:dyDescent="0.2">
      <c r="A91812" s="5"/>
      <c r="K91812" s="6"/>
    </row>
    <row r="91813" spans="1:11" x14ac:dyDescent="0.2">
      <c r="A91813" s="5"/>
      <c r="K91813" s="6"/>
    </row>
    <row r="91814" spans="1:11" x14ac:dyDescent="0.2">
      <c r="A91814" s="5"/>
      <c r="K91814" s="6"/>
    </row>
    <row r="91815" spans="1:11" x14ac:dyDescent="0.2">
      <c r="A91815" s="5"/>
      <c r="K91815" s="6"/>
    </row>
    <row r="91816" spans="1:11" x14ac:dyDescent="0.2">
      <c r="A91816" s="5"/>
      <c r="K91816" s="6"/>
    </row>
    <row r="91817" spans="1:11" x14ac:dyDescent="0.2">
      <c r="A91817" s="5"/>
      <c r="K91817" s="6"/>
    </row>
    <row r="91818" spans="1:11" x14ac:dyDescent="0.2">
      <c r="A91818" s="5"/>
      <c r="K91818" s="6"/>
    </row>
    <row r="91819" spans="1:11" x14ac:dyDescent="0.2">
      <c r="A91819" s="5"/>
      <c r="K91819" s="6"/>
    </row>
    <row r="91820" spans="1:11" x14ac:dyDescent="0.2">
      <c r="A91820" s="5"/>
      <c r="K91820" s="6"/>
    </row>
    <row r="91821" spans="1:11" x14ac:dyDescent="0.2">
      <c r="A91821" s="5"/>
      <c r="K91821" s="6"/>
    </row>
    <row r="91822" spans="1:11" x14ac:dyDescent="0.2">
      <c r="A91822" s="5"/>
      <c r="K91822" s="6"/>
    </row>
    <row r="91823" spans="1:11" x14ac:dyDescent="0.2">
      <c r="A91823" s="5"/>
      <c r="K91823" s="6"/>
    </row>
    <row r="91824" spans="1:11" x14ac:dyDescent="0.2">
      <c r="A91824" s="5"/>
      <c r="K91824" s="6"/>
    </row>
    <row r="91825" spans="1:11" x14ac:dyDescent="0.2">
      <c r="A91825" s="5"/>
      <c r="K91825" s="6"/>
    </row>
    <row r="91826" spans="1:11" x14ac:dyDescent="0.2">
      <c r="A91826" s="5"/>
      <c r="K91826" s="6"/>
    </row>
    <row r="91827" spans="1:11" x14ac:dyDescent="0.2">
      <c r="A91827" s="5"/>
      <c r="K91827" s="6"/>
    </row>
    <row r="91828" spans="1:11" x14ac:dyDescent="0.2">
      <c r="A91828" s="5"/>
      <c r="K91828" s="6"/>
    </row>
    <row r="91829" spans="1:11" x14ac:dyDescent="0.2">
      <c r="A91829" s="5"/>
      <c r="K91829" s="6"/>
    </row>
    <row r="91830" spans="1:11" x14ac:dyDescent="0.2">
      <c r="A91830" s="5"/>
      <c r="K91830" s="6"/>
    </row>
    <row r="91831" spans="1:11" x14ac:dyDescent="0.2">
      <c r="A91831" s="5"/>
      <c r="K91831" s="6"/>
    </row>
    <row r="91832" spans="1:11" x14ac:dyDescent="0.2">
      <c r="A91832" s="5"/>
      <c r="K91832" s="6"/>
    </row>
    <row r="91833" spans="1:11" x14ac:dyDescent="0.2">
      <c r="A91833" s="5"/>
      <c r="K91833" s="6"/>
    </row>
    <row r="91834" spans="1:11" x14ac:dyDescent="0.2">
      <c r="A91834" s="5"/>
      <c r="K91834" s="6"/>
    </row>
    <row r="91835" spans="1:11" x14ac:dyDescent="0.2">
      <c r="A91835" s="5"/>
      <c r="K91835" s="6"/>
    </row>
    <row r="91836" spans="1:11" x14ac:dyDescent="0.2">
      <c r="A91836" s="5"/>
      <c r="K91836" s="6"/>
    </row>
    <row r="91837" spans="1:11" x14ac:dyDescent="0.2">
      <c r="A91837" s="5"/>
      <c r="K91837" s="6"/>
    </row>
    <row r="91838" spans="1:11" x14ac:dyDescent="0.2">
      <c r="A91838" s="5"/>
      <c r="K91838" s="6"/>
    </row>
    <row r="91839" spans="1:11" x14ac:dyDescent="0.2">
      <c r="A91839" s="5"/>
      <c r="K91839" s="6"/>
    </row>
    <row r="91840" spans="1:11" x14ac:dyDescent="0.2">
      <c r="A91840" s="5"/>
      <c r="K91840" s="6"/>
    </row>
    <row r="91841" spans="1:11" x14ac:dyDescent="0.2">
      <c r="A91841" s="5"/>
      <c r="K91841" s="6"/>
    </row>
    <row r="91842" spans="1:11" x14ac:dyDescent="0.2">
      <c r="A91842" s="5"/>
      <c r="K91842" s="6"/>
    </row>
    <row r="91843" spans="1:11" x14ac:dyDescent="0.2">
      <c r="A91843" s="5"/>
      <c r="K91843" s="6"/>
    </row>
    <row r="91844" spans="1:11" x14ac:dyDescent="0.2">
      <c r="A91844" s="5"/>
      <c r="K91844" s="6"/>
    </row>
    <row r="91845" spans="1:11" x14ac:dyDescent="0.2">
      <c r="A91845" s="5"/>
      <c r="K91845" s="6"/>
    </row>
    <row r="91846" spans="1:11" x14ac:dyDescent="0.2">
      <c r="A91846" s="5"/>
      <c r="K91846" s="6"/>
    </row>
    <row r="91847" spans="1:11" x14ac:dyDescent="0.2">
      <c r="A91847" s="5"/>
      <c r="K91847" s="6"/>
    </row>
    <row r="91848" spans="1:11" x14ac:dyDescent="0.2">
      <c r="A91848" s="5"/>
      <c r="K91848" s="6"/>
    </row>
    <row r="91849" spans="1:11" x14ac:dyDescent="0.2">
      <c r="A91849" s="5"/>
      <c r="K91849" s="6"/>
    </row>
    <row r="91850" spans="1:11" x14ac:dyDescent="0.2">
      <c r="A91850" s="5"/>
      <c r="K91850" s="6"/>
    </row>
    <row r="91851" spans="1:11" x14ac:dyDescent="0.2">
      <c r="A91851" s="5"/>
      <c r="K91851" s="6"/>
    </row>
    <row r="91852" spans="1:11" x14ac:dyDescent="0.2">
      <c r="A91852" s="5"/>
      <c r="K91852" s="6"/>
    </row>
    <row r="91853" spans="1:11" x14ac:dyDescent="0.2">
      <c r="A91853" s="5"/>
      <c r="K91853" s="6"/>
    </row>
    <row r="91854" spans="1:11" x14ac:dyDescent="0.2">
      <c r="A91854" s="5"/>
      <c r="K91854" s="6"/>
    </row>
    <row r="91855" spans="1:11" x14ac:dyDescent="0.2">
      <c r="A91855" s="5"/>
      <c r="K91855" s="6"/>
    </row>
    <row r="91856" spans="1:11" x14ac:dyDescent="0.2">
      <c r="A91856" s="5"/>
      <c r="K91856" s="6"/>
    </row>
    <row r="91857" spans="1:11" x14ac:dyDescent="0.2">
      <c r="A91857" s="5"/>
      <c r="K91857" s="6"/>
    </row>
    <row r="91858" spans="1:11" x14ac:dyDescent="0.2">
      <c r="A91858" s="5"/>
      <c r="K91858" s="6"/>
    </row>
    <row r="91859" spans="1:11" x14ac:dyDescent="0.2">
      <c r="A91859" s="5"/>
      <c r="K91859" s="6"/>
    </row>
    <row r="91860" spans="1:11" x14ac:dyDescent="0.2">
      <c r="A91860" s="5"/>
      <c r="K91860" s="6"/>
    </row>
    <row r="91861" spans="1:11" x14ac:dyDescent="0.2">
      <c r="A91861" s="5"/>
      <c r="K91861" s="6"/>
    </row>
    <row r="91862" spans="1:11" x14ac:dyDescent="0.2">
      <c r="A91862" s="5"/>
      <c r="K91862" s="6"/>
    </row>
    <row r="91863" spans="1:11" x14ac:dyDescent="0.2">
      <c r="A91863" s="5"/>
      <c r="K91863" s="6"/>
    </row>
    <row r="91864" spans="1:11" x14ac:dyDescent="0.2">
      <c r="A91864" s="5"/>
      <c r="K91864" s="6"/>
    </row>
    <row r="91865" spans="1:11" x14ac:dyDescent="0.2">
      <c r="A91865" s="5"/>
      <c r="K91865" s="6"/>
    </row>
    <row r="91866" spans="1:11" x14ac:dyDescent="0.2">
      <c r="A91866" s="5"/>
      <c r="K91866" s="6"/>
    </row>
    <row r="91867" spans="1:11" x14ac:dyDescent="0.2">
      <c r="A91867" s="5"/>
      <c r="K91867" s="6"/>
    </row>
    <row r="91868" spans="1:11" x14ac:dyDescent="0.2">
      <c r="A91868" s="5"/>
      <c r="K91868" s="6"/>
    </row>
    <row r="91869" spans="1:11" x14ac:dyDescent="0.2">
      <c r="A91869" s="5"/>
      <c r="K91869" s="6"/>
    </row>
    <row r="91870" spans="1:11" x14ac:dyDescent="0.2">
      <c r="A91870" s="5"/>
      <c r="K91870" s="6"/>
    </row>
    <row r="91871" spans="1:11" x14ac:dyDescent="0.2">
      <c r="A91871" s="5"/>
      <c r="K91871" s="6"/>
    </row>
    <row r="91872" spans="1:11" x14ac:dyDescent="0.2">
      <c r="A91872" s="5"/>
      <c r="K91872" s="6"/>
    </row>
    <row r="91873" spans="1:11" x14ac:dyDescent="0.2">
      <c r="A91873" s="5"/>
      <c r="K91873" s="6"/>
    </row>
    <row r="91874" spans="1:11" x14ac:dyDescent="0.2">
      <c r="A91874" s="5"/>
      <c r="K91874" s="6"/>
    </row>
    <row r="91875" spans="1:11" x14ac:dyDescent="0.2">
      <c r="A91875" s="5"/>
      <c r="K91875" s="6"/>
    </row>
    <row r="91876" spans="1:11" x14ac:dyDescent="0.2">
      <c r="A91876" s="5"/>
      <c r="K91876" s="6"/>
    </row>
    <row r="91877" spans="1:11" x14ac:dyDescent="0.2">
      <c r="A91877" s="5"/>
      <c r="K91877" s="6"/>
    </row>
    <row r="91878" spans="1:11" x14ac:dyDescent="0.2">
      <c r="A91878" s="5"/>
      <c r="K91878" s="6"/>
    </row>
    <row r="91879" spans="1:11" x14ac:dyDescent="0.2">
      <c r="A91879" s="5"/>
      <c r="K91879" s="6"/>
    </row>
    <row r="91880" spans="1:11" x14ac:dyDescent="0.2">
      <c r="A91880" s="5"/>
      <c r="K91880" s="6"/>
    </row>
    <row r="91881" spans="1:11" x14ac:dyDescent="0.2">
      <c r="A91881" s="5"/>
      <c r="K91881" s="6"/>
    </row>
    <row r="91882" spans="1:11" x14ac:dyDescent="0.2">
      <c r="A91882" s="5"/>
      <c r="K91882" s="6"/>
    </row>
    <row r="91883" spans="1:11" x14ac:dyDescent="0.2">
      <c r="A91883" s="5"/>
      <c r="K91883" s="6"/>
    </row>
    <row r="91884" spans="1:11" x14ac:dyDescent="0.2">
      <c r="A91884" s="5"/>
      <c r="K91884" s="6"/>
    </row>
    <row r="91885" spans="1:11" x14ac:dyDescent="0.2">
      <c r="A91885" s="5"/>
      <c r="K91885" s="6"/>
    </row>
    <row r="91886" spans="1:11" x14ac:dyDescent="0.2">
      <c r="A91886" s="5"/>
      <c r="K91886" s="6"/>
    </row>
    <row r="91887" spans="1:11" x14ac:dyDescent="0.2">
      <c r="A91887" s="5"/>
      <c r="K91887" s="6"/>
    </row>
    <row r="91888" spans="1:11" x14ac:dyDescent="0.2">
      <c r="A91888" s="5"/>
      <c r="K91888" s="6"/>
    </row>
    <row r="91889" spans="1:11" x14ac:dyDescent="0.2">
      <c r="A91889" s="5"/>
      <c r="K91889" s="6"/>
    </row>
    <row r="91890" spans="1:11" x14ac:dyDescent="0.2">
      <c r="A91890" s="5"/>
      <c r="K91890" s="6"/>
    </row>
    <row r="91891" spans="1:11" x14ac:dyDescent="0.2">
      <c r="A91891" s="5"/>
      <c r="K91891" s="6"/>
    </row>
    <row r="91892" spans="1:11" x14ac:dyDescent="0.2">
      <c r="A91892" s="5"/>
      <c r="K91892" s="6"/>
    </row>
    <row r="91893" spans="1:11" x14ac:dyDescent="0.2">
      <c r="A91893" s="5"/>
      <c r="K91893" s="6"/>
    </row>
    <row r="91894" spans="1:11" x14ac:dyDescent="0.2">
      <c r="A91894" s="5"/>
      <c r="K91894" s="6"/>
    </row>
    <row r="91895" spans="1:11" x14ac:dyDescent="0.2">
      <c r="A91895" s="5"/>
      <c r="K91895" s="6"/>
    </row>
    <row r="91896" spans="1:11" x14ac:dyDescent="0.2">
      <c r="A91896" s="5"/>
      <c r="K91896" s="6"/>
    </row>
    <row r="91897" spans="1:11" x14ac:dyDescent="0.2">
      <c r="A91897" s="5"/>
      <c r="K91897" s="6"/>
    </row>
    <row r="91898" spans="1:11" x14ac:dyDescent="0.2">
      <c r="A91898" s="5"/>
      <c r="K91898" s="6"/>
    </row>
    <row r="91899" spans="1:11" x14ac:dyDescent="0.2">
      <c r="A91899" s="5"/>
      <c r="K91899" s="6"/>
    </row>
    <row r="91900" spans="1:11" x14ac:dyDescent="0.2">
      <c r="A91900" s="5"/>
      <c r="K91900" s="6"/>
    </row>
    <row r="91901" spans="1:11" x14ac:dyDescent="0.2">
      <c r="A91901" s="5"/>
      <c r="K91901" s="6"/>
    </row>
    <row r="91902" spans="1:11" x14ac:dyDescent="0.2">
      <c r="A91902" s="5"/>
      <c r="K91902" s="6"/>
    </row>
    <row r="91903" spans="1:11" x14ac:dyDescent="0.2">
      <c r="A91903" s="5"/>
      <c r="K91903" s="6"/>
    </row>
    <row r="91904" spans="1:11" x14ac:dyDescent="0.2">
      <c r="A91904" s="5"/>
      <c r="K91904" s="6"/>
    </row>
    <row r="91905" spans="1:11" x14ac:dyDescent="0.2">
      <c r="A91905" s="5"/>
      <c r="K91905" s="6"/>
    </row>
    <row r="91906" spans="1:11" x14ac:dyDescent="0.2">
      <c r="A91906" s="5"/>
      <c r="K91906" s="6"/>
    </row>
    <row r="91907" spans="1:11" x14ac:dyDescent="0.2">
      <c r="A91907" s="5"/>
      <c r="K91907" s="6"/>
    </row>
    <row r="91908" spans="1:11" x14ac:dyDescent="0.2">
      <c r="A91908" s="5"/>
      <c r="K91908" s="6"/>
    </row>
    <row r="91909" spans="1:11" x14ac:dyDescent="0.2">
      <c r="A91909" s="5"/>
      <c r="K91909" s="6"/>
    </row>
    <row r="91910" spans="1:11" x14ac:dyDescent="0.2">
      <c r="A91910" s="5"/>
      <c r="K91910" s="6"/>
    </row>
    <row r="91911" spans="1:11" x14ac:dyDescent="0.2">
      <c r="A91911" s="5"/>
      <c r="K91911" s="6"/>
    </row>
    <row r="91912" spans="1:11" x14ac:dyDescent="0.2">
      <c r="A91912" s="5"/>
      <c r="K91912" s="6"/>
    </row>
    <row r="91913" spans="1:11" x14ac:dyDescent="0.2">
      <c r="A91913" s="5"/>
      <c r="K91913" s="6"/>
    </row>
    <row r="91914" spans="1:11" x14ac:dyDescent="0.2">
      <c r="A91914" s="5"/>
      <c r="K91914" s="6"/>
    </row>
    <row r="91915" spans="1:11" x14ac:dyDescent="0.2">
      <c r="A91915" s="5"/>
      <c r="K91915" s="6"/>
    </row>
    <row r="91916" spans="1:11" x14ac:dyDescent="0.2">
      <c r="A91916" s="5"/>
      <c r="K91916" s="6"/>
    </row>
    <row r="91917" spans="1:11" x14ac:dyDescent="0.2">
      <c r="A91917" s="5"/>
      <c r="K91917" s="6"/>
    </row>
    <row r="91918" spans="1:11" x14ac:dyDescent="0.2">
      <c r="A91918" s="5"/>
      <c r="K91918" s="6"/>
    </row>
    <row r="91919" spans="1:11" x14ac:dyDescent="0.2">
      <c r="A91919" s="5"/>
      <c r="K91919" s="6"/>
    </row>
    <row r="91920" spans="1:11" x14ac:dyDescent="0.2">
      <c r="A91920" s="5"/>
      <c r="K91920" s="6"/>
    </row>
    <row r="91921" spans="1:11" x14ac:dyDescent="0.2">
      <c r="A91921" s="5"/>
      <c r="K91921" s="6"/>
    </row>
    <row r="91922" spans="1:11" x14ac:dyDescent="0.2">
      <c r="A91922" s="5"/>
      <c r="K91922" s="6"/>
    </row>
    <row r="91923" spans="1:11" x14ac:dyDescent="0.2">
      <c r="A91923" s="5"/>
      <c r="K91923" s="6"/>
    </row>
    <row r="91924" spans="1:11" x14ac:dyDescent="0.2">
      <c r="A91924" s="5"/>
      <c r="K91924" s="6"/>
    </row>
    <row r="91925" spans="1:11" x14ac:dyDescent="0.2">
      <c r="A91925" s="5"/>
      <c r="K91925" s="6"/>
    </row>
    <row r="91926" spans="1:11" x14ac:dyDescent="0.2">
      <c r="A91926" s="5"/>
      <c r="K91926" s="6"/>
    </row>
    <row r="91927" spans="1:11" x14ac:dyDescent="0.2">
      <c r="A91927" s="5"/>
      <c r="K91927" s="6"/>
    </row>
    <row r="91928" spans="1:11" x14ac:dyDescent="0.2">
      <c r="A91928" s="5"/>
      <c r="K91928" s="6"/>
    </row>
    <row r="91929" spans="1:11" x14ac:dyDescent="0.2">
      <c r="A91929" s="5"/>
      <c r="K91929" s="6"/>
    </row>
    <row r="91930" spans="1:11" x14ac:dyDescent="0.2">
      <c r="A91930" s="5"/>
      <c r="K91930" s="6"/>
    </row>
    <row r="91931" spans="1:11" x14ac:dyDescent="0.2">
      <c r="A91931" s="5"/>
      <c r="K91931" s="6"/>
    </row>
    <row r="91932" spans="1:11" x14ac:dyDescent="0.2">
      <c r="A91932" s="5"/>
      <c r="K91932" s="6"/>
    </row>
    <row r="91933" spans="1:11" x14ac:dyDescent="0.2">
      <c r="A91933" s="5"/>
      <c r="K91933" s="6"/>
    </row>
    <row r="91934" spans="1:11" x14ac:dyDescent="0.2">
      <c r="A91934" s="5"/>
      <c r="K91934" s="6"/>
    </row>
    <row r="91935" spans="1:11" x14ac:dyDescent="0.2">
      <c r="A91935" s="5"/>
      <c r="K91935" s="6"/>
    </row>
    <row r="91936" spans="1:11" x14ac:dyDescent="0.2">
      <c r="A91936" s="5"/>
      <c r="K91936" s="6"/>
    </row>
    <row r="91937" spans="1:11" x14ac:dyDescent="0.2">
      <c r="A91937" s="5"/>
      <c r="K91937" s="6"/>
    </row>
    <row r="91938" spans="1:11" x14ac:dyDescent="0.2">
      <c r="A91938" s="5"/>
      <c r="K91938" s="6"/>
    </row>
    <row r="91939" spans="1:11" x14ac:dyDescent="0.2">
      <c r="A91939" s="5"/>
      <c r="K91939" s="6"/>
    </row>
    <row r="91940" spans="1:11" x14ac:dyDescent="0.2">
      <c r="A91940" s="5"/>
      <c r="K91940" s="6"/>
    </row>
    <row r="91941" spans="1:11" x14ac:dyDescent="0.2">
      <c r="A91941" s="5"/>
      <c r="K91941" s="6"/>
    </row>
    <row r="91942" spans="1:11" x14ac:dyDescent="0.2">
      <c r="A91942" s="5"/>
      <c r="K91942" s="6"/>
    </row>
    <row r="91943" spans="1:11" x14ac:dyDescent="0.2">
      <c r="A91943" s="5"/>
      <c r="K91943" s="6"/>
    </row>
    <row r="91944" spans="1:11" x14ac:dyDescent="0.2">
      <c r="A91944" s="5"/>
      <c r="K91944" s="6"/>
    </row>
    <row r="91945" spans="1:11" x14ac:dyDescent="0.2">
      <c r="A91945" s="5"/>
      <c r="K91945" s="6"/>
    </row>
    <row r="91946" spans="1:11" x14ac:dyDescent="0.2">
      <c r="A91946" s="5"/>
      <c r="K91946" s="6"/>
    </row>
    <row r="91947" spans="1:11" x14ac:dyDescent="0.2">
      <c r="A91947" s="5"/>
      <c r="K91947" s="6"/>
    </row>
    <row r="91948" spans="1:11" x14ac:dyDescent="0.2">
      <c r="A91948" s="5"/>
      <c r="K91948" s="6"/>
    </row>
    <row r="91949" spans="1:11" x14ac:dyDescent="0.2">
      <c r="A91949" s="5"/>
      <c r="K91949" s="6"/>
    </row>
    <row r="91950" spans="1:11" x14ac:dyDescent="0.2">
      <c r="A91950" s="5"/>
      <c r="K91950" s="6"/>
    </row>
    <row r="91951" spans="1:11" x14ac:dyDescent="0.2">
      <c r="A91951" s="5"/>
      <c r="K91951" s="6"/>
    </row>
    <row r="91952" spans="1:11" x14ac:dyDescent="0.2">
      <c r="A91952" s="5"/>
      <c r="K91952" s="6"/>
    </row>
    <row r="91953" spans="1:11" x14ac:dyDescent="0.2">
      <c r="A91953" s="5"/>
      <c r="K91953" s="6"/>
    </row>
    <row r="91954" spans="1:11" x14ac:dyDescent="0.2">
      <c r="A91954" s="5"/>
      <c r="K91954" s="6"/>
    </row>
    <row r="91955" spans="1:11" x14ac:dyDescent="0.2">
      <c r="A91955" s="5"/>
      <c r="K91955" s="6"/>
    </row>
    <row r="91956" spans="1:11" x14ac:dyDescent="0.2">
      <c r="A91956" s="5"/>
      <c r="K91956" s="6"/>
    </row>
    <row r="91957" spans="1:11" x14ac:dyDescent="0.2">
      <c r="A91957" s="5"/>
      <c r="K91957" s="6"/>
    </row>
    <row r="91958" spans="1:11" x14ac:dyDescent="0.2">
      <c r="A91958" s="5"/>
      <c r="K91958" s="6"/>
    </row>
    <row r="91959" spans="1:11" x14ac:dyDescent="0.2">
      <c r="A91959" s="5"/>
      <c r="K91959" s="6"/>
    </row>
    <row r="91960" spans="1:11" x14ac:dyDescent="0.2">
      <c r="A91960" s="5"/>
      <c r="K91960" s="6"/>
    </row>
    <row r="91961" spans="1:11" x14ac:dyDescent="0.2">
      <c r="A91961" s="5"/>
      <c r="K91961" s="6"/>
    </row>
    <row r="91962" spans="1:11" x14ac:dyDescent="0.2">
      <c r="A91962" s="5"/>
      <c r="K91962" s="6"/>
    </row>
    <row r="91963" spans="1:11" x14ac:dyDescent="0.2">
      <c r="A91963" s="5"/>
      <c r="K91963" s="6"/>
    </row>
    <row r="91964" spans="1:11" x14ac:dyDescent="0.2">
      <c r="A91964" s="5"/>
      <c r="K91964" s="6"/>
    </row>
    <row r="91965" spans="1:11" x14ac:dyDescent="0.2">
      <c r="A91965" s="5"/>
      <c r="K91965" s="6"/>
    </row>
    <row r="91966" spans="1:11" x14ac:dyDescent="0.2">
      <c r="A91966" s="5"/>
      <c r="K91966" s="6"/>
    </row>
    <row r="91967" spans="1:11" x14ac:dyDescent="0.2">
      <c r="A91967" s="5"/>
      <c r="K91967" s="6"/>
    </row>
    <row r="91968" spans="1:11" x14ac:dyDescent="0.2">
      <c r="A91968" s="5"/>
      <c r="K91968" s="6"/>
    </row>
    <row r="91969" spans="1:11" x14ac:dyDescent="0.2">
      <c r="A91969" s="5"/>
      <c r="K91969" s="6"/>
    </row>
    <row r="91970" spans="1:11" x14ac:dyDescent="0.2">
      <c r="A91970" s="5"/>
      <c r="K91970" s="6"/>
    </row>
    <row r="91971" spans="1:11" x14ac:dyDescent="0.2">
      <c r="A91971" s="5"/>
      <c r="K91971" s="6"/>
    </row>
    <row r="91972" spans="1:11" x14ac:dyDescent="0.2">
      <c r="A91972" s="5"/>
      <c r="K91972" s="6"/>
    </row>
    <row r="91973" spans="1:11" x14ac:dyDescent="0.2">
      <c r="A91973" s="5"/>
      <c r="K91973" s="6"/>
    </row>
    <row r="91974" spans="1:11" x14ac:dyDescent="0.2">
      <c r="A91974" s="5"/>
      <c r="K91974" s="6"/>
    </row>
    <row r="91975" spans="1:11" x14ac:dyDescent="0.2">
      <c r="A91975" s="5"/>
      <c r="K91975" s="6"/>
    </row>
    <row r="91976" spans="1:11" x14ac:dyDescent="0.2">
      <c r="A91976" s="5"/>
      <c r="K91976" s="6"/>
    </row>
    <row r="91977" spans="1:11" x14ac:dyDescent="0.2">
      <c r="A91977" s="5"/>
      <c r="K91977" s="6"/>
    </row>
    <row r="91978" spans="1:11" x14ac:dyDescent="0.2">
      <c r="A91978" s="5"/>
      <c r="K91978" s="6"/>
    </row>
    <row r="91979" spans="1:11" x14ac:dyDescent="0.2">
      <c r="A91979" s="5"/>
      <c r="K91979" s="6"/>
    </row>
    <row r="91980" spans="1:11" x14ac:dyDescent="0.2">
      <c r="A91980" s="5"/>
      <c r="K91980" s="6"/>
    </row>
    <row r="91981" spans="1:11" x14ac:dyDescent="0.2">
      <c r="A91981" s="5"/>
      <c r="K91981" s="6"/>
    </row>
    <row r="91982" spans="1:11" x14ac:dyDescent="0.2">
      <c r="A91982" s="5"/>
      <c r="K91982" s="6"/>
    </row>
    <row r="91983" spans="1:11" x14ac:dyDescent="0.2">
      <c r="A91983" s="5"/>
      <c r="K91983" s="6"/>
    </row>
    <row r="91984" spans="1:11" x14ac:dyDescent="0.2">
      <c r="A91984" s="5"/>
      <c r="K91984" s="6"/>
    </row>
    <row r="91985" spans="1:11" x14ac:dyDescent="0.2">
      <c r="A91985" s="5"/>
      <c r="K91985" s="6"/>
    </row>
    <row r="91986" spans="1:11" x14ac:dyDescent="0.2">
      <c r="A91986" s="5"/>
      <c r="K91986" s="6"/>
    </row>
    <row r="91987" spans="1:11" x14ac:dyDescent="0.2">
      <c r="A91987" s="5"/>
      <c r="K91987" s="6"/>
    </row>
    <row r="91988" spans="1:11" x14ac:dyDescent="0.2">
      <c r="A91988" s="5"/>
      <c r="K91988" s="6"/>
    </row>
    <row r="91989" spans="1:11" x14ac:dyDescent="0.2">
      <c r="A91989" s="5"/>
      <c r="K91989" s="6"/>
    </row>
    <row r="91990" spans="1:11" x14ac:dyDescent="0.2">
      <c r="A91990" s="5"/>
      <c r="K91990" s="6"/>
    </row>
    <row r="91991" spans="1:11" x14ac:dyDescent="0.2">
      <c r="A91991" s="5"/>
      <c r="K91991" s="6"/>
    </row>
    <row r="91992" spans="1:11" x14ac:dyDescent="0.2">
      <c r="A91992" s="5"/>
      <c r="K91992" s="6"/>
    </row>
    <row r="91993" spans="1:11" x14ac:dyDescent="0.2">
      <c r="A91993" s="5"/>
      <c r="K91993" s="6"/>
    </row>
    <row r="91994" spans="1:11" x14ac:dyDescent="0.2">
      <c r="A91994" s="5"/>
      <c r="K91994" s="6"/>
    </row>
    <row r="91995" spans="1:11" x14ac:dyDescent="0.2">
      <c r="A91995" s="5"/>
      <c r="K91995" s="6"/>
    </row>
    <row r="91996" spans="1:11" x14ac:dyDescent="0.2">
      <c r="A91996" s="5"/>
      <c r="K91996" s="6"/>
    </row>
    <row r="91997" spans="1:11" x14ac:dyDescent="0.2">
      <c r="A91997" s="5"/>
      <c r="K91997" s="6"/>
    </row>
    <row r="91998" spans="1:11" x14ac:dyDescent="0.2">
      <c r="A91998" s="5"/>
      <c r="K91998" s="6"/>
    </row>
    <row r="91999" spans="1:11" x14ac:dyDescent="0.2">
      <c r="A91999" s="5"/>
      <c r="K91999" s="6"/>
    </row>
    <row r="92000" spans="1:11" x14ac:dyDescent="0.2">
      <c r="A92000" s="5"/>
      <c r="K92000" s="6"/>
    </row>
    <row r="92001" spans="1:11" x14ac:dyDescent="0.2">
      <c r="A92001" s="5"/>
      <c r="K92001" s="6"/>
    </row>
    <row r="92002" spans="1:11" x14ac:dyDescent="0.2">
      <c r="A92002" s="5"/>
      <c r="K92002" s="6"/>
    </row>
    <row r="92003" spans="1:11" x14ac:dyDescent="0.2">
      <c r="A92003" s="5"/>
      <c r="K92003" s="6"/>
    </row>
    <row r="92004" spans="1:11" x14ac:dyDescent="0.2">
      <c r="A92004" s="5"/>
      <c r="K92004" s="6"/>
    </row>
    <row r="92005" spans="1:11" x14ac:dyDescent="0.2">
      <c r="A92005" s="5"/>
      <c r="K92005" s="6"/>
    </row>
    <row r="92006" spans="1:11" x14ac:dyDescent="0.2">
      <c r="A92006" s="5"/>
      <c r="K92006" s="6"/>
    </row>
    <row r="92007" spans="1:11" x14ac:dyDescent="0.2">
      <c r="A92007" s="5"/>
      <c r="K92007" s="6"/>
    </row>
    <row r="92008" spans="1:11" x14ac:dyDescent="0.2">
      <c r="A92008" s="5"/>
      <c r="K92008" s="6"/>
    </row>
    <row r="92009" spans="1:11" x14ac:dyDescent="0.2">
      <c r="A92009" s="5"/>
      <c r="K92009" s="6"/>
    </row>
    <row r="92010" spans="1:11" x14ac:dyDescent="0.2">
      <c r="A92010" s="5"/>
      <c r="K92010" s="6"/>
    </row>
    <row r="92011" spans="1:11" x14ac:dyDescent="0.2">
      <c r="A92011" s="5"/>
      <c r="K92011" s="6"/>
    </row>
    <row r="92012" spans="1:11" x14ac:dyDescent="0.2">
      <c r="A92012" s="5"/>
      <c r="K92012" s="6"/>
    </row>
    <row r="92013" spans="1:11" x14ac:dyDescent="0.2">
      <c r="A92013" s="5"/>
      <c r="K92013" s="6"/>
    </row>
    <row r="92014" spans="1:11" x14ac:dyDescent="0.2">
      <c r="A92014" s="5"/>
      <c r="K92014" s="6"/>
    </row>
    <row r="92015" spans="1:11" x14ac:dyDescent="0.2">
      <c r="A92015" s="5"/>
      <c r="K92015" s="6"/>
    </row>
    <row r="92016" spans="1:11" x14ac:dyDescent="0.2">
      <c r="A92016" s="5"/>
      <c r="K92016" s="6"/>
    </row>
    <row r="92017" spans="1:11" x14ac:dyDescent="0.2">
      <c r="A92017" s="5"/>
      <c r="K92017" s="6"/>
    </row>
    <row r="92018" spans="1:11" x14ac:dyDescent="0.2">
      <c r="A92018" s="5"/>
      <c r="K92018" s="6"/>
    </row>
    <row r="92019" spans="1:11" x14ac:dyDescent="0.2">
      <c r="A92019" s="5"/>
      <c r="K92019" s="6"/>
    </row>
    <row r="92020" spans="1:11" x14ac:dyDescent="0.2">
      <c r="A92020" s="5"/>
      <c r="K92020" s="6"/>
    </row>
    <row r="92021" spans="1:11" x14ac:dyDescent="0.2">
      <c r="A92021" s="5"/>
      <c r="K92021" s="6"/>
    </row>
    <row r="92022" spans="1:11" x14ac:dyDescent="0.2">
      <c r="A92022" s="5"/>
      <c r="K92022" s="6"/>
    </row>
    <row r="92023" spans="1:11" x14ac:dyDescent="0.2">
      <c r="A92023" s="5"/>
      <c r="K92023" s="6"/>
    </row>
    <row r="92024" spans="1:11" x14ac:dyDescent="0.2">
      <c r="A92024" s="5"/>
      <c r="K92024" s="6"/>
    </row>
    <row r="92025" spans="1:11" x14ac:dyDescent="0.2">
      <c r="A92025" s="5"/>
      <c r="K92025" s="6"/>
    </row>
    <row r="92026" spans="1:11" x14ac:dyDescent="0.2">
      <c r="A92026" s="5"/>
      <c r="K92026" s="6"/>
    </row>
    <row r="92027" spans="1:11" x14ac:dyDescent="0.2">
      <c r="A92027" s="5"/>
      <c r="K92027" s="6"/>
    </row>
    <row r="92028" spans="1:11" x14ac:dyDescent="0.2">
      <c r="A92028" s="5"/>
      <c r="K92028" s="6"/>
    </row>
    <row r="92029" spans="1:11" x14ac:dyDescent="0.2">
      <c r="A92029" s="5"/>
      <c r="K92029" s="6"/>
    </row>
    <row r="92030" spans="1:11" x14ac:dyDescent="0.2">
      <c r="A92030" s="5"/>
      <c r="K92030" s="6"/>
    </row>
    <row r="92031" spans="1:11" x14ac:dyDescent="0.2">
      <c r="A92031" s="5"/>
      <c r="K92031" s="6"/>
    </row>
    <row r="92032" spans="1:11" x14ac:dyDescent="0.2">
      <c r="A92032" s="5"/>
      <c r="K92032" s="6"/>
    </row>
    <row r="92033" spans="1:11" x14ac:dyDescent="0.2">
      <c r="A92033" s="5"/>
      <c r="K92033" s="6"/>
    </row>
    <row r="92034" spans="1:11" x14ac:dyDescent="0.2">
      <c r="A92034" s="5"/>
      <c r="K92034" s="6"/>
    </row>
    <row r="92035" spans="1:11" x14ac:dyDescent="0.2">
      <c r="A92035" s="5"/>
      <c r="K92035" s="6"/>
    </row>
    <row r="92036" spans="1:11" x14ac:dyDescent="0.2">
      <c r="A92036" s="5"/>
      <c r="K92036" s="6"/>
    </row>
    <row r="92037" spans="1:11" x14ac:dyDescent="0.2">
      <c r="A92037" s="5"/>
      <c r="K92037" s="6"/>
    </row>
    <row r="92038" spans="1:11" x14ac:dyDescent="0.2">
      <c r="A92038" s="5"/>
      <c r="K92038" s="6"/>
    </row>
    <row r="92039" spans="1:11" x14ac:dyDescent="0.2">
      <c r="A92039" s="5"/>
      <c r="K92039" s="6"/>
    </row>
    <row r="92040" spans="1:11" x14ac:dyDescent="0.2">
      <c r="A92040" s="5"/>
      <c r="K92040" s="6"/>
    </row>
    <row r="92041" spans="1:11" x14ac:dyDescent="0.2">
      <c r="A92041" s="5"/>
      <c r="K92041" s="6"/>
    </row>
    <row r="92042" spans="1:11" x14ac:dyDescent="0.2">
      <c r="A92042" s="5"/>
      <c r="K92042" s="6"/>
    </row>
    <row r="92043" spans="1:11" x14ac:dyDescent="0.2">
      <c r="A92043" s="5"/>
      <c r="K92043" s="6"/>
    </row>
    <row r="92044" spans="1:11" x14ac:dyDescent="0.2">
      <c r="A92044" s="5"/>
      <c r="K92044" s="6"/>
    </row>
    <row r="92045" spans="1:11" x14ac:dyDescent="0.2">
      <c r="A92045" s="5"/>
      <c r="K92045" s="6"/>
    </row>
    <row r="92046" spans="1:11" x14ac:dyDescent="0.2">
      <c r="A92046" s="5"/>
      <c r="K92046" s="6"/>
    </row>
    <row r="92047" spans="1:11" x14ac:dyDescent="0.2">
      <c r="A92047" s="5"/>
      <c r="K92047" s="6"/>
    </row>
    <row r="92048" spans="1:11" x14ac:dyDescent="0.2">
      <c r="A92048" s="5"/>
      <c r="K92048" s="6"/>
    </row>
    <row r="92049" spans="1:11" x14ac:dyDescent="0.2">
      <c r="A92049" s="5"/>
      <c r="K92049" s="6"/>
    </row>
    <row r="92050" spans="1:11" x14ac:dyDescent="0.2">
      <c r="A92050" s="5"/>
      <c r="K92050" s="6"/>
    </row>
    <row r="92051" spans="1:11" x14ac:dyDescent="0.2">
      <c r="A92051" s="5"/>
      <c r="K92051" s="6"/>
    </row>
    <row r="92052" spans="1:11" x14ac:dyDescent="0.2">
      <c r="A92052" s="5"/>
      <c r="K92052" s="6"/>
    </row>
    <row r="92053" spans="1:11" x14ac:dyDescent="0.2">
      <c r="A92053" s="5"/>
      <c r="K92053" s="6"/>
    </row>
    <row r="92054" spans="1:11" x14ac:dyDescent="0.2">
      <c r="A92054" s="5"/>
      <c r="K92054" s="6"/>
    </row>
    <row r="92055" spans="1:11" x14ac:dyDescent="0.2">
      <c r="A92055" s="5"/>
      <c r="K92055" s="6"/>
    </row>
    <row r="92056" spans="1:11" x14ac:dyDescent="0.2">
      <c r="A92056" s="5"/>
      <c r="K92056" s="6"/>
    </row>
    <row r="92057" spans="1:11" x14ac:dyDescent="0.2">
      <c r="A92057" s="5"/>
      <c r="K92057" s="6"/>
    </row>
    <row r="92058" spans="1:11" x14ac:dyDescent="0.2">
      <c r="A92058" s="5"/>
      <c r="K92058" s="6"/>
    </row>
    <row r="92059" spans="1:11" x14ac:dyDescent="0.2">
      <c r="A92059" s="5"/>
      <c r="K92059" s="6"/>
    </row>
    <row r="92060" spans="1:11" x14ac:dyDescent="0.2">
      <c r="A92060" s="5"/>
      <c r="K92060" s="6"/>
    </row>
    <row r="92061" spans="1:11" x14ac:dyDescent="0.2">
      <c r="A92061" s="5"/>
      <c r="K92061" s="6"/>
    </row>
    <row r="92062" spans="1:11" x14ac:dyDescent="0.2">
      <c r="A92062" s="5"/>
      <c r="K92062" s="6"/>
    </row>
    <row r="92063" spans="1:11" x14ac:dyDescent="0.2">
      <c r="A92063" s="5"/>
      <c r="K92063" s="6"/>
    </row>
    <row r="92064" spans="1:11" x14ac:dyDescent="0.2">
      <c r="A92064" s="5"/>
      <c r="K92064" s="6"/>
    </row>
    <row r="92065" spans="1:11" x14ac:dyDescent="0.2">
      <c r="A92065" s="5"/>
      <c r="K92065" s="6"/>
    </row>
    <row r="92066" spans="1:11" x14ac:dyDescent="0.2">
      <c r="A92066" s="5"/>
      <c r="K92066" s="6"/>
    </row>
    <row r="92067" spans="1:11" x14ac:dyDescent="0.2">
      <c r="A92067" s="5"/>
      <c r="K92067" s="6"/>
    </row>
    <row r="92068" spans="1:11" x14ac:dyDescent="0.2">
      <c r="A92068" s="5"/>
      <c r="K92068" s="6"/>
    </row>
    <row r="92069" spans="1:11" x14ac:dyDescent="0.2">
      <c r="A92069" s="5"/>
      <c r="K92069" s="6"/>
    </row>
    <row r="92070" spans="1:11" x14ac:dyDescent="0.2">
      <c r="A92070" s="5"/>
      <c r="K92070" s="6"/>
    </row>
    <row r="92071" spans="1:11" x14ac:dyDescent="0.2">
      <c r="A92071" s="5"/>
      <c r="K92071" s="6"/>
    </row>
    <row r="92072" spans="1:11" x14ac:dyDescent="0.2">
      <c r="A92072" s="5"/>
      <c r="K92072" s="6"/>
    </row>
    <row r="92073" spans="1:11" x14ac:dyDescent="0.2">
      <c r="A92073" s="5"/>
      <c r="K92073" s="6"/>
    </row>
    <row r="92074" spans="1:11" x14ac:dyDescent="0.2">
      <c r="A92074" s="5"/>
      <c r="K92074" s="6"/>
    </row>
    <row r="92075" spans="1:11" x14ac:dyDescent="0.2">
      <c r="A92075" s="5"/>
      <c r="K92075" s="6"/>
    </row>
    <row r="92076" spans="1:11" x14ac:dyDescent="0.2">
      <c r="A92076" s="5"/>
      <c r="K92076" s="6"/>
    </row>
    <row r="92077" spans="1:11" x14ac:dyDescent="0.2">
      <c r="A92077" s="5"/>
      <c r="K92077" s="6"/>
    </row>
    <row r="92078" spans="1:11" x14ac:dyDescent="0.2">
      <c r="A92078" s="5"/>
      <c r="K92078" s="6"/>
    </row>
    <row r="92079" spans="1:11" x14ac:dyDescent="0.2">
      <c r="A92079" s="5"/>
      <c r="K92079" s="6"/>
    </row>
    <row r="92080" spans="1:11" x14ac:dyDescent="0.2">
      <c r="A92080" s="5"/>
      <c r="K92080" s="6"/>
    </row>
    <row r="92081" spans="1:11" x14ac:dyDescent="0.2">
      <c r="A92081" s="5"/>
      <c r="K92081" s="6"/>
    </row>
    <row r="92082" spans="1:11" x14ac:dyDescent="0.2">
      <c r="A92082" s="5"/>
      <c r="K92082" s="6"/>
    </row>
    <row r="92083" spans="1:11" x14ac:dyDescent="0.2">
      <c r="A92083" s="5"/>
      <c r="K92083" s="6"/>
    </row>
    <row r="92084" spans="1:11" x14ac:dyDescent="0.2">
      <c r="A92084" s="5"/>
      <c r="K92084" s="6"/>
    </row>
    <row r="92085" spans="1:11" x14ac:dyDescent="0.2">
      <c r="A92085" s="5"/>
      <c r="K92085" s="6"/>
    </row>
    <row r="92086" spans="1:11" x14ac:dyDescent="0.2">
      <c r="A92086" s="5"/>
      <c r="K92086" s="6"/>
    </row>
    <row r="92087" spans="1:11" x14ac:dyDescent="0.2">
      <c r="A92087" s="5"/>
      <c r="K92087" s="6"/>
    </row>
    <row r="92088" spans="1:11" x14ac:dyDescent="0.2">
      <c r="A92088" s="5"/>
      <c r="K92088" s="6"/>
    </row>
    <row r="92089" spans="1:11" x14ac:dyDescent="0.2">
      <c r="A92089" s="5"/>
      <c r="K92089" s="6"/>
    </row>
    <row r="92090" spans="1:11" x14ac:dyDescent="0.2">
      <c r="A92090" s="5"/>
      <c r="K92090" s="6"/>
    </row>
    <row r="92091" spans="1:11" x14ac:dyDescent="0.2">
      <c r="A92091" s="5"/>
      <c r="K92091" s="6"/>
    </row>
    <row r="92092" spans="1:11" x14ac:dyDescent="0.2">
      <c r="A92092" s="5"/>
      <c r="K92092" s="6"/>
    </row>
    <row r="92093" spans="1:11" x14ac:dyDescent="0.2">
      <c r="A92093" s="5"/>
      <c r="K92093" s="6"/>
    </row>
    <row r="92094" spans="1:11" x14ac:dyDescent="0.2">
      <c r="A92094" s="5"/>
      <c r="K92094" s="6"/>
    </row>
    <row r="92095" spans="1:11" x14ac:dyDescent="0.2">
      <c r="A92095" s="5"/>
      <c r="K92095" s="6"/>
    </row>
    <row r="92096" spans="1:11" x14ac:dyDescent="0.2">
      <c r="A92096" s="5"/>
      <c r="K92096" s="6"/>
    </row>
    <row r="92097" spans="1:11" x14ac:dyDescent="0.2">
      <c r="A92097" s="5"/>
      <c r="K92097" s="6"/>
    </row>
    <row r="92098" spans="1:11" x14ac:dyDescent="0.2">
      <c r="A92098" s="5"/>
      <c r="K92098" s="6"/>
    </row>
    <row r="92099" spans="1:11" x14ac:dyDescent="0.2">
      <c r="A92099" s="5"/>
      <c r="K92099" s="6"/>
    </row>
    <row r="92100" spans="1:11" x14ac:dyDescent="0.2">
      <c r="A92100" s="5"/>
      <c r="K92100" s="6"/>
    </row>
    <row r="92101" spans="1:11" x14ac:dyDescent="0.2">
      <c r="A92101" s="5"/>
      <c r="K92101" s="6"/>
    </row>
    <row r="92102" spans="1:11" x14ac:dyDescent="0.2">
      <c r="A92102" s="5"/>
      <c r="K92102" s="6"/>
    </row>
    <row r="92103" spans="1:11" x14ac:dyDescent="0.2">
      <c r="A92103" s="5"/>
      <c r="K92103" s="6"/>
    </row>
    <row r="92104" spans="1:11" x14ac:dyDescent="0.2">
      <c r="A92104" s="5"/>
      <c r="K92104" s="6"/>
    </row>
    <row r="92105" spans="1:11" x14ac:dyDescent="0.2">
      <c r="A92105" s="5"/>
      <c r="K92105" s="6"/>
    </row>
    <row r="92106" spans="1:11" x14ac:dyDescent="0.2">
      <c r="A92106" s="5"/>
      <c r="K92106" s="6"/>
    </row>
    <row r="92107" spans="1:11" x14ac:dyDescent="0.2">
      <c r="A92107" s="5"/>
      <c r="K92107" s="6"/>
    </row>
    <row r="92108" spans="1:11" x14ac:dyDescent="0.2">
      <c r="A92108" s="5"/>
      <c r="K92108" s="6"/>
    </row>
    <row r="92109" spans="1:11" x14ac:dyDescent="0.2">
      <c r="A92109" s="5"/>
      <c r="K92109" s="6"/>
    </row>
    <row r="92110" spans="1:11" x14ac:dyDescent="0.2">
      <c r="A92110" s="5"/>
      <c r="K92110" s="6"/>
    </row>
    <row r="92111" spans="1:11" x14ac:dyDescent="0.2">
      <c r="A92111" s="5"/>
      <c r="K92111" s="6"/>
    </row>
    <row r="92112" spans="1:11" x14ac:dyDescent="0.2">
      <c r="A92112" s="5"/>
      <c r="K92112" s="6"/>
    </row>
    <row r="92113" spans="1:11" x14ac:dyDescent="0.2">
      <c r="A92113" s="5"/>
      <c r="K92113" s="6"/>
    </row>
    <row r="92114" spans="1:11" x14ac:dyDescent="0.2">
      <c r="A92114" s="5"/>
      <c r="K92114" s="6"/>
    </row>
    <row r="92115" spans="1:11" x14ac:dyDescent="0.2">
      <c r="A92115" s="5"/>
      <c r="K92115" s="6"/>
    </row>
    <row r="92116" spans="1:11" x14ac:dyDescent="0.2">
      <c r="A92116" s="5"/>
      <c r="K92116" s="6"/>
    </row>
    <row r="92117" spans="1:11" x14ac:dyDescent="0.2">
      <c r="A92117" s="5"/>
      <c r="K92117" s="6"/>
    </row>
    <row r="92118" spans="1:11" x14ac:dyDescent="0.2">
      <c r="A92118" s="5"/>
      <c r="K92118" s="6"/>
    </row>
    <row r="92119" spans="1:11" x14ac:dyDescent="0.2">
      <c r="A92119" s="5"/>
      <c r="K92119" s="6"/>
    </row>
    <row r="92120" spans="1:11" x14ac:dyDescent="0.2">
      <c r="A92120" s="5"/>
      <c r="K92120" s="6"/>
    </row>
    <row r="92121" spans="1:11" x14ac:dyDescent="0.2">
      <c r="A92121" s="5"/>
      <c r="K92121" s="6"/>
    </row>
    <row r="92122" spans="1:11" x14ac:dyDescent="0.2">
      <c r="A92122" s="5"/>
      <c r="K92122" s="6"/>
    </row>
    <row r="92123" spans="1:11" x14ac:dyDescent="0.2">
      <c r="A92123" s="5"/>
      <c r="K92123" s="6"/>
    </row>
    <row r="92124" spans="1:11" x14ac:dyDescent="0.2">
      <c r="A92124" s="5"/>
      <c r="K92124" s="6"/>
    </row>
    <row r="92125" spans="1:11" x14ac:dyDescent="0.2">
      <c r="A92125" s="5"/>
      <c r="K92125" s="6"/>
    </row>
    <row r="92126" spans="1:11" x14ac:dyDescent="0.2">
      <c r="A92126" s="5"/>
      <c r="K92126" s="6"/>
    </row>
    <row r="92127" spans="1:11" x14ac:dyDescent="0.2">
      <c r="A92127" s="5"/>
      <c r="K92127" s="6"/>
    </row>
    <row r="92128" spans="1:11" x14ac:dyDescent="0.2">
      <c r="A92128" s="5"/>
      <c r="K92128" s="6"/>
    </row>
    <row r="92129" spans="1:11" x14ac:dyDescent="0.2">
      <c r="A92129" s="5"/>
      <c r="K92129" s="6"/>
    </row>
    <row r="92130" spans="1:11" x14ac:dyDescent="0.2">
      <c r="A92130" s="5"/>
      <c r="K92130" s="6"/>
    </row>
    <row r="92131" spans="1:11" x14ac:dyDescent="0.2">
      <c r="A92131" s="5"/>
      <c r="K92131" s="6"/>
    </row>
    <row r="92132" spans="1:11" x14ac:dyDescent="0.2">
      <c r="A92132" s="5"/>
      <c r="K92132" s="6"/>
    </row>
    <row r="92133" spans="1:11" x14ac:dyDescent="0.2">
      <c r="A92133" s="5"/>
      <c r="K92133" s="6"/>
    </row>
    <row r="92134" spans="1:11" x14ac:dyDescent="0.2">
      <c r="A92134" s="5"/>
      <c r="K92134" s="6"/>
    </row>
    <row r="92135" spans="1:11" x14ac:dyDescent="0.2">
      <c r="A92135" s="5"/>
      <c r="K92135" s="6"/>
    </row>
    <row r="92136" spans="1:11" x14ac:dyDescent="0.2">
      <c r="A92136" s="5"/>
      <c r="K92136" s="6"/>
    </row>
    <row r="92137" spans="1:11" x14ac:dyDescent="0.2">
      <c r="A92137" s="5"/>
      <c r="K92137" s="6"/>
    </row>
    <row r="92138" spans="1:11" x14ac:dyDescent="0.2">
      <c r="A92138" s="5"/>
      <c r="K92138" s="6"/>
    </row>
    <row r="92139" spans="1:11" x14ac:dyDescent="0.2">
      <c r="A92139" s="5"/>
      <c r="K92139" s="6"/>
    </row>
    <row r="92140" spans="1:11" x14ac:dyDescent="0.2">
      <c r="A92140" s="5"/>
      <c r="K92140" s="6"/>
    </row>
    <row r="92141" spans="1:11" x14ac:dyDescent="0.2">
      <c r="A92141" s="5"/>
      <c r="K92141" s="6"/>
    </row>
    <row r="92142" spans="1:11" x14ac:dyDescent="0.2">
      <c r="A92142" s="5"/>
      <c r="K92142" s="6"/>
    </row>
    <row r="92143" spans="1:11" x14ac:dyDescent="0.2">
      <c r="A92143" s="5"/>
      <c r="K92143" s="6"/>
    </row>
    <row r="92144" spans="1:11" x14ac:dyDescent="0.2">
      <c r="A92144" s="5"/>
      <c r="K92144" s="6"/>
    </row>
    <row r="92145" spans="1:11" x14ac:dyDescent="0.2">
      <c r="A92145" s="5"/>
      <c r="K92145" s="6"/>
    </row>
    <row r="92146" spans="1:11" x14ac:dyDescent="0.2">
      <c r="A92146" s="5"/>
      <c r="K92146" s="6"/>
    </row>
    <row r="92147" spans="1:11" x14ac:dyDescent="0.2">
      <c r="A92147" s="5"/>
      <c r="K92147" s="6"/>
    </row>
    <row r="92148" spans="1:11" x14ac:dyDescent="0.2">
      <c r="A92148" s="5"/>
      <c r="K92148" s="6"/>
    </row>
    <row r="92149" spans="1:11" x14ac:dyDescent="0.2">
      <c r="A92149" s="5"/>
      <c r="K92149" s="6"/>
    </row>
    <row r="92150" spans="1:11" x14ac:dyDescent="0.2">
      <c r="A92150" s="5"/>
      <c r="K92150" s="6"/>
    </row>
    <row r="92151" spans="1:11" x14ac:dyDescent="0.2">
      <c r="A92151" s="5"/>
      <c r="K92151" s="6"/>
    </row>
    <row r="92152" spans="1:11" x14ac:dyDescent="0.2">
      <c r="A92152" s="5"/>
      <c r="K92152" s="6"/>
    </row>
    <row r="92153" spans="1:11" x14ac:dyDescent="0.2">
      <c r="A92153" s="5"/>
      <c r="K92153" s="6"/>
    </row>
    <row r="92154" spans="1:11" x14ac:dyDescent="0.2">
      <c r="A92154" s="5"/>
      <c r="K92154" s="6"/>
    </row>
    <row r="92155" spans="1:11" x14ac:dyDescent="0.2">
      <c r="A92155" s="5"/>
      <c r="K92155" s="6"/>
    </row>
    <row r="92156" spans="1:11" x14ac:dyDescent="0.2">
      <c r="A92156" s="5"/>
      <c r="K92156" s="6"/>
    </row>
    <row r="92157" spans="1:11" x14ac:dyDescent="0.2">
      <c r="A92157" s="5"/>
      <c r="K92157" s="6"/>
    </row>
    <row r="92158" spans="1:11" x14ac:dyDescent="0.2">
      <c r="A92158" s="5"/>
      <c r="K92158" s="6"/>
    </row>
    <row r="92159" spans="1:11" x14ac:dyDescent="0.2">
      <c r="A92159" s="5"/>
      <c r="K92159" s="6"/>
    </row>
    <row r="92160" spans="1:11" x14ac:dyDescent="0.2">
      <c r="A92160" s="5"/>
      <c r="K92160" s="6"/>
    </row>
    <row r="92161" spans="1:11" x14ac:dyDescent="0.2">
      <c r="A92161" s="5"/>
      <c r="K92161" s="6"/>
    </row>
    <row r="92162" spans="1:11" x14ac:dyDescent="0.2">
      <c r="A92162" s="5"/>
      <c r="K92162" s="6"/>
    </row>
    <row r="92163" spans="1:11" x14ac:dyDescent="0.2">
      <c r="A92163" s="5"/>
      <c r="K92163" s="6"/>
    </row>
    <row r="92164" spans="1:11" x14ac:dyDescent="0.2">
      <c r="A92164" s="5"/>
      <c r="K92164" s="6"/>
    </row>
    <row r="92165" spans="1:11" x14ac:dyDescent="0.2">
      <c r="A92165" s="5"/>
      <c r="K92165" s="6"/>
    </row>
    <row r="92166" spans="1:11" x14ac:dyDescent="0.2">
      <c r="A92166" s="5"/>
      <c r="K92166" s="6"/>
    </row>
    <row r="92167" spans="1:11" x14ac:dyDescent="0.2">
      <c r="A92167" s="5"/>
      <c r="K92167" s="6"/>
    </row>
    <row r="92168" spans="1:11" x14ac:dyDescent="0.2">
      <c r="A92168" s="5"/>
      <c r="K92168" s="6"/>
    </row>
    <row r="92169" spans="1:11" x14ac:dyDescent="0.2">
      <c r="A92169" s="5"/>
      <c r="K92169" s="6"/>
    </row>
    <row r="92170" spans="1:11" x14ac:dyDescent="0.2">
      <c r="A92170" s="5"/>
      <c r="K92170" s="6"/>
    </row>
    <row r="92171" spans="1:11" x14ac:dyDescent="0.2">
      <c r="A92171" s="5"/>
      <c r="K92171" s="6"/>
    </row>
    <row r="92172" spans="1:11" x14ac:dyDescent="0.2">
      <c r="A92172" s="5"/>
      <c r="K92172" s="6"/>
    </row>
    <row r="92173" spans="1:11" x14ac:dyDescent="0.2">
      <c r="A92173" s="5"/>
      <c r="K92173" s="6"/>
    </row>
    <row r="92174" spans="1:11" x14ac:dyDescent="0.2">
      <c r="A92174" s="5"/>
      <c r="K92174" s="6"/>
    </row>
    <row r="92175" spans="1:11" x14ac:dyDescent="0.2">
      <c r="A92175" s="5"/>
      <c r="K92175" s="6"/>
    </row>
    <row r="92176" spans="1:11" x14ac:dyDescent="0.2">
      <c r="A92176" s="5"/>
      <c r="K92176" s="6"/>
    </row>
    <row r="92177" spans="1:11" x14ac:dyDescent="0.2">
      <c r="A92177" s="5"/>
      <c r="K92177" s="6"/>
    </row>
    <row r="92178" spans="1:11" x14ac:dyDescent="0.2">
      <c r="A92178" s="5"/>
      <c r="K92178" s="6"/>
    </row>
    <row r="92179" spans="1:11" x14ac:dyDescent="0.2">
      <c r="A92179" s="5"/>
      <c r="K92179" s="6"/>
    </row>
    <row r="92180" spans="1:11" x14ac:dyDescent="0.2">
      <c r="A92180" s="5"/>
      <c r="K92180" s="6"/>
    </row>
    <row r="92181" spans="1:11" x14ac:dyDescent="0.2">
      <c r="A92181" s="5"/>
      <c r="K92181" s="6"/>
    </row>
    <row r="92182" spans="1:11" x14ac:dyDescent="0.2">
      <c r="A92182" s="5"/>
      <c r="K92182" s="6"/>
    </row>
    <row r="92183" spans="1:11" x14ac:dyDescent="0.2">
      <c r="A92183" s="5"/>
      <c r="K92183" s="6"/>
    </row>
    <row r="92184" spans="1:11" x14ac:dyDescent="0.2">
      <c r="A92184" s="5"/>
      <c r="K92184" s="6"/>
    </row>
    <row r="92185" spans="1:11" x14ac:dyDescent="0.2">
      <c r="A92185" s="5"/>
      <c r="K92185" s="6"/>
    </row>
    <row r="92186" spans="1:11" x14ac:dyDescent="0.2">
      <c r="A92186" s="5"/>
      <c r="K92186" s="6"/>
    </row>
    <row r="92187" spans="1:11" x14ac:dyDescent="0.2">
      <c r="A92187" s="5"/>
      <c r="K92187" s="6"/>
    </row>
    <row r="92188" spans="1:11" x14ac:dyDescent="0.2">
      <c r="A92188" s="5"/>
      <c r="K92188" s="6"/>
    </row>
    <row r="92189" spans="1:11" x14ac:dyDescent="0.2">
      <c r="A92189" s="5"/>
      <c r="K92189" s="6"/>
    </row>
    <row r="92190" spans="1:11" x14ac:dyDescent="0.2">
      <c r="A92190" s="5"/>
      <c r="K92190" s="6"/>
    </row>
    <row r="92191" spans="1:11" x14ac:dyDescent="0.2">
      <c r="A92191" s="5"/>
      <c r="K92191" s="6"/>
    </row>
    <row r="92192" spans="1:11" x14ac:dyDescent="0.2">
      <c r="A92192" s="5"/>
      <c r="K92192" s="6"/>
    </row>
    <row r="92193" spans="1:11" x14ac:dyDescent="0.2">
      <c r="A92193" s="5"/>
      <c r="K92193" s="6"/>
    </row>
    <row r="92194" spans="1:11" x14ac:dyDescent="0.2">
      <c r="A92194" s="5"/>
      <c r="K92194" s="6"/>
    </row>
    <row r="92195" spans="1:11" x14ac:dyDescent="0.2">
      <c r="A92195" s="5"/>
      <c r="K92195" s="6"/>
    </row>
    <row r="92196" spans="1:11" x14ac:dyDescent="0.2">
      <c r="A92196" s="5"/>
      <c r="K92196" s="6"/>
    </row>
    <row r="92197" spans="1:11" x14ac:dyDescent="0.2">
      <c r="A92197" s="5"/>
      <c r="K92197" s="6"/>
    </row>
    <row r="92198" spans="1:11" x14ac:dyDescent="0.2">
      <c r="A92198" s="5"/>
      <c r="K92198" s="6"/>
    </row>
    <row r="92199" spans="1:11" x14ac:dyDescent="0.2">
      <c r="A92199" s="5"/>
      <c r="K92199" s="6"/>
    </row>
    <row r="92200" spans="1:11" x14ac:dyDescent="0.2">
      <c r="A92200" s="5"/>
      <c r="K92200" s="6"/>
    </row>
    <row r="92201" spans="1:11" x14ac:dyDescent="0.2">
      <c r="A92201" s="5"/>
      <c r="K92201" s="6"/>
    </row>
    <row r="92202" spans="1:11" x14ac:dyDescent="0.2">
      <c r="A92202" s="5"/>
      <c r="K92202" s="6"/>
    </row>
    <row r="92203" spans="1:11" x14ac:dyDescent="0.2">
      <c r="A92203" s="5"/>
      <c r="K92203" s="6"/>
    </row>
    <row r="92204" spans="1:11" x14ac:dyDescent="0.2">
      <c r="A92204" s="5"/>
      <c r="K92204" s="6"/>
    </row>
    <row r="92205" spans="1:11" x14ac:dyDescent="0.2">
      <c r="A92205" s="5"/>
      <c r="K92205" s="6"/>
    </row>
    <row r="92206" spans="1:11" x14ac:dyDescent="0.2">
      <c r="A92206" s="5"/>
      <c r="K92206" s="6"/>
    </row>
    <row r="92207" spans="1:11" x14ac:dyDescent="0.2">
      <c r="A92207" s="5"/>
      <c r="K92207" s="6"/>
    </row>
    <row r="92208" spans="1:11" x14ac:dyDescent="0.2">
      <c r="A92208" s="5"/>
      <c r="K92208" s="6"/>
    </row>
    <row r="92209" spans="1:11" x14ac:dyDescent="0.2">
      <c r="A92209" s="5"/>
      <c r="K92209" s="6"/>
    </row>
    <row r="92210" spans="1:11" x14ac:dyDescent="0.2">
      <c r="A92210" s="5"/>
      <c r="K92210" s="6"/>
    </row>
    <row r="92211" spans="1:11" x14ac:dyDescent="0.2">
      <c r="A92211" s="5"/>
      <c r="K92211" s="6"/>
    </row>
    <row r="92212" spans="1:11" x14ac:dyDescent="0.2">
      <c r="A92212" s="5"/>
      <c r="K92212" s="6"/>
    </row>
    <row r="92213" spans="1:11" x14ac:dyDescent="0.2">
      <c r="A92213" s="5"/>
      <c r="K92213" s="6"/>
    </row>
    <row r="92214" spans="1:11" x14ac:dyDescent="0.2">
      <c r="A92214" s="5"/>
      <c r="K92214" s="6"/>
    </row>
    <row r="92215" spans="1:11" x14ac:dyDescent="0.2">
      <c r="A92215" s="5"/>
      <c r="K92215" s="6"/>
    </row>
    <row r="92216" spans="1:11" x14ac:dyDescent="0.2">
      <c r="A92216" s="5"/>
      <c r="K92216" s="6"/>
    </row>
    <row r="92217" spans="1:11" x14ac:dyDescent="0.2">
      <c r="A92217" s="5"/>
      <c r="K92217" s="6"/>
    </row>
    <row r="92218" spans="1:11" x14ac:dyDescent="0.2">
      <c r="A92218" s="5"/>
      <c r="K92218" s="6"/>
    </row>
    <row r="92219" spans="1:11" x14ac:dyDescent="0.2">
      <c r="A92219" s="5"/>
      <c r="K92219" s="6"/>
    </row>
    <row r="92220" spans="1:11" x14ac:dyDescent="0.2">
      <c r="A92220" s="5"/>
      <c r="K92220" s="6"/>
    </row>
    <row r="92221" spans="1:11" x14ac:dyDescent="0.2">
      <c r="A92221" s="5"/>
      <c r="K92221" s="6"/>
    </row>
    <row r="92222" spans="1:11" x14ac:dyDescent="0.2">
      <c r="A92222" s="5"/>
      <c r="K92222" s="6"/>
    </row>
    <row r="92223" spans="1:11" x14ac:dyDescent="0.2">
      <c r="A92223" s="5"/>
      <c r="K92223" s="6"/>
    </row>
    <row r="92224" spans="1:11" x14ac:dyDescent="0.2">
      <c r="A92224" s="5"/>
      <c r="K92224" s="6"/>
    </row>
    <row r="92225" spans="1:11" x14ac:dyDescent="0.2">
      <c r="A92225" s="5"/>
      <c r="K92225" s="6"/>
    </row>
    <row r="92226" spans="1:11" x14ac:dyDescent="0.2">
      <c r="A92226" s="5"/>
      <c r="K92226" s="6"/>
    </row>
    <row r="92227" spans="1:11" x14ac:dyDescent="0.2">
      <c r="A92227" s="5"/>
      <c r="K92227" s="6"/>
    </row>
    <row r="92228" spans="1:11" x14ac:dyDescent="0.2">
      <c r="A92228" s="5"/>
      <c r="K92228" s="6"/>
    </row>
    <row r="92229" spans="1:11" x14ac:dyDescent="0.2">
      <c r="A92229" s="5"/>
      <c r="K92229" s="6"/>
    </row>
    <row r="92230" spans="1:11" x14ac:dyDescent="0.2">
      <c r="A92230" s="5"/>
      <c r="K92230" s="6"/>
    </row>
    <row r="92231" spans="1:11" x14ac:dyDescent="0.2">
      <c r="A92231" s="5"/>
      <c r="K92231" s="6"/>
    </row>
    <row r="92232" spans="1:11" x14ac:dyDescent="0.2">
      <c r="A92232" s="5"/>
      <c r="K92232" s="6"/>
    </row>
    <row r="92233" spans="1:11" x14ac:dyDescent="0.2">
      <c r="A92233" s="5"/>
      <c r="K92233" s="6"/>
    </row>
    <row r="92234" spans="1:11" x14ac:dyDescent="0.2">
      <c r="A92234" s="5"/>
      <c r="K92234" s="6"/>
    </row>
    <row r="92235" spans="1:11" x14ac:dyDescent="0.2">
      <c r="A92235" s="5"/>
      <c r="K92235" s="6"/>
    </row>
    <row r="92236" spans="1:11" x14ac:dyDescent="0.2">
      <c r="A92236" s="5"/>
      <c r="K92236" s="6"/>
    </row>
    <row r="92237" spans="1:11" x14ac:dyDescent="0.2">
      <c r="A92237" s="5"/>
      <c r="K92237" s="6"/>
    </row>
    <row r="92238" spans="1:11" x14ac:dyDescent="0.2">
      <c r="A92238" s="5"/>
      <c r="K92238" s="6"/>
    </row>
    <row r="92239" spans="1:11" x14ac:dyDescent="0.2">
      <c r="A92239" s="5"/>
      <c r="K92239" s="6"/>
    </row>
    <row r="92240" spans="1:11" x14ac:dyDescent="0.2">
      <c r="A92240" s="5"/>
      <c r="K92240" s="6"/>
    </row>
    <row r="92241" spans="1:11" x14ac:dyDescent="0.2">
      <c r="A92241" s="5"/>
      <c r="K92241" s="6"/>
    </row>
    <row r="92242" spans="1:11" x14ac:dyDescent="0.2">
      <c r="A92242" s="5"/>
      <c r="K92242" s="6"/>
    </row>
    <row r="92243" spans="1:11" x14ac:dyDescent="0.2">
      <c r="A92243" s="5"/>
      <c r="K92243" s="6"/>
    </row>
    <row r="92244" spans="1:11" x14ac:dyDescent="0.2">
      <c r="A92244" s="5"/>
      <c r="K92244" s="6"/>
    </row>
    <row r="92245" spans="1:11" x14ac:dyDescent="0.2">
      <c r="A92245" s="5"/>
      <c r="K92245" s="6"/>
    </row>
    <row r="92246" spans="1:11" x14ac:dyDescent="0.2">
      <c r="A92246" s="5"/>
      <c r="K92246" s="6"/>
    </row>
    <row r="92247" spans="1:11" x14ac:dyDescent="0.2">
      <c r="A92247" s="5"/>
      <c r="K92247" s="6"/>
    </row>
    <row r="92248" spans="1:11" x14ac:dyDescent="0.2">
      <c r="A92248" s="5"/>
      <c r="K92248" s="6"/>
    </row>
    <row r="92249" spans="1:11" x14ac:dyDescent="0.2">
      <c r="A92249" s="5"/>
      <c r="K92249" s="6"/>
    </row>
    <row r="92250" spans="1:11" x14ac:dyDescent="0.2">
      <c r="A92250" s="5"/>
      <c r="K92250" s="6"/>
    </row>
    <row r="92251" spans="1:11" x14ac:dyDescent="0.2">
      <c r="A92251" s="5"/>
      <c r="K92251" s="6"/>
    </row>
    <row r="92252" spans="1:11" x14ac:dyDescent="0.2">
      <c r="A92252" s="5"/>
      <c r="K92252" s="6"/>
    </row>
    <row r="92253" spans="1:11" x14ac:dyDescent="0.2">
      <c r="A92253" s="5"/>
      <c r="K92253" s="6"/>
    </row>
    <row r="92254" spans="1:11" x14ac:dyDescent="0.2">
      <c r="A92254" s="5"/>
      <c r="K92254" s="6"/>
    </row>
    <row r="92255" spans="1:11" x14ac:dyDescent="0.2">
      <c r="A92255" s="5"/>
      <c r="K92255" s="6"/>
    </row>
    <row r="92256" spans="1:11" x14ac:dyDescent="0.2">
      <c r="A92256" s="5"/>
      <c r="K92256" s="6"/>
    </row>
    <row r="92257" spans="1:11" x14ac:dyDescent="0.2">
      <c r="A92257" s="5"/>
      <c r="K92257" s="6"/>
    </row>
    <row r="92258" spans="1:11" x14ac:dyDescent="0.2">
      <c r="A92258" s="5"/>
      <c r="K92258" s="6"/>
    </row>
    <row r="92259" spans="1:11" x14ac:dyDescent="0.2">
      <c r="A92259" s="5"/>
      <c r="K92259" s="6"/>
    </row>
    <row r="92260" spans="1:11" x14ac:dyDescent="0.2">
      <c r="A92260" s="5"/>
      <c r="K92260" s="6"/>
    </row>
    <row r="92261" spans="1:11" x14ac:dyDescent="0.2">
      <c r="A92261" s="5"/>
      <c r="K92261" s="6"/>
    </row>
    <row r="92262" spans="1:11" x14ac:dyDescent="0.2">
      <c r="A92262" s="5"/>
      <c r="K92262" s="6"/>
    </row>
    <row r="92263" spans="1:11" x14ac:dyDescent="0.2">
      <c r="A92263" s="5"/>
      <c r="K92263" s="6"/>
    </row>
    <row r="92264" spans="1:11" x14ac:dyDescent="0.2">
      <c r="A92264" s="5"/>
      <c r="K92264" s="6"/>
    </row>
    <row r="92265" spans="1:11" x14ac:dyDescent="0.2">
      <c r="A92265" s="5"/>
      <c r="K92265" s="6"/>
    </row>
    <row r="92266" spans="1:11" x14ac:dyDescent="0.2">
      <c r="A92266" s="5"/>
      <c r="K92266" s="6"/>
    </row>
    <row r="92267" spans="1:11" x14ac:dyDescent="0.2">
      <c r="A92267" s="5"/>
      <c r="K92267" s="6"/>
    </row>
    <row r="92268" spans="1:11" x14ac:dyDescent="0.2">
      <c r="A92268" s="5"/>
      <c r="K92268" s="6"/>
    </row>
    <row r="92269" spans="1:11" x14ac:dyDescent="0.2">
      <c r="A92269" s="5"/>
      <c r="K92269" s="6"/>
    </row>
    <row r="92270" spans="1:11" x14ac:dyDescent="0.2">
      <c r="A92270" s="5"/>
      <c r="K92270" s="6"/>
    </row>
    <row r="92271" spans="1:11" x14ac:dyDescent="0.2">
      <c r="A92271" s="7"/>
      <c r="B92271" s="8"/>
      <c r="C92271" s="8"/>
      <c r="D92271" s="8"/>
      <c r="E92271" s="8"/>
      <c r="F92271" s="8"/>
      <c r="G92271" s="8"/>
      <c r="H92271" s="8"/>
      <c r="I92271" s="8"/>
      <c r="J92271" s="8"/>
      <c r="K92271" s="9"/>
    </row>
  </sheetData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R92274"/>
  <sheetViews>
    <sheetView topLeftCell="B1" zoomScale="75" workbookViewId="0">
      <selection activeCell="R4" sqref="R4"/>
    </sheetView>
  </sheetViews>
  <sheetFormatPr baseColWidth="10" defaultRowHeight="16" x14ac:dyDescent="0.2"/>
  <cols>
    <col min="1" max="1" width="13.6640625" bestFit="1" customWidth="1"/>
    <col min="2" max="2" width="19.6640625" bestFit="1" customWidth="1"/>
    <col min="3" max="3" width="15.5" bestFit="1" customWidth="1"/>
    <col min="4" max="4" width="12.6640625" bestFit="1" customWidth="1"/>
    <col min="5" max="5" width="22.1640625" bestFit="1" customWidth="1"/>
    <col min="6" max="6" width="11.83203125" bestFit="1" customWidth="1"/>
    <col min="7" max="7" width="14.1640625" bestFit="1" customWidth="1"/>
    <col min="8" max="8" width="19.83203125" bestFit="1" customWidth="1"/>
    <col min="9" max="9" width="19.83203125" customWidth="1"/>
    <col min="10" max="10" width="22" bestFit="1" customWidth="1"/>
    <col min="11" max="11" width="20.33203125" bestFit="1" customWidth="1"/>
    <col min="12" max="12" width="17.33203125" bestFit="1" customWidth="1"/>
    <col min="13" max="13" width="17.6640625" bestFit="1" customWidth="1"/>
    <col min="14" max="14" width="21" bestFit="1" customWidth="1"/>
    <col min="15" max="15" width="21" customWidth="1"/>
    <col min="16" max="16" width="21.1640625" bestFit="1" customWidth="1"/>
    <col min="17" max="17" width="20.1640625" bestFit="1" customWidth="1"/>
    <col min="18" max="18" width="31" bestFit="1" customWidth="1"/>
  </cols>
  <sheetData>
    <row r="2" spans="1:18" x14ac:dyDescent="0.2">
      <c r="E2" s="65" t="s">
        <v>1421</v>
      </c>
      <c r="F2" s="65"/>
      <c r="G2" s="65"/>
      <c r="H2" s="65"/>
      <c r="I2" s="65"/>
      <c r="J2" s="65"/>
      <c r="K2" s="65"/>
      <c r="L2" s="65"/>
    </row>
    <row r="4" spans="1:18" x14ac:dyDescent="0.2">
      <c r="A4" s="14" t="s">
        <v>0</v>
      </c>
      <c r="B4" s="14" t="s">
        <v>1</v>
      </c>
      <c r="C4" s="14" t="s">
        <v>2</v>
      </c>
      <c r="D4" s="14" t="s">
        <v>3</v>
      </c>
      <c r="E4" s="14" t="s">
        <v>4</v>
      </c>
      <c r="F4" s="14" t="s">
        <v>5</v>
      </c>
      <c r="G4" s="14" t="s">
        <v>6</v>
      </c>
      <c r="H4" s="22" t="s">
        <v>1366</v>
      </c>
      <c r="I4" s="22" t="s">
        <v>1397</v>
      </c>
      <c r="J4" s="14" t="s">
        <v>7</v>
      </c>
      <c r="K4" s="14" t="s">
        <v>8</v>
      </c>
      <c r="L4" s="14" t="s">
        <v>9</v>
      </c>
      <c r="M4" s="14" t="s">
        <v>10</v>
      </c>
      <c r="N4" s="22" t="s">
        <v>1367</v>
      </c>
      <c r="O4" s="22" t="s">
        <v>1369</v>
      </c>
      <c r="P4" s="22" t="s">
        <v>1368</v>
      </c>
      <c r="Q4" s="22" t="s">
        <v>1370</v>
      </c>
      <c r="R4" s="24" t="s">
        <v>1398</v>
      </c>
    </row>
    <row r="5" spans="1:18" x14ac:dyDescent="0.2">
      <c r="A5" s="17" t="s">
        <v>11</v>
      </c>
      <c r="B5" s="17" t="s">
        <v>12</v>
      </c>
      <c r="C5" s="17" t="s">
        <v>13</v>
      </c>
      <c r="D5" s="17">
        <v>406</v>
      </c>
      <c r="E5" s="17" t="s">
        <v>14</v>
      </c>
      <c r="F5" s="17" t="s">
        <v>15</v>
      </c>
      <c r="G5" s="17">
        <v>44</v>
      </c>
      <c r="H5" s="23">
        <f>G5*10.76</f>
        <v>473.44</v>
      </c>
      <c r="I5" s="23">
        <f>_xlfn.RANK.EQ(H5,H$5:H$2274,0)</f>
        <v>2258</v>
      </c>
      <c r="J5" s="17" t="s">
        <v>16</v>
      </c>
      <c r="K5" s="20">
        <v>1979</v>
      </c>
      <c r="L5" s="17" t="s">
        <v>17</v>
      </c>
      <c r="M5" s="17">
        <v>232000</v>
      </c>
      <c r="N5" s="23" t="str">
        <f t="shared" ref="N5:N68" si="0">LEFT(L5,2)</f>
        <v>61</v>
      </c>
      <c r="O5" s="23">
        <f>N5*12</f>
        <v>732</v>
      </c>
      <c r="P5" s="23" t="str">
        <f t="shared" ref="P5:P68" si="1">MID(L5,10,2)</f>
        <v>04</v>
      </c>
      <c r="Q5" s="23">
        <f>SUM(O5,P5)</f>
        <v>732</v>
      </c>
      <c r="R5" s="23" t="str">
        <f>IF(K5&gt;=1980, "YES","NO")</f>
        <v>NO</v>
      </c>
    </row>
    <row r="6" spans="1:18" x14ac:dyDescent="0.2">
      <c r="A6" s="17" t="s">
        <v>11</v>
      </c>
      <c r="B6" s="17" t="s">
        <v>12</v>
      </c>
      <c r="C6" s="17" t="s">
        <v>18</v>
      </c>
      <c r="D6" s="17">
        <v>108</v>
      </c>
      <c r="E6" s="17" t="s">
        <v>19</v>
      </c>
      <c r="F6" s="17" t="s">
        <v>20</v>
      </c>
      <c r="G6" s="17">
        <v>67</v>
      </c>
      <c r="H6" s="23">
        <f t="shared" ref="H6:H69" si="2">G6*10.76</f>
        <v>720.92</v>
      </c>
      <c r="I6" s="23">
        <f t="shared" ref="I6:I69" si="3">_xlfn.RANK.EQ(H6,H$5:H$92274,0)</f>
        <v>1915</v>
      </c>
      <c r="J6" s="17" t="s">
        <v>21</v>
      </c>
      <c r="K6" s="20">
        <v>1978</v>
      </c>
      <c r="L6" s="17" t="s">
        <v>22</v>
      </c>
      <c r="M6" s="17">
        <v>250000</v>
      </c>
      <c r="N6" s="23" t="str">
        <f t="shared" si="0"/>
        <v>60</v>
      </c>
      <c r="O6" s="23">
        <f t="shared" ref="O6:O69" si="4">N6*12</f>
        <v>720</v>
      </c>
      <c r="P6" s="23" t="str">
        <f t="shared" si="1"/>
        <v>07</v>
      </c>
      <c r="Q6" s="23">
        <f t="shared" ref="Q6:Q69" si="5">SUM(O6,P6)</f>
        <v>720</v>
      </c>
      <c r="R6" s="23" t="str">
        <f t="shared" ref="R6:R69" si="6">IF(K6&gt;=1980, "YES","NO")</f>
        <v>NO</v>
      </c>
    </row>
    <row r="7" spans="1:18" x14ac:dyDescent="0.2">
      <c r="A7" s="17" t="s">
        <v>11</v>
      </c>
      <c r="B7" s="17" t="s">
        <v>12</v>
      </c>
      <c r="C7" s="17" t="s">
        <v>18</v>
      </c>
      <c r="D7" s="17">
        <v>602</v>
      </c>
      <c r="E7" s="17" t="s">
        <v>23</v>
      </c>
      <c r="F7" s="17" t="s">
        <v>20</v>
      </c>
      <c r="G7" s="17">
        <v>67</v>
      </c>
      <c r="H7" s="23">
        <f t="shared" si="2"/>
        <v>720.92</v>
      </c>
      <c r="I7" s="23">
        <f t="shared" si="3"/>
        <v>1915</v>
      </c>
      <c r="J7" s="17" t="s">
        <v>21</v>
      </c>
      <c r="K7" s="20">
        <v>1980</v>
      </c>
      <c r="L7" s="17" t="s">
        <v>24</v>
      </c>
      <c r="M7" s="17">
        <v>262000</v>
      </c>
      <c r="N7" s="23" t="str">
        <f t="shared" si="0"/>
        <v>62</v>
      </c>
      <c r="O7" s="23">
        <f t="shared" si="4"/>
        <v>744</v>
      </c>
      <c r="P7" s="23" t="str">
        <f t="shared" si="1"/>
        <v>05</v>
      </c>
      <c r="Q7" s="23">
        <f t="shared" si="5"/>
        <v>744</v>
      </c>
      <c r="R7" s="23" t="str">
        <f t="shared" si="6"/>
        <v>YES</v>
      </c>
    </row>
    <row r="8" spans="1:18" x14ac:dyDescent="0.2">
      <c r="A8" s="17" t="s">
        <v>11</v>
      </c>
      <c r="B8" s="17" t="s">
        <v>12</v>
      </c>
      <c r="C8" s="17" t="s">
        <v>18</v>
      </c>
      <c r="D8" s="17">
        <v>465</v>
      </c>
      <c r="E8" s="17" t="s">
        <v>14</v>
      </c>
      <c r="F8" s="17" t="s">
        <v>25</v>
      </c>
      <c r="G8" s="17">
        <v>68</v>
      </c>
      <c r="H8" s="23">
        <f t="shared" si="2"/>
        <v>731.68</v>
      </c>
      <c r="I8" s="23">
        <f t="shared" si="3"/>
        <v>1832</v>
      </c>
      <c r="J8" s="17" t="s">
        <v>21</v>
      </c>
      <c r="K8" s="20">
        <v>1980</v>
      </c>
      <c r="L8" s="17" t="s">
        <v>26</v>
      </c>
      <c r="M8" s="17">
        <v>265000</v>
      </c>
      <c r="N8" s="23" t="str">
        <f t="shared" si="0"/>
        <v>62</v>
      </c>
      <c r="O8" s="23">
        <f t="shared" si="4"/>
        <v>744</v>
      </c>
      <c r="P8" s="23" t="str">
        <f t="shared" si="1"/>
        <v>01</v>
      </c>
      <c r="Q8" s="23">
        <f t="shared" si="5"/>
        <v>744</v>
      </c>
      <c r="R8" s="23" t="str">
        <f t="shared" si="6"/>
        <v>YES</v>
      </c>
    </row>
    <row r="9" spans="1:18" x14ac:dyDescent="0.2">
      <c r="A9" s="17" t="s">
        <v>11</v>
      </c>
      <c r="B9" s="17" t="s">
        <v>12</v>
      </c>
      <c r="C9" s="17" t="s">
        <v>18</v>
      </c>
      <c r="D9" s="17">
        <v>601</v>
      </c>
      <c r="E9" s="17" t="s">
        <v>23</v>
      </c>
      <c r="F9" s="17" t="s">
        <v>20</v>
      </c>
      <c r="G9" s="17">
        <v>67</v>
      </c>
      <c r="H9" s="23">
        <f t="shared" si="2"/>
        <v>720.92</v>
      </c>
      <c r="I9" s="23">
        <f t="shared" si="3"/>
        <v>1915</v>
      </c>
      <c r="J9" s="17" t="s">
        <v>21</v>
      </c>
      <c r="K9" s="20">
        <v>1980</v>
      </c>
      <c r="L9" s="17" t="s">
        <v>24</v>
      </c>
      <c r="M9" s="17">
        <v>265000</v>
      </c>
      <c r="N9" s="23" t="str">
        <f t="shared" si="0"/>
        <v>62</v>
      </c>
      <c r="O9" s="23">
        <f t="shared" si="4"/>
        <v>744</v>
      </c>
      <c r="P9" s="23" t="str">
        <f t="shared" si="1"/>
        <v>05</v>
      </c>
      <c r="Q9" s="23">
        <f t="shared" si="5"/>
        <v>744</v>
      </c>
      <c r="R9" s="23" t="str">
        <f t="shared" si="6"/>
        <v>YES</v>
      </c>
    </row>
    <row r="10" spans="1:18" x14ac:dyDescent="0.2">
      <c r="A10" s="17" t="s">
        <v>11</v>
      </c>
      <c r="B10" s="17" t="s">
        <v>12</v>
      </c>
      <c r="C10" s="17" t="s">
        <v>18</v>
      </c>
      <c r="D10" s="17">
        <v>150</v>
      </c>
      <c r="E10" s="17" t="s">
        <v>23</v>
      </c>
      <c r="F10" s="17" t="s">
        <v>20</v>
      </c>
      <c r="G10" s="17">
        <v>68</v>
      </c>
      <c r="H10" s="23">
        <f t="shared" si="2"/>
        <v>731.68</v>
      </c>
      <c r="I10" s="23">
        <f t="shared" si="3"/>
        <v>1832</v>
      </c>
      <c r="J10" s="17" t="s">
        <v>21</v>
      </c>
      <c r="K10" s="20">
        <v>1981</v>
      </c>
      <c r="L10" s="17" t="s">
        <v>27</v>
      </c>
      <c r="M10" s="17">
        <v>275000</v>
      </c>
      <c r="N10" s="23" t="str">
        <f t="shared" si="0"/>
        <v>63</v>
      </c>
      <c r="O10" s="23">
        <f t="shared" si="4"/>
        <v>756</v>
      </c>
      <c r="P10" s="23" t="str">
        <f t="shared" si="1"/>
        <v/>
      </c>
      <c r="Q10" s="23">
        <f t="shared" si="5"/>
        <v>756</v>
      </c>
      <c r="R10" s="23" t="str">
        <f t="shared" si="6"/>
        <v>YES</v>
      </c>
    </row>
    <row r="11" spans="1:18" x14ac:dyDescent="0.2">
      <c r="A11" s="17" t="s">
        <v>11</v>
      </c>
      <c r="B11" s="17" t="s">
        <v>12</v>
      </c>
      <c r="C11" s="17" t="s">
        <v>18</v>
      </c>
      <c r="D11" s="17">
        <v>447</v>
      </c>
      <c r="E11" s="17" t="s">
        <v>14</v>
      </c>
      <c r="F11" s="17" t="s">
        <v>25</v>
      </c>
      <c r="G11" s="17">
        <v>68</v>
      </c>
      <c r="H11" s="23">
        <f t="shared" si="2"/>
        <v>731.68</v>
      </c>
      <c r="I11" s="23">
        <f t="shared" si="3"/>
        <v>1832</v>
      </c>
      <c r="J11" s="17" t="s">
        <v>21</v>
      </c>
      <c r="K11" s="20">
        <v>1979</v>
      </c>
      <c r="L11" s="17" t="s">
        <v>28</v>
      </c>
      <c r="M11" s="17">
        <v>280000</v>
      </c>
      <c r="N11" s="23" t="str">
        <f t="shared" si="0"/>
        <v>61</v>
      </c>
      <c r="O11" s="23">
        <f t="shared" si="4"/>
        <v>732</v>
      </c>
      <c r="P11" s="23" t="str">
        <f t="shared" si="1"/>
        <v>06</v>
      </c>
      <c r="Q11" s="23">
        <f t="shared" si="5"/>
        <v>732</v>
      </c>
      <c r="R11" s="23" t="str">
        <f t="shared" si="6"/>
        <v>NO</v>
      </c>
    </row>
    <row r="12" spans="1:18" x14ac:dyDescent="0.2">
      <c r="A12" s="17" t="s">
        <v>11</v>
      </c>
      <c r="B12" s="17" t="s">
        <v>12</v>
      </c>
      <c r="C12" s="17" t="s">
        <v>18</v>
      </c>
      <c r="D12" s="17">
        <v>218</v>
      </c>
      <c r="E12" s="17" t="s">
        <v>29</v>
      </c>
      <c r="F12" s="17" t="s">
        <v>25</v>
      </c>
      <c r="G12" s="17">
        <v>67</v>
      </c>
      <c r="H12" s="23">
        <f t="shared" si="2"/>
        <v>720.92</v>
      </c>
      <c r="I12" s="23">
        <f t="shared" si="3"/>
        <v>1915</v>
      </c>
      <c r="J12" s="17" t="s">
        <v>21</v>
      </c>
      <c r="K12" s="20">
        <v>1976</v>
      </c>
      <c r="L12" s="17" t="s">
        <v>30</v>
      </c>
      <c r="M12" s="17">
        <v>285000</v>
      </c>
      <c r="N12" s="23" t="str">
        <f t="shared" si="0"/>
        <v>58</v>
      </c>
      <c r="O12" s="23">
        <f t="shared" si="4"/>
        <v>696</v>
      </c>
      <c r="P12" s="23" t="str">
        <f t="shared" si="1"/>
        <v>04</v>
      </c>
      <c r="Q12" s="23">
        <f t="shared" si="5"/>
        <v>696</v>
      </c>
      <c r="R12" s="23" t="str">
        <f t="shared" si="6"/>
        <v>NO</v>
      </c>
    </row>
    <row r="13" spans="1:18" x14ac:dyDescent="0.2">
      <c r="A13" s="17" t="s">
        <v>11</v>
      </c>
      <c r="B13" s="17" t="s">
        <v>12</v>
      </c>
      <c r="C13" s="17" t="s">
        <v>18</v>
      </c>
      <c r="D13" s="17">
        <v>447</v>
      </c>
      <c r="E13" s="17" t="s">
        <v>14</v>
      </c>
      <c r="F13" s="17" t="s">
        <v>25</v>
      </c>
      <c r="G13" s="17">
        <v>68</v>
      </c>
      <c r="H13" s="23">
        <f t="shared" si="2"/>
        <v>731.68</v>
      </c>
      <c r="I13" s="23">
        <f t="shared" si="3"/>
        <v>1832</v>
      </c>
      <c r="J13" s="17" t="s">
        <v>21</v>
      </c>
      <c r="K13" s="20">
        <v>1979</v>
      </c>
      <c r="L13" s="17" t="s">
        <v>28</v>
      </c>
      <c r="M13" s="17">
        <v>285000</v>
      </c>
      <c r="N13" s="23" t="str">
        <f t="shared" si="0"/>
        <v>61</v>
      </c>
      <c r="O13" s="23">
        <f t="shared" si="4"/>
        <v>732</v>
      </c>
      <c r="P13" s="23" t="str">
        <f t="shared" si="1"/>
        <v>06</v>
      </c>
      <c r="Q13" s="23">
        <f t="shared" si="5"/>
        <v>732</v>
      </c>
      <c r="R13" s="23" t="str">
        <f t="shared" si="6"/>
        <v>NO</v>
      </c>
    </row>
    <row r="14" spans="1:18" x14ac:dyDescent="0.2">
      <c r="A14" s="17" t="s">
        <v>11</v>
      </c>
      <c r="B14" s="17" t="s">
        <v>12</v>
      </c>
      <c r="C14" s="17" t="s">
        <v>18</v>
      </c>
      <c r="D14" s="17">
        <v>571</v>
      </c>
      <c r="E14" s="17" t="s">
        <v>31</v>
      </c>
      <c r="F14" s="17" t="s">
        <v>20</v>
      </c>
      <c r="G14" s="17">
        <v>67</v>
      </c>
      <c r="H14" s="23">
        <f t="shared" si="2"/>
        <v>720.92</v>
      </c>
      <c r="I14" s="23">
        <f t="shared" si="3"/>
        <v>1915</v>
      </c>
      <c r="J14" s="17" t="s">
        <v>21</v>
      </c>
      <c r="K14" s="20">
        <v>1979</v>
      </c>
      <c r="L14" s="17" t="s">
        <v>17</v>
      </c>
      <c r="M14" s="17">
        <v>285000</v>
      </c>
      <c r="N14" s="23" t="str">
        <f t="shared" si="0"/>
        <v>61</v>
      </c>
      <c r="O14" s="23">
        <f t="shared" si="4"/>
        <v>732</v>
      </c>
      <c r="P14" s="23" t="str">
        <f t="shared" si="1"/>
        <v>04</v>
      </c>
      <c r="Q14" s="23">
        <f t="shared" si="5"/>
        <v>732</v>
      </c>
      <c r="R14" s="23" t="str">
        <f t="shared" si="6"/>
        <v>NO</v>
      </c>
    </row>
    <row r="15" spans="1:18" x14ac:dyDescent="0.2">
      <c r="A15" s="17" t="s">
        <v>11</v>
      </c>
      <c r="B15" s="17" t="s">
        <v>12</v>
      </c>
      <c r="C15" s="17" t="s">
        <v>18</v>
      </c>
      <c r="D15" s="17">
        <v>534</v>
      </c>
      <c r="E15" s="17" t="s">
        <v>14</v>
      </c>
      <c r="F15" s="17" t="s">
        <v>20</v>
      </c>
      <c r="G15" s="17">
        <v>68</v>
      </c>
      <c r="H15" s="23">
        <f t="shared" si="2"/>
        <v>731.68</v>
      </c>
      <c r="I15" s="23">
        <f t="shared" si="3"/>
        <v>1832</v>
      </c>
      <c r="J15" s="17" t="s">
        <v>21</v>
      </c>
      <c r="K15" s="20">
        <v>1980</v>
      </c>
      <c r="L15" s="17" t="s">
        <v>26</v>
      </c>
      <c r="M15" s="17">
        <v>288500</v>
      </c>
      <c r="N15" s="23" t="str">
        <f t="shared" si="0"/>
        <v>62</v>
      </c>
      <c r="O15" s="23">
        <f t="shared" si="4"/>
        <v>744</v>
      </c>
      <c r="P15" s="23" t="str">
        <f t="shared" si="1"/>
        <v>01</v>
      </c>
      <c r="Q15" s="23">
        <f t="shared" si="5"/>
        <v>744</v>
      </c>
      <c r="R15" s="23" t="str">
        <f t="shared" si="6"/>
        <v>YES</v>
      </c>
    </row>
    <row r="16" spans="1:18" x14ac:dyDescent="0.2">
      <c r="A16" s="17" t="s">
        <v>11</v>
      </c>
      <c r="B16" s="17" t="s">
        <v>12</v>
      </c>
      <c r="C16" s="17" t="s">
        <v>18</v>
      </c>
      <c r="D16" s="17">
        <v>233</v>
      </c>
      <c r="E16" s="17" t="s">
        <v>31</v>
      </c>
      <c r="F16" s="17" t="s">
        <v>15</v>
      </c>
      <c r="G16" s="17">
        <v>67</v>
      </c>
      <c r="H16" s="23">
        <f t="shared" si="2"/>
        <v>720.92</v>
      </c>
      <c r="I16" s="23">
        <f t="shared" si="3"/>
        <v>1915</v>
      </c>
      <c r="J16" s="17" t="s">
        <v>21</v>
      </c>
      <c r="K16" s="20">
        <v>1977</v>
      </c>
      <c r="L16" s="17" t="s">
        <v>32</v>
      </c>
      <c r="M16" s="17">
        <v>295000</v>
      </c>
      <c r="N16" s="23" t="str">
        <f t="shared" si="0"/>
        <v>59</v>
      </c>
      <c r="O16" s="23">
        <f t="shared" si="4"/>
        <v>708</v>
      </c>
      <c r="P16" s="23" t="str">
        <f t="shared" si="1"/>
        <v>08</v>
      </c>
      <c r="Q16" s="23">
        <f t="shared" si="5"/>
        <v>708</v>
      </c>
      <c r="R16" s="23" t="str">
        <f t="shared" si="6"/>
        <v>NO</v>
      </c>
    </row>
    <row r="17" spans="1:18" x14ac:dyDescent="0.2">
      <c r="A17" s="17" t="s">
        <v>11</v>
      </c>
      <c r="B17" s="17" t="s">
        <v>12</v>
      </c>
      <c r="C17" s="17" t="s">
        <v>18</v>
      </c>
      <c r="D17" s="17">
        <v>235</v>
      </c>
      <c r="E17" s="17" t="s">
        <v>31</v>
      </c>
      <c r="F17" s="17" t="s">
        <v>25</v>
      </c>
      <c r="G17" s="17">
        <v>67</v>
      </c>
      <c r="H17" s="23">
        <f t="shared" si="2"/>
        <v>720.92</v>
      </c>
      <c r="I17" s="23">
        <f t="shared" si="3"/>
        <v>1915</v>
      </c>
      <c r="J17" s="17" t="s">
        <v>21</v>
      </c>
      <c r="K17" s="20">
        <v>1977</v>
      </c>
      <c r="L17" s="17" t="s">
        <v>32</v>
      </c>
      <c r="M17" s="17">
        <v>295000</v>
      </c>
      <c r="N17" s="23" t="str">
        <f t="shared" si="0"/>
        <v>59</v>
      </c>
      <c r="O17" s="23">
        <f t="shared" si="4"/>
        <v>708</v>
      </c>
      <c r="P17" s="23" t="str">
        <f t="shared" si="1"/>
        <v>08</v>
      </c>
      <c r="Q17" s="23">
        <f t="shared" si="5"/>
        <v>708</v>
      </c>
      <c r="R17" s="23" t="str">
        <f t="shared" si="6"/>
        <v>NO</v>
      </c>
    </row>
    <row r="18" spans="1:18" x14ac:dyDescent="0.2">
      <c r="A18" s="17" t="s">
        <v>11</v>
      </c>
      <c r="B18" s="17" t="s">
        <v>12</v>
      </c>
      <c r="C18" s="17" t="s">
        <v>18</v>
      </c>
      <c r="D18" s="17">
        <v>219</v>
      </c>
      <c r="E18" s="17" t="s">
        <v>29</v>
      </c>
      <c r="F18" s="17" t="s">
        <v>33</v>
      </c>
      <c r="G18" s="17">
        <v>67</v>
      </c>
      <c r="H18" s="23">
        <f t="shared" si="2"/>
        <v>720.92</v>
      </c>
      <c r="I18" s="23">
        <f t="shared" si="3"/>
        <v>1915</v>
      </c>
      <c r="J18" s="17" t="s">
        <v>21</v>
      </c>
      <c r="K18" s="20">
        <v>1977</v>
      </c>
      <c r="L18" s="17" t="s">
        <v>34</v>
      </c>
      <c r="M18" s="17">
        <v>297000</v>
      </c>
      <c r="N18" s="23" t="str">
        <f t="shared" si="0"/>
        <v>59</v>
      </c>
      <c r="O18" s="23">
        <f t="shared" si="4"/>
        <v>708</v>
      </c>
      <c r="P18" s="23" t="str">
        <f t="shared" si="1"/>
        <v>06</v>
      </c>
      <c r="Q18" s="23">
        <f t="shared" si="5"/>
        <v>708</v>
      </c>
      <c r="R18" s="23" t="str">
        <f t="shared" si="6"/>
        <v>NO</v>
      </c>
    </row>
    <row r="19" spans="1:18" x14ac:dyDescent="0.2">
      <c r="A19" s="17" t="s">
        <v>11</v>
      </c>
      <c r="B19" s="17" t="s">
        <v>12</v>
      </c>
      <c r="C19" s="17" t="s">
        <v>18</v>
      </c>
      <c r="D19" s="17">
        <v>536</v>
      </c>
      <c r="E19" s="17" t="s">
        <v>14</v>
      </c>
      <c r="F19" s="17" t="s">
        <v>33</v>
      </c>
      <c r="G19" s="17">
        <v>68</v>
      </c>
      <c r="H19" s="23">
        <f t="shared" si="2"/>
        <v>731.68</v>
      </c>
      <c r="I19" s="23">
        <f t="shared" si="3"/>
        <v>1832</v>
      </c>
      <c r="J19" s="17" t="s">
        <v>21</v>
      </c>
      <c r="K19" s="20">
        <v>1980</v>
      </c>
      <c r="L19" s="17" t="s">
        <v>26</v>
      </c>
      <c r="M19" s="17">
        <v>298000</v>
      </c>
      <c r="N19" s="23" t="str">
        <f t="shared" si="0"/>
        <v>62</v>
      </c>
      <c r="O19" s="23">
        <f t="shared" si="4"/>
        <v>744</v>
      </c>
      <c r="P19" s="23" t="str">
        <f t="shared" si="1"/>
        <v>01</v>
      </c>
      <c r="Q19" s="23">
        <f t="shared" si="5"/>
        <v>744</v>
      </c>
      <c r="R19" s="23" t="str">
        <f t="shared" si="6"/>
        <v>YES</v>
      </c>
    </row>
    <row r="20" spans="1:18" x14ac:dyDescent="0.2">
      <c r="A20" s="17" t="s">
        <v>11</v>
      </c>
      <c r="B20" s="17" t="s">
        <v>12</v>
      </c>
      <c r="C20" s="17" t="s">
        <v>18</v>
      </c>
      <c r="D20" s="17">
        <v>230</v>
      </c>
      <c r="E20" s="17" t="s">
        <v>31</v>
      </c>
      <c r="F20" s="17" t="s">
        <v>25</v>
      </c>
      <c r="G20" s="17">
        <v>67</v>
      </c>
      <c r="H20" s="23">
        <f t="shared" si="2"/>
        <v>720.92</v>
      </c>
      <c r="I20" s="23">
        <f t="shared" si="3"/>
        <v>1915</v>
      </c>
      <c r="J20" s="17" t="s">
        <v>21</v>
      </c>
      <c r="K20" s="20">
        <v>1978</v>
      </c>
      <c r="L20" s="17" t="s">
        <v>35</v>
      </c>
      <c r="M20" s="17">
        <v>298000</v>
      </c>
      <c r="N20" s="23" t="str">
        <f t="shared" si="0"/>
        <v>60</v>
      </c>
      <c r="O20" s="23">
        <f t="shared" si="4"/>
        <v>720</v>
      </c>
      <c r="P20" s="23" t="str">
        <f t="shared" si="1"/>
        <v/>
      </c>
      <c r="Q20" s="23">
        <f t="shared" si="5"/>
        <v>720</v>
      </c>
      <c r="R20" s="23" t="str">
        <f t="shared" si="6"/>
        <v>NO</v>
      </c>
    </row>
    <row r="21" spans="1:18" x14ac:dyDescent="0.2">
      <c r="A21" s="17" t="s">
        <v>11</v>
      </c>
      <c r="B21" s="17" t="s">
        <v>12</v>
      </c>
      <c r="C21" s="17" t="s">
        <v>18</v>
      </c>
      <c r="D21" s="17">
        <v>570</v>
      </c>
      <c r="E21" s="17" t="s">
        <v>31</v>
      </c>
      <c r="F21" s="17" t="s">
        <v>15</v>
      </c>
      <c r="G21" s="17">
        <v>67</v>
      </c>
      <c r="H21" s="23">
        <f t="shared" si="2"/>
        <v>720.92</v>
      </c>
      <c r="I21" s="23">
        <f t="shared" si="3"/>
        <v>1915</v>
      </c>
      <c r="J21" s="17" t="s">
        <v>21</v>
      </c>
      <c r="K21" s="20">
        <v>1979</v>
      </c>
      <c r="L21" s="17" t="s">
        <v>17</v>
      </c>
      <c r="M21" s="17">
        <v>300000</v>
      </c>
      <c r="N21" s="23" t="str">
        <f t="shared" si="0"/>
        <v>61</v>
      </c>
      <c r="O21" s="23">
        <f t="shared" si="4"/>
        <v>732</v>
      </c>
      <c r="P21" s="23" t="str">
        <f t="shared" si="1"/>
        <v>04</v>
      </c>
      <c r="Q21" s="23">
        <f t="shared" si="5"/>
        <v>732</v>
      </c>
      <c r="R21" s="23" t="str">
        <f t="shared" si="6"/>
        <v>NO</v>
      </c>
    </row>
    <row r="22" spans="1:18" x14ac:dyDescent="0.2">
      <c r="A22" s="17" t="s">
        <v>11</v>
      </c>
      <c r="B22" s="17" t="s">
        <v>12</v>
      </c>
      <c r="C22" s="17" t="s">
        <v>18</v>
      </c>
      <c r="D22" s="17">
        <v>624</v>
      </c>
      <c r="E22" s="17" t="s">
        <v>19</v>
      </c>
      <c r="F22" s="17" t="s">
        <v>25</v>
      </c>
      <c r="G22" s="17">
        <v>68</v>
      </c>
      <c r="H22" s="23">
        <f t="shared" si="2"/>
        <v>731.68</v>
      </c>
      <c r="I22" s="23">
        <f t="shared" si="3"/>
        <v>1832</v>
      </c>
      <c r="J22" s="17" t="s">
        <v>21</v>
      </c>
      <c r="K22" s="20">
        <v>1980</v>
      </c>
      <c r="L22" s="17" t="s">
        <v>36</v>
      </c>
      <c r="M22" s="17">
        <v>301000</v>
      </c>
      <c r="N22" s="23" t="str">
        <f t="shared" si="0"/>
        <v>62</v>
      </c>
      <c r="O22" s="23">
        <f t="shared" si="4"/>
        <v>744</v>
      </c>
      <c r="P22" s="23" t="str">
        <f t="shared" si="1"/>
        <v>08</v>
      </c>
      <c r="Q22" s="23">
        <f t="shared" si="5"/>
        <v>744</v>
      </c>
      <c r="R22" s="23" t="str">
        <f t="shared" si="6"/>
        <v>YES</v>
      </c>
    </row>
    <row r="23" spans="1:18" x14ac:dyDescent="0.2">
      <c r="A23" s="17" t="s">
        <v>11</v>
      </c>
      <c r="B23" s="17" t="s">
        <v>12</v>
      </c>
      <c r="C23" s="17" t="s">
        <v>18</v>
      </c>
      <c r="D23" s="17">
        <v>441</v>
      </c>
      <c r="E23" s="17" t="s">
        <v>14</v>
      </c>
      <c r="F23" s="17" t="s">
        <v>33</v>
      </c>
      <c r="G23" s="17">
        <v>67</v>
      </c>
      <c r="H23" s="23">
        <f t="shared" si="2"/>
        <v>720.92</v>
      </c>
      <c r="I23" s="23">
        <f t="shared" si="3"/>
        <v>1915</v>
      </c>
      <c r="J23" s="17" t="s">
        <v>21</v>
      </c>
      <c r="K23" s="20">
        <v>1979</v>
      </c>
      <c r="L23" s="17" t="s">
        <v>37</v>
      </c>
      <c r="M23" s="17">
        <v>306000</v>
      </c>
      <c r="N23" s="23" t="str">
        <f t="shared" si="0"/>
        <v>61</v>
      </c>
      <c r="O23" s="23">
        <f t="shared" si="4"/>
        <v>732</v>
      </c>
      <c r="P23" s="23" t="str">
        <f t="shared" si="1"/>
        <v/>
      </c>
      <c r="Q23" s="23">
        <f t="shared" si="5"/>
        <v>732</v>
      </c>
      <c r="R23" s="23" t="str">
        <f t="shared" si="6"/>
        <v>NO</v>
      </c>
    </row>
    <row r="24" spans="1:18" x14ac:dyDescent="0.2">
      <c r="A24" s="17" t="s">
        <v>11</v>
      </c>
      <c r="B24" s="17" t="s">
        <v>12</v>
      </c>
      <c r="C24" s="17" t="s">
        <v>18</v>
      </c>
      <c r="D24" s="17">
        <v>625</v>
      </c>
      <c r="E24" s="17" t="s">
        <v>38</v>
      </c>
      <c r="F24" s="17" t="s">
        <v>25</v>
      </c>
      <c r="G24" s="17">
        <v>68</v>
      </c>
      <c r="H24" s="23">
        <f t="shared" si="2"/>
        <v>731.68</v>
      </c>
      <c r="I24" s="23">
        <f t="shared" si="3"/>
        <v>1832</v>
      </c>
      <c r="J24" s="17" t="s">
        <v>21</v>
      </c>
      <c r="K24" s="20">
        <v>1980</v>
      </c>
      <c r="L24" s="17" t="s">
        <v>36</v>
      </c>
      <c r="M24" s="17">
        <v>312000</v>
      </c>
      <c r="N24" s="23" t="str">
        <f t="shared" si="0"/>
        <v>62</v>
      </c>
      <c r="O24" s="23">
        <f t="shared" si="4"/>
        <v>744</v>
      </c>
      <c r="P24" s="23" t="str">
        <f t="shared" si="1"/>
        <v>08</v>
      </c>
      <c r="Q24" s="23">
        <f t="shared" si="5"/>
        <v>744</v>
      </c>
      <c r="R24" s="23" t="str">
        <f t="shared" si="6"/>
        <v>YES</v>
      </c>
    </row>
    <row r="25" spans="1:18" x14ac:dyDescent="0.2">
      <c r="A25" s="17" t="s">
        <v>11</v>
      </c>
      <c r="B25" s="17" t="s">
        <v>12</v>
      </c>
      <c r="C25" s="17" t="s">
        <v>18</v>
      </c>
      <c r="D25" s="17">
        <v>119</v>
      </c>
      <c r="E25" s="17" t="s">
        <v>31</v>
      </c>
      <c r="F25" s="17" t="s">
        <v>33</v>
      </c>
      <c r="G25" s="17">
        <v>67</v>
      </c>
      <c r="H25" s="23">
        <f t="shared" si="2"/>
        <v>720.92</v>
      </c>
      <c r="I25" s="23">
        <f t="shared" si="3"/>
        <v>1915</v>
      </c>
      <c r="J25" s="17" t="s">
        <v>21</v>
      </c>
      <c r="K25" s="20">
        <v>1978</v>
      </c>
      <c r="L25" s="17" t="s">
        <v>39</v>
      </c>
      <c r="M25" s="17">
        <v>312000</v>
      </c>
      <c r="N25" s="23" t="str">
        <f t="shared" si="0"/>
        <v>60</v>
      </c>
      <c r="O25" s="23">
        <f t="shared" si="4"/>
        <v>720</v>
      </c>
      <c r="P25" s="23" t="str">
        <f t="shared" si="1"/>
        <v>10</v>
      </c>
      <c r="Q25" s="23">
        <f t="shared" si="5"/>
        <v>720</v>
      </c>
      <c r="R25" s="23" t="str">
        <f t="shared" si="6"/>
        <v>NO</v>
      </c>
    </row>
    <row r="26" spans="1:18" x14ac:dyDescent="0.2">
      <c r="A26" s="17" t="s">
        <v>11</v>
      </c>
      <c r="B26" s="17" t="s">
        <v>12</v>
      </c>
      <c r="C26" s="17" t="s">
        <v>18</v>
      </c>
      <c r="D26" s="17">
        <v>255</v>
      </c>
      <c r="E26" s="17" t="s">
        <v>19</v>
      </c>
      <c r="F26" s="17" t="s">
        <v>25</v>
      </c>
      <c r="G26" s="17">
        <v>73</v>
      </c>
      <c r="H26" s="23">
        <f t="shared" si="2"/>
        <v>785.48</v>
      </c>
      <c r="I26" s="23">
        <f>_xlfn.RANK.EQ(H26,H$5:H$92274,0)</f>
        <v>1738</v>
      </c>
      <c r="J26" s="17" t="s">
        <v>21</v>
      </c>
      <c r="K26" s="20">
        <v>1977</v>
      </c>
      <c r="L26" s="17" t="s">
        <v>34</v>
      </c>
      <c r="M26" s="17">
        <v>321000</v>
      </c>
      <c r="N26" s="23" t="str">
        <f t="shared" si="0"/>
        <v>59</v>
      </c>
      <c r="O26" s="23">
        <f t="shared" si="4"/>
        <v>708</v>
      </c>
      <c r="P26" s="23" t="str">
        <f t="shared" si="1"/>
        <v>06</v>
      </c>
      <c r="Q26" s="23">
        <f t="shared" si="5"/>
        <v>708</v>
      </c>
      <c r="R26" s="23" t="str">
        <f t="shared" si="6"/>
        <v>NO</v>
      </c>
    </row>
    <row r="27" spans="1:18" x14ac:dyDescent="0.2">
      <c r="A27" s="17" t="s">
        <v>11</v>
      </c>
      <c r="B27" s="17" t="s">
        <v>12</v>
      </c>
      <c r="C27" s="17" t="s">
        <v>18</v>
      </c>
      <c r="D27" s="17">
        <v>432</v>
      </c>
      <c r="E27" s="17" t="s">
        <v>14</v>
      </c>
      <c r="F27" s="17" t="s">
        <v>15</v>
      </c>
      <c r="G27" s="17">
        <v>67</v>
      </c>
      <c r="H27" s="23">
        <f t="shared" si="2"/>
        <v>720.92</v>
      </c>
      <c r="I27" s="23">
        <f t="shared" si="3"/>
        <v>1915</v>
      </c>
      <c r="J27" s="17" t="s">
        <v>21</v>
      </c>
      <c r="K27" s="20">
        <v>1979</v>
      </c>
      <c r="L27" s="17" t="s">
        <v>37</v>
      </c>
      <c r="M27" s="17">
        <v>325000</v>
      </c>
      <c r="N27" s="23" t="str">
        <f t="shared" si="0"/>
        <v>61</v>
      </c>
      <c r="O27" s="23">
        <f t="shared" si="4"/>
        <v>732</v>
      </c>
      <c r="P27" s="23" t="str">
        <f t="shared" si="1"/>
        <v/>
      </c>
      <c r="Q27" s="23">
        <f t="shared" si="5"/>
        <v>732</v>
      </c>
      <c r="R27" s="23" t="str">
        <f t="shared" si="6"/>
        <v>NO</v>
      </c>
    </row>
    <row r="28" spans="1:18" x14ac:dyDescent="0.2">
      <c r="A28" s="17" t="s">
        <v>11</v>
      </c>
      <c r="B28" s="17" t="s">
        <v>12</v>
      </c>
      <c r="C28" s="17" t="s">
        <v>18</v>
      </c>
      <c r="D28" s="17">
        <v>211</v>
      </c>
      <c r="E28" s="17" t="s">
        <v>31</v>
      </c>
      <c r="F28" s="17" t="s">
        <v>20</v>
      </c>
      <c r="G28" s="17">
        <v>67</v>
      </c>
      <c r="H28" s="23">
        <f t="shared" si="2"/>
        <v>720.92</v>
      </c>
      <c r="I28" s="23">
        <f t="shared" si="3"/>
        <v>1915</v>
      </c>
      <c r="J28" s="17" t="s">
        <v>21</v>
      </c>
      <c r="K28" s="20">
        <v>1977</v>
      </c>
      <c r="L28" s="17" t="s">
        <v>40</v>
      </c>
      <c r="M28" s="17">
        <v>325000</v>
      </c>
      <c r="N28" s="23" t="str">
        <f t="shared" si="0"/>
        <v>59</v>
      </c>
      <c r="O28" s="23">
        <f t="shared" si="4"/>
        <v>708</v>
      </c>
      <c r="P28" s="23" t="str">
        <f t="shared" si="1"/>
        <v>03</v>
      </c>
      <c r="Q28" s="23">
        <f t="shared" si="5"/>
        <v>708</v>
      </c>
      <c r="R28" s="23" t="str">
        <f t="shared" si="6"/>
        <v>NO</v>
      </c>
    </row>
    <row r="29" spans="1:18" x14ac:dyDescent="0.2">
      <c r="A29" s="17" t="s">
        <v>11</v>
      </c>
      <c r="B29" s="17" t="s">
        <v>12</v>
      </c>
      <c r="C29" s="17" t="s">
        <v>18</v>
      </c>
      <c r="D29" s="17">
        <v>584</v>
      </c>
      <c r="E29" s="17" t="s">
        <v>31</v>
      </c>
      <c r="F29" s="17" t="s">
        <v>25</v>
      </c>
      <c r="G29" s="17">
        <v>67</v>
      </c>
      <c r="H29" s="23">
        <f t="shared" si="2"/>
        <v>720.92</v>
      </c>
      <c r="I29" s="23">
        <f t="shared" si="3"/>
        <v>1915</v>
      </c>
      <c r="J29" s="17" t="s">
        <v>21</v>
      </c>
      <c r="K29" s="20">
        <v>1979</v>
      </c>
      <c r="L29" s="17" t="s">
        <v>41</v>
      </c>
      <c r="M29" s="17">
        <v>328000</v>
      </c>
      <c r="N29" s="23" t="str">
        <f t="shared" si="0"/>
        <v>61</v>
      </c>
      <c r="O29" s="23">
        <f t="shared" si="4"/>
        <v>732</v>
      </c>
      <c r="P29" s="23" t="str">
        <f t="shared" si="1"/>
        <v>05</v>
      </c>
      <c r="Q29" s="23">
        <f t="shared" si="5"/>
        <v>732</v>
      </c>
      <c r="R29" s="23" t="str">
        <f t="shared" si="6"/>
        <v>NO</v>
      </c>
    </row>
    <row r="30" spans="1:18" x14ac:dyDescent="0.2">
      <c r="A30" s="17" t="s">
        <v>11</v>
      </c>
      <c r="B30" s="17" t="s">
        <v>12</v>
      </c>
      <c r="C30" s="17" t="s">
        <v>18</v>
      </c>
      <c r="D30" s="17">
        <v>118</v>
      </c>
      <c r="E30" s="17" t="s">
        <v>19</v>
      </c>
      <c r="F30" s="17" t="s">
        <v>33</v>
      </c>
      <c r="G30" s="17">
        <v>74</v>
      </c>
      <c r="H30" s="23">
        <f t="shared" si="2"/>
        <v>796.24</v>
      </c>
      <c r="I30" s="23">
        <f t="shared" si="3"/>
        <v>1697</v>
      </c>
      <c r="J30" s="17" t="s">
        <v>21</v>
      </c>
      <c r="K30" s="20">
        <v>1978</v>
      </c>
      <c r="L30" s="17" t="s">
        <v>42</v>
      </c>
      <c r="M30" s="17">
        <v>330000</v>
      </c>
      <c r="N30" s="23" t="str">
        <f t="shared" si="0"/>
        <v>60</v>
      </c>
      <c r="O30" s="23">
        <f t="shared" si="4"/>
        <v>720</v>
      </c>
      <c r="P30" s="23" t="str">
        <f t="shared" si="1"/>
        <v>04</v>
      </c>
      <c r="Q30" s="23">
        <f t="shared" si="5"/>
        <v>720</v>
      </c>
      <c r="R30" s="23" t="str">
        <f t="shared" si="6"/>
        <v>NO</v>
      </c>
    </row>
    <row r="31" spans="1:18" x14ac:dyDescent="0.2">
      <c r="A31" s="17" t="s">
        <v>11</v>
      </c>
      <c r="B31" s="17" t="s">
        <v>12</v>
      </c>
      <c r="C31" s="17" t="s">
        <v>18</v>
      </c>
      <c r="D31" s="17">
        <v>333</v>
      </c>
      <c r="E31" s="17" t="s">
        <v>29</v>
      </c>
      <c r="F31" s="17" t="s">
        <v>33</v>
      </c>
      <c r="G31" s="17">
        <v>68</v>
      </c>
      <c r="H31" s="23">
        <f t="shared" si="2"/>
        <v>731.68</v>
      </c>
      <c r="I31" s="23">
        <f t="shared" si="3"/>
        <v>1832</v>
      </c>
      <c r="J31" s="17" t="s">
        <v>21</v>
      </c>
      <c r="K31" s="20">
        <v>1981</v>
      </c>
      <c r="L31" s="17" t="s">
        <v>27</v>
      </c>
      <c r="M31" s="17">
        <v>330000</v>
      </c>
      <c r="N31" s="23" t="str">
        <f t="shared" si="0"/>
        <v>63</v>
      </c>
      <c r="O31" s="23">
        <f t="shared" si="4"/>
        <v>756</v>
      </c>
      <c r="P31" s="23" t="str">
        <f t="shared" si="1"/>
        <v/>
      </c>
      <c r="Q31" s="23">
        <f t="shared" si="5"/>
        <v>756</v>
      </c>
      <c r="R31" s="23" t="str">
        <f t="shared" si="6"/>
        <v>YES</v>
      </c>
    </row>
    <row r="32" spans="1:18" x14ac:dyDescent="0.2">
      <c r="A32" s="17" t="s">
        <v>11</v>
      </c>
      <c r="B32" s="17" t="s">
        <v>12</v>
      </c>
      <c r="C32" s="17" t="s">
        <v>18</v>
      </c>
      <c r="D32" s="17">
        <v>256</v>
      </c>
      <c r="E32" s="17" t="s">
        <v>19</v>
      </c>
      <c r="F32" s="17" t="s">
        <v>15</v>
      </c>
      <c r="G32" s="17">
        <v>73</v>
      </c>
      <c r="H32" s="23">
        <f t="shared" si="2"/>
        <v>785.48</v>
      </c>
      <c r="I32" s="23">
        <f t="shared" si="3"/>
        <v>1738</v>
      </c>
      <c r="J32" s="17" t="s">
        <v>21</v>
      </c>
      <c r="K32" s="20">
        <v>1977</v>
      </c>
      <c r="L32" s="17" t="s">
        <v>34</v>
      </c>
      <c r="M32" s="17">
        <v>335000</v>
      </c>
      <c r="N32" s="23" t="str">
        <f t="shared" si="0"/>
        <v>59</v>
      </c>
      <c r="O32" s="23">
        <f t="shared" si="4"/>
        <v>708</v>
      </c>
      <c r="P32" s="23" t="str">
        <f t="shared" si="1"/>
        <v>06</v>
      </c>
      <c r="Q32" s="23">
        <f t="shared" si="5"/>
        <v>708</v>
      </c>
      <c r="R32" s="23" t="str">
        <f t="shared" si="6"/>
        <v>NO</v>
      </c>
    </row>
    <row r="33" spans="1:18" x14ac:dyDescent="0.2">
      <c r="A33" s="17" t="s">
        <v>11</v>
      </c>
      <c r="B33" s="17" t="s">
        <v>12</v>
      </c>
      <c r="C33" s="17" t="s">
        <v>18</v>
      </c>
      <c r="D33" s="17">
        <v>330</v>
      </c>
      <c r="E33" s="17" t="s">
        <v>29</v>
      </c>
      <c r="F33" s="17" t="s">
        <v>33</v>
      </c>
      <c r="G33" s="17">
        <v>68</v>
      </c>
      <c r="H33" s="23">
        <f t="shared" si="2"/>
        <v>731.68</v>
      </c>
      <c r="I33" s="23">
        <f t="shared" si="3"/>
        <v>1832</v>
      </c>
      <c r="J33" s="17" t="s">
        <v>21</v>
      </c>
      <c r="K33" s="20">
        <v>1981</v>
      </c>
      <c r="L33" s="17" t="s">
        <v>27</v>
      </c>
      <c r="M33" s="17">
        <v>338000</v>
      </c>
      <c r="N33" s="23" t="str">
        <f t="shared" si="0"/>
        <v>63</v>
      </c>
      <c r="O33" s="23">
        <f t="shared" si="4"/>
        <v>756</v>
      </c>
      <c r="P33" s="23" t="str">
        <f t="shared" si="1"/>
        <v/>
      </c>
      <c r="Q33" s="23">
        <f t="shared" si="5"/>
        <v>756</v>
      </c>
      <c r="R33" s="23" t="str">
        <f t="shared" si="6"/>
        <v>YES</v>
      </c>
    </row>
    <row r="34" spans="1:18" x14ac:dyDescent="0.2">
      <c r="A34" s="17" t="s">
        <v>11</v>
      </c>
      <c r="B34" s="17" t="s">
        <v>12</v>
      </c>
      <c r="C34" s="17" t="s">
        <v>18</v>
      </c>
      <c r="D34" s="17">
        <v>557</v>
      </c>
      <c r="E34" s="17" t="s">
        <v>14</v>
      </c>
      <c r="F34" s="17" t="s">
        <v>15</v>
      </c>
      <c r="G34" s="17">
        <v>82</v>
      </c>
      <c r="H34" s="23">
        <f t="shared" si="2"/>
        <v>882.31999999999994</v>
      </c>
      <c r="I34" s="23">
        <f t="shared" si="3"/>
        <v>1638</v>
      </c>
      <c r="J34" s="17" t="s">
        <v>21</v>
      </c>
      <c r="K34" s="20">
        <v>1980</v>
      </c>
      <c r="L34" s="17" t="s">
        <v>43</v>
      </c>
      <c r="M34" s="17">
        <v>366000</v>
      </c>
      <c r="N34" s="23" t="str">
        <f t="shared" si="0"/>
        <v>62</v>
      </c>
      <c r="O34" s="23">
        <f t="shared" si="4"/>
        <v>744</v>
      </c>
      <c r="P34" s="23" t="str">
        <f t="shared" si="1"/>
        <v/>
      </c>
      <c r="Q34" s="23">
        <f t="shared" si="5"/>
        <v>744</v>
      </c>
      <c r="R34" s="23" t="str">
        <f t="shared" si="6"/>
        <v>YES</v>
      </c>
    </row>
    <row r="35" spans="1:18" x14ac:dyDescent="0.2">
      <c r="A35" s="17" t="s">
        <v>11</v>
      </c>
      <c r="B35" s="17" t="s">
        <v>12</v>
      </c>
      <c r="C35" s="17" t="s">
        <v>18</v>
      </c>
      <c r="D35" s="17">
        <v>302</v>
      </c>
      <c r="E35" s="17" t="s">
        <v>31</v>
      </c>
      <c r="F35" s="17" t="s">
        <v>15</v>
      </c>
      <c r="G35" s="17">
        <v>73</v>
      </c>
      <c r="H35" s="23">
        <f t="shared" si="2"/>
        <v>785.48</v>
      </c>
      <c r="I35" s="23">
        <f t="shared" si="3"/>
        <v>1738</v>
      </c>
      <c r="J35" s="17" t="s">
        <v>21</v>
      </c>
      <c r="K35" s="20">
        <v>1978</v>
      </c>
      <c r="L35" s="17" t="s">
        <v>44</v>
      </c>
      <c r="M35" s="17">
        <v>373000</v>
      </c>
      <c r="N35" s="23" t="str">
        <f t="shared" si="0"/>
        <v>60</v>
      </c>
      <c r="O35" s="23">
        <f t="shared" si="4"/>
        <v>720</v>
      </c>
      <c r="P35" s="23" t="str">
        <f t="shared" si="1"/>
        <v>03</v>
      </c>
      <c r="Q35" s="23">
        <f t="shared" si="5"/>
        <v>720</v>
      </c>
      <c r="R35" s="23" t="str">
        <f t="shared" si="6"/>
        <v>NO</v>
      </c>
    </row>
    <row r="36" spans="1:18" x14ac:dyDescent="0.2">
      <c r="A36" s="17" t="s">
        <v>11</v>
      </c>
      <c r="B36" s="17" t="s">
        <v>12</v>
      </c>
      <c r="C36" s="17" t="s">
        <v>18</v>
      </c>
      <c r="D36" s="17">
        <v>575</v>
      </c>
      <c r="E36" s="17" t="s">
        <v>14</v>
      </c>
      <c r="F36" s="17" t="s">
        <v>33</v>
      </c>
      <c r="G36" s="17">
        <v>82</v>
      </c>
      <c r="H36" s="23">
        <f t="shared" si="2"/>
        <v>882.31999999999994</v>
      </c>
      <c r="I36" s="23">
        <f t="shared" si="3"/>
        <v>1638</v>
      </c>
      <c r="J36" s="17" t="s">
        <v>21</v>
      </c>
      <c r="K36" s="20">
        <v>1980</v>
      </c>
      <c r="L36" s="17" t="s">
        <v>43</v>
      </c>
      <c r="M36" s="17">
        <v>375000</v>
      </c>
      <c r="N36" s="23" t="str">
        <f t="shared" si="0"/>
        <v>62</v>
      </c>
      <c r="O36" s="23">
        <f t="shared" si="4"/>
        <v>744</v>
      </c>
      <c r="P36" s="23" t="str">
        <f t="shared" si="1"/>
        <v/>
      </c>
      <c r="Q36" s="23">
        <f t="shared" si="5"/>
        <v>744</v>
      </c>
      <c r="R36" s="23" t="str">
        <f t="shared" si="6"/>
        <v>YES</v>
      </c>
    </row>
    <row r="37" spans="1:18" x14ac:dyDescent="0.2">
      <c r="A37" s="17" t="s">
        <v>11</v>
      </c>
      <c r="B37" s="17" t="s">
        <v>12</v>
      </c>
      <c r="C37" s="17" t="s">
        <v>18</v>
      </c>
      <c r="D37" s="17">
        <v>509</v>
      </c>
      <c r="E37" s="17" t="s">
        <v>45</v>
      </c>
      <c r="F37" s="17" t="s">
        <v>20</v>
      </c>
      <c r="G37" s="17">
        <v>81</v>
      </c>
      <c r="H37" s="23">
        <f t="shared" si="2"/>
        <v>871.56</v>
      </c>
      <c r="I37" s="23">
        <f t="shared" si="3"/>
        <v>1665</v>
      </c>
      <c r="J37" s="17" t="s">
        <v>21</v>
      </c>
      <c r="K37" s="20">
        <v>1980</v>
      </c>
      <c r="L37" s="17" t="s">
        <v>24</v>
      </c>
      <c r="M37" s="17">
        <v>390000</v>
      </c>
      <c r="N37" s="23" t="str">
        <f t="shared" si="0"/>
        <v>62</v>
      </c>
      <c r="O37" s="23">
        <f t="shared" si="4"/>
        <v>744</v>
      </c>
      <c r="P37" s="23" t="str">
        <f t="shared" si="1"/>
        <v>05</v>
      </c>
      <c r="Q37" s="23">
        <f t="shared" si="5"/>
        <v>744</v>
      </c>
      <c r="R37" s="23" t="str">
        <f t="shared" si="6"/>
        <v>YES</v>
      </c>
    </row>
    <row r="38" spans="1:18" x14ac:dyDescent="0.2">
      <c r="A38" s="17" t="s">
        <v>11</v>
      </c>
      <c r="B38" s="17" t="s">
        <v>12</v>
      </c>
      <c r="C38" s="17" t="s">
        <v>46</v>
      </c>
      <c r="D38" s="17">
        <v>472</v>
      </c>
      <c r="E38" s="17" t="s">
        <v>14</v>
      </c>
      <c r="F38" s="17" t="s">
        <v>15</v>
      </c>
      <c r="G38" s="17">
        <v>92</v>
      </c>
      <c r="H38" s="23">
        <f t="shared" si="2"/>
        <v>989.92</v>
      </c>
      <c r="I38" s="23">
        <f t="shared" si="3"/>
        <v>1251</v>
      </c>
      <c r="J38" s="17" t="s">
        <v>21</v>
      </c>
      <c r="K38" s="20">
        <v>1979</v>
      </c>
      <c r="L38" s="17" t="s">
        <v>28</v>
      </c>
      <c r="M38" s="17">
        <v>400000</v>
      </c>
      <c r="N38" s="23" t="str">
        <f t="shared" si="0"/>
        <v>61</v>
      </c>
      <c r="O38" s="23">
        <f t="shared" si="4"/>
        <v>732</v>
      </c>
      <c r="P38" s="23" t="str">
        <f t="shared" si="1"/>
        <v>06</v>
      </c>
      <c r="Q38" s="23">
        <f t="shared" si="5"/>
        <v>732</v>
      </c>
      <c r="R38" s="23" t="str">
        <f t="shared" si="6"/>
        <v>NO</v>
      </c>
    </row>
    <row r="39" spans="1:18" x14ac:dyDescent="0.2">
      <c r="A39" s="17" t="s">
        <v>11</v>
      </c>
      <c r="B39" s="17" t="s">
        <v>12</v>
      </c>
      <c r="C39" s="17" t="s">
        <v>46</v>
      </c>
      <c r="D39" s="17">
        <v>475</v>
      </c>
      <c r="E39" s="17" t="s">
        <v>14</v>
      </c>
      <c r="F39" s="17" t="s">
        <v>33</v>
      </c>
      <c r="G39" s="17">
        <v>91</v>
      </c>
      <c r="H39" s="23">
        <f t="shared" si="2"/>
        <v>979.16</v>
      </c>
      <c r="I39" s="23">
        <f t="shared" si="3"/>
        <v>1327</v>
      </c>
      <c r="J39" s="17" t="s">
        <v>21</v>
      </c>
      <c r="K39" s="20">
        <v>1979</v>
      </c>
      <c r="L39" s="17" t="s">
        <v>28</v>
      </c>
      <c r="M39" s="17">
        <v>400000</v>
      </c>
      <c r="N39" s="23" t="str">
        <f t="shared" si="0"/>
        <v>61</v>
      </c>
      <c r="O39" s="23">
        <f t="shared" si="4"/>
        <v>732</v>
      </c>
      <c r="P39" s="23" t="str">
        <f t="shared" si="1"/>
        <v>06</v>
      </c>
      <c r="Q39" s="23">
        <f t="shared" si="5"/>
        <v>732</v>
      </c>
      <c r="R39" s="23" t="str">
        <f t="shared" si="6"/>
        <v>NO</v>
      </c>
    </row>
    <row r="40" spans="1:18" x14ac:dyDescent="0.2">
      <c r="A40" s="17" t="s">
        <v>11</v>
      </c>
      <c r="B40" s="17" t="s">
        <v>12</v>
      </c>
      <c r="C40" s="17" t="s">
        <v>46</v>
      </c>
      <c r="D40" s="17">
        <v>629</v>
      </c>
      <c r="E40" s="17" t="s">
        <v>19</v>
      </c>
      <c r="F40" s="17" t="s">
        <v>20</v>
      </c>
      <c r="G40" s="17">
        <v>94</v>
      </c>
      <c r="H40" s="23">
        <f t="shared" si="2"/>
        <v>1011.4399999999999</v>
      </c>
      <c r="I40" s="23">
        <f t="shared" si="3"/>
        <v>1168</v>
      </c>
      <c r="J40" s="17" t="s">
        <v>21</v>
      </c>
      <c r="K40" s="20">
        <v>1981</v>
      </c>
      <c r="L40" s="17" t="s">
        <v>47</v>
      </c>
      <c r="M40" s="17">
        <v>403000</v>
      </c>
      <c r="N40" s="23" t="str">
        <f t="shared" si="0"/>
        <v>63</v>
      </c>
      <c r="O40" s="23">
        <f t="shared" si="4"/>
        <v>756</v>
      </c>
      <c r="P40" s="23" t="str">
        <f t="shared" si="1"/>
        <v>09</v>
      </c>
      <c r="Q40" s="23">
        <f t="shared" si="5"/>
        <v>756</v>
      </c>
      <c r="R40" s="23" t="str">
        <f t="shared" si="6"/>
        <v>YES</v>
      </c>
    </row>
    <row r="41" spans="1:18" x14ac:dyDescent="0.2">
      <c r="A41" s="17" t="s">
        <v>11</v>
      </c>
      <c r="B41" s="17" t="s">
        <v>12</v>
      </c>
      <c r="C41" s="17" t="s">
        <v>46</v>
      </c>
      <c r="D41" s="17">
        <v>546</v>
      </c>
      <c r="E41" s="17" t="s">
        <v>14</v>
      </c>
      <c r="F41" s="17" t="s">
        <v>20</v>
      </c>
      <c r="G41" s="17">
        <v>92</v>
      </c>
      <c r="H41" s="23">
        <f t="shared" si="2"/>
        <v>989.92</v>
      </c>
      <c r="I41" s="23">
        <f t="shared" si="3"/>
        <v>1251</v>
      </c>
      <c r="J41" s="17" t="s">
        <v>21</v>
      </c>
      <c r="K41" s="20">
        <v>1981</v>
      </c>
      <c r="L41" s="17" t="s">
        <v>27</v>
      </c>
      <c r="M41" s="17">
        <v>410000</v>
      </c>
      <c r="N41" s="23" t="str">
        <f t="shared" si="0"/>
        <v>63</v>
      </c>
      <c r="O41" s="23">
        <f t="shared" si="4"/>
        <v>756</v>
      </c>
      <c r="P41" s="23" t="str">
        <f t="shared" si="1"/>
        <v/>
      </c>
      <c r="Q41" s="23">
        <f t="shared" si="5"/>
        <v>756</v>
      </c>
      <c r="R41" s="23" t="str">
        <f t="shared" si="6"/>
        <v>YES</v>
      </c>
    </row>
    <row r="42" spans="1:18" x14ac:dyDescent="0.2">
      <c r="A42" s="17" t="s">
        <v>11</v>
      </c>
      <c r="B42" s="17" t="s">
        <v>12</v>
      </c>
      <c r="C42" s="17" t="s">
        <v>46</v>
      </c>
      <c r="D42" s="17">
        <v>131</v>
      </c>
      <c r="E42" s="17" t="s">
        <v>31</v>
      </c>
      <c r="F42" s="17" t="s">
        <v>20</v>
      </c>
      <c r="G42" s="17">
        <v>98</v>
      </c>
      <c r="H42" s="23">
        <f t="shared" si="2"/>
        <v>1054.48</v>
      </c>
      <c r="I42" s="23">
        <f t="shared" si="3"/>
        <v>1082</v>
      </c>
      <c r="J42" s="17" t="s">
        <v>21</v>
      </c>
      <c r="K42" s="20">
        <v>1979</v>
      </c>
      <c r="L42" s="17" t="s">
        <v>48</v>
      </c>
      <c r="M42" s="17">
        <v>425888</v>
      </c>
      <c r="N42" s="23" t="str">
        <f t="shared" si="0"/>
        <v>61</v>
      </c>
      <c r="O42" s="23">
        <f t="shared" si="4"/>
        <v>732</v>
      </c>
      <c r="P42" s="23" t="str">
        <f t="shared" si="1"/>
        <v>01</v>
      </c>
      <c r="Q42" s="23">
        <f t="shared" si="5"/>
        <v>732</v>
      </c>
      <c r="R42" s="23" t="str">
        <f t="shared" si="6"/>
        <v>NO</v>
      </c>
    </row>
    <row r="43" spans="1:18" x14ac:dyDescent="0.2">
      <c r="A43" s="17" t="s">
        <v>11</v>
      </c>
      <c r="B43" s="17" t="s">
        <v>12</v>
      </c>
      <c r="C43" s="17" t="s">
        <v>46</v>
      </c>
      <c r="D43" s="17">
        <v>254</v>
      </c>
      <c r="E43" s="17" t="s">
        <v>19</v>
      </c>
      <c r="F43" s="17" t="s">
        <v>25</v>
      </c>
      <c r="G43" s="17">
        <v>97</v>
      </c>
      <c r="H43" s="23">
        <f t="shared" si="2"/>
        <v>1043.72</v>
      </c>
      <c r="I43" s="23">
        <f t="shared" si="3"/>
        <v>1098</v>
      </c>
      <c r="J43" s="17" t="s">
        <v>21</v>
      </c>
      <c r="K43" s="20">
        <v>1977</v>
      </c>
      <c r="L43" s="17" t="s">
        <v>34</v>
      </c>
      <c r="M43" s="17">
        <v>430000</v>
      </c>
      <c r="N43" s="23" t="str">
        <f t="shared" si="0"/>
        <v>59</v>
      </c>
      <c r="O43" s="23">
        <f t="shared" si="4"/>
        <v>708</v>
      </c>
      <c r="P43" s="23" t="str">
        <f t="shared" si="1"/>
        <v>06</v>
      </c>
      <c r="Q43" s="23">
        <f t="shared" si="5"/>
        <v>708</v>
      </c>
      <c r="R43" s="23" t="str">
        <f t="shared" si="6"/>
        <v>NO</v>
      </c>
    </row>
    <row r="44" spans="1:18" x14ac:dyDescent="0.2">
      <c r="A44" s="17" t="s">
        <v>11</v>
      </c>
      <c r="B44" s="17" t="s">
        <v>12</v>
      </c>
      <c r="C44" s="17" t="s">
        <v>46</v>
      </c>
      <c r="D44" s="17">
        <v>470</v>
      </c>
      <c r="E44" s="17" t="s">
        <v>14</v>
      </c>
      <c r="F44" s="17" t="s">
        <v>25</v>
      </c>
      <c r="G44" s="17">
        <v>92</v>
      </c>
      <c r="H44" s="23">
        <f t="shared" si="2"/>
        <v>989.92</v>
      </c>
      <c r="I44" s="23">
        <f t="shared" si="3"/>
        <v>1251</v>
      </c>
      <c r="J44" s="17" t="s">
        <v>21</v>
      </c>
      <c r="K44" s="20">
        <v>1979</v>
      </c>
      <c r="L44" s="17" t="s">
        <v>49</v>
      </c>
      <c r="M44" s="17">
        <v>435000</v>
      </c>
      <c r="N44" s="23" t="str">
        <f t="shared" si="0"/>
        <v>61</v>
      </c>
      <c r="O44" s="23">
        <f t="shared" si="4"/>
        <v>732</v>
      </c>
      <c r="P44" s="23" t="str">
        <f t="shared" si="1"/>
        <v>10</v>
      </c>
      <c r="Q44" s="23">
        <f t="shared" si="5"/>
        <v>732</v>
      </c>
      <c r="R44" s="23" t="str">
        <f t="shared" si="6"/>
        <v>NO</v>
      </c>
    </row>
    <row r="45" spans="1:18" x14ac:dyDescent="0.2">
      <c r="A45" s="17" t="s">
        <v>11</v>
      </c>
      <c r="B45" s="17" t="s">
        <v>12</v>
      </c>
      <c r="C45" s="17" t="s">
        <v>46</v>
      </c>
      <c r="D45" s="17">
        <v>601</v>
      </c>
      <c r="E45" s="17" t="s">
        <v>23</v>
      </c>
      <c r="F45" s="17" t="s">
        <v>25</v>
      </c>
      <c r="G45" s="17">
        <v>91</v>
      </c>
      <c r="H45" s="23">
        <f t="shared" si="2"/>
        <v>979.16</v>
      </c>
      <c r="I45" s="23">
        <f t="shared" si="3"/>
        <v>1327</v>
      </c>
      <c r="J45" s="17" t="s">
        <v>21</v>
      </c>
      <c r="K45" s="20">
        <v>1980</v>
      </c>
      <c r="L45" s="17" t="s">
        <v>24</v>
      </c>
      <c r="M45" s="17">
        <v>435000</v>
      </c>
      <c r="N45" s="23" t="str">
        <f t="shared" si="0"/>
        <v>62</v>
      </c>
      <c r="O45" s="23">
        <f t="shared" si="4"/>
        <v>744</v>
      </c>
      <c r="P45" s="23" t="str">
        <f t="shared" si="1"/>
        <v>05</v>
      </c>
      <c r="Q45" s="23">
        <f t="shared" si="5"/>
        <v>744</v>
      </c>
      <c r="R45" s="23" t="str">
        <f t="shared" si="6"/>
        <v>YES</v>
      </c>
    </row>
    <row r="46" spans="1:18" x14ac:dyDescent="0.2">
      <c r="A46" s="17" t="s">
        <v>11</v>
      </c>
      <c r="B46" s="17" t="s">
        <v>12</v>
      </c>
      <c r="C46" s="17" t="s">
        <v>46</v>
      </c>
      <c r="D46" s="17">
        <v>463</v>
      </c>
      <c r="E46" s="17" t="s">
        <v>14</v>
      </c>
      <c r="F46" s="17" t="s">
        <v>25</v>
      </c>
      <c r="G46" s="17">
        <v>92</v>
      </c>
      <c r="H46" s="23">
        <f t="shared" si="2"/>
        <v>989.92</v>
      </c>
      <c r="I46" s="23">
        <f t="shared" si="3"/>
        <v>1251</v>
      </c>
      <c r="J46" s="17" t="s">
        <v>21</v>
      </c>
      <c r="K46" s="20">
        <v>1980</v>
      </c>
      <c r="L46" s="17" t="s">
        <v>26</v>
      </c>
      <c r="M46" s="17">
        <v>440000</v>
      </c>
      <c r="N46" s="23" t="str">
        <f t="shared" si="0"/>
        <v>62</v>
      </c>
      <c r="O46" s="23">
        <f t="shared" si="4"/>
        <v>744</v>
      </c>
      <c r="P46" s="23" t="str">
        <f t="shared" si="1"/>
        <v>01</v>
      </c>
      <c r="Q46" s="23">
        <f t="shared" si="5"/>
        <v>744</v>
      </c>
      <c r="R46" s="23" t="str">
        <f t="shared" si="6"/>
        <v>YES</v>
      </c>
    </row>
    <row r="47" spans="1:18" x14ac:dyDescent="0.2">
      <c r="A47" s="17" t="s">
        <v>11</v>
      </c>
      <c r="B47" s="17" t="s">
        <v>12</v>
      </c>
      <c r="C47" s="17" t="s">
        <v>46</v>
      </c>
      <c r="D47" s="17">
        <v>207</v>
      </c>
      <c r="E47" s="17" t="s">
        <v>29</v>
      </c>
      <c r="F47" s="17" t="s">
        <v>25</v>
      </c>
      <c r="G47" s="17">
        <v>97</v>
      </c>
      <c r="H47" s="23">
        <f t="shared" si="2"/>
        <v>1043.72</v>
      </c>
      <c r="I47" s="23">
        <f t="shared" si="3"/>
        <v>1098</v>
      </c>
      <c r="J47" s="17" t="s">
        <v>21</v>
      </c>
      <c r="K47" s="20">
        <v>1976</v>
      </c>
      <c r="L47" s="17" t="s">
        <v>50</v>
      </c>
      <c r="M47" s="17">
        <v>460000</v>
      </c>
      <c r="N47" s="23" t="str">
        <f t="shared" si="0"/>
        <v>58</v>
      </c>
      <c r="O47" s="23">
        <f t="shared" si="4"/>
        <v>696</v>
      </c>
      <c r="P47" s="23" t="str">
        <f t="shared" si="1"/>
        <v>06</v>
      </c>
      <c r="Q47" s="23">
        <f t="shared" si="5"/>
        <v>696</v>
      </c>
      <c r="R47" s="23" t="str">
        <f t="shared" si="6"/>
        <v>NO</v>
      </c>
    </row>
    <row r="48" spans="1:18" x14ac:dyDescent="0.2">
      <c r="A48" s="17" t="s">
        <v>11</v>
      </c>
      <c r="B48" s="17" t="s">
        <v>12</v>
      </c>
      <c r="C48" s="17" t="s">
        <v>46</v>
      </c>
      <c r="D48" s="17">
        <v>304</v>
      </c>
      <c r="E48" s="17" t="s">
        <v>29</v>
      </c>
      <c r="F48" s="17" t="s">
        <v>15</v>
      </c>
      <c r="G48" s="17">
        <v>97</v>
      </c>
      <c r="H48" s="23">
        <f t="shared" si="2"/>
        <v>1043.72</v>
      </c>
      <c r="I48" s="23">
        <f t="shared" si="3"/>
        <v>1098</v>
      </c>
      <c r="J48" s="17" t="s">
        <v>21</v>
      </c>
      <c r="K48" s="20">
        <v>1977</v>
      </c>
      <c r="L48" s="17" t="s">
        <v>51</v>
      </c>
      <c r="M48" s="17">
        <v>518000</v>
      </c>
      <c r="N48" s="23" t="str">
        <f t="shared" si="0"/>
        <v>59</v>
      </c>
      <c r="O48" s="23">
        <f t="shared" si="4"/>
        <v>708</v>
      </c>
      <c r="P48" s="23" t="str">
        <f t="shared" si="1"/>
        <v>04</v>
      </c>
      <c r="Q48" s="23">
        <f t="shared" si="5"/>
        <v>708</v>
      </c>
      <c r="R48" s="23" t="str">
        <f t="shared" si="6"/>
        <v>NO</v>
      </c>
    </row>
    <row r="49" spans="1:18" x14ac:dyDescent="0.2">
      <c r="A49" s="17" t="s">
        <v>11</v>
      </c>
      <c r="B49" s="17" t="s">
        <v>12</v>
      </c>
      <c r="C49" s="17" t="s">
        <v>46</v>
      </c>
      <c r="D49" s="17">
        <v>646</v>
      </c>
      <c r="E49" s="17" t="s">
        <v>52</v>
      </c>
      <c r="F49" s="17" t="s">
        <v>15</v>
      </c>
      <c r="G49" s="17">
        <v>99</v>
      </c>
      <c r="H49" s="23">
        <f t="shared" si="2"/>
        <v>1065.24</v>
      </c>
      <c r="I49" s="23">
        <f t="shared" si="3"/>
        <v>1069</v>
      </c>
      <c r="J49" s="17" t="s">
        <v>21</v>
      </c>
      <c r="K49" s="20">
        <v>1980</v>
      </c>
      <c r="L49" s="17" t="s">
        <v>53</v>
      </c>
      <c r="M49" s="17">
        <v>518000</v>
      </c>
      <c r="N49" s="23" t="str">
        <f t="shared" si="0"/>
        <v>62</v>
      </c>
      <c r="O49" s="23">
        <f t="shared" si="4"/>
        <v>744</v>
      </c>
      <c r="P49" s="23" t="str">
        <f t="shared" si="1"/>
        <v>11</v>
      </c>
      <c r="Q49" s="23">
        <f t="shared" si="5"/>
        <v>744</v>
      </c>
      <c r="R49" s="23" t="str">
        <f t="shared" si="6"/>
        <v>YES</v>
      </c>
    </row>
    <row r="50" spans="1:18" x14ac:dyDescent="0.2">
      <c r="A50" s="17" t="s">
        <v>11</v>
      </c>
      <c r="B50" s="17" t="s">
        <v>12</v>
      </c>
      <c r="C50" s="17" t="s">
        <v>46</v>
      </c>
      <c r="D50" s="17">
        <v>328</v>
      </c>
      <c r="E50" s="17" t="s">
        <v>31</v>
      </c>
      <c r="F50" s="17" t="s">
        <v>15</v>
      </c>
      <c r="G50" s="17">
        <v>98</v>
      </c>
      <c r="H50" s="23">
        <f t="shared" si="2"/>
        <v>1054.48</v>
      </c>
      <c r="I50" s="23">
        <f t="shared" si="3"/>
        <v>1082</v>
      </c>
      <c r="J50" s="17" t="s">
        <v>21</v>
      </c>
      <c r="K50" s="20">
        <v>1978</v>
      </c>
      <c r="L50" s="17" t="s">
        <v>54</v>
      </c>
      <c r="M50" s="17">
        <v>560000</v>
      </c>
      <c r="N50" s="23" t="str">
        <f t="shared" si="0"/>
        <v>60</v>
      </c>
      <c r="O50" s="23">
        <f t="shared" si="4"/>
        <v>720</v>
      </c>
      <c r="P50" s="23" t="str">
        <f t="shared" si="1"/>
        <v>08</v>
      </c>
      <c r="Q50" s="23">
        <f t="shared" si="5"/>
        <v>720</v>
      </c>
      <c r="R50" s="23" t="str">
        <f t="shared" si="6"/>
        <v>NO</v>
      </c>
    </row>
    <row r="51" spans="1:18" x14ac:dyDescent="0.2">
      <c r="A51" s="17" t="s">
        <v>11</v>
      </c>
      <c r="B51" s="17" t="s">
        <v>12</v>
      </c>
      <c r="C51" s="17" t="s">
        <v>46</v>
      </c>
      <c r="D51" s="17" t="s">
        <v>55</v>
      </c>
      <c r="E51" s="17" t="s">
        <v>56</v>
      </c>
      <c r="F51" s="17" t="s">
        <v>57</v>
      </c>
      <c r="G51" s="17">
        <v>90</v>
      </c>
      <c r="H51" s="23">
        <f t="shared" si="2"/>
        <v>968.4</v>
      </c>
      <c r="I51" s="23">
        <f t="shared" si="3"/>
        <v>1422</v>
      </c>
      <c r="J51" s="17" t="s">
        <v>58</v>
      </c>
      <c r="K51" s="20">
        <v>2011</v>
      </c>
      <c r="L51" s="17" t="s">
        <v>59</v>
      </c>
      <c r="M51" s="17">
        <v>688000</v>
      </c>
      <c r="N51" s="23" t="str">
        <f t="shared" si="0"/>
        <v>93</v>
      </c>
      <c r="O51" s="23">
        <f t="shared" si="4"/>
        <v>1116</v>
      </c>
      <c r="P51" s="23" t="str">
        <f t="shared" si="1"/>
        <v>08</v>
      </c>
      <c r="Q51" s="23">
        <f t="shared" si="5"/>
        <v>1116</v>
      </c>
      <c r="R51" s="23" t="str">
        <f t="shared" si="6"/>
        <v>YES</v>
      </c>
    </row>
    <row r="52" spans="1:18" x14ac:dyDescent="0.2">
      <c r="A52" s="17" t="s">
        <v>11</v>
      </c>
      <c r="B52" s="17" t="s">
        <v>12</v>
      </c>
      <c r="C52" s="17" t="s">
        <v>46</v>
      </c>
      <c r="D52" s="17" t="s">
        <v>60</v>
      </c>
      <c r="E52" s="17" t="s">
        <v>56</v>
      </c>
      <c r="F52" s="17" t="s">
        <v>61</v>
      </c>
      <c r="G52" s="17">
        <v>91</v>
      </c>
      <c r="H52" s="23">
        <f t="shared" si="2"/>
        <v>979.16</v>
      </c>
      <c r="I52" s="23">
        <f t="shared" si="3"/>
        <v>1327</v>
      </c>
      <c r="J52" s="17" t="s">
        <v>58</v>
      </c>
      <c r="K52" s="20">
        <v>2011</v>
      </c>
      <c r="L52" s="17" t="s">
        <v>62</v>
      </c>
      <c r="M52" s="17">
        <v>730000</v>
      </c>
      <c r="N52" s="23" t="str">
        <f t="shared" si="0"/>
        <v>93</v>
      </c>
      <c r="O52" s="23">
        <f t="shared" si="4"/>
        <v>1116</v>
      </c>
      <c r="P52" s="23" t="str">
        <f t="shared" si="1"/>
        <v>07</v>
      </c>
      <c r="Q52" s="23">
        <f t="shared" si="5"/>
        <v>1116</v>
      </c>
      <c r="R52" s="23" t="str">
        <f t="shared" si="6"/>
        <v>YES</v>
      </c>
    </row>
    <row r="53" spans="1:18" x14ac:dyDescent="0.2">
      <c r="A53" s="17" t="s">
        <v>11</v>
      </c>
      <c r="B53" s="17" t="s">
        <v>12</v>
      </c>
      <c r="C53" s="17" t="s">
        <v>46</v>
      </c>
      <c r="D53" s="17" t="s">
        <v>60</v>
      </c>
      <c r="E53" s="17" t="s">
        <v>56</v>
      </c>
      <c r="F53" s="17" t="s">
        <v>63</v>
      </c>
      <c r="G53" s="17">
        <v>91</v>
      </c>
      <c r="H53" s="23">
        <f t="shared" si="2"/>
        <v>979.16</v>
      </c>
      <c r="I53" s="23">
        <f t="shared" si="3"/>
        <v>1327</v>
      </c>
      <c r="J53" s="17" t="s">
        <v>58</v>
      </c>
      <c r="K53" s="20">
        <v>2011</v>
      </c>
      <c r="L53" s="17" t="s">
        <v>62</v>
      </c>
      <c r="M53" s="17">
        <v>756000</v>
      </c>
      <c r="N53" s="23" t="str">
        <f t="shared" si="0"/>
        <v>93</v>
      </c>
      <c r="O53" s="23">
        <f t="shared" si="4"/>
        <v>1116</v>
      </c>
      <c r="P53" s="23" t="str">
        <f t="shared" si="1"/>
        <v>07</v>
      </c>
      <c r="Q53" s="23">
        <f t="shared" si="5"/>
        <v>1116</v>
      </c>
      <c r="R53" s="23" t="str">
        <f t="shared" si="6"/>
        <v>YES</v>
      </c>
    </row>
    <row r="54" spans="1:18" x14ac:dyDescent="0.2">
      <c r="A54" s="17" t="s">
        <v>11</v>
      </c>
      <c r="B54" s="17" t="s">
        <v>12</v>
      </c>
      <c r="C54" s="17" t="s">
        <v>64</v>
      </c>
      <c r="D54" s="17">
        <v>101</v>
      </c>
      <c r="E54" s="17" t="s">
        <v>31</v>
      </c>
      <c r="F54" s="17" t="s">
        <v>20</v>
      </c>
      <c r="G54" s="17">
        <v>117</v>
      </c>
      <c r="H54" s="23">
        <f t="shared" si="2"/>
        <v>1258.92</v>
      </c>
      <c r="I54" s="23">
        <f t="shared" si="3"/>
        <v>500</v>
      </c>
      <c r="J54" s="17" t="s">
        <v>65</v>
      </c>
      <c r="K54" s="20">
        <v>1978</v>
      </c>
      <c r="L54" s="17" t="s">
        <v>66</v>
      </c>
      <c r="M54" s="17">
        <v>500000</v>
      </c>
      <c r="N54" s="23" t="str">
        <f t="shared" si="0"/>
        <v>60</v>
      </c>
      <c r="O54" s="23">
        <f t="shared" si="4"/>
        <v>720</v>
      </c>
      <c r="P54" s="23" t="str">
        <f t="shared" si="1"/>
        <v>01</v>
      </c>
      <c r="Q54" s="23">
        <f t="shared" si="5"/>
        <v>720</v>
      </c>
      <c r="R54" s="23" t="str">
        <f t="shared" si="6"/>
        <v>NO</v>
      </c>
    </row>
    <row r="55" spans="1:18" x14ac:dyDescent="0.2">
      <c r="A55" s="17" t="s">
        <v>11</v>
      </c>
      <c r="B55" s="17" t="s">
        <v>12</v>
      </c>
      <c r="C55" s="17" t="s">
        <v>64</v>
      </c>
      <c r="D55" s="17">
        <v>430</v>
      </c>
      <c r="E55" s="17" t="s">
        <v>31</v>
      </c>
      <c r="F55" s="17" t="s">
        <v>57</v>
      </c>
      <c r="G55" s="17">
        <v>119</v>
      </c>
      <c r="H55" s="23">
        <f t="shared" si="2"/>
        <v>1280.44</v>
      </c>
      <c r="I55" s="23">
        <f t="shared" si="3"/>
        <v>471</v>
      </c>
      <c r="J55" s="17" t="s">
        <v>16</v>
      </c>
      <c r="K55" s="20">
        <v>1979</v>
      </c>
      <c r="L55" s="17" t="s">
        <v>37</v>
      </c>
      <c r="M55" s="17">
        <v>668000</v>
      </c>
      <c r="N55" s="23" t="str">
        <f t="shared" si="0"/>
        <v>61</v>
      </c>
      <c r="O55" s="23">
        <f t="shared" si="4"/>
        <v>732</v>
      </c>
      <c r="P55" s="23" t="str">
        <f t="shared" si="1"/>
        <v/>
      </c>
      <c r="Q55" s="23">
        <f t="shared" si="5"/>
        <v>732</v>
      </c>
      <c r="R55" s="23" t="str">
        <f t="shared" si="6"/>
        <v>NO</v>
      </c>
    </row>
    <row r="56" spans="1:18" x14ac:dyDescent="0.2">
      <c r="A56" s="17" t="s">
        <v>11</v>
      </c>
      <c r="B56" s="17" t="s">
        <v>12</v>
      </c>
      <c r="C56" s="17" t="s">
        <v>64</v>
      </c>
      <c r="D56" s="17">
        <v>520</v>
      </c>
      <c r="E56" s="17" t="s">
        <v>23</v>
      </c>
      <c r="F56" s="17" t="s">
        <v>61</v>
      </c>
      <c r="G56" s="17">
        <v>118</v>
      </c>
      <c r="H56" s="23">
        <f t="shared" si="2"/>
        <v>1269.68</v>
      </c>
      <c r="I56" s="23">
        <f t="shared" si="3"/>
        <v>488</v>
      </c>
      <c r="J56" s="17" t="s">
        <v>16</v>
      </c>
      <c r="K56" s="20">
        <v>1980</v>
      </c>
      <c r="L56" s="17" t="s">
        <v>36</v>
      </c>
      <c r="M56" s="17">
        <v>668000</v>
      </c>
      <c r="N56" s="23" t="str">
        <f t="shared" si="0"/>
        <v>62</v>
      </c>
      <c r="O56" s="23">
        <f t="shared" si="4"/>
        <v>744</v>
      </c>
      <c r="P56" s="23" t="str">
        <f t="shared" si="1"/>
        <v>08</v>
      </c>
      <c r="Q56" s="23">
        <f t="shared" si="5"/>
        <v>744</v>
      </c>
      <c r="R56" s="23" t="str">
        <f t="shared" si="6"/>
        <v>YES</v>
      </c>
    </row>
    <row r="57" spans="1:18" x14ac:dyDescent="0.2">
      <c r="A57" s="17" t="s">
        <v>11</v>
      </c>
      <c r="B57" s="17" t="s">
        <v>12</v>
      </c>
      <c r="C57" s="17" t="s">
        <v>64</v>
      </c>
      <c r="D57" s="17">
        <v>716</v>
      </c>
      <c r="E57" s="17" t="s">
        <v>52</v>
      </c>
      <c r="F57" s="17" t="s">
        <v>57</v>
      </c>
      <c r="G57" s="17">
        <v>119</v>
      </c>
      <c r="H57" s="23">
        <f t="shared" si="2"/>
        <v>1280.44</v>
      </c>
      <c r="I57" s="23">
        <f t="shared" si="3"/>
        <v>471</v>
      </c>
      <c r="J57" s="17" t="s">
        <v>16</v>
      </c>
      <c r="K57" s="20">
        <v>1980</v>
      </c>
      <c r="L57" s="17" t="s">
        <v>24</v>
      </c>
      <c r="M57" s="17">
        <v>725000</v>
      </c>
      <c r="N57" s="23" t="str">
        <f t="shared" si="0"/>
        <v>62</v>
      </c>
      <c r="O57" s="23">
        <f t="shared" si="4"/>
        <v>744</v>
      </c>
      <c r="P57" s="23" t="str">
        <f t="shared" si="1"/>
        <v>05</v>
      </c>
      <c r="Q57" s="23">
        <f t="shared" si="5"/>
        <v>744</v>
      </c>
      <c r="R57" s="23" t="str">
        <f t="shared" si="6"/>
        <v>YES</v>
      </c>
    </row>
    <row r="58" spans="1:18" x14ac:dyDescent="0.2">
      <c r="A58" s="17" t="s">
        <v>11</v>
      </c>
      <c r="B58" s="17" t="s">
        <v>12</v>
      </c>
      <c r="C58" s="17" t="s">
        <v>64</v>
      </c>
      <c r="D58" s="17" t="s">
        <v>67</v>
      </c>
      <c r="E58" s="17" t="s">
        <v>56</v>
      </c>
      <c r="F58" s="17" t="s">
        <v>15</v>
      </c>
      <c r="G58" s="17">
        <v>112</v>
      </c>
      <c r="H58" s="23">
        <f t="shared" si="2"/>
        <v>1205.1199999999999</v>
      </c>
      <c r="I58" s="23">
        <f t="shared" si="3"/>
        <v>583</v>
      </c>
      <c r="J58" s="17" t="s">
        <v>58</v>
      </c>
      <c r="K58" s="20">
        <v>2011</v>
      </c>
      <c r="L58" s="17" t="s">
        <v>62</v>
      </c>
      <c r="M58" s="17">
        <v>770000</v>
      </c>
      <c r="N58" s="23" t="str">
        <f t="shared" si="0"/>
        <v>93</v>
      </c>
      <c r="O58" s="23">
        <f t="shared" si="4"/>
        <v>1116</v>
      </c>
      <c r="P58" s="23" t="str">
        <f t="shared" si="1"/>
        <v>07</v>
      </c>
      <c r="Q58" s="23">
        <f t="shared" si="5"/>
        <v>1116</v>
      </c>
      <c r="R58" s="23" t="str">
        <f t="shared" si="6"/>
        <v>YES</v>
      </c>
    </row>
    <row r="59" spans="1:18" x14ac:dyDescent="0.2">
      <c r="A59" s="17" t="s">
        <v>11</v>
      </c>
      <c r="B59" s="17" t="s">
        <v>12</v>
      </c>
      <c r="C59" s="17" t="s">
        <v>64</v>
      </c>
      <c r="D59" s="17" t="s">
        <v>68</v>
      </c>
      <c r="E59" s="17" t="s">
        <v>29</v>
      </c>
      <c r="F59" s="17" t="s">
        <v>15</v>
      </c>
      <c r="G59" s="17">
        <v>121</v>
      </c>
      <c r="H59" s="23">
        <f t="shared" si="2"/>
        <v>1301.96</v>
      </c>
      <c r="I59" s="23">
        <f t="shared" si="3"/>
        <v>361</v>
      </c>
      <c r="J59" s="17" t="s">
        <v>16</v>
      </c>
      <c r="K59" s="20">
        <v>2012</v>
      </c>
      <c r="L59" s="17" t="s">
        <v>69</v>
      </c>
      <c r="M59" s="17">
        <v>832000</v>
      </c>
      <c r="N59" s="23" t="str">
        <f t="shared" si="0"/>
        <v>94</v>
      </c>
      <c r="O59" s="23">
        <f t="shared" si="4"/>
        <v>1128</v>
      </c>
      <c r="P59" s="23" t="str">
        <f t="shared" si="1"/>
        <v>08</v>
      </c>
      <c r="Q59" s="23">
        <f t="shared" si="5"/>
        <v>1128</v>
      </c>
      <c r="R59" s="23" t="str">
        <f t="shared" si="6"/>
        <v>YES</v>
      </c>
    </row>
    <row r="60" spans="1:18" x14ac:dyDescent="0.2">
      <c r="A60" s="17" t="s">
        <v>11</v>
      </c>
      <c r="B60" s="17" t="s">
        <v>12</v>
      </c>
      <c r="C60" s="17" t="s">
        <v>70</v>
      </c>
      <c r="D60" s="17">
        <v>613</v>
      </c>
      <c r="E60" s="17" t="s">
        <v>19</v>
      </c>
      <c r="F60" s="17" t="s">
        <v>33</v>
      </c>
      <c r="G60" s="17">
        <v>147</v>
      </c>
      <c r="H60" s="23">
        <f t="shared" si="2"/>
        <v>1581.72</v>
      </c>
      <c r="I60" s="23">
        <f t="shared" si="3"/>
        <v>43</v>
      </c>
      <c r="J60" s="17" t="s">
        <v>71</v>
      </c>
      <c r="K60" s="20">
        <v>1996</v>
      </c>
      <c r="L60" s="17" t="s">
        <v>72</v>
      </c>
      <c r="M60" s="17">
        <v>888000</v>
      </c>
      <c r="N60" s="23" t="str">
        <f t="shared" si="0"/>
        <v>78</v>
      </c>
      <c r="O60" s="23">
        <f t="shared" si="4"/>
        <v>936</v>
      </c>
      <c r="P60" s="23" t="str">
        <f t="shared" si="1"/>
        <v>04</v>
      </c>
      <c r="Q60" s="23">
        <f t="shared" si="5"/>
        <v>936</v>
      </c>
      <c r="R60" s="23" t="str">
        <f t="shared" si="6"/>
        <v>YES</v>
      </c>
    </row>
    <row r="61" spans="1:18" x14ac:dyDescent="0.2">
      <c r="A61" s="17" t="s">
        <v>11</v>
      </c>
      <c r="B61" s="17" t="s">
        <v>73</v>
      </c>
      <c r="C61" s="17" t="s">
        <v>13</v>
      </c>
      <c r="D61" s="17">
        <v>101</v>
      </c>
      <c r="E61" s="17" t="s">
        <v>74</v>
      </c>
      <c r="F61" s="17" t="s">
        <v>25</v>
      </c>
      <c r="G61" s="17">
        <v>45</v>
      </c>
      <c r="H61" s="23">
        <f t="shared" si="2"/>
        <v>484.2</v>
      </c>
      <c r="I61" s="23">
        <f t="shared" si="3"/>
        <v>2251</v>
      </c>
      <c r="J61" s="17" t="s">
        <v>16</v>
      </c>
      <c r="K61" s="20">
        <v>1978</v>
      </c>
      <c r="L61" s="17" t="s">
        <v>75</v>
      </c>
      <c r="M61" s="17">
        <v>238000</v>
      </c>
      <c r="N61" s="23" t="str">
        <f t="shared" si="0"/>
        <v>60</v>
      </c>
      <c r="O61" s="23">
        <f t="shared" si="4"/>
        <v>720</v>
      </c>
      <c r="P61" s="23" t="str">
        <f t="shared" si="1"/>
        <v>06</v>
      </c>
      <c r="Q61" s="23">
        <f t="shared" si="5"/>
        <v>720</v>
      </c>
      <c r="R61" s="23" t="str">
        <f t="shared" si="6"/>
        <v>NO</v>
      </c>
    </row>
    <row r="62" spans="1:18" x14ac:dyDescent="0.2">
      <c r="A62" s="17" t="s">
        <v>11</v>
      </c>
      <c r="B62" s="17" t="s">
        <v>73</v>
      </c>
      <c r="C62" s="17" t="s">
        <v>18</v>
      </c>
      <c r="D62" s="17">
        <v>548</v>
      </c>
      <c r="E62" s="17" t="s">
        <v>76</v>
      </c>
      <c r="F62" s="17" t="s">
        <v>25</v>
      </c>
      <c r="G62" s="17">
        <v>68</v>
      </c>
      <c r="H62" s="23">
        <f t="shared" si="2"/>
        <v>731.68</v>
      </c>
      <c r="I62" s="23">
        <f t="shared" si="3"/>
        <v>1832</v>
      </c>
      <c r="J62" s="17" t="s">
        <v>21</v>
      </c>
      <c r="K62" s="20">
        <v>1980</v>
      </c>
      <c r="L62" s="17" t="s">
        <v>77</v>
      </c>
      <c r="M62" s="17">
        <v>272000</v>
      </c>
      <c r="N62" s="23" t="str">
        <f t="shared" si="0"/>
        <v>62</v>
      </c>
      <c r="O62" s="23">
        <f t="shared" si="4"/>
        <v>744</v>
      </c>
      <c r="P62" s="23" t="str">
        <f t="shared" si="1"/>
        <v>06</v>
      </c>
      <c r="Q62" s="23">
        <f t="shared" si="5"/>
        <v>744</v>
      </c>
      <c r="R62" s="23" t="str">
        <f t="shared" si="6"/>
        <v>YES</v>
      </c>
    </row>
    <row r="63" spans="1:18" x14ac:dyDescent="0.2">
      <c r="A63" s="17" t="s">
        <v>11</v>
      </c>
      <c r="B63" s="17" t="s">
        <v>73</v>
      </c>
      <c r="C63" s="17" t="s">
        <v>18</v>
      </c>
      <c r="D63" s="17">
        <v>75</v>
      </c>
      <c r="E63" s="17" t="s">
        <v>78</v>
      </c>
      <c r="F63" s="17" t="s">
        <v>33</v>
      </c>
      <c r="G63" s="17">
        <v>59</v>
      </c>
      <c r="H63" s="23">
        <f t="shared" si="2"/>
        <v>634.84</v>
      </c>
      <c r="I63" s="23">
        <f t="shared" si="3"/>
        <v>2198</v>
      </c>
      <c r="J63" s="17" t="s">
        <v>16</v>
      </c>
      <c r="K63" s="20">
        <v>1978</v>
      </c>
      <c r="L63" s="17" t="s">
        <v>35</v>
      </c>
      <c r="M63" s="17">
        <v>278000</v>
      </c>
      <c r="N63" s="23" t="str">
        <f t="shared" si="0"/>
        <v>60</v>
      </c>
      <c r="O63" s="23">
        <f t="shared" si="4"/>
        <v>720</v>
      </c>
      <c r="P63" s="23" t="str">
        <f t="shared" si="1"/>
        <v/>
      </c>
      <c r="Q63" s="23">
        <f t="shared" si="5"/>
        <v>720</v>
      </c>
      <c r="R63" s="23" t="str">
        <f t="shared" si="6"/>
        <v>NO</v>
      </c>
    </row>
    <row r="64" spans="1:18" x14ac:dyDescent="0.2">
      <c r="A64" s="17" t="s">
        <v>11</v>
      </c>
      <c r="B64" s="17" t="s">
        <v>73</v>
      </c>
      <c r="C64" s="17" t="s">
        <v>18</v>
      </c>
      <c r="D64" s="17">
        <v>550</v>
      </c>
      <c r="E64" s="17" t="s">
        <v>76</v>
      </c>
      <c r="F64" s="17" t="s">
        <v>20</v>
      </c>
      <c r="G64" s="17">
        <v>68</v>
      </c>
      <c r="H64" s="23">
        <f t="shared" si="2"/>
        <v>731.68</v>
      </c>
      <c r="I64" s="23">
        <f t="shared" si="3"/>
        <v>1832</v>
      </c>
      <c r="J64" s="17" t="s">
        <v>21</v>
      </c>
      <c r="K64" s="20">
        <v>1980</v>
      </c>
      <c r="L64" s="17" t="s">
        <v>24</v>
      </c>
      <c r="M64" s="17">
        <v>280000</v>
      </c>
      <c r="N64" s="23" t="str">
        <f t="shared" si="0"/>
        <v>62</v>
      </c>
      <c r="O64" s="23">
        <f t="shared" si="4"/>
        <v>744</v>
      </c>
      <c r="P64" s="23" t="str">
        <f t="shared" si="1"/>
        <v>05</v>
      </c>
      <c r="Q64" s="23">
        <f t="shared" si="5"/>
        <v>744</v>
      </c>
      <c r="R64" s="23" t="str">
        <f t="shared" si="6"/>
        <v>YES</v>
      </c>
    </row>
    <row r="65" spans="1:18" x14ac:dyDescent="0.2">
      <c r="A65" s="17" t="s">
        <v>11</v>
      </c>
      <c r="B65" s="17" t="s">
        <v>73</v>
      </c>
      <c r="C65" s="17" t="s">
        <v>18</v>
      </c>
      <c r="D65" s="17">
        <v>1</v>
      </c>
      <c r="E65" s="17" t="s">
        <v>79</v>
      </c>
      <c r="F65" s="17" t="s">
        <v>20</v>
      </c>
      <c r="G65" s="17">
        <v>59</v>
      </c>
      <c r="H65" s="23">
        <f t="shared" si="2"/>
        <v>634.84</v>
      </c>
      <c r="I65" s="23">
        <f t="shared" si="3"/>
        <v>2198</v>
      </c>
      <c r="J65" s="17" t="s">
        <v>16</v>
      </c>
      <c r="K65" s="20">
        <v>1976</v>
      </c>
      <c r="L65" s="17" t="s">
        <v>80</v>
      </c>
      <c r="M65" s="17">
        <v>280000</v>
      </c>
      <c r="N65" s="23" t="str">
        <f t="shared" si="0"/>
        <v>58</v>
      </c>
      <c r="O65" s="23">
        <f t="shared" si="4"/>
        <v>696</v>
      </c>
      <c r="P65" s="23" t="str">
        <f t="shared" si="1"/>
        <v/>
      </c>
      <c r="Q65" s="23">
        <f t="shared" si="5"/>
        <v>696</v>
      </c>
      <c r="R65" s="23" t="str">
        <f t="shared" si="6"/>
        <v>NO</v>
      </c>
    </row>
    <row r="66" spans="1:18" x14ac:dyDescent="0.2">
      <c r="A66" s="17" t="s">
        <v>11</v>
      </c>
      <c r="B66" s="17" t="s">
        <v>73</v>
      </c>
      <c r="C66" s="17" t="s">
        <v>18</v>
      </c>
      <c r="D66" s="17">
        <v>151</v>
      </c>
      <c r="E66" s="17" t="s">
        <v>81</v>
      </c>
      <c r="F66" s="17" t="s">
        <v>25</v>
      </c>
      <c r="G66" s="17">
        <v>63</v>
      </c>
      <c r="H66" s="23">
        <f t="shared" si="2"/>
        <v>677.88</v>
      </c>
      <c r="I66" s="23">
        <f t="shared" si="3"/>
        <v>2147</v>
      </c>
      <c r="J66" s="17" t="s">
        <v>82</v>
      </c>
      <c r="K66" s="20">
        <v>1988</v>
      </c>
      <c r="L66" s="17" t="s">
        <v>83</v>
      </c>
      <c r="M66" s="17">
        <v>281000</v>
      </c>
      <c r="N66" s="23" t="str">
        <f t="shared" si="0"/>
        <v>70</v>
      </c>
      <c r="O66" s="23">
        <f t="shared" si="4"/>
        <v>840</v>
      </c>
      <c r="P66" s="23" t="str">
        <f t="shared" si="1"/>
        <v>08</v>
      </c>
      <c r="Q66" s="23">
        <f t="shared" si="5"/>
        <v>840</v>
      </c>
      <c r="R66" s="23" t="str">
        <f t="shared" si="6"/>
        <v>YES</v>
      </c>
    </row>
    <row r="67" spans="1:18" x14ac:dyDescent="0.2">
      <c r="A67" s="17" t="s">
        <v>11</v>
      </c>
      <c r="B67" s="17" t="s">
        <v>73</v>
      </c>
      <c r="C67" s="17" t="s">
        <v>18</v>
      </c>
      <c r="D67" s="17">
        <v>54</v>
      </c>
      <c r="E67" s="17" t="s">
        <v>84</v>
      </c>
      <c r="F67" s="17" t="s">
        <v>25</v>
      </c>
      <c r="G67" s="17">
        <v>68</v>
      </c>
      <c r="H67" s="23">
        <f t="shared" si="2"/>
        <v>731.68</v>
      </c>
      <c r="I67" s="23">
        <f t="shared" si="3"/>
        <v>1832</v>
      </c>
      <c r="J67" s="17" t="s">
        <v>21</v>
      </c>
      <c r="K67" s="20">
        <v>1981</v>
      </c>
      <c r="L67" s="17" t="s">
        <v>85</v>
      </c>
      <c r="M67" s="17">
        <v>285000</v>
      </c>
      <c r="N67" s="23" t="str">
        <f t="shared" si="0"/>
        <v>63</v>
      </c>
      <c r="O67" s="23">
        <f t="shared" si="4"/>
        <v>756</v>
      </c>
      <c r="P67" s="23" t="str">
        <f t="shared" si="1"/>
        <v>04</v>
      </c>
      <c r="Q67" s="23">
        <f t="shared" si="5"/>
        <v>756</v>
      </c>
      <c r="R67" s="23" t="str">
        <f t="shared" si="6"/>
        <v>YES</v>
      </c>
    </row>
    <row r="68" spans="1:18" x14ac:dyDescent="0.2">
      <c r="A68" s="17" t="s">
        <v>11</v>
      </c>
      <c r="B68" s="17" t="s">
        <v>73</v>
      </c>
      <c r="C68" s="17" t="s">
        <v>18</v>
      </c>
      <c r="D68" s="17">
        <v>50</v>
      </c>
      <c r="E68" s="17" t="s">
        <v>84</v>
      </c>
      <c r="F68" s="17" t="s">
        <v>25</v>
      </c>
      <c r="G68" s="17">
        <v>68</v>
      </c>
      <c r="H68" s="23">
        <f t="shared" si="2"/>
        <v>731.68</v>
      </c>
      <c r="I68" s="23">
        <f t="shared" si="3"/>
        <v>1832</v>
      </c>
      <c r="J68" s="17" t="s">
        <v>21</v>
      </c>
      <c r="K68" s="20">
        <v>1981</v>
      </c>
      <c r="L68" s="17" t="s">
        <v>86</v>
      </c>
      <c r="M68" s="17">
        <v>285000</v>
      </c>
      <c r="N68" s="23" t="str">
        <f t="shared" si="0"/>
        <v>63</v>
      </c>
      <c r="O68" s="23">
        <f t="shared" si="4"/>
        <v>756</v>
      </c>
      <c r="P68" s="23" t="str">
        <f t="shared" si="1"/>
        <v>06</v>
      </c>
      <c r="Q68" s="23">
        <f t="shared" si="5"/>
        <v>756</v>
      </c>
      <c r="R68" s="23" t="str">
        <f t="shared" si="6"/>
        <v>YES</v>
      </c>
    </row>
    <row r="69" spans="1:18" x14ac:dyDescent="0.2">
      <c r="A69" s="17" t="s">
        <v>11</v>
      </c>
      <c r="B69" s="17" t="s">
        <v>73</v>
      </c>
      <c r="C69" s="17" t="s">
        <v>18</v>
      </c>
      <c r="D69" s="17">
        <v>105</v>
      </c>
      <c r="E69" s="17" t="s">
        <v>81</v>
      </c>
      <c r="F69" s="17" t="s">
        <v>15</v>
      </c>
      <c r="G69" s="17">
        <v>70</v>
      </c>
      <c r="H69" s="23">
        <f t="shared" si="2"/>
        <v>753.19999999999993</v>
      </c>
      <c r="I69" s="23">
        <f t="shared" si="3"/>
        <v>1806</v>
      </c>
      <c r="J69" s="17" t="s">
        <v>21</v>
      </c>
      <c r="K69" s="20">
        <v>1985</v>
      </c>
      <c r="L69" s="17" t="s">
        <v>87</v>
      </c>
      <c r="M69" s="17">
        <v>287000</v>
      </c>
      <c r="N69" s="23" t="str">
        <f t="shared" ref="N69:N132" si="7">LEFT(L69,2)</f>
        <v>67</v>
      </c>
      <c r="O69" s="23">
        <f t="shared" si="4"/>
        <v>804</v>
      </c>
      <c r="P69" s="23" t="str">
        <f t="shared" ref="P69:P132" si="8">MID(L69,10,2)</f>
        <v>07</v>
      </c>
      <c r="Q69" s="23">
        <f t="shared" si="5"/>
        <v>804</v>
      </c>
      <c r="R69" s="23" t="str">
        <f t="shared" si="6"/>
        <v>YES</v>
      </c>
    </row>
    <row r="70" spans="1:18" x14ac:dyDescent="0.2">
      <c r="A70" s="17" t="s">
        <v>11</v>
      </c>
      <c r="B70" s="17" t="s">
        <v>73</v>
      </c>
      <c r="C70" s="17" t="s">
        <v>18</v>
      </c>
      <c r="D70" s="17">
        <v>528</v>
      </c>
      <c r="E70" s="17" t="s">
        <v>88</v>
      </c>
      <c r="F70" s="17" t="s">
        <v>57</v>
      </c>
      <c r="G70" s="17">
        <v>68</v>
      </c>
      <c r="H70" s="23">
        <f t="shared" ref="H70:H133" si="9">G70*10.76</f>
        <v>731.68</v>
      </c>
      <c r="I70" s="23">
        <f t="shared" ref="I70:I133" si="10">_xlfn.RANK.EQ(H70,H$5:H$92274,0)</f>
        <v>1832</v>
      </c>
      <c r="J70" s="17" t="s">
        <v>21</v>
      </c>
      <c r="K70" s="20">
        <v>1979</v>
      </c>
      <c r="L70" s="17" t="s">
        <v>89</v>
      </c>
      <c r="M70" s="17">
        <v>290000</v>
      </c>
      <c r="N70" s="23" t="str">
        <f t="shared" si="7"/>
        <v>61</v>
      </c>
      <c r="O70" s="23">
        <f t="shared" ref="O70:O133" si="11">N70*12</f>
        <v>732</v>
      </c>
      <c r="P70" s="23" t="str">
        <f t="shared" si="8"/>
        <v>07</v>
      </c>
      <c r="Q70" s="23">
        <f t="shared" ref="Q70:Q133" si="12">SUM(O70,P70)</f>
        <v>732</v>
      </c>
      <c r="R70" s="23" t="str">
        <f t="shared" ref="R70:R133" si="13">IF(K70&gt;=1980, "YES","NO")</f>
        <v>NO</v>
      </c>
    </row>
    <row r="71" spans="1:18" x14ac:dyDescent="0.2">
      <c r="A71" s="17" t="s">
        <v>11</v>
      </c>
      <c r="B71" s="17" t="s">
        <v>73</v>
      </c>
      <c r="C71" s="17" t="s">
        <v>18</v>
      </c>
      <c r="D71" s="17">
        <v>534</v>
      </c>
      <c r="E71" s="17" t="s">
        <v>88</v>
      </c>
      <c r="F71" s="17" t="s">
        <v>15</v>
      </c>
      <c r="G71" s="17">
        <v>60</v>
      </c>
      <c r="H71" s="23">
        <f t="shared" si="9"/>
        <v>645.6</v>
      </c>
      <c r="I71" s="23">
        <f t="shared" si="10"/>
        <v>2157</v>
      </c>
      <c r="J71" s="17" t="s">
        <v>16</v>
      </c>
      <c r="K71" s="20">
        <v>1986</v>
      </c>
      <c r="L71" s="17" t="s">
        <v>90</v>
      </c>
      <c r="M71" s="17">
        <v>290000</v>
      </c>
      <c r="N71" s="23" t="str">
        <f t="shared" si="7"/>
        <v>68</v>
      </c>
      <c r="O71" s="23">
        <f t="shared" si="11"/>
        <v>816</v>
      </c>
      <c r="P71" s="23" t="str">
        <f t="shared" si="8"/>
        <v>02</v>
      </c>
      <c r="Q71" s="23">
        <f t="shared" si="12"/>
        <v>816</v>
      </c>
      <c r="R71" s="23" t="str">
        <f t="shared" si="13"/>
        <v>YES</v>
      </c>
    </row>
    <row r="72" spans="1:18" x14ac:dyDescent="0.2">
      <c r="A72" s="17" t="s">
        <v>11</v>
      </c>
      <c r="B72" s="17" t="s">
        <v>73</v>
      </c>
      <c r="C72" s="17" t="s">
        <v>18</v>
      </c>
      <c r="D72" s="17">
        <v>550</v>
      </c>
      <c r="E72" s="17" t="s">
        <v>76</v>
      </c>
      <c r="F72" s="17" t="s">
        <v>25</v>
      </c>
      <c r="G72" s="17">
        <v>68</v>
      </c>
      <c r="H72" s="23">
        <f t="shared" si="9"/>
        <v>731.68</v>
      </c>
      <c r="I72" s="23">
        <f t="shared" si="10"/>
        <v>1832</v>
      </c>
      <c r="J72" s="17" t="s">
        <v>21</v>
      </c>
      <c r="K72" s="20">
        <v>1980</v>
      </c>
      <c r="L72" s="17" t="s">
        <v>77</v>
      </c>
      <c r="M72" s="17">
        <v>293000</v>
      </c>
      <c r="N72" s="23" t="str">
        <f t="shared" si="7"/>
        <v>62</v>
      </c>
      <c r="O72" s="23">
        <f t="shared" si="11"/>
        <v>744</v>
      </c>
      <c r="P72" s="23" t="str">
        <f t="shared" si="8"/>
        <v>06</v>
      </c>
      <c r="Q72" s="23">
        <f t="shared" si="12"/>
        <v>744</v>
      </c>
      <c r="R72" s="23" t="str">
        <f t="shared" si="13"/>
        <v>YES</v>
      </c>
    </row>
    <row r="73" spans="1:18" x14ac:dyDescent="0.2">
      <c r="A73" s="17" t="s">
        <v>11</v>
      </c>
      <c r="B73" s="17" t="s">
        <v>73</v>
      </c>
      <c r="C73" s="17" t="s">
        <v>18</v>
      </c>
      <c r="D73" s="17">
        <v>77</v>
      </c>
      <c r="E73" s="17" t="s">
        <v>78</v>
      </c>
      <c r="F73" s="17" t="s">
        <v>15</v>
      </c>
      <c r="G73" s="17">
        <v>60</v>
      </c>
      <c r="H73" s="23">
        <f t="shared" si="9"/>
        <v>645.6</v>
      </c>
      <c r="I73" s="23">
        <f t="shared" si="10"/>
        <v>2157</v>
      </c>
      <c r="J73" s="17" t="s">
        <v>16</v>
      </c>
      <c r="K73" s="20">
        <v>1986</v>
      </c>
      <c r="L73" s="17" t="s">
        <v>91</v>
      </c>
      <c r="M73" s="17">
        <v>300000</v>
      </c>
      <c r="N73" s="23" t="str">
        <f t="shared" si="7"/>
        <v>68</v>
      </c>
      <c r="O73" s="23">
        <f t="shared" si="11"/>
        <v>816</v>
      </c>
      <c r="P73" s="23" t="str">
        <f t="shared" si="8"/>
        <v>03</v>
      </c>
      <c r="Q73" s="23">
        <f t="shared" si="12"/>
        <v>816</v>
      </c>
      <c r="R73" s="23" t="str">
        <f t="shared" si="13"/>
        <v>YES</v>
      </c>
    </row>
    <row r="74" spans="1:18" x14ac:dyDescent="0.2">
      <c r="A74" s="17" t="s">
        <v>11</v>
      </c>
      <c r="B74" s="17" t="s">
        <v>73</v>
      </c>
      <c r="C74" s="17" t="s">
        <v>18</v>
      </c>
      <c r="D74" s="17">
        <v>116</v>
      </c>
      <c r="E74" s="17" t="s">
        <v>81</v>
      </c>
      <c r="F74" s="17" t="s">
        <v>15</v>
      </c>
      <c r="G74" s="17">
        <v>67</v>
      </c>
      <c r="H74" s="23">
        <f t="shared" si="9"/>
        <v>720.92</v>
      </c>
      <c r="I74" s="23">
        <f t="shared" si="10"/>
        <v>1915</v>
      </c>
      <c r="J74" s="17" t="s">
        <v>21</v>
      </c>
      <c r="K74" s="20">
        <v>1986</v>
      </c>
      <c r="L74" s="17" t="s">
        <v>90</v>
      </c>
      <c r="M74" s="17">
        <v>300000</v>
      </c>
      <c r="N74" s="23" t="str">
        <f t="shared" si="7"/>
        <v>68</v>
      </c>
      <c r="O74" s="23">
        <f t="shared" si="11"/>
        <v>816</v>
      </c>
      <c r="P74" s="23" t="str">
        <f t="shared" si="8"/>
        <v>02</v>
      </c>
      <c r="Q74" s="23">
        <f t="shared" si="12"/>
        <v>816</v>
      </c>
      <c r="R74" s="23" t="str">
        <f t="shared" si="13"/>
        <v>YES</v>
      </c>
    </row>
    <row r="75" spans="1:18" x14ac:dyDescent="0.2">
      <c r="A75" s="17" t="s">
        <v>11</v>
      </c>
      <c r="B75" s="17" t="s">
        <v>73</v>
      </c>
      <c r="C75" s="17" t="s">
        <v>18</v>
      </c>
      <c r="D75" s="17">
        <v>18</v>
      </c>
      <c r="E75" s="17" t="s">
        <v>92</v>
      </c>
      <c r="F75" s="17" t="s">
        <v>57</v>
      </c>
      <c r="G75" s="17">
        <v>65</v>
      </c>
      <c r="H75" s="23">
        <f t="shared" si="9"/>
        <v>699.4</v>
      </c>
      <c r="I75" s="23">
        <f t="shared" si="10"/>
        <v>2059</v>
      </c>
      <c r="J75" s="17" t="s">
        <v>16</v>
      </c>
      <c r="K75" s="20">
        <v>1976</v>
      </c>
      <c r="L75" s="17" t="s">
        <v>80</v>
      </c>
      <c r="M75" s="17">
        <v>300000</v>
      </c>
      <c r="N75" s="23" t="str">
        <f t="shared" si="7"/>
        <v>58</v>
      </c>
      <c r="O75" s="23">
        <f t="shared" si="11"/>
        <v>696</v>
      </c>
      <c r="P75" s="23" t="str">
        <f t="shared" si="8"/>
        <v/>
      </c>
      <c r="Q75" s="23">
        <f t="shared" si="12"/>
        <v>696</v>
      </c>
      <c r="R75" s="23" t="str">
        <f t="shared" si="13"/>
        <v>NO</v>
      </c>
    </row>
    <row r="76" spans="1:18" x14ac:dyDescent="0.2">
      <c r="A76" s="17" t="s">
        <v>11</v>
      </c>
      <c r="B76" s="17" t="s">
        <v>73</v>
      </c>
      <c r="C76" s="17" t="s">
        <v>18</v>
      </c>
      <c r="D76" s="17">
        <v>40</v>
      </c>
      <c r="E76" s="17" t="s">
        <v>93</v>
      </c>
      <c r="F76" s="17" t="s">
        <v>33</v>
      </c>
      <c r="G76" s="17">
        <v>65</v>
      </c>
      <c r="H76" s="23">
        <f t="shared" si="9"/>
        <v>699.4</v>
      </c>
      <c r="I76" s="23">
        <f t="shared" si="10"/>
        <v>2059</v>
      </c>
      <c r="J76" s="17" t="s">
        <v>16</v>
      </c>
      <c r="K76" s="20">
        <v>1974</v>
      </c>
      <c r="L76" s="17" t="s">
        <v>94</v>
      </c>
      <c r="M76" s="17">
        <v>300000</v>
      </c>
      <c r="N76" s="23" t="str">
        <f t="shared" si="7"/>
        <v>56</v>
      </c>
      <c r="O76" s="23">
        <f t="shared" si="11"/>
        <v>672</v>
      </c>
      <c r="P76" s="23" t="str">
        <f t="shared" si="8"/>
        <v/>
      </c>
      <c r="Q76" s="23">
        <f t="shared" si="12"/>
        <v>672</v>
      </c>
      <c r="R76" s="23" t="str">
        <f t="shared" si="13"/>
        <v>NO</v>
      </c>
    </row>
    <row r="77" spans="1:18" x14ac:dyDescent="0.2">
      <c r="A77" s="17" t="s">
        <v>11</v>
      </c>
      <c r="B77" s="17" t="s">
        <v>73</v>
      </c>
      <c r="C77" s="17" t="s">
        <v>18</v>
      </c>
      <c r="D77" s="17">
        <v>57</v>
      </c>
      <c r="E77" s="17" t="s">
        <v>95</v>
      </c>
      <c r="F77" s="17" t="s">
        <v>57</v>
      </c>
      <c r="G77" s="17">
        <v>60</v>
      </c>
      <c r="H77" s="23">
        <f t="shared" si="9"/>
        <v>645.6</v>
      </c>
      <c r="I77" s="23">
        <f t="shared" si="10"/>
        <v>2157</v>
      </c>
      <c r="J77" s="17" t="s">
        <v>16</v>
      </c>
      <c r="K77" s="20">
        <v>1985</v>
      </c>
      <c r="L77" s="17" t="s">
        <v>96</v>
      </c>
      <c r="M77" s="17">
        <v>300000</v>
      </c>
      <c r="N77" s="23" t="str">
        <f t="shared" si="7"/>
        <v>67</v>
      </c>
      <c r="O77" s="23">
        <f t="shared" si="11"/>
        <v>804</v>
      </c>
      <c r="P77" s="23" t="str">
        <f t="shared" si="8"/>
        <v>09</v>
      </c>
      <c r="Q77" s="23">
        <f t="shared" si="12"/>
        <v>804</v>
      </c>
      <c r="R77" s="23" t="str">
        <f t="shared" si="13"/>
        <v>YES</v>
      </c>
    </row>
    <row r="78" spans="1:18" x14ac:dyDescent="0.2">
      <c r="A78" s="17" t="s">
        <v>11</v>
      </c>
      <c r="B78" s="17" t="s">
        <v>73</v>
      </c>
      <c r="C78" s="17" t="s">
        <v>18</v>
      </c>
      <c r="D78" s="17">
        <v>57</v>
      </c>
      <c r="E78" s="17" t="s">
        <v>95</v>
      </c>
      <c r="F78" s="17" t="s">
        <v>33</v>
      </c>
      <c r="G78" s="17">
        <v>60</v>
      </c>
      <c r="H78" s="23">
        <f t="shared" si="9"/>
        <v>645.6</v>
      </c>
      <c r="I78" s="23">
        <f t="shared" si="10"/>
        <v>2157</v>
      </c>
      <c r="J78" s="17" t="s">
        <v>16</v>
      </c>
      <c r="K78" s="20">
        <v>1985</v>
      </c>
      <c r="L78" s="17" t="s">
        <v>96</v>
      </c>
      <c r="M78" s="17">
        <v>301888</v>
      </c>
      <c r="N78" s="23" t="str">
        <f t="shared" si="7"/>
        <v>67</v>
      </c>
      <c r="O78" s="23">
        <f t="shared" si="11"/>
        <v>804</v>
      </c>
      <c r="P78" s="23" t="str">
        <f t="shared" si="8"/>
        <v>09</v>
      </c>
      <c r="Q78" s="23">
        <f t="shared" si="12"/>
        <v>804</v>
      </c>
      <c r="R78" s="23" t="str">
        <f t="shared" si="13"/>
        <v>YES</v>
      </c>
    </row>
    <row r="79" spans="1:18" x14ac:dyDescent="0.2">
      <c r="A79" s="17" t="s">
        <v>11</v>
      </c>
      <c r="B79" s="17" t="s">
        <v>73</v>
      </c>
      <c r="C79" s="17" t="s">
        <v>18</v>
      </c>
      <c r="D79" s="17">
        <v>105</v>
      </c>
      <c r="E79" s="17" t="s">
        <v>74</v>
      </c>
      <c r="F79" s="17" t="s">
        <v>25</v>
      </c>
      <c r="G79" s="17">
        <v>67</v>
      </c>
      <c r="H79" s="23">
        <f t="shared" si="9"/>
        <v>720.92</v>
      </c>
      <c r="I79" s="23">
        <f t="shared" si="10"/>
        <v>1915</v>
      </c>
      <c r="J79" s="17" t="s">
        <v>21</v>
      </c>
      <c r="K79" s="20">
        <v>1977</v>
      </c>
      <c r="L79" s="17" t="s">
        <v>32</v>
      </c>
      <c r="M79" s="17">
        <v>305000</v>
      </c>
      <c r="N79" s="23" t="str">
        <f t="shared" si="7"/>
        <v>59</v>
      </c>
      <c r="O79" s="23">
        <f t="shared" si="11"/>
        <v>708</v>
      </c>
      <c r="P79" s="23" t="str">
        <f t="shared" si="8"/>
        <v>08</v>
      </c>
      <c r="Q79" s="23">
        <f t="shared" si="12"/>
        <v>708</v>
      </c>
      <c r="R79" s="23" t="str">
        <f t="shared" si="13"/>
        <v>NO</v>
      </c>
    </row>
    <row r="80" spans="1:18" x14ac:dyDescent="0.2">
      <c r="A80" s="17" t="s">
        <v>11</v>
      </c>
      <c r="B80" s="17" t="s">
        <v>73</v>
      </c>
      <c r="C80" s="17" t="s">
        <v>18</v>
      </c>
      <c r="D80" s="17">
        <v>709</v>
      </c>
      <c r="E80" s="17" t="s">
        <v>81</v>
      </c>
      <c r="F80" s="17" t="s">
        <v>33</v>
      </c>
      <c r="G80" s="17">
        <v>68</v>
      </c>
      <c r="H80" s="23">
        <f t="shared" si="9"/>
        <v>731.68</v>
      </c>
      <c r="I80" s="23">
        <f t="shared" si="10"/>
        <v>1832</v>
      </c>
      <c r="J80" s="17" t="s">
        <v>21</v>
      </c>
      <c r="K80" s="20">
        <v>1981</v>
      </c>
      <c r="L80" s="17" t="s">
        <v>86</v>
      </c>
      <c r="M80" s="17">
        <v>310000</v>
      </c>
      <c r="N80" s="23" t="str">
        <f t="shared" si="7"/>
        <v>63</v>
      </c>
      <c r="O80" s="23">
        <f t="shared" si="11"/>
        <v>756</v>
      </c>
      <c r="P80" s="23" t="str">
        <f t="shared" si="8"/>
        <v>06</v>
      </c>
      <c r="Q80" s="23">
        <f t="shared" si="12"/>
        <v>756</v>
      </c>
      <c r="R80" s="23" t="str">
        <f t="shared" si="13"/>
        <v>YES</v>
      </c>
    </row>
    <row r="81" spans="1:18" x14ac:dyDescent="0.2">
      <c r="A81" s="17" t="s">
        <v>11</v>
      </c>
      <c r="B81" s="17" t="s">
        <v>73</v>
      </c>
      <c r="C81" s="17" t="s">
        <v>18</v>
      </c>
      <c r="D81" s="17">
        <v>42</v>
      </c>
      <c r="E81" s="17" t="s">
        <v>84</v>
      </c>
      <c r="F81" s="17" t="s">
        <v>20</v>
      </c>
      <c r="G81" s="17">
        <v>67</v>
      </c>
      <c r="H81" s="23">
        <f t="shared" si="9"/>
        <v>720.92</v>
      </c>
      <c r="I81" s="23">
        <f t="shared" si="10"/>
        <v>1915</v>
      </c>
      <c r="J81" s="17" t="s">
        <v>21</v>
      </c>
      <c r="K81" s="20">
        <v>1985</v>
      </c>
      <c r="L81" s="17" t="s">
        <v>97</v>
      </c>
      <c r="M81" s="17">
        <v>310000</v>
      </c>
      <c r="N81" s="23" t="str">
        <f t="shared" si="7"/>
        <v>67</v>
      </c>
      <c r="O81" s="23">
        <f t="shared" si="11"/>
        <v>804</v>
      </c>
      <c r="P81" s="23" t="str">
        <f t="shared" si="8"/>
        <v>05</v>
      </c>
      <c r="Q81" s="23">
        <f t="shared" si="12"/>
        <v>804</v>
      </c>
      <c r="R81" s="23" t="str">
        <f t="shared" si="13"/>
        <v>YES</v>
      </c>
    </row>
    <row r="82" spans="1:18" x14ac:dyDescent="0.2">
      <c r="A82" s="17" t="s">
        <v>11</v>
      </c>
      <c r="B82" s="17" t="s">
        <v>73</v>
      </c>
      <c r="C82" s="17" t="s">
        <v>18</v>
      </c>
      <c r="D82" s="17">
        <v>709</v>
      </c>
      <c r="E82" s="17" t="s">
        <v>81</v>
      </c>
      <c r="F82" s="17" t="s">
        <v>33</v>
      </c>
      <c r="G82" s="17">
        <v>68</v>
      </c>
      <c r="H82" s="23">
        <f t="shared" si="9"/>
        <v>731.68</v>
      </c>
      <c r="I82" s="23">
        <f t="shared" si="10"/>
        <v>1832</v>
      </c>
      <c r="J82" s="17" t="s">
        <v>21</v>
      </c>
      <c r="K82" s="20">
        <v>1981</v>
      </c>
      <c r="L82" s="17" t="s">
        <v>98</v>
      </c>
      <c r="M82" s="17">
        <v>310000</v>
      </c>
      <c r="N82" s="23" t="str">
        <f t="shared" si="7"/>
        <v>63</v>
      </c>
      <c r="O82" s="23">
        <f t="shared" si="11"/>
        <v>756</v>
      </c>
      <c r="P82" s="23" t="str">
        <f t="shared" si="8"/>
        <v>07</v>
      </c>
      <c r="Q82" s="23">
        <f t="shared" si="12"/>
        <v>756</v>
      </c>
      <c r="R82" s="23" t="str">
        <f t="shared" si="13"/>
        <v>YES</v>
      </c>
    </row>
    <row r="83" spans="1:18" x14ac:dyDescent="0.2">
      <c r="A83" s="17" t="s">
        <v>11</v>
      </c>
      <c r="B83" s="17" t="s">
        <v>73</v>
      </c>
      <c r="C83" s="17" t="s">
        <v>18</v>
      </c>
      <c r="D83" s="17">
        <v>55</v>
      </c>
      <c r="E83" s="17" t="s">
        <v>99</v>
      </c>
      <c r="F83" s="17" t="s">
        <v>25</v>
      </c>
      <c r="G83" s="17">
        <v>75</v>
      </c>
      <c r="H83" s="23">
        <f t="shared" si="9"/>
        <v>807</v>
      </c>
      <c r="I83" s="23">
        <f t="shared" si="10"/>
        <v>1691</v>
      </c>
      <c r="J83" s="17" t="s">
        <v>100</v>
      </c>
      <c r="K83" s="20">
        <v>1984</v>
      </c>
      <c r="L83" s="17" t="s">
        <v>101</v>
      </c>
      <c r="M83" s="17">
        <v>310000</v>
      </c>
      <c r="N83" s="23" t="str">
        <f t="shared" si="7"/>
        <v>66</v>
      </c>
      <c r="O83" s="23">
        <f t="shared" si="11"/>
        <v>792</v>
      </c>
      <c r="P83" s="23" t="str">
        <f t="shared" si="8"/>
        <v>03</v>
      </c>
      <c r="Q83" s="23">
        <f t="shared" si="12"/>
        <v>792</v>
      </c>
      <c r="R83" s="23" t="str">
        <f t="shared" si="13"/>
        <v>YES</v>
      </c>
    </row>
    <row r="84" spans="1:18" x14ac:dyDescent="0.2">
      <c r="A84" s="17" t="s">
        <v>11</v>
      </c>
      <c r="B84" s="17" t="s">
        <v>73</v>
      </c>
      <c r="C84" s="17" t="s">
        <v>18</v>
      </c>
      <c r="D84" s="17">
        <v>75</v>
      </c>
      <c r="E84" s="17" t="s">
        <v>78</v>
      </c>
      <c r="F84" s="17" t="s">
        <v>33</v>
      </c>
      <c r="G84" s="17">
        <v>70</v>
      </c>
      <c r="H84" s="23">
        <f t="shared" si="9"/>
        <v>753.19999999999993</v>
      </c>
      <c r="I84" s="23">
        <f t="shared" si="10"/>
        <v>1806</v>
      </c>
      <c r="J84" s="17" t="s">
        <v>16</v>
      </c>
      <c r="K84" s="20">
        <v>1978</v>
      </c>
      <c r="L84" s="17" t="s">
        <v>66</v>
      </c>
      <c r="M84" s="17">
        <v>312000</v>
      </c>
      <c r="N84" s="23" t="str">
        <f t="shared" si="7"/>
        <v>60</v>
      </c>
      <c r="O84" s="23">
        <f t="shared" si="11"/>
        <v>720</v>
      </c>
      <c r="P84" s="23" t="str">
        <f t="shared" si="8"/>
        <v>01</v>
      </c>
      <c r="Q84" s="23">
        <f t="shared" si="12"/>
        <v>720</v>
      </c>
      <c r="R84" s="23" t="str">
        <f t="shared" si="13"/>
        <v>NO</v>
      </c>
    </row>
    <row r="85" spans="1:18" x14ac:dyDescent="0.2">
      <c r="A85" s="17" t="s">
        <v>11</v>
      </c>
      <c r="B85" s="17" t="s">
        <v>73</v>
      </c>
      <c r="C85" s="17" t="s">
        <v>18</v>
      </c>
      <c r="D85" s="17">
        <v>2</v>
      </c>
      <c r="E85" s="17" t="s">
        <v>79</v>
      </c>
      <c r="F85" s="17" t="s">
        <v>15</v>
      </c>
      <c r="G85" s="17">
        <v>65</v>
      </c>
      <c r="H85" s="23">
        <f t="shared" si="9"/>
        <v>699.4</v>
      </c>
      <c r="I85" s="23">
        <f t="shared" si="10"/>
        <v>2059</v>
      </c>
      <c r="J85" s="17" t="s">
        <v>16</v>
      </c>
      <c r="K85" s="20">
        <v>1976</v>
      </c>
      <c r="L85" s="17" t="s">
        <v>80</v>
      </c>
      <c r="M85" s="17">
        <v>312000</v>
      </c>
      <c r="N85" s="23" t="str">
        <f t="shared" si="7"/>
        <v>58</v>
      </c>
      <c r="O85" s="23">
        <f t="shared" si="11"/>
        <v>696</v>
      </c>
      <c r="P85" s="23" t="str">
        <f t="shared" si="8"/>
        <v/>
      </c>
      <c r="Q85" s="23">
        <f t="shared" si="12"/>
        <v>696</v>
      </c>
      <c r="R85" s="23" t="str">
        <f t="shared" si="13"/>
        <v>NO</v>
      </c>
    </row>
    <row r="86" spans="1:18" x14ac:dyDescent="0.2">
      <c r="A86" s="17" t="s">
        <v>11</v>
      </c>
      <c r="B86" s="17" t="s">
        <v>73</v>
      </c>
      <c r="C86" s="17" t="s">
        <v>18</v>
      </c>
      <c r="D86" s="17">
        <v>37</v>
      </c>
      <c r="E86" s="17" t="s">
        <v>93</v>
      </c>
      <c r="F86" s="17" t="s">
        <v>25</v>
      </c>
      <c r="G86" s="17">
        <v>66</v>
      </c>
      <c r="H86" s="23">
        <f t="shared" si="9"/>
        <v>710.16</v>
      </c>
      <c r="I86" s="23">
        <f t="shared" si="10"/>
        <v>2052</v>
      </c>
      <c r="J86" s="17" t="s">
        <v>16</v>
      </c>
      <c r="K86" s="20">
        <v>1983</v>
      </c>
      <c r="L86" s="17" t="s">
        <v>102</v>
      </c>
      <c r="M86" s="17">
        <v>312000</v>
      </c>
      <c r="N86" s="23" t="str">
        <f t="shared" si="7"/>
        <v>65</v>
      </c>
      <c r="O86" s="23">
        <f t="shared" si="11"/>
        <v>780</v>
      </c>
      <c r="P86" s="23" t="str">
        <f t="shared" si="8"/>
        <v>04</v>
      </c>
      <c r="Q86" s="23">
        <f t="shared" si="12"/>
        <v>780</v>
      </c>
      <c r="R86" s="23" t="str">
        <f t="shared" si="13"/>
        <v>YES</v>
      </c>
    </row>
    <row r="87" spans="1:18" x14ac:dyDescent="0.2">
      <c r="A87" s="17" t="s">
        <v>11</v>
      </c>
      <c r="B87" s="17" t="s">
        <v>73</v>
      </c>
      <c r="C87" s="17" t="s">
        <v>18</v>
      </c>
      <c r="D87" s="17">
        <v>709</v>
      </c>
      <c r="E87" s="17" t="s">
        <v>81</v>
      </c>
      <c r="F87" s="17" t="s">
        <v>33</v>
      </c>
      <c r="G87" s="17">
        <v>68</v>
      </c>
      <c r="H87" s="23">
        <f t="shared" si="9"/>
        <v>731.68</v>
      </c>
      <c r="I87" s="23">
        <f t="shared" si="10"/>
        <v>1832</v>
      </c>
      <c r="J87" s="17" t="s">
        <v>21</v>
      </c>
      <c r="K87" s="20">
        <v>1981</v>
      </c>
      <c r="L87" s="17" t="s">
        <v>86</v>
      </c>
      <c r="M87" s="17">
        <v>313000</v>
      </c>
      <c r="N87" s="23" t="str">
        <f t="shared" si="7"/>
        <v>63</v>
      </c>
      <c r="O87" s="23">
        <f t="shared" si="11"/>
        <v>756</v>
      </c>
      <c r="P87" s="23" t="str">
        <f t="shared" si="8"/>
        <v>06</v>
      </c>
      <c r="Q87" s="23">
        <f t="shared" si="12"/>
        <v>756</v>
      </c>
      <c r="R87" s="23" t="str">
        <f t="shared" si="13"/>
        <v>YES</v>
      </c>
    </row>
    <row r="88" spans="1:18" x14ac:dyDescent="0.2">
      <c r="A88" s="17" t="s">
        <v>11</v>
      </c>
      <c r="B88" s="17" t="s">
        <v>73</v>
      </c>
      <c r="C88" s="17" t="s">
        <v>18</v>
      </c>
      <c r="D88" s="17">
        <v>425</v>
      </c>
      <c r="E88" s="17" t="s">
        <v>78</v>
      </c>
      <c r="F88" s="17" t="s">
        <v>15</v>
      </c>
      <c r="G88" s="17">
        <v>67</v>
      </c>
      <c r="H88" s="23">
        <f t="shared" si="9"/>
        <v>720.92</v>
      </c>
      <c r="I88" s="23">
        <f t="shared" si="10"/>
        <v>1915</v>
      </c>
      <c r="J88" s="17" t="s">
        <v>21</v>
      </c>
      <c r="K88" s="20">
        <v>1979</v>
      </c>
      <c r="L88" s="17" t="s">
        <v>37</v>
      </c>
      <c r="M88" s="17">
        <v>332000</v>
      </c>
      <c r="N88" s="23" t="str">
        <f t="shared" si="7"/>
        <v>61</v>
      </c>
      <c r="O88" s="23">
        <f t="shared" si="11"/>
        <v>732</v>
      </c>
      <c r="P88" s="23" t="str">
        <f t="shared" si="8"/>
        <v/>
      </c>
      <c r="Q88" s="23">
        <f t="shared" si="12"/>
        <v>732</v>
      </c>
      <c r="R88" s="23" t="str">
        <f t="shared" si="13"/>
        <v>NO</v>
      </c>
    </row>
    <row r="89" spans="1:18" x14ac:dyDescent="0.2">
      <c r="A89" s="17" t="s">
        <v>11</v>
      </c>
      <c r="B89" s="17" t="s">
        <v>73</v>
      </c>
      <c r="C89" s="17" t="s">
        <v>18</v>
      </c>
      <c r="D89" s="17">
        <v>117</v>
      </c>
      <c r="E89" s="17" t="s">
        <v>78</v>
      </c>
      <c r="F89" s="17" t="s">
        <v>25</v>
      </c>
      <c r="G89" s="17">
        <v>73</v>
      </c>
      <c r="H89" s="23">
        <f t="shared" si="9"/>
        <v>785.48</v>
      </c>
      <c r="I89" s="23">
        <f t="shared" si="10"/>
        <v>1738</v>
      </c>
      <c r="J89" s="17" t="s">
        <v>21</v>
      </c>
      <c r="K89" s="20">
        <v>1978</v>
      </c>
      <c r="L89" s="17" t="s">
        <v>42</v>
      </c>
      <c r="M89" s="17">
        <v>336000</v>
      </c>
      <c r="N89" s="23" t="str">
        <f t="shared" si="7"/>
        <v>60</v>
      </c>
      <c r="O89" s="23">
        <f t="shared" si="11"/>
        <v>720</v>
      </c>
      <c r="P89" s="23" t="str">
        <f t="shared" si="8"/>
        <v>04</v>
      </c>
      <c r="Q89" s="23">
        <f t="shared" si="12"/>
        <v>720</v>
      </c>
      <c r="R89" s="23" t="str">
        <f t="shared" si="13"/>
        <v>NO</v>
      </c>
    </row>
    <row r="90" spans="1:18" x14ac:dyDescent="0.2">
      <c r="A90" s="17" t="s">
        <v>11</v>
      </c>
      <c r="B90" s="17" t="s">
        <v>73</v>
      </c>
      <c r="C90" s="17" t="s">
        <v>18</v>
      </c>
      <c r="D90" s="17">
        <v>423</v>
      </c>
      <c r="E90" s="17" t="s">
        <v>76</v>
      </c>
      <c r="F90" s="17" t="s">
        <v>15</v>
      </c>
      <c r="G90" s="17">
        <v>82</v>
      </c>
      <c r="H90" s="23">
        <f t="shared" si="9"/>
        <v>882.31999999999994</v>
      </c>
      <c r="I90" s="23">
        <f t="shared" si="10"/>
        <v>1638</v>
      </c>
      <c r="J90" s="17" t="s">
        <v>21</v>
      </c>
      <c r="K90" s="20">
        <v>1979</v>
      </c>
      <c r="L90" s="17" t="s">
        <v>37</v>
      </c>
      <c r="M90" s="17">
        <v>358000</v>
      </c>
      <c r="N90" s="23" t="str">
        <f t="shared" si="7"/>
        <v>61</v>
      </c>
      <c r="O90" s="23">
        <f t="shared" si="11"/>
        <v>732</v>
      </c>
      <c r="P90" s="23" t="str">
        <f t="shared" si="8"/>
        <v/>
      </c>
      <c r="Q90" s="23">
        <f t="shared" si="12"/>
        <v>732</v>
      </c>
      <c r="R90" s="23" t="str">
        <f t="shared" si="13"/>
        <v>NO</v>
      </c>
    </row>
    <row r="91" spans="1:18" x14ac:dyDescent="0.2">
      <c r="A91" s="17" t="s">
        <v>11</v>
      </c>
      <c r="B91" s="17" t="s">
        <v>73</v>
      </c>
      <c r="C91" s="17" t="s">
        <v>18</v>
      </c>
      <c r="D91" s="17">
        <v>42</v>
      </c>
      <c r="E91" s="17" t="s">
        <v>84</v>
      </c>
      <c r="F91" s="17" t="s">
        <v>20</v>
      </c>
      <c r="G91" s="17">
        <v>82</v>
      </c>
      <c r="H91" s="23">
        <f t="shared" si="9"/>
        <v>882.31999999999994</v>
      </c>
      <c r="I91" s="23">
        <f t="shared" si="10"/>
        <v>1638</v>
      </c>
      <c r="J91" s="17" t="s">
        <v>21</v>
      </c>
      <c r="K91" s="20">
        <v>1985</v>
      </c>
      <c r="L91" s="17" t="s">
        <v>97</v>
      </c>
      <c r="M91" s="17">
        <v>360000</v>
      </c>
      <c r="N91" s="23" t="str">
        <f t="shared" si="7"/>
        <v>67</v>
      </c>
      <c r="O91" s="23">
        <f t="shared" si="11"/>
        <v>804</v>
      </c>
      <c r="P91" s="23" t="str">
        <f t="shared" si="8"/>
        <v>05</v>
      </c>
      <c r="Q91" s="23">
        <f t="shared" si="12"/>
        <v>804</v>
      </c>
      <c r="R91" s="23" t="str">
        <f t="shared" si="13"/>
        <v>YES</v>
      </c>
    </row>
    <row r="92" spans="1:18" x14ac:dyDescent="0.2">
      <c r="A92" s="17" t="s">
        <v>11</v>
      </c>
      <c r="B92" s="17" t="s">
        <v>73</v>
      </c>
      <c r="C92" s="17" t="s">
        <v>18</v>
      </c>
      <c r="D92" s="17">
        <v>533</v>
      </c>
      <c r="E92" s="17" t="s">
        <v>88</v>
      </c>
      <c r="F92" s="17" t="s">
        <v>25</v>
      </c>
      <c r="G92" s="17">
        <v>82</v>
      </c>
      <c r="H92" s="23">
        <f t="shared" si="9"/>
        <v>882.31999999999994</v>
      </c>
      <c r="I92" s="23">
        <f t="shared" si="10"/>
        <v>1638</v>
      </c>
      <c r="J92" s="17" t="s">
        <v>21</v>
      </c>
      <c r="K92" s="20">
        <v>1980</v>
      </c>
      <c r="L92" s="17" t="s">
        <v>43</v>
      </c>
      <c r="M92" s="17">
        <v>365000</v>
      </c>
      <c r="N92" s="23" t="str">
        <f t="shared" si="7"/>
        <v>62</v>
      </c>
      <c r="O92" s="23">
        <f t="shared" si="11"/>
        <v>744</v>
      </c>
      <c r="P92" s="23" t="str">
        <f t="shared" si="8"/>
        <v/>
      </c>
      <c r="Q92" s="23">
        <f t="shared" si="12"/>
        <v>744</v>
      </c>
      <c r="R92" s="23" t="str">
        <f t="shared" si="13"/>
        <v>YES</v>
      </c>
    </row>
    <row r="93" spans="1:18" x14ac:dyDescent="0.2">
      <c r="A93" s="17" t="s">
        <v>11</v>
      </c>
      <c r="B93" s="17" t="s">
        <v>73</v>
      </c>
      <c r="C93" s="17" t="s">
        <v>46</v>
      </c>
      <c r="D93" s="17">
        <v>149</v>
      </c>
      <c r="E93" s="17" t="s">
        <v>81</v>
      </c>
      <c r="F93" s="17" t="s">
        <v>25</v>
      </c>
      <c r="G93" s="17">
        <v>84</v>
      </c>
      <c r="H93" s="23">
        <f t="shared" si="9"/>
        <v>903.84</v>
      </c>
      <c r="I93" s="23">
        <f t="shared" si="10"/>
        <v>1556</v>
      </c>
      <c r="J93" s="17" t="s">
        <v>82</v>
      </c>
      <c r="K93" s="20">
        <v>1987</v>
      </c>
      <c r="L93" s="17" t="s">
        <v>103</v>
      </c>
      <c r="M93" s="17">
        <v>350000</v>
      </c>
      <c r="N93" s="23" t="str">
        <f t="shared" si="7"/>
        <v>69</v>
      </c>
      <c r="O93" s="23">
        <f t="shared" si="11"/>
        <v>828</v>
      </c>
      <c r="P93" s="23" t="str">
        <f t="shared" si="8"/>
        <v>05</v>
      </c>
      <c r="Q93" s="23">
        <f t="shared" si="12"/>
        <v>828</v>
      </c>
      <c r="R93" s="23" t="str">
        <f t="shared" si="13"/>
        <v>YES</v>
      </c>
    </row>
    <row r="94" spans="1:18" x14ac:dyDescent="0.2">
      <c r="A94" s="17" t="s">
        <v>11</v>
      </c>
      <c r="B94" s="17" t="s">
        <v>73</v>
      </c>
      <c r="C94" s="17" t="s">
        <v>46</v>
      </c>
      <c r="D94" s="17">
        <v>35</v>
      </c>
      <c r="E94" s="17" t="s">
        <v>104</v>
      </c>
      <c r="F94" s="17" t="s">
        <v>57</v>
      </c>
      <c r="G94" s="17">
        <v>90</v>
      </c>
      <c r="H94" s="23">
        <f t="shared" si="9"/>
        <v>968.4</v>
      </c>
      <c r="I94" s="23">
        <f t="shared" si="10"/>
        <v>1422</v>
      </c>
      <c r="J94" s="17" t="s">
        <v>16</v>
      </c>
      <c r="K94" s="20">
        <v>1977</v>
      </c>
      <c r="L94" s="17" t="s">
        <v>105</v>
      </c>
      <c r="M94" s="17">
        <v>350000</v>
      </c>
      <c r="N94" s="23" t="str">
        <f t="shared" si="7"/>
        <v>59</v>
      </c>
      <c r="O94" s="23">
        <f t="shared" si="11"/>
        <v>708</v>
      </c>
      <c r="P94" s="23" t="str">
        <f t="shared" si="8"/>
        <v>11</v>
      </c>
      <c r="Q94" s="23">
        <f t="shared" si="12"/>
        <v>708</v>
      </c>
      <c r="R94" s="23" t="str">
        <f t="shared" si="13"/>
        <v>NO</v>
      </c>
    </row>
    <row r="95" spans="1:18" x14ac:dyDescent="0.2">
      <c r="A95" s="17" t="s">
        <v>11</v>
      </c>
      <c r="B95" s="17" t="s">
        <v>73</v>
      </c>
      <c r="C95" s="17" t="s">
        <v>46</v>
      </c>
      <c r="D95" s="17">
        <v>42</v>
      </c>
      <c r="E95" s="17" t="s">
        <v>92</v>
      </c>
      <c r="F95" s="17" t="s">
        <v>25</v>
      </c>
      <c r="G95" s="17">
        <v>84</v>
      </c>
      <c r="H95" s="23">
        <f t="shared" si="9"/>
        <v>903.84</v>
      </c>
      <c r="I95" s="23">
        <f t="shared" si="10"/>
        <v>1556</v>
      </c>
      <c r="J95" s="17" t="s">
        <v>16</v>
      </c>
      <c r="K95" s="20">
        <v>1977</v>
      </c>
      <c r="L95" s="17" t="s">
        <v>32</v>
      </c>
      <c r="M95" s="17">
        <v>350000</v>
      </c>
      <c r="N95" s="23" t="str">
        <f t="shared" si="7"/>
        <v>59</v>
      </c>
      <c r="O95" s="23">
        <f t="shared" si="11"/>
        <v>708</v>
      </c>
      <c r="P95" s="23" t="str">
        <f t="shared" si="8"/>
        <v>08</v>
      </c>
      <c r="Q95" s="23">
        <f t="shared" si="12"/>
        <v>708</v>
      </c>
      <c r="R95" s="23" t="str">
        <f t="shared" si="13"/>
        <v>NO</v>
      </c>
    </row>
    <row r="96" spans="1:18" x14ac:dyDescent="0.2">
      <c r="A96" s="17" t="s">
        <v>11</v>
      </c>
      <c r="B96" s="17" t="s">
        <v>73</v>
      </c>
      <c r="C96" s="17" t="s">
        <v>46</v>
      </c>
      <c r="D96" s="17">
        <v>34</v>
      </c>
      <c r="E96" s="17" t="s">
        <v>104</v>
      </c>
      <c r="F96" s="17" t="s">
        <v>15</v>
      </c>
      <c r="G96" s="17">
        <v>90</v>
      </c>
      <c r="H96" s="23">
        <f t="shared" si="9"/>
        <v>968.4</v>
      </c>
      <c r="I96" s="23">
        <f t="shared" si="10"/>
        <v>1422</v>
      </c>
      <c r="J96" s="17" t="s">
        <v>16</v>
      </c>
      <c r="K96" s="20">
        <v>1977</v>
      </c>
      <c r="L96" s="17" t="s">
        <v>32</v>
      </c>
      <c r="M96" s="17">
        <v>358000</v>
      </c>
      <c r="N96" s="23" t="str">
        <f t="shared" si="7"/>
        <v>59</v>
      </c>
      <c r="O96" s="23">
        <f t="shared" si="11"/>
        <v>708</v>
      </c>
      <c r="P96" s="23" t="str">
        <f t="shared" si="8"/>
        <v>08</v>
      </c>
      <c r="Q96" s="23">
        <f t="shared" si="12"/>
        <v>708</v>
      </c>
      <c r="R96" s="23" t="str">
        <f t="shared" si="13"/>
        <v>NO</v>
      </c>
    </row>
    <row r="97" spans="1:18" x14ac:dyDescent="0.2">
      <c r="A97" s="17" t="s">
        <v>11</v>
      </c>
      <c r="B97" s="17" t="s">
        <v>73</v>
      </c>
      <c r="C97" s="17" t="s">
        <v>46</v>
      </c>
      <c r="D97" s="17">
        <v>7</v>
      </c>
      <c r="E97" s="17" t="s">
        <v>104</v>
      </c>
      <c r="F97" s="17" t="s">
        <v>25</v>
      </c>
      <c r="G97" s="17">
        <v>82</v>
      </c>
      <c r="H97" s="23">
        <f t="shared" si="9"/>
        <v>882.31999999999994</v>
      </c>
      <c r="I97" s="23">
        <f t="shared" si="10"/>
        <v>1638</v>
      </c>
      <c r="J97" s="17" t="s">
        <v>16</v>
      </c>
      <c r="K97" s="20">
        <v>1976</v>
      </c>
      <c r="L97" s="17" t="s">
        <v>80</v>
      </c>
      <c r="M97" s="17">
        <v>358000</v>
      </c>
      <c r="N97" s="23" t="str">
        <f t="shared" si="7"/>
        <v>58</v>
      </c>
      <c r="O97" s="23">
        <f t="shared" si="11"/>
        <v>696</v>
      </c>
      <c r="P97" s="23" t="str">
        <f t="shared" si="8"/>
        <v/>
      </c>
      <c r="Q97" s="23">
        <f t="shared" si="12"/>
        <v>696</v>
      </c>
      <c r="R97" s="23" t="str">
        <f t="shared" si="13"/>
        <v>NO</v>
      </c>
    </row>
    <row r="98" spans="1:18" x14ac:dyDescent="0.2">
      <c r="A98" s="17" t="s">
        <v>11</v>
      </c>
      <c r="B98" s="17" t="s">
        <v>73</v>
      </c>
      <c r="C98" s="17" t="s">
        <v>46</v>
      </c>
      <c r="D98" s="17">
        <v>8</v>
      </c>
      <c r="E98" s="17" t="s">
        <v>104</v>
      </c>
      <c r="F98" s="17" t="s">
        <v>57</v>
      </c>
      <c r="G98" s="17">
        <v>82</v>
      </c>
      <c r="H98" s="23">
        <f t="shared" si="9"/>
        <v>882.31999999999994</v>
      </c>
      <c r="I98" s="23">
        <f t="shared" si="10"/>
        <v>1638</v>
      </c>
      <c r="J98" s="17" t="s">
        <v>16</v>
      </c>
      <c r="K98" s="20">
        <v>1976</v>
      </c>
      <c r="L98" s="17" t="s">
        <v>80</v>
      </c>
      <c r="M98" s="17">
        <v>375000</v>
      </c>
      <c r="N98" s="23" t="str">
        <f t="shared" si="7"/>
        <v>58</v>
      </c>
      <c r="O98" s="23">
        <f t="shared" si="11"/>
        <v>696</v>
      </c>
      <c r="P98" s="23" t="str">
        <f t="shared" si="8"/>
        <v/>
      </c>
      <c r="Q98" s="23">
        <f t="shared" si="12"/>
        <v>696</v>
      </c>
      <c r="R98" s="23" t="str">
        <f t="shared" si="13"/>
        <v>NO</v>
      </c>
    </row>
    <row r="99" spans="1:18" x14ac:dyDescent="0.2">
      <c r="A99" s="17" t="s">
        <v>11</v>
      </c>
      <c r="B99" s="17" t="s">
        <v>73</v>
      </c>
      <c r="C99" s="17" t="s">
        <v>46</v>
      </c>
      <c r="D99" s="17">
        <v>80</v>
      </c>
      <c r="E99" s="17" t="s">
        <v>78</v>
      </c>
      <c r="F99" s="17" t="s">
        <v>20</v>
      </c>
      <c r="G99" s="17">
        <v>91</v>
      </c>
      <c r="H99" s="23">
        <f t="shared" si="9"/>
        <v>979.16</v>
      </c>
      <c r="I99" s="23">
        <f t="shared" si="10"/>
        <v>1327</v>
      </c>
      <c r="J99" s="17" t="s">
        <v>21</v>
      </c>
      <c r="K99" s="20">
        <v>1978</v>
      </c>
      <c r="L99" s="17" t="s">
        <v>106</v>
      </c>
      <c r="M99" s="17">
        <v>380000</v>
      </c>
      <c r="N99" s="23" t="str">
        <f t="shared" si="7"/>
        <v>60</v>
      </c>
      <c r="O99" s="23">
        <f t="shared" si="11"/>
        <v>720</v>
      </c>
      <c r="P99" s="23" t="str">
        <f t="shared" si="8"/>
        <v>05</v>
      </c>
      <c r="Q99" s="23">
        <f t="shared" si="12"/>
        <v>720</v>
      </c>
      <c r="R99" s="23" t="str">
        <f t="shared" si="13"/>
        <v>NO</v>
      </c>
    </row>
    <row r="100" spans="1:18" x14ac:dyDescent="0.2">
      <c r="A100" s="17" t="s">
        <v>11</v>
      </c>
      <c r="B100" s="17" t="s">
        <v>73</v>
      </c>
      <c r="C100" s="17" t="s">
        <v>46</v>
      </c>
      <c r="D100" s="17">
        <v>78</v>
      </c>
      <c r="E100" s="17" t="s">
        <v>78</v>
      </c>
      <c r="F100" s="17" t="s">
        <v>25</v>
      </c>
      <c r="G100" s="17">
        <v>91</v>
      </c>
      <c r="H100" s="23">
        <f t="shared" si="9"/>
        <v>979.16</v>
      </c>
      <c r="I100" s="23">
        <f t="shared" si="10"/>
        <v>1327</v>
      </c>
      <c r="J100" s="17" t="s">
        <v>21</v>
      </c>
      <c r="K100" s="20">
        <v>1978</v>
      </c>
      <c r="L100" s="17" t="s">
        <v>22</v>
      </c>
      <c r="M100" s="17">
        <v>382000</v>
      </c>
      <c r="N100" s="23" t="str">
        <f t="shared" si="7"/>
        <v>60</v>
      </c>
      <c r="O100" s="23">
        <f t="shared" si="11"/>
        <v>720</v>
      </c>
      <c r="P100" s="23" t="str">
        <f t="shared" si="8"/>
        <v>07</v>
      </c>
      <c r="Q100" s="23">
        <f t="shared" si="12"/>
        <v>720</v>
      </c>
      <c r="R100" s="23" t="str">
        <f t="shared" si="13"/>
        <v>NO</v>
      </c>
    </row>
    <row r="101" spans="1:18" x14ac:dyDescent="0.2">
      <c r="A101" s="17" t="s">
        <v>11</v>
      </c>
      <c r="B101" s="17" t="s">
        <v>73</v>
      </c>
      <c r="C101" s="17" t="s">
        <v>46</v>
      </c>
      <c r="D101" s="17">
        <v>135</v>
      </c>
      <c r="E101" s="17" t="s">
        <v>81</v>
      </c>
      <c r="F101" s="17" t="s">
        <v>33</v>
      </c>
      <c r="G101" s="17">
        <v>84</v>
      </c>
      <c r="H101" s="23">
        <f t="shared" si="9"/>
        <v>903.84</v>
      </c>
      <c r="I101" s="23">
        <f t="shared" si="10"/>
        <v>1556</v>
      </c>
      <c r="J101" s="17" t="s">
        <v>82</v>
      </c>
      <c r="K101" s="20">
        <v>1987</v>
      </c>
      <c r="L101" s="17" t="s">
        <v>107</v>
      </c>
      <c r="M101" s="17">
        <v>384000</v>
      </c>
      <c r="N101" s="23" t="str">
        <f t="shared" si="7"/>
        <v>69</v>
      </c>
      <c r="O101" s="23">
        <f t="shared" si="11"/>
        <v>828</v>
      </c>
      <c r="P101" s="23" t="str">
        <f t="shared" si="8"/>
        <v>02</v>
      </c>
      <c r="Q101" s="23">
        <f t="shared" si="12"/>
        <v>828</v>
      </c>
      <c r="R101" s="23" t="str">
        <f t="shared" si="13"/>
        <v>YES</v>
      </c>
    </row>
    <row r="102" spans="1:18" x14ac:dyDescent="0.2">
      <c r="A102" s="17" t="s">
        <v>11</v>
      </c>
      <c r="B102" s="17" t="s">
        <v>73</v>
      </c>
      <c r="C102" s="17" t="s">
        <v>46</v>
      </c>
      <c r="D102" s="17">
        <v>148</v>
      </c>
      <c r="E102" s="17" t="s">
        <v>81</v>
      </c>
      <c r="F102" s="17" t="s">
        <v>57</v>
      </c>
      <c r="G102" s="17">
        <v>84</v>
      </c>
      <c r="H102" s="23">
        <f t="shared" si="9"/>
        <v>903.84</v>
      </c>
      <c r="I102" s="23">
        <f t="shared" si="10"/>
        <v>1556</v>
      </c>
      <c r="J102" s="17" t="s">
        <v>82</v>
      </c>
      <c r="K102" s="20">
        <v>1987</v>
      </c>
      <c r="L102" s="17" t="s">
        <v>108</v>
      </c>
      <c r="M102" s="17">
        <v>385000</v>
      </c>
      <c r="N102" s="23" t="str">
        <f t="shared" si="7"/>
        <v>69</v>
      </c>
      <c r="O102" s="23">
        <f t="shared" si="11"/>
        <v>828</v>
      </c>
      <c r="P102" s="23" t="str">
        <f t="shared" si="8"/>
        <v>03</v>
      </c>
      <c r="Q102" s="23">
        <f t="shared" si="12"/>
        <v>828</v>
      </c>
      <c r="R102" s="23" t="str">
        <f t="shared" si="13"/>
        <v>YES</v>
      </c>
    </row>
    <row r="103" spans="1:18" x14ac:dyDescent="0.2">
      <c r="A103" s="17" t="s">
        <v>11</v>
      </c>
      <c r="B103" s="17" t="s">
        <v>73</v>
      </c>
      <c r="C103" s="17" t="s">
        <v>46</v>
      </c>
      <c r="D103" s="17">
        <v>81</v>
      </c>
      <c r="E103" s="17" t="s">
        <v>78</v>
      </c>
      <c r="F103" s="17" t="s">
        <v>20</v>
      </c>
      <c r="G103" s="17">
        <v>91</v>
      </c>
      <c r="H103" s="23">
        <f t="shared" si="9"/>
        <v>979.16</v>
      </c>
      <c r="I103" s="23">
        <f t="shared" si="10"/>
        <v>1327</v>
      </c>
      <c r="J103" s="17" t="s">
        <v>21</v>
      </c>
      <c r="K103" s="20">
        <v>1978</v>
      </c>
      <c r="L103" s="17" t="s">
        <v>106</v>
      </c>
      <c r="M103" s="17">
        <v>390000</v>
      </c>
      <c r="N103" s="23" t="str">
        <f t="shared" si="7"/>
        <v>60</v>
      </c>
      <c r="O103" s="23">
        <f t="shared" si="11"/>
        <v>720</v>
      </c>
      <c r="P103" s="23" t="str">
        <f t="shared" si="8"/>
        <v>05</v>
      </c>
      <c r="Q103" s="23">
        <f t="shared" si="12"/>
        <v>720</v>
      </c>
      <c r="R103" s="23" t="str">
        <f t="shared" si="13"/>
        <v>NO</v>
      </c>
    </row>
    <row r="104" spans="1:18" x14ac:dyDescent="0.2">
      <c r="A104" s="17" t="s">
        <v>11</v>
      </c>
      <c r="B104" s="17" t="s">
        <v>73</v>
      </c>
      <c r="C104" s="17" t="s">
        <v>46</v>
      </c>
      <c r="D104" s="17">
        <v>142</v>
      </c>
      <c r="E104" s="17" t="s">
        <v>81</v>
      </c>
      <c r="F104" s="17" t="s">
        <v>33</v>
      </c>
      <c r="G104" s="17">
        <v>84</v>
      </c>
      <c r="H104" s="23">
        <f t="shared" si="9"/>
        <v>903.84</v>
      </c>
      <c r="I104" s="23">
        <f t="shared" si="10"/>
        <v>1556</v>
      </c>
      <c r="J104" s="17" t="s">
        <v>82</v>
      </c>
      <c r="K104" s="20">
        <v>1986</v>
      </c>
      <c r="L104" s="17" t="s">
        <v>109</v>
      </c>
      <c r="M104" s="17">
        <v>392000</v>
      </c>
      <c r="N104" s="23" t="str">
        <f t="shared" si="7"/>
        <v>68</v>
      </c>
      <c r="O104" s="23">
        <f t="shared" si="11"/>
        <v>816</v>
      </c>
      <c r="P104" s="23" t="str">
        <f t="shared" si="8"/>
        <v>10</v>
      </c>
      <c r="Q104" s="23">
        <f t="shared" si="12"/>
        <v>816</v>
      </c>
      <c r="R104" s="23" t="str">
        <f t="shared" si="13"/>
        <v>YES</v>
      </c>
    </row>
    <row r="105" spans="1:18" x14ac:dyDescent="0.2">
      <c r="A105" s="17" t="s">
        <v>11</v>
      </c>
      <c r="B105" s="17" t="s">
        <v>73</v>
      </c>
      <c r="C105" s="17" t="s">
        <v>46</v>
      </c>
      <c r="D105" s="17">
        <v>142</v>
      </c>
      <c r="E105" s="17" t="s">
        <v>81</v>
      </c>
      <c r="F105" s="17" t="s">
        <v>33</v>
      </c>
      <c r="G105" s="17">
        <v>84</v>
      </c>
      <c r="H105" s="23">
        <f t="shared" si="9"/>
        <v>903.84</v>
      </c>
      <c r="I105" s="23">
        <f t="shared" si="10"/>
        <v>1556</v>
      </c>
      <c r="J105" s="17" t="s">
        <v>82</v>
      </c>
      <c r="K105" s="20">
        <v>1986</v>
      </c>
      <c r="L105" s="17" t="s">
        <v>109</v>
      </c>
      <c r="M105" s="17">
        <v>395000</v>
      </c>
      <c r="N105" s="23" t="str">
        <f t="shared" si="7"/>
        <v>68</v>
      </c>
      <c r="O105" s="23">
        <f t="shared" si="11"/>
        <v>816</v>
      </c>
      <c r="P105" s="23" t="str">
        <f t="shared" si="8"/>
        <v>10</v>
      </c>
      <c r="Q105" s="23">
        <f t="shared" si="12"/>
        <v>816</v>
      </c>
      <c r="R105" s="23" t="str">
        <f t="shared" si="13"/>
        <v>YES</v>
      </c>
    </row>
    <row r="106" spans="1:18" x14ac:dyDescent="0.2">
      <c r="A106" s="17" t="s">
        <v>11</v>
      </c>
      <c r="B106" s="17" t="s">
        <v>73</v>
      </c>
      <c r="C106" s="17" t="s">
        <v>46</v>
      </c>
      <c r="D106" s="17">
        <v>124</v>
      </c>
      <c r="E106" s="17" t="s">
        <v>78</v>
      </c>
      <c r="F106" s="17" t="s">
        <v>33</v>
      </c>
      <c r="G106" s="17">
        <v>92</v>
      </c>
      <c r="H106" s="23">
        <f t="shared" si="9"/>
        <v>989.92</v>
      </c>
      <c r="I106" s="23">
        <f t="shared" si="10"/>
        <v>1251</v>
      </c>
      <c r="J106" s="17" t="s">
        <v>21</v>
      </c>
      <c r="K106" s="20">
        <v>1978</v>
      </c>
      <c r="L106" s="17" t="s">
        <v>42</v>
      </c>
      <c r="M106" s="17">
        <v>395000</v>
      </c>
      <c r="N106" s="23" t="str">
        <f t="shared" si="7"/>
        <v>60</v>
      </c>
      <c r="O106" s="23">
        <f t="shared" si="11"/>
        <v>720</v>
      </c>
      <c r="P106" s="23" t="str">
        <f t="shared" si="8"/>
        <v>04</v>
      </c>
      <c r="Q106" s="23">
        <f t="shared" si="12"/>
        <v>720</v>
      </c>
      <c r="R106" s="23" t="str">
        <f t="shared" si="13"/>
        <v>NO</v>
      </c>
    </row>
    <row r="107" spans="1:18" x14ac:dyDescent="0.2">
      <c r="A107" s="17" t="s">
        <v>11</v>
      </c>
      <c r="B107" s="17" t="s">
        <v>73</v>
      </c>
      <c r="C107" s="17" t="s">
        <v>46</v>
      </c>
      <c r="D107" s="17">
        <v>705</v>
      </c>
      <c r="E107" s="17" t="s">
        <v>78</v>
      </c>
      <c r="F107" s="17" t="s">
        <v>20</v>
      </c>
      <c r="G107" s="17">
        <v>91</v>
      </c>
      <c r="H107" s="23">
        <f t="shared" si="9"/>
        <v>979.16</v>
      </c>
      <c r="I107" s="23">
        <f t="shared" si="10"/>
        <v>1327</v>
      </c>
      <c r="J107" s="17" t="s">
        <v>21</v>
      </c>
      <c r="K107" s="20">
        <v>1980</v>
      </c>
      <c r="L107" s="17" t="s">
        <v>110</v>
      </c>
      <c r="M107" s="17">
        <v>410000</v>
      </c>
      <c r="N107" s="23" t="str">
        <f t="shared" si="7"/>
        <v>62</v>
      </c>
      <c r="O107" s="23">
        <f t="shared" si="11"/>
        <v>744</v>
      </c>
      <c r="P107" s="23" t="str">
        <f t="shared" si="8"/>
        <v>10</v>
      </c>
      <c r="Q107" s="23">
        <f t="shared" si="12"/>
        <v>744</v>
      </c>
      <c r="R107" s="23" t="str">
        <f t="shared" si="13"/>
        <v>YES</v>
      </c>
    </row>
    <row r="108" spans="1:18" x14ac:dyDescent="0.2">
      <c r="A108" s="17" t="s">
        <v>11</v>
      </c>
      <c r="B108" s="17" t="s">
        <v>73</v>
      </c>
      <c r="C108" s="17" t="s">
        <v>46</v>
      </c>
      <c r="D108" s="17">
        <v>554</v>
      </c>
      <c r="E108" s="17" t="s">
        <v>88</v>
      </c>
      <c r="F108" s="17" t="s">
        <v>25</v>
      </c>
      <c r="G108" s="17">
        <v>93</v>
      </c>
      <c r="H108" s="23">
        <f t="shared" si="9"/>
        <v>1000.68</v>
      </c>
      <c r="I108" s="23">
        <f t="shared" si="10"/>
        <v>1186</v>
      </c>
      <c r="J108" s="17" t="s">
        <v>21</v>
      </c>
      <c r="K108" s="20">
        <v>1980</v>
      </c>
      <c r="L108" s="17" t="s">
        <v>24</v>
      </c>
      <c r="M108" s="17">
        <v>412000</v>
      </c>
      <c r="N108" s="23" t="str">
        <f t="shared" si="7"/>
        <v>62</v>
      </c>
      <c r="O108" s="23">
        <f t="shared" si="11"/>
        <v>744</v>
      </c>
      <c r="P108" s="23" t="str">
        <f t="shared" si="8"/>
        <v>05</v>
      </c>
      <c r="Q108" s="23">
        <f t="shared" si="12"/>
        <v>744</v>
      </c>
      <c r="R108" s="23" t="str">
        <f t="shared" si="13"/>
        <v>YES</v>
      </c>
    </row>
    <row r="109" spans="1:18" x14ac:dyDescent="0.2">
      <c r="A109" s="17" t="s">
        <v>11</v>
      </c>
      <c r="B109" s="17" t="s">
        <v>73</v>
      </c>
      <c r="C109" s="17" t="s">
        <v>46</v>
      </c>
      <c r="D109" s="17">
        <v>602</v>
      </c>
      <c r="E109" s="17" t="s">
        <v>81</v>
      </c>
      <c r="F109" s="17" t="s">
        <v>33</v>
      </c>
      <c r="G109" s="17">
        <v>98</v>
      </c>
      <c r="H109" s="23">
        <f t="shared" si="9"/>
        <v>1054.48</v>
      </c>
      <c r="I109" s="23">
        <f t="shared" si="10"/>
        <v>1082</v>
      </c>
      <c r="J109" s="17" t="s">
        <v>21</v>
      </c>
      <c r="K109" s="20">
        <v>1982</v>
      </c>
      <c r="L109" s="17" t="s">
        <v>111</v>
      </c>
      <c r="M109" s="17">
        <v>420000</v>
      </c>
      <c r="N109" s="23" t="str">
        <f t="shared" si="7"/>
        <v>64</v>
      </c>
      <c r="O109" s="23">
        <f t="shared" si="11"/>
        <v>768</v>
      </c>
      <c r="P109" s="23" t="str">
        <f t="shared" si="8"/>
        <v>04</v>
      </c>
      <c r="Q109" s="23">
        <f t="shared" si="12"/>
        <v>768</v>
      </c>
      <c r="R109" s="23" t="str">
        <f t="shared" si="13"/>
        <v>YES</v>
      </c>
    </row>
    <row r="110" spans="1:18" x14ac:dyDescent="0.2">
      <c r="A110" s="17" t="s">
        <v>11</v>
      </c>
      <c r="B110" s="17" t="s">
        <v>73</v>
      </c>
      <c r="C110" s="17" t="s">
        <v>46</v>
      </c>
      <c r="D110" s="17">
        <v>81</v>
      </c>
      <c r="E110" s="17" t="s">
        <v>78</v>
      </c>
      <c r="F110" s="17" t="s">
        <v>57</v>
      </c>
      <c r="G110" s="17">
        <v>91</v>
      </c>
      <c r="H110" s="23">
        <f t="shared" si="9"/>
        <v>979.16</v>
      </c>
      <c r="I110" s="23">
        <f t="shared" si="10"/>
        <v>1327</v>
      </c>
      <c r="J110" s="17" t="s">
        <v>21</v>
      </c>
      <c r="K110" s="20">
        <v>1978</v>
      </c>
      <c r="L110" s="17" t="s">
        <v>106</v>
      </c>
      <c r="M110" s="17">
        <v>425000</v>
      </c>
      <c r="N110" s="23" t="str">
        <f t="shared" si="7"/>
        <v>60</v>
      </c>
      <c r="O110" s="23">
        <f t="shared" si="11"/>
        <v>720</v>
      </c>
      <c r="P110" s="23" t="str">
        <f t="shared" si="8"/>
        <v>05</v>
      </c>
      <c r="Q110" s="23">
        <f t="shared" si="12"/>
        <v>720</v>
      </c>
      <c r="R110" s="23" t="str">
        <f t="shared" si="13"/>
        <v>NO</v>
      </c>
    </row>
    <row r="111" spans="1:18" x14ac:dyDescent="0.2">
      <c r="A111" s="17" t="s">
        <v>11</v>
      </c>
      <c r="B111" s="17" t="s">
        <v>73</v>
      </c>
      <c r="C111" s="17" t="s">
        <v>46</v>
      </c>
      <c r="D111" s="17">
        <v>508</v>
      </c>
      <c r="E111" s="17" t="s">
        <v>112</v>
      </c>
      <c r="F111" s="17" t="s">
        <v>15</v>
      </c>
      <c r="G111" s="17">
        <v>92</v>
      </c>
      <c r="H111" s="23">
        <f t="shared" si="9"/>
        <v>989.92</v>
      </c>
      <c r="I111" s="23">
        <f t="shared" si="10"/>
        <v>1251</v>
      </c>
      <c r="J111" s="17" t="s">
        <v>21</v>
      </c>
      <c r="K111" s="20">
        <v>1978</v>
      </c>
      <c r="L111" s="17" t="s">
        <v>39</v>
      </c>
      <c r="M111" s="17">
        <v>430000</v>
      </c>
      <c r="N111" s="23" t="str">
        <f t="shared" si="7"/>
        <v>60</v>
      </c>
      <c r="O111" s="23">
        <f t="shared" si="11"/>
        <v>720</v>
      </c>
      <c r="P111" s="23" t="str">
        <f t="shared" si="8"/>
        <v>10</v>
      </c>
      <c r="Q111" s="23">
        <f t="shared" si="12"/>
        <v>720</v>
      </c>
      <c r="R111" s="23" t="str">
        <f t="shared" si="13"/>
        <v>NO</v>
      </c>
    </row>
    <row r="112" spans="1:18" x14ac:dyDescent="0.2">
      <c r="A112" s="17" t="s">
        <v>11</v>
      </c>
      <c r="B112" s="17" t="s">
        <v>73</v>
      </c>
      <c r="C112" s="17" t="s">
        <v>46</v>
      </c>
      <c r="D112" s="17">
        <v>720</v>
      </c>
      <c r="E112" s="17" t="s">
        <v>81</v>
      </c>
      <c r="F112" s="17" t="s">
        <v>25</v>
      </c>
      <c r="G112" s="17">
        <v>104</v>
      </c>
      <c r="H112" s="23">
        <f t="shared" si="9"/>
        <v>1119.04</v>
      </c>
      <c r="I112" s="23">
        <f t="shared" si="10"/>
        <v>836</v>
      </c>
      <c r="J112" s="17" t="s">
        <v>100</v>
      </c>
      <c r="K112" s="20">
        <v>1984</v>
      </c>
      <c r="L112" s="17" t="s">
        <v>113</v>
      </c>
      <c r="M112" s="17">
        <v>430000</v>
      </c>
      <c r="N112" s="23" t="str">
        <f t="shared" si="7"/>
        <v>66</v>
      </c>
      <c r="O112" s="23">
        <f t="shared" si="11"/>
        <v>792</v>
      </c>
      <c r="P112" s="23" t="str">
        <f t="shared" si="8"/>
        <v>01</v>
      </c>
      <c r="Q112" s="23">
        <f t="shared" si="12"/>
        <v>792</v>
      </c>
      <c r="R112" s="23" t="str">
        <f t="shared" si="13"/>
        <v>YES</v>
      </c>
    </row>
    <row r="113" spans="1:18" x14ac:dyDescent="0.2">
      <c r="A113" s="17" t="s">
        <v>11</v>
      </c>
      <c r="B113" s="17" t="s">
        <v>73</v>
      </c>
      <c r="C113" s="17" t="s">
        <v>46</v>
      </c>
      <c r="D113" s="17">
        <v>765</v>
      </c>
      <c r="E113" s="17" t="s">
        <v>114</v>
      </c>
      <c r="F113" s="17" t="s">
        <v>25</v>
      </c>
      <c r="G113" s="17">
        <v>105</v>
      </c>
      <c r="H113" s="23">
        <f t="shared" si="9"/>
        <v>1129.8</v>
      </c>
      <c r="I113" s="23">
        <f t="shared" si="10"/>
        <v>795</v>
      </c>
      <c r="J113" s="17" t="s">
        <v>115</v>
      </c>
      <c r="K113" s="20">
        <v>2000</v>
      </c>
      <c r="L113" s="17" t="s">
        <v>116</v>
      </c>
      <c r="M113" s="17">
        <v>480000</v>
      </c>
      <c r="N113" s="23" t="str">
        <f t="shared" si="7"/>
        <v>83</v>
      </c>
      <c r="O113" s="23">
        <f t="shared" si="11"/>
        <v>996</v>
      </c>
      <c r="P113" s="23" t="str">
        <f t="shared" si="8"/>
        <v/>
      </c>
      <c r="Q113" s="23">
        <f t="shared" si="12"/>
        <v>996</v>
      </c>
      <c r="R113" s="23" t="str">
        <f t="shared" si="13"/>
        <v>YES</v>
      </c>
    </row>
    <row r="114" spans="1:18" x14ac:dyDescent="0.2">
      <c r="A114" s="17" t="s">
        <v>11</v>
      </c>
      <c r="B114" s="17" t="s">
        <v>73</v>
      </c>
      <c r="C114" s="17" t="s">
        <v>46</v>
      </c>
      <c r="D114" s="17">
        <v>10</v>
      </c>
      <c r="E114" s="17" t="s">
        <v>117</v>
      </c>
      <c r="F114" s="17" t="s">
        <v>57</v>
      </c>
      <c r="G114" s="17">
        <v>90</v>
      </c>
      <c r="H114" s="23">
        <f t="shared" si="9"/>
        <v>968.4</v>
      </c>
      <c r="I114" s="23">
        <f t="shared" si="10"/>
        <v>1422</v>
      </c>
      <c r="J114" s="17" t="s">
        <v>100</v>
      </c>
      <c r="K114" s="20">
        <v>2001</v>
      </c>
      <c r="L114" s="17" t="s">
        <v>118</v>
      </c>
      <c r="M114" s="17">
        <v>499000</v>
      </c>
      <c r="N114" s="23" t="str">
        <f t="shared" si="7"/>
        <v>83</v>
      </c>
      <c r="O114" s="23">
        <f t="shared" si="11"/>
        <v>996</v>
      </c>
      <c r="P114" s="23" t="str">
        <f t="shared" si="8"/>
        <v>01</v>
      </c>
      <c r="Q114" s="23">
        <f t="shared" si="12"/>
        <v>996</v>
      </c>
      <c r="R114" s="23" t="str">
        <f t="shared" si="13"/>
        <v>YES</v>
      </c>
    </row>
    <row r="115" spans="1:18" x14ac:dyDescent="0.2">
      <c r="A115" s="17" t="s">
        <v>11</v>
      </c>
      <c r="B115" s="17" t="s">
        <v>73</v>
      </c>
      <c r="C115" s="17" t="s">
        <v>46</v>
      </c>
      <c r="D115" s="17">
        <v>185</v>
      </c>
      <c r="E115" s="17" t="s">
        <v>78</v>
      </c>
      <c r="F115" s="17" t="s">
        <v>33</v>
      </c>
      <c r="G115" s="17">
        <v>92</v>
      </c>
      <c r="H115" s="23">
        <f t="shared" si="9"/>
        <v>989.92</v>
      </c>
      <c r="I115" s="23">
        <f t="shared" si="10"/>
        <v>1251</v>
      </c>
      <c r="J115" s="17" t="s">
        <v>100</v>
      </c>
      <c r="K115" s="20">
        <v>2005</v>
      </c>
      <c r="L115" s="17" t="s">
        <v>119</v>
      </c>
      <c r="M115" s="17">
        <v>580000</v>
      </c>
      <c r="N115" s="23" t="str">
        <f t="shared" si="7"/>
        <v>87</v>
      </c>
      <c r="O115" s="23">
        <f t="shared" si="11"/>
        <v>1044</v>
      </c>
      <c r="P115" s="23" t="str">
        <f t="shared" si="8"/>
        <v>11</v>
      </c>
      <c r="Q115" s="23">
        <f t="shared" si="12"/>
        <v>1044</v>
      </c>
      <c r="R115" s="23" t="str">
        <f t="shared" si="13"/>
        <v>YES</v>
      </c>
    </row>
    <row r="116" spans="1:18" x14ac:dyDescent="0.2">
      <c r="A116" s="17" t="s">
        <v>11</v>
      </c>
      <c r="B116" s="17" t="s">
        <v>73</v>
      </c>
      <c r="C116" s="17" t="s">
        <v>46</v>
      </c>
      <c r="D116" s="17">
        <v>111</v>
      </c>
      <c r="E116" s="17" t="s">
        <v>120</v>
      </c>
      <c r="F116" s="17" t="s">
        <v>25</v>
      </c>
      <c r="G116" s="17">
        <v>104</v>
      </c>
      <c r="H116" s="23">
        <f t="shared" si="9"/>
        <v>1119.04</v>
      </c>
      <c r="I116" s="23">
        <f t="shared" si="10"/>
        <v>836</v>
      </c>
      <c r="J116" s="17" t="s">
        <v>100</v>
      </c>
      <c r="K116" s="20">
        <v>1989</v>
      </c>
      <c r="L116" s="17" t="s">
        <v>121</v>
      </c>
      <c r="M116" s="17">
        <v>625000</v>
      </c>
      <c r="N116" s="23" t="str">
        <f t="shared" si="7"/>
        <v>71</v>
      </c>
      <c r="O116" s="23">
        <f t="shared" si="11"/>
        <v>852</v>
      </c>
      <c r="P116" s="23" t="str">
        <f t="shared" si="8"/>
        <v>02</v>
      </c>
      <c r="Q116" s="23">
        <f t="shared" si="12"/>
        <v>852</v>
      </c>
      <c r="R116" s="23" t="str">
        <f t="shared" si="13"/>
        <v>YES</v>
      </c>
    </row>
    <row r="117" spans="1:18" x14ac:dyDescent="0.2">
      <c r="A117" s="17" t="s">
        <v>11</v>
      </c>
      <c r="B117" s="17" t="s">
        <v>73</v>
      </c>
      <c r="C117" s="17" t="s">
        <v>46</v>
      </c>
      <c r="D117" s="17" t="s">
        <v>122</v>
      </c>
      <c r="E117" s="17" t="s">
        <v>123</v>
      </c>
      <c r="F117" s="17" t="s">
        <v>15</v>
      </c>
      <c r="G117" s="17">
        <v>97</v>
      </c>
      <c r="H117" s="23">
        <f t="shared" si="9"/>
        <v>1043.72</v>
      </c>
      <c r="I117" s="23">
        <f t="shared" si="10"/>
        <v>1098</v>
      </c>
      <c r="J117" s="17" t="s">
        <v>100</v>
      </c>
      <c r="K117" s="20">
        <v>2010</v>
      </c>
      <c r="L117" s="17" t="s">
        <v>124</v>
      </c>
      <c r="M117" s="17">
        <v>671000</v>
      </c>
      <c r="N117" s="23" t="str">
        <f t="shared" si="7"/>
        <v>92</v>
      </c>
      <c r="O117" s="23">
        <f t="shared" si="11"/>
        <v>1104</v>
      </c>
      <c r="P117" s="23" t="str">
        <f t="shared" si="8"/>
        <v>04</v>
      </c>
      <c r="Q117" s="23">
        <f t="shared" si="12"/>
        <v>1104</v>
      </c>
      <c r="R117" s="23" t="str">
        <f t="shared" si="13"/>
        <v>YES</v>
      </c>
    </row>
    <row r="118" spans="1:18" x14ac:dyDescent="0.2">
      <c r="A118" s="17" t="s">
        <v>11</v>
      </c>
      <c r="B118" s="17" t="s">
        <v>73</v>
      </c>
      <c r="C118" s="17" t="s">
        <v>64</v>
      </c>
      <c r="D118" s="17">
        <v>603</v>
      </c>
      <c r="E118" s="17" t="s">
        <v>81</v>
      </c>
      <c r="F118" s="17" t="s">
        <v>20</v>
      </c>
      <c r="G118" s="17">
        <v>120</v>
      </c>
      <c r="H118" s="23">
        <f t="shared" si="9"/>
        <v>1291.2</v>
      </c>
      <c r="I118" s="23">
        <f t="shared" si="10"/>
        <v>427</v>
      </c>
      <c r="J118" s="17" t="s">
        <v>16</v>
      </c>
      <c r="K118" s="20">
        <v>1982</v>
      </c>
      <c r="L118" s="17" t="s">
        <v>111</v>
      </c>
      <c r="M118" s="17">
        <v>485000</v>
      </c>
      <c r="N118" s="23" t="str">
        <f t="shared" si="7"/>
        <v>64</v>
      </c>
      <c r="O118" s="23">
        <f t="shared" si="11"/>
        <v>768</v>
      </c>
      <c r="P118" s="23" t="str">
        <f t="shared" si="8"/>
        <v>04</v>
      </c>
      <c r="Q118" s="23">
        <f t="shared" si="12"/>
        <v>768</v>
      </c>
      <c r="R118" s="23" t="str">
        <f t="shared" si="13"/>
        <v>YES</v>
      </c>
    </row>
    <row r="119" spans="1:18" x14ac:dyDescent="0.2">
      <c r="A119" s="17" t="s">
        <v>11</v>
      </c>
      <c r="B119" s="17" t="s">
        <v>73</v>
      </c>
      <c r="C119" s="17" t="s">
        <v>64</v>
      </c>
      <c r="D119" s="17">
        <v>21</v>
      </c>
      <c r="E119" s="17" t="s">
        <v>117</v>
      </c>
      <c r="F119" s="17" t="s">
        <v>33</v>
      </c>
      <c r="G119" s="17">
        <v>130</v>
      </c>
      <c r="H119" s="23">
        <f t="shared" si="9"/>
        <v>1398.8</v>
      </c>
      <c r="I119" s="23">
        <f t="shared" si="10"/>
        <v>198</v>
      </c>
      <c r="J119" s="17" t="s">
        <v>125</v>
      </c>
      <c r="K119" s="20">
        <v>1972</v>
      </c>
      <c r="L119" s="17" t="s">
        <v>126</v>
      </c>
      <c r="M119" s="17">
        <v>530000</v>
      </c>
      <c r="N119" s="23" t="str">
        <f t="shared" si="7"/>
        <v>54</v>
      </c>
      <c r="O119" s="23">
        <f t="shared" si="11"/>
        <v>648</v>
      </c>
      <c r="P119" s="23" t="str">
        <f t="shared" si="8"/>
        <v>06</v>
      </c>
      <c r="Q119" s="23">
        <f t="shared" si="12"/>
        <v>648</v>
      </c>
      <c r="R119" s="23" t="str">
        <f t="shared" si="13"/>
        <v>NO</v>
      </c>
    </row>
    <row r="120" spans="1:18" x14ac:dyDescent="0.2">
      <c r="A120" s="17" t="s">
        <v>11</v>
      </c>
      <c r="B120" s="17" t="s">
        <v>73</v>
      </c>
      <c r="C120" s="17" t="s">
        <v>64</v>
      </c>
      <c r="D120" s="17">
        <v>672</v>
      </c>
      <c r="E120" s="17" t="s">
        <v>127</v>
      </c>
      <c r="F120" s="17" t="s">
        <v>25</v>
      </c>
      <c r="G120" s="17">
        <v>132</v>
      </c>
      <c r="H120" s="23">
        <f t="shared" si="9"/>
        <v>1420.32</v>
      </c>
      <c r="I120" s="23">
        <f t="shared" si="10"/>
        <v>180</v>
      </c>
      <c r="J120" s="17" t="s">
        <v>100</v>
      </c>
      <c r="K120" s="20">
        <v>1996</v>
      </c>
      <c r="L120" s="17" t="s">
        <v>128</v>
      </c>
      <c r="M120" s="17">
        <v>550000</v>
      </c>
      <c r="N120" s="23" t="str">
        <f t="shared" si="7"/>
        <v>78</v>
      </c>
      <c r="O120" s="23">
        <f t="shared" si="11"/>
        <v>936</v>
      </c>
      <c r="P120" s="23" t="str">
        <f t="shared" si="8"/>
        <v>06</v>
      </c>
      <c r="Q120" s="23">
        <f t="shared" si="12"/>
        <v>936</v>
      </c>
      <c r="R120" s="23" t="str">
        <f t="shared" si="13"/>
        <v>YES</v>
      </c>
    </row>
    <row r="121" spans="1:18" x14ac:dyDescent="0.2">
      <c r="A121" s="17" t="s">
        <v>11</v>
      </c>
      <c r="B121" s="17" t="s">
        <v>73</v>
      </c>
      <c r="C121" s="17" t="s">
        <v>64</v>
      </c>
      <c r="D121" s="17">
        <v>415</v>
      </c>
      <c r="E121" s="17" t="s">
        <v>129</v>
      </c>
      <c r="F121" s="17" t="s">
        <v>130</v>
      </c>
      <c r="G121" s="17">
        <v>119</v>
      </c>
      <c r="H121" s="23">
        <f t="shared" si="9"/>
        <v>1280.44</v>
      </c>
      <c r="I121" s="23">
        <f t="shared" si="10"/>
        <v>471</v>
      </c>
      <c r="J121" s="17" t="s">
        <v>16</v>
      </c>
      <c r="K121" s="20">
        <v>1978</v>
      </c>
      <c r="L121" s="17" t="s">
        <v>39</v>
      </c>
      <c r="M121" s="17">
        <v>604000</v>
      </c>
      <c r="N121" s="23" t="str">
        <f t="shared" si="7"/>
        <v>60</v>
      </c>
      <c r="O121" s="23">
        <f t="shared" si="11"/>
        <v>720</v>
      </c>
      <c r="P121" s="23" t="str">
        <f t="shared" si="8"/>
        <v>10</v>
      </c>
      <c r="Q121" s="23">
        <f t="shared" si="12"/>
        <v>720</v>
      </c>
      <c r="R121" s="23" t="str">
        <f t="shared" si="13"/>
        <v>NO</v>
      </c>
    </row>
    <row r="122" spans="1:18" x14ac:dyDescent="0.2">
      <c r="A122" s="17" t="s">
        <v>11</v>
      </c>
      <c r="B122" s="17" t="s">
        <v>73</v>
      </c>
      <c r="C122" s="17" t="s">
        <v>64</v>
      </c>
      <c r="D122" s="17">
        <v>763</v>
      </c>
      <c r="E122" s="17" t="s">
        <v>114</v>
      </c>
      <c r="F122" s="17" t="s">
        <v>130</v>
      </c>
      <c r="G122" s="17">
        <v>115</v>
      </c>
      <c r="H122" s="23">
        <f t="shared" si="9"/>
        <v>1237.3999999999999</v>
      </c>
      <c r="I122" s="23">
        <f t="shared" si="10"/>
        <v>521</v>
      </c>
      <c r="J122" s="17" t="s">
        <v>115</v>
      </c>
      <c r="K122" s="20">
        <v>2000</v>
      </c>
      <c r="L122" s="17" t="s">
        <v>131</v>
      </c>
      <c r="M122" s="17">
        <v>610000</v>
      </c>
      <c r="N122" s="23" t="str">
        <f t="shared" si="7"/>
        <v>82</v>
      </c>
      <c r="O122" s="23">
        <f t="shared" si="11"/>
        <v>984</v>
      </c>
      <c r="P122" s="23" t="str">
        <f t="shared" si="8"/>
        <v>11</v>
      </c>
      <c r="Q122" s="23">
        <f t="shared" si="12"/>
        <v>984</v>
      </c>
      <c r="R122" s="23" t="str">
        <f t="shared" si="13"/>
        <v>YES</v>
      </c>
    </row>
    <row r="123" spans="1:18" x14ac:dyDescent="0.2">
      <c r="A123" s="17" t="s">
        <v>11</v>
      </c>
      <c r="B123" s="17" t="s">
        <v>73</v>
      </c>
      <c r="C123" s="17" t="s">
        <v>64</v>
      </c>
      <c r="D123" s="17">
        <v>805</v>
      </c>
      <c r="E123" s="17" t="s">
        <v>117</v>
      </c>
      <c r="F123" s="17" t="s">
        <v>57</v>
      </c>
      <c r="G123" s="17">
        <v>122</v>
      </c>
      <c r="H123" s="23">
        <f t="shared" si="9"/>
        <v>1312.72</v>
      </c>
      <c r="I123" s="23">
        <f t="shared" si="10"/>
        <v>305</v>
      </c>
      <c r="J123" s="17" t="s">
        <v>16</v>
      </c>
      <c r="K123" s="20">
        <v>1993</v>
      </c>
      <c r="L123" s="17" t="s">
        <v>132</v>
      </c>
      <c r="M123" s="17">
        <v>610000</v>
      </c>
      <c r="N123" s="23" t="str">
        <f t="shared" si="7"/>
        <v>75</v>
      </c>
      <c r="O123" s="23">
        <f t="shared" si="11"/>
        <v>900</v>
      </c>
      <c r="P123" s="23" t="str">
        <f t="shared" si="8"/>
        <v>04</v>
      </c>
      <c r="Q123" s="23">
        <f t="shared" si="12"/>
        <v>900</v>
      </c>
      <c r="R123" s="23" t="str">
        <f t="shared" si="13"/>
        <v>YES</v>
      </c>
    </row>
    <row r="124" spans="1:18" x14ac:dyDescent="0.2">
      <c r="A124" s="17" t="s">
        <v>11</v>
      </c>
      <c r="B124" s="17" t="s">
        <v>73</v>
      </c>
      <c r="C124" s="17" t="s">
        <v>64</v>
      </c>
      <c r="D124" s="17">
        <v>723</v>
      </c>
      <c r="E124" s="17" t="s">
        <v>81</v>
      </c>
      <c r="F124" s="17" t="s">
        <v>25</v>
      </c>
      <c r="G124" s="17">
        <v>137</v>
      </c>
      <c r="H124" s="23">
        <f t="shared" si="9"/>
        <v>1474.12</v>
      </c>
      <c r="I124" s="23">
        <f t="shared" si="10"/>
        <v>158</v>
      </c>
      <c r="J124" s="17" t="s">
        <v>133</v>
      </c>
      <c r="K124" s="20">
        <v>1984</v>
      </c>
      <c r="L124" s="17" t="s">
        <v>134</v>
      </c>
      <c r="M124" s="17">
        <v>633000</v>
      </c>
      <c r="N124" s="23" t="str">
        <f t="shared" si="7"/>
        <v>66</v>
      </c>
      <c r="O124" s="23">
        <f t="shared" si="11"/>
        <v>792</v>
      </c>
      <c r="P124" s="23" t="str">
        <f t="shared" si="8"/>
        <v>07</v>
      </c>
      <c r="Q124" s="23">
        <f t="shared" si="12"/>
        <v>792</v>
      </c>
      <c r="R124" s="23" t="str">
        <f t="shared" si="13"/>
        <v>YES</v>
      </c>
    </row>
    <row r="125" spans="1:18" x14ac:dyDescent="0.2">
      <c r="A125" s="17" t="s">
        <v>11</v>
      </c>
      <c r="B125" s="17" t="s">
        <v>73</v>
      </c>
      <c r="C125" s="17" t="s">
        <v>64</v>
      </c>
      <c r="D125" s="17">
        <v>722</v>
      </c>
      <c r="E125" s="17" t="s">
        <v>81</v>
      </c>
      <c r="F125" s="17" t="s">
        <v>20</v>
      </c>
      <c r="G125" s="17">
        <v>139</v>
      </c>
      <c r="H125" s="23">
        <f t="shared" si="9"/>
        <v>1495.6399999999999</v>
      </c>
      <c r="I125" s="23">
        <f t="shared" si="10"/>
        <v>144</v>
      </c>
      <c r="J125" s="17" t="s">
        <v>133</v>
      </c>
      <c r="K125" s="20">
        <v>1984</v>
      </c>
      <c r="L125" s="17" t="s">
        <v>135</v>
      </c>
      <c r="M125" s="17">
        <v>660000</v>
      </c>
      <c r="N125" s="23" t="str">
        <f t="shared" si="7"/>
        <v>66</v>
      </c>
      <c r="O125" s="23">
        <f t="shared" si="11"/>
        <v>792</v>
      </c>
      <c r="P125" s="23" t="str">
        <f t="shared" si="8"/>
        <v>06</v>
      </c>
      <c r="Q125" s="23">
        <f t="shared" si="12"/>
        <v>792</v>
      </c>
      <c r="R125" s="23" t="str">
        <f t="shared" si="13"/>
        <v>YES</v>
      </c>
    </row>
    <row r="126" spans="1:18" x14ac:dyDescent="0.2">
      <c r="A126" s="17" t="s">
        <v>11</v>
      </c>
      <c r="B126" s="17" t="s">
        <v>73</v>
      </c>
      <c r="C126" s="17" t="s">
        <v>64</v>
      </c>
      <c r="D126" s="17" t="s">
        <v>136</v>
      </c>
      <c r="E126" s="17" t="s">
        <v>123</v>
      </c>
      <c r="F126" s="17" t="s">
        <v>57</v>
      </c>
      <c r="G126" s="17">
        <v>112</v>
      </c>
      <c r="H126" s="23">
        <f t="shared" si="9"/>
        <v>1205.1199999999999</v>
      </c>
      <c r="I126" s="23">
        <f t="shared" si="10"/>
        <v>583</v>
      </c>
      <c r="J126" s="17" t="s">
        <v>16</v>
      </c>
      <c r="K126" s="20">
        <v>2010</v>
      </c>
      <c r="L126" s="17" t="s">
        <v>124</v>
      </c>
      <c r="M126" s="17">
        <v>795000</v>
      </c>
      <c r="N126" s="23" t="str">
        <f t="shared" si="7"/>
        <v>92</v>
      </c>
      <c r="O126" s="23">
        <f t="shared" si="11"/>
        <v>1104</v>
      </c>
      <c r="P126" s="23" t="str">
        <f t="shared" si="8"/>
        <v>04</v>
      </c>
      <c r="Q126" s="23">
        <f t="shared" si="12"/>
        <v>1104</v>
      </c>
      <c r="R126" s="23" t="str">
        <f t="shared" si="13"/>
        <v>YES</v>
      </c>
    </row>
    <row r="127" spans="1:18" x14ac:dyDescent="0.2">
      <c r="A127" s="17" t="s">
        <v>11</v>
      </c>
      <c r="B127" s="17" t="s">
        <v>73</v>
      </c>
      <c r="C127" s="17" t="s">
        <v>70</v>
      </c>
      <c r="D127" s="17">
        <v>640</v>
      </c>
      <c r="E127" s="17" t="s">
        <v>81</v>
      </c>
      <c r="F127" s="17" t="s">
        <v>25</v>
      </c>
      <c r="G127" s="17">
        <v>143</v>
      </c>
      <c r="H127" s="23">
        <f t="shared" si="9"/>
        <v>1538.68</v>
      </c>
      <c r="I127" s="23">
        <f t="shared" si="10"/>
        <v>96</v>
      </c>
      <c r="J127" s="17" t="s">
        <v>71</v>
      </c>
      <c r="K127" s="20">
        <v>1993</v>
      </c>
      <c r="L127" s="17" t="s">
        <v>137</v>
      </c>
      <c r="M127" s="17">
        <v>668000</v>
      </c>
      <c r="N127" s="23" t="str">
        <f t="shared" si="7"/>
        <v>75</v>
      </c>
      <c r="O127" s="23">
        <f t="shared" si="11"/>
        <v>900</v>
      </c>
      <c r="P127" s="23" t="str">
        <f t="shared" si="8"/>
        <v>11</v>
      </c>
      <c r="Q127" s="23">
        <f t="shared" si="12"/>
        <v>900</v>
      </c>
      <c r="R127" s="23" t="str">
        <f t="shared" si="13"/>
        <v>YES</v>
      </c>
    </row>
    <row r="128" spans="1:18" x14ac:dyDescent="0.2">
      <c r="A128" s="17" t="s">
        <v>11</v>
      </c>
      <c r="B128" s="17" t="s">
        <v>73</v>
      </c>
      <c r="C128" s="17" t="s">
        <v>70</v>
      </c>
      <c r="D128" s="17">
        <v>160</v>
      </c>
      <c r="E128" s="17" t="s">
        <v>138</v>
      </c>
      <c r="F128" s="17" t="s">
        <v>20</v>
      </c>
      <c r="G128" s="17">
        <v>146</v>
      </c>
      <c r="H128" s="23">
        <f t="shared" si="9"/>
        <v>1570.96</v>
      </c>
      <c r="I128" s="23">
        <f t="shared" si="10"/>
        <v>48</v>
      </c>
      <c r="J128" s="17" t="s">
        <v>139</v>
      </c>
      <c r="K128" s="20">
        <v>1986</v>
      </c>
      <c r="L128" s="17" t="s">
        <v>140</v>
      </c>
      <c r="M128" s="17">
        <v>670000</v>
      </c>
      <c r="N128" s="23" t="str">
        <f t="shared" si="7"/>
        <v>68</v>
      </c>
      <c r="O128" s="23">
        <f t="shared" si="11"/>
        <v>816</v>
      </c>
      <c r="P128" s="23" t="str">
        <f t="shared" si="8"/>
        <v>04</v>
      </c>
      <c r="Q128" s="23">
        <f t="shared" si="12"/>
        <v>816</v>
      </c>
      <c r="R128" s="23" t="str">
        <f t="shared" si="13"/>
        <v>YES</v>
      </c>
    </row>
    <row r="129" spans="1:18" x14ac:dyDescent="0.2">
      <c r="A129" s="17" t="s">
        <v>11</v>
      </c>
      <c r="B129" s="17" t="s">
        <v>73</v>
      </c>
      <c r="C129" s="17" t="s">
        <v>70</v>
      </c>
      <c r="D129" s="17">
        <v>640</v>
      </c>
      <c r="E129" s="17" t="s">
        <v>81</v>
      </c>
      <c r="F129" s="17" t="s">
        <v>15</v>
      </c>
      <c r="G129" s="17">
        <v>145</v>
      </c>
      <c r="H129" s="23">
        <f t="shared" si="9"/>
        <v>1560.2</v>
      </c>
      <c r="I129" s="23">
        <f t="shared" si="10"/>
        <v>77</v>
      </c>
      <c r="J129" s="17" t="s">
        <v>71</v>
      </c>
      <c r="K129" s="20">
        <v>1993</v>
      </c>
      <c r="L129" s="17" t="s">
        <v>137</v>
      </c>
      <c r="M129" s="17">
        <v>725000</v>
      </c>
      <c r="N129" s="23" t="str">
        <f t="shared" si="7"/>
        <v>75</v>
      </c>
      <c r="O129" s="23">
        <f t="shared" si="11"/>
        <v>900</v>
      </c>
      <c r="P129" s="23" t="str">
        <f t="shared" si="8"/>
        <v>11</v>
      </c>
      <c r="Q129" s="23">
        <f t="shared" si="12"/>
        <v>900</v>
      </c>
      <c r="R129" s="23" t="str">
        <f t="shared" si="13"/>
        <v>YES</v>
      </c>
    </row>
    <row r="130" spans="1:18" x14ac:dyDescent="0.2">
      <c r="A130" s="17" t="s">
        <v>11</v>
      </c>
      <c r="B130" s="17" t="s">
        <v>73</v>
      </c>
      <c r="C130" s="17" t="s">
        <v>70</v>
      </c>
      <c r="D130" s="17" t="s">
        <v>141</v>
      </c>
      <c r="E130" s="17" t="s">
        <v>74</v>
      </c>
      <c r="F130" s="17" t="s">
        <v>15</v>
      </c>
      <c r="G130" s="17">
        <v>141</v>
      </c>
      <c r="H130" s="23">
        <f t="shared" si="9"/>
        <v>1517.16</v>
      </c>
      <c r="I130" s="23">
        <f t="shared" si="10"/>
        <v>118</v>
      </c>
      <c r="J130" s="17" t="s">
        <v>71</v>
      </c>
      <c r="K130" s="20">
        <v>1993</v>
      </c>
      <c r="L130" s="17" t="s">
        <v>132</v>
      </c>
      <c r="M130" s="17">
        <v>730000</v>
      </c>
      <c r="N130" s="23" t="str">
        <f t="shared" si="7"/>
        <v>75</v>
      </c>
      <c r="O130" s="23">
        <f t="shared" si="11"/>
        <v>900</v>
      </c>
      <c r="P130" s="23" t="str">
        <f t="shared" si="8"/>
        <v>04</v>
      </c>
      <c r="Q130" s="23">
        <f t="shared" si="12"/>
        <v>900</v>
      </c>
      <c r="R130" s="23" t="str">
        <f t="shared" si="13"/>
        <v>YES</v>
      </c>
    </row>
    <row r="131" spans="1:18" x14ac:dyDescent="0.2">
      <c r="A131" s="17" t="s">
        <v>11</v>
      </c>
      <c r="B131" s="17" t="s">
        <v>142</v>
      </c>
      <c r="C131" s="17" t="s">
        <v>18</v>
      </c>
      <c r="D131" s="17">
        <v>22</v>
      </c>
      <c r="E131" s="17" t="s">
        <v>143</v>
      </c>
      <c r="F131" s="17" t="s">
        <v>15</v>
      </c>
      <c r="G131" s="17">
        <v>68</v>
      </c>
      <c r="H131" s="23">
        <f t="shared" si="9"/>
        <v>731.68</v>
      </c>
      <c r="I131" s="23">
        <f t="shared" si="10"/>
        <v>1832</v>
      </c>
      <c r="J131" s="17" t="s">
        <v>16</v>
      </c>
      <c r="K131" s="20">
        <v>1973</v>
      </c>
      <c r="L131" s="17" t="s">
        <v>144</v>
      </c>
      <c r="M131" s="17">
        <v>275000</v>
      </c>
      <c r="N131" s="23" t="str">
        <f t="shared" si="7"/>
        <v>55</v>
      </c>
      <c r="O131" s="23">
        <f t="shared" si="11"/>
        <v>660</v>
      </c>
      <c r="P131" s="23" t="str">
        <f t="shared" si="8"/>
        <v>09</v>
      </c>
      <c r="Q131" s="23">
        <f t="shared" si="12"/>
        <v>660</v>
      </c>
      <c r="R131" s="23" t="str">
        <f t="shared" si="13"/>
        <v>NO</v>
      </c>
    </row>
    <row r="132" spans="1:18" x14ac:dyDescent="0.2">
      <c r="A132" s="17" t="s">
        <v>11</v>
      </c>
      <c r="B132" s="17" t="s">
        <v>142</v>
      </c>
      <c r="C132" s="17" t="s">
        <v>18</v>
      </c>
      <c r="D132" s="17">
        <v>407</v>
      </c>
      <c r="E132" s="17" t="s">
        <v>145</v>
      </c>
      <c r="F132" s="17" t="s">
        <v>15</v>
      </c>
      <c r="G132" s="17">
        <v>64</v>
      </c>
      <c r="H132" s="23">
        <f t="shared" si="9"/>
        <v>688.64</v>
      </c>
      <c r="I132" s="23">
        <f t="shared" si="10"/>
        <v>2108</v>
      </c>
      <c r="J132" s="17" t="s">
        <v>82</v>
      </c>
      <c r="K132" s="20">
        <v>1986</v>
      </c>
      <c r="L132" s="17" t="s">
        <v>146</v>
      </c>
      <c r="M132" s="17">
        <v>320000</v>
      </c>
      <c r="N132" s="23" t="str">
        <f t="shared" si="7"/>
        <v>68</v>
      </c>
      <c r="O132" s="23">
        <f t="shared" si="11"/>
        <v>816</v>
      </c>
      <c r="P132" s="23" t="str">
        <f t="shared" si="8"/>
        <v>07</v>
      </c>
      <c r="Q132" s="23">
        <f t="shared" si="12"/>
        <v>816</v>
      </c>
      <c r="R132" s="23" t="str">
        <f t="shared" si="13"/>
        <v>YES</v>
      </c>
    </row>
    <row r="133" spans="1:18" x14ac:dyDescent="0.2">
      <c r="A133" s="17" t="s">
        <v>11</v>
      </c>
      <c r="B133" s="17" t="s">
        <v>142</v>
      </c>
      <c r="C133" s="17" t="s">
        <v>18</v>
      </c>
      <c r="D133" s="17">
        <v>105</v>
      </c>
      <c r="E133" s="17" t="s">
        <v>147</v>
      </c>
      <c r="F133" s="17" t="s">
        <v>25</v>
      </c>
      <c r="G133" s="17">
        <v>64</v>
      </c>
      <c r="H133" s="23">
        <f t="shared" si="9"/>
        <v>688.64</v>
      </c>
      <c r="I133" s="23">
        <f t="shared" si="10"/>
        <v>2108</v>
      </c>
      <c r="J133" s="17" t="s">
        <v>82</v>
      </c>
      <c r="K133" s="20">
        <v>1985</v>
      </c>
      <c r="L133" s="17" t="s">
        <v>148</v>
      </c>
      <c r="M133" s="17">
        <v>395000</v>
      </c>
      <c r="N133" s="23" t="str">
        <f t="shared" ref="N133:N196" si="14">LEFT(L133,2)</f>
        <v>67</v>
      </c>
      <c r="O133" s="23">
        <f t="shared" si="11"/>
        <v>804</v>
      </c>
      <c r="P133" s="23" t="str">
        <f t="shared" ref="P133:P196" si="15">MID(L133,10,2)</f>
        <v>11</v>
      </c>
      <c r="Q133" s="23">
        <f t="shared" si="12"/>
        <v>804</v>
      </c>
      <c r="R133" s="23" t="str">
        <f t="shared" si="13"/>
        <v>YES</v>
      </c>
    </row>
    <row r="134" spans="1:18" x14ac:dyDescent="0.2">
      <c r="A134" s="17" t="s">
        <v>11</v>
      </c>
      <c r="B134" s="17" t="s">
        <v>142</v>
      </c>
      <c r="C134" s="17" t="s">
        <v>46</v>
      </c>
      <c r="D134" s="17">
        <v>167</v>
      </c>
      <c r="E134" s="17" t="s">
        <v>149</v>
      </c>
      <c r="F134" s="17" t="s">
        <v>25</v>
      </c>
      <c r="G134" s="17">
        <v>84</v>
      </c>
      <c r="H134" s="23">
        <f t="shared" ref="H134:H197" si="16">G134*10.76</f>
        <v>903.84</v>
      </c>
      <c r="I134" s="23">
        <f t="shared" ref="I134:I197" si="17">_xlfn.RANK.EQ(H134,H$5:H$92274,0)</f>
        <v>1556</v>
      </c>
      <c r="J134" s="17" t="s">
        <v>82</v>
      </c>
      <c r="K134" s="20">
        <v>1988</v>
      </c>
      <c r="L134" s="17" t="s">
        <v>83</v>
      </c>
      <c r="M134" s="17">
        <v>380000</v>
      </c>
      <c r="N134" s="23" t="str">
        <f t="shared" si="14"/>
        <v>70</v>
      </c>
      <c r="O134" s="23">
        <f t="shared" ref="O134:O197" si="18">N134*12</f>
        <v>840</v>
      </c>
      <c r="P134" s="23" t="str">
        <f t="shared" si="15"/>
        <v>08</v>
      </c>
      <c r="Q134" s="23">
        <f t="shared" ref="Q134:Q197" si="19">SUM(O134,P134)</f>
        <v>840</v>
      </c>
      <c r="R134" s="23" t="str">
        <f t="shared" ref="R134:R197" si="20">IF(K134&gt;=1980, "YES","NO")</f>
        <v>YES</v>
      </c>
    </row>
    <row r="135" spans="1:18" x14ac:dyDescent="0.2">
      <c r="A135" s="17" t="s">
        <v>11</v>
      </c>
      <c r="B135" s="17" t="s">
        <v>142</v>
      </c>
      <c r="C135" s="17" t="s">
        <v>46</v>
      </c>
      <c r="D135" s="17">
        <v>167</v>
      </c>
      <c r="E135" s="17" t="s">
        <v>149</v>
      </c>
      <c r="F135" s="17" t="s">
        <v>25</v>
      </c>
      <c r="G135" s="17">
        <v>84</v>
      </c>
      <c r="H135" s="23">
        <f t="shared" si="16"/>
        <v>903.84</v>
      </c>
      <c r="I135" s="23">
        <f t="shared" si="17"/>
        <v>1556</v>
      </c>
      <c r="J135" s="17" t="s">
        <v>82</v>
      </c>
      <c r="K135" s="20">
        <v>1988</v>
      </c>
      <c r="L135" s="17" t="s">
        <v>83</v>
      </c>
      <c r="M135" s="17">
        <v>475000</v>
      </c>
      <c r="N135" s="23" t="str">
        <f t="shared" si="14"/>
        <v>70</v>
      </c>
      <c r="O135" s="23">
        <f t="shared" si="18"/>
        <v>840</v>
      </c>
      <c r="P135" s="23" t="str">
        <f t="shared" si="15"/>
        <v>08</v>
      </c>
      <c r="Q135" s="23">
        <f t="shared" si="19"/>
        <v>840</v>
      </c>
      <c r="R135" s="23" t="str">
        <f t="shared" si="20"/>
        <v>YES</v>
      </c>
    </row>
    <row r="136" spans="1:18" x14ac:dyDescent="0.2">
      <c r="A136" s="17" t="s">
        <v>11</v>
      </c>
      <c r="B136" s="17" t="s">
        <v>142</v>
      </c>
      <c r="C136" s="17" t="s">
        <v>46</v>
      </c>
      <c r="D136" s="17">
        <v>111</v>
      </c>
      <c r="E136" s="17" t="s">
        <v>147</v>
      </c>
      <c r="F136" s="17" t="s">
        <v>25</v>
      </c>
      <c r="G136" s="17">
        <v>84</v>
      </c>
      <c r="H136" s="23">
        <f t="shared" si="16"/>
        <v>903.84</v>
      </c>
      <c r="I136" s="23">
        <f t="shared" si="17"/>
        <v>1556</v>
      </c>
      <c r="J136" s="17" t="s">
        <v>82</v>
      </c>
      <c r="K136" s="20">
        <v>1986</v>
      </c>
      <c r="L136" s="17" t="s">
        <v>150</v>
      </c>
      <c r="M136" s="17">
        <v>510000</v>
      </c>
      <c r="N136" s="23" t="str">
        <f t="shared" si="14"/>
        <v>68</v>
      </c>
      <c r="O136" s="23">
        <f t="shared" si="18"/>
        <v>816</v>
      </c>
      <c r="P136" s="23" t="str">
        <f t="shared" si="15"/>
        <v/>
      </c>
      <c r="Q136" s="23">
        <f t="shared" si="19"/>
        <v>816</v>
      </c>
      <c r="R136" s="23" t="str">
        <f t="shared" si="20"/>
        <v>YES</v>
      </c>
    </row>
    <row r="137" spans="1:18" x14ac:dyDescent="0.2">
      <c r="A137" s="17" t="s">
        <v>11</v>
      </c>
      <c r="B137" s="17" t="s">
        <v>142</v>
      </c>
      <c r="C137" s="17" t="s">
        <v>46</v>
      </c>
      <c r="D137" s="17">
        <v>181</v>
      </c>
      <c r="E137" s="17" t="s">
        <v>149</v>
      </c>
      <c r="F137" s="17" t="s">
        <v>25</v>
      </c>
      <c r="G137" s="17">
        <v>83</v>
      </c>
      <c r="H137" s="23">
        <f t="shared" si="16"/>
        <v>893.07999999999993</v>
      </c>
      <c r="I137" s="23">
        <f t="shared" si="17"/>
        <v>1628</v>
      </c>
      <c r="J137" s="17" t="s">
        <v>82</v>
      </c>
      <c r="K137" s="20">
        <v>1987</v>
      </c>
      <c r="L137" s="17" t="s">
        <v>151</v>
      </c>
      <c r="M137" s="17">
        <v>513000</v>
      </c>
      <c r="N137" s="23" t="str">
        <f t="shared" si="14"/>
        <v>69</v>
      </c>
      <c r="O137" s="23">
        <f t="shared" si="18"/>
        <v>828</v>
      </c>
      <c r="P137" s="23" t="str">
        <f t="shared" si="15"/>
        <v>01</v>
      </c>
      <c r="Q137" s="23">
        <f t="shared" si="19"/>
        <v>828</v>
      </c>
      <c r="R137" s="23" t="str">
        <f t="shared" si="20"/>
        <v>YES</v>
      </c>
    </row>
    <row r="138" spans="1:18" x14ac:dyDescent="0.2">
      <c r="A138" s="17" t="s">
        <v>11</v>
      </c>
      <c r="B138" s="17" t="s">
        <v>142</v>
      </c>
      <c r="C138" s="17" t="s">
        <v>46</v>
      </c>
      <c r="D138" s="17">
        <v>166</v>
      </c>
      <c r="E138" s="17" t="s">
        <v>149</v>
      </c>
      <c r="F138" s="17" t="s">
        <v>20</v>
      </c>
      <c r="G138" s="17">
        <v>84</v>
      </c>
      <c r="H138" s="23">
        <f t="shared" si="16"/>
        <v>903.84</v>
      </c>
      <c r="I138" s="23">
        <f t="shared" si="17"/>
        <v>1556</v>
      </c>
      <c r="J138" s="17" t="s">
        <v>82</v>
      </c>
      <c r="K138" s="20">
        <v>1987</v>
      </c>
      <c r="L138" s="17" t="s">
        <v>152</v>
      </c>
      <c r="M138" s="17">
        <v>520000</v>
      </c>
      <c r="N138" s="23" t="str">
        <f t="shared" si="14"/>
        <v>69</v>
      </c>
      <c r="O138" s="23">
        <f t="shared" si="18"/>
        <v>828</v>
      </c>
      <c r="P138" s="23" t="str">
        <f t="shared" si="15"/>
        <v>11</v>
      </c>
      <c r="Q138" s="23">
        <f t="shared" si="19"/>
        <v>828</v>
      </c>
      <c r="R138" s="23" t="str">
        <f t="shared" si="20"/>
        <v>YES</v>
      </c>
    </row>
    <row r="139" spans="1:18" x14ac:dyDescent="0.2">
      <c r="A139" s="17" t="s">
        <v>11</v>
      </c>
      <c r="B139" s="17" t="s">
        <v>142</v>
      </c>
      <c r="C139" s="17" t="s">
        <v>46</v>
      </c>
      <c r="D139" s="17">
        <v>109</v>
      </c>
      <c r="E139" s="17" t="s">
        <v>147</v>
      </c>
      <c r="F139" s="17" t="s">
        <v>33</v>
      </c>
      <c r="G139" s="17">
        <v>84</v>
      </c>
      <c r="H139" s="23">
        <f t="shared" si="16"/>
        <v>903.84</v>
      </c>
      <c r="I139" s="23">
        <f t="shared" si="17"/>
        <v>1556</v>
      </c>
      <c r="J139" s="17" t="s">
        <v>82</v>
      </c>
      <c r="K139" s="20">
        <v>1985</v>
      </c>
      <c r="L139" s="17" t="s">
        <v>148</v>
      </c>
      <c r="M139" s="17">
        <v>530000</v>
      </c>
      <c r="N139" s="23" t="str">
        <f t="shared" si="14"/>
        <v>67</v>
      </c>
      <c r="O139" s="23">
        <f t="shared" si="18"/>
        <v>804</v>
      </c>
      <c r="P139" s="23" t="str">
        <f t="shared" si="15"/>
        <v>11</v>
      </c>
      <c r="Q139" s="23">
        <f t="shared" si="19"/>
        <v>804</v>
      </c>
      <c r="R139" s="23" t="str">
        <f t="shared" si="20"/>
        <v>YES</v>
      </c>
    </row>
    <row r="140" spans="1:18" x14ac:dyDescent="0.2">
      <c r="A140" s="17" t="s">
        <v>11</v>
      </c>
      <c r="B140" s="17" t="s">
        <v>142</v>
      </c>
      <c r="C140" s="17" t="s">
        <v>46</v>
      </c>
      <c r="D140" s="17">
        <v>115</v>
      </c>
      <c r="E140" s="17" t="s">
        <v>147</v>
      </c>
      <c r="F140" s="17" t="s">
        <v>33</v>
      </c>
      <c r="G140" s="17">
        <v>84</v>
      </c>
      <c r="H140" s="23">
        <f t="shared" si="16"/>
        <v>903.84</v>
      </c>
      <c r="I140" s="23">
        <f t="shared" si="17"/>
        <v>1556</v>
      </c>
      <c r="J140" s="17" t="s">
        <v>82</v>
      </c>
      <c r="K140" s="20">
        <v>1986</v>
      </c>
      <c r="L140" s="17" t="s">
        <v>150</v>
      </c>
      <c r="M140" s="17">
        <v>533000</v>
      </c>
      <c r="N140" s="23" t="str">
        <f t="shared" si="14"/>
        <v>68</v>
      </c>
      <c r="O140" s="23">
        <f t="shared" si="18"/>
        <v>816</v>
      </c>
      <c r="P140" s="23" t="str">
        <f t="shared" si="15"/>
        <v/>
      </c>
      <c r="Q140" s="23">
        <f t="shared" si="19"/>
        <v>816</v>
      </c>
      <c r="R140" s="23" t="str">
        <f t="shared" si="20"/>
        <v>YES</v>
      </c>
    </row>
    <row r="141" spans="1:18" x14ac:dyDescent="0.2">
      <c r="A141" s="17" t="s">
        <v>11</v>
      </c>
      <c r="B141" s="17" t="s">
        <v>142</v>
      </c>
      <c r="C141" s="17" t="s">
        <v>46</v>
      </c>
      <c r="D141" s="17">
        <v>181</v>
      </c>
      <c r="E141" s="17" t="s">
        <v>149</v>
      </c>
      <c r="F141" s="17" t="s">
        <v>20</v>
      </c>
      <c r="G141" s="17">
        <v>83</v>
      </c>
      <c r="H141" s="23">
        <f t="shared" si="16"/>
        <v>893.07999999999993</v>
      </c>
      <c r="I141" s="23">
        <f t="shared" si="17"/>
        <v>1628</v>
      </c>
      <c r="J141" s="17" t="s">
        <v>82</v>
      </c>
      <c r="K141" s="20">
        <v>1987</v>
      </c>
      <c r="L141" s="17" t="s">
        <v>151</v>
      </c>
      <c r="M141" s="17">
        <v>583000</v>
      </c>
      <c r="N141" s="23" t="str">
        <f t="shared" si="14"/>
        <v>69</v>
      </c>
      <c r="O141" s="23">
        <f t="shared" si="18"/>
        <v>828</v>
      </c>
      <c r="P141" s="23" t="str">
        <f t="shared" si="15"/>
        <v>01</v>
      </c>
      <c r="Q141" s="23">
        <f t="shared" si="19"/>
        <v>828</v>
      </c>
      <c r="R141" s="23" t="str">
        <f t="shared" si="20"/>
        <v>YES</v>
      </c>
    </row>
    <row r="142" spans="1:18" x14ac:dyDescent="0.2">
      <c r="A142" s="17" t="s">
        <v>11</v>
      </c>
      <c r="B142" s="17" t="s">
        <v>142</v>
      </c>
      <c r="C142" s="17" t="s">
        <v>46</v>
      </c>
      <c r="D142" s="17">
        <v>260</v>
      </c>
      <c r="E142" s="17" t="s">
        <v>153</v>
      </c>
      <c r="F142" s="17" t="s">
        <v>57</v>
      </c>
      <c r="G142" s="17">
        <v>108</v>
      </c>
      <c r="H142" s="23">
        <f t="shared" si="16"/>
        <v>1162.08</v>
      </c>
      <c r="I142" s="23">
        <f t="shared" si="17"/>
        <v>739</v>
      </c>
      <c r="J142" s="17" t="s">
        <v>100</v>
      </c>
      <c r="K142" s="20">
        <v>1992</v>
      </c>
      <c r="L142" s="17" t="s">
        <v>154</v>
      </c>
      <c r="M142" s="17">
        <v>625000</v>
      </c>
      <c r="N142" s="23" t="str">
        <f t="shared" si="14"/>
        <v>74</v>
      </c>
      <c r="O142" s="23">
        <f t="shared" si="18"/>
        <v>888</v>
      </c>
      <c r="P142" s="23" t="str">
        <f t="shared" si="15"/>
        <v>06</v>
      </c>
      <c r="Q142" s="23">
        <f t="shared" si="19"/>
        <v>888</v>
      </c>
      <c r="R142" s="23" t="str">
        <f t="shared" si="20"/>
        <v>YES</v>
      </c>
    </row>
    <row r="143" spans="1:18" x14ac:dyDescent="0.2">
      <c r="A143" s="17" t="s">
        <v>11</v>
      </c>
      <c r="B143" s="17" t="s">
        <v>142</v>
      </c>
      <c r="C143" s="17" t="s">
        <v>46</v>
      </c>
      <c r="D143" s="17" t="s">
        <v>155</v>
      </c>
      <c r="E143" s="17" t="s">
        <v>156</v>
      </c>
      <c r="F143" s="17" t="s">
        <v>157</v>
      </c>
      <c r="G143" s="17">
        <v>95</v>
      </c>
      <c r="H143" s="23">
        <f t="shared" si="16"/>
        <v>1022.1999999999999</v>
      </c>
      <c r="I143" s="23">
        <f t="shared" si="17"/>
        <v>1134</v>
      </c>
      <c r="J143" s="17" t="s">
        <v>58</v>
      </c>
      <c r="K143" s="20">
        <v>2011</v>
      </c>
      <c r="L143" s="17" t="s">
        <v>62</v>
      </c>
      <c r="M143" s="17">
        <v>808000</v>
      </c>
      <c r="N143" s="23" t="str">
        <f t="shared" si="14"/>
        <v>93</v>
      </c>
      <c r="O143" s="23">
        <f t="shared" si="18"/>
        <v>1116</v>
      </c>
      <c r="P143" s="23" t="str">
        <f t="shared" si="15"/>
        <v>07</v>
      </c>
      <c r="Q143" s="23">
        <f t="shared" si="19"/>
        <v>1116</v>
      </c>
      <c r="R143" s="23" t="str">
        <f t="shared" si="20"/>
        <v>YES</v>
      </c>
    </row>
    <row r="144" spans="1:18" x14ac:dyDescent="0.2">
      <c r="A144" s="17" t="s">
        <v>11</v>
      </c>
      <c r="B144" s="17" t="s">
        <v>142</v>
      </c>
      <c r="C144" s="17" t="s">
        <v>64</v>
      </c>
      <c r="D144" s="17">
        <v>214</v>
      </c>
      <c r="E144" s="17" t="s">
        <v>158</v>
      </c>
      <c r="F144" s="17" t="s">
        <v>25</v>
      </c>
      <c r="G144" s="17">
        <v>139</v>
      </c>
      <c r="H144" s="23">
        <f t="shared" si="16"/>
        <v>1495.6399999999999</v>
      </c>
      <c r="I144" s="23">
        <f t="shared" si="17"/>
        <v>144</v>
      </c>
      <c r="J144" s="17" t="s">
        <v>100</v>
      </c>
      <c r="K144" s="20">
        <v>1992</v>
      </c>
      <c r="L144" s="17" t="s">
        <v>159</v>
      </c>
      <c r="M144" s="17">
        <v>650000</v>
      </c>
      <c r="N144" s="23" t="str">
        <f t="shared" si="14"/>
        <v>74</v>
      </c>
      <c r="O144" s="23">
        <f t="shared" si="18"/>
        <v>888</v>
      </c>
      <c r="P144" s="23" t="str">
        <f t="shared" si="15"/>
        <v>04</v>
      </c>
      <c r="Q144" s="23">
        <f t="shared" si="19"/>
        <v>888</v>
      </c>
      <c r="R144" s="23" t="str">
        <f t="shared" si="20"/>
        <v>YES</v>
      </c>
    </row>
    <row r="145" spans="1:18" x14ac:dyDescent="0.2">
      <c r="A145" s="17" t="s">
        <v>11</v>
      </c>
      <c r="B145" s="17" t="s">
        <v>142</v>
      </c>
      <c r="C145" s="17" t="s">
        <v>64</v>
      </c>
      <c r="D145" s="17">
        <v>182</v>
      </c>
      <c r="E145" s="17" t="s">
        <v>149</v>
      </c>
      <c r="F145" s="17" t="s">
        <v>20</v>
      </c>
      <c r="G145" s="17">
        <v>121</v>
      </c>
      <c r="H145" s="23">
        <f t="shared" si="16"/>
        <v>1301.96</v>
      </c>
      <c r="I145" s="23">
        <f t="shared" si="17"/>
        <v>361</v>
      </c>
      <c r="J145" s="17" t="s">
        <v>16</v>
      </c>
      <c r="K145" s="20">
        <v>1987</v>
      </c>
      <c r="L145" s="17" t="s">
        <v>160</v>
      </c>
      <c r="M145" s="17">
        <v>658740</v>
      </c>
      <c r="N145" s="23" t="str">
        <f t="shared" si="14"/>
        <v>69</v>
      </c>
      <c r="O145" s="23">
        <f t="shared" si="18"/>
        <v>828</v>
      </c>
      <c r="P145" s="23" t="str">
        <f t="shared" si="15"/>
        <v>06</v>
      </c>
      <c r="Q145" s="23">
        <f t="shared" si="19"/>
        <v>828</v>
      </c>
      <c r="R145" s="23" t="str">
        <f t="shared" si="20"/>
        <v>YES</v>
      </c>
    </row>
    <row r="146" spans="1:18" x14ac:dyDescent="0.2">
      <c r="A146" s="17" t="s">
        <v>11</v>
      </c>
      <c r="B146" s="17" t="s">
        <v>142</v>
      </c>
      <c r="C146" s="17" t="s">
        <v>64</v>
      </c>
      <c r="D146" s="17">
        <v>448</v>
      </c>
      <c r="E146" s="17" t="s">
        <v>161</v>
      </c>
      <c r="F146" s="17" t="s">
        <v>33</v>
      </c>
      <c r="G146" s="17">
        <v>123</v>
      </c>
      <c r="H146" s="23">
        <f t="shared" si="16"/>
        <v>1323.48</v>
      </c>
      <c r="I146" s="23">
        <f t="shared" si="17"/>
        <v>278</v>
      </c>
      <c r="J146" s="17" t="s">
        <v>16</v>
      </c>
      <c r="K146" s="20">
        <v>1990</v>
      </c>
      <c r="L146" s="17" t="s">
        <v>162</v>
      </c>
      <c r="M146" s="17">
        <v>700000</v>
      </c>
      <c r="N146" s="23" t="str">
        <f t="shared" si="14"/>
        <v>72</v>
      </c>
      <c r="O146" s="23">
        <f t="shared" si="18"/>
        <v>864</v>
      </c>
      <c r="P146" s="23" t="str">
        <f t="shared" si="15"/>
        <v>03</v>
      </c>
      <c r="Q146" s="23">
        <f t="shared" si="19"/>
        <v>864</v>
      </c>
      <c r="R146" s="23" t="str">
        <f t="shared" si="20"/>
        <v>YES</v>
      </c>
    </row>
    <row r="147" spans="1:18" x14ac:dyDescent="0.2">
      <c r="A147" s="17" t="s">
        <v>11</v>
      </c>
      <c r="B147" s="17" t="s">
        <v>142</v>
      </c>
      <c r="C147" s="17" t="s">
        <v>64</v>
      </c>
      <c r="D147" s="17">
        <v>402</v>
      </c>
      <c r="E147" s="17" t="s">
        <v>145</v>
      </c>
      <c r="F147" s="17" t="s">
        <v>63</v>
      </c>
      <c r="G147" s="17">
        <v>120</v>
      </c>
      <c r="H147" s="23">
        <f t="shared" si="16"/>
        <v>1291.2</v>
      </c>
      <c r="I147" s="23">
        <f t="shared" si="17"/>
        <v>427</v>
      </c>
      <c r="J147" s="17" t="s">
        <v>16</v>
      </c>
      <c r="K147" s="20">
        <v>1986</v>
      </c>
      <c r="L147" s="17" t="s">
        <v>150</v>
      </c>
      <c r="M147" s="17">
        <v>728888</v>
      </c>
      <c r="N147" s="23" t="str">
        <f t="shared" si="14"/>
        <v>68</v>
      </c>
      <c r="O147" s="23">
        <f t="shared" si="18"/>
        <v>816</v>
      </c>
      <c r="P147" s="23" t="str">
        <f t="shared" si="15"/>
        <v/>
      </c>
      <c r="Q147" s="23">
        <f t="shared" si="19"/>
        <v>816</v>
      </c>
      <c r="R147" s="23" t="str">
        <f t="shared" si="20"/>
        <v>YES</v>
      </c>
    </row>
    <row r="148" spans="1:18" x14ac:dyDescent="0.2">
      <c r="A148" s="17" t="s">
        <v>11</v>
      </c>
      <c r="B148" s="17" t="s">
        <v>142</v>
      </c>
      <c r="C148" s="17" t="s">
        <v>64</v>
      </c>
      <c r="D148" s="17">
        <v>128</v>
      </c>
      <c r="E148" s="17" t="s">
        <v>147</v>
      </c>
      <c r="F148" s="17" t="s">
        <v>33</v>
      </c>
      <c r="G148" s="17">
        <v>121</v>
      </c>
      <c r="H148" s="23">
        <f t="shared" si="16"/>
        <v>1301.96</v>
      </c>
      <c r="I148" s="23">
        <f t="shared" si="17"/>
        <v>361</v>
      </c>
      <c r="J148" s="17" t="s">
        <v>16</v>
      </c>
      <c r="K148" s="20">
        <v>1987</v>
      </c>
      <c r="L148" s="17" t="s">
        <v>151</v>
      </c>
      <c r="M148" s="17">
        <v>730000</v>
      </c>
      <c r="N148" s="23" t="str">
        <f t="shared" si="14"/>
        <v>69</v>
      </c>
      <c r="O148" s="23">
        <f t="shared" si="18"/>
        <v>828</v>
      </c>
      <c r="P148" s="23" t="str">
        <f t="shared" si="15"/>
        <v>01</v>
      </c>
      <c r="Q148" s="23">
        <f t="shared" si="19"/>
        <v>828</v>
      </c>
      <c r="R148" s="23" t="str">
        <f t="shared" si="20"/>
        <v>YES</v>
      </c>
    </row>
    <row r="149" spans="1:18" x14ac:dyDescent="0.2">
      <c r="A149" s="17" t="s">
        <v>11</v>
      </c>
      <c r="B149" s="17" t="s">
        <v>142</v>
      </c>
      <c r="C149" s="17" t="s">
        <v>64</v>
      </c>
      <c r="D149" s="17">
        <v>303</v>
      </c>
      <c r="E149" s="17" t="s">
        <v>163</v>
      </c>
      <c r="F149" s="17" t="s">
        <v>33</v>
      </c>
      <c r="G149" s="17">
        <v>121</v>
      </c>
      <c r="H149" s="23">
        <f t="shared" si="16"/>
        <v>1301.96</v>
      </c>
      <c r="I149" s="23">
        <f t="shared" si="17"/>
        <v>361</v>
      </c>
      <c r="J149" s="17" t="s">
        <v>16</v>
      </c>
      <c r="K149" s="20">
        <v>1985</v>
      </c>
      <c r="L149" s="17" t="s">
        <v>164</v>
      </c>
      <c r="M149" s="17">
        <v>760000</v>
      </c>
      <c r="N149" s="23" t="str">
        <f t="shared" si="14"/>
        <v>67</v>
      </c>
      <c r="O149" s="23">
        <f t="shared" si="18"/>
        <v>804</v>
      </c>
      <c r="P149" s="23" t="str">
        <f t="shared" si="15"/>
        <v>02</v>
      </c>
      <c r="Q149" s="23">
        <f t="shared" si="19"/>
        <v>804</v>
      </c>
      <c r="R149" s="23" t="str">
        <f t="shared" si="20"/>
        <v>YES</v>
      </c>
    </row>
    <row r="150" spans="1:18" x14ac:dyDescent="0.2">
      <c r="A150" s="17" t="s">
        <v>11</v>
      </c>
      <c r="B150" s="17" t="s">
        <v>142</v>
      </c>
      <c r="C150" s="17" t="s">
        <v>64</v>
      </c>
      <c r="D150" s="17" t="s">
        <v>155</v>
      </c>
      <c r="E150" s="17" t="s">
        <v>156</v>
      </c>
      <c r="F150" s="17" t="s">
        <v>25</v>
      </c>
      <c r="G150" s="17">
        <v>120</v>
      </c>
      <c r="H150" s="23">
        <f t="shared" si="16"/>
        <v>1291.2</v>
      </c>
      <c r="I150" s="23">
        <f t="shared" si="17"/>
        <v>427</v>
      </c>
      <c r="J150" s="17" t="s">
        <v>58</v>
      </c>
      <c r="K150" s="20">
        <v>2011</v>
      </c>
      <c r="L150" s="17" t="s">
        <v>59</v>
      </c>
      <c r="M150" s="17">
        <v>830000</v>
      </c>
      <c r="N150" s="23" t="str">
        <f t="shared" si="14"/>
        <v>93</v>
      </c>
      <c r="O150" s="23">
        <f t="shared" si="18"/>
        <v>1116</v>
      </c>
      <c r="P150" s="23" t="str">
        <f t="shared" si="15"/>
        <v>08</v>
      </c>
      <c r="Q150" s="23">
        <f t="shared" si="19"/>
        <v>1116</v>
      </c>
      <c r="R150" s="23" t="str">
        <f t="shared" si="20"/>
        <v>YES</v>
      </c>
    </row>
    <row r="151" spans="1:18" x14ac:dyDescent="0.2">
      <c r="A151" s="17" t="s">
        <v>11</v>
      </c>
      <c r="B151" s="17" t="s">
        <v>142</v>
      </c>
      <c r="C151" s="17" t="s">
        <v>70</v>
      </c>
      <c r="D151" s="17">
        <v>231</v>
      </c>
      <c r="E151" s="17" t="s">
        <v>158</v>
      </c>
      <c r="F151" s="17" t="s">
        <v>25</v>
      </c>
      <c r="G151" s="17">
        <v>146</v>
      </c>
      <c r="H151" s="23">
        <f t="shared" si="16"/>
        <v>1570.96</v>
      </c>
      <c r="I151" s="23">
        <f t="shared" si="17"/>
        <v>48</v>
      </c>
      <c r="J151" s="17" t="s">
        <v>139</v>
      </c>
      <c r="K151" s="20">
        <v>1992</v>
      </c>
      <c r="L151" s="17" t="s">
        <v>159</v>
      </c>
      <c r="M151" s="17">
        <v>888000</v>
      </c>
      <c r="N151" s="23" t="str">
        <f t="shared" si="14"/>
        <v>74</v>
      </c>
      <c r="O151" s="23">
        <f t="shared" si="18"/>
        <v>888</v>
      </c>
      <c r="P151" s="23" t="str">
        <f t="shared" si="15"/>
        <v>04</v>
      </c>
      <c r="Q151" s="23">
        <f t="shared" si="19"/>
        <v>888</v>
      </c>
      <c r="R151" s="23" t="str">
        <f t="shared" si="20"/>
        <v>YES</v>
      </c>
    </row>
    <row r="152" spans="1:18" x14ac:dyDescent="0.2">
      <c r="A152" s="17" t="s">
        <v>11</v>
      </c>
      <c r="B152" s="17" t="s">
        <v>142</v>
      </c>
      <c r="C152" s="17" t="s">
        <v>70</v>
      </c>
      <c r="D152" s="17">
        <v>134</v>
      </c>
      <c r="E152" s="17" t="s">
        <v>147</v>
      </c>
      <c r="F152" s="17" t="s">
        <v>25</v>
      </c>
      <c r="G152" s="17">
        <v>143</v>
      </c>
      <c r="H152" s="23">
        <f t="shared" si="16"/>
        <v>1538.68</v>
      </c>
      <c r="I152" s="23">
        <f t="shared" si="17"/>
        <v>96</v>
      </c>
      <c r="J152" s="17" t="s">
        <v>139</v>
      </c>
      <c r="K152" s="20">
        <v>1986</v>
      </c>
      <c r="L152" s="17" t="s">
        <v>109</v>
      </c>
      <c r="M152" s="17">
        <v>895000</v>
      </c>
      <c r="N152" s="23" t="str">
        <f t="shared" si="14"/>
        <v>68</v>
      </c>
      <c r="O152" s="23">
        <f t="shared" si="18"/>
        <v>816</v>
      </c>
      <c r="P152" s="23" t="str">
        <f t="shared" si="15"/>
        <v>10</v>
      </c>
      <c r="Q152" s="23">
        <f t="shared" si="19"/>
        <v>816</v>
      </c>
      <c r="R152" s="23" t="str">
        <f t="shared" si="20"/>
        <v>YES</v>
      </c>
    </row>
    <row r="153" spans="1:18" x14ac:dyDescent="0.2">
      <c r="A153" s="17" t="s">
        <v>11</v>
      </c>
      <c r="B153" s="17" t="s">
        <v>165</v>
      </c>
      <c r="C153" s="17" t="s">
        <v>18</v>
      </c>
      <c r="D153" s="17">
        <v>342</v>
      </c>
      <c r="E153" s="17" t="s">
        <v>166</v>
      </c>
      <c r="F153" s="17" t="s">
        <v>20</v>
      </c>
      <c r="G153" s="17">
        <v>64</v>
      </c>
      <c r="H153" s="23">
        <f t="shared" si="16"/>
        <v>688.64</v>
      </c>
      <c r="I153" s="23">
        <f t="shared" si="17"/>
        <v>2108</v>
      </c>
      <c r="J153" s="17" t="s">
        <v>82</v>
      </c>
      <c r="K153" s="20">
        <v>1987</v>
      </c>
      <c r="L153" s="17" t="s">
        <v>152</v>
      </c>
      <c r="M153" s="17">
        <v>255000</v>
      </c>
      <c r="N153" s="23" t="str">
        <f t="shared" si="14"/>
        <v>69</v>
      </c>
      <c r="O153" s="23">
        <f t="shared" si="18"/>
        <v>828</v>
      </c>
      <c r="P153" s="23" t="str">
        <f t="shared" si="15"/>
        <v>11</v>
      </c>
      <c r="Q153" s="23">
        <f t="shared" si="19"/>
        <v>828</v>
      </c>
      <c r="R153" s="23" t="str">
        <f t="shared" si="20"/>
        <v>YES</v>
      </c>
    </row>
    <row r="154" spans="1:18" x14ac:dyDescent="0.2">
      <c r="A154" s="17" t="s">
        <v>11</v>
      </c>
      <c r="B154" s="17" t="s">
        <v>165</v>
      </c>
      <c r="C154" s="17" t="s">
        <v>18</v>
      </c>
      <c r="D154" s="17">
        <v>530</v>
      </c>
      <c r="E154" s="17" t="s">
        <v>167</v>
      </c>
      <c r="F154" s="17" t="s">
        <v>25</v>
      </c>
      <c r="G154" s="17">
        <v>64</v>
      </c>
      <c r="H154" s="23">
        <f t="shared" si="16"/>
        <v>688.64</v>
      </c>
      <c r="I154" s="23">
        <f t="shared" si="17"/>
        <v>2108</v>
      </c>
      <c r="J154" s="17" t="s">
        <v>82</v>
      </c>
      <c r="K154" s="20">
        <v>1987</v>
      </c>
      <c r="L154" s="17" t="s">
        <v>160</v>
      </c>
      <c r="M154" s="17">
        <v>255000</v>
      </c>
      <c r="N154" s="23" t="str">
        <f t="shared" si="14"/>
        <v>69</v>
      </c>
      <c r="O154" s="23">
        <f t="shared" si="18"/>
        <v>828</v>
      </c>
      <c r="P154" s="23" t="str">
        <f t="shared" si="15"/>
        <v>06</v>
      </c>
      <c r="Q154" s="23">
        <f t="shared" si="19"/>
        <v>828</v>
      </c>
      <c r="R154" s="23" t="str">
        <f t="shared" si="20"/>
        <v>YES</v>
      </c>
    </row>
    <row r="155" spans="1:18" x14ac:dyDescent="0.2">
      <c r="A155" s="17" t="s">
        <v>11</v>
      </c>
      <c r="B155" s="17" t="s">
        <v>165</v>
      </c>
      <c r="C155" s="17" t="s">
        <v>18</v>
      </c>
      <c r="D155" s="17">
        <v>145</v>
      </c>
      <c r="E155" s="17" t="s">
        <v>168</v>
      </c>
      <c r="F155" s="17" t="s">
        <v>25</v>
      </c>
      <c r="G155" s="17">
        <v>68</v>
      </c>
      <c r="H155" s="23">
        <f t="shared" si="16"/>
        <v>731.68</v>
      </c>
      <c r="I155" s="23">
        <f t="shared" si="17"/>
        <v>1832</v>
      </c>
      <c r="J155" s="17" t="s">
        <v>21</v>
      </c>
      <c r="K155" s="20">
        <v>1984</v>
      </c>
      <c r="L155" s="17" t="s">
        <v>169</v>
      </c>
      <c r="M155" s="17">
        <v>260000</v>
      </c>
      <c r="N155" s="23" t="str">
        <f t="shared" si="14"/>
        <v>66</v>
      </c>
      <c r="O155" s="23">
        <f t="shared" si="18"/>
        <v>792</v>
      </c>
      <c r="P155" s="23" t="str">
        <f t="shared" si="15"/>
        <v>05</v>
      </c>
      <c r="Q155" s="23">
        <f t="shared" si="19"/>
        <v>792</v>
      </c>
      <c r="R155" s="23" t="str">
        <f t="shared" si="20"/>
        <v>YES</v>
      </c>
    </row>
    <row r="156" spans="1:18" x14ac:dyDescent="0.2">
      <c r="A156" s="17" t="s">
        <v>11</v>
      </c>
      <c r="B156" s="17" t="s">
        <v>165</v>
      </c>
      <c r="C156" s="17" t="s">
        <v>18</v>
      </c>
      <c r="D156" s="17">
        <v>528</v>
      </c>
      <c r="E156" s="17" t="s">
        <v>167</v>
      </c>
      <c r="F156" s="17" t="s">
        <v>15</v>
      </c>
      <c r="G156" s="17">
        <v>60</v>
      </c>
      <c r="H156" s="23">
        <f t="shared" si="16"/>
        <v>645.6</v>
      </c>
      <c r="I156" s="23">
        <f t="shared" si="17"/>
        <v>2157</v>
      </c>
      <c r="J156" s="17" t="s">
        <v>16</v>
      </c>
      <c r="K156" s="20">
        <v>1987</v>
      </c>
      <c r="L156" s="17" t="s">
        <v>160</v>
      </c>
      <c r="M156" s="17">
        <v>260000</v>
      </c>
      <c r="N156" s="23" t="str">
        <f t="shared" si="14"/>
        <v>69</v>
      </c>
      <c r="O156" s="23">
        <f t="shared" si="18"/>
        <v>828</v>
      </c>
      <c r="P156" s="23" t="str">
        <f t="shared" si="15"/>
        <v>06</v>
      </c>
      <c r="Q156" s="23">
        <f t="shared" si="19"/>
        <v>828</v>
      </c>
      <c r="R156" s="23" t="str">
        <f t="shared" si="20"/>
        <v>YES</v>
      </c>
    </row>
    <row r="157" spans="1:18" x14ac:dyDescent="0.2">
      <c r="A157" s="17" t="s">
        <v>11</v>
      </c>
      <c r="B157" s="17" t="s">
        <v>165</v>
      </c>
      <c r="C157" s="17" t="s">
        <v>18</v>
      </c>
      <c r="D157" s="17">
        <v>537</v>
      </c>
      <c r="E157" s="17" t="s">
        <v>170</v>
      </c>
      <c r="F157" s="17" t="s">
        <v>20</v>
      </c>
      <c r="G157" s="17">
        <v>73</v>
      </c>
      <c r="H157" s="23">
        <f t="shared" si="16"/>
        <v>785.48</v>
      </c>
      <c r="I157" s="23">
        <f t="shared" si="17"/>
        <v>1738</v>
      </c>
      <c r="J157" s="17" t="s">
        <v>100</v>
      </c>
      <c r="K157" s="20">
        <v>1987</v>
      </c>
      <c r="L157" s="17" t="s">
        <v>171</v>
      </c>
      <c r="M157" s="17">
        <v>260000</v>
      </c>
      <c r="N157" s="23" t="str">
        <f t="shared" si="14"/>
        <v>69</v>
      </c>
      <c r="O157" s="23">
        <f t="shared" si="18"/>
        <v>828</v>
      </c>
      <c r="P157" s="23" t="str">
        <f t="shared" si="15"/>
        <v>04</v>
      </c>
      <c r="Q157" s="23">
        <f t="shared" si="19"/>
        <v>828</v>
      </c>
      <c r="R157" s="23" t="str">
        <f t="shared" si="20"/>
        <v>YES</v>
      </c>
    </row>
    <row r="158" spans="1:18" x14ac:dyDescent="0.2">
      <c r="A158" s="17" t="s">
        <v>11</v>
      </c>
      <c r="B158" s="17" t="s">
        <v>165</v>
      </c>
      <c r="C158" s="17" t="s">
        <v>18</v>
      </c>
      <c r="D158" s="17">
        <v>213</v>
      </c>
      <c r="E158" s="17" t="s">
        <v>172</v>
      </c>
      <c r="F158" s="17" t="s">
        <v>25</v>
      </c>
      <c r="G158" s="17">
        <v>67</v>
      </c>
      <c r="H158" s="23">
        <f t="shared" si="16"/>
        <v>720.92</v>
      </c>
      <c r="I158" s="23">
        <f t="shared" si="17"/>
        <v>1915</v>
      </c>
      <c r="J158" s="17" t="s">
        <v>21</v>
      </c>
      <c r="K158" s="20">
        <v>1984</v>
      </c>
      <c r="L158" s="17" t="s">
        <v>173</v>
      </c>
      <c r="M158" s="17">
        <v>269000</v>
      </c>
      <c r="N158" s="23" t="str">
        <f t="shared" si="14"/>
        <v>66</v>
      </c>
      <c r="O158" s="23">
        <f t="shared" si="18"/>
        <v>792</v>
      </c>
      <c r="P158" s="23" t="str">
        <f t="shared" si="15"/>
        <v>11</v>
      </c>
      <c r="Q158" s="23">
        <f t="shared" si="19"/>
        <v>792</v>
      </c>
      <c r="R158" s="23" t="str">
        <f t="shared" si="20"/>
        <v>YES</v>
      </c>
    </row>
    <row r="159" spans="1:18" x14ac:dyDescent="0.2">
      <c r="A159" s="17" t="s">
        <v>11</v>
      </c>
      <c r="B159" s="17" t="s">
        <v>165</v>
      </c>
      <c r="C159" s="17" t="s">
        <v>18</v>
      </c>
      <c r="D159" s="17">
        <v>219</v>
      </c>
      <c r="E159" s="17" t="s">
        <v>172</v>
      </c>
      <c r="F159" s="17" t="s">
        <v>20</v>
      </c>
      <c r="G159" s="17">
        <v>67</v>
      </c>
      <c r="H159" s="23">
        <f t="shared" si="16"/>
        <v>720.92</v>
      </c>
      <c r="I159" s="23">
        <f t="shared" si="17"/>
        <v>1915</v>
      </c>
      <c r="J159" s="17" t="s">
        <v>21</v>
      </c>
      <c r="K159" s="20">
        <v>1985</v>
      </c>
      <c r="L159" s="17" t="s">
        <v>164</v>
      </c>
      <c r="M159" s="17">
        <v>270000</v>
      </c>
      <c r="N159" s="23" t="str">
        <f t="shared" si="14"/>
        <v>67</v>
      </c>
      <c r="O159" s="23">
        <f t="shared" si="18"/>
        <v>804</v>
      </c>
      <c r="P159" s="23" t="str">
        <f t="shared" si="15"/>
        <v>02</v>
      </c>
      <c r="Q159" s="23">
        <f t="shared" si="19"/>
        <v>804</v>
      </c>
      <c r="R159" s="23" t="str">
        <f t="shared" si="20"/>
        <v>YES</v>
      </c>
    </row>
    <row r="160" spans="1:18" x14ac:dyDescent="0.2">
      <c r="A160" s="17" t="s">
        <v>11</v>
      </c>
      <c r="B160" s="17" t="s">
        <v>165</v>
      </c>
      <c r="C160" s="17" t="s">
        <v>18</v>
      </c>
      <c r="D160" s="17">
        <v>235</v>
      </c>
      <c r="E160" s="17" t="s">
        <v>174</v>
      </c>
      <c r="F160" s="17" t="s">
        <v>33</v>
      </c>
      <c r="G160" s="17">
        <v>69</v>
      </c>
      <c r="H160" s="23">
        <f t="shared" si="16"/>
        <v>742.43999999999994</v>
      </c>
      <c r="I160" s="23">
        <f t="shared" si="17"/>
        <v>1812</v>
      </c>
      <c r="J160" s="17" t="s">
        <v>21</v>
      </c>
      <c r="K160" s="20">
        <v>1985</v>
      </c>
      <c r="L160" s="17" t="s">
        <v>97</v>
      </c>
      <c r="M160" s="17">
        <v>275000</v>
      </c>
      <c r="N160" s="23" t="str">
        <f t="shared" si="14"/>
        <v>67</v>
      </c>
      <c r="O160" s="23">
        <f t="shared" si="18"/>
        <v>804</v>
      </c>
      <c r="P160" s="23" t="str">
        <f t="shared" si="15"/>
        <v>05</v>
      </c>
      <c r="Q160" s="23">
        <f t="shared" si="19"/>
        <v>804</v>
      </c>
      <c r="R160" s="23" t="str">
        <f t="shared" si="20"/>
        <v>YES</v>
      </c>
    </row>
    <row r="161" spans="1:18" x14ac:dyDescent="0.2">
      <c r="A161" s="17" t="s">
        <v>11</v>
      </c>
      <c r="B161" s="17" t="s">
        <v>165</v>
      </c>
      <c r="C161" s="17" t="s">
        <v>18</v>
      </c>
      <c r="D161" s="17">
        <v>130</v>
      </c>
      <c r="E161" s="17" t="s">
        <v>175</v>
      </c>
      <c r="F161" s="17" t="s">
        <v>33</v>
      </c>
      <c r="G161" s="17">
        <v>73</v>
      </c>
      <c r="H161" s="23">
        <f t="shared" si="16"/>
        <v>785.48</v>
      </c>
      <c r="I161" s="23">
        <f t="shared" si="17"/>
        <v>1738</v>
      </c>
      <c r="J161" s="17" t="s">
        <v>100</v>
      </c>
      <c r="K161" s="20">
        <v>1984</v>
      </c>
      <c r="L161" s="17" t="s">
        <v>173</v>
      </c>
      <c r="M161" s="17">
        <v>278000</v>
      </c>
      <c r="N161" s="23" t="str">
        <f t="shared" si="14"/>
        <v>66</v>
      </c>
      <c r="O161" s="23">
        <f t="shared" si="18"/>
        <v>792</v>
      </c>
      <c r="P161" s="23" t="str">
        <f t="shared" si="15"/>
        <v>11</v>
      </c>
      <c r="Q161" s="23">
        <f t="shared" si="19"/>
        <v>792</v>
      </c>
      <c r="R161" s="23" t="str">
        <f t="shared" si="20"/>
        <v>YES</v>
      </c>
    </row>
    <row r="162" spans="1:18" x14ac:dyDescent="0.2">
      <c r="A162" s="17" t="s">
        <v>11</v>
      </c>
      <c r="B162" s="17" t="s">
        <v>165</v>
      </c>
      <c r="C162" s="17" t="s">
        <v>18</v>
      </c>
      <c r="D162" s="17">
        <v>212</v>
      </c>
      <c r="E162" s="17" t="s">
        <v>172</v>
      </c>
      <c r="F162" s="17" t="s">
        <v>25</v>
      </c>
      <c r="G162" s="17">
        <v>67</v>
      </c>
      <c r="H162" s="23">
        <f t="shared" si="16"/>
        <v>720.92</v>
      </c>
      <c r="I162" s="23">
        <f t="shared" si="17"/>
        <v>1915</v>
      </c>
      <c r="J162" s="17" t="s">
        <v>21</v>
      </c>
      <c r="K162" s="20">
        <v>1985</v>
      </c>
      <c r="L162" s="17" t="s">
        <v>87</v>
      </c>
      <c r="M162" s="17">
        <v>280000</v>
      </c>
      <c r="N162" s="23" t="str">
        <f t="shared" si="14"/>
        <v>67</v>
      </c>
      <c r="O162" s="23">
        <f t="shared" si="18"/>
        <v>804</v>
      </c>
      <c r="P162" s="23" t="str">
        <f t="shared" si="15"/>
        <v>07</v>
      </c>
      <c r="Q162" s="23">
        <f t="shared" si="19"/>
        <v>804</v>
      </c>
      <c r="R162" s="23" t="str">
        <f t="shared" si="20"/>
        <v>YES</v>
      </c>
    </row>
    <row r="163" spans="1:18" x14ac:dyDescent="0.2">
      <c r="A163" s="17" t="s">
        <v>11</v>
      </c>
      <c r="B163" s="17" t="s">
        <v>165</v>
      </c>
      <c r="C163" s="17" t="s">
        <v>18</v>
      </c>
      <c r="D163" s="17">
        <v>346</v>
      </c>
      <c r="E163" s="17" t="s">
        <v>166</v>
      </c>
      <c r="F163" s="17" t="s">
        <v>33</v>
      </c>
      <c r="G163" s="17">
        <v>73</v>
      </c>
      <c r="H163" s="23">
        <f t="shared" si="16"/>
        <v>785.48</v>
      </c>
      <c r="I163" s="23">
        <f t="shared" si="17"/>
        <v>1738</v>
      </c>
      <c r="J163" s="17" t="s">
        <v>100</v>
      </c>
      <c r="K163" s="20">
        <v>1986</v>
      </c>
      <c r="L163" s="17" t="s">
        <v>150</v>
      </c>
      <c r="M163" s="17">
        <v>280000</v>
      </c>
      <c r="N163" s="23" t="str">
        <f t="shared" si="14"/>
        <v>68</v>
      </c>
      <c r="O163" s="23">
        <f t="shared" si="18"/>
        <v>816</v>
      </c>
      <c r="P163" s="23" t="str">
        <f t="shared" si="15"/>
        <v/>
      </c>
      <c r="Q163" s="23">
        <f t="shared" si="19"/>
        <v>816</v>
      </c>
      <c r="R163" s="23" t="str">
        <f t="shared" si="20"/>
        <v>YES</v>
      </c>
    </row>
    <row r="164" spans="1:18" x14ac:dyDescent="0.2">
      <c r="A164" s="17" t="s">
        <v>11</v>
      </c>
      <c r="B164" s="17" t="s">
        <v>165</v>
      </c>
      <c r="C164" s="17" t="s">
        <v>18</v>
      </c>
      <c r="D164" s="17">
        <v>219</v>
      </c>
      <c r="E164" s="17" t="s">
        <v>172</v>
      </c>
      <c r="F164" s="17" t="s">
        <v>33</v>
      </c>
      <c r="G164" s="17">
        <v>67</v>
      </c>
      <c r="H164" s="23">
        <f t="shared" si="16"/>
        <v>720.92</v>
      </c>
      <c r="I164" s="23">
        <f t="shared" si="17"/>
        <v>1915</v>
      </c>
      <c r="J164" s="17" t="s">
        <v>21</v>
      </c>
      <c r="K164" s="20">
        <v>1985</v>
      </c>
      <c r="L164" s="17" t="s">
        <v>164</v>
      </c>
      <c r="M164" s="17">
        <v>285000</v>
      </c>
      <c r="N164" s="23" t="str">
        <f t="shared" si="14"/>
        <v>67</v>
      </c>
      <c r="O164" s="23">
        <f t="shared" si="18"/>
        <v>804</v>
      </c>
      <c r="P164" s="23" t="str">
        <f t="shared" si="15"/>
        <v>02</v>
      </c>
      <c r="Q164" s="23">
        <f t="shared" si="19"/>
        <v>804</v>
      </c>
      <c r="R164" s="23" t="str">
        <f t="shared" si="20"/>
        <v>YES</v>
      </c>
    </row>
    <row r="165" spans="1:18" x14ac:dyDescent="0.2">
      <c r="A165" s="17" t="s">
        <v>11</v>
      </c>
      <c r="B165" s="17" t="s">
        <v>165</v>
      </c>
      <c r="C165" s="17" t="s">
        <v>18</v>
      </c>
      <c r="D165" s="17">
        <v>226</v>
      </c>
      <c r="E165" s="17" t="s">
        <v>176</v>
      </c>
      <c r="F165" s="17" t="s">
        <v>20</v>
      </c>
      <c r="G165" s="17">
        <v>69</v>
      </c>
      <c r="H165" s="23">
        <f t="shared" si="16"/>
        <v>742.43999999999994</v>
      </c>
      <c r="I165" s="23">
        <f t="shared" si="17"/>
        <v>1812</v>
      </c>
      <c r="J165" s="17" t="s">
        <v>21</v>
      </c>
      <c r="K165" s="20">
        <v>1984</v>
      </c>
      <c r="L165" s="17" t="s">
        <v>173</v>
      </c>
      <c r="M165" s="17">
        <v>285000</v>
      </c>
      <c r="N165" s="23" t="str">
        <f t="shared" si="14"/>
        <v>66</v>
      </c>
      <c r="O165" s="23">
        <f t="shared" si="18"/>
        <v>792</v>
      </c>
      <c r="P165" s="23" t="str">
        <f t="shared" si="15"/>
        <v>11</v>
      </c>
      <c r="Q165" s="23">
        <f t="shared" si="19"/>
        <v>792</v>
      </c>
      <c r="R165" s="23" t="str">
        <f t="shared" si="20"/>
        <v>YES</v>
      </c>
    </row>
    <row r="166" spans="1:18" x14ac:dyDescent="0.2">
      <c r="A166" s="17" t="s">
        <v>11</v>
      </c>
      <c r="B166" s="17" t="s">
        <v>165</v>
      </c>
      <c r="C166" s="17" t="s">
        <v>18</v>
      </c>
      <c r="D166" s="17">
        <v>247</v>
      </c>
      <c r="E166" s="17" t="s">
        <v>174</v>
      </c>
      <c r="F166" s="17" t="s">
        <v>33</v>
      </c>
      <c r="G166" s="17">
        <v>73</v>
      </c>
      <c r="H166" s="23">
        <f t="shared" si="16"/>
        <v>785.48</v>
      </c>
      <c r="I166" s="23">
        <f t="shared" si="17"/>
        <v>1738</v>
      </c>
      <c r="J166" s="17" t="s">
        <v>100</v>
      </c>
      <c r="K166" s="20">
        <v>1985</v>
      </c>
      <c r="L166" s="17" t="s">
        <v>164</v>
      </c>
      <c r="M166" s="17">
        <v>285000</v>
      </c>
      <c r="N166" s="23" t="str">
        <f t="shared" si="14"/>
        <v>67</v>
      </c>
      <c r="O166" s="23">
        <f t="shared" si="18"/>
        <v>804</v>
      </c>
      <c r="P166" s="23" t="str">
        <f t="shared" si="15"/>
        <v>02</v>
      </c>
      <c r="Q166" s="23">
        <f t="shared" si="19"/>
        <v>804</v>
      </c>
      <c r="R166" s="23" t="str">
        <f t="shared" si="20"/>
        <v>YES</v>
      </c>
    </row>
    <row r="167" spans="1:18" x14ac:dyDescent="0.2">
      <c r="A167" s="17" t="s">
        <v>11</v>
      </c>
      <c r="B167" s="17" t="s">
        <v>165</v>
      </c>
      <c r="C167" s="17" t="s">
        <v>18</v>
      </c>
      <c r="D167" s="17">
        <v>169</v>
      </c>
      <c r="E167" s="17" t="s">
        <v>177</v>
      </c>
      <c r="F167" s="17" t="s">
        <v>25</v>
      </c>
      <c r="G167" s="17">
        <v>73</v>
      </c>
      <c r="H167" s="23">
        <f t="shared" si="16"/>
        <v>785.48</v>
      </c>
      <c r="I167" s="23">
        <f t="shared" si="17"/>
        <v>1738</v>
      </c>
      <c r="J167" s="17" t="s">
        <v>100</v>
      </c>
      <c r="K167" s="20">
        <v>1984</v>
      </c>
      <c r="L167" s="17" t="s">
        <v>178</v>
      </c>
      <c r="M167" s="17">
        <v>285000</v>
      </c>
      <c r="N167" s="23" t="str">
        <f t="shared" si="14"/>
        <v>66</v>
      </c>
      <c r="O167" s="23">
        <f t="shared" si="18"/>
        <v>792</v>
      </c>
      <c r="P167" s="23" t="str">
        <f t="shared" si="15"/>
        <v>10</v>
      </c>
      <c r="Q167" s="23">
        <f t="shared" si="19"/>
        <v>792</v>
      </c>
      <c r="R167" s="23" t="str">
        <f t="shared" si="20"/>
        <v>YES</v>
      </c>
    </row>
    <row r="168" spans="1:18" x14ac:dyDescent="0.2">
      <c r="A168" s="17" t="s">
        <v>11</v>
      </c>
      <c r="B168" s="17" t="s">
        <v>165</v>
      </c>
      <c r="C168" s="17" t="s">
        <v>18</v>
      </c>
      <c r="D168" s="17">
        <v>154</v>
      </c>
      <c r="E168" s="17" t="s">
        <v>168</v>
      </c>
      <c r="F168" s="17" t="s">
        <v>20</v>
      </c>
      <c r="G168" s="17">
        <v>67</v>
      </c>
      <c r="H168" s="23">
        <f t="shared" si="16"/>
        <v>720.92</v>
      </c>
      <c r="I168" s="23">
        <f t="shared" si="17"/>
        <v>1915</v>
      </c>
      <c r="J168" s="17" t="s">
        <v>21</v>
      </c>
      <c r="K168" s="20">
        <v>1998</v>
      </c>
      <c r="L168" s="17" t="s">
        <v>179</v>
      </c>
      <c r="M168" s="17">
        <v>292000</v>
      </c>
      <c r="N168" s="23" t="str">
        <f t="shared" si="14"/>
        <v>80</v>
      </c>
      <c r="O168" s="23">
        <f t="shared" si="18"/>
        <v>960</v>
      </c>
      <c r="P168" s="23" t="str">
        <f t="shared" si="15"/>
        <v/>
      </c>
      <c r="Q168" s="23">
        <f t="shared" si="19"/>
        <v>960</v>
      </c>
      <c r="R168" s="23" t="str">
        <f t="shared" si="20"/>
        <v>YES</v>
      </c>
    </row>
    <row r="169" spans="1:18" x14ac:dyDescent="0.2">
      <c r="A169" s="17" t="s">
        <v>11</v>
      </c>
      <c r="B169" s="17" t="s">
        <v>165</v>
      </c>
      <c r="C169" s="17" t="s">
        <v>18</v>
      </c>
      <c r="D169" s="17">
        <v>260</v>
      </c>
      <c r="E169" s="17" t="s">
        <v>180</v>
      </c>
      <c r="F169" s="17" t="s">
        <v>25</v>
      </c>
      <c r="G169" s="17">
        <v>73</v>
      </c>
      <c r="H169" s="23">
        <f t="shared" si="16"/>
        <v>785.48</v>
      </c>
      <c r="I169" s="23">
        <f t="shared" si="17"/>
        <v>1738</v>
      </c>
      <c r="J169" s="17" t="s">
        <v>100</v>
      </c>
      <c r="K169" s="20">
        <v>1985</v>
      </c>
      <c r="L169" s="17" t="s">
        <v>97</v>
      </c>
      <c r="M169" s="17">
        <v>300000</v>
      </c>
      <c r="N169" s="23" t="str">
        <f t="shared" si="14"/>
        <v>67</v>
      </c>
      <c r="O169" s="23">
        <f t="shared" si="18"/>
        <v>804</v>
      </c>
      <c r="P169" s="23" t="str">
        <f t="shared" si="15"/>
        <v>05</v>
      </c>
      <c r="Q169" s="23">
        <f t="shared" si="19"/>
        <v>804</v>
      </c>
      <c r="R169" s="23" t="str">
        <f t="shared" si="20"/>
        <v>YES</v>
      </c>
    </row>
    <row r="170" spans="1:18" x14ac:dyDescent="0.2">
      <c r="A170" s="17" t="s">
        <v>11</v>
      </c>
      <c r="B170" s="17" t="s">
        <v>165</v>
      </c>
      <c r="C170" s="17" t="s">
        <v>18</v>
      </c>
      <c r="D170" s="17">
        <v>360</v>
      </c>
      <c r="E170" s="17" t="s">
        <v>181</v>
      </c>
      <c r="F170" s="17" t="s">
        <v>33</v>
      </c>
      <c r="G170" s="17">
        <v>68</v>
      </c>
      <c r="H170" s="23">
        <f t="shared" si="16"/>
        <v>731.68</v>
      </c>
      <c r="I170" s="23">
        <f t="shared" si="17"/>
        <v>1832</v>
      </c>
      <c r="J170" s="17" t="s">
        <v>21</v>
      </c>
      <c r="K170" s="20">
        <v>1987</v>
      </c>
      <c r="L170" s="17" t="s">
        <v>182</v>
      </c>
      <c r="M170" s="17">
        <v>300000</v>
      </c>
      <c r="N170" s="23" t="str">
        <f t="shared" si="14"/>
        <v>69</v>
      </c>
      <c r="O170" s="23">
        <f t="shared" si="18"/>
        <v>828</v>
      </c>
      <c r="P170" s="23" t="str">
        <f t="shared" si="15"/>
        <v>08</v>
      </c>
      <c r="Q170" s="23">
        <f t="shared" si="19"/>
        <v>828</v>
      </c>
      <c r="R170" s="23" t="str">
        <f t="shared" si="20"/>
        <v>YES</v>
      </c>
    </row>
    <row r="171" spans="1:18" x14ac:dyDescent="0.2">
      <c r="A171" s="17" t="s">
        <v>11</v>
      </c>
      <c r="B171" s="17" t="s">
        <v>165</v>
      </c>
      <c r="C171" s="17" t="s">
        <v>18</v>
      </c>
      <c r="D171" s="17">
        <v>217</v>
      </c>
      <c r="E171" s="17" t="s">
        <v>172</v>
      </c>
      <c r="F171" s="17" t="s">
        <v>15</v>
      </c>
      <c r="G171" s="17">
        <v>67</v>
      </c>
      <c r="H171" s="23">
        <f t="shared" si="16"/>
        <v>720.92</v>
      </c>
      <c r="I171" s="23">
        <f t="shared" si="17"/>
        <v>1915</v>
      </c>
      <c r="J171" s="17" t="s">
        <v>21</v>
      </c>
      <c r="K171" s="20">
        <v>1984</v>
      </c>
      <c r="L171" s="17" t="s">
        <v>173</v>
      </c>
      <c r="M171" s="17">
        <v>300188</v>
      </c>
      <c r="N171" s="23" t="str">
        <f t="shared" si="14"/>
        <v>66</v>
      </c>
      <c r="O171" s="23">
        <f t="shared" si="18"/>
        <v>792</v>
      </c>
      <c r="P171" s="23" t="str">
        <f t="shared" si="15"/>
        <v>11</v>
      </c>
      <c r="Q171" s="23">
        <f t="shared" si="19"/>
        <v>792</v>
      </c>
      <c r="R171" s="23" t="str">
        <f t="shared" si="20"/>
        <v>YES</v>
      </c>
    </row>
    <row r="172" spans="1:18" x14ac:dyDescent="0.2">
      <c r="A172" s="17" t="s">
        <v>11</v>
      </c>
      <c r="B172" s="17" t="s">
        <v>165</v>
      </c>
      <c r="C172" s="17" t="s">
        <v>18</v>
      </c>
      <c r="D172" s="17">
        <v>178</v>
      </c>
      <c r="E172" s="17" t="s">
        <v>177</v>
      </c>
      <c r="F172" s="17" t="s">
        <v>15</v>
      </c>
      <c r="G172" s="17">
        <v>73</v>
      </c>
      <c r="H172" s="23">
        <f t="shared" si="16"/>
        <v>785.48</v>
      </c>
      <c r="I172" s="23">
        <f t="shared" si="17"/>
        <v>1738</v>
      </c>
      <c r="J172" s="17" t="s">
        <v>100</v>
      </c>
      <c r="K172" s="20">
        <v>1984</v>
      </c>
      <c r="L172" s="17" t="s">
        <v>173</v>
      </c>
      <c r="M172" s="17">
        <v>303000</v>
      </c>
      <c r="N172" s="23" t="str">
        <f t="shared" si="14"/>
        <v>66</v>
      </c>
      <c r="O172" s="23">
        <f t="shared" si="18"/>
        <v>792</v>
      </c>
      <c r="P172" s="23" t="str">
        <f t="shared" si="15"/>
        <v>11</v>
      </c>
      <c r="Q172" s="23">
        <f t="shared" si="19"/>
        <v>792</v>
      </c>
      <c r="R172" s="23" t="str">
        <f t="shared" si="20"/>
        <v>YES</v>
      </c>
    </row>
    <row r="173" spans="1:18" x14ac:dyDescent="0.2">
      <c r="A173" s="17" t="s">
        <v>11</v>
      </c>
      <c r="B173" s="17" t="s">
        <v>165</v>
      </c>
      <c r="C173" s="17" t="s">
        <v>18</v>
      </c>
      <c r="D173" s="17">
        <v>169</v>
      </c>
      <c r="E173" s="17" t="s">
        <v>177</v>
      </c>
      <c r="F173" s="17" t="s">
        <v>15</v>
      </c>
      <c r="G173" s="17">
        <v>73</v>
      </c>
      <c r="H173" s="23">
        <f t="shared" si="16"/>
        <v>785.48</v>
      </c>
      <c r="I173" s="23">
        <f t="shared" si="17"/>
        <v>1738</v>
      </c>
      <c r="J173" s="17" t="s">
        <v>100</v>
      </c>
      <c r="K173" s="20">
        <v>1984</v>
      </c>
      <c r="L173" s="17" t="s">
        <v>183</v>
      </c>
      <c r="M173" s="17">
        <v>305000</v>
      </c>
      <c r="N173" s="23" t="str">
        <f t="shared" si="14"/>
        <v>66</v>
      </c>
      <c r="O173" s="23">
        <f t="shared" si="18"/>
        <v>792</v>
      </c>
      <c r="P173" s="23" t="str">
        <f t="shared" si="15"/>
        <v>09</v>
      </c>
      <c r="Q173" s="23">
        <f t="shared" si="19"/>
        <v>792</v>
      </c>
      <c r="R173" s="23" t="str">
        <f t="shared" si="20"/>
        <v>YES</v>
      </c>
    </row>
    <row r="174" spans="1:18" x14ac:dyDescent="0.2">
      <c r="A174" s="17" t="s">
        <v>11</v>
      </c>
      <c r="B174" s="17" t="s">
        <v>165</v>
      </c>
      <c r="C174" s="17" t="s">
        <v>18</v>
      </c>
      <c r="D174" s="17">
        <v>265</v>
      </c>
      <c r="E174" s="17" t="s">
        <v>180</v>
      </c>
      <c r="F174" s="17" t="s">
        <v>25</v>
      </c>
      <c r="G174" s="17">
        <v>69</v>
      </c>
      <c r="H174" s="23">
        <f t="shared" si="16"/>
        <v>742.43999999999994</v>
      </c>
      <c r="I174" s="23">
        <f t="shared" si="17"/>
        <v>1812</v>
      </c>
      <c r="J174" s="17" t="s">
        <v>21</v>
      </c>
      <c r="K174" s="20">
        <v>1985</v>
      </c>
      <c r="L174" s="17" t="s">
        <v>184</v>
      </c>
      <c r="M174" s="17">
        <v>315000</v>
      </c>
      <c r="N174" s="23" t="str">
        <f t="shared" si="14"/>
        <v>67</v>
      </c>
      <c r="O174" s="23">
        <f t="shared" si="18"/>
        <v>804</v>
      </c>
      <c r="P174" s="23" t="str">
        <f t="shared" si="15"/>
        <v>10</v>
      </c>
      <c r="Q174" s="23">
        <f t="shared" si="19"/>
        <v>804</v>
      </c>
      <c r="R174" s="23" t="str">
        <f t="shared" si="20"/>
        <v>YES</v>
      </c>
    </row>
    <row r="175" spans="1:18" x14ac:dyDescent="0.2">
      <c r="A175" s="17" t="s">
        <v>11</v>
      </c>
      <c r="B175" s="17" t="s">
        <v>165</v>
      </c>
      <c r="C175" s="17" t="s">
        <v>18</v>
      </c>
      <c r="D175" s="17">
        <v>134</v>
      </c>
      <c r="E175" s="17" t="s">
        <v>175</v>
      </c>
      <c r="F175" s="17" t="s">
        <v>33</v>
      </c>
      <c r="G175" s="17">
        <v>68</v>
      </c>
      <c r="H175" s="23">
        <f t="shared" si="16"/>
        <v>731.68</v>
      </c>
      <c r="I175" s="23">
        <f t="shared" si="17"/>
        <v>1832</v>
      </c>
      <c r="J175" s="17" t="s">
        <v>21</v>
      </c>
      <c r="K175" s="20">
        <v>1984</v>
      </c>
      <c r="L175" s="17" t="s">
        <v>178</v>
      </c>
      <c r="M175" s="17">
        <v>335000</v>
      </c>
      <c r="N175" s="23" t="str">
        <f t="shared" si="14"/>
        <v>66</v>
      </c>
      <c r="O175" s="23">
        <f t="shared" si="18"/>
        <v>792</v>
      </c>
      <c r="P175" s="23" t="str">
        <f t="shared" si="15"/>
        <v>10</v>
      </c>
      <c r="Q175" s="23">
        <f t="shared" si="19"/>
        <v>792</v>
      </c>
      <c r="R175" s="23" t="str">
        <f t="shared" si="20"/>
        <v>YES</v>
      </c>
    </row>
    <row r="176" spans="1:18" x14ac:dyDescent="0.2">
      <c r="A176" s="17" t="s">
        <v>11</v>
      </c>
      <c r="B176" s="17" t="s">
        <v>165</v>
      </c>
      <c r="C176" s="17" t="s">
        <v>46</v>
      </c>
      <c r="D176" s="17">
        <v>301</v>
      </c>
      <c r="E176" s="17" t="s">
        <v>181</v>
      </c>
      <c r="F176" s="17" t="s">
        <v>15</v>
      </c>
      <c r="G176" s="17">
        <v>84</v>
      </c>
      <c r="H176" s="23">
        <f t="shared" si="16"/>
        <v>903.84</v>
      </c>
      <c r="I176" s="23">
        <f t="shared" si="17"/>
        <v>1556</v>
      </c>
      <c r="J176" s="17" t="s">
        <v>82</v>
      </c>
      <c r="K176" s="20">
        <v>1985</v>
      </c>
      <c r="L176" s="17" t="s">
        <v>96</v>
      </c>
      <c r="M176" s="17">
        <v>338000</v>
      </c>
      <c r="N176" s="23" t="str">
        <f t="shared" si="14"/>
        <v>67</v>
      </c>
      <c r="O176" s="23">
        <f t="shared" si="18"/>
        <v>804</v>
      </c>
      <c r="P176" s="23" t="str">
        <f t="shared" si="15"/>
        <v>09</v>
      </c>
      <c r="Q176" s="23">
        <f t="shared" si="19"/>
        <v>804</v>
      </c>
      <c r="R176" s="23" t="str">
        <f t="shared" si="20"/>
        <v>YES</v>
      </c>
    </row>
    <row r="177" spans="1:18" x14ac:dyDescent="0.2">
      <c r="A177" s="17" t="s">
        <v>11</v>
      </c>
      <c r="B177" s="17" t="s">
        <v>165</v>
      </c>
      <c r="C177" s="17" t="s">
        <v>46</v>
      </c>
      <c r="D177" s="17">
        <v>537</v>
      </c>
      <c r="E177" s="17" t="s">
        <v>170</v>
      </c>
      <c r="F177" s="17" t="s">
        <v>20</v>
      </c>
      <c r="G177" s="17">
        <v>103</v>
      </c>
      <c r="H177" s="23">
        <f t="shared" si="16"/>
        <v>1108.28</v>
      </c>
      <c r="I177" s="23">
        <f t="shared" si="17"/>
        <v>914</v>
      </c>
      <c r="J177" s="17" t="s">
        <v>100</v>
      </c>
      <c r="K177" s="20">
        <v>1987</v>
      </c>
      <c r="L177" s="17" t="s">
        <v>171</v>
      </c>
      <c r="M177" s="17">
        <v>350000</v>
      </c>
      <c r="N177" s="23" t="str">
        <f t="shared" si="14"/>
        <v>69</v>
      </c>
      <c r="O177" s="23">
        <f t="shared" si="18"/>
        <v>828</v>
      </c>
      <c r="P177" s="23" t="str">
        <f t="shared" si="15"/>
        <v>04</v>
      </c>
      <c r="Q177" s="23">
        <f t="shared" si="19"/>
        <v>828</v>
      </c>
      <c r="R177" s="23" t="str">
        <f t="shared" si="20"/>
        <v>YES</v>
      </c>
    </row>
    <row r="178" spans="1:18" x14ac:dyDescent="0.2">
      <c r="A178" s="17" t="s">
        <v>11</v>
      </c>
      <c r="B178" s="17" t="s">
        <v>165</v>
      </c>
      <c r="C178" s="17" t="s">
        <v>46</v>
      </c>
      <c r="D178" s="17" t="s">
        <v>185</v>
      </c>
      <c r="E178" s="17" t="s">
        <v>186</v>
      </c>
      <c r="F178" s="17" t="s">
        <v>130</v>
      </c>
      <c r="G178" s="17">
        <v>102</v>
      </c>
      <c r="H178" s="23">
        <f t="shared" si="16"/>
        <v>1097.52</v>
      </c>
      <c r="I178" s="23">
        <f t="shared" si="17"/>
        <v>973</v>
      </c>
      <c r="J178" s="17" t="s">
        <v>100</v>
      </c>
      <c r="K178" s="20">
        <v>1998</v>
      </c>
      <c r="L178" s="17" t="s">
        <v>187</v>
      </c>
      <c r="M178" s="17">
        <v>358000</v>
      </c>
      <c r="N178" s="23" t="str">
        <f t="shared" si="14"/>
        <v>80</v>
      </c>
      <c r="O178" s="23">
        <f t="shared" si="18"/>
        <v>960</v>
      </c>
      <c r="P178" s="23" t="str">
        <f t="shared" si="15"/>
        <v>01</v>
      </c>
      <c r="Q178" s="23">
        <f t="shared" si="19"/>
        <v>960</v>
      </c>
      <c r="R178" s="23" t="str">
        <f t="shared" si="20"/>
        <v>YES</v>
      </c>
    </row>
    <row r="179" spans="1:18" x14ac:dyDescent="0.2">
      <c r="A179" s="17" t="s">
        <v>11</v>
      </c>
      <c r="B179" s="17" t="s">
        <v>165</v>
      </c>
      <c r="C179" s="17" t="s">
        <v>46</v>
      </c>
      <c r="D179" s="17">
        <v>244</v>
      </c>
      <c r="E179" s="17" t="s">
        <v>174</v>
      </c>
      <c r="F179" s="17" t="s">
        <v>25</v>
      </c>
      <c r="G179" s="17">
        <v>91</v>
      </c>
      <c r="H179" s="23">
        <f t="shared" si="16"/>
        <v>979.16</v>
      </c>
      <c r="I179" s="23">
        <f t="shared" si="17"/>
        <v>1327</v>
      </c>
      <c r="J179" s="17" t="s">
        <v>21</v>
      </c>
      <c r="K179" s="20">
        <v>1985</v>
      </c>
      <c r="L179" s="17" t="s">
        <v>184</v>
      </c>
      <c r="M179" s="17">
        <v>375000</v>
      </c>
      <c r="N179" s="23" t="str">
        <f t="shared" si="14"/>
        <v>67</v>
      </c>
      <c r="O179" s="23">
        <f t="shared" si="18"/>
        <v>804</v>
      </c>
      <c r="P179" s="23" t="str">
        <f t="shared" si="15"/>
        <v>10</v>
      </c>
      <c r="Q179" s="23">
        <f t="shared" si="19"/>
        <v>804</v>
      </c>
      <c r="R179" s="23" t="str">
        <f t="shared" si="20"/>
        <v>YES</v>
      </c>
    </row>
    <row r="180" spans="1:18" x14ac:dyDescent="0.2">
      <c r="A180" s="17" t="s">
        <v>11</v>
      </c>
      <c r="B180" s="17" t="s">
        <v>165</v>
      </c>
      <c r="C180" s="17" t="s">
        <v>46</v>
      </c>
      <c r="D180" s="17">
        <v>248</v>
      </c>
      <c r="E180" s="17" t="s">
        <v>174</v>
      </c>
      <c r="F180" s="17" t="s">
        <v>33</v>
      </c>
      <c r="G180" s="17">
        <v>103</v>
      </c>
      <c r="H180" s="23">
        <f t="shared" si="16"/>
        <v>1108.28</v>
      </c>
      <c r="I180" s="23">
        <f t="shared" si="17"/>
        <v>914</v>
      </c>
      <c r="J180" s="17" t="s">
        <v>100</v>
      </c>
      <c r="K180" s="20">
        <v>1985</v>
      </c>
      <c r="L180" s="17" t="s">
        <v>188</v>
      </c>
      <c r="M180" s="17">
        <v>380000</v>
      </c>
      <c r="N180" s="23" t="str">
        <f t="shared" si="14"/>
        <v>67</v>
      </c>
      <c r="O180" s="23">
        <f t="shared" si="18"/>
        <v>804</v>
      </c>
      <c r="P180" s="23" t="str">
        <f t="shared" si="15"/>
        <v>06</v>
      </c>
      <c r="Q180" s="23">
        <f t="shared" si="19"/>
        <v>804</v>
      </c>
      <c r="R180" s="23" t="str">
        <f t="shared" si="20"/>
        <v>YES</v>
      </c>
    </row>
    <row r="181" spans="1:18" x14ac:dyDescent="0.2">
      <c r="A181" s="17" t="s">
        <v>11</v>
      </c>
      <c r="B181" s="17" t="s">
        <v>165</v>
      </c>
      <c r="C181" s="17" t="s">
        <v>46</v>
      </c>
      <c r="D181" s="17" t="s">
        <v>189</v>
      </c>
      <c r="E181" s="17" t="s">
        <v>190</v>
      </c>
      <c r="F181" s="17" t="s">
        <v>20</v>
      </c>
      <c r="G181" s="17">
        <v>100</v>
      </c>
      <c r="H181" s="23">
        <f t="shared" si="16"/>
        <v>1076</v>
      </c>
      <c r="I181" s="23">
        <f t="shared" si="17"/>
        <v>1034</v>
      </c>
      <c r="J181" s="17" t="s">
        <v>100</v>
      </c>
      <c r="K181" s="20">
        <v>1998</v>
      </c>
      <c r="L181" s="17" t="s">
        <v>187</v>
      </c>
      <c r="M181" s="17">
        <v>395000</v>
      </c>
      <c r="N181" s="23" t="str">
        <f t="shared" si="14"/>
        <v>80</v>
      </c>
      <c r="O181" s="23">
        <f t="shared" si="18"/>
        <v>960</v>
      </c>
      <c r="P181" s="23" t="str">
        <f t="shared" si="15"/>
        <v>01</v>
      </c>
      <c r="Q181" s="23">
        <f t="shared" si="19"/>
        <v>960</v>
      </c>
      <c r="R181" s="23" t="str">
        <f t="shared" si="20"/>
        <v>YES</v>
      </c>
    </row>
    <row r="182" spans="1:18" x14ac:dyDescent="0.2">
      <c r="A182" s="17" t="s">
        <v>11</v>
      </c>
      <c r="B182" s="17" t="s">
        <v>165</v>
      </c>
      <c r="C182" s="17" t="s">
        <v>46</v>
      </c>
      <c r="D182" s="17">
        <v>395</v>
      </c>
      <c r="E182" s="17" t="s">
        <v>191</v>
      </c>
      <c r="F182" s="17" t="s">
        <v>33</v>
      </c>
      <c r="G182" s="17">
        <v>92</v>
      </c>
      <c r="H182" s="23">
        <f t="shared" si="16"/>
        <v>989.92</v>
      </c>
      <c r="I182" s="23">
        <f t="shared" si="17"/>
        <v>1251</v>
      </c>
      <c r="J182" s="17" t="s">
        <v>100</v>
      </c>
      <c r="K182" s="20">
        <v>2004</v>
      </c>
      <c r="L182" s="17" t="s">
        <v>192</v>
      </c>
      <c r="M182" s="17">
        <v>408000</v>
      </c>
      <c r="N182" s="23" t="str">
        <f t="shared" si="14"/>
        <v>86</v>
      </c>
      <c r="O182" s="23">
        <f t="shared" si="18"/>
        <v>1032</v>
      </c>
      <c r="P182" s="23" t="str">
        <f t="shared" si="15"/>
        <v>08</v>
      </c>
      <c r="Q182" s="23">
        <f t="shared" si="19"/>
        <v>1032</v>
      </c>
      <c r="R182" s="23" t="str">
        <f t="shared" si="20"/>
        <v>YES</v>
      </c>
    </row>
    <row r="183" spans="1:18" x14ac:dyDescent="0.2">
      <c r="A183" s="17" t="s">
        <v>11</v>
      </c>
      <c r="B183" s="17" t="s">
        <v>165</v>
      </c>
      <c r="C183" s="17" t="s">
        <v>46</v>
      </c>
      <c r="D183" s="17">
        <v>642</v>
      </c>
      <c r="E183" s="17" t="s">
        <v>176</v>
      </c>
      <c r="F183" s="17" t="s">
        <v>20</v>
      </c>
      <c r="G183" s="17">
        <v>104</v>
      </c>
      <c r="H183" s="23">
        <f t="shared" si="16"/>
        <v>1119.04</v>
      </c>
      <c r="I183" s="23">
        <f t="shared" si="17"/>
        <v>836</v>
      </c>
      <c r="J183" s="17" t="s">
        <v>100</v>
      </c>
      <c r="K183" s="20">
        <v>1989</v>
      </c>
      <c r="L183" s="17" t="s">
        <v>193</v>
      </c>
      <c r="M183" s="17">
        <v>410000</v>
      </c>
      <c r="N183" s="23" t="str">
        <f t="shared" si="14"/>
        <v>71</v>
      </c>
      <c r="O183" s="23">
        <f t="shared" si="18"/>
        <v>852</v>
      </c>
      <c r="P183" s="23" t="str">
        <f t="shared" si="15"/>
        <v>06</v>
      </c>
      <c r="Q183" s="23">
        <f t="shared" si="19"/>
        <v>852</v>
      </c>
      <c r="R183" s="23" t="str">
        <f t="shared" si="20"/>
        <v>YES</v>
      </c>
    </row>
    <row r="184" spans="1:18" x14ac:dyDescent="0.2">
      <c r="A184" s="17" t="s">
        <v>11</v>
      </c>
      <c r="B184" s="17" t="s">
        <v>165</v>
      </c>
      <c r="C184" s="17" t="s">
        <v>46</v>
      </c>
      <c r="D184" s="17">
        <v>185</v>
      </c>
      <c r="E184" s="17" t="s">
        <v>175</v>
      </c>
      <c r="F184" s="17" t="s">
        <v>25</v>
      </c>
      <c r="G184" s="17">
        <v>103</v>
      </c>
      <c r="H184" s="23">
        <f t="shared" si="16"/>
        <v>1108.28</v>
      </c>
      <c r="I184" s="23">
        <f t="shared" si="17"/>
        <v>914</v>
      </c>
      <c r="J184" s="17" t="s">
        <v>100</v>
      </c>
      <c r="K184" s="20">
        <v>1989</v>
      </c>
      <c r="L184" s="17" t="s">
        <v>194</v>
      </c>
      <c r="M184" s="17">
        <v>411000</v>
      </c>
      <c r="N184" s="23" t="str">
        <f t="shared" si="14"/>
        <v>71</v>
      </c>
      <c r="O184" s="23">
        <f t="shared" si="18"/>
        <v>852</v>
      </c>
      <c r="P184" s="23" t="str">
        <f t="shared" si="15"/>
        <v>03</v>
      </c>
      <c r="Q184" s="23">
        <f t="shared" si="19"/>
        <v>852</v>
      </c>
      <c r="R184" s="23" t="str">
        <f t="shared" si="20"/>
        <v>YES</v>
      </c>
    </row>
    <row r="185" spans="1:18" x14ac:dyDescent="0.2">
      <c r="A185" s="17" t="s">
        <v>11</v>
      </c>
      <c r="B185" s="17" t="s">
        <v>165</v>
      </c>
      <c r="C185" s="17" t="s">
        <v>46</v>
      </c>
      <c r="D185" s="17">
        <v>106</v>
      </c>
      <c r="E185" s="17" t="s">
        <v>176</v>
      </c>
      <c r="F185" s="17" t="s">
        <v>20</v>
      </c>
      <c r="G185" s="17">
        <v>107</v>
      </c>
      <c r="H185" s="23">
        <f t="shared" si="16"/>
        <v>1151.32</v>
      </c>
      <c r="I185" s="23">
        <f t="shared" si="17"/>
        <v>758</v>
      </c>
      <c r="J185" s="17" t="s">
        <v>100</v>
      </c>
      <c r="K185" s="20">
        <v>1985</v>
      </c>
      <c r="L185" s="17" t="s">
        <v>164</v>
      </c>
      <c r="M185" s="17">
        <v>430000</v>
      </c>
      <c r="N185" s="23" t="str">
        <f t="shared" si="14"/>
        <v>67</v>
      </c>
      <c r="O185" s="23">
        <f t="shared" si="18"/>
        <v>804</v>
      </c>
      <c r="P185" s="23" t="str">
        <f t="shared" si="15"/>
        <v>02</v>
      </c>
      <c r="Q185" s="23">
        <f t="shared" si="19"/>
        <v>804</v>
      </c>
      <c r="R185" s="23" t="str">
        <f t="shared" si="20"/>
        <v>YES</v>
      </c>
    </row>
    <row r="186" spans="1:18" x14ac:dyDescent="0.2">
      <c r="A186" s="17" t="s">
        <v>11</v>
      </c>
      <c r="B186" s="17" t="s">
        <v>165</v>
      </c>
      <c r="C186" s="17" t="s">
        <v>46</v>
      </c>
      <c r="D186" s="17">
        <v>210</v>
      </c>
      <c r="E186" s="17" t="s">
        <v>172</v>
      </c>
      <c r="F186" s="17" t="s">
        <v>20</v>
      </c>
      <c r="G186" s="17">
        <v>108</v>
      </c>
      <c r="H186" s="23">
        <f t="shared" si="16"/>
        <v>1162.08</v>
      </c>
      <c r="I186" s="23">
        <f t="shared" si="17"/>
        <v>739</v>
      </c>
      <c r="J186" s="17" t="s">
        <v>100</v>
      </c>
      <c r="K186" s="20">
        <v>1985</v>
      </c>
      <c r="L186" s="17" t="s">
        <v>195</v>
      </c>
      <c r="M186" s="17">
        <v>430000</v>
      </c>
      <c r="N186" s="23" t="str">
        <f t="shared" si="14"/>
        <v>67</v>
      </c>
      <c r="O186" s="23">
        <f t="shared" si="18"/>
        <v>804</v>
      </c>
      <c r="P186" s="23" t="str">
        <f t="shared" si="15"/>
        <v>04</v>
      </c>
      <c r="Q186" s="23">
        <f t="shared" si="19"/>
        <v>804</v>
      </c>
      <c r="R186" s="23" t="str">
        <f t="shared" si="20"/>
        <v>YES</v>
      </c>
    </row>
    <row r="187" spans="1:18" x14ac:dyDescent="0.2">
      <c r="A187" s="17" t="s">
        <v>11</v>
      </c>
      <c r="B187" s="17" t="s">
        <v>165</v>
      </c>
      <c r="C187" s="17" t="s">
        <v>46</v>
      </c>
      <c r="D187" s="17">
        <v>386</v>
      </c>
      <c r="E187" s="17" t="s">
        <v>191</v>
      </c>
      <c r="F187" s="17" t="s">
        <v>57</v>
      </c>
      <c r="G187" s="17">
        <v>90</v>
      </c>
      <c r="H187" s="23">
        <f t="shared" si="16"/>
        <v>968.4</v>
      </c>
      <c r="I187" s="23">
        <f t="shared" si="17"/>
        <v>1422</v>
      </c>
      <c r="J187" s="17" t="s">
        <v>100</v>
      </c>
      <c r="K187" s="20">
        <v>2004</v>
      </c>
      <c r="L187" s="17" t="s">
        <v>196</v>
      </c>
      <c r="M187" s="17">
        <v>440000</v>
      </c>
      <c r="N187" s="23" t="str">
        <f t="shared" si="14"/>
        <v>86</v>
      </c>
      <c r="O187" s="23">
        <f t="shared" si="18"/>
        <v>1032</v>
      </c>
      <c r="P187" s="23" t="str">
        <f t="shared" si="15"/>
        <v>11</v>
      </c>
      <c r="Q187" s="23">
        <f t="shared" si="19"/>
        <v>1032</v>
      </c>
      <c r="R187" s="23" t="str">
        <f t="shared" si="20"/>
        <v>YES</v>
      </c>
    </row>
    <row r="188" spans="1:18" x14ac:dyDescent="0.2">
      <c r="A188" s="17" t="s">
        <v>11</v>
      </c>
      <c r="B188" s="17" t="s">
        <v>165</v>
      </c>
      <c r="C188" s="17" t="s">
        <v>46</v>
      </c>
      <c r="D188" s="17">
        <v>394</v>
      </c>
      <c r="E188" s="17" t="s">
        <v>191</v>
      </c>
      <c r="F188" s="17" t="s">
        <v>130</v>
      </c>
      <c r="G188" s="17">
        <v>92</v>
      </c>
      <c r="H188" s="23">
        <f t="shared" si="16"/>
        <v>989.92</v>
      </c>
      <c r="I188" s="23">
        <f t="shared" si="17"/>
        <v>1251</v>
      </c>
      <c r="J188" s="17" t="s">
        <v>100</v>
      </c>
      <c r="K188" s="20">
        <v>2004</v>
      </c>
      <c r="L188" s="17" t="s">
        <v>197</v>
      </c>
      <c r="M188" s="17">
        <v>440000</v>
      </c>
      <c r="N188" s="23" t="str">
        <f t="shared" si="14"/>
        <v>86</v>
      </c>
      <c r="O188" s="23">
        <f t="shared" si="18"/>
        <v>1032</v>
      </c>
      <c r="P188" s="23" t="str">
        <f t="shared" si="15"/>
        <v>10</v>
      </c>
      <c r="Q188" s="23">
        <f t="shared" si="19"/>
        <v>1032</v>
      </c>
      <c r="R188" s="23" t="str">
        <f t="shared" si="20"/>
        <v>YES</v>
      </c>
    </row>
    <row r="189" spans="1:18" x14ac:dyDescent="0.2">
      <c r="A189" s="17" t="s">
        <v>11</v>
      </c>
      <c r="B189" s="17" t="s">
        <v>165</v>
      </c>
      <c r="C189" s="17" t="s">
        <v>46</v>
      </c>
      <c r="D189" s="17">
        <v>190</v>
      </c>
      <c r="E189" s="17" t="s">
        <v>175</v>
      </c>
      <c r="F189" s="17" t="s">
        <v>57</v>
      </c>
      <c r="G189" s="17">
        <v>98</v>
      </c>
      <c r="H189" s="23">
        <f t="shared" si="16"/>
        <v>1054.48</v>
      </c>
      <c r="I189" s="23">
        <f t="shared" si="17"/>
        <v>1082</v>
      </c>
      <c r="J189" s="17" t="s">
        <v>100</v>
      </c>
      <c r="K189" s="20">
        <v>1997</v>
      </c>
      <c r="L189" s="17" t="s">
        <v>198</v>
      </c>
      <c r="M189" s="17">
        <v>440000</v>
      </c>
      <c r="N189" s="23" t="str">
        <f t="shared" si="14"/>
        <v>79</v>
      </c>
      <c r="O189" s="23">
        <f t="shared" si="18"/>
        <v>948</v>
      </c>
      <c r="P189" s="23" t="str">
        <f t="shared" si="15"/>
        <v>05</v>
      </c>
      <c r="Q189" s="23">
        <f t="shared" si="19"/>
        <v>948</v>
      </c>
      <c r="R189" s="23" t="str">
        <f t="shared" si="20"/>
        <v>YES</v>
      </c>
    </row>
    <row r="190" spans="1:18" x14ac:dyDescent="0.2">
      <c r="A190" s="17" t="s">
        <v>11</v>
      </c>
      <c r="B190" s="17" t="s">
        <v>165</v>
      </c>
      <c r="C190" s="17" t="s">
        <v>46</v>
      </c>
      <c r="D190" s="17">
        <v>206</v>
      </c>
      <c r="E190" s="17" t="s">
        <v>172</v>
      </c>
      <c r="F190" s="17" t="s">
        <v>33</v>
      </c>
      <c r="G190" s="17">
        <v>104</v>
      </c>
      <c r="H190" s="23">
        <f t="shared" si="16"/>
        <v>1119.04</v>
      </c>
      <c r="I190" s="23">
        <f t="shared" si="17"/>
        <v>836</v>
      </c>
      <c r="J190" s="17" t="s">
        <v>100</v>
      </c>
      <c r="K190" s="20">
        <v>1983</v>
      </c>
      <c r="L190" s="17" t="s">
        <v>199</v>
      </c>
      <c r="M190" s="17">
        <v>450000</v>
      </c>
      <c r="N190" s="23" t="str">
        <f t="shared" si="14"/>
        <v>65</v>
      </c>
      <c r="O190" s="23">
        <f t="shared" si="18"/>
        <v>780</v>
      </c>
      <c r="P190" s="23" t="str">
        <f t="shared" si="15"/>
        <v>10</v>
      </c>
      <c r="Q190" s="23">
        <f t="shared" si="19"/>
        <v>780</v>
      </c>
      <c r="R190" s="23" t="str">
        <f t="shared" si="20"/>
        <v>YES</v>
      </c>
    </row>
    <row r="191" spans="1:18" x14ac:dyDescent="0.2">
      <c r="A191" s="17" t="s">
        <v>11</v>
      </c>
      <c r="B191" s="17" t="s">
        <v>165</v>
      </c>
      <c r="C191" s="17" t="s">
        <v>46</v>
      </c>
      <c r="D191" s="17">
        <v>211</v>
      </c>
      <c r="E191" s="17" t="s">
        <v>172</v>
      </c>
      <c r="F191" s="17" t="s">
        <v>15</v>
      </c>
      <c r="G191" s="17">
        <v>104</v>
      </c>
      <c r="H191" s="23">
        <f t="shared" si="16"/>
        <v>1119.04</v>
      </c>
      <c r="I191" s="23">
        <f t="shared" si="17"/>
        <v>836</v>
      </c>
      <c r="J191" s="17" t="s">
        <v>100</v>
      </c>
      <c r="K191" s="20">
        <v>1985</v>
      </c>
      <c r="L191" s="17" t="s">
        <v>200</v>
      </c>
      <c r="M191" s="17">
        <v>450000</v>
      </c>
      <c r="N191" s="23" t="str">
        <f t="shared" si="14"/>
        <v>67</v>
      </c>
      <c r="O191" s="23">
        <f t="shared" si="18"/>
        <v>804</v>
      </c>
      <c r="P191" s="23" t="str">
        <f t="shared" si="15"/>
        <v>03</v>
      </c>
      <c r="Q191" s="23">
        <f t="shared" si="19"/>
        <v>804</v>
      </c>
      <c r="R191" s="23" t="str">
        <f t="shared" si="20"/>
        <v>YES</v>
      </c>
    </row>
    <row r="192" spans="1:18" x14ac:dyDescent="0.2">
      <c r="A192" s="17" t="s">
        <v>11</v>
      </c>
      <c r="B192" s="17" t="s">
        <v>165</v>
      </c>
      <c r="C192" s="17" t="s">
        <v>46</v>
      </c>
      <c r="D192" s="17">
        <v>391</v>
      </c>
      <c r="E192" s="17" t="s">
        <v>191</v>
      </c>
      <c r="F192" s="17" t="s">
        <v>63</v>
      </c>
      <c r="G192" s="17">
        <v>86</v>
      </c>
      <c r="H192" s="23">
        <f t="shared" si="16"/>
        <v>925.36</v>
      </c>
      <c r="I192" s="23">
        <f t="shared" si="17"/>
        <v>1526</v>
      </c>
      <c r="J192" s="17" t="s">
        <v>100</v>
      </c>
      <c r="K192" s="20">
        <v>2004</v>
      </c>
      <c r="L192" s="17" t="s">
        <v>192</v>
      </c>
      <c r="M192" s="17">
        <v>455000</v>
      </c>
      <c r="N192" s="23" t="str">
        <f t="shared" si="14"/>
        <v>86</v>
      </c>
      <c r="O192" s="23">
        <f t="shared" si="18"/>
        <v>1032</v>
      </c>
      <c r="P192" s="23" t="str">
        <f t="shared" si="15"/>
        <v>08</v>
      </c>
      <c r="Q192" s="23">
        <f t="shared" si="19"/>
        <v>1032</v>
      </c>
      <c r="R192" s="23" t="str">
        <f t="shared" si="20"/>
        <v>YES</v>
      </c>
    </row>
    <row r="193" spans="1:18" x14ac:dyDescent="0.2">
      <c r="A193" s="17" t="s">
        <v>11</v>
      </c>
      <c r="B193" s="17" t="s">
        <v>165</v>
      </c>
      <c r="C193" s="17" t="s">
        <v>46</v>
      </c>
      <c r="D193" s="17">
        <v>205</v>
      </c>
      <c r="E193" s="17" t="s">
        <v>172</v>
      </c>
      <c r="F193" s="17" t="s">
        <v>15</v>
      </c>
      <c r="G193" s="17">
        <v>104</v>
      </c>
      <c r="H193" s="23">
        <f t="shared" si="16"/>
        <v>1119.04</v>
      </c>
      <c r="I193" s="23">
        <f t="shared" si="17"/>
        <v>836</v>
      </c>
      <c r="J193" s="17" t="s">
        <v>100</v>
      </c>
      <c r="K193" s="20">
        <v>1985</v>
      </c>
      <c r="L193" s="17" t="s">
        <v>164</v>
      </c>
      <c r="M193" s="17">
        <v>456000</v>
      </c>
      <c r="N193" s="23" t="str">
        <f t="shared" si="14"/>
        <v>67</v>
      </c>
      <c r="O193" s="23">
        <f t="shared" si="18"/>
        <v>804</v>
      </c>
      <c r="P193" s="23" t="str">
        <f t="shared" si="15"/>
        <v>02</v>
      </c>
      <c r="Q193" s="23">
        <f t="shared" si="19"/>
        <v>804</v>
      </c>
      <c r="R193" s="23" t="str">
        <f t="shared" si="20"/>
        <v>YES</v>
      </c>
    </row>
    <row r="194" spans="1:18" x14ac:dyDescent="0.2">
      <c r="A194" s="17" t="s">
        <v>11</v>
      </c>
      <c r="B194" s="17" t="s">
        <v>165</v>
      </c>
      <c r="C194" s="17" t="s">
        <v>46</v>
      </c>
      <c r="D194" s="17">
        <v>193</v>
      </c>
      <c r="E194" s="17" t="s">
        <v>175</v>
      </c>
      <c r="F194" s="17" t="s">
        <v>57</v>
      </c>
      <c r="G194" s="17">
        <v>99</v>
      </c>
      <c r="H194" s="23">
        <f t="shared" si="16"/>
        <v>1065.24</v>
      </c>
      <c r="I194" s="23">
        <f t="shared" si="17"/>
        <v>1069</v>
      </c>
      <c r="J194" s="17" t="s">
        <v>100</v>
      </c>
      <c r="K194" s="20">
        <v>1997</v>
      </c>
      <c r="L194" s="17" t="s">
        <v>198</v>
      </c>
      <c r="M194" s="17">
        <v>465000</v>
      </c>
      <c r="N194" s="23" t="str">
        <f t="shared" si="14"/>
        <v>79</v>
      </c>
      <c r="O194" s="23">
        <f t="shared" si="18"/>
        <v>948</v>
      </c>
      <c r="P194" s="23" t="str">
        <f t="shared" si="15"/>
        <v>05</v>
      </c>
      <c r="Q194" s="23">
        <f t="shared" si="19"/>
        <v>948</v>
      </c>
      <c r="R194" s="23" t="str">
        <f t="shared" si="20"/>
        <v>YES</v>
      </c>
    </row>
    <row r="195" spans="1:18" x14ac:dyDescent="0.2">
      <c r="A195" s="17" t="s">
        <v>11</v>
      </c>
      <c r="B195" s="17" t="s">
        <v>165</v>
      </c>
      <c r="C195" s="17" t="s">
        <v>46</v>
      </c>
      <c r="D195" s="17">
        <v>624</v>
      </c>
      <c r="E195" s="17" t="s">
        <v>176</v>
      </c>
      <c r="F195" s="17" t="s">
        <v>33</v>
      </c>
      <c r="G195" s="17">
        <v>101</v>
      </c>
      <c r="H195" s="23">
        <f t="shared" si="16"/>
        <v>1086.76</v>
      </c>
      <c r="I195" s="23">
        <f t="shared" si="17"/>
        <v>1000</v>
      </c>
      <c r="J195" s="17" t="s">
        <v>100</v>
      </c>
      <c r="K195" s="20">
        <v>1997</v>
      </c>
      <c r="L195" s="17" t="s">
        <v>198</v>
      </c>
      <c r="M195" s="17">
        <v>500000</v>
      </c>
      <c r="N195" s="23" t="str">
        <f t="shared" si="14"/>
        <v>79</v>
      </c>
      <c r="O195" s="23">
        <f t="shared" si="18"/>
        <v>948</v>
      </c>
      <c r="P195" s="23" t="str">
        <f t="shared" si="15"/>
        <v>05</v>
      </c>
      <c r="Q195" s="23">
        <f t="shared" si="19"/>
        <v>948</v>
      </c>
      <c r="R195" s="23" t="str">
        <f t="shared" si="20"/>
        <v>YES</v>
      </c>
    </row>
    <row r="196" spans="1:18" x14ac:dyDescent="0.2">
      <c r="A196" s="17" t="s">
        <v>11</v>
      </c>
      <c r="B196" s="17" t="s">
        <v>165</v>
      </c>
      <c r="C196" s="17" t="s">
        <v>64</v>
      </c>
      <c r="D196" s="17" t="s">
        <v>201</v>
      </c>
      <c r="E196" s="17" t="s">
        <v>202</v>
      </c>
      <c r="F196" s="17" t="s">
        <v>57</v>
      </c>
      <c r="G196" s="17">
        <v>121</v>
      </c>
      <c r="H196" s="23">
        <f t="shared" si="16"/>
        <v>1301.96</v>
      </c>
      <c r="I196" s="23">
        <f t="shared" si="17"/>
        <v>361</v>
      </c>
      <c r="J196" s="17" t="s">
        <v>16</v>
      </c>
      <c r="K196" s="20">
        <v>1998</v>
      </c>
      <c r="L196" s="17" t="s">
        <v>187</v>
      </c>
      <c r="M196" s="17">
        <v>495000</v>
      </c>
      <c r="N196" s="23" t="str">
        <f t="shared" si="14"/>
        <v>80</v>
      </c>
      <c r="O196" s="23">
        <f t="shared" si="18"/>
        <v>960</v>
      </c>
      <c r="P196" s="23" t="str">
        <f t="shared" si="15"/>
        <v>01</v>
      </c>
      <c r="Q196" s="23">
        <f t="shared" si="19"/>
        <v>960</v>
      </c>
      <c r="R196" s="23" t="str">
        <f t="shared" si="20"/>
        <v>YES</v>
      </c>
    </row>
    <row r="197" spans="1:18" x14ac:dyDescent="0.2">
      <c r="A197" s="17" t="s">
        <v>11</v>
      </c>
      <c r="B197" s="17" t="s">
        <v>165</v>
      </c>
      <c r="C197" s="17" t="s">
        <v>70</v>
      </c>
      <c r="D197" s="17">
        <v>141</v>
      </c>
      <c r="E197" s="17" t="s">
        <v>168</v>
      </c>
      <c r="F197" s="17" t="s">
        <v>15</v>
      </c>
      <c r="G197" s="17">
        <v>150</v>
      </c>
      <c r="H197" s="23">
        <f t="shared" si="16"/>
        <v>1614</v>
      </c>
      <c r="I197" s="23">
        <f t="shared" si="17"/>
        <v>25</v>
      </c>
      <c r="J197" s="17" t="s">
        <v>139</v>
      </c>
      <c r="K197" s="20">
        <v>1984</v>
      </c>
      <c r="L197" s="17" t="s">
        <v>173</v>
      </c>
      <c r="M197" s="17">
        <v>664000</v>
      </c>
      <c r="N197" s="23" t="str">
        <f t="shared" ref="N197:N260" si="21">LEFT(L197,2)</f>
        <v>66</v>
      </c>
      <c r="O197" s="23">
        <f t="shared" si="18"/>
        <v>792</v>
      </c>
      <c r="P197" s="23" t="str">
        <f t="shared" ref="P197:P260" si="22">MID(L197,10,2)</f>
        <v>11</v>
      </c>
      <c r="Q197" s="23">
        <f t="shared" si="19"/>
        <v>792</v>
      </c>
      <c r="R197" s="23" t="str">
        <f t="shared" si="20"/>
        <v>YES</v>
      </c>
    </row>
    <row r="198" spans="1:18" x14ac:dyDescent="0.2">
      <c r="A198" s="17" t="s">
        <v>11</v>
      </c>
      <c r="B198" s="17" t="s">
        <v>165</v>
      </c>
      <c r="C198" s="17" t="s">
        <v>70</v>
      </c>
      <c r="D198" s="17">
        <v>120</v>
      </c>
      <c r="E198" s="17" t="s">
        <v>176</v>
      </c>
      <c r="F198" s="17" t="s">
        <v>20</v>
      </c>
      <c r="G198" s="17">
        <v>155</v>
      </c>
      <c r="H198" s="23">
        <f t="shared" ref="H198:H261" si="23">G198*10.76</f>
        <v>1667.8</v>
      </c>
      <c r="I198" s="23">
        <f t="shared" ref="I198:I261" si="24">_xlfn.RANK.EQ(H198,H$5:H$92274,0)</f>
        <v>14</v>
      </c>
      <c r="J198" s="17" t="s">
        <v>139</v>
      </c>
      <c r="K198" s="20">
        <v>1985</v>
      </c>
      <c r="L198" s="17" t="s">
        <v>200</v>
      </c>
      <c r="M198" s="17">
        <v>680000</v>
      </c>
      <c r="N198" s="23" t="str">
        <f t="shared" si="21"/>
        <v>67</v>
      </c>
      <c r="O198" s="23">
        <f t="shared" ref="O198:O261" si="25">N198*12</f>
        <v>804</v>
      </c>
      <c r="P198" s="23" t="str">
        <f t="shared" si="22"/>
        <v>03</v>
      </c>
      <c r="Q198" s="23">
        <f t="shared" ref="Q198:Q261" si="26">SUM(O198,P198)</f>
        <v>804</v>
      </c>
      <c r="R198" s="23" t="str">
        <f t="shared" ref="R198:R261" si="27">IF(K198&gt;=1980, "YES","NO")</f>
        <v>YES</v>
      </c>
    </row>
    <row r="199" spans="1:18" x14ac:dyDescent="0.2">
      <c r="A199" s="17" t="s">
        <v>11</v>
      </c>
      <c r="B199" s="17" t="s">
        <v>165</v>
      </c>
      <c r="C199" s="17" t="s">
        <v>70</v>
      </c>
      <c r="D199" s="17" t="s">
        <v>203</v>
      </c>
      <c r="E199" s="17" t="s">
        <v>186</v>
      </c>
      <c r="F199" s="17" t="s">
        <v>57</v>
      </c>
      <c r="G199" s="17">
        <v>144</v>
      </c>
      <c r="H199" s="23">
        <f t="shared" si="23"/>
        <v>1549.44</v>
      </c>
      <c r="I199" s="23">
        <f t="shared" si="24"/>
        <v>85</v>
      </c>
      <c r="J199" s="17" t="s">
        <v>71</v>
      </c>
      <c r="K199" s="20">
        <v>1997</v>
      </c>
      <c r="L199" s="17" t="s">
        <v>204</v>
      </c>
      <c r="M199" s="17">
        <v>800000</v>
      </c>
      <c r="N199" s="23" t="str">
        <f t="shared" si="21"/>
        <v>79</v>
      </c>
      <c r="O199" s="23">
        <f t="shared" si="25"/>
        <v>948</v>
      </c>
      <c r="P199" s="23" t="str">
        <f t="shared" si="22"/>
        <v>11</v>
      </c>
      <c r="Q199" s="23">
        <f t="shared" si="26"/>
        <v>948</v>
      </c>
      <c r="R199" s="23" t="str">
        <f t="shared" si="27"/>
        <v>YES</v>
      </c>
    </row>
    <row r="200" spans="1:18" x14ac:dyDescent="0.2">
      <c r="A200" s="17" t="s">
        <v>11</v>
      </c>
      <c r="B200" s="17" t="s">
        <v>205</v>
      </c>
      <c r="C200" s="17" t="s">
        <v>13</v>
      </c>
      <c r="D200" s="17">
        <v>10</v>
      </c>
      <c r="E200" s="17" t="s">
        <v>206</v>
      </c>
      <c r="F200" s="17" t="s">
        <v>33</v>
      </c>
      <c r="G200" s="17">
        <v>34</v>
      </c>
      <c r="H200" s="23">
        <f t="shared" si="23"/>
        <v>365.84</v>
      </c>
      <c r="I200" s="23">
        <f t="shared" si="24"/>
        <v>2269</v>
      </c>
      <c r="J200" s="17" t="s">
        <v>65</v>
      </c>
      <c r="K200" s="20">
        <v>1971</v>
      </c>
      <c r="L200" s="17" t="s">
        <v>207</v>
      </c>
      <c r="M200" s="17">
        <v>218000</v>
      </c>
      <c r="N200" s="23" t="str">
        <f t="shared" si="21"/>
        <v>53</v>
      </c>
      <c r="O200" s="23">
        <f t="shared" si="25"/>
        <v>636</v>
      </c>
      <c r="P200" s="23" t="str">
        <f t="shared" si="22"/>
        <v>06</v>
      </c>
      <c r="Q200" s="23">
        <f t="shared" si="26"/>
        <v>636</v>
      </c>
      <c r="R200" s="23" t="str">
        <f t="shared" si="27"/>
        <v>NO</v>
      </c>
    </row>
    <row r="201" spans="1:18" x14ac:dyDescent="0.2">
      <c r="A201" s="17" t="s">
        <v>11</v>
      </c>
      <c r="B201" s="17" t="s">
        <v>205</v>
      </c>
      <c r="C201" s="17" t="s">
        <v>13</v>
      </c>
      <c r="D201" s="17">
        <v>2</v>
      </c>
      <c r="E201" s="17" t="s">
        <v>206</v>
      </c>
      <c r="F201" s="17" t="s">
        <v>33</v>
      </c>
      <c r="G201" s="17">
        <v>34</v>
      </c>
      <c r="H201" s="23">
        <f t="shared" si="23"/>
        <v>365.84</v>
      </c>
      <c r="I201" s="23">
        <f t="shared" si="24"/>
        <v>2269</v>
      </c>
      <c r="J201" s="17" t="s">
        <v>65</v>
      </c>
      <c r="K201" s="20">
        <v>1971</v>
      </c>
      <c r="L201" s="17" t="s">
        <v>207</v>
      </c>
      <c r="M201" s="17">
        <v>230000</v>
      </c>
      <c r="N201" s="23" t="str">
        <f t="shared" si="21"/>
        <v>53</v>
      </c>
      <c r="O201" s="23">
        <f t="shared" si="25"/>
        <v>636</v>
      </c>
      <c r="P201" s="23" t="str">
        <f t="shared" si="22"/>
        <v>06</v>
      </c>
      <c r="Q201" s="23">
        <f t="shared" si="26"/>
        <v>636</v>
      </c>
      <c r="R201" s="23" t="str">
        <f t="shared" si="27"/>
        <v>NO</v>
      </c>
    </row>
    <row r="202" spans="1:18" x14ac:dyDescent="0.2">
      <c r="A202" s="17" t="s">
        <v>11</v>
      </c>
      <c r="B202" s="17" t="s">
        <v>205</v>
      </c>
      <c r="C202" s="17" t="s">
        <v>13</v>
      </c>
      <c r="D202" s="17">
        <v>45</v>
      </c>
      <c r="E202" s="17" t="s">
        <v>208</v>
      </c>
      <c r="F202" s="17" t="s">
        <v>33</v>
      </c>
      <c r="G202" s="17">
        <v>45</v>
      </c>
      <c r="H202" s="23">
        <f t="shared" si="23"/>
        <v>484.2</v>
      </c>
      <c r="I202" s="23">
        <f t="shared" si="24"/>
        <v>2251</v>
      </c>
      <c r="J202" s="17" t="s">
        <v>16</v>
      </c>
      <c r="K202" s="20">
        <v>1976</v>
      </c>
      <c r="L202" s="17" t="s">
        <v>80</v>
      </c>
      <c r="M202" s="17">
        <v>245000</v>
      </c>
      <c r="N202" s="23" t="str">
        <f t="shared" si="21"/>
        <v>58</v>
      </c>
      <c r="O202" s="23">
        <f t="shared" si="25"/>
        <v>696</v>
      </c>
      <c r="P202" s="23" t="str">
        <f t="shared" si="22"/>
        <v/>
      </c>
      <c r="Q202" s="23">
        <f t="shared" si="26"/>
        <v>696</v>
      </c>
      <c r="R202" s="23" t="str">
        <f t="shared" si="27"/>
        <v>NO</v>
      </c>
    </row>
    <row r="203" spans="1:18" x14ac:dyDescent="0.2">
      <c r="A203" s="17" t="s">
        <v>11</v>
      </c>
      <c r="B203" s="17" t="s">
        <v>205</v>
      </c>
      <c r="C203" s="17" t="s">
        <v>13</v>
      </c>
      <c r="D203" s="17">
        <v>36</v>
      </c>
      <c r="E203" s="17" t="s">
        <v>209</v>
      </c>
      <c r="F203" s="17" t="s">
        <v>33</v>
      </c>
      <c r="G203" s="17">
        <v>51</v>
      </c>
      <c r="H203" s="23">
        <f t="shared" si="23"/>
        <v>548.76</v>
      </c>
      <c r="I203" s="23">
        <f t="shared" si="24"/>
        <v>2242</v>
      </c>
      <c r="J203" s="17" t="s">
        <v>65</v>
      </c>
      <c r="K203" s="20">
        <v>1971</v>
      </c>
      <c r="L203" s="17" t="s">
        <v>207</v>
      </c>
      <c r="M203" s="17">
        <v>300000</v>
      </c>
      <c r="N203" s="23" t="str">
        <f t="shared" si="21"/>
        <v>53</v>
      </c>
      <c r="O203" s="23">
        <f t="shared" si="25"/>
        <v>636</v>
      </c>
      <c r="P203" s="23" t="str">
        <f t="shared" si="22"/>
        <v>06</v>
      </c>
      <c r="Q203" s="23">
        <f t="shared" si="26"/>
        <v>636</v>
      </c>
      <c r="R203" s="23" t="str">
        <f t="shared" si="27"/>
        <v>NO</v>
      </c>
    </row>
    <row r="204" spans="1:18" x14ac:dyDescent="0.2">
      <c r="A204" s="17" t="s">
        <v>11</v>
      </c>
      <c r="B204" s="17" t="s">
        <v>205</v>
      </c>
      <c r="C204" s="17" t="s">
        <v>18</v>
      </c>
      <c r="D204" s="17">
        <v>20</v>
      </c>
      <c r="E204" s="17" t="s">
        <v>210</v>
      </c>
      <c r="F204" s="17" t="s">
        <v>25</v>
      </c>
      <c r="G204" s="17">
        <v>65</v>
      </c>
      <c r="H204" s="23">
        <f t="shared" si="23"/>
        <v>699.4</v>
      </c>
      <c r="I204" s="23">
        <f t="shared" si="24"/>
        <v>2059</v>
      </c>
      <c r="J204" s="17" t="s">
        <v>16</v>
      </c>
      <c r="K204" s="20">
        <v>1975</v>
      </c>
      <c r="L204" s="17" t="s">
        <v>211</v>
      </c>
      <c r="M204" s="17">
        <v>295000</v>
      </c>
      <c r="N204" s="23" t="str">
        <f t="shared" si="21"/>
        <v>57</v>
      </c>
      <c r="O204" s="23">
        <f t="shared" si="25"/>
        <v>684</v>
      </c>
      <c r="P204" s="23" t="str">
        <f t="shared" si="22"/>
        <v>02</v>
      </c>
      <c r="Q204" s="23">
        <f t="shared" si="26"/>
        <v>684</v>
      </c>
      <c r="R204" s="23" t="str">
        <f t="shared" si="27"/>
        <v>NO</v>
      </c>
    </row>
    <row r="205" spans="1:18" x14ac:dyDescent="0.2">
      <c r="A205" s="17" t="s">
        <v>11</v>
      </c>
      <c r="B205" s="17" t="s">
        <v>205</v>
      </c>
      <c r="C205" s="17" t="s">
        <v>18</v>
      </c>
      <c r="D205" s="17">
        <v>16</v>
      </c>
      <c r="E205" s="17" t="s">
        <v>212</v>
      </c>
      <c r="F205" s="17" t="s">
        <v>25</v>
      </c>
      <c r="G205" s="17">
        <v>54</v>
      </c>
      <c r="H205" s="23">
        <f t="shared" si="23"/>
        <v>581.04</v>
      </c>
      <c r="I205" s="23">
        <f t="shared" si="24"/>
        <v>2239</v>
      </c>
      <c r="J205" s="17" t="s">
        <v>65</v>
      </c>
      <c r="K205" s="20">
        <v>1970</v>
      </c>
      <c r="L205" s="17" t="s">
        <v>213</v>
      </c>
      <c r="M205" s="17">
        <v>300000</v>
      </c>
      <c r="N205" s="23" t="str">
        <f t="shared" si="21"/>
        <v>52</v>
      </c>
      <c r="O205" s="23">
        <f t="shared" si="25"/>
        <v>624</v>
      </c>
      <c r="P205" s="23" t="str">
        <f t="shared" si="22"/>
        <v>01</v>
      </c>
      <c r="Q205" s="23">
        <f t="shared" si="26"/>
        <v>624</v>
      </c>
      <c r="R205" s="23" t="str">
        <f t="shared" si="27"/>
        <v>NO</v>
      </c>
    </row>
    <row r="206" spans="1:18" x14ac:dyDescent="0.2">
      <c r="A206" s="17" t="s">
        <v>11</v>
      </c>
      <c r="B206" s="17" t="s">
        <v>205</v>
      </c>
      <c r="C206" s="17" t="s">
        <v>18</v>
      </c>
      <c r="D206" s="17">
        <v>32</v>
      </c>
      <c r="E206" s="17" t="s">
        <v>214</v>
      </c>
      <c r="F206" s="17" t="s">
        <v>15</v>
      </c>
      <c r="G206" s="17">
        <v>59</v>
      </c>
      <c r="H206" s="23">
        <f t="shared" si="23"/>
        <v>634.84</v>
      </c>
      <c r="I206" s="23">
        <f t="shared" si="24"/>
        <v>2198</v>
      </c>
      <c r="J206" s="17" t="s">
        <v>16</v>
      </c>
      <c r="K206" s="20">
        <v>1976</v>
      </c>
      <c r="L206" s="17" t="s">
        <v>30</v>
      </c>
      <c r="M206" s="17">
        <v>300000</v>
      </c>
      <c r="N206" s="23" t="str">
        <f t="shared" si="21"/>
        <v>58</v>
      </c>
      <c r="O206" s="23">
        <f t="shared" si="25"/>
        <v>696</v>
      </c>
      <c r="P206" s="23" t="str">
        <f t="shared" si="22"/>
        <v>04</v>
      </c>
      <c r="Q206" s="23">
        <f t="shared" si="26"/>
        <v>696</v>
      </c>
      <c r="R206" s="23" t="str">
        <f t="shared" si="27"/>
        <v>NO</v>
      </c>
    </row>
    <row r="207" spans="1:18" x14ac:dyDescent="0.2">
      <c r="A207" s="17" t="s">
        <v>11</v>
      </c>
      <c r="B207" s="17" t="s">
        <v>205</v>
      </c>
      <c r="C207" s="17" t="s">
        <v>18</v>
      </c>
      <c r="D207" s="17">
        <v>33</v>
      </c>
      <c r="E207" s="17" t="s">
        <v>215</v>
      </c>
      <c r="F207" s="17" t="s">
        <v>15</v>
      </c>
      <c r="G207" s="17">
        <v>59</v>
      </c>
      <c r="H207" s="23">
        <f t="shared" si="23"/>
        <v>634.84</v>
      </c>
      <c r="I207" s="23">
        <f t="shared" si="24"/>
        <v>2198</v>
      </c>
      <c r="J207" s="17" t="s">
        <v>16</v>
      </c>
      <c r="K207" s="20">
        <v>1976</v>
      </c>
      <c r="L207" s="17" t="s">
        <v>216</v>
      </c>
      <c r="M207" s="17">
        <v>302000</v>
      </c>
      <c r="N207" s="23" t="str">
        <f t="shared" si="21"/>
        <v>58</v>
      </c>
      <c r="O207" s="23">
        <f t="shared" si="25"/>
        <v>696</v>
      </c>
      <c r="P207" s="23" t="str">
        <f t="shared" si="22"/>
        <v>03</v>
      </c>
      <c r="Q207" s="23">
        <f t="shared" si="26"/>
        <v>696</v>
      </c>
      <c r="R207" s="23" t="str">
        <f t="shared" si="27"/>
        <v>NO</v>
      </c>
    </row>
    <row r="208" spans="1:18" x14ac:dyDescent="0.2">
      <c r="A208" s="17" t="s">
        <v>11</v>
      </c>
      <c r="B208" s="17" t="s">
        <v>205</v>
      </c>
      <c r="C208" s="17" t="s">
        <v>18</v>
      </c>
      <c r="D208" s="17">
        <v>142</v>
      </c>
      <c r="E208" s="17" t="s">
        <v>217</v>
      </c>
      <c r="F208" s="17" t="s">
        <v>20</v>
      </c>
      <c r="G208" s="17">
        <v>67</v>
      </c>
      <c r="H208" s="23">
        <f t="shared" si="23"/>
        <v>720.92</v>
      </c>
      <c r="I208" s="23">
        <f t="shared" si="24"/>
        <v>1915</v>
      </c>
      <c r="J208" s="17" t="s">
        <v>21</v>
      </c>
      <c r="K208" s="20">
        <v>1979</v>
      </c>
      <c r="L208" s="17" t="s">
        <v>37</v>
      </c>
      <c r="M208" s="17">
        <v>313000</v>
      </c>
      <c r="N208" s="23" t="str">
        <f t="shared" si="21"/>
        <v>61</v>
      </c>
      <c r="O208" s="23">
        <f t="shared" si="25"/>
        <v>732</v>
      </c>
      <c r="P208" s="23" t="str">
        <f t="shared" si="22"/>
        <v/>
      </c>
      <c r="Q208" s="23">
        <f t="shared" si="26"/>
        <v>732</v>
      </c>
      <c r="R208" s="23" t="str">
        <f t="shared" si="27"/>
        <v>NO</v>
      </c>
    </row>
    <row r="209" spans="1:18" x14ac:dyDescent="0.2">
      <c r="A209" s="17" t="s">
        <v>11</v>
      </c>
      <c r="B209" s="17" t="s">
        <v>205</v>
      </c>
      <c r="C209" s="17" t="s">
        <v>18</v>
      </c>
      <c r="D209" s="17">
        <v>131</v>
      </c>
      <c r="E209" s="17" t="s">
        <v>217</v>
      </c>
      <c r="F209" s="17" t="s">
        <v>20</v>
      </c>
      <c r="G209" s="17">
        <v>65</v>
      </c>
      <c r="H209" s="23">
        <f t="shared" si="23"/>
        <v>699.4</v>
      </c>
      <c r="I209" s="23">
        <f t="shared" si="24"/>
        <v>2059</v>
      </c>
      <c r="J209" s="17" t="s">
        <v>16</v>
      </c>
      <c r="K209" s="20">
        <v>1976</v>
      </c>
      <c r="L209" s="17" t="s">
        <v>80</v>
      </c>
      <c r="M209" s="17">
        <v>322000</v>
      </c>
      <c r="N209" s="23" t="str">
        <f t="shared" si="21"/>
        <v>58</v>
      </c>
      <c r="O209" s="23">
        <f t="shared" si="25"/>
        <v>696</v>
      </c>
      <c r="P209" s="23" t="str">
        <f t="shared" si="22"/>
        <v/>
      </c>
      <c r="Q209" s="23">
        <f t="shared" si="26"/>
        <v>696</v>
      </c>
      <c r="R209" s="23" t="str">
        <f t="shared" si="27"/>
        <v>NO</v>
      </c>
    </row>
    <row r="210" spans="1:18" x14ac:dyDescent="0.2">
      <c r="A210" s="17" t="s">
        <v>11</v>
      </c>
      <c r="B210" s="17" t="s">
        <v>205</v>
      </c>
      <c r="C210" s="17" t="s">
        <v>18</v>
      </c>
      <c r="D210" s="17">
        <v>30</v>
      </c>
      <c r="E210" s="17" t="s">
        <v>218</v>
      </c>
      <c r="F210" s="17" t="s">
        <v>25</v>
      </c>
      <c r="G210" s="17">
        <v>58</v>
      </c>
      <c r="H210" s="23">
        <f t="shared" si="23"/>
        <v>624.08000000000004</v>
      </c>
      <c r="I210" s="23">
        <f t="shared" si="24"/>
        <v>2224</v>
      </c>
      <c r="J210" s="17" t="s">
        <v>65</v>
      </c>
      <c r="K210" s="20">
        <v>1969</v>
      </c>
      <c r="L210" s="17" t="s">
        <v>219</v>
      </c>
      <c r="M210" s="17">
        <v>333000</v>
      </c>
      <c r="N210" s="23" t="str">
        <f t="shared" si="21"/>
        <v>51</v>
      </c>
      <c r="O210" s="23">
        <f t="shared" si="25"/>
        <v>612</v>
      </c>
      <c r="P210" s="23" t="str">
        <f t="shared" si="22"/>
        <v>06</v>
      </c>
      <c r="Q210" s="23">
        <f t="shared" si="26"/>
        <v>612</v>
      </c>
      <c r="R210" s="23" t="str">
        <f t="shared" si="27"/>
        <v>NO</v>
      </c>
    </row>
    <row r="211" spans="1:18" x14ac:dyDescent="0.2">
      <c r="A211" s="17" t="s">
        <v>11</v>
      </c>
      <c r="B211" s="17" t="s">
        <v>205</v>
      </c>
      <c r="C211" s="17" t="s">
        <v>18</v>
      </c>
      <c r="D211" s="17">
        <v>63</v>
      </c>
      <c r="E211" s="17" t="s">
        <v>220</v>
      </c>
      <c r="F211" s="17" t="s">
        <v>25</v>
      </c>
      <c r="G211" s="17">
        <v>73</v>
      </c>
      <c r="H211" s="23">
        <f t="shared" si="23"/>
        <v>785.48</v>
      </c>
      <c r="I211" s="23">
        <f t="shared" si="24"/>
        <v>1738</v>
      </c>
      <c r="J211" s="17" t="s">
        <v>21</v>
      </c>
      <c r="K211" s="20">
        <v>1976</v>
      </c>
      <c r="L211" s="17" t="s">
        <v>221</v>
      </c>
      <c r="M211" s="17">
        <v>338000</v>
      </c>
      <c r="N211" s="23" t="str">
        <f t="shared" si="21"/>
        <v>58</v>
      </c>
      <c r="O211" s="23">
        <f t="shared" si="25"/>
        <v>696</v>
      </c>
      <c r="P211" s="23" t="str">
        <f t="shared" si="22"/>
        <v>08</v>
      </c>
      <c r="Q211" s="23">
        <f t="shared" si="26"/>
        <v>696</v>
      </c>
      <c r="R211" s="23" t="str">
        <f t="shared" si="27"/>
        <v>NO</v>
      </c>
    </row>
    <row r="212" spans="1:18" x14ac:dyDescent="0.2">
      <c r="A212" s="17" t="s">
        <v>11</v>
      </c>
      <c r="B212" s="17" t="s">
        <v>205</v>
      </c>
      <c r="C212" s="17" t="s">
        <v>18</v>
      </c>
      <c r="D212" s="17">
        <v>142</v>
      </c>
      <c r="E212" s="17" t="s">
        <v>217</v>
      </c>
      <c r="F212" s="17" t="s">
        <v>15</v>
      </c>
      <c r="G212" s="17">
        <v>67</v>
      </c>
      <c r="H212" s="23">
        <f t="shared" si="23"/>
        <v>720.92</v>
      </c>
      <c r="I212" s="23">
        <f t="shared" si="24"/>
        <v>1915</v>
      </c>
      <c r="J212" s="17" t="s">
        <v>21</v>
      </c>
      <c r="K212" s="20">
        <v>1979</v>
      </c>
      <c r="L212" s="17" t="s">
        <v>37</v>
      </c>
      <c r="M212" s="17">
        <v>340000</v>
      </c>
      <c r="N212" s="23" t="str">
        <f t="shared" si="21"/>
        <v>61</v>
      </c>
      <c r="O212" s="23">
        <f t="shared" si="25"/>
        <v>732</v>
      </c>
      <c r="P212" s="23" t="str">
        <f t="shared" si="22"/>
        <v/>
      </c>
      <c r="Q212" s="23">
        <f t="shared" si="26"/>
        <v>732</v>
      </c>
      <c r="R212" s="23" t="str">
        <f t="shared" si="27"/>
        <v>NO</v>
      </c>
    </row>
    <row r="213" spans="1:18" x14ac:dyDescent="0.2">
      <c r="A213" s="17" t="s">
        <v>11</v>
      </c>
      <c r="B213" s="17" t="s">
        <v>205</v>
      </c>
      <c r="C213" s="17" t="s">
        <v>18</v>
      </c>
      <c r="D213" s="17">
        <v>61</v>
      </c>
      <c r="E213" s="17" t="s">
        <v>220</v>
      </c>
      <c r="F213" s="17" t="s">
        <v>33</v>
      </c>
      <c r="G213" s="17">
        <v>67</v>
      </c>
      <c r="H213" s="23">
        <f t="shared" si="23"/>
        <v>720.92</v>
      </c>
      <c r="I213" s="23">
        <f t="shared" si="24"/>
        <v>1915</v>
      </c>
      <c r="J213" s="17" t="s">
        <v>21</v>
      </c>
      <c r="K213" s="20">
        <v>1976</v>
      </c>
      <c r="L213" s="17" t="s">
        <v>221</v>
      </c>
      <c r="M213" s="17">
        <v>340000</v>
      </c>
      <c r="N213" s="23" t="str">
        <f t="shared" si="21"/>
        <v>58</v>
      </c>
      <c r="O213" s="23">
        <f t="shared" si="25"/>
        <v>696</v>
      </c>
      <c r="P213" s="23" t="str">
        <f t="shared" si="22"/>
        <v>08</v>
      </c>
      <c r="Q213" s="23">
        <f t="shared" si="26"/>
        <v>696</v>
      </c>
      <c r="R213" s="23" t="str">
        <f t="shared" si="27"/>
        <v>NO</v>
      </c>
    </row>
    <row r="214" spans="1:18" x14ac:dyDescent="0.2">
      <c r="A214" s="17" t="s">
        <v>11</v>
      </c>
      <c r="B214" s="17" t="s">
        <v>205</v>
      </c>
      <c r="C214" s="17" t="s">
        <v>18</v>
      </c>
      <c r="D214" s="17">
        <v>116</v>
      </c>
      <c r="E214" s="17" t="s">
        <v>222</v>
      </c>
      <c r="F214" s="17" t="s">
        <v>25</v>
      </c>
      <c r="G214" s="17">
        <v>59</v>
      </c>
      <c r="H214" s="23">
        <f t="shared" si="23"/>
        <v>634.84</v>
      </c>
      <c r="I214" s="23">
        <f t="shared" si="24"/>
        <v>2198</v>
      </c>
      <c r="J214" s="17" t="s">
        <v>16</v>
      </c>
      <c r="K214" s="20">
        <v>1974</v>
      </c>
      <c r="L214" s="17" t="s">
        <v>223</v>
      </c>
      <c r="M214" s="17">
        <v>350000</v>
      </c>
      <c r="N214" s="23" t="str">
        <f t="shared" si="21"/>
        <v>56</v>
      </c>
      <c r="O214" s="23">
        <f t="shared" si="25"/>
        <v>672</v>
      </c>
      <c r="P214" s="23" t="str">
        <f t="shared" si="22"/>
        <v>02</v>
      </c>
      <c r="Q214" s="23">
        <f t="shared" si="26"/>
        <v>672</v>
      </c>
      <c r="R214" s="23" t="str">
        <f t="shared" si="27"/>
        <v>NO</v>
      </c>
    </row>
    <row r="215" spans="1:18" x14ac:dyDescent="0.2">
      <c r="A215" s="17" t="s">
        <v>11</v>
      </c>
      <c r="B215" s="17" t="s">
        <v>205</v>
      </c>
      <c r="C215" s="17" t="s">
        <v>18</v>
      </c>
      <c r="D215" s="17">
        <v>131</v>
      </c>
      <c r="E215" s="17" t="s">
        <v>217</v>
      </c>
      <c r="F215" s="17" t="s">
        <v>33</v>
      </c>
      <c r="G215" s="17">
        <v>65</v>
      </c>
      <c r="H215" s="23">
        <f t="shared" si="23"/>
        <v>699.4</v>
      </c>
      <c r="I215" s="23">
        <f t="shared" si="24"/>
        <v>2059</v>
      </c>
      <c r="J215" s="17" t="s">
        <v>16</v>
      </c>
      <c r="K215" s="20">
        <v>1976</v>
      </c>
      <c r="L215" s="17" t="s">
        <v>80</v>
      </c>
      <c r="M215" s="17">
        <v>353000</v>
      </c>
      <c r="N215" s="23" t="str">
        <f t="shared" si="21"/>
        <v>58</v>
      </c>
      <c r="O215" s="23">
        <f t="shared" si="25"/>
        <v>696</v>
      </c>
      <c r="P215" s="23" t="str">
        <f t="shared" si="22"/>
        <v/>
      </c>
      <c r="Q215" s="23">
        <f t="shared" si="26"/>
        <v>696</v>
      </c>
      <c r="R215" s="23" t="str">
        <f t="shared" si="27"/>
        <v>NO</v>
      </c>
    </row>
    <row r="216" spans="1:18" x14ac:dyDescent="0.2">
      <c r="A216" s="17" t="s">
        <v>11</v>
      </c>
      <c r="B216" s="17" t="s">
        <v>205</v>
      </c>
      <c r="C216" s="17" t="s">
        <v>18</v>
      </c>
      <c r="D216" s="17">
        <v>44</v>
      </c>
      <c r="E216" s="17" t="s">
        <v>208</v>
      </c>
      <c r="F216" s="17" t="s">
        <v>33</v>
      </c>
      <c r="G216" s="17">
        <v>65</v>
      </c>
      <c r="H216" s="23">
        <f t="shared" si="23"/>
        <v>699.4</v>
      </c>
      <c r="I216" s="23">
        <f t="shared" si="24"/>
        <v>2059</v>
      </c>
      <c r="J216" s="17" t="s">
        <v>16</v>
      </c>
      <c r="K216" s="20">
        <v>1976</v>
      </c>
      <c r="L216" s="17" t="s">
        <v>80</v>
      </c>
      <c r="M216" s="17">
        <v>363000</v>
      </c>
      <c r="N216" s="23" t="str">
        <f t="shared" si="21"/>
        <v>58</v>
      </c>
      <c r="O216" s="23">
        <f t="shared" si="25"/>
        <v>696</v>
      </c>
      <c r="P216" s="23" t="str">
        <f t="shared" si="22"/>
        <v/>
      </c>
      <c r="Q216" s="23">
        <f t="shared" si="26"/>
        <v>696</v>
      </c>
      <c r="R216" s="23" t="str">
        <f t="shared" si="27"/>
        <v>NO</v>
      </c>
    </row>
    <row r="217" spans="1:18" x14ac:dyDescent="0.2">
      <c r="A217" s="17" t="s">
        <v>11</v>
      </c>
      <c r="B217" s="17" t="s">
        <v>205</v>
      </c>
      <c r="C217" s="17" t="s">
        <v>18</v>
      </c>
      <c r="D217" s="17">
        <v>24</v>
      </c>
      <c r="E217" s="17" t="s">
        <v>209</v>
      </c>
      <c r="F217" s="17" t="s">
        <v>33</v>
      </c>
      <c r="G217" s="17">
        <v>59</v>
      </c>
      <c r="H217" s="23">
        <f t="shared" si="23"/>
        <v>634.84</v>
      </c>
      <c r="I217" s="23">
        <f t="shared" si="24"/>
        <v>2198</v>
      </c>
      <c r="J217" s="17" t="s">
        <v>65</v>
      </c>
      <c r="K217" s="20">
        <v>1971</v>
      </c>
      <c r="L217" s="17" t="s">
        <v>224</v>
      </c>
      <c r="M217" s="17">
        <v>365000</v>
      </c>
      <c r="N217" s="23" t="str">
        <f t="shared" si="21"/>
        <v>53</v>
      </c>
      <c r="O217" s="23">
        <f t="shared" si="25"/>
        <v>636</v>
      </c>
      <c r="P217" s="23" t="str">
        <f t="shared" si="22"/>
        <v>08</v>
      </c>
      <c r="Q217" s="23">
        <f t="shared" si="26"/>
        <v>636</v>
      </c>
      <c r="R217" s="23" t="str">
        <f t="shared" si="27"/>
        <v>NO</v>
      </c>
    </row>
    <row r="218" spans="1:18" x14ac:dyDescent="0.2">
      <c r="A218" s="17" t="s">
        <v>11</v>
      </c>
      <c r="B218" s="17" t="s">
        <v>205</v>
      </c>
      <c r="C218" s="17" t="s">
        <v>18</v>
      </c>
      <c r="D218" s="17">
        <v>78</v>
      </c>
      <c r="E218" s="17" t="s">
        <v>225</v>
      </c>
      <c r="F218" s="17" t="s">
        <v>25</v>
      </c>
      <c r="G218" s="17">
        <v>65</v>
      </c>
      <c r="H218" s="23">
        <f t="shared" si="23"/>
        <v>699.4</v>
      </c>
      <c r="I218" s="23">
        <f t="shared" si="24"/>
        <v>2059</v>
      </c>
      <c r="J218" s="17" t="s">
        <v>16</v>
      </c>
      <c r="K218" s="20">
        <v>1982</v>
      </c>
      <c r="L218" s="17" t="s">
        <v>226</v>
      </c>
      <c r="M218" s="17">
        <v>378000</v>
      </c>
      <c r="N218" s="23" t="str">
        <f t="shared" si="21"/>
        <v>64</v>
      </c>
      <c r="O218" s="23">
        <f t="shared" si="25"/>
        <v>768</v>
      </c>
      <c r="P218" s="23" t="str">
        <f t="shared" si="22"/>
        <v>08</v>
      </c>
      <c r="Q218" s="23">
        <f t="shared" si="26"/>
        <v>768</v>
      </c>
      <c r="R218" s="23" t="str">
        <f t="shared" si="27"/>
        <v>YES</v>
      </c>
    </row>
    <row r="219" spans="1:18" x14ac:dyDescent="0.2">
      <c r="A219" s="17" t="s">
        <v>11</v>
      </c>
      <c r="B219" s="17" t="s">
        <v>205</v>
      </c>
      <c r="C219" s="17" t="s">
        <v>18</v>
      </c>
      <c r="D219" s="17">
        <v>55</v>
      </c>
      <c r="E219" s="17" t="s">
        <v>208</v>
      </c>
      <c r="F219" s="17" t="s">
        <v>33</v>
      </c>
      <c r="G219" s="17">
        <v>73</v>
      </c>
      <c r="H219" s="23">
        <f t="shared" si="23"/>
        <v>785.48</v>
      </c>
      <c r="I219" s="23">
        <f t="shared" si="24"/>
        <v>1738</v>
      </c>
      <c r="J219" s="17" t="s">
        <v>21</v>
      </c>
      <c r="K219" s="20">
        <v>1978</v>
      </c>
      <c r="L219" s="17" t="s">
        <v>35</v>
      </c>
      <c r="M219" s="17">
        <v>385000</v>
      </c>
      <c r="N219" s="23" t="str">
        <f t="shared" si="21"/>
        <v>60</v>
      </c>
      <c r="O219" s="23">
        <f t="shared" si="25"/>
        <v>720</v>
      </c>
      <c r="P219" s="23" t="str">
        <f t="shared" si="22"/>
        <v/>
      </c>
      <c r="Q219" s="23">
        <f t="shared" si="26"/>
        <v>720</v>
      </c>
      <c r="R219" s="23" t="str">
        <f t="shared" si="27"/>
        <v>NO</v>
      </c>
    </row>
    <row r="220" spans="1:18" x14ac:dyDescent="0.2">
      <c r="A220" s="17" t="s">
        <v>11</v>
      </c>
      <c r="B220" s="17" t="s">
        <v>205</v>
      </c>
      <c r="C220" s="17" t="s">
        <v>18</v>
      </c>
      <c r="D220" s="17">
        <v>130</v>
      </c>
      <c r="E220" s="17" t="s">
        <v>222</v>
      </c>
      <c r="F220" s="17" t="s">
        <v>20</v>
      </c>
      <c r="G220" s="17">
        <v>76</v>
      </c>
      <c r="H220" s="23">
        <f t="shared" si="23"/>
        <v>817.76</v>
      </c>
      <c r="I220" s="23">
        <f t="shared" si="24"/>
        <v>1684</v>
      </c>
      <c r="J220" s="17" t="s">
        <v>16</v>
      </c>
      <c r="K220" s="20">
        <v>1973</v>
      </c>
      <c r="L220" s="17" t="s">
        <v>227</v>
      </c>
      <c r="M220" s="17">
        <v>400000</v>
      </c>
      <c r="N220" s="23" t="str">
        <f t="shared" si="21"/>
        <v>55</v>
      </c>
      <c r="O220" s="23">
        <f t="shared" si="25"/>
        <v>660</v>
      </c>
      <c r="P220" s="23" t="str">
        <f t="shared" si="22"/>
        <v>06</v>
      </c>
      <c r="Q220" s="23">
        <f t="shared" si="26"/>
        <v>660</v>
      </c>
      <c r="R220" s="23" t="str">
        <f t="shared" si="27"/>
        <v>NO</v>
      </c>
    </row>
    <row r="221" spans="1:18" x14ac:dyDescent="0.2">
      <c r="A221" s="17" t="s">
        <v>11</v>
      </c>
      <c r="B221" s="17" t="s">
        <v>205</v>
      </c>
      <c r="C221" s="17" t="s">
        <v>18</v>
      </c>
      <c r="D221" s="17">
        <v>122</v>
      </c>
      <c r="E221" s="17" t="s">
        <v>228</v>
      </c>
      <c r="F221" s="17" t="s">
        <v>25</v>
      </c>
      <c r="G221" s="17">
        <v>67</v>
      </c>
      <c r="H221" s="23">
        <f t="shared" si="23"/>
        <v>720.92</v>
      </c>
      <c r="I221" s="23">
        <f t="shared" si="24"/>
        <v>1915</v>
      </c>
      <c r="J221" s="17" t="s">
        <v>21</v>
      </c>
      <c r="K221" s="20">
        <v>1979</v>
      </c>
      <c r="L221" s="17" t="s">
        <v>49</v>
      </c>
      <c r="M221" s="17">
        <v>405000</v>
      </c>
      <c r="N221" s="23" t="str">
        <f t="shared" si="21"/>
        <v>61</v>
      </c>
      <c r="O221" s="23">
        <f t="shared" si="25"/>
        <v>732</v>
      </c>
      <c r="P221" s="23" t="str">
        <f t="shared" si="22"/>
        <v>10</v>
      </c>
      <c r="Q221" s="23">
        <f t="shared" si="26"/>
        <v>732</v>
      </c>
      <c r="R221" s="23" t="str">
        <f t="shared" si="27"/>
        <v>NO</v>
      </c>
    </row>
    <row r="222" spans="1:18" x14ac:dyDescent="0.2">
      <c r="A222" s="17" t="s">
        <v>11</v>
      </c>
      <c r="B222" s="17" t="s">
        <v>205</v>
      </c>
      <c r="C222" s="17" t="s">
        <v>18</v>
      </c>
      <c r="D222" s="17" t="s">
        <v>229</v>
      </c>
      <c r="E222" s="17" t="s">
        <v>230</v>
      </c>
      <c r="F222" s="17" t="s">
        <v>57</v>
      </c>
      <c r="G222" s="17">
        <v>68</v>
      </c>
      <c r="H222" s="23">
        <f t="shared" si="23"/>
        <v>731.68</v>
      </c>
      <c r="I222" s="23">
        <f t="shared" si="24"/>
        <v>1832</v>
      </c>
      <c r="J222" s="17" t="s">
        <v>115</v>
      </c>
      <c r="K222" s="20">
        <v>2013</v>
      </c>
      <c r="L222" s="17" t="s">
        <v>231</v>
      </c>
      <c r="M222" s="17">
        <v>580000</v>
      </c>
      <c r="N222" s="23" t="str">
        <f t="shared" si="21"/>
        <v>95</v>
      </c>
      <c r="O222" s="23">
        <f t="shared" si="25"/>
        <v>1140</v>
      </c>
      <c r="P222" s="23" t="str">
        <f t="shared" si="22"/>
        <v>07</v>
      </c>
      <c r="Q222" s="23">
        <f t="shared" si="26"/>
        <v>1140</v>
      </c>
      <c r="R222" s="23" t="str">
        <f t="shared" si="27"/>
        <v>YES</v>
      </c>
    </row>
    <row r="223" spans="1:18" x14ac:dyDescent="0.2">
      <c r="A223" s="17" t="s">
        <v>11</v>
      </c>
      <c r="B223" s="17" t="s">
        <v>205</v>
      </c>
      <c r="C223" s="17" t="s">
        <v>18</v>
      </c>
      <c r="D223" s="17">
        <v>50</v>
      </c>
      <c r="E223" s="17" t="s">
        <v>232</v>
      </c>
      <c r="F223" s="17" t="s">
        <v>20</v>
      </c>
      <c r="G223" s="17">
        <v>88</v>
      </c>
      <c r="H223" s="23">
        <f t="shared" si="23"/>
        <v>946.88</v>
      </c>
      <c r="I223" s="23">
        <f t="shared" si="24"/>
        <v>1505</v>
      </c>
      <c r="J223" s="17" t="s">
        <v>65</v>
      </c>
      <c r="K223" s="20">
        <v>1973</v>
      </c>
      <c r="L223" s="17" t="s">
        <v>233</v>
      </c>
      <c r="M223" s="17">
        <v>635000</v>
      </c>
      <c r="N223" s="23" t="str">
        <f t="shared" si="21"/>
        <v>55</v>
      </c>
      <c r="O223" s="23">
        <f t="shared" si="25"/>
        <v>660</v>
      </c>
      <c r="P223" s="23" t="str">
        <f t="shared" si="22"/>
        <v>01</v>
      </c>
      <c r="Q223" s="23">
        <f t="shared" si="26"/>
        <v>660</v>
      </c>
      <c r="R223" s="23" t="str">
        <f t="shared" si="27"/>
        <v>NO</v>
      </c>
    </row>
    <row r="224" spans="1:18" x14ac:dyDescent="0.2">
      <c r="A224" s="17" t="s">
        <v>11</v>
      </c>
      <c r="B224" s="17" t="s">
        <v>205</v>
      </c>
      <c r="C224" s="17" t="s">
        <v>18</v>
      </c>
      <c r="D224" s="17">
        <v>50</v>
      </c>
      <c r="E224" s="17" t="s">
        <v>232</v>
      </c>
      <c r="F224" s="17" t="s">
        <v>20</v>
      </c>
      <c r="G224" s="17">
        <v>88</v>
      </c>
      <c r="H224" s="23">
        <f t="shared" si="23"/>
        <v>946.88</v>
      </c>
      <c r="I224" s="23">
        <f t="shared" si="24"/>
        <v>1505</v>
      </c>
      <c r="J224" s="17" t="s">
        <v>65</v>
      </c>
      <c r="K224" s="20">
        <v>1973</v>
      </c>
      <c r="L224" s="17" t="s">
        <v>234</v>
      </c>
      <c r="M224" s="17">
        <v>637000</v>
      </c>
      <c r="N224" s="23" t="str">
        <f t="shared" si="21"/>
        <v>55</v>
      </c>
      <c r="O224" s="23">
        <f t="shared" si="25"/>
        <v>660</v>
      </c>
      <c r="P224" s="23" t="str">
        <f t="shared" si="22"/>
        <v/>
      </c>
      <c r="Q224" s="23">
        <f t="shared" si="26"/>
        <v>660</v>
      </c>
      <c r="R224" s="23" t="str">
        <f t="shared" si="27"/>
        <v>NO</v>
      </c>
    </row>
    <row r="225" spans="1:18" x14ac:dyDescent="0.2">
      <c r="A225" s="17" t="s">
        <v>11</v>
      </c>
      <c r="B225" s="17" t="s">
        <v>205</v>
      </c>
      <c r="C225" s="17" t="s">
        <v>18</v>
      </c>
      <c r="D225" s="17">
        <v>47</v>
      </c>
      <c r="E225" s="17" t="s">
        <v>232</v>
      </c>
      <c r="F225" s="17" t="s">
        <v>20</v>
      </c>
      <c r="G225" s="17">
        <v>77</v>
      </c>
      <c r="H225" s="23">
        <f t="shared" si="23"/>
        <v>828.52</v>
      </c>
      <c r="I225" s="23">
        <f t="shared" si="24"/>
        <v>1680</v>
      </c>
      <c r="J225" s="17" t="s">
        <v>65</v>
      </c>
      <c r="K225" s="20">
        <v>1973</v>
      </c>
      <c r="L225" s="17" t="s">
        <v>234</v>
      </c>
      <c r="M225" s="17">
        <v>638000</v>
      </c>
      <c r="N225" s="23" t="str">
        <f t="shared" si="21"/>
        <v>55</v>
      </c>
      <c r="O225" s="23">
        <f t="shared" si="25"/>
        <v>660</v>
      </c>
      <c r="P225" s="23" t="str">
        <f t="shared" si="22"/>
        <v/>
      </c>
      <c r="Q225" s="23">
        <f t="shared" si="26"/>
        <v>660</v>
      </c>
      <c r="R225" s="23" t="str">
        <f t="shared" si="27"/>
        <v>NO</v>
      </c>
    </row>
    <row r="226" spans="1:18" x14ac:dyDescent="0.2">
      <c r="A226" s="17" t="s">
        <v>11</v>
      </c>
      <c r="B226" s="17" t="s">
        <v>205</v>
      </c>
      <c r="C226" s="17" t="s">
        <v>18</v>
      </c>
      <c r="D226" s="17">
        <v>54</v>
      </c>
      <c r="E226" s="17" t="s">
        <v>235</v>
      </c>
      <c r="F226" s="17" t="s">
        <v>63</v>
      </c>
      <c r="G226" s="17">
        <v>69</v>
      </c>
      <c r="H226" s="23">
        <f t="shared" si="23"/>
        <v>742.43999999999994</v>
      </c>
      <c r="I226" s="23">
        <f t="shared" si="24"/>
        <v>1812</v>
      </c>
      <c r="J226" s="17" t="s">
        <v>100</v>
      </c>
      <c r="K226" s="20">
        <v>2013</v>
      </c>
      <c r="L226" s="17" t="s">
        <v>236</v>
      </c>
      <c r="M226" s="17">
        <v>650000</v>
      </c>
      <c r="N226" s="23" t="str">
        <f t="shared" si="21"/>
        <v>95</v>
      </c>
      <c r="O226" s="23">
        <f t="shared" si="25"/>
        <v>1140</v>
      </c>
      <c r="P226" s="23" t="str">
        <f t="shared" si="22"/>
        <v>04</v>
      </c>
      <c r="Q226" s="23">
        <f t="shared" si="26"/>
        <v>1140</v>
      </c>
      <c r="R226" s="23" t="str">
        <f t="shared" si="27"/>
        <v>YES</v>
      </c>
    </row>
    <row r="227" spans="1:18" x14ac:dyDescent="0.2">
      <c r="A227" s="17" t="s">
        <v>11</v>
      </c>
      <c r="B227" s="17" t="s">
        <v>205</v>
      </c>
      <c r="C227" s="17" t="s">
        <v>46</v>
      </c>
      <c r="D227" s="17">
        <v>101</v>
      </c>
      <c r="E227" s="17" t="s">
        <v>237</v>
      </c>
      <c r="F227" s="17" t="s">
        <v>20</v>
      </c>
      <c r="G227" s="17">
        <v>74</v>
      </c>
      <c r="H227" s="23">
        <f t="shared" si="23"/>
        <v>796.24</v>
      </c>
      <c r="I227" s="23">
        <f t="shared" si="24"/>
        <v>1697</v>
      </c>
      <c r="J227" s="17" t="s">
        <v>65</v>
      </c>
      <c r="K227" s="20">
        <v>1970</v>
      </c>
      <c r="L227" s="17" t="s">
        <v>238</v>
      </c>
      <c r="M227" s="17">
        <v>395000</v>
      </c>
      <c r="N227" s="23" t="str">
        <f t="shared" si="21"/>
        <v>52</v>
      </c>
      <c r="O227" s="23">
        <f t="shared" si="25"/>
        <v>624</v>
      </c>
      <c r="P227" s="23" t="str">
        <f t="shared" si="22"/>
        <v>06</v>
      </c>
      <c r="Q227" s="23">
        <f t="shared" si="26"/>
        <v>624</v>
      </c>
      <c r="R227" s="23" t="str">
        <f t="shared" si="27"/>
        <v>NO</v>
      </c>
    </row>
    <row r="228" spans="1:18" x14ac:dyDescent="0.2">
      <c r="A228" s="17" t="s">
        <v>11</v>
      </c>
      <c r="B228" s="17" t="s">
        <v>205</v>
      </c>
      <c r="C228" s="17" t="s">
        <v>46</v>
      </c>
      <c r="D228" s="17">
        <v>23</v>
      </c>
      <c r="E228" s="17" t="s">
        <v>210</v>
      </c>
      <c r="F228" s="17" t="s">
        <v>25</v>
      </c>
      <c r="G228" s="17">
        <v>82</v>
      </c>
      <c r="H228" s="23">
        <f t="shared" si="23"/>
        <v>882.31999999999994</v>
      </c>
      <c r="I228" s="23">
        <f t="shared" si="24"/>
        <v>1638</v>
      </c>
      <c r="J228" s="17" t="s">
        <v>16</v>
      </c>
      <c r="K228" s="20">
        <v>1975</v>
      </c>
      <c r="L228" s="17" t="s">
        <v>239</v>
      </c>
      <c r="M228" s="17">
        <v>458000</v>
      </c>
      <c r="N228" s="23" t="str">
        <f t="shared" si="21"/>
        <v>57</v>
      </c>
      <c r="O228" s="23">
        <f t="shared" si="25"/>
        <v>684</v>
      </c>
      <c r="P228" s="23" t="str">
        <f t="shared" si="22"/>
        <v>04</v>
      </c>
      <c r="Q228" s="23">
        <f t="shared" si="26"/>
        <v>684</v>
      </c>
      <c r="R228" s="23" t="str">
        <f t="shared" si="27"/>
        <v>NO</v>
      </c>
    </row>
    <row r="229" spans="1:18" x14ac:dyDescent="0.2">
      <c r="A229" s="17" t="s">
        <v>11</v>
      </c>
      <c r="B229" s="17" t="s">
        <v>205</v>
      </c>
      <c r="C229" s="17" t="s">
        <v>46</v>
      </c>
      <c r="D229" s="17">
        <v>106</v>
      </c>
      <c r="E229" s="17" t="s">
        <v>237</v>
      </c>
      <c r="F229" s="17" t="s">
        <v>33</v>
      </c>
      <c r="G229" s="17">
        <v>81</v>
      </c>
      <c r="H229" s="23">
        <f t="shared" si="23"/>
        <v>871.56</v>
      </c>
      <c r="I229" s="23">
        <f t="shared" si="24"/>
        <v>1665</v>
      </c>
      <c r="J229" s="17" t="s">
        <v>16</v>
      </c>
      <c r="K229" s="20">
        <v>1975</v>
      </c>
      <c r="L229" s="17" t="s">
        <v>240</v>
      </c>
      <c r="M229" s="17">
        <v>470000</v>
      </c>
      <c r="N229" s="23" t="str">
        <f t="shared" si="21"/>
        <v>57</v>
      </c>
      <c r="O229" s="23">
        <f t="shared" si="25"/>
        <v>684</v>
      </c>
      <c r="P229" s="23" t="str">
        <f t="shared" si="22"/>
        <v/>
      </c>
      <c r="Q229" s="23">
        <f t="shared" si="26"/>
        <v>684</v>
      </c>
      <c r="R229" s="23" t="str">
        <f t="shared" si="27"/>
        <v>NO</v>
      </c>
    </row>
    <row r="230" spans="1:18" x14ac:dyDescent="0.2">
      <c r="A230" s="17" t="s">
        <v>11</v>
      </c>
      <c r="B230" s="17" t="s">
        <v>205</v>
      </c>
      <c r="C230" s="17" t="s">
        <v>46</v>
      </c>
      <c r="D230" s="17">
        <v>115</v>
      </c>
      <c r="E230" s="17" t="s">
        <v>241</v>
      </c>
      <c r="F230" s="17" t="s">
        <v>25</v>
      </c>
      <c r="G230" s="17">
        <v>106</v>
      </c>
      <c r="H230" s="23">
        <f t="shared" si="23"/>
        <v>1140.56</v>
      </c>
      <c r="I230" s="23">
        <f t="shared" si="24"/>
        <v>773</v>
      </c>
      <c r="J230" s="17" t="s">
        <v>100</v>
      </c>
      <c r="K230" s="20">
        <v>1985</v>
      </c>
      <c r="L230" s="17" t="s">
        <v>164</v>
      </c>
      <c r="M230" s="17">
        <v>510000</v>
      </c>
      <c r="N230" s="23" t="str">
        <f t="shared" si="21"/>
        <v>67</v>
      </c>
      <c r="O230" s="23">
        <f t="shared" si="25"/>
        <v>804</v>
      </c>
      <c r="P230" s="23" t="str">
        <f t="shared" si="22"/>
        <v>02</v>
      </c>
      <c r="Q230" s="23">
        <f t="shared" si="26"/>
        <v>804</v>
      </c>
      <c r="R230" s="23" t="str">
        <f t="shared" si="27"/>
        <v>YES</v>
      </c>
    </row>
    <row r="231" spans="1:18" x14ac:dyDescent="0.2">
      <c r="A231" s="17" t="s">
        <v>11</v>
      </c>
      <c r="B231" s="17" t="s">
        <v>205</v>
      </c>
      <c r="C231" s="17" t="s">
        <v>46</v>
      </c>
      <c r="D231" s="17">
        <v>108</v>
      </c>
      <c r="E231" s="17" t="s">
        <v>241</v>
      </c>
      <c r="F231" s="17" t="s">
        <v>25</v>
      </c>
      <c r="G231" s="17">
        <v>104</v>
      </c>
      <c r="H231" s="23">
        <f t="shared" si="23"/>
        <v>1119.04</v>
      </c>
      <c r="I231" s="23">
        <f t="shared" si="24"/>
        <v>836</v>
      </c>
      <c r="J231" s="17" t="s">
        <v>100</v>
      </c>
      <c r="K231" s="20">
        <v>1984</v>
      </c>
      <c r="L231" s="17" t="s">
        <v>135</v>
      </c>
      <c r="M231" s="17">
        <v>530000</v>
      </c>
      <c r="N231" s="23" t="str">
        <f t="shared" si="21"/>
        <v>66</v>
      </c>
      <c r="O231" s="23">
        <f t="shared" si="25"/>
        <v>792</v>
      </c>
      <c r="P231" s="23" t="str">
        <f t="shared" si="22"/>
        <v>06</v>
      </c>
      <c r="Q231" s="23">
        <f t="shared" si="26"/>
        <v>792</v>
      </c>
      <c r="R231" s="23" t="str">
        <f t="shared" si="27"/>
        <v>YES</v>
      </c>
    </row>
    <row r="232" spans="1:18" x14ac:dyDescent="0.2">
      <c r="A232" s="17" t="s">
        <v>11</v>
      </c>
      <c r="B232" s="17" t="s">
        <v>205</v>
      </c>
      <c r="C232" s="17" t="s">
        <v>46</v>
      </c>
      <c r="D232" s="17">
        <v>129</v>
      </c>
      <c r="E232" s="17" t="s">
        <v>242</v>
      </c>
      <c r="F232" s="17" t="s">
        <v>15</v>
      </c>
      <c r="G232" s="17">
        <v>88</v>
      </c>
      <c r="H232" s="23">
        <f t="shared" si="23"/>
        <v>946.88</v>
      </c>
      <c r="I232" s="23">
        <f t="shared" si="24"/>
        <v>1505</v>
      </c>
      <c r="J232" s="17" t="s">
        <v>16</v>
      </c>
      <c r="K232" s="20">
        <v>1976</v>
      </c>
      <c r="L232" s="17" t="s">
        <v>80</v>
      </c>
      <c r="M232" s="17">
        <v>550000</v>
      </c>
      <c r="N232" s="23" t="str">
        <f t="shared" si="21"/>
        <v>58</v>
      </c>
      <c r="O232" s="23">
        <f t="shared" si="25"/>
        <v>696</v>
      </c>
      <c r="P232" s="23" t="str">
        <f t="shared" si="22"/>
        <v/>
      </c>
      <c r="Q232" s="23">
        <f t="shared" si="26"/>
        <v>696</v>
      </c>
      <c r="R232" s="23" t="str">
        <f t="shared" si="27"/>
        <v>NO</v>
      </c>
    </row>
    <row r="233" spans="1:18" x14ac:dyDescent="0.2">
      <c r="A233" s="17" t="s">
        <v>11</v>
      </c>
      <c r="B233" s="17" t="s">
        <v>205</v>
      </c>
      <c r="C233" s="17" t="s">
        <v>46</v>
      </c>
      <c r="D233" s="17" t="s">
        <v>243</v>
      </c>
      <c r="E233" s="17" t="s">
        <v>244</v>
      </c>
      <c r="F233" s="17" t="s">
        <v>57</v>
      </c>
      <c r="G233" s="17">
        <v>100</v>
      </c>
      <c r="H233" s="23">
        <f t="shared" si="23"/>
        <v>1076</v>
      </c>
      <c r="I233" s="23">
        <f t="shared" si="24"/>
        <v>1034</v>
      </c>
      <c r="J233" s="17" t="s">
        <v>100</v>
      </c>
      <c r="K233" s="20">
        <v>2000</v>
      </c>
      <c r="L233" s="17" t="s">
        <v>245</v>
      </c>
      <c r="M233" s="17">
        <v>575000</v>
      </c>
      <c r="N233" s="23" t="str">
        <f t="shared" si="21"/>
        <v>82</v>
      </c>
      <c r="O233" s="23">
        <f t="shared" si="25"/>
        <v>984</v>
      </c>
      <c r="P233" s="23" t="str">
        <f t="shared" si="22"/>
        <v>06</v>
      </c>
      <c r="Q233" s="23">
        <f t="shared" si="26"/>
        <v>984</v>
      </c>
      <c r="R233" s="23" t="str">
        <f t="shared" si="27"/>
        <v>YES</v>
      </c>
    </row>
    <row r="234" spans="1:18" x14ac:dyDescent="0.2">
      <c r="A234" s="17" t="s">
        <v>11</v>
      </c>
      <c r="B234" s="17" t="s">
        <v>205</v>
      </c>
      <c r="C234" s="17" t="s">
        <v>46</v>
      </c>
      <c r="D234" s="17">
        <v>38</v>
      </c>
      <c r="E234" s="17" t="s">
        <v>246</v>
      </c>
      <c r="F234" s="17" t="s">
        <v>130</v>
      </c>
      <c r="G234" s="17">
        <v>100</v>
      </c>
      <c r="H234" s="23">
        <f t="shared" si="23"/>
        <v>1076</v>
      </c>
      <c r="I234" s="23">
        <f t="shared" si="24"/>
        <v>1034</v>
      </c>
      <c r="J234" s="17" t="s">
        <v>100</v>
      </c>
      <c r="K234" s="20">
        <v>1997</v>
      </c>
      <c r="L234" s="17" t="s">
        <v>198</v>
      </c>
      <c r="M234" s="17">
        <v>575000</v>
      </c>
      <c r="N234" s="23" t="str">
        <f t="shared" si="21"/>
        <v>79</v>
      </c>
      <c r="O234" s="23">
        <f t="shared" si="25"/>
        <v>948</v>
      </c>
      <c r="P234" s="23" t="str">
        <f t="shared" si="22"/>
        <v>05</v>
      </c>
      <c r="Q234" s="23">
        <f t="shared" si="26"/>
        <v>948</v>
      </c>
      <c r="R234" s="23" t="str">
        <f t="shared" si="27"/>
        <v>YES</v>
      </c>
    </row>
    <row r="235" spans="1:18" x14ac:dyDescent="0.2">
      <c r="A235" s="17" t="s">
        <v>11</v>
      </c>
      <c r="B235" s="17" t="s">
        <v>205</v>
      </c>
      <c r="C235" s="17" t="s">
        <v>46</v>
      </c>
      <c r="D235" s="17">
        <v>38</v>
      </c>
      <c r="E235" s="17" t="s">
        <v>246</v>
      </c>
      <c r="F235" s="17" t="s">
        <v>25</v>
      </c>
      <c r="G235" s="17">
        <v>100</v>
      </c>
      <c r="H235" s="23">
        <f t="shared" si="23"/>
        <v>1076</v>
      </c>
      <c r="I235" s="23">
        <f t="shared" si="24"/>
        <v>1034</v>
      </c>
      <c r="J235" s="17" t="s">
        <v>100</v>
      </c>
      <c r="K235" s="20">
        <v>1997</v>
      </c>
      <c r="L235" s="17" t="s">
        <v>198</v>
      </c>
      <c r="M235" s="17">
        <v>585000</v>
      </c>
      <c r="N235" s="23" t="str">
        <f t="shared" si="21"/>
        <v>79</v>
      </c>
      <c r="O235" s="23">
        <f t="shared" si="25"/>
        <v>948</v>
      </c>
      <c r="P235" s="23" t="str">
        <f t="shared" si="22"/>
        <v>05</v>
      </c>
      <c r="Q235" s="23">
        <f t="shared" si="26"/>
        <v>948</v>
      </c>
      <c r="R235" s="23" t="str">
        <f t="shared" si="27"/>
        <v>YES</v>
      </c>
    </row>
    <row r="236" spans="1:18" x14ac:dyDescent="0.2">
      <c r="A236" s="17" t="s">
        <v>11</v>
      </c>
      <c r="B236" s="17" t="s">
        <v>205</v>
      </c>
      <c r="C236" s="17" t="s">
        <v>46</v>
      </c>
      <c r="D236" s="17">
        <v>3</v>
      </c>
      <c r="E236" s="17" t="s">
        <v>247</v>
      </c>
      <c r="F236" s="17" t="s">
        <v>20</v>
      </c>
      <c r="G236" s="17">
        <v>91</v>
      </c>
      <c r="H236" s="23">
        <f t="shared" si="23"/>
        <v>979.16</v>
      </c>
      <c r="I236" s="23">
        <f t="shared" si="24"/>
        <v>1327</v>
      </c>
      <c r="J236" s="17" t="s">
        <v>21</v>
      </c>
      <c r="K236" s="20">
        <v>1985</v>
      </c>
      <c r="L236" s="17" t="s">
        <v>248</v>
      </c>
      <c r="M236" s="17">
        <v>595000</v>
      </c>
      <c r="N236" s="23" t="str">
        <f t="shared" si="21"/>
        <v>67</v>
      </c>
      <c r="O236" s="23">
        <f t="shared" si="25"/>
        <v>804</v>
      </c>
      <c r="P236" s="23" t="str">
        <f t="shared" si="22"/>
        <v>08</v>
      </c>
      <c r="Q236" s="23">
        <f t="shared" si="26"/>
        <v>804</v>
      </c>
      <c r="R236" s="23" t="str">
        <f t="shared" si="27"/>
        <v>YES</v>
      </c>
    </row>
    <row r="237" spans="1:18" x14ac:dyDescent="0.2">
      <c r="A237" s="17" t="s">
        <v>11</v>
      </c>
      <c r="B237" s="17" t="s">
        <v>205</v>
      </c>
      <c r="C237" s="17" t="s">
        <v>46</v>
      </c>
      <c r="D237" s="17">
        <v>134</v>
      </c>
      <c r="E237" s="17" t="s">
        <v>217</v>
      </c>
      <c r="F237" s="17" t="s">
        <v>57</v>
      </c>
      <c r="G237" s="17">
        <v>103</v>
      </c>
      <c r="H237" s="23">
        <f t="shared" si="23"/>
        <v>1108.28</v>
      </c>
      <c r="I237" s="23">
        <f t="shared" si="24"/>
        <v>914</v>
      </c>
      <c r="J237" s="17" t="s">
        <v>100</v>
      </c>
      <c r="K237" s="20">
        <v>1997</v>
      </c>
      <c r="L237" s="17" t="s">
        <v>249</v>
      </c>
      <c r="M237" s="17">
        <v>608000</v>
      </c>
      <c r="N237" s="23" t="str">
        <f t="shared" si="21"/>
        <v>79</v>
      </c>
      <c r="O237" s="23">
        <f t="shared" si="25"/>
        <v>948</v>
      </c>
      <c r="P237" s="23" t="str">
        <f t="shared" si="22"/>
        <v/>
      </c>
      <c r="Q237" s="23">
        <f t="shared" si="26"/>
        <v>948</v>
      </c>
      <c r="R237" s="23" t="str">
        <f t="shared" si="27"/>
        <v>YES</v>
      </c>
    </row>
    <row r="238" spans="1:18" x14ac:dyDescent="0.2">
      <c r="A238" s="17" t="s">
        <v>11</v>
      </c>
      <c r="B238" s="17" t="s">
        <v>205</v>
      </c>
      <c r="C238" s="17" t="s">
        <v>46</v>
      </c>
      <c r="D238" s="17" t="s">
        <v>250</v>
      </c>
      <c r="E238" s="17" t="s">
        <v>230</v>
      </c>
      <c r="F238" s="17" t="s">
        <v>25</v>
      </c>
      <c r="G238" s="17">
        <v>95</v>
      </c>
      <c r="H238" s="23">
        <f t="shared" si="23"/>
        <v>1022.1999999999999</v>
      </c>
      <c r="I238" s="23">
        <f t="shared" si="24"/>
        <v>1134</v>
      </c>
      <c r="J238" s="17" t="s">
        <v>115</v>
      </c>
      <c r="K238" s="20">
        <v>2013</v>
      </c>
      <c r="L238" s="17" t="s">
        <v>251</v>
      </c>
      <c r="M238" s="17">
        <v>648000</v>
      </c>
      <c r="N238" s="23" t="str">
        <f t="shared" si="21"/>
        <v>95</v>
      </c>
      <c r="O238" s="23">
        <f t="shared" si="25"/>
        <v>1140</v>
      </c>
      <c r="P238" s="23" t="str">
        <f t="shared" si="22"/>
        <v>08</v>
      </c>
      <c r="Q238" s="23">
        <f t="shared" si="26"/>
        <v>1140</v>
      </c>
      <c r="R238" s="23" t="str">
        <f t="shared" si="27"/>
        <v>YES</v>
      </c>
    </row>
    <row r="239" spans="1:18" x14ac:dyDescent="0.2">
      <c r="A239" s="17" t="s">
        <v>11</v>
      </c>
      <c r="B239" s="17" t="s">
        <v>205</v>
      </c>
      <c r="C239" s="17" t="s">
        <v>46</v>
      </c>
      <c r="D239" s="17" t="s">
        <v>250</v>
      </c>
      <c r="E239" s="17" t="s">
        <v>230</v>
      </c>
      <c r="F239" s="17" t="s">
        <v>25</v>
      </c>
      <c r="G239" s="17">
        <v>95</v>
      </c>
      <c r="H239" s="23">
        <f t="shared" si="23"/>
        <v>1022.1999999999999</v>
      </c>
      <c r="I239" s="23">
        <f t="shared" si="24"/>
        <v>1134</v>
      </c>
      <c r="J239" s="17" t="s">
        <v>115</v>
      </c>
      <c r="K239" s="20">
        <v>2013</v>
      </c>
      <c r="L239" s="17" t="s">
        <v>231</v>
      </c>
      <c r="M239" s="17">
        <v>680000</v>
      </c>
      <c r="N239" s="23" t="str">
        <f t="shared" si="21"/>
        <v>95</v>
      </c>
      <c r="O239" s="23">
        <f t="shared" si="25"/>
        <v>1140</v>
      </c>
      <c r="P239" s="23" t="str">
        <f t="shared" si="22"/>
        <v>07</v>
      </c>
      <c r="Q239" s="23">
        <f t="shared" si="26"/>
        <v>1140</v>
      </c>
      <c r="R239" s="23" t="str">
        <f t="shared" si="27"/>
        <v>YES</v>
      </c>
    </row>
    <row r="240" spans="1:18" x14ac:dyDescent="0.2">
      <c r="A240" s="17" t="s">
        <v>11</v>
      </c>
      <c r="B240" s="17" t="s">
        <v>205</v>
      </c>
      <c r="C240" s="17" t="s">
        <v>46</v>
      </c>
      <c r="D240" s="17" t="s">
        <v>250</v>
      </c>
      <c r="E240" s="17" t="s">
        <v>230</v>
      </c>
      <c r="F240" s="17" t="s">
        <v>25</v>
      </c>
      <c r="G240" s="17">
        <v>95</v>
      </c>
      <c r="H240" s="23">
        <f t="shared" si="23"/>
        <v>1022.1999999999999</v>
      </c>
      <c r="I240" s="23">
        <f t="shared" si="24"/>
        <v>1134</v>
      </c>
      <c r="J240" s="17" t="s">
        <v>115</v>
      </c>
      <c r="K240" s="20">
        <v>2013</v>
      </c>
      <c r="L240" s="17" t="s">
        <v>231</v>
      </c>
      <c r="M240" s="17">
        <v>688000</v>
      </c>
      <c r="N240" s="23" t="str">
        <f t="shared" si="21"/>
        <v>95</v>
      </c>
      <c r="O240" s="23">
        <f t="shared" si="25"/>
        <v>1140</v>
      </c>
      <c r="P240" s="23" t="str">
        <f t="shared" si="22"/>
        <v>07</v>
      </c>
      <c r="Q240" s="23">
        <f t="shared" si="26"/>
        <v>1140</v>
      </c>
      <c r="R240" s="23" t="str">
        <f t="shared" si="27"/>
        <v>YES</v>
      </c>
    </row>
    <row r="241" spans="1:18" x14ac:dyDescent="0.2">
      <c r="A241" s="17" t="s">
        <v>11</v>
      </c>
      <c r="B241" s="17" t="s">
        <v>205</v>
      </c>
      <c r="C241" s="17" t="s">
        <v>46</v>
      </c>
      <c r="D241" s="17" t="s">
        <v>252</v>
      </c>
      <c r="E241" s="17" t="s">
        <v>253</v>
      </c>
      <c r="F241" s="17" t="s">
        <v>25</v>
      </c>
      <c r="G241" s="17">
        <v>90</v>
      </c>
      <c r="H241" s="23">
        <f t="shared" si="23"/>
        <v>968.4</v>
      </c>
      <c r="I241" s="23">
        <f t="shared" si="24"/>
        <v>1422</v>
      </c>
      <c r="J241" s="17" t="s">
        <v>100</v>
      </c>
      <c r="K241" s="20">
        <v>2008</v>
      </c>
      <c r="L241" s="17" t="s">
        <v>254</v>
      </c>
      <c r="M241" s="17">
        <v>690000</v>
      </c>
      <c r="N241" s="23" t="str">
        <f t="shared" si="21"/>
        <v>90</v>
      </c>
      <c r="O241" s="23">
        <f t="shared" si="25"/>
        <v>1080</v>
      </c>
      <c r="P241" s="23" t="str">
        <f t="shared" si="22"/>
        <v>11</v>
      </c>
      <c r="Q241" s="23">
        <f t="shared" si="26"/>
        <v>1080</v>
      </c>
      <c r="R241" s="23" t="str">
        <f t="shared" si="27"/>
        <v>YES</v>
      </c>
    </row>
    <row r="242" spans="1:18" x14ac:dyDescent="0.2">
      <c r="A242" s="17" t="s">
        <v>11</v>
      </c>
      <c r="B242" s="17" t="s">
        <v>205</v>
      </c>
      <c r="C242" s="17" t="s">
        <v>46</v>
      </c>
      <c r="D242" s="17" t="s">
        <v>255</v>
      </c>
      <c r="E242" s="17" t="s">
        <v>256</v>
      </c>
      <c r="F242" s="17" t="s">
        <v>25</v>
      </c>
      <c r="G242" s="17">
        <v>100</v>
      </c>
      <c r="H242" s="23">
        <f t="shared" si="23"/>
        <v>1076</v>
      </c>
      <c r="I242" s="23">
        <f t="shared" si="24"/>
        <v>1034</v>
      </c>
      <c r="J242" s="17" t="s">
        <v>100</v>
      </c>
      <c r="K242" s="20">
        <v>2005</v>
      </c>
      <c r="L242" s="17" t="s">
        <v>119</v>
      </c>
      <c r="M242" s="17">
        <v>690000</v>
      </c>
      <c r="N242" s="23" t="str">
        <f t="shared" si="21"/>
        <v>87</v>
      </c>
      <c r="O242" s="23">
        <f t="shared" si="25"/>
        <v>1044</v>
      </c>
      <c r="P242" s="23" t="str">
        <f t="shared" si="22"/>
        <v>11</v>
      </c>
      <c r="Q242" s="23">
        <f t="shared" si="26"/>
        <v>1044</v>
      </c>
      <c r="R242" s="23" t="str">
        <f t="shared" si="27"/>
        <v>YES</v>
      </c>
    </row>
    <row r="243" spans="1:18" x14ac:dyDescent="0.2">
      <c r="A243" s="17" t="s">
        <v>11</v>
      </c>
      <c r="B243" s="17" t="s">
        <v>205</v>
      </c>
      <c r="C243" s="17" t="s">
        <v>46</v>
      </c>
      <c r="D243" s="17" t="s">
        <v>257</v>
      </c>
      <c r="E243" s="17" t="s">
        <v>256</v>
      </c>
      <c r="F243" s="17" t="s">
        <v>61</v>
      </c>
      <c r="G243" s="17">
        <v>90</v>
      </c>
      <c r="H243" s="23">
        <f t="shared" si="23"/>
        <v>968.4</v>
      </c>
      <c r="I243" s="23">
        <f t="shared" si="24"/>
        <v>1422</v>
      </c>
      <c r="J243" s="17" t="s">
        <v>100</v>
      </c>
      <c r="K243" s="20">
        <v>2005</v>
      </c>
      <c r="L243" s="17" t="s">
        <v>258</v>
      </c>
      <c r="M243" s="17">
        <v>722000</v>
      </c>
      <c r="N243" s="23" t="str">
        <f t="shared" si="21"/>
        <v>87</v>
      </c>
      <c r="O243" s="23">
        <f t="shared" si="25"/>
        <v>1044</v>
      </c>
      <c r="P243" s="23" t="str">
        <f t="shared" si="22"/>
        <v>10</v>
      </c>
      <c r="Q243" s="23">
        <f t="shared" si="26"/>
        <v>1044</v>
      </c>
      <c r="R243" s="23" t="str">
        <f t="shared" si="27"/>
        <v>YES</v>
      </c>
    </row>
    <row r="244" spans="1:18" x14ac:dyDescent="0.2">
      <c r="A244" s="17" t="s">
        <v>11</v>
      </c>
      <c r="B244" s="17" t="s">
        <v>205</v>
      </c>
      <c r="C244" s="17" t="s">
        <v>46</v>
      </c>
      <c r="D244" s="17" t="s">
        <v>252</v>
      </c>
      <c r="E244" s="17" t="s">
        <v>253</v>
      </c>
      <c r="F244" s="17" t="s">
        <v>57</v>
      </c>
      <c r="G244" s="17">
        <v>85</v>
      </c>
      <c r="H244" s="23">
        <f t="shared" si="23"/>
        <v>914.6</v>
      </c>
      <c r="I244" s="23">
        <f t="shared" si="24"/>
        <v>1531</v>
      </c>
      <c r="J244" s="17" t="s">
        <v>100</v>
      </c>
      <c r="K244" s="20">
        <v>2008</v>
      </c>
      <c r="L244" s="17" t="s">
        <v>254</v>
      </c>
      <c r="M244" s="17">
        <v>735000</v>
      </c>
      <c r="N244" s="23" t="str">
        <f t="shared" si="21"/>
        <v>90</v>
      </c>
      <c r="O244" s="23">
        <f t="shared" si="25"/>
        <v>1080</v>
      </c>
      <c r="P244" s="23" t="str">
        <f t="shared" si="22"/>
        <v>11</v>
      </c>
      <c r="Q244" s="23">
        <f t="shared" si="26"/>
        <v>1080</v>
      </c>
      <c r="R244" s="23" t="str">
        <f t="shared" si="27"/>
        <v>YES</v>
      </c>
    </row>
    <row r="245" spans="1:18" x14ac:dyDescent="0.2">
      <c r="A245" s="17" t="s">
        <v>11</v>
      </c>
      <c r="B245" s="17" t="s">
        <v>205</v>
      </c>
      <c r="C245" s="17" t="s">
        <v>46</v>
      </c>
      <c r="D245" s="17" t="s">
        <v>252</v>
      </c>
      <c r="E245" s="17" t="s">
        <v>253</v>
      </c>
      <c r="F245" s="17" t="s">
        <v>63</v>
      </c>
      <c r="G245" s="17">
        <v>85</v>
      </c>
      <c r="H245" s="23">
        <f t="shared" si="23"/>
        <v>914.6</v>
      </c>
      <c r="I245" s="23">
        <f t="shared" si="24"/>
        <v>1531</v>
      </c>
      <c r="J245" s="17" t="s">
        <v>100</v>
      </c>
      <c r="K245" s="20">
        <v>2008</v>
      </c>
      <c r="L245" s="17" t="s">
        <v>254</v>
      </c>
      <c r="M245" s="17">
        <v>748000</v>
      </c>
      <c r="N245" s="23" t="str">
        <f t="shared" si="21"/>
        <v>90</v>
      </c>
      <c r="O245" s="23">
        <f t="shared" si="25"/>
        <v>1080</v>
      </c>
      <c r="P245" s="23" t="str">
        <f t="shared" si="22"/>
        <v>11</v>
      </c>
      <c r="Q245" s="23">
        <f t="shared" si="26"/>
        <v>1080</v>
      </c>
      <c r="R245" s="23" t="str">
        <f t="shared" si="27"/>
        <v>YES</v>
      </c>
    </row>
    <row r="246" spans="1:18" x14ac:dyDescent="0.2">
      <c r="A246" s="17" t="s">
        <v>11</v>
      </c>
      <c r="B246" s="17" t="s">
        <v>205</v>
      </c>
      <c r="C246" s="17" t="s">
        <v>46</v>
      </c>
      <c r="D246" s="17">
        <v>57</v>
      </c>
      <c r="E246" s="17" t="s">
        <v>235</v>
      </c>
      <c r="F246" s="17" t="s">
        <v>259</v>
      </c>
      <c r="G246" s="17">
        <v>89</v>
      </c>
      <c r="H246" s="23">
        <f t="shared" si="23"/>
        <v>957.64</v>
      </c>
      <c r="I246" s="23">
        <f t="shared" si="24"/>
        <v>1494</v>
      </c>
      <c r="J246" s="17" t="s">
        <v>100</v>
      </c>
      <c r="K246" s="20">
        <v>2013</v>
      </c>
      <c r="L246" s="17" t="s">
        <v>236</v>
      </c>
      <c r="M246" s="17">
        <v>790000</v>
      </c>
      <c r="N246" s="23" t="str">
        <f t="shared" si="21"/>
        <v>95</v>
      </c>
      <c r="O246" s="23">
        <f t="shared" si="25"/>
        <v>1140</v>
      </c>
      <c r="P246" s="23" t="str">
        <f t="shared" si="22"/>
        <v>04</v>
      </c>
      <c r="Q246" s="23">
        <f t="shared" si="26"/>
        <v>1140</v>
      </c>
      <c r="R246" s="23" t="str">
        <f t="shared" si="27"/>
        <v>YES</v>
      </c>
    </row>
    <row r="247" spans="1:18" x14ac:dyDescent="0.2">
      <c r="A247" s="17" t="s">
        <v>11</v>
      </c>
      <c r="B247" s="17" t="s">
        <v>205</v>
      </c>
      <c r="C247" s="17" t="s">
        <v>46</v>
      </c>
      <c r="D247" s="17" t="s">
        <v>250</v>
      </c>
      <c r="E247" s="17" t="s">
        <v>230</v>
      </c>
      <c r="F247" s="17" t="s">
        <v>259</v>
      </c>
      <c r="G247" s="17">
        <v>95</v>
      </c>
      <c r="H247" s="23">
        <f t="shared" si="23"/>
        <v>1022.1999999999999</v>
      </c>
      <c r="I247" s="23">
        <f t="shared" si="24"/>
        <v>1134</v>
      </c>
      <c r="J247" s="17" t="s">
        <v>115</v>
      </c>
      <c r="K247" s="20">
        <v>2013</v>
      </c>
      <c r="L247" s="17" t="s">
        <v>231</v>
      </c>
      <c r="M247" s="17">
        <v>865000</v>
      </c>
      <c r="N247" s="23" t="str">
        <f t="shared" si="21"/>
        <v>95</v>
      </c>
      <c r="O247" s="23">
        <f t="shared" si="25"/>
        <v>1140</v>
      </c>
      <c r="P247" s="23" t="str">
        <f t="shared" si="22"/>
        <v>07</v>
      </c>
      <c r="Q247" s="23">
        <f t="shared" si="26"/>
        <v>1140</v>
      </c>
      <c r="R247" s="23" t="str">
        <f t="shared" si="27"/>
        <v>YES</v>
      </c>
    </row>
    <row r="248" spans="1:18" x14ac:dyDescent="0.2">
      <c r="A248" s="17" t="s">
        <v>11</v>
      </c>
      <c r="B248" s="17" t="s">
        <v>205</v>
      </c>
      <c r="C248" s="17" t="s">
        <v>46</v>
      </c>
      <c r="D248" s="17">
        <v>106</v>
      </c>
      <c r="E248" s="17" t="s">
        <v>237</v>
      </c>
      <c r="F248" s="17" t="s">
        <v>33</v>
      </c>
      <c r="G248" s="17">
        <v>81</v>
      </c>
      <c r="H248" s="23">
        <f t="shared" si="23"/>
        <v>871.56</v>
      </c>
      <c r="I248" s="23">
        <f t="shared" si="24"/>
        <v>1665</v>
      </c>
      <c r="J248" s="17" t="s">
        <v>16</v>
      </c>
      <c r="K248" s="20">
        <v>1975</v>
      </c>
      <c r="L248" s="17" t="s">
        <v>240</v>
      </c>
      <c r="M248" s="17">
        <v>470000</v>
      </c>
      <c r="N248" s="23" t="str">
        <f t="shared" si="21"/>
        <v>57</v>
      </c>
      <c r="O248" s="23">
        <f t="shared" si="25"/>
        <v>684</v>
      </c>
      <c r="P248" s="23" t="str">
        <f t="shared" si="22"/>
        <v/>
      </c>
      <c r="Q248" s="23">
        <f t="shared" si="26"/>
        <v>684</v>
      </c>
      <c r="R248" s="23" t="str">
        <f t="shared" si="27"/>
        <v>NO</v>
      </c>
    </row>
    <row r="249" spans="1:18" x14ac:dyDescent="0.2">
      <c r="A249" s="17" t="s">
        <v>11</v>
      </c>
      <c r="B249" s="17" t="s">
        <v>205</v>
      </c>
      <c r="C249" s="17" t="s">
        <v>64</v>
      </c>
      <c r="D249" s="17" t="s">
        <v>243</v>
      </c>
      <c r="E249" s="17" t="s">
        <v>244</v>
      </c>
      <c r="F249" s="17" t="s">
        <v>20</v>
      </c>
      <c r="G249" s="17">
        <v>115</v>
      </c>
      <c r="H249" s="23">
        <f t="shared" si="23"/>
        <v>1237.3999999999999</v>
      </c>
      <c r="I249" s="23">
        <f t="shared" si="24"/>
        <v>521</v>
      </c>
      <c r="J249" s="17" t="s">
        <v>16</v>
      </c>
      <c r="K249" s="20">
        <v>2000</v>
      </c>
      <c r="L249" s="17" t="s">
        <v>260</v>
      </c>
      <c r="M249" s="17">
        <v>580000</v>
      </c>
      <c r="N249" s="23" t="str">
        <f t="shared" si="21"/>
        <v>82</v>
      </c>
      <c r="O249" s="23">
        <f t="shared" si="25"/>
        <v>984</v>
      </c>
      <c r="P249" s="23" t="str">
        <f t="shared" si="22"/>
        <v>08</v>
      </c>
      <c r="Q249" s="23">
        <f t="shared" si="26"/>
        <v>984</v>
      </c>
      <c r="R249" s="23" t="str">
        <f t="shared" si="27"/>
        <v>YES</v>
      </c>
    </row>
    <row r="250" spans="1:18" x14ac:dyDescent="0.2">
      <c r="A250" s="17" t="s">
        <v>11</v>
      </c>
      <c r="B250" s="17" t="s">
        <v>205</v>
      </c>
      <c r="C250" s="17" t="s">
        <v>64</v>
      </c>
      <c r="D250" s="17">
        <v>48</v>
      </c>
      <c r="E250" s="17" t="s">
        <v>261</v>
      </c>
      <c r="F250" s="17" t="s">
        <v>20</v>
      </c>
      <c r="G250" s="17">
        <v>122</v>
      </c>
      <c r="H250" s="23">
        <f t="shared" si="23"/>
        <v>1312.72</v>
      </c>
      <c r="I250" s="23">
        <f t="shared" si="24"/>
        <v>305</v>
      </c>
      <c r="J250" s="17" t="s">
        <v>16</v>
      </c>
      <c r="K250" s="20">
        <v>1986</v>
      </c>
      <c r="L250" s="17" t="s">
        <v>262</v>
      </c>
      <c r="M250" s="17">
        <v>595000</v>
      </c>
      <c r="N250" s="23" t="str">
        <f t="shared" si="21"/>
        <v>68</v>
      </c>
      <c r="O250" s="23">
        <f t="shared" si="25"/>
        <v>816</v>
      </c>
      <c r="P250" s="23" t="str">
        <f t="shared" si="22"/>
        <v>06</v>
      </c>
      <c r="Q250" s="23">
        <f t="shared" si="26"/>
        <v>816</v>
      </c>
      <c r="R250" s="23" t="str">
        <f t="shared" si="27"/>
        <v>YES</v>
      </c>
    </row>
    <row r="251" spans="1:18" x14ac:dyDescent="0.2">
      <c r="A251" s="17" t="s">
        <v>11</v>
      </c>
      <c r="B251" s="17" t="s">
        <v>205</v>
      </c>
      <c r="C251" s="17" t="s">
        <v>64</v>
      </c>
      <c r="D251" s="17">
        <v>35</v>
      </c>
      <c r="E251" s="17" t="s">
        <v>246</v>
      </c>
      <c r="F251" s="17" t="s">
        <v>57</v>
      </c>
      <c r="G251" s="17">
        <v>120</v>
      </c>
      <c r="H251" s="23">
        <f t="shared" si="23"/>
        <v>1291.2</v>
      </c>
      <c r="I251" s="23">
        <f t="shared" si="24"/>
        <v>427</v>
      </c>
      <c r="J251" s="17" t="s">
        <v>16</v>
      </c>
      <c r="K251" s="20">
        <v>1999</v>
      </c>
      <c r="L251" s="17" t="s">
        <v>263</v>
      </c>
      <c r="M251" s="17">
        <v>655000</v>
      </c>
      <c r="N251" s="23" t="str">
        <f t="shared" si="21"/>
        <v>81</v>
      </c>
      <c r="O251" s="23">
        <f t="shared" si="25"/>
        <v>972</v>
      </c>
      <c r="P251" s="23" t="str">
        <f t="shared" si="22"/>
        <v>02</v>
      </c>
      <c r="Q251" s="23">
        <f t="shared" si="26"/>
        <v>972</v>
      </c>
      <c r="R251" s="23" t="str">
        <f t="shared" si="27"/>
        <v>YES</v>
      </c>
    </row>
    <row r="252" spans="1:18" x14ac:dyDescent="0.2">
      <c r="A252" s="17" t="s">
        <v>11</v>
      </c>
      <c r="B252" s="17" t="s">
        <v>205</v>
      </c>
      <c r="C252" s="17" t="s">
        <v>64</v>
      </c>
      <c r="D252" s="17">
        <v>46</v>
      </c>
      <c r="E252" s="17" t="s">
        <v>261</v>
      </c>
      <c r="F252" s="17" t="s">
        <v>15</v>
      </c>
      <c r="G252" s="17">
        <v>134</v>
      </c>
      <c r="H252" s="23">
        <f t="shared" si="23"/>
        <v>1441.84</v>
      </c>
      <c r="I252" s="23">
        <f t="shared" si="24"/>
        <v>168</v>
      </c>
      <c r="J252" s="17" t="s">
        <v>100</v>
      </c>
      <c r="K252" s="20">
        <v>1984</v>
      </c>
      <c r="L252" s="17" t="s">
        <v>135</v>
      </c>
      <c r="M252" s="17">
        <v>680000</v>
      </c>
      <c r="N252" s="23" t="str">
        <f t="shared" si="21"/>
        <v>66</v>
      </c>
      <c r="O252" s="23">
        <f t="shared" si="25"/>
        <v>792</v>
      </c>
      <c r="P252" s="23" t="str">
        <f t="shared" si="22"/>
        <v>06</v>
      </c>
      <c r="Q252" s="23">
        <f t="shared" si="26"/>
        <v>792</v>
      </c>
      <c r="R252" s="23" t="str">
        <f t="shared" si="27"/>
        <v>YES</v>
      </c>
    </row>
    <row r="253" spans="1:18" x14ac:dyDescent="0.2">
      <c r="A253" s="17" t="s">
        <v>11</v>
      </c>
      <c r="B253" s="17" t="s">
        <v>205</v>
      </c>
      <c r="C253" s="17" t="s">
        <v>64</v>
      </c>
      <c r="D253" s="17">
        <v>67</v>
      </c>
      <c r="E253" s="17" t="s">
        <v>208</v>
      </c>
      <c r="F253" s="17" t="s">
        <v>130</v>
      </c>
      <c r="G253" s="17">
        <v>118</v>
      </c>
      <c r="H253" s="23">
        <f t="shared" si="23"/>
        <v>1269.68</v>
      </c>
      <c r="I253" s="23">
        <f t="shared" si="24"/>
        <v>488</v>
      </c>
      <c r="J253" s="17" t="s">
        <v>65</v>
      </c>
      <c r="K253" s="20">
        <v>1978</v>
      </c>
      <c r="L253" s="17" t="s">
        <v>75</v>
      </c>
      <c r="M253" s="17">
        <v>725000</v>
      </c>
      <c r="N253" s="23" t="str">
        <f t="shared" si="21"/>
        <v>60</v>
      </c>
      <c r="O253" s="23">
        <f t="shared" si="25"/>
        <v>720</v>
      </c>
      <c r="P253" s="23" t="str">
        <f t="shared" si="22"/>
        <v>06</v>
      </c>
      <c r="Q253" s="23">
        <f t="shared" si="26"/>
        <v>720</v>
      </c>
      <c r="R253" s="23" t="str">
        <f t="shared" si="27"/>
        <v>NO</v>
      </c>
    </row>
    <row r="254" spans="1:18" x14ac:dyDescent="0.2">
      <c r="A254" s="17" t="s">
        <v>11</v>
      </c>
      <c r="B254" s="17" t="s">
        <v>205</v>
      </c>
      <c r="C254" s="17" t="s">
        <v>64</v>
      </c>
      <c r="D254" s="17">
        <v>87</v>
      </c>
      <c r="E254" s="17" t="s">
        <v>264</v>
      </c>
      <c r="F254" s="17" t="s">
        <v>33</v>
      </c>
      <c r="G254" s="17">
        <v>117</v>
      </c>
      <c r="H254" s="23">
        <f t="shared" si="23"/>
        <v>1258.92</v>
      </c>
      <c r="I254" s="23">
        <f t="shared" si="24"/>
        <v>500</v>
      </c>
      <c r="J254" s="17" t="s">
        <v>16</v>
      </c>
      <c r="K254" s="20">
        <v>1974</v>
      </c>
      <c r="L254" s="17" t="s">
        <v>265</v>
      </c>
      <c r="M254" s="17">
        <v>740000</v>
      </c>
      <c r="N254" s="23" t="str">
        <f t="shared" si="21"/>
        <v>56</v>
      </c>
      <c r="O254" s="23">
        <f t="shared" si="25"/>
        <v>672</v>
      </c>
      <c r="P254" s="23" t="str">
        <f t="shared" si="22"/>
        <v>05</v>
      </c>
      <c r="Q254" s="23">
        <f t="shared" si="26"/>
        <v>672</v>
      </c>
      <c r="R254" s="23" t="str">
        <f t="shared" si="27"/>
        <v>NO</v>
      </c>
    </row>
    <row r="255" spans="1:18" x14ac:dyDescent="0.2">
      <c r="A255" s="17" t="s">
        <v>11</v>
      </c>
      <c r="B255" s="17" t="s">
        <v>205</v>
      </c>
      <c r="C255" s="17" t="s">
        <v>64</v>
      </c>
      <c r="D255" s="17">
        <v>1</v>
      </c>
      <c r="E255" s="17" t="s">
        <v>247</v>
      </c>
      <c r="F255" s="17" t="s">
        <v>57</v>
      </c>
      <c r="G255" s="17">
        <v>119</v>
      </c>
      <c r="H255" s="23">
        <f t="shared" si="23"/>
        <v>1280.44</v>
      </c>
      <c r="I255" s="23">
        <f t="shared" si="24"/>
        <v>471</v>
      </c>
      <c r="J255" s="17" t="s">
        <v>16</v>
      </c>
      <c r="K255" s="20">
        <v>1983</v>
      </c>
      <c r="L255" s="17" t="s">
        <v>266</v>
      </c>
      <c r="M255" s="17">
        <v>820000</v>
      </c>
      <c r="N255" s="23" t="str">
        <f t="shared" si="21"/>
        <v>65</v>
      </c>
      <c r="O255" s="23">
        <f t="shared" si="25"/>
        <v>780</v>
      </c>
      <c r="P255" s="23" t="str">
        <f t="shared" si="22"/>
        <v>05</v>
      </c>
      <c r="Q255" s="23">
        <f t="shared" si="26"/>
        <v>780</v>
      </c>
      <c r="R255" s="23" t="str">
        <f t="shared" si="27"/>
        <v>YES</v>
      </c>
    </row>
    <row r="256" spans="1:18" x14ac:dyDescent="0.2">
      <c r="A256" s="17" t="s">
        <v>11</v>
      </c>
      <c r="B256" s="17" t="s">
        <v>267</v>
      </c>
      <c r="C256" s="17" t="s">
        <v>18</v>
      </c>
      <c r="D256" s="17">
        <v>214</v>
      </c>
      <c r="E256" s="17" t="s">
        <v>268</v>
      </c>
      <c r="F256" s="17" t="s">
        <v>15</v>
      </c>
      <c r="G256" s="17">
        <v>73</v>
      </c>
      <c r="H256" s="23">
        <f t="shared" si="23"/>
        <v>785.48</v>
      </c>
      <c r="I256" s="23">
        <f t="shared" si="24"/>
        <v>1738</v>
      </c>
      <c r="J256" s="17" t="s">
        <v>100</v>
      </c>
      <c r="K256" s="20">
        <v>1988</v>
      </c>
      <c r="L256" s="17" t="s">
        <v>269</v>
      </c>
      <c r="M256" s="17">
        <v>266000</v>
      </c>
      <c r="N256" s="23" t="str">
        <f t="shared" si="21"/>
        <v>70</v>
      </c>
      <c r="O256" s="23">
        <f t="shared" si="25"/>
        <v>840</v>
      </c>
      <c r="P256" s="23" t="str">
        <f t="shared" si="22"/>
        <v>09</v>
      </c>
      <c r="Q256" s="23">
        <f t="shared" si="26"/>
        <v>840</v>
      </c>
      <c r="R256" s="23" t="str">
        <f t="shared" si="27"/>
        <v>YES</v>
      </c>
    </row>
    <row r="257" spans="1:18" x14ac:dyDescent="0.2">
      <c r="A257" s="17" t="s">
        <v>11</v>
      </c>
      <c r="B257" s="17" t="s">
        <v>267</v>
      </c>
      <c r="C257" s="17" t="s">
        <v>18</v>
      </c>
      <c r="D257" s="17">
        <v>123</v>
      </c>
      <c r="E257" s="17" t="s">
        <v>270</v>
      </c>
      <c r="F257" s="17" t="s">
        <v>20</v>
      </c>
      <c r="G257" s="17">
        <v>73</v>
      </c>
      <c r="H257" s="23">
        <f t="shared" si="23"/>
        <v>785.48</v>
      </c>
      <c r="I257" s="23">
        <f t="shared" si="24"/>
        <v>1738</v>
      </c>
      <c r="J257" s="17" t="s">
        <v>100</v>
      </c>
      <c r="K257" s="20">
        <v>1988</v>
      </c>
      <c r="L257" s="17" t="s">
        <v>269</v>
      </c>
      <c r="M257" s="17">
        <v>276000</v>
      </c>
      <c r="N257" s="23" t="str">
        <f t="shared" si="21"/>
        <v>70</v>
      </c>
      <c r="O257" s="23">
        <f t="shared" si="25"/>
        <v>840</v>
      </c>
      <c r="P257" s="23" t="str">
        <f t="shared" si="22"/>
        <v>09</v>
      </c>
      <c r="Q257" s="23">
        <f t="shared" si="26"/>
        <v>840</v>
      </c>
      <c r="R257" s="23" t="str">
        <f t="shared" si="27"/>
        <v>YES</v>
      </c>
    </row>
    <row r="258" spans="1:18" x14ac:dyDescent="0.2">
      <c r="A258" s="17" t="s">
        <v>11</v>
      </c>
      <c r="B258" s="17" t="s">
        <v>267</v>
      </c>
      <c r="C258" s="17" t="s">
        <v>18</v>
      </c>
      <c r="D258" s="17">
        <v>249</v>
      </c>
      <c r="E258" s="17" t="s">
        <v>271</v>
      </c>
      <c r="F258" s="17" t="s">
        <v>33</v>
      </c>
      <c r="G258" s="17">
        <v>73</v>
      </c>
      <c r="H258" s="23">
        <f t="shared" si="23"/>
        <v>785.48</v>
      </c>
      <c r="I258" s="23">
        <f t="shared" si="24"/>
        <v>1738</v>
      </c>
      <c r="J258" s="17" t="s">
        <v>100</v>
      </c>
      <c r="K258" s="20">
        <v>1989</v>
      </c>
      <c r="L258" s="17" t="s">
        <v>272</v>
      </c>
      <c r="M258" s="17">
        <v>298000</v>
      </c>
      <c r="N258" s="23" t="str">
        <f t="shared" si="21"/>
        <v>71</v>
      </c>
      <c r="O258" s="23">
        <f t="shared" si="25"/>
        <v>852</v>
      </c>
      <c r="P258" s="23" t="str">
        <f t="shared" si="22"/>
        <v>01</v>
      </c>
      <c r="Q258" s="23">
        <f t="shared" si="26"/>
        <v>852</v>
      </c>
      <c r="R258" s="23" t="str">
        <f t="shared" si="27"/>
        <v>YES</v>
      </c>
    </row>
    <row r="259" spans="1:18" x14ac:dyDescent="0.2">
      <c r="A259" s="17" t="s">
        <v>11</v>
      </c>
      <c r="B259" s="17" t="s">
        <v>267</v>
      </c>
      <c r="C259" s="17" t="s">
        <v>18</v>
      </c>
      <c r="D259" s="17">
        <v>458</v>
      </c>
      <c r="E259" s="17" t="s">
        <v>273</v>
      </c>
      <c r="F259" s="17" t="s">
        <v>57</v>
      </c>
      <c r="G259" s="17">
        <v>68</v>
      </c>
      <c r="H259" s="23">
        <f t="shared" si="23"/>
        <v>731.68</v>
      </c>
      <c r="I259" s="23">
        <f t="shared" si="24"/>
        <v>1832</v>
      </c>
      <c r="J259" s="17" t="s">
        <v>115</v>
      </c>
      <c r="K259" s="20">
        <v>2012</v>
      </c>
      <c r="L259" s="17" t="s">
        <v>274</v>
      </c>
      <c r="M259" s="17">
        <v>325000</v>
      </c>
      <c r="N259" s="23" t="str">
        <f t="shared" si="21"/>
        <v>94</v>
      </c>
      <c r="O259" s="23">
        <f t="shared" si="25"/>
        <v>1128</v>
      </c>
      <c r="P259" s="23" t="str">
        <f t="shared" si="22"/>
        <v>10</v>
      </c>
      <c r="Q259" s="23">
        <f t="shared" si="26"/>
        <v>1128</v>
      </c>
      <c r="R259" s="23" t="str">
        <f t="shared" si="27"/>
        <v>YES</v>
      </c>
    </row>
    <row r="260" spans="1:18" x14ac:dyDescent="0.2">
      <c r="A260" s="17" t="s">
        <v>11</v>
      </c>
      <c r="B260" s="17" t="s">
        <v>267</v>
      </c>
      <c r="C260" s="17" t="s">
        <v>46</v>
      </c>
      <c r="D260" s="17">
        <v>506</v>
      </c>
      <c r="E260" s="17" t="s">
        <v>275</v>
      </c>
      <c r="F260" s="17" t="s">
        <v>25</v>
      </c>
      <c r="G260" s="17">
        <v>101</v>
      </c>
      <c r="H260" s="23">
        <f t="shared" si="23"/>
        <v>1086.76</v>
      </c>
      <c r="I260" s="23">
        <f t="shared" si="24"/>
        <v>1000</v>
      </c>
      <c r="J260" s="17" t="s">
        <v>100</v>
      </c>
      <c r="K260" s="20">
        <v>1998</v>
      </c>
      <c r="L260" s="17" t="s">
        <v>276</v>
      </c>
      <c r="M260" s="17">
        <v>318000</v>
      </c>
      <c r="N260" s="23" t="str">
        <f t="shared" si="21"/>
        <v>80</v>
      </c>
      <c r="O260" s="23">
        <f t="shared" si="25"/>
        <v>960</v>
      </c>
      <c r="P260" s="23" t="str">
        <f t="shared" si="22"/>
        <v>03</v>
      </c>
      <c r="Q260" s="23">
        <f t="shared" si="26"/>
        <v>960</v>
      </c>
      <c r="R260" s="23" t="str">
        <f t="shared" si="27"/>
        <v>YES</v>
      </c>
    </row>
    <row r="261" spans="1:18" x14ac:dyDescent="0.2">
      <c r="A261" s="17" t="s">
        <v>11</v>
      </c>
      <c r="B261" s="17" t="s">
        <v>267</v>
      </c>
      <c r="C261" s="17" t="s">
        <v>46</v>
      </c>
      <c r="D261" s="17">
        <v>621</v>
      </c>
      <c r="E261" s="17" t="s">
        <v>277</v>
      </c>
      <c r="F261" s="17" t="s">
        <v>25</v>
      </c>
      <c r="G261" s="17">
        <v>90</v>
      </c>
      <c r="H261" s="23">
        <f t="shared" si="23"/>
        <v>968.4</v>
      </c>
      <c r="I261" s="23">
        <f t="shared" si="24"/>
        <v>1422</v>
      </c>
      <c r="J261" s="17" t="s">
        <v>100</v>
      </c>
      <c r="K261" s="20">
        <v>2001</v>
      </c>
      <c r="L261" s="17" t="s">
        <v>278</v>
      </c>
      <c r="M261" s="17">
        <v>320000</v>
      </c>
      <c r="N261" s="23" t="str">
        <f t="shared" ref="N261:N324" si="28">LEFT(L261,2)</f>
        <v>83</v>
      </c>
      <c r="O261" s="23">
        <f t="shared" si="25"/>
        <v>996</v>
      </c>
      <c r="P261" s="23" t="str">
        <f t="shared" ref="P261:P324" si="29">MID(L261,10,2)</f>
        <v>11</v>
      </c>
      <c r="Q261" s="23">
        <f t="shared" si="26"/>
        <v>996</v>
      </c>
      <c r="R261" s="23" t="str">
        <f t="shared" si="27"/>
        <v>YES</v>
      </c>
    </row>
    <row r="262" spans="1:18" x14ac:dyDescent="0.2">
      <c r="A262" s="17" t="s">
        <v>11</v>
      </c>
      <c r="B262" s="17" t="s">
        <v>267</v>
      </c>
      <c r="C262" s="17" t="s">
        <v>46</v>
      </c>
      <c r="D262" s="17">
        <v>402</v>
      </c>
      <c r="E262" s="17" t="s">
        <v>279</v>
      </c>
      <c r="F262" s="17" t="s">
        <v>20</v>
      </c>
      <c r="G262" s="17">
        <v>104</v>
      </c>
      <c r="H262" s="23">
        <f t="shared" ref="H262:H325" si="30">G262*10.76</f>
        <v>1119.04</v>
      </c>
      <c r="I262" s="23">
        <f t="shared" ref="I262:I325" si="31">_xlfn.RANK.EQ(H262,H$5:H$92274,0)</f>
        <v>836</v>
      </c>
      <c r="J262" s="17" t="s">
        <v>100</v>
      </c>
      <c r="K262" s="20">
        <v>1988</v>
      </c>
      <c r="L262" s="17" t="s">
        <v>280</v>
      </c>
      <c r="M262" s="17">
        <v>326000</v>
      </c>
      <c r="N262" s="23" t="str">
        <f t="shared" si="28"/>
        <v>70</v>
      </c>
      <c r="O262" s="23">
        <f t="shared" ref="O262:O325" si="32">N262*12</f>
        <v>840</v>
      </c>
      <c r="P262" s="23" t="str">
        <f t="shared" si="29"/>
        <v>10</v>
      </c>
      <c r="Q262" s="23">
        <f t="shared" ref="Q262:Q325" si="33">SUM(O262,P262)</f>
        <v>840</v>
      </c>
      <c r="R262" s="23" t="str">
        <f t="shared" ref="R262:R325" si="34">IF(K262&gt;=1980, "YES","NO")</f>
        <v>YES</v>
      </c>
    </row>
    <row r="263" spans="1:18" x14ac:dyDescent="0.2">
      <c r="A263" s="17" t="s">
        <v>11</v>
      </c>
      <c r="B263" s="17" t="s">
        <v>267</v>
      </c>
      <c r="C263" s="17" t="s">
        <v>46</v>
      </c>
      <c r="D263" s="17">
        <v>419</v>
      </c>
      <c r="E263" s="17" t="s">
        <v>279</v>
      </c>
      <c r="F263" s="17" t="s">
        <v>15</v>
      </c>
      <c r="G263" s="17">
        <v>104</v>
      </c>
      <c r="H263" s="23">
        <f t="shared" si="30"/>
        <v>1119.04</v>
      </c>
      <c r="I263" s="23">
        <f t="shared" si="31"/>
        <v>836</v>
      </c>
      <c r="J263" s="17" t="s">
        <v>100</v>
      </c>
      <c r="K263" s="20">
        <v>1989</v>
      </c>
      <c r="L263" s="17" t="s">
        <v>121</v>
      </c>
      <c r="M263" s="17">
        <v>330000</v>
      </c>
      <c r="N263" s="23" t="str">
        <f t="shared" si="28"/>
        <v>71</v>
      </c>
      <c r="O263" s="23">
        <f t="shared" si="32"/>
        <v>852</v>
      </c>
      <c r="P263" s="23" t="str">
        <f t="shared" si="29"/>
        <v>02</v>
      </c>
      <c r="Q263" s="23">
        <f t="shared" si="33"/>
        <v>852</v>
      </c>
      <c r="R263" s="23" t="str">
        <f t="shared" si="34"/>
        <v>YES</v>
      </c>
    </row>
    <row r="264" spans="1:18" x14ac:dyDescent="0.2">
      <c r="A264" s="17" t="s">
        <v>11</v>
      </c>
      <c r="B264" s="17" t="s">
        <v>267</v>
      </c>
      <c r="C264" s="17" t="s">
        <v>46</v>
      </c>
      <c r="D264" s="17">
        <v>526</v>
      </c>
      <c r="E264" s="17" t="s">
        <v>275</v>
      </c>
      <c r="F264" s="17" t="s">
        <v>25</v>
      </c>
      <c r="G264" s="17">
        <v>101</v>
      </c>
      <c r="H264" s="23">
        <f t="shared" si="30"/>
        <v>1086.76</v>
      </c>
      <c r="I264" s="23">
        <f t="shared" si="31"/>
        <v>1000</v>
      </c>
      <c r="J264" s="17" t="s">
        <v>100</v>
      </c>
      <c r="K264" s="20">
        <v>1999</v>
      </c>
      <c r="L264" s="17" t="s">
        <v>281</v>
      </c>
      <c r="M264" s="17">
        <v>330000</v>
      </c>
      <c r="N264" s="23" t="str">
        <f t="shared" si="28"/>
        <v>81</v>
      </c>
      <c r="O264" s="23">
        <f t="shared" si="32"/>
        <v>972</v>
      </c>
      <c r="P264" s="23" t="str">
        <f t="shared" si="29"/>
        <v>01</v>
      </c>
      <c r="Q264" s="23">
        <f t="shared" si="33"/>
        <v>972</v>
      </c>
      <c r="R264" s="23" t="str">
        <f t="shared" si="34"/>
        <v>YES</v>
      </c>
    </row>
    <row r="265" spans="1:18" x14ac:dyDescent="0.2">
      <c r="A265" s="17" t="s">
        <v>11</v>
      </c>
      <c r="B265" s="17" t="s">
        <v>267</v>
      </c>
      <c r="C265" s="17" t="s">
        <v>46</v>
      </c>
      <c r="D265" s="17">
        <v>623</v>
      </c>
      <c r="E265" s="17" t="s">
        <v>277</v>
      </c>
      <c r="F265" s="17" t="s">
        <v>33</v>
      </c>
      <c r="G265" s="17">
        <v>90</v>
      </c>
      <c r="H265" s="23">
        <f t="shared" si="30"/>
        <v>968.4</v>
      </c>
      <c r="I265" s="23">
        <f t="shared" si="31"/>
        <v>1422</v>
      </c>
      <c r="J265" s="17" t="s">
        <v>100</v>
      </c>
      <c r="K265" s="20">
        <v>2001</v>
      </c>
      <c r="L265" s="17" t="s">
        <v>278</v>
      </c>
      <c r="M265" s="17">
        <v>330000</v>
      </c>
      <c r="N265" s="23" t="str">
        <f t="shared" si="28"/>
        <v>83</v>
      </c>
      <c r="O265" s="23">
        <f t="shared" si="32"/>
        <v>996</v>
      </c>
      <c r="P265" s="23" t="str">
        <f t="shared" si="29"/>
        <v>11</v>
      </c>
      <c r="Q265" s="23">
        <f t="shared" si="33"/>
        <v>996</v>
      </c>
      <c r="R265" s="23" t="str">
        <f t="shared" si="34"/>
        <v>YES</v>
      </c>
    </row>
    <row r="266" spans="1:18" x14ac:dyDescent="0.2">
      <c r="A266" s="17" t="s">
        <v>11</v>
      </c>
      <c r="B266" s="17" t="s">
        <v>267</v>
      </c>
      <c r="C266" s="17" t="s">
        <v>46</v>
      </c>
      <c r="D266" s="17">
        <v>128</v>
      </c>
      <c r="E266" s="17" t="s">
        <v>270</v>
      </c>
      <c r="F266" s="17" t="s">
        <v>25</v>
      </c>
      <c r="G266" s="17">
        <v>103</v>
      </c>
      <c r="H266" s="23">
        <f t="shared" si="30"/>
        <v>1108.28</v>
      </c>
      <c r="I266" s="23">
        <f t="shared" si="31"/>
        <v>914</v>
      </c>
      <c r="J266" s="17" t="s">
        <v>100</v>
      </c>
      <c r="K266" s="20">
        <v>1988</v>
      </c>
      <c r="L266" s="17" t="s">
        <v>282</v>
      </c>
      <c r="M266" s="17">
        <v>335000</v>
      </c>
      <c r="N266" s="23" t="str">
        <f t="shared" si="28"/>
        <v>70</v>
      </c>
      <c r="O266" s="23">
        <f t="shared" si="32"/>
        <v>840</v>
      </c>
      <c r="P266" s="23" t="str">
        <f t="shared" si="29"/>
        <v>06</v>
      </c>
      <c r="Q266" s="23">
        <f t="shared" si="33"/>
        <v>840</v>
      </c>
      <c r="R266" s="23" t="str">
        <f t="shared" si="34"/>
        <v>YES</v>
      </c>
    </row>
    <row r="267" spans="1:18" x14ac:dyDescent="0.2">
      <c r="A267" s="17" t="s">
        <v>11</v>
      </c>
      <c r="B267" s="17" t="s">
        <v>267</v>
      </c>
      <c r="C267" s="17" t="s">
        <v>46</v>
      </c>
      <c r="D267" s="17">
        <v>204</v>
      </c>
      <c r="E267" s="17" t="s">
        <v>268</v>
      </c>
      <c r="F267" s="17" t="s">
        <v>33</v>
      </c>
      <c r="G267" s="17">
        <v>108</v>
      </c>
      <c r="H267" s="23">
        <f t="shared" si="30"/>
        <v>1162.08</v>
      </c>
      <c r="I267" s="23">
        <f t="shared" si="31"/>
        <v>739</v>
      </c>
      <c r="J267" s="17" t="s">
        <v>100</v>
      </c>
      <c r="K267" s="20">
        <v>1988</v>
      </c>
      <c r="L267" s="17" t="s">
        <v>269</v>
      </c>
      <c r="M267" s="17">
        <v>335000</v>
      </c>
      <c r="N267" s="23" t="str">
        <f t="shared" si="28"/>
        <v>70</v>
      </c>
      <c r="O267" s="23">
        <f t="shared" si="32"/>
        <v>840</v>
      </c>
      <c r="P267" s="23" t="str">
        <f t="shared" si="29"/>
        <v>09</v>
      </c>
      <c r="Q267" s="23">
        <f t="shared" si="33"/>
        <v>840</v>
      </c>
      <c r="R267" s="23" t="str">
        <f t="shared" si="34"/>
        <v>YES</v>
      </c>
    </row>
    <row r="268" spans="1:18" x14ac:dyDescent="0.2">
      <c r="A268" s="17" t="s">
        <v>11</v>
      </c>
      <c r="B268" s="17" t="s">
        <v>267</v>
      </c>
      <c r="C268" s="17" t="s">
        <v>46</v>
      </c>
      <c r="D268" s="17">
        <v>473</v>
      </c>
      <c r="E268" s="17" t="s">
        <v>273</v>
      </c>
      <c r="F268" s="17" t="s">
        <v>15</v>
      </c>
      <c r="G268" s="17">
        <v>91</v>
      </c>
      <c r="H268" s="23">
        <f t="shared" si="30"/>
        <v>979.16</v>
      </c>
      <c r="I268" s="23">
        <f t="shared" si="31"/>
        <v>1327</v>
      </c>
      <c r="J268" s="17" t="s">
        <v>115</v>
      </c>
      <c r="K268" s="20">
        <v>2003</v>
      </c>
      <c r="L268" s="17" t="s">
        <v>283</v>
      </c>
      <c r="M268" s="17">
        <v>340000</v>
      </c>
      <c r="N268" s="23" t="str">
        <f t="shared" si="28"/>
        <v>85</v>
      </c>
      <c r="O268" s="23">
        <f t="shared" si="32"/>
        <v>1020</v>
      </c>
      <c r="P268" s="23" t="str">
        <f t="shared" si="29"/>
        <v/>
      </c>
      <c r="Q268" s="23">
        <f t="shared" si="33"/>
        <v>1020</v>
      </c>
      <c r="R268" s="23" t="str">
        <f t="shared" si="34"/>
        <v>YES</v>
      </c>
    </row>
    <row r="269" spans="1:18" x14ac:dyDescent="0.2">
      <c r="A269" s="17" t="s">
        <v>11</v>
      </c>
      <c r="B269" s="17" t="s">
        <v>267</v>
      </c>
      <c r="C269" s="17" t="s">
        <v>46</v>
      </c>
      <c r="D269" s="17">
        <v>237</v>
      </c>
      <c r="E269" s="17" t="s">
        <v>284</v>
      </c>
      <c r="F269" s="17" t="s">
        <v>25</v>
      </c>
      <c r="G269" s="17">
        <v>103</v>
      </c>
      <c r="H269" s="23">
        <f t="shared" si="30"/>
        <v>1108.28</v>
      </c>
      <c r="I269" s="23">
        <f t="shared" si="31"/>
        <v>914</v>
      </c>
      <c r="J269" s="17" t="s">
        <v>100</v>
      </c>
      <c r="K269" s="20">
        <v>1988</v>
      </c>
      <c r="L269" s="17" t="s">
        <v>269</v>
      </c>
      <c r="M269" s="17">
        <v>343000</v>
      </c>
      <c r="N269" s="23" t="str">
        <f t="shared" si="28"/>
        <v>70</v>
      </c>
      <c r="O269" s="23">
        <f t="shared" si="32"/>
        <v>840</v>
      </c>
      <c r="P269" s="23" t="str">
        <f t="shared" si="29"/>
        <v>09</v>
      </c>
      <c r="Q269" s="23">
        <f t="shared" si="33"/>
        <v>840</v>
      </c>
      <c r="R269" s="23" t="str">
        <f t="shared" si="34"/>
        <v>YES</v>
      </c>
    </row>
    <row r="270" spans="1:18" x14ac:dyDescent="0.2">
      <c r="A270" s="17" t="s">
        <v>11</v>
      </c>
      <c r="B270" s="17" t="s">
        <v>267</v>
      </c>
      <c r="C270" s="17" t="s">
        <v>46</v>
      </c>
      <c r="D270" s="17">
        <v>473</v>
      </c>
      <c r="E270" s="17" t="s">
        <v>273</v>
      </c>
      <c r="F270" s="17" t="s">
        <v>130</v>
      </c>
      <c r="G270" s="17">
        <v>91</v>
      </c>
      <c r="H270" s="23">
        <f t="shared" si="30"/>
        <v>979.16</v>
      </c>
      <c r="I270" s="23">
        <f t="shared" si="31"/>
        <v>1327</v>
      </c>
      <c r="J270" s="17" t="s">
        <v>115</v>
      </c>
      <c r="K270" s="20">
        <v>2003</v>
      </c>
      <c r="L270" s="17" t="s">
        <v>283</v>
      </c>
      <c r="M270" s="17">
        <v>345000</v>
      </c>
      <c r="N270" s="23" t="str">
        <f t="shared" si="28"/>
        <v>85</v>
      </c>
      <c r="O270" s="23">
        <f t="shared" si="32"/>
        <v>1020</v>
      </c>
      <c r="P270" s="23" t="str">
        <f t="shared" si="29"/>
        <v/>
      </c>
      <c r="Q270" s="23">
        <f t="shared" si="33"/>
        <v>1020</v>
      </c>
      <c r="R270" s="23" t="str">
        <f t="shared" si="34"/>
        <v>YES</v>
      </c>
    </row>
    <row r="271" spans="1:18" x14ac:dyDescent="0.2">
      <c r="A271" s="17" t="s">
        <v>11</v>
      </c>
      <c r="B271" s="17" t="s">
        <v>267</v>
      </c>
      <c r="C271" s="17" t="s">
        <v>46</v>
      </c>
      <c r="D271" s="17">
        <v>539</v>
      </c>
      <c r="E271" s="17" t="s">
        <v>284</v>
      </c>
      <c r="F271" s="17" t="s">
        <v>20</v>
      </c>
      <c r="G271" s="17">
        <v>100</v>
      </c>
      <c r="H271" s="23">
        <f t="shared" si="30"/>
        <v>1076</v>
      </c>
      <c r="I271" s="23">
        <f t="shared" si="31"/>
        <v>1034</v>
      </c>
      <c r="J271" s="17" t="s">
        <v>100</v>
      </c>
      <c r="K271" s="20">
        <v>1999</v>
      </c>
      <c r="L271" s="17" t="s">
        <v>285</v>
      </c>
      <c r="M271" s="17">
        <v>354000</v>
      </c>
      <c r="N271" s="23" t="str">
        <f t="shared" si="28"/>
        <v>81</v>
      </c>
      <c r="O271" s="23">
        <f t="shared" si="32"/>
        <v>972</v>
      </c>
      <c r="P271" s="23" t="str">
        <f t="shared" si="29"/>
        <v>05</v>
      </c>
      <c r="Q271" s="23">
        <f t="shared" si="33"/>
        <v>972</v>
      </c>
      <c r="R271" s="23" t="str">
        <f t="shared" si="34"/>
        <v>YES</v>
      </c>
    </row>
    <row r="272" spans="1:18" x14ac:dyDescent="0.2">
      <c r="A272" s="17" t="s">
        <v>11</v>
      </c>
      <c r="B272" s="17" t="s">
        <v>267</v>
      </c>
      <c r="C272" s="17" t="s">
        <v>46</v>
      </c>
      <c r="D272" s="17">
        <v>516</v>
      </c>
      <c r="E272" s="17" t="s">
        <v>275</v>
      </c>
      <c r="F272" s="17" t="s">
        <v>33</v>
      </c>
      <c r="G272" s="17">
        <v>102</v>
      </c>
      <c r="H272" s="23">
        <f t="shared" si="30"/>
        <v>1097.52</v>
      </c>
      <c r="I272" s="23">
        <f t="shared" si="31"/>
        <v>973</v>
      </c>
      <c r="J272" s="17" t="s">
        <v>100</v>
      </c>
      <c r="K272" s="20">
        <v>1998</v>
      </c>
      <c r="L272" s="17" t="s">
        <v>286</v>
      </c>
      <c r="M272" s="17">
        <v>355000</v>
      </c>
      <c r="N272" s="23" t="str">
        <f t="shared" si="28"/>
        <v>80</v>
      </c>
      <c r="O272" s="23">
        <f t="shared" si="32"/>
        <v>960</v>
      </c>
      <c r="P272" s="23" t="str">
        <f t="shared" si="29"/>
        <v>07</v>
      </c>
      <c r="Q272" s="23">
        <f t="shared" si="33"/>
        <v>960</v>
      </c>
      <c r="R272" s="23" t="str">
        <f t="shared" si="34"/>
        <v>YES</v>
      </c>
    </row>
    <row r="273" spans="1:18" x14ac:dyDescent="0.2">
      <c r="A273" s="17" t="s">
        <v>11</v>
      </c>
      <c r="B273" s="17" t="s">
        <v>267</v>
      </c>
      <c r="C273" s="17" t="s">
        <v>46</v>
      </c>
      <c r="D273" s="17">
        <v>217</v>
      </c>
      <c r="E273" s="17" t="s">
        <v>268</v>
      </c>
      <c r="F273" s="17" t="s">
        <v>15</v>
      </c>
      <c r="G273" s="17">
        <v>104</v>
      </c>
      <c r="H273" s="23">
        <f t="shared" si="30"/>
        <v>1119.04</v>
      </c>
      <c r="I273" s="23">
        <f t="shared" si="31"/>
        <v>836</v>
      </c>
      <c r="J273" s="17" t="s">
        <v>100</v>
      </c>
      <c r="K273" s="20">
        <v>1987</v>
      </c>
      <c r="L273" s="17" t="s">
        <v>103</v>
      </c>
      <c r="M273" s="17">
        <v>355000</v>
      </c>
      <c r="N273" s="23" t="str">
        <f t="shared" si="28"/>
        <v>69</v>
      </c>
      <c r="O273" s="23">
        <f t="shared" si="32"/>
        <v>828</v>
      </c>
      <c r="P273" s="23" t="str">
        <f t="shared" si="29"/>
        <v>05</v>
      </c>
      <c r="Q273" s="23">
        <f t="shared" si="33"/>
        <v>828</v>
      </c>
      <c r="R273" s="23" t="str">
        <f t="shared" si="34"/>
        <v>YES</v>
      </c>
    </row>
    <row r="274" spans="1:18" x14ac:dyDescent="0.2">
      <c r="A274" s="17" t="s">
        <v>11</v>
      </c>
      <c r="B274" s="17" t="s">
        <v>267</v>
      </c>
      <c r="C274" s="17" t="s">
        <v>46</v>
      </c>
      <c r="D274" s="17">
        <v>218</v>
      </c>
      <c r="E274" s="17" t="s">
        <v>268</v>
      </c>
      <c r="F274" s="17" t="s">
        <v>33</v>
      </c>
      <c r="G274" s="17">
        <v>104</v>
      </c>
      <c r="H274" s="23">
        <f t="shared" si="30"/>
        <v>1119.04</v>
      </c>
      <c r="I274" s="23">
        <f t="shared" si="31"/>
        <v>836</v>
      </c>
      <c r="J274" s="17" t="s">
        <v>100</v>
      </c>
      <c r="K274" s="20">
        <v>1987</v>
      </c>
      <c r="L274" s="17" t="s">
        <v>103</v>
      </c>
      <c r="M274" s="17">
        <v>356000</v>
      </c>
      <c r="N274" s="23" t="str">
        <f t="shared" si="28"/>
        <v>69</v>
      </c>
      <c r="O274" s="23">
        <f t="shared" si="32"/>
        <v>828</v>
      </c>
      <c r="P274" s="23" t="str">
        <f t="shared" si="29"/>
        <v>05</v>
      </c>
      <c r="Q274" s="23">
        <f t="shared" si="33"/>
        <v>828</v>
      </c>
      <c r="R274" s="23" t="str">
        <f t="shared" si="34"/>
        <v>YES</v>
      </c>
    </row>
    <row r="275" spans="1:18" x14ac:dyDescent="0.2">
      <c r="A275" s="17" t="s">
        <v>11</v>
      </c>
      <c r="B275" s="17" t="s">
        <v>267</v>
      </c>
      <c r="C275" s="17" t="s">
        <v>46</v>
      </c>
      <c r="D275" s="17">
        <v>517</v>
      </c>
      <c r="E275" s="17" t="s">
        <v>275</v>
      </c>
      <c r="F275" s="17" t="s">
        <v>15</v>
      </c>
      <c r="G275" s="17">
        <v>102</v>
      </c>
      <c r="H275" s="23">
        <f t="shared" si="30"/>
        <v>1097.52</v>
      </c>
      <c r="I275" s="23">
        <f t="shared" si="31"/>
        <v>973</v>
      </c>
      <c r="J275" s="17" t="s">
        <v>100</v>
      </c>
      <c r="K275" s="20">
        <v>1998</v>
      </c>
      <c r="L275" s="17" t="s">
        <v>287</v>
      </c>
      <c r="M275" s="17">
        <v>360000</v>
      </c>
      <c r="N275" s="23" t="str">
        <f t="shared" si="28"/>
        <v>80</v>
      </c>
      <c r="O275" s="23">
        <f t="shared" si="32"/>
        <v>960</v>
      </c>
      <c r="P275" s="23" t="str">
        <f t="shared" si="29"/>
        <v>10</v>
      </c>
      <c r="Q275" s="23">
        <f t="shared" si="33"/>
        <v>960</v>
      </c>
      <c r="R275" s="23" t="str">
        <f t="shared" si="34"/>
        <v>YES</v>
      </c>
    </row>
    <row r="276" spans="1:18" x14ac:dyDescent="0.2">
      <c r="A276" s="17" t="s">
        <v>11</v>
      </c>
      <c r="B276" s="17" t="s">
        <v>267</v>
      </c>
      <c r="C276" s="17" t="s">
        <v>46</v>
      </c>
      <c r="D276" s="17">
        <v>652</v>
      </c>
      <c r="E276" s="17" t="s">
        <v>288</v>
      </c>
      <c r="F276" s="17" t="s">
        <v>33</v>
      </c>
      <c r="G276" s="17">
        <v>91</v>
      </c>
      <c r="H276" s="23">
        <f t="shared" si="30"/>
        <v>979.16</v>
      </c>
      <c r="I276" s="23">
        <f t="shared" si="31"/>
        <v>1327</v>
      </c>
      <c r="J276" s="17" t="s">
        <v>115</v>
      </c>
      <c r="K276" s="20">
        <v>2001</v>
      </c>
      <c r="L276" s="17" t="s">
        <v>289</v>
      </c>
      <c r="M276" s="17">
        <v>365000</v>
      </c>
      <c r="N276" s="23" t="str">
        <f t="shared" si="28"/>
        <v>83</v>
      </c>
      <c r="O276" s="23">
        <f t="shared" si="32"/>
        <v>996</v>
      </c>
      <c r="P276" s="23" t="str">
        <f t="shared" si="29"/>
        <v>10</v>
      </c>
      <c r="Q276" s="23">
        <f t="shared" si="33"/>
        <v>996</v>
      </c>
      <c r="R276" s="23" t="str">
        <f t="shared" si="34"/>
        <v>YES</v>
      </c>
    </row>
    <row r="277" spans="1:18" x14ac:dyDescent="0.2">
      <c r="A277" s="17" t="s">
        <v>11</v>
      </c>
      <c r="B277" s="17" t="s">
        <v>267</v>
      </c>
      <c r="C277" s="17" t="s">
        <v>46</v>
      </c>
      <c r="D277" s="17">
        <v>624</v>
      </c>
      <c r="E277" s="17" t="s">
        <v>277</v>
      </c>
      <c r="F277" s="17" t="s">
        <v>15</v>
      </c>
      <c r="G277" s="17">
        <v>90</v>
      </c>
      <c r="H277" s="23">
        <f t="shared" si="30"/>
        <v>968.4</v>
      </c>
      <c r="I277" s="23">
        <f t="shared" si="31"/>
        <v>1422</v>
      </c>
      <c r="J277" s="17" t="s">
        <v>100</v>
      </c>
      <c r="K277" s="20">
        <v>2001</v>
      </c>
      <c r="L277" s="17" t="s">
        <v>278</v>
      </c>
      <c r="M277" s="17">
        <v>370000</v>
      </c>
      <c r="N277" s="23" t="str">
        <f t="shared" si="28"/>
        <v>83</v>
      </c>
      <c r="O277" s="23">
        <f t="shared" si="32"/>
        <v>996</v>
      </c>
      <c r="P277" s="23" t="str">
        <f t="shared" si="29"/>
        <v>11</v>
      </c>
      <c r="Q277" s="23">
        <f t="shared" si="33"/>
        <v>996</v>
      </c>
      <c r="R277" s="23" t="str">
        <f t="shared" si="34"/>
        <v>YES</v>
      </c>
    </row>
    <row r="278" spans="1:18" x14ac:dyDescent="0.2">
      <c r="A278" s="17" t="s">
        <v>11</v>
      </c>
      <c r="B278" s="17" t="s">
        <v>267</v>
      </c>
      <c r="C278" s="17" t="s">
        <v>46</v>
      </c>
      <c r="D278" s="17">
        <v>539</v>
      </c>
      <c r="E278" s="17" t="s">
        <v>284</v>
      </c>
      <c r="F278" s="17" t="s">
        <v>33</v>
      </c>
      <c r="G278" s="17">
        <v>100</v>
      </c>
      <c r="H278" s="23">
        <f t="shared" si="30"/>
        <v>1076</v>
      </c>
      <c r="I278" s="23">
        <f t="shared" si="31"/>
        <v>1034</v>
      </c>
      <c r="J278" s="17" t="s">
        <v>100</v>
      </c>
      <c r="K278" s="20">
        <v>1999</v>
      </c>
      <c r="L278" s="17" t="s">
        <v>285</v>
      </c>
      <c r="M278" s="17">
        <v>380000</v>
      </c>
      <c r="N278" s="23" t="str">
        <f t="shared" si="28"/>
        <v>81</v>
      </c>
      <c r="O278" s="23">
        <f t="shared" si="32"/>
        <v>972</v>
      </c>
      <c r="P278" s="23" t="str">
        <f t="shared" si="29"/>
        <v>05</v>
      </c>
      <c r="Q278" s="23">
        <f t="shared" si="33"/>
        <v>972</v>
      </c>
      <c r="R278" s="23" t="str">
        <f t="shared" si="34"/>
        <v>YES</v>
      </c>
    </row>
    <row r="279" spans="1:18" x14ac:dyDescent="0.2">
      <c r="A279" s="17" t="s">
        <v>11</v>
      </c>
      <c r="B279" s="17" t="s">
        <v>267</v>
      </c>
      <c r="C279" s="17" t="s">
        <v>46</v>
      </c>
      <c r="D279" s="17">
        <v>629</v>
      </c>
      <c r="E279" s="17" t="s">
        <v>277</v>
      </c>
      <c r="F279" s="17" t="s">
        <v>63</v>
      </c>
      <c r="G279" s="17">
        <v>93</v>
      </c>
      <c r="H279" s="23">
        <f t="shared" si="30"/>
        <v>1000.68</v>
      </c>
      <c r="I279" s="23">
        <f t="shared" si="31"/>
        <v>1186</v>
      </c>
      <c r="J279" s="17" t="s">
        <v>115</v>
      </c>
      <c r="K279" s="20">
        <v>2004</v>
      </c>
      <c r="L279" s="17" t="s">
        <v>290</v>
      </c>
      <c r="M279" s="17">
        <v>408000</v>
      </c>
      <c r="N279" s="23" t="str">
        <f t="shared" si="28"/>
        <v>86</v>
      </c>
      <c r="O279" s="23">
        <f t="shared" si="32"/>
        <v>1032</v>
      </c>
      <c r="P279" s="23" t="str">
        <f t="shared" si="29"/>
        <v>09</v>
      </c>
      <c r="Q279" s="23">
        <f t="shared" si="33"/>
        <v>1032</v>
      </c>
      <c r="R279" s="23" t="str">
        <f t="shared" si="34"/>
        <v>YES</v>
      </c>
    </row>
    <row r="280" spans="1:18" x14ac:dyDescent="0.2">
      <c r="A280" s="17" t="s">
        <v>11</v>
      </c>
      <c r="B280" s="17" t="s">
        <v>267</v>
      </c>
      <c r="C280" s="17" t="s">
        <v>46</v>
      </c>
      <c r="D280" s="17">
        <v>455</v>
      </c>
      <c r="E280" s="17" t="s">
        <v>273</v>
      </c>
      <c r="F280" s="17" t="s">
        <v>33</v>
      </c>
      <c r="G280" s="17">
        <v>93</v>
      </c>
      <c r="H280" s="23">
        <f t="shared" si="30"/>
        <v>1000.68</v>
      </c>
      <c r="I280" s="23">
        <f t="shared" si="31"/>
        <v>1186</v>
      </c>
      <c r="J280" s="17" t="s">
        <v>115</v>
      </c>
      <c r="K280" s="20">
        <v>2012</v>
      </c>
      <c r="L280" s="17" t="s">
        <v>274</v>
      </c>
      <c r="M280" s="17">
        <v>410000</v>
      </c>
      <c r="N280" s="23" t="str">
        <f t="shared" si="28"/>
        <v>94</v>
      </c>
      <c r="O280" s="23">
        <f t="shared" si="32"/>
        <v>1128</v>
      </c>
      <c r="P280" s="23" t="str">
        <f t="shared" si="29"/>
        <v>10</v>
      </c>
      <c r="Q280" s="23">
        <f t="shared" si="33"/>
        <v>1128</v>
      </c>
      <c r="R280" s="23" t="str">
        <f t="shared" si="34"/>
        <v>YES</v>
      </c>
    </row>
    <row r="281" spans="1:18" x14ac:dyDescent="0.2">
      <c r="A281" s="17" t="s">
        <v>11</v>
      </c>
      <c r="B281" s="17" t="s">
        <v>267</v>
      </c>
      <c r="C281" s="17" t="s">
        <v>46</v>
      </c>
      <c r="D281" s="17">
        <v>176</v>
      </c>
      <c r="E281" s="17" t="s">
        <v>291</v>
      </c>
      <c r="F281" s="17" t="s">
        <v>57</v>
      </c>
      <c r="G281" s="17">
        <v>101</v>
      </c>
      <c r="H281" s="23">
        <f t="shared" si="30"/>
        <v>1086.76</v>
      </c>
      <c r="I281" s="23">
        <f t="shared" si="31"/>
        <v>1000</v>
      </c>
      <c r="J281" s="17" t="s">
        <v>100</v>
      </c>
      <c r="K281" s="20">
        <v>1997</v>
      </c>
      <c r="L281" s="17" t="s">
        <v>292</v>
      </c>
      <c r="M281" s="17">
        <v>438000</v>
      </c>
      <c r="N281" s="23" t="str">
        <f t="shared" si="28"/>
        <v>79</v>
      </c>
      <c r="O281" s="23">
        <f t="shared" si="32"/>
        <v>948</v>
      </c>
      <c r="P281" s="23" t="str">
        <f t="shared" si="29"/>
        <v>09</v>
      </c>
      <c r="Q281" s="23">
        <f t="shared" si="33"/>
        <v>948</v>
      </c>
      <c r="R281" s="23" t="str">
        <f t="shared" si="34"/>
        <v>YES</v>
      </c>
    </row>
    <row r="282" spans="1:18" x14ac:dyDescent="0.2">
      <c r="A282" s="17" t="s">
        <v>11</v>
      </c>
      <c r="B282" s="17" t="s">
        <v>267</v>
      </c>
      <c r="C282" s="17" t="s">
        <v>64</v>
      </c>
      <c r="D282" s="17">
        <v>418</v>
      </c>
      <c r="E282" s="17" t="s">
        <v>279</v>
      </c>
      <c r="F282" s="17" t="s">
        <v>25</v>
      </c>
      <c r="G282" s="17">
        <v>122</v>
      </c>
      <c r="H282" s="23">
        <f t="shared" si="30"/>
        <v>1312.72</v>
      </c>
      <c r="I282" s="23">
        <f t="shared" si="31"/>
        <v>305</v>
      </c>
      <c r="J282" s="17" t="s">
        <v>16</v>
      </c>
      <c r="K282" s="20">
        <v>1989</v>
      </c>
      <c r="L282" s="17" t="s">
        <v>272</v>
      </c>
      <c r="M282" s="17">
        <v>405000</v>
      </c>
      <c r="N282" s="23" t="str">
        <f t="shared" si="28"/>
        <v>71</v>
      </c>
      <c r="O282" s="23">
        <f t="shared" si="32"/>
        <v>852</v>
      </c>
      <c r="P282" s="23" t="str">
        <f t="shared" si="29"/>
        <v>01</v>
      </c>
      <c r="Q282" s="23">
        <f t="shared" si="33"/>
        <v>852</v>
      </c>
      <c r="R282" s="23" t="str">
        <f t="shared" si="34"/>
        <v>YES</v>
      </c>
    </row>
    <row r="283" spans="1:18" x14ac:dyDescent="0.2">
      <c r="A283" s="17" t="s">
        <v>11</v>
      </c>
      <c r="B283" s="17" t="s">
        <v>267</v>
      </c>
      <c r="C283" s="17" t="s">
        <v>64</v>
      </c>
      <c r="D283" s="17">
        <v>484</v>
      </c>
      <c r="E283" s="17" t="s">
        <v>273</v>
      </c>
      <c r="F283" s="17" t="s">
        <v>130</v>
      </c>
      <c r="G283" s="17">
        <v>110</v>
      </c>
      <c r="H283" s="23">
        <f t="shared" si="30"/>
        <v>1183.5999999999999</v>
      </c>
      <c r="I283" s="23">
        <f t="shared" si="31"/>
        <v>619</v>
      </c>
      <c r="J283" s="17" t="s">
        <v>115</v>
      </c>
      <c r="K283" s="20">
        <v>2002</v>
      </c>
      <c r="L283" s="17" t="s">
        <v>293</v>
      </c>
      <c r="M283" s="17">
        <v>405000</v>
      </c>
      <c r="N283" s="23" t="str">
        <f t="shared" si="28"/>
        <v>84</v>
      </c>
      <c r="O283" s="23">
        <f t="shared" si="32"/>
        <v>1008</v>
      </c>
      <c r="P283" s="23" t="str">
        <f t="shared" si="29"/>
        <v>10</v>
      </c>
      <c r="Q283" s="23">
        <f t="shared" si="33"/>
        <v>1008</v>
      </c>
      <c r="R283" s="23" t="str">
        <f t="shared" si="34"/>
        <v>YES</v>
      </c>
    </row>
    <row r="284" spans="1:18" x14ac:dyDescent="0.2">
      <c r="A284" s="17" t="s">
        <v>11</v>
      </c>
      <c r="B284" s="17" t="s">
        <v>267</v>
      </c>
      <c r="C284" s="17" t="s">
        <v>64</v>
      </c>
      <c r="D284" s="17">
        <v>140</v>
      </c>
      <c r="E284" s="17" t="s">
        <v>268</v>
      </c>
      <c r="F284" s="17" t="s">
        <v>20</v>
      </c>
      <c r="G284" s="17">
        <v>122</v>
      </c>
      <c r="H284" s="23">
        <f t="shared" si="30"/>
        <v>1312.72</v>
      </c>
      <c r="I284" s="23">
        <f t="shared" si="31"/>
        <v>305</v>
      </c>
      <c r="J284" s="17" t="s">
        <v>16</v>
      </c>
      <c r="K284" s="20">
        <v>1988</v>
      </c>
      <c r="L284" s="17" t="s">
        <v>269</v>
      </c>
      <c r="M284" s="17">
        <v>415000</v>
      </c>
      <c r="N284" s="23" t="str">
        <f t="shared" si="28"/>
        <v>70</v>
      </c>
      <c r="O284" s="23">
        <f t="shared" si="32"/>
        <v>840</v>
      </c>
      <c r="P284" s="23" t="str">
        <f t="shared" si="29"/>
        <v>09</v>
      </c>
      <c r="Q284" s="23">
        <f t="shared" si="33"/>
        <v>840</v>
      </c>
      <c r="R284" s="23" t="str">
        <f t="shared" si="34"/>
        <v>YES</v>
      </c>
    </row>
    <row r="285" spans="1:18" x14ac:dyDescent="0.2">
      <c r="A285" s="17" t="s">
        <v>11</v>
      </c>
      <c r="B285" s="17" t="s">
        <v>267</v>
      </c>
      <c r="C285" s="17" t="s">
        <v>64</v>
      </c>
      <c r="D285" s="17">
        <v>152</v>
      </c>
      <c r="E285" s="17" t="s">
        <v>294</v>
      </c>
      <c r="F285" s="17" t="s">
        <v>20</v>
      </c>
      <c r="G285" s="17">
        <v>122</v>
      </c>
      <c r="H285" s="23">
        <f t="shared" si="30"/>
        <v>1312.72</v>
      </c>
      <c r="I285" s="23">
        <f t="shared" si="31"/>
        <v>305</v>
      </c>
      <c r="J285" s="17" t="s">
        <v>16</v>
      </c>
      <c r="K285" s="20">
        <v>1998</v>
      </c>
      <c r="L285" s="17" t="s">
        <v>295</v>
      </c>
      <c r="M285" s="17">
        <v>425000</v>
      </c>
      <c r="N285" s="23" t="str">
        <f t="shared" si="28"/>
        <v>80</v>
      </c>
      <c r="O285" s="23">
        <f t="shared" si="32"/>
        <v>960</v>
      </c>
      <c r="P285" s="23" t="str">
        <f t="shared" si="29"/>
        <v>11</v>
      </c>
      <c r="Q285" s="23">
        <f t="shared" si="33"/>
        <v>960</v>
      </c>
      <c r="R285" s="23" t="str">
        <f t="shared" si="34"/>
        <v>YES</v>
      </c>
    </row>
    <row r="286" spans="1:18" x14ac:dyDescent="0.2">
      <c r="A286" s="17" t="s">
        <v>11</v>
      </c>
      <c r="B286" s="17" t="s">
        <v>267</v>
      </c>
      <c r="C286" s="17" t="s">
        <v>64</v>
      </c>
      <c r="D286" s="17">
        <v>537</v>
      </c>
      <c r="E286" s="17" t="s">
        <v>284</v>
      </c>
      <c r="F286" s="17" t="s">
        <v>25</v>
      </c>
      <c r="G286" s="17">
        <v>121</v>
      </c>
      <c r="H286" s="23">
        <f t="shared" si="30"/>
        <v>1301.96</v>
      </c>
      <c r="I286" s="23">
        <f t="shared" si="31"/>
        <v>361</v>
      </c>
      <c r="J286" s="17" t="s">
        <v>16</v>
      </c>
      <c r="K286" s="20">
        <v>1999</v>
      </c>
      <c r="L286" s="17" t="s">
        <v>285</v>
      </c>
      <c r="M286" s="17">
        <v>430000</v>
      </c>
      <c r="N286" s="23" t="str">
        <f t="shared" si="28"/>
        <v>81</v>
      </c>
      <c r="O286" s="23">
        <f t="shared" si="32"/>
        <v>972</v>
      </c>
      <c r="P286" s="23" t="str">
        <f t="shared" si="29"/>
        <v>05</v>
      </c>
      <c r="Q286" s="23">
        <f t="shared" si="33"/>
        <v>972</v>
      </c>
      <c r="R286" s="23" t="str">
        <f t="shared" si="34"/>
        <v>YES</v>
      </c>
    </row>
    <row r="287" spans="1:18" x14ac:dyDescent="0.2">
      <c r="A287" s="17" t="s">
        <v>11</v>
      </c>
      <c r="B287" s="17" t="s">
        <v>267</v>
      </c>
      <c r="C287" s="17" t="s">
        <v>64</v>
      </c>
      <c r="D287" s="17">
        <v>401</v>
      </c>
      <c r="E287" s="17" t="s">
        <v>279</v>
      </c>
      <c r="F287" s="17" t="s">
        <v>33</v>
      </c>
      <c r="G287" s="17">
        <v>122</v>
      </c>
      <c r="H287" s="23">
        <f t="shared" si="30"/>
        <v>1312.72</v>
      </c>
      <c r="I287" s="23">
        <f t="shared" si="31"/>
        <v>305</v>
      </c>
      <c r="J287" s="17" t="s">
        <v>16</v>
      </c>
      <c r="K287" s="20">
        <v>1988</v>
      </c>
      <c r="L287" s="17" t="s">
        <v>83</v>
      </c>
      <c r="M287" s="17">
        <v>442000</v>
      </c>
      <c r="N287" s="23" t="str">
        <f t="shared" si="28"/>
        <v>70</v>
      </c>
      <c r="O287" s="23">
        <f t="shared" si="32"/>
        <v>840</v>
      </c>
      <c r="P287" s="23" t="str">
        <f t="shared" si="29"/>
        <v>08</v>
      </c>
      <c r="Q287" s="23">
        <f t="shared" si="33"/>
        <v>840</v>
      </c>
      <c r="R287" s="23" t="str">
        <f t="shared" si="34"/>
        <v>YES</v>
      </c>
    </row>
    <row r="288" spans="1:18" x14ac:dyDescent="0.2">
      <c r="A288" s="17" t="s">
        <v>11</v>
      </c>
      <c r="B288" s="17" t="s">
        <v>267</v>
      </c>
      <c r="C288" s="17" t="s">
        <v>64</v>
      </c>
      <c r="D288" s="17">
        <v>242</v>
      </c>
      <c r="E288" s="17" t="s">
        <v>284</v>
      </c>
      <c r="F288" s="17" t="s">
        <v>15</v>
      </c>
      <c r="G288" s="17">
        <v>122</v>
      </c>
      <c r="H288" s="23">
        <f t="shared" si="30"/>
        <v>1312.72</v>
      </c>
      <c r="I288" s="23">
        <f t="shared" si="31"/>
        <v>305</v>
      </c>
      <c r="J288" s="17" t="s">
        <v>16</v>
      </c>
      <c r="K288" s="20">
        <v>1988</v>
      </c>
      <c r="L288" s="17" t="s">
        <v>296</v>
      </c>
      <c r="M288" s="17">
        <v>460000</v>
      </c>
      <c r="N288" s="23" t="str">
        <f t="shared" si="28"/>
        <v>70</v>
      </c>
      <c r="O288" s="23">
        <f t="shared" si="32"/>
        <v>840</v>
      </c>
      <c r="P288" s="23" t="str">
        <f t="shared" si="29"/>
        <v>11</v>
      </c>
      <c r="Q288" s="23">
        <f t="shared" si="33"/>
        <v>840</v>
      </c>
      <c r="R288" s="23" t="str">
        <f t="shared" si="34"/>
        <v>YES</v>
      </c>
    </row>
    <row r="289" spans="1:18" x14ac:dyDescent="0.2">
      <c r="A289" s="17" t="s">
        <v>11</v>
      </c>
      <c r="B289" s="17" t="s">
        <v>267</v>
      </c>
      <c r="C289" s="17" t="s">
        <v>64</v>
      </c>
      <c r="D289" s="17">
        <v>613</v>
      </c>
      <c r="E289" s="17" t="s">
        <v>284</v>
      </c>
      <c r="F289" s="17" t="s">
        <v>57</v>
      </c>
      <c r="G289" s="17">
        <v>111</v>
      </c>
      <c r="H289" s="23">
        <f t="shared" si="30"/>
        <v>1194.3599999999999</v>
      </c>
      <c r="I289" s="23">
        <f t="shared" si="31"/>
        <v>596</v>
      </c>
      <c r="J289" s="17" t="s">
        <v>16</v>
      </c>
      <c r="K289" s="20">
        <v>2002</v>
      </c>
      <c r="L289" s="17" t="s">
        <v>297</v>
      </c>
      <c r="M289" s="17">
        <v>475000</v>
      </c>
      <c r="N289" s="23" t="str">
        <f t="shared" si="28"/>
        <v>84</v>
      </c>
      <c r="O289" s="23">
        <f t="shared" si="32"/>
        <v>1008</v>
      </c>
      <c r="P289" s="23" t="str">
        <f t="shared" si="29"/>
        <v>04</v>
      </c>
      <c r="Q289" s="23">
        <f t="shared" si="33"/>
        <v>1008</v>
      </c>
      <c r="R289" s="23" t="str">
        <f t="shared" si="34"/>
        <v>YES</v>
      </c>
    </row>
    <row r="290" spans="1:18" x14ac:dyDescent="0.2">
      <c r="A290" s="17" t="s">
        <v>11</v>
      </c>
      <c r="B290" s="17" t="s">
        <v>267</v>
      </c>
      <c r="C290" s="17" t="s">
        <v>64</v>
      </c>
      <c r="D290" s="17">
        <v>654</v>
      </c>
      <c r="E290" s="17" t="s">
        <v>277</v>
      </c>
      <c r="F290" s="17" t="s">
        <v>130</v>
      </c>
      <c r="G290" s="17">
        <v>111</v>
      </c>
      <c r="H290" s="23">
        <f t="shared" si="30"/>
        <v>1194.3599999999999</v>
      </c>
      <c r="I290" s="23">
        <f t="shared" si="31"/>
        <v>596</v>
      </c>
      <c r="J290" s="17" t="s">
        <v>115</v>
      </c>
      <c r="K290" s="20">
        <v>2001</v>
      </c>
      <c r="L290" s="17" t="s">
        <v>298</v>
      </c>
      <c r="M290" s="17">
        <v>475000</v>
      </c>
      <c r="N290" s="23" t="str">
        <f t="shared" si="28"/>
        <v>83</v>
      </c>
      <c r="O290" s="23">
        <f t="shared" si="32"/>
        <v>996</v>
      </c>
      <c r="P290" s="23" t="str">
        <f t="shared" si="29"/>
        <v>09</v>
      </c>
      <c r="Q290" s="23">
        <f t="shared" si="33"/>
        <v>996</v>
      </c>
      <c r="R290" s="23" t="str">
        <f t="shared" si="34"/>
        <v>YES</v>
      </c>
    </row>
    <row r="291" spans="1:18" x14ac:dyDescent="0.2">
      <c r="A291" s="17" t="s">
        <v>11</v>
      </c>
      <c r="B291" s="17" t="s">
        <v>267</v>
      </c>
      <c r="C291" s="17" t="s">
        <v>64</v>
      </c>
      <c r="D291" s="17">
        <v>536</v>
      </c>
      <c r="E291" s="17" t="s">
        <v>275</v>
      </c>
      <c r="F291" s="17" t="s">
        <v>130</v>
      </c>
      <c r="G291" s="17">
        <v>120</v>
      </c>
      <c r="H291" s="23">
        <f t="shared" si="30"/>
        <v>1291.2</v>
      </c>
      <c r="I291" s="23">
        <f t="shared" si="31"/>
        <v>427</v>
      </c>
      <c r="J291" s="17" t="s">
        <v>16</v>
      </c>
      <c r="K291" s="20">
        <v>1999</v>
      </c>
      <c r="L291" s="17" t="s">
        <v>299</v>
      </c>
      <c r="M291" s="17">
        <v>506800</v>
      </c>
      <c r="N291" s="23" t="str">
        <f t="shared" si="28"/>
        <v>81</v>
      </c>
      <c r="O291" s="23">
        <f t="shared" si="32"/>
        <v>972</v>
      </c>
      <c r="P291" s="23" t="str">
        <f t="shared" si="29"/>
        <v>04</v>
      </c>
      <c r="Q291" s="23">
        <f t="shared" si="33"/>
        <v>972</v>
      </c>
      <c r="R291" s="23" t="str">
        <f t="shared" si="34"/>
        <v>YES</v>
      </c>
    </row>
    <row r="292" spans="1:18" x14ac:dyDescent="0.2">
      <c r="A292" s="17" t="s">
        <v>11</v>
      </c>
      <c r="B292" s="17" t="s">
        <v>267</v>
      </c>
      <c r="C292" s="17" t="s">
        <v>64</v>
      </c>
      <c r="D292" s="17">
        <v>154</v>
      </c>
      <c r="E292" s="17" t="s">
        <v>294</v>
      </c>
      <c r="F292" s="17" t="s">
        <v>33</v>
      </c>
      <c r="G292" s="17">
        <v>121</v>
      </c>
      <c r="H292" s="23">
        <f t="shared" si="30"/>
        <v>1301.96</v>
      </c>
      <c r="I292" s="23">
        <f t="shared" si="31"/>
        <v>361</v>
      </c>
      <c r="J292" s="17" t="s">
        <v>16</v>
      </c>
      <c r="K292" s="20">
        <v>1998</v>
      </c>
      <c r="L292" s="17" t="s">
        <v>287</v>
      </c>
      <c r="M292" s="17">
        <v>512000</v>
      </c>
      <c r="N292" s="23" t="str">
        <f t="shared" si="28"/>
        <v>80</v>
      </c>
      <c r="O292" s="23">
        <f t="shared" si="32"/>
        <v>960</v>
      </c>
      <c r="P292" s="23" t="str">
        <f t="shared" si="29"/>
        <v>10</v>
      </c>
      <c r="Q292" s="23">
        <f t="shared" si="33"/>
        <v>960</v>
      </c>
      <c r="R292" s="23" t="str">
        <f t="shared" si="34"/>
        <v>YES</v>
      </c>
    </row>
    <row r="293" spans="1:18" x14ac:dyDescent="0.2">
      <c r="A293" s="17" t="s">
        <v>11</v>
      </c>
      <c r="B293" s="17" t="s">
        <v>267</v>
      </c>
      <c r="C293" s="17" t="s">
        <v>64</v>
      </c>
      <c r="D293" s="17">
        <v>154</v>
      </c>
      <c r="E293" s="17" t="s">
        <v>294</v>
      </c>
      <c r="F293" s="17" t="s">
        <v>33</v>
      </c>
      <c r="G293" s="17">
        <v>121</v>
      </c>
      <c r="H293" s="23">
        <f t="shared" si="30"/>
        <v>1301.96</v>
      </c>
      <c r="I293" s="23">
        <f t="shared" si="31"/>
        <v>361</v>
      </c>
      <c r="J293" s="17" t="s">
        <v>16</v>
      </c>
      <c r="K293" s="20">
        <v>1998</v>
      </c>
      <c r="L293" s="17" t="s">
        <v>287</v>
      </c>
      <c r="M293" s="17">
        <v>520000</v>
      </c>
      <c r="N293" s="23" t="str">
        <f t="shared" si="28"/>
        <v>80</v>
      </c>
      <c r="O293" s="23">
        <f t="shared" si="32"/>
        <v>960</v>
      </c>
      <c r="P293" s="23" t="str">
        <f t="shared" si="29"/>
        <v>10</v>
      </c>
      <c r="Q293" s="23">
        <f t="shared" si="33"/>
        <v>960</v>
      </c>
      <c r="R293" s="23" t="str">
        <f t="shared" si="34"/>
        <v>YES</v>
      </c>
    </row>
    <row r="294" spans="1:18" x14ac:dyDescent="0.2">
      <c r="A294" s="17" t="s">
        <v>11</v>
      </c>
      <c r="B294" s="17" t="s">
        <v>267</v>
      </c>
      <c r="C294" s="17" t="s">
        <v>64</v>
      </c>
      <c r="D294" s="17">
        <v>154</v>
      </c>
      <c r="E294" s="17" t="s">
        <v>294</v>
      </c>
      <c r="F294" s="17" t="s">
        <v>15</v>
      </c>
      <c r="G294" s="17">
        <v>121</v>
      </c>
      <c r="H294" s="23">
        <f t="shared" si="30"/>
        <v>1301.96</v>
      </c>
      <c r="I294" s="23">
        <f t="shared" si="31"/>
        <v>361</v>
      </c>
      <c r="J294" s="17" t="s">
        <v>16</v>
      </c>
      <c r="K294" s="20">
        <v>1998</v>
      </c>
      <c r="L294" s="17" t="s">
        <v>287</v>
      </c>
      <c r="M294" s="17">
        <v>540000</v>
      </c>
      <c r="N294" s="23" t="str">
        <f t="shared" si="28"/>
        <v>80</v>
      </c>
      <c r="O294" s="23">
        <f t="shared" si="32"/>
        <v>960</v>
      </c>
      <c r="P294" s="23" t="str">
        <f t="shared" si="29"/>
        <v>10</v>
      </c>
      <c r="Q294" s="23">
        <f t="shared" si="33"/>
        <v>960</v>
      </c>
      <c r="R294" s="23" t="str">
        <f t="shared" si="34"/>
        <v>YES</v>
      </c>
    </row>
    <row r="295" spans="1:18" x14ac:dyDescent="0.2">
      <c r="A295" s="17" t="s">
        <v>11</v>
      </c>
      <c r="B295" s="17" t="s">
        <v>267</v>
      </c>
      <c r="C295" s="17" t="s">
        <v>64</v>
      </c>
      <c r="D295" s="17">
        <v>174</v>
      </c>
      <c r="E295" s="17" t="s">
        <v>291</v>
      </c>
      <c r="F295" s="17" t="s">
        <v>25</v>
      </c>
      <c r="G295" s="17">
        <v>122</v>
      </c>
      <c r="H295" s="23">
        <f t="shared" si="30"/>
        <v>1312.72</v>
      </c>
      <c r="I295" s="23">
        <f t="shared" si="31"/>
        <v>305</v>
      </c>
      <c r="J295" s="17" t="s">
        <v>16</v>
      </c>
      <c r="K295" s="20">
        <v>1997</v>
      </c>
      <c r="L295" s="17" t="s">
        <v>300</v>
      </c>
      <c r="M295" s="17">
        <v>555000</v>
      </c>
      <c r="N295" s="23" t="str">
        <f t="shared" si="28"/>
        <v>79</v>
      </c>
      <c r="O295" s="23">
        <f t="shared" si="32"/>
        <v>948</v>
      </c>
      <c r="P295" s="23" t="str">
        <f t="shared" si="29"/>
        <v>07</v>
      </c>
      <c r="Q295" s="23">
        <f t="shared" si="33"/>
        <v>948</v>
      </c>
      <c r="R295" s="23" t="str">
        <f t="shared" si="34"/>
        <v>YES</v>
      </c>
    </row>
    <row r="296" spans="1:18" x14ac:dyDescent="0.2">
      <c r="A296" s="17" t="s">
        <v>11</v>
      </c>
      <c r="B296" s="17" t="s">
        <v>267</v>
      </c>
      <c r="C296" s="17" t="s">
        <v>64</v>
      </c>
      <c r="D296" s="17">
        <v>177</v>
      </c>
      <c r="E296" s="17" t="s">
        <v>291</v>
      </c>
      <c r="F296" s="17" t="s">
        <v>33</v>
      </c>
      <c r="G296" s="17">
        <v>110</v>
      </c>
      <c r="H296" s="23">
        <f t="shared" si="30"/>
        <v>1183.5999999999999</v>
      </c>
      <c r="I296" s="23">
        <f t="shared" si="31"/>
        <v>619</v>
      </c>
      <c r="J296" s="17" t="s">
        <v>16</v>
      </c>
      <c r="K296" s="20">
        <v>2001</v>
      </c>
      <c r="L296" s="17" t="s">
        <v>278</v>
      </c>
      <c r="M296" s="17">
        <v>570000</v>
      </c>
      <c r="N296" s="23" t="str">
        <f t="shared" si="28"/>
        <v>83</v>
      </c>
      <c r="O296" s="23">
        <f t="shared" si="32"/>
        <v>996</v>
      </c>
      <c r="P296" s="23" t="str">
        <f t="shared" si="29"/>
        <v>11</v>
      </c>
      <c r="Q296" s="23">
        <f t="shared" si="33"/>
        <v>996</v>
      </c>
      <c r="R296" s="23" t="str">
        <f t="shared" si="34"/>
        <v>YES</v>
      </c>
    </row>
    <row r="297" spans="1:18" x14ac:dyDescent="0.2">
      <c r="A297" s="17" t="s">
        <v>11</v>
      </c>
      <c r="B297" s="17" t="s">
        <v>267</v>
      </c>
      <c r="C297" s="17" t="s">
        <v>64</v>
      </c>
      <c r="D297" s="17">
        <v>606</v>
      </c>
      <c r="E297" s="17" t="s">
        <v>277</v>
      </c>
      <c r="F297" s="17" t="s">
        <v>259</v>
      </c>
      <c r="G297" s="17">
        <v>121</v>
      </c>
      <c r="H297" s="23">
        <f t="shared" si="30"/>
        <v>1301.96</v>
      </c>
      <c r="I297" s="23">
        <f t="shared" si="31"/>
        <v>361</v>
      </c>
      <c r="J297" s="17" t="s">
        <v>16</v>
      </c>
      <c r="K297" s="20">
        <v>1999</v>
      </c>
      <c r="L297" s="17" t="s">
        <v>301</v>
      </c>
      <c r="M297" s="17">
        <v>620000</v>
      </c>
      <c r="N297" s="23" t="str">
        <f t="shared" si="28"/>
        <v>81</v>
      </c>
      <c r="O297" s="23">
        <f t="shared" si="32"/>
        <v>972</v>
      </c>
      <c r="P297" s="23" t="str">
        <f t="shared" si="29"/>
        <v>03</v>
      </c>
      <c r="Q297" s="23">
        <f t="shared" si="33"/>
        <v>972</v>
      </c>
      <c r="R297" s="23" t="str">
        <f t="shared" si="34"/>
        <v>YES</v>
      </c>
    </row>
    <row r="298" spans="1:18" x14ac:dyDescent="0.2">
      <c r="A298" s="17" t="s">
        <v>11</v>
      </c>
      <c r="B298" s="17" t="s">
        <v>267</v>
      </c>
      <c r="C298" s="17" t="s">
        <v>70</v>
      </c>
      <c r="D298" s="17">
        <v>650</v>
      </c>
      <c r="E298" s="17" t="s">
        <v>288</v>
      </c>
      <c r="F298" s="17" t="s">
        <v>20</v>
      </c>
      <c r="G298" s="17">
        <v>130</v>
      </c>
      <c r="H298" s="23">
        <f t="shared" si="30"/>
        <v>1398.8</v>
      </c>
      <c r="I298" s="23">
        <f t="shared" si="31"/>
        <v>198</v>
      </c>
      <c r="J298" s="17" t="s">
        <v>115</v>
      </c>
      <c r="K298" s="20">
        <v>2001</v>
      </c>
      <c r="L298" s="17" t="s">
        <v>298</v>
      </c>
      <c r="M298" s="17">
        <v>495000</v>
      </c>
      <c r="N298" s="23" t="str">
        <f t="shared" si="28"/>
        <v>83</v>
      </c>
      <c r="O298" s="23">
        <f t="shared" si="32"/>
        <v>996</v>
      </c>
      <c r="P298" s="23" t="str">
        <f t="shared" si="29"/>
        <v>09</v>
      </c>
      <c r="Q298" s="23">
        <f t="shared" si="33"/>
        <v>996</v>
      </c>
      <c r="R298" s="23" t="str">
        <f t="shared" si="34"/>
        <v>YES</v>
      </c>
    </row>
    <row r="299" spans="1:18" x14ac:dyDescent="0.2">
      <c r="A299" s="17" t="s">
        <v>11</v>
      </c>
      <c r="B299" s="17" t="s">
        <v>267</v>
      </c>
      <c r="C299" s="17" t="s">
        <v>70</v>
      </c>
      <c r="D299" s="17">
        <v>228</v>
      </c>
      <c r="E299" s="17" t="s">
        <v>270</v>
      </c>
      <c r="F299" s="17" t="s">
        <v>25</v>
      </c>
      <c r="G299" s="17">
        <v>151</v>
      </c>
      <c r="H299" s="23">
        <f t="shared" si="30"/>
        <v>1624.76</v>
      </c>
      <c r="I299" s="23">
        <f t="shared" si="31"/>
        <v>24</v>
      </c>
      <c r="J299" s="17" t="s">
        <v>71</v>
      </c>
      <c r="K299" s="20">
        <v>1988</v>
      </c>
      <c r="L299" s="17" t="s">
        <v>302</v>
      </c>
      <c r="M299" s="17">
        <v>565000</v>
      </c>
      <c r="N299" s="23" t="str">
        <f t="shared" si="28"/>
        <v>70</v>
      </c>
      <c r="O299" s="23">
        <f t="shared" si="32"/>
        <v>840</v>
      </c>
      <c r="P299" s="23" t="str">
        <f t="shared" si="29"/>
        <v>01</v>
      </c>
      <c r="Q299" s="23">
        <f t="shared" si="33"/>
        <v>840</v>
      </c>
      <c r="R299" s="23" t="str">
        <f t="shared" si="34"/>
        <v>YES</v>
      </c>
    </row>
    <row r="300" spans="1:18" x14ac:dyDescent="0.2">
      <c r="A300" s="17" t="s">
        <v>11</v>
      </c>
      <c r="B300" s="17" t="s">
        <v>267</v>
      </c>
      <c r="C300" s="17" t="s">
        <v>70</v>
      </c>
      <c r="D300" s="17">
        <v>151</v>
      </c>
      <c r="E300" s="17" t="s">
        <v>268</v>
      </c>
      <c r="F300" s="17" t="s">
        <v>20</v>
      </c>
      <c r="G300" s="17">
        <v>146</v>
      </c>
      <c r="H300" s="23">
        <f t="shared" si="30"/>
        <v>1570.96</v>
      </c>
      <c r="I300" s="23">
        <f t="shared" si="31"/>
        <v>48</v>
      </c>
      <c r="J300" s="17" t="s">
        <v>139</v>
      </c>
      <c r="K300" s="20">
        <v>1988</v>
      </c>
      <c r="L300" s="17" t="s">
        <v>303</v>
      </c>
      <c r="M300" s="17">
        <v>592000</v>
      </c>
      <c r="N300" s="23" t="str">
        <f t="shared" si="28"/>
        <v>70</v>
      </c>
      <c r="O300" s="23">
        <f t="shared" si="32"/>
        <v>840</v>
      </c>
      <c r="P300" s="23" t="str">
        <f t="shared" si="29"/>
        <v>05</v>
      </c>
      <c r="Q300" s="23">
        <f t="shared" si="33"/>
        <v>840</v>
      </c>
      <c r="R300" s="23" t="str">
        <f t="shared" si="34"/>
        <v>YES</v>
      </c>
    </row>
    <row r="301" spans="1:18" x14ac:dyDescent="0.2">
      <c r="A301" s="17" t="s">
        <v>11</v>
      </c>
      <c r="B301" s="17" t="s">
        <v>304</v>
      </c>
      <c r="C301" s="17" t="s">
        <v>46</v>
      </c>
      <c r="D301" s="17">
        <v>4</v>
      </c>
      <c r="E301" s="17" t="s">
        <v>305</v>
      </c>
      <c r="F301" s="17" t="s">
        <v>33</v>
      </c>
      <c r="G301" s="17">
        <v>104</v>
      </c>
      <c r="H301" s="23">
        <f t="shared" si="30"/>
        <v>1119.04</v>
      </c>
      <c r="I301" s="23">
        <f t="shared" si="31"/>
        <v>836</v>
      </c>
      <c r="J301" s="17" t="s">
        <v>100</v>
      </c>
      <c r="K301" s="20">
        <v>1988</v>
      </c>
      <c r="L301" s="17" t="s">
        <v>306</v>
      </c>
      <c r="M301" s="17">
        <v>670000</v>
      </c>
      <c r="N301" s="23" t="str">
        <f t="shared" si="28"/>
        <v>70</v>
      </c>
      <c r="O301" s="23">
        <f t="shared" si="32"/>
        <v>840</v>
      </c>
      <c r="P301" s="23" t="str">
        <f t="shared" si="29"/>
        <v>07</v>
      </c>
      <c r="Q301" s="23">
        <f t="shared" si="33"/>
        <v>840</v>
      </c>
      <c r="R301" s="23" t="str">
        <f t="shared" si="34"/>
        <v>YES</v>
      </c>
    </row>
    <row r="302" spans="1:18" x14ac:dyDescent="0.2">
      <c r="A302" s="17" t="s">
        <v>11</v>
      </c>
      <c r="B302" s="17" t="s">
        <v>304</v>
      </c>
      <c r="C302" s="17" t="s">
        <v>64</v>
      </c>
      <c r="D302" s="17">
        <v>5</v>
      </c>
      <c r="E302" s="17" t="s">
        <v>307</v>
      </c>
      <c r="F302" s="17" t="s">
        <v>15</v>
      </c>
      <c r="G302" s="17">
        <v>120</v>
      </c>
      <c r="H302" s="23">
        <f t="shared" si="30"/>
        <v>1291.2</v>
      </c>
      <c r="I302" s="23">
        <f t="shared" si="31"/>
        <v>427</v>
      </c>
      <c r="J302" s="17" t="s">
        <v>65</v>
      </c>
      <c r="K302" s="20">
        <v>1974</v>
      </c>
      <c r="L302" s="17" t="s">
        <v>308</v>
      </c>
      <c r="M302" s="17">
        <v>890000</v>
      </c>
      <c r="N302" s="23" t="str">
        <f t="shared" si="28"/>
        <v>56</v>
      </c>
      <c r="O302" s="23">
        <f t="shared" si="32"/>
        <v>672</v>
      </c>
      <c r="P302" s="23" t="str">
        <f t="shared" si="29"/>
        <v>03</v>
      </c>
      <c r="Q302" s="23">
        <f t="shared" si="33"/>
        <v>672</v>
      </c>
      <c r="R302" s="23" t="str">
        <f t="shared" si="34"/>
        <v>NO</v>
      </c>
    </row>
    <row r="303" spans="1:18" x14ac:dyDescent="0.2">
      <c r="A303" s="17" t="s">
        <v>11</v>
      </c>
      <c r="B303" s="17" t="s">
        <v>304</v>
      </c>
      <c r="C303" s="17" t="s">
        <v>70</v>
      </c>
      <c r="D303" s="17">
        <v>15</v>
      </c>
      <c r="E303" s="17" t="s">
        <v>305</v>
      </c>
      <c r="F303" s="17" t="s">
        <v>20</v>
      </c>
      <c r="G303" s="17">
        <v>146</v>
      </c>
      <c r="H303" s="23">
        <f t="shared" si="30"/>
        <v>1570.96</v>
      </c>
      <c r="I303" s="23">
        <f t="shared" si="31"/>
        <v>48</v>
      </c>
      <c r="J303" s="17" t="s">
        <v>139</v>
      </c>
      <c r="K303" s="20">
        <v>1988</v>
      </c>
      <c r="L303" s="17" t="s">
        <v>282</v>
      </c>
      <c r="M303" s="17">
        <v>876888</v>
      </c>
      <c r="N303" s="23" t="str">
        <f t="shared" si="28"/>
        <v>70</v>
      </c>
      <c r="O303" s="23">
        <f t="shared" si="32"/>
        <v>840</v>
      </c>
      <c r="P303" s="23" t="str">
        <f t="shared" si="29"/>
        <v>06</v>
      </c>
      <c r="Q303" s="23">
        <f t="shared" si="33"/>
        <v>840</v>
      </c>
      <c r="R303" s="23" t="str">
        <f t="shared" si="34"/>
        <v>YES</v>
      </c>
    </row>
    <row r="304" spans="1:18" x14ac:dyDescent="0.2">
      <c r="A304" s="17" t="s">
        <v>11</v>
      </c>
      <c r="B304" s="17" t="s">
        <v>309</v>
      </c>
      <c r="C304" s="17" t="s">
        <v>13</v>
      </c>
      <c r="D304" s="17">
        <v>9</v>
      </c>
      <c r="E304" s="17" t="s">
        <v>310</v>
      </c>
      <c r="F304" s="17" t="s">
        <v>25</v>
      </c>
      <c r="G304" s="17">
        <v>55</v>
      </c>
      <c r="H304" s="23">
        <f t="shared" si="30"/>
        <v>591.79999999999995</v>
      </c>
      <c r="I304" s="23">
        <f t="shared" si="31"/>
        <v>2237</v>
      </c>
      <c r="J304" s="17" t="s">
        <v>16</v>
      </c>
      <c r="K304" s="20">
        <v>1982</v>
      </c>
      <c r="L304" s="17" t="s">
        <v>311</v>
      </c>
      <c r="M304" s="17">
        <v>250000</v>
      </c>
      <c r="N304" s="23" t="str">
        <f t="shared" si="28"/>
        <v>64</v>
      </c>
      <c r="O304" s="23">
        <f t="shared" si="32"/>
        <v>768</v>
      </c>
      <c r="P304" s="23" t="str">
        <f t="shared" si="29"/>
        <v/>
      </c>
      <c r="Q304" s="23">
        <f t="shared" si="33"/>
        <v>768</v>
      </c>
      <c r="R304" s="23" t="str">
        <f t="shared" si="34"/>
        <v>YES</v>
      </c>
    </row>
    <row r="305" spans="1:18" x14ac:dyDescent="0.2">
      <c r="A305" s="17" t="s">
        <v>11</v>
      </c>
      <c r="B305" s="17" t="s">
        <v>309</v>
      </c>
      <c r="C305" s="17" t="s">
        <v>18</v>
      </c>
      <c r="D305" s="17">
        <v>640</v>
      </c>
      <c r="E305" s="17" t="s">
        <v>312</v>
      </c>
      <c r="F305" s="17" t="s">
        <v>20</v>
      </c>
      <c r="G305" s="17">
        <v>84</v>
      </c>
      <c r="H305" s="23">
        <f t="shared" si="30"/>
        <v>903.84</v>
      </c>
      <c r="I305" s="23">
        <f t="shared" si="31"/>
        <v>1556</v>
      </c>
      <c r="J305" s="17" t="s">
        <v>100</v>
      </c>
      <c r="K305" s="20">
        <v>1984</v>
      </c>
      <c r="L305" s="17" t="s">
        <v>169</v>
      </c>
      <c r="M305" s="17">
        <v>360000</v>
      </c>
      <c r="N305" s="23" t="str">
        <f t="shared" si="28"/>
        <v>66</v>
      </c>
      <c r="O305" s="23">
        <f t="shared" si="32"/>
        <v>792</v>
      </c>
      <c r="P305" s="23" t="str">
        <f t="shared" si="29"/>
        <v>05</v>
      </c>
      <c r="Q305" s="23">
        <f t="shared" si="33"/>
        <v>792</v>
      </c>
      <c r="R305" s="23" t="str">
        <f t="shared" si="34"/>
        <v>YES</v>
      </c>
    </row>
    <row r="306" spans="1:18" x14ac:dyDescent="0.2">
      <c r="A306" s="17" t="s">
        <v>11</v>
      </c>
      <c r="B306" s="17" t="s">
        <v>309</v>
      </c>
      <c r="C306" s="17" t="s">
        <v>18</v>
      </c>
      <c r="D306" s="17">
        <v>264</v>
      </c>
      <c r="E306" s="17" t="s">
        <v>313</v>
      </c>
      <c r="F306" s="17" t="s">
        <v>130</v>
      </c>
      <c r="G306" s="17">
        <v>68</v>
      </c>
      <c r="H306" s="23">
        <f t="shared" si="30"/>
        <v>731.68</v>
      </c>
      <c r="I306" s="23">
        <f t="shared" si="31"/>
        <v>1832</v>
      </c>
      <c r="J306" s="17" t="s">
        <v>16</v>
      </c>
      <c r="K306" s="20">
        <v>1986</v>
      </c>
      <c r="L306" s="17" t="s">
        <v>314</v>
      </c>
      <c r="M306" s="17">
        <v>400000</v>
      </c>
      <c r="N306" s="23" t="str">
        <f t="shared" si="28"/>
        <v>68</v>
      </c>
      <c r="O306" s="23">
        <f t="shared" si="32"/>
        <v>816</v>
      </c>
      <c r="P306" s="23" t="str">
        <f t="shared" si="29"/>
        <v>09</v>
      </c>
      <c r="Q306" s="23">
        <f t="shared" si="33"/>
        <v>816</v>
      </c>
      <c r="R306" s="23" t="str">
        <f t="shared" si="34"/>
        <v>YES</v>
      </c>
    </row>
    <row r="307" spans="1:18" x14ac:dyDescent="0.2">
      <c r="A307" s="17" t="s">
        <v>11</v>
      </c>
      <c r="B307" s="17" t="s">
        <v>309</v>
      </c>
      <c r="C307" s="17" t="s">
        <v>18</v>
      </c>
      <c r="D307" s="17">
        <v>32</v>
      </c>
      <c r="E307" s="17" t="s">
        <v>315</v>
      </c>
      <c r="F307" s="17" t="s">
        <v>33</v>
      </c>
      <c r="G307" s="17">
        <v>66</v>
      </c>
      <c r="H307" s="23">
        <f t="shared" si="30"/>
        <v>710.16</v>
      </c>
      <c r="I307" s="23">
        <f t="shared" si="31"/>
        <v>2052</v>
      </c>
      <c r="J307" s="17" t="s">
        <v>65</v>
      </c>
      <c r="K307" s="20">
        <v>1983</v>
      </c>
      <c r="L307" s="17" t="s">
        <v>316</v>
      </c>
      <c r="M307" s="17">
        <v>428000</v>
      </c>
      <c r="N307" s="23" t="str">
        <f t="shared" si="28"/>
        <v>65</v>
      </c>
      <c r="O307" s="23">
        <f t="shared" si="32"/>
        <v>780</v>
      </c>
      <c r="P307" s="23" t="str">
        <f t="shared" si="29"/>
        <v>03</v>
      </c>
      <c r="Q307" s="23">
        <f t="shared" si="33"/>
        <v>780</v>
      </c>
      <c r="R307" s="23" t="str">
        <f t="shared" si="34"/>
        <v>YES</v>
      </c>
    </row>
    <row r="308" spans="1:18" x14ac:dyDescent="0.2">
      <c r="A308" s="17" t="s">
        <v>11</v>
      </c>
      <c r="B308" s="17" t="s">
        <v>309</v>
      </c>
      <c r="C308" s="17" t="s">
        <v>18</v>
      </c>
      <c r="D308" s="17">
        <v>5</v>
      </c>
      <c r="E308" s="17" t="s">
        <v>317</v>
      </c>
      <c r="F308" s="17" t="s">
        <v>33</v>
      </c>
      <c r="G308" s="17">
        <v>59</v>
      </c>
      <c r="H308" s="23">
        <f t="shared" si="30"/>
        <v>634.84</v>
      </c>
      <c r="I308" s="23">
        <f t="shared" si="31"/>
        <v>2198</v>
      </c>
      <c r="J308" s="17" t="s">
        <v>16</v>
      </c>
      <c r="K308" s="20">
        <v>1977</v>
      </c>
      <c r="L308" s="17" t="s">
        <v>318</v>
      </c>
      <c r="M308" s="17">
        <v>455000</v>
      </c>
      <c r="N308" s="23" t="str">
        <f t="shared" si="28"/>
        <v>59</v>
      </c>
      <c r="O308" s="23">
        <f t="shared" si="32"/>
        <v>708</v>
      </c>
      <c r="P308" s="23" t="str">
        <f t="shared" si="29"/>
        <v>01</v>
      </c>
      <c r="Q308" s="23">
        <f t="shared" si="33"/>
        <v>708</v>
      </c>
      <c r="R308" s="23" t="str">
        <f t="shared" si="34"/>
        <v>NO</v>
      </c>
    </row>
    <row r="309" spans="1:18" x14ac:dyDescent="0.2">
      <c r="A309" s="17" t="s">
        <v>11</v>
      </c>
      <c r="B309" s="17" t="s">
        <v>309</v>
      </c>
      <c r="C309" s="17" t="s">
        <v>18</v>
      </c>
      <c r="D309" s="17">
        <v>271</v>
      </c>
      <c r="E309" s="17" t="s">
        <v>319</v>
      </c>
      <c r="F309" s="17" t="s">
        <v>130</v>
      </c>
      <c r="G309" s="17">
        <v>68</v>
      </c>
      <c r="H309" s="23">
        <f t="shared" si="30"/>
        <v>731.68</v>
      </c>
      <c r="I309" s="23">
        <f t="shared" si="31"/>
        <v>1832</v>
      </c>
      <c r="J309" s="17" t="s">
        <v>16</v>
      </c>
      <c r="K309" s="20">
        <v>1979</v>
      </c>
      <c r="L309" s="17" t="s">
        <v>320</v>
      </c>
      <c r="M309" s="17">
        <v>470000</v>
      </c>
      <c r="N309" s="23" t="str">
        <f t="shared" si="28"/>
        <v>61</v>
      </c>
      <c r="O309" s="23">
        <f t="shared" si="32"/>
        <v>732</v>
      </c>
      <c r="P309" s="23" t="str">
        <f t="shared" si="29"/>
        <v>02</v>
      </c>
      <c r="Q309" s="23">
        <f t="shared" si="33"/>
        <v>732</v>
      </c>
      <c r="R309" s="23" t="str">
        <f t="shared" si="34"/>
        <v>NO</v>
      </c>
    </row>
    <row r="310" spans="1:18" x14ac:dyDescent="0.2">
      <c r="A310" s="17" t="s">
        <v>11</v>
      </c>
      <c r="B310" s="17" t="s">
        <v>309</v>
      </c>
      <c r="C310" s="17" t="s">
        <v>18</v>
      </c>
      <c r="D310" s="17">
        <v>271</v>
      </c>
      <c r="E310" s="17" t="s">
        <v>319</v>
      </c>
      <c r="F310" s="17" t="s">
        <v>130</v>
      </c>
      <c r="G310" s="17">
        <v>68</v>
      </c>
      <c r="H310" s="23">
        <f t="shared" si="30"/>
        <v>731.68</v>
      </c>
      <c r="I310" s="23">
        <f t="shared" si="31"/>
        <v>1832</v>
      </c>
      <c r="J310" s="17" t="s">
        <v>16</v>
      </c>
      <c r="K310" s="20">
        <v>1979</v>
      </c>
      <c r="L310" s="17" t="s">
        <v>320</v>
      </c>
      <c r="M310" s="17">
        <v>470000</v>
      </c>
      <c r="N310" s="23" t="str">
        <f t="shared" si="28"/>
        <v>61</v>
      </c>
      <c r="O310" s="23">
        <f t="shared" si="32"/>
        <v>732</v>
      </c>
      <c r="P310" s="23" t="str">
        <f t="shared" si="29"/>
        <v>02</v>
      </c>
      <c r="Q310" s="23">
        <f t="shared" si="33"/>
        <v>732</v>
      </c>
      <c r="R310" s="23" t="str">
        <f t="shared" si="34"/>
        <v>NO</v>
      </c>
    </row>
    <row r="311" spans="1:18" x14ac:dyDescent="0.2">
      <c r="A311" s="17" t="s">
        <v>11</v>
      </c>
      <c r="B311" s="17" t="s">
        <v>309</v>
      </c>
      <c r="C311" s="17" t="s">
        <v>46</v>
      </c>
      <c r="D311" s="17">
        <v>232</v>
      </c>
      <c r="E311" s="17" t="s">
        <v>321</v>
      </c>
      <c r="F311" s="17" t="s">
        <v>130</v>
      </c>
      <c r="G311" s="17">
        <v>82</v>
      </c>
      <c r="H311" s="23">
        <f t="shared" si="30"/>
        <v>882.31999999999994</v>
      </c>
      <c r="I311" s="23">
        <f t="shared" si="31"/>
        <v>1638</v>
      </c>
      <c r="J311" s="17" t="s">
        <v>16</v>
      </c>
      <c r="K311" s="20">
        <v>1980</v>
      </c>
      <c r="L311" s="17" t="s">
        <v>322</v>
      </c>
      <c r="M311" s="17">
        <v>685000</v>
      </c>
      <c r="N311" s="23" t="str">
        <f t="shared" si="28"/>
        <v>62</v>
      </c>
      <c r="O311" s="23">
        <f t="shared" si="32"/>
        <v>744</v>
      </c>
      <c r="P311" s="23" t="str">
        <f t="shared" si="29"/>
        <v>04</v>
      </c>
      <c r="Q311" s="23">
        <f t="shared" si="33"/>
        <v>744</v>
      </c>
      <c r="R311" s="23" t="str">
        <f t="shared" si="34"/>
        <v>YES</v>
      </c>
    </row>
    <row r="312" spans="1:18" x14ac:dyDescent="0.2">
      <c r="A312" s="17" t="s">
        <v>11</v>
      </c>
      <c r="B312" s="17" t="s">
        <v>309</v>
      </c>
      <c r="C312" s="17" t="s">
        <v>46</v>
      </c>
      <c r="D312" s="17" t="s">
        <v>323</v>
      </c>
      <c r="E312" s="17" t="s">
        <v>324</v>
      </c>
      <c r="F312" s="17" t="s">
        <v>25</v>
      </c>
      <c r="G312" s="17">
        <v>93</v>
      </c>
      <c r="H312" s="23">
        <f t="shared" si="30"/>
        <v>1000.68</v>
      </c>
      <c r="I312" s="23">
        <f t="shared" si="31"/>
        <v>1186</v>
      </c>
      <c r="J312" s="17" t="s">
        <v>325</v>
      </c>
      <c r="K312" s="20">
        <v>2011</v>
      </c>
      <c r="L312" s="17" t="s">
        <v>326</v>
      </c>
      <c r="M312" s="17">
        <v>788000</v>
      </c>
      <c r="N312" s="23" t="str">
        <f t="shared" si="28"/>
        <v>93</v>
      </c>
      <c r="O312" s="23">
        <f t="shared" si="32"/>
        <v>1116</v>
      </c>
      <c r="P312" s="23" t="str">
        <f t="shared" si="29"/>
        <v/>
      </c>
      <c r="Q312" s="23">
        <f t="shared" si="33"/>
        <v>1116</v>
      </c>
      <c r="R312" s="23" t="str">
        <f t="shared" si="34"/>
        <v>YES</v>
      </c>
    </row>
    <row r="313" spans="1:18" x14ac:dyDescent="0.2">
      <c r="A313" s="17" t="s">
        <v>11</v>
      </c>
      <c r="B313" s="17" t="s">
        <v>309</v>
      </c>
      <c r="C313" s="17" t="s">
        <v>46</v>
      </c>
      <c r="D313" s="17" t="s">
        <v>327</v>
      </c>
      <c r="E313" s="17" t="s">
        <v>324</v>
      </c>
      <c r="F313" s="17" t="s">
        <v>25</v>
      </c>
      <c r="G313" s="17">
        <v>95</v>
      </c>
      <c r="H313" s="23">
        <f t="shared" si="30"/>
        <v>1022.1999999999999</v>
      </c>
      <c r="I313" s="23">
        <f t="shared" si="31"/>
        <v>1134</v>
      </c>
      <c r="J313" s="17" t="s">
        <v>325</v>
      </c>
      <c r="K313" s="20">
        <v>2011</v>
      </c>
      <c r="L313" s="17" t="s">
        <v>326</v>
      </c>
      <c r="M313" s="17">
        <v>818000</v>
      </c>
      <c r="N313" s="23" t="str">
        <f t="shared" si="28"/>
        <v>93</v>
      </c>
      <c r="O313" s="23">
        <f t="shared" si="32"/>
        <v>1116</v>
      </c>
      <c r="P313" s="23" t="str">
        <f t="shared" si="29"/>
        <v/>
      </c>
      <c r="Q313" s="23">
        <f t="shared" si="33"/>
        <v>1116</v>
      </c>
      <c r="R313" s="23" t="str">
        <f t="shared" si="34"/>
        <v>YES</v>
      </c>
    </row>
    <row r="314" spans="1:18" x14ac:dyDescent="0.2">
      <c r="A314" s="17" t="s">
        <v>11</v>
      </c>
      <c r="B314" s="17" t="s">
        <v>309</v>
      </c>
      <c r="C314" s="17" t="s">
        <v>46</v>
      </c>
      <c r="D314" s="17" t="s">
        <v>327</v>
      </c>
      <c r="E314" s="17" t="s">
        <v>324</v>
      </c>
      <c r="F314" s="17" t="s">
        <v>328</v>
      </c>
      <c r="G314" s="17">
        <v>95</v>
      </c>
      <c r="H314" s="23">
        <f t="shared" si="30"/>
        <v>1022.1999999999999</v>
      </c>
      <c r="I314" s="23">
        <f t="shared" si="31"/>
        <v>1134</v>
      </c>
      <c r="J314" s="17" t="s">
        <v>325</v>
      </c>
      <c r="K314" s="20">
        <v>2011</v>
      </c>
      <c r="L314" s="17" t="s">
        <v>326</v>
      </c>
      <c r="M314" s="17">
        <v>903000</v>
      </c>
      <c r="N314" s="23" t="str">
        <f t="shared" si="28"/>
        <v>93</v>
      </c>
      <c r="O314" s="23">
        <f t="shared" si="32"/>
        <v>1116</v>
      </c>
      <c r="P314" s="23" t="str">
        <f t="shared" si="29"/>
        <v/>
      </c>
      <c r="Q314" s="23">
        <f t="shared" si="33"/>
        <v>1116</v>
      </c>
      <c r="R314" s="23" t="str">
        <f t="shared" si="34"/>
        <v>YES</v>
      </c>
    </row>
    <row r="315" spans="1:18" x14ac:dyDescent="0.2">
      <c r="A315" s="17" t="s">
        <v>11</v>
      </c>
      <c r="B315" s="17" t="s">
        <v>309</v>
      </c>
      <c r="C315" s="17" t="s">
        <v>64</v>
      </c>
      <c r="D315" s="17" t="s">
        <v>329</v>
      </c>
      <c r="E315" s="17" t="s">
        <v>324</v>
      </c>
      <c r="F315" s="17" t="s">
        <v>330</v>
      </c>
      <c r="G315" s="17">
        <v>105</v>
      </c>
      <c r="H315" s="23">
        <f t="shared" si="30"/>
        <v>1129.8</v>
      </c>
      <c r="I315" s="23">
        <f t="shared" si="31"/>
        <v>795</v>
      </c>
      <c r="J315" s="17" t="s">
        <v>331</v>
      </c>
      <c r="K315" s="20">
        <v>2011</v>
      </c>
      <c r="L315" s="17" t="s">
        <v>326</v>
      </c>
      <c r="M315" s="17">
        <v>1108000</v>
      </c>
      <c r="N315" s="23" t="str">
        <f t="shared" si="28"/>
        <v>93</v>
      </c>
      <c r="O315" s="23">
        <f t="shared" si="32"/>
        <v>1116</v>
      </c>
      <c r="P315" s="23" t="str">
        <f t="shared" si="29"/>
        <v/>
      </c>
      <c r="Q315" s="23">
        <f t="shared" si="33"/>
        <v>1116</v>
      </c>
      <c r="R315" s="23" t="str">
        <f t="shared" si="34"/>
        <v>YES</v>
      </c>
    </row>
    <row r="316" spans="1:18" x14ac:dyDescent="0.2">
      <c r="A316" s="17" t="s">
        <v>11</v>
      </c>
      <c r="B316" s="17" t="s">
        <v>332</v>
      </c>
      <c r="C316" s="17" t="s">
        <v>18</v>
      </c>
      <c r="D316" s="17">
        <v>111</v>
      </c>
      <c r="E316" s="17" t="s">
        <v>333</v>
      </c>
      <c r="F316" s="17" t="s">
        <v>15</v>
      </c>
      <c r="G316" s="17">
        <v>73</v>
      </c>
      <c r="H316" s="23">
        <f t="shared" si="30"/>
        <v>785.48</v>
      </c>
      <c r="I316" s="23">
        <f t="shared" si="31"/>
        <v>1738</v>
      </c>
      <c r="J316" s="17" t="s">
        <v>100</v>
      </c>
      <c r="K316" s="20">
        <v>1989</v>
      </c>
      <c r="L316" s="17" t="s">
        <v>334</v>
      </c>
      <c r="M316" s="17">
        <v>273000</v>
      </c>
      <c r="N316" s="23" t="str">
        <f t="shared" si="28"/>
        <v>71</v>
      </c>
      <c r="O316" s="23">
        <f t="shared" si="32"/>
        <v>852</v>
      </c>
      <c r="P316" s="23" t="str">
        <f t="shared" si="29"/>
        <v>08</v>
      </c>
      <c r="Q316" s="23">
        <f t="shared" si="33"/>
        <v>852</v>
      </c>
      <c r="R316" s="23" t="str">
        <f t="shared" si="34"/>
        <v>YES</v>
      </c>
    </row>
    <row r="317" spans="1:18" x14ac:dyDescent="0.2">
      <c r="A317" s="17" t="s">
        <v>11</v>
      </c>
      <c r="B317" s="17" t="s">
        <v>332</v>
      </c>
      <c r="C317" s="17" t="s">
        <v>18</v>
      </c>
      <c r="D317" s="17">
        <v>111</v>
      </c>
      <c r="E317" s="17" t="s">
        <v>333</v>
      </c>
      <c r="F317" s="17" t="s">
        <v>25</v>
      </c>
      <c r="G317" s="17">
        <v>73</v>
      </c>
      <c r="H317" s="23">
        <f t="shared" si="30"/>
        <v>785.48</v>
      </c>
      <c r="I317" s="23">
        <f t="shared" si="31"/>
        <v>1738</v>
      </c>
      <c r="J317" s="17" t="s">
        <v>100</v>
      </c>
      <c r="K317" s="20">
        <v>1989</v>
      </c>
      <c r="L317" s="17" t="s">
        <v>334</v>
      </c>
      <c r="M317" s="17">
        <v>285000</v>
      </c>
      <c r="N317" s="23" t="str">
        <f t="shared" si="28"/>
        <v>71</v>
      </c>
      <c r="O317" s="23">
        <f t="shared" si="32"/>
        <v>852</v>
      </c>
      <c r="P317" s="23" t="str">
        <f t="shared" si="29"/>
        <v>08</v>
      </c>
      <c r="Q317" s="23">
        <f t="shared" si="33"/>
        <v>852</v>
      </c>
      <c r="R317" s="23" t="str">
        <f t="shared" si="34"/>
        <v>YES</v>
      </c>
    </row>
    <row r="318" spans="1:18" x14ac:dyDescent="0.2">
      <c r="A318" s="17" t="s">
        <v>11</v>
      </c>
      <c r="B318" s="17" t="s">
        <v>332</v>
      </c>
      <c r="C318" s="17" t="s">
        <v>18</v>
      </c>
      <c r="D318" s="17">
        <v>114</v>
      </c>
      <c r="E318" s="17" t="s">
        <v>333</v>
      </c>
      <c r="F318" s="17" t="s">
        <v>33</v>
      </c>
      <c r="G318" s="17">
        <v>73</v>
      </c>
      <c r="H318" s="23">
        <f t="shared" si="30"/>
        <v>785.48</v>
      </c>
      <c r="I318" s="23">
        <f t="shared" si="31"/>
        <v>1738</v>
      </c>
      <c r="J318" s="17" t="s">
        <v>100</v>
      </c>
      <c r="K318" s="20">
        <v>1989</v>
      </c>
      <c r="L318" s="17" t="s">
        <v>334</v>
      </c>
      <c r="M318" s="17">
        <v>293000</v>
      </c>
      <c r="N318" s="23" t="str">
        <f t="shared" si="28"/>
        <v>71</v>
      </c>
      <c r="O318" s="23">
        <f t="shared" si="32"/>
        <v>852</v>
      </c>
      <c r="P318" s="23" t="str">
        <f t="shared" si="29"/>
        <v>08</v>
      </c>
      <c r="Q318" s="23">
        <f t="shared" si="33"/>
        <v>852</v>
      </c>
      <c r="R318" s="23" t="str">
        <f t="shared" si="34"/>
        <v>YES</v>
      </c>
    </row>
    <row r="319" spans="1:18" x14ac:dyDescent="0.2">
      <c r="A319" s="17" t="s">
        <v>11</v>
      </c>
      <c r="B319" s="17" t="s">
        <v>332</v>
      </c>
      <c r="C319" s="17" t="s">
        <v>46</v>
      </c>
      <c r="D319" s="17">
        <v>460</v>
      </c>
      <c r="E319" s="17" t="s">
        <v>335</v>
      </c>
      <c r="F319" s="17" t="s">
        <v>25</v>
      </c>
      <c r="G319" s="17">
        <v>104</v>
      </c>
      <c r="H319" s="23">
        <f t="shared" si="30"/>
        <v>1119.04</v>
      </c>
      <c r="I319" s="23">
        <f t="shared" si="31"/>
        <v>836</v>
      </c>
      <c r="J319" s="17" t="s">
        <v>115</v>
      </c>
      <c r="K319" s="20">
        <v>2000</v>
      </c>
      <c r="L319" s="17" t="s">
        <v>336</v>
      </c>
      <c r="M319" s="17">
        <v>316000</v>
      </c>
      <c r="N319" s="23" t="str">
        <f t="shared" si="28"/>
        <v>82</v>
      </c>
      <c r="O319" s="23">
        <f t="shared" si="32"/>
        <v>984</v>
      </c>
      <c r="P319" s="23" t="str">
        <f t="shared" si="29"/>
        <v>03</v>
      </c>
      <c r="Q319" s="23">
        <f t="shared" si="33"/>
        <v>984</v>
      </c>
      <c r="R319" s="23" t="str">
        <f t="shared" si="34"/>
        <v>YES</v>
      </c>
    </row>
    <row r="320" spans="1:18" x14ac:dyDescent="0.2">
      <c r="A320" s="17" t="s">
        <v>11</v>
      </c>
      <c r="B320" s="17" t="s">
        <v>332</v>
      </c>
      <c r="C320" s="17" t="s">
        <v>46</v>
      </c>
      <c r="D320" s="17">
        <v>121</v>
      </c>
      <c r="E320" s="17" t="s">
        <v>333</v>
      </c>
      <c r="F320" s="17" t="s">
        <v>20</v>
      </c>
      <c r="G320" s="17">
        <v>103</v>
      </c>
      <c r="H320" s="23">
        <f t="shared" si="30"/>
        <v>1108.28</v>
      </c>
      <c r="I320" s="23">
        <f t="shared" si="31"/>
        <v>914</v>
      </c>
      <c r="J320" s="17" t="s">
        <v>100</v>
      </c>
      <c r="K320" s="20">
        <v>1989</v>
      </c>
      <c r="L320" s="17" t="s">
        <v>337</v>
      </c>
      <c r="M320" s="17">
        <v>316000</v>
      </c>
      <c r="N320" s="23" t="str">
        <f t="shared" si="28"/>
        <v>71</v>
      </c>
      <c r="O320" s="23">
        <f t="shared" si="32"/>
        <v>852</v>
      </c>
      <c r="P320" s="23" t="str">
        <f t="shared" si="29"/>
        <v>04</v>
      </c>
      <c r="Q320" s="23">
        <f t="shared" si="33"/>
        <v>852</v>
      </c>
      <c r="R320" s="23" t="str">
        <f t="shared" si="34"/>
        <v>YES</v>
      </c>
    </row>
    <row r="321" spans="1:18" x14ac:dyDescent="0.2">
      <c r="A321" s="17" t="s">
        <v>11</v>
      </c>
      <c r="B321" s="17" t="s">
        <v>332</v>
      </c>
      <c r="C321" s="17" t="s">
        <v>46</v>
      </c>
      <c r="D321" s="17">
        <v>404</v>
      </c>
      <c r="E321" s="17" t="s">
        <v>338</v>
      </c>
      <c r="F321" s="17" t="s">
        <v>20</v>
      </c>
      <c r="G321" s="17">
        <v>104</v>
      </c>
      <c r="H321" s="23">
        <f t="shared" si="30"/>
        <v>1119.04</v>
      </c>
      <c r="I321" s="23">
        <f t="shared" si="31"/>
        <v>836</v>
      </c>
      <c r="J321" s="17" t="s">
        <v>100</v>
      </c>
      <c r="K321" s="20">
        <v>1993</v>
      </c>
      <c r="L321" s="17" t="s">
        <v>339</v>
      </c>
      <c r="M321" s="17">
        <v>318000</v>
      </c>
      <c r="N321" s="23" t="str">
        <f t="shared" si="28"/>
        <v>75</v>
      </c>
      <c r="O321" s="23">
        <f t="shared" si="32"/>
        <v>900</v>
      </c>
      <c r="P321" s="23" t="str">
        <f t="shared" si="29"/>
        <v>05</v>
      </c>
      <c r="Q321" s="23">
        <f t="shared" si="33"/>
        <v>900</v>
      </c>
      <c r="R321" s="23" t="str">
        <f t="shared" si="34"/>
        <v>YES</v>
      </c>
    </row>
    <row r="322" spans="1:18" x14ac:dyDescent="0.2">
      <c r="A322" s="17" t="s">
        <v>11</v>
      </c>
      <c r="B322" s="17" t="s">
        <v>332</v>
      </c>
      <c r="C322" s="17" t="s">
        <v>46</v>
      </c>
      <c r="D322" s="17" t="s">
        <v>340</v>
      </c>
      <c r="E322" s="17" t="s">
        <v>341</v>
      </c>
      <c r="F322" s="17" t="s">
        <v>20</v>
      </c>
      <c r="G322" s="17">
        <v>90</v>
      </c>
      <c r="H322" s="23">
        <f t="shared" si="30"/>
        <v>968.4</v>
      </c>
      <c r="I322" s="23">
        <f t="shared" si="31"/>
        <v>1422</v>
      </c>
      <c r="J322" s="17" t="s">
        <v>100</v>
      </c>
      <c r="K322" s="20">
        <v>2003</v>
      </c>
      <c r="L322" s="17" t="s">
        <v>342</v>
      </c>
      <c r="M322" s="17">
        <v>325000</v>
      </c>
      <c r="N322" s="23" t="str">
        <f t="shared" si="28"/>
        <v>85</v>
      </c>
      <c r="O322" s="23">
        <f t="shared" si="32"/>
        <v>1020</v>
      </c>
      <c r="P322" s="23" t="str">
        <f t="shared" si="29"/>
        <v>01</v>
      </c>
      <c r="Q322" s="23">
        <f t="shared" si="33"/>
        <v>1020</v>
      </c>
      <c r="R322" s="23" t="str">
        <f t="shared" si="34"/>
        <v>YES</v>
      </c>
    </row>
    <row r="323" spans="1:18" x14ac:dyDescent="0.2">
      <c r="A323" s="17" t="s">
        <v>11</v>
      </c>
      <c r="B323" s="17" t="s">
        <v>332</v>
      </c>
      <c r="C323" s="17" t="s">
        <v>46</v>
      </c>
      <c r="D323" s="17">
        <v>115</v>
      </c>
      <c r="E323" s="17" t="s">
        <v>333</v>
      </c>
      <c r="F323" s="17" t="s">
        <v>25</v>
      </c>
      <c r="G323" s="17">
        <v>103</v>
      </c>
      <c r="H323" s="23">
        <f t="shared" si="30"/>
        <v>1108.28</v>
      </c>
      <c r="I323" s="23">
        <f t="shared" si="31"/>
        <v>914</v>
      </c>
      <c r="J323" s="17" t="s">
        <v>100</v>
      </c>
      <c r="K323" s="20">
        <v>1989</v>
      </c>
      <c r="L323" s="17" t="s">
        <v>337</v>
      </c>
      <c r="M323" s="17">
        <v>325000</v>
      </c>
      <c r="N323" s="23" t="str">
        <f t="shared" si="28"/>
        <v>71</v>
      </c>
      <c r="O323" s="23">
        <f t="shared" si="32"/>
        <v>852</v>
      </c>
      <c r="P323" s="23" t="str">
        <f t="shared" si="29"/>
        <v>04</v>
      </c>
      <c r="Q323" s="23">
        <f t="shared" si="33"/>
        <v>852</v>
      </c>
      <c r="R323" s="23" t="str">
        <f t="shared" si="34"/>
        <v>YES</v>
      </c>
    </row>
    <row r="324" spans="1:18" x14ac:dyDescent="0.2">
      <c r="A324" s="17" t="s">
        <v>11</v>
      </c>
      <c r="B324" s="17" t="s">
        <v>332</v>
      </c>
      <c r="C324" s="17" t="s">
        <v>46</v>
      </c>
      <c r="D324" s="17">
        <v>422</v>
      </c>
      <c r="E324" s="17" t="s">
        <v>335</v>
      </c>
      <c r="F324" s="17" t="s">
        <v>25</v>
      </c>
      <c r="G324" s="17">
        <v>104</v>
      </c>
      <c r="H324" s="23">
        <f t="shared" si="30"/>
        <v>1119.04</v>
      </c>
      <c r="I324" s="23">
        <f t="shared" si="31"/>
        <v>836</v>
      </c>
      <c r="J324" s="17" t="s">
        <v>100</v>
      </c>
      <c r="K324" s="20">
        <v>1992</v>
      </c>
      <c r="L324" s="17" t="s">
        <v>154</v>
      </c>
      <c r="M324" s="17">
        <v>330000</v>
      </c>
      <c r="N324" s="23" t="str">
        <f t="shared" si="28"/>
        <v>74</v>
      </c>
      <c r="O324" s="23">
        <f t="shared" si="32"/>
        <v>888</v>
      </c>
      <c r="P324" s="23" t="str">
        <f t="shared" si="29"/>
        <v>06</v>
      </c>
      <c r="Q324" s="23">
        <f t="shared" si="33"/>
        <v>888</v>
      </c>
      <c r="R324" s="23" t="str">
        <f t="shared" si="34"/>
        <v>YES</v>
      </c>
    </row>
    <row r="325" spans="1:18" x14ac:dyDescent="0.2">
      <c r="A325" s="17" t="s">
        <v>11</v>
      </c>
      <c r="B325" s="17" t="s">
        <v>332</v>
      </c>
      <c r="C325" s="17" t="s">
        <v>46</v>
      </c>
      <c r="D325" s="17">
        <v>680</v>
      </c>
      <c r="E325" s="17" t="s">
        <v>341</v>
      </c>
      <c r="F325" s="17" t="s">
        <v>33</v>
      </c>
      <c r="G325" s="17">
        <v>105</v>
      </c>
      <c r="H325" s="23">
        <f t="shared" si="30"/>
        <v>1129.8</v>
      </c>
      <c r="I325" s="23">
        <f t="shared" si="31"/>
        <v>795</v>
      </c>
      <c r="J325" s="17" t="s">
        <v>115</v>
      </c>
      <c r="K325" s="20">
        <v>1999</v>
      </c>
      <c r="L325" s="17" t="s">
        <v>343</v>
      </c>
      <c r="M325" s="17">
        <v>340000</v>
      </c>
      <c r="N325" s="23" t="str">
        <f t="shared" ref="N325:N388" si="35">LEFT(L325,2)</f>
        <v>81</v>
      </c>
      <c r="O325" s="23">
        <f t="shared" si="32"/>
        <v>972</v>
      </c>
      <c r="P325" s="23" t="str">
        <f t="shared" ref="P325:P388" si="36">MID(L325,10,2)</f>
        <v>09</v>
      </c>
      <c r="Q325" s="23">
        <f t="shared" si="33"/>
        <v>972</v>
      </c>
      <c r="R325" s="23" t="str">
        <f t="shared" si="34"/>
        <v>YES</v>
      </c>
    </row>
    <row r="326" spans="1:18" x14ac:dyDescent="0.2">
      <c r="A326" s="17" t="s">
        <v>11</v>
      </c>
      <c r="B326" s="17" t="s">
        <v>332</v>
      </c>
      <c r="C326" s="17" t="s">
        <v>46</v>
      </c>
      <c r="D326" s="17">
        <v>771</v>
      </c>
      <c r="E326" s="17" t="s">
        <v>344</v>
      </c>
      <c r="F326" s="17" t="s">
        <v>20</v>
      </c>
      <c r="G326" s="17">
        <v>102</v>
      </c>
      <c r="H326" s="23">
        <f t="shared" ref="H326:H389" si="37">G326*10.76</f>
        <v>1097.52</v>
      </c>
      <c r="I326" s="23">
        <f t="shared" ref="I326:I389" si="38">_xlfn.RANK.EQ(H326,H$5:H$92274,0)</f>
        <v>973</v>
      </c>
      <c r="J326" s="17" t="s">
        <v>100</v>
      </c>
      <c r="K326" s="20">
        <v>1996</v>
      </c>
      <c r="L326" s="17" t="s">
        <v>128</v>
      </c>
      <c r="M326" s="17">
        <v>343000</v>
      </c>
      <c r="N326" s="23" t="str">
        <f t="shared" si="35"/>
        <v>78</v>
      </c>
      <c r="O326" s="23">
        <f t="shared" ref="O326:O389" si="39">N326*12</f>
        <v>936</v>
      </c>
      <c r="P326" s="23" t="str">
        <f t="shared" si="36"/>
        <v>06</v>
      </c>
      <c r="Q326" s="23">
        <f t="shared" ref="Q326:Q389" si="40">SUM(O326,P326)</f>
        <v>936</v>
      </c>
      <c r="R326" s="23" t="str">
        <f t="shared" ref="R326:R389" si="41">IF(K326&gt;=1980, "YES","NO")</f>
        <v>YES</v>
      </c>
    </row>
    <row r="327" spans="1:18" x14ac:dyDescent="0.2">
      <c r="A327" s="17" t="s">
        <v>11</v>
      </c>
      <c r="B327" s="17" t="s">
        <v>332</v>
      </c>
      <c r="C327" s="17" t="s">
        <v>46</v>
      </c>
      <c r="D327" s="17">
        <v>229</v>
      </c>
      <c r="E327" s="17" t="s">
        <v>345</v>
      </c>
      <c r="F327" s="17" t="s">
        <v>20</v>
      </c>
      <c r="G327" s="17">
        <v>104</v>
      </c>
      <c r="H327" s="23">
        <f t="shared" si="37"/>
        <v>1119.04</v>
      </c>
      <c r="I327" s="23">
        <f t="shared" si="38"/>
        <v>836</v>
      </c>
      <c r="J327" s="17" t="s">
        <v>100</v>
      </c>
      <c r="K327" s="20">
        <v>1989</v>
      </c>
      <c r="L327" s="17" t="s">
        <v>337</v>
      </c>
      <c r="M327" s="17">
        <v>345000</v>
      </c>
      <c r="N327" s="23" t="str">
        <f t="shared" si="35"/>
        <v>71</v>
      </c>
      <c r="O327" s="23">
        <f t="shared" si="39"/>
        <v>852</v>
      </c>
      <c r="P327" s="23" t="str">
        <f t="shared" si="36"/>
        <v>04</v>
      </c>
      <c r="Q327" s="23">
        <f t="shared" si="40"/>
        <v>852</v>
      </c>
      <c r="R327" s="23" t="str">
        <f t="shared" si="41"/>
        <v>YES</v>
      </c>
    </row>
    <row r="328" spans="1:18" x14ac:dyDescent="0.2">
      <c r="A328" s="17" t="s">
        <v>11</v>
      </c>
      <c r="B328" s="17" t="s">
        <v>332</v>
      </c>
      <c r="C328" s="17" t="s">
        <v>46</v>
      </c>
      <c r="D328" s="17">
        <v>237</v>
      </c>
      <c r="E328" s="17" t="s">
        <v>345</v>
      </c>
      <c r="F328" s="17" t="s">
        <v>25</v>
      </c>
      <c r="G328" s="17">
        <v>110</v>
      </c>
      <c r="H328" s="23">
        <f t="shared" si="37"/>
        <v>1183.5999999999999</v>
      </c>
      <c r="I328" s="23">
        <f t="shared" si="38"/>
        <v>619</v>
      </c>
      <c r="J328" s="17" t="s">
        <v>100</v>
      </c>
      <c r="K328" s="20">
        <v>1990</v>
      </c>
      <c r="L328" s="17" t="s">
        <v>346</v>
      </c>
      <c r="M328" s="17">
        <v>345000</v>
      </c>
      <c r="N328" s="23" t="str">
        <f t="shared" si="35"/>
        <v>72</v>
      </c>
      <c r="O328" s="23">
        <f t="shared" si="39"/>
        <v>864</v>
      </c>
      <c r="P328" s="23" t="str">
        <f t="shared" si="36"/>
        <v>08</v>
      </c>
      <c r="Q328" s="23">
        <f t="shared" si="40"/>
        <v>864</v>
      </c>
      <c r="R328" s="23" t="str">
        <f t="shared" si="41"/>
        <v>YES</v>
      </c>
    </row>
    <row r="329" spans="1:18" x14ac:dyDescent="0.2">
      <c r="A329" s="17" t="s">
        <v>11</v>
      </c>
      <c r="B329" s="17" t="s">
        <v>332</v>
      </c>
      <c r="C329" s="17" t="s">
        <v>46</v>
      </c>
      <c r="D329" s="17">
        <v>157</v>
      </c>
      <c r="E329" s="17" t="s">
        <v>347</v>
      </c>
      <c r="F329" s="17" t="s">
        <v>25</v>
      </c>
      <c r="G329" s="17">
        <v>91</v>
      </c>
      <c r="H329" s="23">
        <f t="shared" si="37"/>
        <v>979.16</v>
      </c>
      <c r="I329" s="23">
        <f t="shared" si="38"/>
        <v>1327</v>
      </c>
      <c r="J329" s="17" t="s">
        <v>348</v>
      </c>
      <c r="K329" s="20">
        <v>1998</v>
      </c>
      <c r="L329" s="17" t="s">
        <v>187</v>
      </c>
      <c r="M329" s="17">
        <v>345000</v>
      </c>
      <c r="N329" s="23" t="str">
        <f t="shared" si="35"/>
        <v>80</v>
      </c>
      <c r="O329" s="23">
        <f t="shared" si="39"/>
        <v>960</v>
      </c>
      <c r="P329" s="23" t="str">
        <f t="shared" si="36"/>
        <v>01</v>
      </c>
      <c r="Q329" s="23">
        <f t="shared" si="40"/>
        <v>960</v>
      </c>
      <c r="R329" s="23" t="str">
        <f t="shared" si="41"/>
        <v>YES</v>
      </c>
    </row>
    <row r="330" spans="1:18" x14ac:dyDescent="0.2">
      <c r="A330" s="17" t="s">
        <v>11</v>
      </c>
      <c r="B330" s="17" t="s">
        <v>332</v>
      </c>
      <c r="C330" s="17" t="s">
        <v>46</v>
      </c>
      <c r="D330" s="17">
        <v>416</v>
      </c>
      <c r="E330" s="17" t="s">
        <v>335</v>
      </c>
      <c r="F330" s="17" t="s">
        <v>25</v>
      </c>
      <c r="G330" s="17">
        <v>104</v>
      </c>
      <c r="H330" s="23">
        <f t="shared" si="37"/>
        <v>1119.04</v>
      </c>
      <c r="I330" s="23">
        <f t="shared" si="38"/>
        <v>836</v>
      </c>
      <c r="J330" s="17" t="s">
        <v>100</v>
      </c>
      <c r="K330" s="20">
        <v>1993</v>
      </c>
      <c r="L330" s="17" t="s">
        <v>339</v>
      </c>
      <c r="M330" s="17">
        <v>350000</v>
      </c>
      <c r="N330" s="23" t="str">
        <f t="shared" si="35"/>
        <v>75</v>
      </c>
      <c r="O330" s="23">
        <f t="shared" si="39"/>
        <v>900</v>
      </c>
      <c r="P330" s="23" t="str">
        <f t="shared" si="36"/>
        <v>05</v>
      </c>
      <c r="Q330" s="23">
        <f t="shared" si="40"/>
        <v>900</v>
      </c>
      <c r="R330" s="23" t="str">
        <f t="shared" si="41"/>
        <v>YES</v>
      </c>
    </row>
    <row r="331" spans="1:18" x14ac:dyDescent="0.2">
      <c r="A331" s="17" t="s">
        <v>11</v>
      </c>
      <c r="B331" s="17" t="s">
        <v>332</v>
      </c>
      <c r="C331" s="17" t="s">
        <v>46</v>
      </c>
      <c r="D331" s="17">
        <v>414</v>
      </c>
      <c r="E331" s="17" t="s">
        <v>335</v>
      </c>
      <c r="F331" s="17" t="s">
        <v>20</v>
      </c>
      <c r="G331" s="17">
        <v>104</v>
      </c>
      <c r="H331" s="23">
        <f t="shared" si="37"/>
        <v>1119.04</v>
      </c>
      <c r="I331" s="23">
        <f t="shared" si="38"/>
        <v>836</v>
      </c>
      <c r="J331" s="17" t="s">
        <v>100</v>
      </c>
      <c r="K331" s="20">
        <v>1993</v>
      </c>
      <c r="L331" s="17" t="s">
        <v>339</v>
      </c>
      <c r="M331" s="17">
        <v>353000</v>
      </c>
      <c r="N331" s="23" t="str">
        <f t="shared" si="35"/>
        <v>75</v>
      </c>
      <c r="O331" s="23">
        <f t="shared" si="39"/>
        <v>900</v>
      </c>
      <c r="P331" s="23" t="str">
        <f t="shared" si="36"/>
        <v>05</v>
      </c>
      <c r="Q331" s="23">
        <f t="shared" si="40"/>
        <v>900</v>
      </c>
      <c r="R331" s="23" t="str">
        <f t="shared" si="41"/>
        <v>YES</v>
      </c>
    </row>
    <row r="332" spans="1:18" x14ac:dyDescent="0.2">
      <c r="A332" s="17" t="s">
        <v>11</v>
      </c>
      <c r="B332" s="17" t="s">
        <v>332</v>
      </c>
      <c r="C332" s="17" t="s">
        <v>46</v>
      </c>
      <c r="D332" s="17">
        <v>239</v>
      </c>
      <c r="E332" s="17" t="s">
        <v>345</v>
      </c>
      <c r="F332" s="17" t="s">
        <v>25</v>
      </c>
      <c r="G332" s="17">
        <v>104</v>
      </c>
      <c r="H332" s="23">
        <f t="shared" si="37"/>
        <v>1119.04</v>
      </c>
      <c r="I332" s="23">
        <f t="shared" si="38"/>
        <v>836</v>
      </c>
      <c r="J332" s="17" t="s">
        <v>100</v>
      </c>
      <c r="K332" s="20">
        <v>1990</v>
      </c>
      <c r="L332" s="17" t="s">
        <v>162</v>
      </c>
      <c r="M332" s="17">
        <v>353000</v>
      </c>
      <c r="N332" s="23" t="str">
        <f t="shared" si="35"/>
        <v>72</v>
      </c>
      <c r="O332" s="23">
        <f t="shared" si="39"/>
        <v>864</v>
      </c>
      <c r="P332" s="23" t="str">
        <f t="shared" si="36"/>
        <v>03</v>
      </c>
      <c r="Q332" s="23">
        <f t="shared" si="40"/>
        <v>864</v>
      </c>
      <c r="R332" s="23" t="str">
        <f t="shared" si="41"/>
        <v>YES</v>
      </c>
    </row>
    <row r="333" spans="1:18" x14ac:dyDescent="0.2">
      <c r="A333" s="17" t="s">
        <v>11</v>
      </c>
      <c r="B333" s="17" t="s">
        <v>332</v>
      </c>
      <c r="C333" s="17" t="s">
        <v>46</v>
      </c>
      <c r="D333" s="17">
        <v>404</v>
      </c>
      <c r="E333" s="17" t="s">
        <v>338</v>
      </c>
      <c r="F333" s="17" t="s">
        <v>25</v>
      </c>
      <c r="G333" s="17">
        <v>104</v>
      </c>
      <c r="H333" s="23">
        <f t="shared" si="37"/>
        <v>1119.04</v>
      </c>
      <c r="I333" s="23">
        <f t="shared" si="38"/>
        <v>836</v>
      </c>
      <c r="J333" s="17" t="s">
        <v>100</v>
      </c>
      <c r="K333" s="20">
        <v>1993</v>
      </c>
      <c r="L333" s="17" t="s">
        <v>349</v>
      </c>
      <c r="M333" s="17">
        <v>358000</v>
      </c>
      <c r="N333" s="23" t="str">
        <f t="shared" si="35"/>
        <v>75</v>
      </c>
      <c r="O333" s="23">
        <f t="shared" si="39"/>
        <v>900</v>
      </c>
      <c r="P333" s="23" t="str">
        <f t="shared" si="36"/>
        <v>06</v>
      </c>
      <c r="Q333" s="23">
        <f t="shared" si="40"/>
        <v>900</v>
      </c>
      <c r="R333" s="23" t="str">
        <f t="shared" si="41"/>
        <v>YES</v>
      </c>
    </row>
    <row r="334" spans="1:18" x14ac:dyDescent="0.2">
      <c r="A334" s="17" t="s">
        <v>11</v>
      </c>
      <c r="B334" s="17" t="s">
        <v>332</v>
      </c>
      <c r="C334" s="17" t="s">
        <v>46</v>
      </c>
      <c r="D334" s="17">
        <v>423</v>
      </c>
      <c r="E334" s="17" t="s">
        <v>335</v>
      </c>
      <c r="F334" s="17" t="s">
        <v>15</v>
      </c>
      <c r="G334" s="17">
        <v>104</v>
      </c>
      <c r="H334" s="23">
        <f t="shared" si="37"/>
        <v>1119.04</v>
      </c>
      <c r="I334" s="23">
        <f t="shared" si="38"/>
        <v>836</v>
      </c>
      <c r="J334" s="17" t="s">
        <v>100</v>
      </c>
      <c r="K334" s="20">
        <v>1992</v>
      </c>
      <c r="L334" s="17" t="s">
        <v>154</v>
      </c>
      <c r="M334" s="17">
        <v>358000</v>
      </c>
      <c r="N334" s="23" t="str">
        <f t="shared" si="35"/>
        <v>74</v>
      </c>
      <c r="O334" s="23">
        <f t="shared" si="39"/>
        <v>888</v>
      </c>
      <c r="P334" s="23" t="str">
        <f t="shared" si="36"/>
        <v>06</v>
      </c>
      <c r="Q334" s="23">
        <f t="shared" si="40"/>
        <v>888</v>
      </c>
      <c r="R334" s="23" t="str">
        <f t="shared" si="41"/>
        <v>YES</v>
      </c>
    </row>
    <row r="335" spans="1:18" x14ac:dyDescent="0.2">
      <c r="A335" s="17" t="s">
        <v>11</v>
      </c>
      <c r="B335" s="17" t="s">
        <v>332</v>
      </c>
      <c r="C335" s="17" t="s">
        <v>46</v>
      </c>
      <c r="D335" s="17">
        <v>621</v>
      </c>
      <c r="E335" s="17" t="s">
        <v>350</v>
      </c>
      <c r="F335" s="17" t="s">
        <v>20</v>
      </c>
      <c r="G335" s="17">
        <v>107</v>
      </c>
      <c r="H335" s="23">
        <f t="shared" si="37"/>
        <v>1151.32</v>
      </c>
      <c r="I335" s="23">
        <f t="shared" si="38"/>
        <v>758</v>
      </c>
      <c r="J335" s="17" t="s">
        <v>100</v>
      </c>
      <c r="K335" s="20">
        <v>1996</v>
      </c>
      <c r="L335" s="17" t="s">
        <v>351</v>
      </c>
      <c r="M335" s="17">
        <v>360000</v>
      </c>
      <c r="N335" s="23" t="str">
        <f t="shared" si="35"/>
        <v>78</v>
      </c>
      <c r="O335" s="23">
        <f t="shared" si="39"/>
        <v>936</v>
      </c>
      <c r="P335" s="23" t="str">
        <f t="shared" si="36"/>
        <v>03</v>
      </c>
      <c r="Q335" s="23">
        <f t="shared" si="40"/>
        <v>936</v>
      </c>
      <c r="R335" s="23" t="str">
        <f t="shared" si="41"/>
        <v>YES</v>
      </c>
    </row>
    <row r="336" spans="1:18" x14ac:dyDescent="0.2">
      <c r="A336" s="17" t="s">
        <v>11</v>
      </c>
      <c r="B336" s="17" t="s">
        <v>332</v>
      </c>
      <c r="C336" s="17" t="s">
        <v>46</v>
      </c>
      <c r="D336" s="17">
        <v>657</v>
      </c>
      <c r="E336" s="17" t="s">
        <v>341</v>
      </c>
      <c r="F336" s="17" t="s">
        <v>25</v>
      </c>
      <c r="G336" s="17">
        <v>104</v>
      </c>
      <c r="H336" s="23">
        <f t="shared" si="37"/>
        <v>1119.04</v>
      </c>
      <c r="I336" s="23">
        <f t="shared" si="38"/>
        <v>836</v>
      </c>
      <c r="J336" s="17" t="s">
        <v>115</v>
      </c>
      <c r="K336" s="20">
        <v>1999</v>
      </c>
      <c r="L336" s="17" t="s">
        <v>299</v>
      </c>
      <c r="M336" s="17">
        <v>370000</v>
      </c>
      <c r="N336" s="23" t="str">
        <f t="shared" si="35"/>
        <v>81</v>
      </c>
      <c r="O336" s="23">
        <f t="shared" si="39"/>
        <v>972</v>
      </c>
      <c r="P336" s="23" t="str">
        <f t="shared" si="36"/>
        <v>04</v>
      </c>
      <c r="Q336" s="23">
        <f t="shared" si="40"/>
        <v>972</v>
      </c>
      <c r="R336" s="23" t="str">
        <f t="shared" si="41"/>
        <v>YES</v>
      </c>
    </row>
    <row r="337" spans="1:18" x14ac:dyDescent="0.2">
      <c r="A337" s="17" t="s">
        <v>11</v>
      </c>
      <c r="B337" s="17" t="s">
        <v>332</v>
      </c>
      <c r="C337" s="17" t="s">
        <v>46</v>
      </c>
      <c r="D337" s="17">
        <v>418</v>
      </c>
      <c r="E337" s="17" t="s">
        <v>335</v>
      </c>
      <c r="F337" s="17" t="s">
        <v>15</v>
      </c>
      <c r="G337" s="17">
        <v>106</v>
      </c>
      <c r="H337" s="23">
        <f t="shared" si="37"/>
        <v>1140.56</v>
      </c>
      <c r="I337" s="23">
        <f t="shared" si="38"/>
        <v>773</v>
      </c>
      <c r="J337" s="17" t="s">
        <v>100</v>
      </c>
      <c r="K337" s="20">
        <v>1993</v>
      </c>
      <c r="L337" s="17" t="s">
        <v>132</v>
      </c>
      <c r="M337" s="17">
        <v>375000</v>
      </c>
      <c r="N337" s="23" t="str">
        <f t="shared" si="35"/>
        <v>75</v>
      </c>
      <c r="O337" s="23">
        <f t="shared" si="39"/>
        <v>900</v>
      </c>
      <c r="P337" s="23" t="str">
        <f t="shared" si="36"/>
        <v>04</v>
      </c>
      <c r="Q337" s="23">
        <f t="shared" si="40"/>
        <v>900</v>
      </c>
      <c r="R337" s="23" t="str">
        <f t="shared" si="41"/>
        <v>YES</v>
      </c>
    </row>
    <row r="338" spans="1:18" x14ac:dyDescent="0.2">
      <c r="A338" s="17" t="s">
        <v>11</v>
      </c>
      <c r="B338" s="17" t="s">
        <v>332</v>
      </c>
      <c r="C338" s="17" t="s">
        <v>46</v>
      </c>
      <c r="D338" s="17">
        <v>608</v>
      </c>
      <c r="E338" s="17" t="s">
        <v>350</v>
      </c>
      <c r="F338" s="17" t="s">
        <v>20</v>
      </c>
      <c r="G338" s="17">
        <v>106</v>
      </c>
      <c r="H338" s="23">
        <f t="shared" si="37"/>
        <v>1140.56</v>
      </c>
      <c r="I338" s="23">
        <f t="shared" si="38"/>
        <v>773</v>
      </c>
      <c r="J338" s="17" t="s">
        <v>100</v>
      </c>
      <c r="K338" s="20">
        <v>1996</v>
      </c>
      <c r="L338" s="17" t="s">
        <v>351</v>
      </c>
      <c r="M338" s="17">
        <v>380000</v>
      </c>
      <c r="N338" s="23" t="str">
        <f t="shared" si="35"/>
        <v>78</v>
      </c>
      <c r="O338" s="23">
        <f t="shared" si="39"/>
        <v>936</v>
      </c>
      <c r="P338" s="23" t="str">
        <f t="shared" si="36"/>
        <v>03</v>
      </c>
      <c r="Q338" s="23">
        <f t="shared" si="40"/>
        <v>936</v>
      </c>
      <c r="R338" s="23" t="str">
        <f t="shared" si="41"/>
        <v>YES</v>
      </c>
    </row>
    <row r="339" spans="1:18" x14ac:dyDescent="0.2">
      <c r="A339" s="17" t="s">
        <v>11</v>
      </c>
      <c r="B339" s="17" t="s">
        <v>332</v>
      </c>
      <c r="C339" s="17" t="s">
        <v>46</v>
      </c>
      <c r="D339" s="17">
        <v>412</v>
      </c>
      <c r="E339" s="17" t="s">
        <v>338</v>
      </c>
      <c r="F339" s="17" t="s">
        <v>15</v>
      </c>
      <c r="G339" s="17">
        <v>123</v>
      </c>
      <c r="H339" s="23">
        <f t="shared" si="37"/>
        <v>1323.48</v>
      </c>
      <c r="I339" s="23">
        <f t="shared" si="38"/>
        <v>278</v>
      </c>
      <c r="J339" s="17" t="s">
        <v>100</v>
      </c>
      <c r="K339" s="20">
        <v>1992</v>
      </c>
      <c r="L339" s="17" t="s">
        <v>154</v>
      </c>
      <c r="M339" s="17">
        <v>412888</v>
      </c>
      <c r="N339" s="23" t="str">
        <f t="shared" si="35"/>
        <v>74</v>
      </c>
      <c r="O339" s="23">
        <f t="shared" si="39"/>
        <v>888</v>
      </c>
      <c r="P339" s="23" t="str">
        <f t="shared" si="36"/>
        <v>06</v>
      </c>
      <c r="Q339" s="23">
        <f t="shared" si="40"/>
        <v>888</v>
      </c>
      <c r="R339" s="23" t="str">
        <f t="shared" si="41"/>
        <v>YES</v>
      </c>
    </row>
    <row r="340" spans="1:18" x14ac:dyDescent="0.2">
      <c r="A340" s="17" t="s">
        <v>11</v>
      </c>
      <c r="B340" s="17" t="s">
        <v>332</v>
      </c>
      <c r="C340" s="17" t="s">
        <v>46</v>
      </c>
      <c r="D340" s="17">
        <v>635</v>
      </c>
      <c r="E340" s="17" t="s">
        <v>352</v>
      </c>
      <c r="F340" s="17" t="s">
        <v>20</v>
      </c>
      <c r="G340" s="17">
        <v>113</v>
      </c>
      <c r="H340" s="23">
        <f t="shared" si="37"/>
        <v>1215.8799999999999</v>
      </c>
      <c r="I340" s="23">
        <f t="shared" si="38"/>
        <v>564</v>
      </c>
      <c r="J340" s="17" t="s">
        <v>115</v>
      </c>
      <c r="K340" s="20">
        <v>1998</v>
      </c>
      <c r="L340" s="17" t="s">
        <v>179</v>
      </c>
      <c r="M340" s="17">
        <v>420000</v>
      </c>
      <c r="N340" s="23" t="str">
        <f t="shared" si="35"/>
        <v>80</v>
      </c>
      <c r="O340" s="23">
        <f t="shared" si="39"/>
        <v>960</v>
      </c>
      <c r="P340" s="23" t="str">
        <f t="shared" si="36"/>
        <v/>
      </c>
      <c r="Q340" s="23">
        <f t="shared" si="40"/>
        <v>960</v>
      </c>
      <c r="R340" s="23" t="str">
        <f t="shared" si="41"/>
        <v>YES</v>
      </c>
    </row>
    <row r="341" spans="1:18" x14ac:dyDescent="0.2">
      <c r="A341" s="17" t="s">
        <v>11</v>
      </c>
      <c r="B341" s="17" t="s">
        <v>332</v>
      </c>
      <c r="C341" s="17" t="s">
        <v>46</v>
      </c>
      <c r="D341" s="17">
        <v>353</v>
      </c>
      <c r="E341" s="17" t="s">
        <v>345</v>
      </c>
      <c r="F341" s="17" t="s">
        <v>15</v>
      </c>
      <c r="G341" s="17">
        <v>108</v>
      </c>
      <c r="H341" s="23">
        <f t="shared" si="37"/>
        <v>1162.08</v>
      </c>
      <c r="I341" s="23">
        <f t="shared" si="38"/>
        <v>739</v>
      </c>
      <c r="J341" s="17" t="s">
        <v>100</v>
      </c>
      <c r="K341" s="20">
        <v>1993</v>
      </c>
      <c r="L341" s="17" t="s">
        <v>339</v>
      </c>
      <c r="M341" s="17">
        <v>420000</v>
      </c>
      <c r="N341" s="23" t="str">
        <f t="shared" si="35"/>
        <v>75</v>
      </c>
      <c r="O341" s="23">
        <f t="shared" si="39"/>
        <v>900</v>
      </c>
      <c r="P341" s="23" t="str">
        <f t="shared" si="36"/>
        <v>05</v>
      </c>
      <c r="Q341" s="23">
        <f t="shared" si="40"/>
        <v>900</v>
      </c>
      <c r="R341" s="23" t="str">
        <f t="shared" si="41"/>
        <v>YES</v>
      </c>
    </row>
    <row r="342" spans="1:18" x14ac:dyDescent="0.2">
      <c r="A342" s="17" t="s">
        <v>11</v>
      </c>
      <c r="B342" s="17" t="s">
        <v>332</v>
      </c>
      <c r="C342" s="17" t="s">
        <v>46</v>
      </c>
      <c r="D342" s="17">
        <v>412</v>
      </c>
      <c r="E342" s="17" t="s">
        <v>338</v>
      </c>
      <c r="F342" s="17" t="s">
        <v>57</v>
      </c>
      <c r="G342" s="17">
        <v>123</v>
      </c>
      <c r="H342" s="23">
        <f t="shared" si="37"/>
        <v>1323.48</v>
      </c>
      <c r="I342" s="23">
        <f t="shared" si="38"/>
        <v>278</v>
      </c>
      <c r="J342" s="17" t="s">
        <v>100</v>
      </c>
      <c r="K342" s="20">
        <v>1992</v>
      </c>
      <c r="L342" s="17" t="s">
        <v>154</v>
      </c>
      <c r="M342" s="17">
        <v>425000</v>
      </c>
      <c r="N342" s="23" t="str">
        <f t="shared" si="35"/>
        <v>74</v>
      </c>
      <c r="O342" s="23">
        <f t="shared" si="39"/>
        <v>888</v>
      </c>
      <c r="P342" s="23" t="str">
        <f t="shared" si="36"/>
        <v>06</v>
      </c>
      <c r="Q342" s="23">
        <f t="shared" si="40"/>
        <v>888</v>
      </c>
      <c r="R342" s="23" t="str">
        <f t="shared" si="41"/>
        <v>YES</v>
      </c>
    </row>
    <row r="343" spans="1:18" x14ac:dyDescent="0.2">
      <c r="A343" s="17" t="s">
        <v>11</v>
      </c>
      <c r="B343" s="17" t="s">
        <v>332</v>
      </c>
      <c r="C343" s="17" t="s">
        <v>46</v>
      </c>
      <c r="D343" s="17">
        <v>353</v>
      </c>
      <c r="E343" s="17" t="s">
        <v>345</v>
      </c>
      <c r="F343" s="17" t="s">
        <v>57</v>
      </c>
      <c r="G343" s="17">
        <v>106</v>
      </c>
      <c r="H343" s="23">
        <f t="shared" si="37"/>
        <v>1140.56</v>
      </c>
      <c r="I343" s="23">
        <f t="shared" si="38"/>
        <v>773</v>
      </c>
      <c r="J343" s="17" t="s">
        <v>100</v>
      </c>
      <c r="K343" s="20">
        <v>1993</v>
      </c>
      <c r="L343" s="17" t="s">
        <v>339</v>
      </c>
      <c r="M343" s="17">
        <v>443000</v>
      </c>
      <c r="N343" s="23" t="str">
        <f t="shared" si="35"/>
        <v>75</v>
      </c>
      <c r="O343" s="23">
        <f t="shared" si="39"/>
        <v>900</v>
      </c>
      <c r="P343" s="23" t="str">
        <f t="shared" si="36"/>
        <v>05</v>
      </c>
      <c r="Q343" s="23">
        <f t="shared" si="40"/>
        <v>900</v>
      </c>
      <c r="R343" s="23" t="str">
        <f t="shared" si="41"/>
        <v>YES</v>
      </c>
    </row>
    <row r="344" spans="1:18" x14ac:dyDescent="0.2">
      <c r="A344" s="17" t="s">
        <v>11</v>
      </c>
      <c r="B344" s="17" t="s">
        <v>332</v>
      </c>
      <c r="C344" s="17" t="s">
        <v>64</v>
      </c>
      <c r="D344" s="17">
        <v>453</v>
      </c>
      <c r="E344" s="17" t="s">
        <v>335</v>
      </c>
      <c r="F344" s="17" t="s">
        <v>25</v>
      </c>
      <c r="G344" s="17">
        <v>123</v>
      </c>
      <c r="H344" s="23">
        <f t="shared" si="37"/>
        <v>1323.48</v>
      </c>
      <c r="I344" s="23">
        <f t="shared" si="38"/>
        <v>278</v>
      </c>
      <c r="J344" s="17" t="s">
        <v>115</v>
      </c>
      <c r="K344" s="20">
        <v>2000</v>
      </c>
      <c r="L344" s="17" t="s">
        <v>353</v>
      </c>
      <c r="M344" s="17">
        <v>380000</v>
      </c>
      <c r="N344" s="23" t="str">
        <f t="shared" si="35"/>
        <v>82</v>
      </c>
      <c r="O344" s="23">
        <f t="shared" si="39"/>
        <v>984</v>
      </c>
      <c r="P344" s="23" t="str">
        <f t="shared" si="36"/>
        <v>01</v>
      </c>
      <c r="Q344" s="23">
        <f t="shared" si="40"/>
        <v>984</v>
      </c>
      <c r="R344" s="23" t="str">
        <f t="shared" si="41"/>
        <v>YES</v>
      </c>
    </row>
    <row r="345" spans="1:18" x14ac:dyDescent="0.2">
      <c r="A345" s="17" t="s">
        <v>11</v>
      </c>
      <c r="B345" s="17" t="s">
        <v>332</v>
      </c>
      <c r="C345" s="17" t="s">
        <v>64</v>
      </c>
      <c r="D345" s="17" t="s">
        <v>354</v>
      </c>
      <c r="E345" s="17" t="s">
        <v>355</v>
      </c>
      <c r="F345" s="17" t="s">
        <v>33</v>
      </c>
      <c r="G345" s="17">
        <v>110</v>
      </c>
      <c r="H345" s="23">
        <f t="shared" si="37"/>
        <v>1183.5999999999999</v>
      </c>
      <c r="I345" s="23">
        <f t="shared" si="38"/>
        <v>619</v>
      </c>
      <c r="J345" s="17" t="s">
        <v>16</v>
      </c>
      <c r="K345" s="20">
        <v>2002</v>
      </c>
      <c r="L345" s="17" t="s">
        <v>356</v>
      </c>
      <c r="M345" s="17">
        <v>385000</v>
      </c>
      <c r="N345" s="23" t="str">
        <f t="shared" si="35"/>
        <v>84</v>
      </c>
      <c r="O345" s="23">
        <f t="shared" si="39"/>
        <v>1008</v>
      </c>
      <c r="P345" s="23" t="str">
        <f t="shared" si="36"/>
        <v>03</v>
      </c>
      <c r="Q345" s="23">
        <f t="shared" si="40"/>
        <v>1008</v>
      </c>
      <c r="R345" s="23" t="str">
        <f t="shared" si="41"/>
        <v>YES</v>
      </c>
    </row>
    <row r="346" spans="1:18" x14ac:dyDescent="0.2">
      <c r="A346" s="17" t="s">
        <v>11</v>
      </c>
      <c r="B346" s="17" t="s">
        <v>332</v>
      </c>
      <c r="C346" s="17" t="s">
        <v>64</v>
      </c>
      <c r="D346" s="17" t="s">
        <v>357</v>
      </c>
      <c r="E346" s="17" t="s">
        <v>341</v>
      </c>
      <c r="F346" s="17" t="s">
        <v>15</v>
      </c>
      <c r="G346" s="17">
        <v>110</v>
      </c>
      <c r="H346" s="23">
        <f t="shared" si="37"/>
        <v>1183.5999999999999</v>
      </c>
      <c r="I346" s="23">
        <f t="shared" si="38"/>
        <v>619</v>
      </c>
      <c r="J346" s="17" t="s">
        <v>16</v>
      </c>
      <c r="K346" s="20">
        <v>2003</v>
      </c>
      <c r="L346" s="17" t="s">
        <v>342</v>
      </c>
      <c r="M346" s="17">
        <v>390000</v>
      </c>
      <c r="N346" s="23" t="str">
        <f t="shared" si="35"/>
        <v>85</v>
      </c>
      <c r="O346" s="23">
        <f t="shared" si="39"/>
        <v>1020</v>
      </c>
      <c r="P346" s="23" t="str">
        <f t="shared" si="36"/>
        <v>01</v>
      </c>
      <c r="Q346" s="23">
        <f t="shared" si="40"/>
        <v>1020</v>
      </c>
      <c r="R346" s="23" t="str">
        <f t="shared" si="41"/>
        <v>YES</v>
      </c>
    </row>
    <row r="347" spans="1:18" x14ac:dyDescent="0.2">
      <c r="A347" s="17" t="s">
        <v>11</v>
      </c>
      <c r="B347" s="17" t="s">
        <v>332</v>
      </c>
      <c r="C347" s="17" t="s">
        <v>64</v>
      </c>
      <c r="D347" s="17" t="s">
        <v>358</v>
      </c>
      <c r="E347" s="17" t="s">
        <v>355</v>
      </c>
      <c r="F347" s="17" t="s">
        <v>130</v>
      </c>
      <c r="G347" s="17">
        <v>110</v>
      </c>
      <c r="H347" s="23">
        <f t="shared" si="37"/>
        <v>1183.5999999999999</v>
      </c>
      <c r="I347" s="23">
        <f t="shared" si="38"/>
        <v>619</v>
      </c>
      <c r="J347" s="17" t="s">
        <v>16</v>
      </c>
      <c r="K347" s="20">
        <v>2002</v>
      </c>
      <c r="L347" s="17" t="s">
        <v>356</v>
      </c>
      <c r="M347" s="17">
        <v>400000</v>
      </c>
      <c r="N347" s="23" t="str">
        <f t="shared" si="35"/>
        <v>84</v>
      </c>
      <c r="O347" s="23">
        <f t="shared" si="39"/>
        <v>1008</v>
      </c>
      <c r="P347" s="23" t="str">
        <f t="shared" si="36"/>
        <v>03</v>
      </c>
      <c r="Q347" s="23">
        <f t="shared" si="40"/>
        <v>1008</v>
      </c>
      <c r="R347" s="23" t="str">
        <f t="shared" si="41"/>
        <v>YES</v>
      </c>
    </row>
    <row r="348" spans="1:18" x14ac:dyDescent="0.2">
      <c r="A348" s="17" t="s">
        <v>11</v>
      </c>
      <c r="B348" s="17" t="s">
        <v>332</v>
      </c>
      <c r="C348" s="17" t="s">
        <v>64</v>
      </c>
      <c r="D348" s="17">
        <v>760</v>
      </c>
      <c r="E348" s="17" t="s">
        <v>359</v>
      </c>
      <c r="F348" s="17" t="s">
        <v>25</v>
      </c>
      <c r="G348" s="17">
        <v>126</v>
      </c>
      <c r="H348" s="23">
        <f t="shared" si="37"/>
        <v>1355.76</v>
      </c>
      <c r="I348" s="23">
        <f t="shared" si="38"/>
        <v>236</v>
      </c>
      <c r="J348" s="17" t="s">
        <v>16</v>
      </c>
      <c r="K348" s="20">
        <v>1995</v>
      </c>
      <c r="L348" s="17" t="s">
        <v>360</v>
      </c>
      <c r="M348" s="17">
        <v>400000</v>
      </c>
      <c r="N348" s="23" t="str">
        <f t="shared" si="35"/>
        <v>77</v>
      </c>
      <c r="O348" s="23">
        <f t="shared" si="39"/>
        <v>924</v>
      </c>
      <c r="P348" s="23" t="str">
        <f t="shared" si="36"/>
        <v>05</v>
      </c>
      <c r="Q348" s="23">
        <f t="shared" si="40"/>
        <v>924</v>
      </c>
      <c r="R348" s="23" t="str">
        <f t="shared" si="41"/>
        <v>YES</v>
      </c>
    </row>
    <row r="349" spans="1:18" x14ac:dyDescent="0.2">
      <c r="A349" s="17" t="s">
        <v>11</v>
      </c>
      <c r="B349" s="17" t="s">
        <v>332</v>
      </c>
      <c r="C349" s="17" t="s">
        <v>64</v>
      </c>
      <c r="D349" s="17">
        <v>544</v>
      </c>
      <c r="E349" s="17" t="s">
        <v>361</v>
      </c>
      <c r="F349" s="17" t="s">
        <v>25</v>
      </c>
      <c r="G349" s="17">
        <v>124</v>
      </c>
      <c r="H349" s="23">
        <f t="shared" si="37"/>
        <v>1334.24</v>
      </c>
      <c r="I349" s="23">
        <f t="shared" si="38"/>
        <v>263</v>
      </c>
      <c r="J349" s="17" t="s">
        <v>16</v>
      </c>
      <c r="K349" s="20">
        <v>1995</v>
      </c>
      <c r="L349" s="17" t="s">
        <v>362</v>
      </c>
      <c r="M349" s="17">
        <v>408000</v>
      </c>
      <c r="N349" s="23" t="str">
        <f t="shared" si="35"/>
        <v>77</v>
      </c>
      <c r="O349" s="23">
        <f t="shared" si="39"/>
        <v>924</v>
      </c>
      <c r="P349" s="23" t="str">
        <f t="shared" si="36"/>
        <v>07</v>
      </c>
      <c r="Q349" s="23">
        <f t="shared" si="40"/>
        <v>924</v>
      </c>
      <c r="R349" s="23" t="str">
        <f t="shared" si="41"/>
        <v>YES</v>
      </c>
    </row>
    <row r="350" spans="1:18" x14ac:dyDescent="0.2">
      <c r="A350" s="17" t="s">
        <v>11</v>
      </c>
      <c r="B350" s="17" t="s">
        <v>332</v>
      </c>
      <c r="C350" s="17" t="s">
        <v>64</v>
      </c>
      <c r="D350" s="17" t="s">
        <v>363</v>
      </c>
      <c r="E350" s="17" t="s">
        <v>341</v>
      </c>
      <c r="F350" s="17" t="s">
        <v>61</v>
      </c>
      <c r="G350" s="17">
        <v>110</v>
      </c>
      <c r="H350" s="23">
        <f t="shared" si="37"/>
        <v>1183.5999999999999</v>
      </c>
      <c r="I350" s="23">
        <f t="shared" si="38"/>
        <v>619</v>
      </c>
      <c r="J350" s="17" t="s">
        <v>16</v>
      </c>
      <c r="K350" s="20">
        <v>2003</v>
      </c>
      <c r="L350" s="17" t="s">
        <v>364</v>
      </c>
      <c r="M350" s="17">
        <v>418000</v>
      </c>
      <c r="N350" s="23" t="str">
        <f t="shared" si="35"/>
        <v>85</v>
      </c>
      <c r="O350" s="23">
        <f t="shared" si="39"/>
        <v>1020</v>
      </c>
      <c r="P350" s="23" t="str">
        <f t="shared" si="36"/>
        <v>04</v>
      </c>
      <c r="Q350" s="23">
        <f t="shared" si="40"/>
        <v>1020</v>
      </c>
      <c r="R350" s="23" t="str">
        <f t="shared" si="41"/>
        <v>YES</v>
      </c>
    </row>
    <row r="351" spans="1:18" x14ac:dyDescent="0.2">
      <c r="A351" s="17" t="s">
        <v>11</v>
      </c>
      <c r="B351" s="17" t="s">
        <v>332</v>
      </c>
      <c r="C351" s="17" t="s">
        <v>64</v>
      </c>
      <c r="D351" s="17">
        <v>474</v>
      </c>
      <c r="E351" s="17" t="s">
        <v>338</v>
      </c>
      <c r="F351" s="17" t="s">
        <v>57</v>
      </c>
      <c r="G351" s="17">
        <v>120</v>
      </c>
      <c r="H351" s="23">
        <f t="shared" si="37"/>
        <v>1291.2</v>
      </c>
      <c r="I351" s="23">
        <f t="shared" si="38"/>
        <v>427</v>
      </c>
      <c r="J351" s="17" t="s">
        <v>16</v>
      </c>
      <c r="K351" s="20">
        <v>1999</v>
      </c>
      <c r="L351" s="17" t="s">
        <v>301</v>
      </c>
      <c r="M351" s="17">
        <v>430000</v>
      </c>
      <c r="N351" s="23" t="str">
        <f t="shared" si="35"/>
        <v>81</v>
      </c>
      <c r="O351" s="23">
        <f t="shared" si="39"/>
        <v>972</v>
      </c>
      <c r="P351" s="23" t="str">
        <f t="shared" si="36"/>
        <v>03</v>
      </c>
      <c r="Q351" s="23">
        <f t="shared" si="40"/>
        <v>972</v>
      </c>
      <c r="R351" s="23" t="str">
        <f t="shared" si="41"/>
        <v>YES</v>
      </c>
    </row>
    <row r="352" spans="1:18" x14ac:dyDescent="0.2">
      <c r="A352" s="17" t="s">
        <v>11</v>
      </c>
      <c r="B352" s="17" t="s">
        <v>332</v>
      </c>
      <c r="C352" s="17" t="s">
        <v>64</v>
      </c>
      <c r="D352" s="17">
        <v>248</v>
      </c>
      <c r="E352" s="17" t="s">
        <v>365</v>
      </c>
      <c r="F352" s="17" t="s">
        <v>25</v>
      </c>
      <c r="G352" s="17">
        <v>123</v>
      </c>
      <c r="H352" s="23">
        <f t="shared" si="37"/>
        <v>1323.48</v>
      </c>
      <c r="I352" s="23">
        <f t="shared" si="38"/>
        <v>278</v>
      </c>
      <c r="J352" s="17" t="s">
        <v>16</v>
      </c>
      <c r="K352" s="20">
        <v>1993</v>
      </c>
      <c r="L352" s="17" t="s">
        <v>339</v>
      </c>
      <c r="M352" s="17">
        <v>435000</v>
      </c>
      <c r="N352" s="23" t="str">
        <f t="shared" si="35"/>
        <v>75</v>
      </c>
      <c r="O352" s="23">
        <f t="shared" si="39"/>
        <v>900</v>
      </c>
      <c r="P352" s="23" t="str">
        <f t="shared" si="36"/>
        <v>05</v>
      </c>
      <c r="Q352" s="23">
        <f t="shared" si="40"/>
        <v>900</v>
      </c>
      <c r="R352" s="23" t="str">
        <f t="shared" si="41"/>
        <v>YES</v>
      </c>
    </row>
    <row r="353" spans="1:18" x14ac:dyDescent="0.2">
      <c r="A353" s="17" t="s">
        <v>11</v>
      </c>
      <c r="B353" s="17" t="s">
        <v>332</v>
      </c>
      <c r="C353" s="17" t="s">
        <v>64</v>
      </c>
      <c r="D353" s="17">
        <v>626</v>
      </c>
      <c r="E353" s="17" t="s">
        <v>350</v>
      </c>
      <c r="F353" s="17" t="s">
        <v>33</v>
      </c>
      <c r="G353" s="17">
        <v>121</v>
      </c>
      <c r="H353" s="23">
        <f t="shared" si="37"/>
        <v>1301.96</v>
      </c>
      <c r="I353" s="23">
        <f t="shared" si="38"/>
        <v>361</v>
      </c>
      <c r="J353" s="17" t="s">
        <v>16</v>
      </c>
      <c r="K353" s="20">
        <v>1997</v>
      </c>
      <c r="L353" s="17" t="s">
        <v>366</v>
      </c>
      <c r="M353" s="17">
        <v>500000</v>
      </c>
      <c r="N353" s="23" t="str">
        <f t="shared" si="35"/>
        <v>79</v>
      </c>
      <c r="O353" s="23">
        <f t="shared" si="39"/>
        <v>948</v>
      </c>
      <c r="P353" s="23" t="str">
        <f t="shared" si="36"/>
        <v>04</v>
      </c>
      <c r="Q353" s="23">
        <f t="shared" si="40"/>
        <v>948</v>
      </c>
      <c r="R353" s="23" t="str">
        <f t="shared" si="41"/>
        <v>YES</v>
      </c>
    </row>
    <row r="354" spans="1:18" x14ac:dyDescent="0.2">
      <c r="A354" s="17" t="s">
        <v>11</v>
      </c>
      <c r="B354" s="17" t="s">
        <v>332</v>
      </c>
      <c r="C354" s="17" t="s">
        <v>64</v>
      </c>
      <c r="D354" s="17">
        <v>789</v>
      </c>
      <c r="E354" s="17" t="s">
        <v>352</v>
      </c>
      <c r="F354" s="17" t="s">
        <v>15</v>
      </c>
      <c r="G354" s="17">
        <v>131</v>
      </c>
      <c r="H354" s="23">
        <f t="shared" si="37"/>
        <v>1409.56</v>
      </c>
      <c r="I354" s="23">
        <f t="shared" si="38"/>
        <v>187</v>
      </c>
      <c r="J354" s="17" t="s">
        <v>100</v>
      </c>
      <c r="K354" s="20">
        <v>1996</v>
      </c>
      <c r="L354" s="17" t="s">
        <v>367</v>
      </c>
      <c r="M354" s="17">
        <v>522000</v>
      </c>
      <c r="N354" s="23" t="str">
        <f t="shared" si="35"/>
        <v>78</v>
      </c>
      <c r="O354" s="23">
        <f t="shared" si="39"/>
        <v>936</v>
      </c>
      <c r="P354" s="23" t="str">
        <f t="shared" si="36"/>
        <v>09</v>
      </c>
      <c r="Q354" s="23">
        <f t="shared" si="40"/>
        <v>936</v>
      </c>
      <c r="R354" s="23" t="str">
        <f t="shared" si="41"/>
        <v>YES</v>
      </c>
    </row>
    <row r="355" spans="1:18" x14ac:dyDescent="0.2">
      <c r="A355" s="17" t="s">
        <v>11</v>
      </c>
      <c r="B355" s="17" t="s">
        <v>332</v>
      </c>
      <c r="C355" s="17" t="s">
        <v>70</v>
      </c>
      <c r="D355" s="17">
        <v>671</v>
      </c>
      <c r="E355" s="17" t="s">
        <v>341</v>
      </c>
      <c r="F355" s="17" t="s">
        <v>15</v>
      </c>
      <c r="G355" s="17">
        <v>141</v>
      </c>
      <c r="H355" s="23">
        <f t="shared" si="37"/>
        <v>1517.16</v>
      </c>
      <c r="I355" s="23">
        <f t="shared" si="38"/>
        <v>118</v>
      </c>
      <c r="J355" s="17" t="s">
        <v>115</v>
      </c>
      <c r="K355" s="20">
        <v>2000</v>
      </c>
      <c r="L355" s="17" t="s">
        <v>353</v>
      </c>
      <c r="M355" s="17">
        <v>512800</v>
      </c>
      <c r="N355" s="23" t="str">
        <f t="shared" si="35"/>
        <v>82</v>
      </c>
      <c r="O355" s="23">
        <f t="shared" si="39"/>
        <v>984</v>
      </c>
      <c r="P355" s="23" t="str">
        <f t="shared" si="36"/>
        <v>01</v>
      </c>
      <c r="Q355" s="23">
        <f t="shared" si="40"/>
        <v>984</v>
      </c>
      <c r="R355" s="23" t="str">
        <f t="shared" si="41"/>
        <v>YES</v>
      </c>
    </row>
    <row r="356" spans="1:18" x14ac:dyDescent="0.2">
      <c r="A356" s="17" t="s">
        <v>11</v>
      </c>
      <c r="B356" s="17" t="s">
        <v>332</v>
      </c>
      <c r="C356" s="17" t="s">
        <v>70</v>
      </c>
      <c r="D356" s="17" t="s">
        <v>368</v>
      </c>
      <c r="E356" s="17" t="s">
        <v>365</v>
      </c>
      <c r="F356" s="17" t="s">
        <v>33</v>
      </c>
      <c r="G356" s="17">
        <v>141</v>
      </c>
      <c r="H356" s="23">
        <f t="shared" si="37"/>
        <v>1517.16</v>
      </c>
      <c r="I356" s="23">
        <f t="shared" si="38"/>
        <v>118</v>
      </c>
      <c r="J356" s="17" t="s">
        <v>115</v>
      </c>
      <c r="K356" s="20">
        <v>1999</v>
      </c>
      <c r="L356" s="17" t="s">
        <v>369</v>
      </c>
      <c r="M356" s="17">
        <v>520000</v>
      </c>
      <c r="N356" s="23" t="str">
        <f t="shared" si="35"/>
        <v>81</v>
      </c>
      <c r="O356" s="23">
        <f t="shared" si="39"/>
        <v>972</v>
      </c>
      <c r="P356" s="23" t="str">
        <f t="shared" si="36"/>
        <v>06</v>
      </c>
      <c r="Q356" s="23">
        <f t="shared" si="40"/>
        <v>972</v>
      </c>
      <c r="R356" s="23" t="str">
        <f t="shared" si="41"/>
        <v>YES</v>
      </c>
    </row>
    <row r="357" spans="1:18" x14ac:dyDescent="0.2">
      <c r="A357" s="17" t="s">
        <v>11</v>
      </c>
      <c r="B357" s="17" t="s">
        <v>332</v>
      </c>
      <c r="C357" s="17" t="s">
        <v>70</v>
      </c>
      <c r="D357" s="17">
        <v>604</v>
      </c>
      <c r="E357" s="17" t="s">
        <v>350</v>
      </c>
      <c r="F357" s="17" t="s">
        <v>25</v>
      </c>
      <c r="G357" s="17">
        <v>147</v>
      </c>
      <c r="H357" s="23">
        <f t="shared" si="37"/>
        <v>1581.72</v>
      </c>
      <c r="I357" s="23">
        <f t="shared" si="38"/>
        <v>43</v>
      </c>
      <c r="J357" s="17" t="s">
        <v>139</v>
      </c>
      <c r="K357" s="20">
        <v>1996</v>
      </c>
      <c r="L357" s="17" t="s">
        <v>370</v>
      </c>
      <c r="M357" s="17">
        <v>554000</v>
      </c>
      <c r="N357" s="23" t="str">
        <f t="shared" si="35"/>
        <v>78</v>
      </c>
      <c r="O357" s="23">
        <f t="shared" si="39"/>
        <v>936</v>
      </c>
      <c r="P357" s="23" t="str">
        <f t="shared" si="36"/>
        <v/>
      </c>
      <c r="Q357" s="23">
        <f t="shared" si="40"/>
        <v>936</v>
      </c>
      <c r="R357" s="23" t="str">
        <f t="shared" si="41"/>
        <v>YES</v>
      </c>
    </row>
    <row r="358" spans="1:18" x14ac:dyDescent="0.2">
      <c r="A358" s="17" t="s">
        <v>11</v>
      </c>
      <c r="B358" s="17" t="s">
        <v>332</v>
      </c>
      <c r="C358" s="17" t="s">
        <v>70</v>
      </c>
      <c r="D358" s="17">
        <v>663</v>
      </c>
      <c r="E358" s="17" t="s">
        <v>341</v>
      </c>
      <c r="F358" s="17" t="s">
        <v>130</v>
      </c>
      <c r="G358" s="17">
        <v>141</v>
      </c>
      <c r="H358" s="23">
        <f t="shared" si="37"/>
        <v>1517.16</v>
      </c>
      <c r="I358" s="23">
        <f t="shared" si="38"/>
        <v>118</v>
      </c>
      <c r="J358" s="17" t="s">
        <v>71</v>
      </c>
      <c r="K358" s="20">
        <v>1999</v>
      </c>
      <c r="L358" s="17" t="s">
        <v>285</v>
      </c>
      <c r="M358" s="17">
        <v>560000</v>
      </c>
      <c r="N358" s="23" t="str">
        <f t="shared" si="35"/>
        <v>81</v>
      </c>
      <c r="O358" s="23">
        <f t="shared" si="39"/>
        <v>972</v>
      </c>
      <c r="P358" s="23" t="str">
        <f t="shared" si="36"/>
        <v>05</v>
      </c>
      <c r="Q358" s="23">
        <f t="shared" si="40"/>
        <v>972</v>
      </c>
      <c r="R358" s="23" t="str">
        <f t="shared" si="41"/>
        <v>YES</v>
      </c>
    </row>
    <row r="359" spans="1:18" x14ac:dyDescent="0.2">
      <c r="A359" s="17" t="s">
        <v>11</v>
      </c>
      <c r="B359" s="17" t="s">
        <v>332</v>
      </c>
      <c r="C359" s="17" t="s">
        <v>70</v>
      </c>
      <c r="D359" s="17">
        <v>101</v>
      </c>
      <c r="E359" s="17" t="s">
        <v>333</v>
      </c>
      <c r="F359" s="17" t="s">
        <v>57</v>
      </c>
      <c r="G359" s="17">
        <v>142</v>
      </c>
      <c r="H359" s="23">
        <f t="shared" si="37"/>
        <v>1527.92</v>
      </c>
      <c r="I359" s="23">
        <f t="shared" si="38"/>
        <v>104</v>
      </c>
      <c r="J359" s="17" t="s">
        <v>71</v>
      </c>
      <c r="K359" s="20">
        <v>1989</v>
      </c>
      <c r="L359" s="17" t="s">
        <v>194</v>
      </c>
      <c r="M359" s="17">
        <v>575000</v>
      </c>
      <c r="N359" s="23" t="str">
        <f t="shared" si="35"/>
        <v>71</v>
      </c>
      <c r="O359" s="23">
        <f t="shared" si="39"/>
        <v>852</v>
      </c>
      <c r="P359" s="23" t="str">
        <f t="shared" si="36"/>
        <v>03</v>
      </c>
      <c r="Q359" s="23">
        <f t="shared" si="40"/>
        <v>852</v>
      </c>
      <c r="R359" s="23" t="str">
        <f t="shared" si="41"/>
        <v>YES</v>
      </c>
    </row>
    <row r="360" spans="1:18" x14ac:dyDescent="0.2">
      <c r="A360" s="17" t="s">
        <v>11</v>
      </c>
      <c r="B360" s="17" t="s">
        <v>371</v>
      </c>
      <c r="C360" s="17" t="s">
        <v>18</v>
      </c>
      <c r="D360" s="17">
        <v>715</v>
      </c>
      <c r="E360" s="17" t="s">
        <v>372</v>
      </c>
      <c r="F360" s="17" t="s">
        <v>25</v>
      </c>
      <c r="G360" s="17">
        <v>68</v>
      </c>
      <c r="H360" s="23">
        <f t="shared" si="37"/>
        <v>731.68</v>
      </c>
      <c r="I360" s="23">
        <f t="shared" si="38"/>
        <v>1832</v>
      </c>
      <c r="J360" s="17" t="s">
        <v>21</v>
      </c>
      <c r="K360" s="20">
        <v>1981</v>
      </c>
      <c r="L360" s="17" t="s">
        <v>373</v>
      </c>
      <c r="M360" s="17">
        <v>263800</v>
      </c>
      <c r="N360" s="23" t="str">
        <f t="shared" si="35"/>
        <v>63</v>
      </c>
      <c r="O360" s="23">
        <f t="shared" si="39"/>
        <v>756</v>
      </c>
      <c r="P360" s="23" t="str">
        <f t="shared" si="36"/>
        <v>08</v>
      </c>
      <c r="Q360" s="23">
        <f t="shared" si="40"/>
        <v>756</v>
      </c>
      <c r="R360" s="23" t="str">
        <f t="shared" si="41"/>
        <v>YES</v>
      </c>
    </row>
    <row r="361" spans="1:18" x14ac:dyDescent="0.2">
      <c r="A361" s="17" t="s">
        <v>11</v>
      </c>
      <c r="B361" s="17" t="s">
        <v>371</v>
      </c>
      <c r="C361" s="17" t="s">
        <v>18</v>
      </c>
      <c r="D361" s="17">
        <v>715</v>
      </c>
      <c r="E361" s="17" t="s">
        <v>372</v>
      </c>
      <c r="F361" s="17" t="s">
        <v>25</v>
      </c>
      <c r="G361" s="17">
        <v>68</v>
      </c>
      <c r="H361" s="23">
        <f t="shared" si="37"/>
        <v>731.68</v>
      </c>
      <c r="I361" s="23">
        <f t="shared" si="38"/>
        <v>1832</v>
      </c>
      <c r="J361" s="17" t="s">
        <v>21</v>
      </c>
      <c r="K361" s="20">
        <v>1981</v>
      </c>
      <c r="L361" s="17" t="s">
        <v>373</v>
      </c>
      <c r="M361" s="17">
        <v>270000</v>
      </c>
      <c r="N361" s="23" t="str">
        <f t="shared" si="35"/>
        <v>63</v>
      </c>
      <c r="O361" s="23">
        <f t="shared" si="39"/>
        <v>756</v>
      </c>
      <c r="P361" s="23" t="str">
        <f t="shared" si="36"/>
        <v>08</v>
      </c>
      <c r="Q361" s="23">
        <f t="shared" si="40"/>
        <v>756</v>
      </c>
      <c r="R361" s="23" t="str">
        <f t="shared" si="41"/>
        <v>YES</v>
      </c>
    </row>
    <row r="362" spans="1:18" x14ac:dyDescent="0.2">
      <c r="A362" s="17" t="s">
        <v>11</v>
      </c>
      <c r="B362" s="17" t="s">
        <v>371</v>
      </c>
      <c r="C362" s="17" t="s">
        <v>18</v>
      </c>
      <c r="D362" s="17">
        <v>702</v>
      </c>
      <c r="E362" s="17" t="s">
        <v>374</v>
      </c>
      <c r="F362" s="17" t="s">
        <v>25</v>
      </c>
      <c r="G362" s="17">
        <v>67</v>
      </c>
      <c r="H362" s="23">
        <f t="shared" si="37"/>
        <v>720.92</v>
      </c>
      <c r="I362" s="23">
        <f t="shared" si="38"/>
        <v>1915</v>
      </c>
      <c r="J362" s="17" t="s">
        <v>21</v>
      </c>
      <c r="K362" s="20">
        <v>1980</v>
      </c>
      <c r="L362" s="17" t="s">
        <v>36</v>
      </c>
      <c r="M362" s="17">
        <v>280000</v>
      </c>
      <c r="N362" s="23" t="str">
        <f t="shared" si="35"/>
        <v>62</v>
      </c>
      <c r="O362" s="23">
        <f t="shared" si="39"/>
        <v>744</v>
      </c>
      <c r="P362" s="23" t="str">
        <f t="shared" si="36"/>
        <v>08</v>
      </c>
      <c r="Q362" s="23">
        <f t="shared" si="40"/>
        <v>744</v>
      </c>
      <c r="R362" s="23" t="str">
        <f t="shared" si="41"/>
        <v>YES</v>
      </c>
    </row>
    <row r="363" spans="1:18" x14ac:dyDescent="0.2">
      <c r="A363" s="17" t="s">
        <v>11</v>
      </c>
      <c r="B363" s="17" t="s">
        <v>371</v>
      </c>
      <c r="C363" s="17" t="s">
        <v>18</v>
      </c>
      <c r="D363" s="17">
        <v>607</v>
      </c>
      <c r="E363" s="17" t="s">
        <v>375</v>
      </c>
      <c r="F363" s="17" t="s">
        <v>25</v>
      </c>
      <c r="G363" s="17">
        <v>67</v>
      </c>
      <c r="H363" s="23">
        <f t="shared" si="37"/>
        <v>720.92</v>
      </c>
      <c r="I363" s="23">
        <f t="shared" si="38"/>
        <v>1915</v>
      </c>
      <c r="J363" s="17" t="s">
        <v>21</v>
      </c>
      <c r="K363" s="20">
        <v>1979</v>
      </c>
      <c r="L363" s="17" t="s">
        <v>49</v>
      </c>
      <c r="M363" s="17">
        <v>290000</v>
      </c>
      <c r="N363" s="23" t="str">
        <f t="shared" si="35"/>
        <v>61</v>
      </c>
      <c r="O363" s="23">
        <f t="shared" si="39"/>
        <v>732</v>
      </c>
      <c r="P363" s="23" t="str">
        <f t="shared" si="36"/>
        <v>10</v>
      </c>
      <c r="Q363" s="23">
        <f t="shared" si="40"/>
        <v>732</v>
      </c>
      <c r="R363" s="23" t="str">
        <f t="shared" si="41"/>
        <v>NO</v>
      </c>
    </row>
    <row r="364" spans="1:18" x14ac:dyDescent="0.2">
      <c r="A364" s="17" t="s">
        <v>11</v>
      </c>
      <c r="B364" s="17" t="s">
        <v>371</v>
      </c>
      <c r="C364" s="17" t="s">
        <v>18</v>
      </c>
      <c r="D364" s="17">
        <v>374</v>
      </c>
      <c r="E364" s="17" t="s">
        <v>376</v>
      </c>
      <c r="F364" s="17" t="s">
        <v>25</v>
      </c>
      <c r="G364" s="17">
        <v>68</v>
      </c>
      <c r="H364" s="23">
        <f t="shared" si="37"/>
        <v>731.68</v>
      </c>
      <c r="I364" s="23">
        <f t="shared" si="38"/>
        <v>1832</v>
      </c>
      <c r="J364" s="17" t="s">
        <v>21</v>
      </c>
      <c r="K364" s="20">
        <v>1981</v>
      </c>
      <c r="L364" s="17" t="s">
        <v>98</v>
      </c>
      <c r="M364" s="17">
        <v>326000</v>
      </c>
      <c r="N364" s="23" t="str">
        <f t="shared" si="35"/>
        <v>63</v>
      </c>
      <c r="O364" s="23">
        <f t="shared" si="39"/>
        <v>756</v>
      </c>
      <c r="P364" s="23" t="str">
        <f t="shared" si="36"/>
        <v>07</v>
      </c>
      <c r="Q364" s="23">
        <f t="shared" si="40"/>
        <v>756</v>
      </c>
      <c r="R364" s="23" t="str">
        <f t="shared" si="41"/>
        <v>YES</v>
      </c>
    </row>
    <row r="365" spans="1:18" x14ac:dyDescent="0.2">
      <c r="A365" s="17" t="s">
        <v>11</v>
      </c>
      <c r="B365" s="17" t="s">
        <v>371</v>
      </c>
      <c r="C365" s="17" t="s">
        <v>18</v>
      </c>
      <c r="D365" s="17">
        <v>346</v>
      </c>
      <c r="E365" s="17" t="s">
        <v>377</v>
      </c>
      <c r="F365" s="17" t="s">
        <v>15</v>
      </c>
      <c r="G365" s="17">
        <v>67</v>
      </c>
      <c r="H365" s="23">
        <f t="shared" si="37"/>
        <v>720.92</v>
      </c>
      <c r="I365" s="23">
        <f t="shared" si="38"/>
        <v>1915</v>
      </c>
      <c r="J365" s="17" t="s">
        <v>21</v>
      </c>
      <c r="K365" s="20">
        <v>1979</v>
      </c>
      <c r="L365" s="17" t="s">
        <v>320</v>
      </c>
      <c r="M365" s="17">
        <v>335000</v>
      </c>
      <c r="N365" s="23" t="str">
        <f t="shared" si="35"/>
        <v>61</v>
      </c>
      <c r="O365" s="23">
        <f t="shared" si="39"/>
        <v>732</v>
      </c>
      <c r="P365" s="23" t="str">
        <f t="shared" si="36"/>
        <v>02</v>
      </c>
      <c r="Q365" s="23">
        <f t="shared" si="40"/>
        <v>732</v>
      </c>
      <c r="R365" s="23" t="str">
        <f t="shared" si="41"/>
        <v>NO</v>
      </c>
    </row>
    <row r="366" spans="1:18" x14ac:dyDescent="0.2">
      <c r="A366" s="17" t="s">
        <v>11</v>
      </c>
      <c r="B366" s="17" t="s">
        <v>371</v>
      </c>
      <c r="C366" s="17" t="s">
        <v>18</v>
      </c>
      <c r="D366" s="17">
        <v>109</v>
      </c>
      <c r="E366" s="17" t="s">
        <v>378</v>
      </c>
      <c r="F366" s="17" t="s">
        <v>20</v>
      </c>
      <c r="G366" s="17">
        <v>67</v>
      </c>
      <c r="H366" s="23">
        <f t="shared" si="37"/>
        <v>720.92</v>
      </c>
      <c r="I366" s="23">
        <f t="shared" si="38"/>
        <v>1915</v>
      </c>
      <c r="J366" s="17" t="s">
        <v>21</v>
      </c>
      <c r="K366" s="20">
        <v>1984</v>
      </c>
      <c r="L366" s="17" t="s">
        <v>173</v>
      </c>
      <c r="M366" s="17">
        <v>345000</v>
      </c>
      <c r="N366" s="23" t="str">
        <f t="shared" si="35"/>
        <v>66</v>
      </c>
      <c r="O366" s="23">
        <f t="shared" si="39"/>
        <v>792</v>
      </c>
      <c r="P366" s="23" t="str">
        <f t="shared" si="36"/>
        <v>11</v>
      </c>
      <c r="Q366" s="23">
        <f t="shared" si="40"/>
        <v>792</v>
      </c>
      <c r="R366" s="23" t="str">
        <f t="shared" si="41"/>
        <v>YES</v>
      </c>
    </row>
    <row r="367" spans="1:18" x14ac:dyDescent="0.2">
      <c r="A367" s="17" t="s">
        <v>11</v>
      </c>
      <c r="B367" s="17" t="s">
        <v>371</v>
      </c>
      <c r="C367" s="17" t="s">
        <v>18</v>
      </c>
      <c r="D367" s="17">
        <v>339</v>
      </c>
      <c r="E367" s="17" t="s">
        <v>377</v>
      </c>
      <c r="F367" s="17" t="s">
        <v>33</v>
      </c>
      <c r="G367" s="17">
        <v>67</v>
      </c>
      <c r="H367" s="23">
        <f t="shared" si="37"/>
        <v>720.92</v>
      </c>
      <c r="I367" s="23">
        <f t="shared" si="38"/>
        <v>1915</v>
      </c>
      <c r="J367" s="17" t="s">
        <v>21</v>
      </c>
      <c r="K367" s="20">
        <v>1979</v>
      </c>
      <c r="L367" s="17" t="s">
        <v>49</v>
      </c>
      <c r="M367" s="17">
        <v>348000</v>
      </c>
      <c r="N367" s="23" t="str">
        <f t="shared" si="35"/>
        <v>61</v>
      </c>
      <c r="O367" s="23">
        <f t="shared" si="39"/>
        <v>732</v>
      </c>
      <c r="P367" s="23" t="str">
        <f t="shared" si="36"/>
        <v>10</v>
      </c>
      <c r="Q367" s="23">
        <f t="shared" si="40"/>
        <v>732</v>
      </c>
      <c r="R367" s="23" t="str">
        <f t="shared" si="41"/>
        <v>NO</v>
      </c>
    </row>
    <row r="368" spans="1:18" x14ac:dyDescent="0.2">
      <c r="A368" s="17" t="s">
        <v>11</v>
      </c>
      <c r="B368" s="17" t="s">
        <v>371</v>
      </c>
      <c r="C368" s="17" t="s">
        <v>18</v>
      </c>
      <c r="D368" s="17">
        <v>351</v>
      </c>
      <c r="E368" s="17" t="s">
        <v>379</v>
      </c>
      <c r="F368" s="17" t="s">
        <v>15</v>
      </c>
      <c r="G368" s="17">
        <v>67</v>
      </c>
      <c r="H368" s="23">
        <f t="shared" si="37"/>
        <v>720.92</v>
      </c>
      <c r="I368" s="23">
        <f t="shared" si="38"/>
        <v>1915</v>
      </c>
      <c r="J368" s="17" t="s">
        <v>21</v>
      </c>
      <c r="K368" s="20">
        <v>1978</v>
      </c>
      <c r="L368" s="17" t="s">
        <v>54</v>
      </c>
      <c r="M368" s="17">
        <v>355000</v>
      </c>
      <c r="N368" s="23" t="str">
        <f t="shared" si="35"/>
        <v>60</v>
      </c>
      <c r="O368" s="23">
        <f t="shared" si="39"/>
        <v>720</v>
      </c>
      <c r="P368" s="23" t="str">
        <f t="shared" si="36"/>
        <v>08</v>
      </c>
      <c r="Q368" s="23">
        <f t="shared" si="40"/>
        <v>720</v>
      </c>
      <c r="R368" s="23" t="str">
        <f t="shared" si="41"/>
        <v>NO</v>
      </c>
    </row>
    <row r="369" spans="1:18" x14ac:dyDescent="0.2">
      <c r="A369" s="17" t="s">
        <v>11</v>
      </c>
      <c r="B369" s="17" t="s">
        <v>371</v>
      </c>
      <c r="C369" s="17" t="s">
        <v>18</v>
      </c>
      <c r="D369" s="17">
        <v>334</v>
      </c>
      <c r="E369" s="17" t="s">
        <v>379</v>
      </c>
      <c r="F369" s="17" t="s">
        <v>15</v>
      </c>
      <c r="G369" s="17">
        <v>67</v>
      </c>
      <c r="H369" s="23">
        <f t="shared" si="37"/>
        <v>720.92</v>
      </c>
      <c r="I369" s="23">
        <f t="shared" si="38"/>
        <v>1915</v>
      </c>
      <c r="J369" s="17" t="s">
        <v>21</v>
      </c>
      <c r="K369" s="20">
        <v>1978</v>
      </c>
      <c r="L369" s="17" t="s">
        <v>75</v>
      </c>
      <c r="M369" s="17">
        <v>365000</v>
      </c>
      <c r="N369" s="23" t="str">
        <f t="shared" si="35"/>
        <v>60</v>
      </c>
      <c r="O369" s="23">
        <f t="shared" si="39"/>
        <v>720</v>
      </c>
      <c r="P369" s="23" t="str">
        <f t="shared" si="36"/>
        <v>06</v>
      </c>
      <c r="Q369" s="23">
        <f t="shared" si="40"/>
        <v>720</v>
      </c>
      <c r="R369" s="23" t="str">
        <f t="shared" si="41"/>
        <v>NO</v>
      </c>
    </row>
    <row r="370" spans="1:18" x14ac:dyDescent="0.2">
      <c r="A370" s="17" t="s">
        <v>11</v>
      </c>
      <c r="B370" s="17" t="s">
        <v>371</v>
      </c>
      <c r="C370" s="17" t="s">
        <v>18</v>
      </c>
      <c r="D370" s="17">
        <v>702</v>
      </c>
      <c r="E370" s="17" t="s">
        <v>374</v>
      </c>
      <c r="F370" s="17" t="s">
        <v>57</v>
      </c>
      <c r="G370" s="17">
        <v>82</v>
      </c>
      <c r="H370" s="23">
        <f t="shared" si="37"/>
        <v>882.31999999999994</v>
      </c>
      <c r="I370" s="23">
        <f t="shared" si="38"/>
        <v>1638</v>
      </c>
      <c r="J370" s="17" t="s">
        <v>21</v>
      </c>
      <c r="K370" s="20">
        <v>1980</v>
      </c>
      <c r="L370" s="17" t="s">
        <v>36</v>
      </c>
      <c r="M370" s="17">
        <v>368000</v>
      </c>
      <c r="N370" s="23" t="str">
        <f t="shared" si="35"/>
        <v>62</v>
      </c>
      <c r="O370" s="23">
        <f t="shared" si="39"/>
        <v>744</v>
      </c>
      <c r="P370" s="23" t="str">
        <f t="shared" si="36"/>
        <v>08</v>
      </c>
      <c r="Q370" s="23">
        <f t="shared" si="40"/>
        <v>744</v>
      </c>
      <c r="R370" s="23" t="str">
        <f t="shared" si="41"/>
        <v>YES</v>
      </c>
    </row>
    <row r="371" spans="1:18" x14ac:dyDescent="0.2">
      <c r="A371" s="17" t="s">
        <v>11</v>
      </c>
      <c r="B371" s="17" t="s">
        <v>371</v>
      </c>
      <c r="C371" s="17" t="s">
        <v>18</v>
      </c>
      <c r="D371" s="17">
        <v>305</v>
      </c>
      <c r="E371" s="17" t="s">
        <v>376</v>
      </c>
      <c r="F371" s="17" t="s">
        <v>15</v>
      </c>
      <c r="G371" s="17">
        <v>67</v>
      </c>
      <c r="H371" s="23">
        <f t="shared" si="37"/>
        <v>720.92</v>
      </c>
      <c r="I371" s="23">
        <f t="shared" si="38"/>
        <v>1915</v>
      </c>
      <c r="J371" s="17" t="s">
        <v>21</v>
      </c>
      <c r="K371" s="20">
        <v>1979</v>
      </c>
      <c r="L371" s="17" t="s">
        <v>320</v>
      </c>
      <c r="M371" s="17">
        <v>370000</v>
      </c>
      <c r="N371" s="23" t="str">
        <f t="shared" si="35"/>
        <v>61</v>
      </c>
      <c r="O371" s="23">
        <f t="shared" si="39"/>
        <v>732</v>
      </c>
      <c r="P371" s="23" t="str">
        <f t="shared" si="36"/>
        <v>02</v>
      </c>
      <c r="Q371" s="23">
        <f t="shared" si="40"/>
        <v>732</v>
      </c>
      <c r="R371" s="23" t="str">
        <f t="shared" si="41"/>
        <v>NO</v>
      </c>
    </row>
    <row r="372" spans="1:18" x14ac:dyDescent="0.2">
      <c r="A372" s="17" t="s">
        <v>11</v>
      </c>
      <c r="B372" s="17" t="s">
        <v>371</v>
      </c>
      <c r="C372" s="17" t="s">
        <v>18</v>
      </c>
      <c r="D372" s="17">
        <v>364</v>
      </c>
      <c r="E372" s="17" t="s">
        <v>379</v>
      </c>
      <c r="F372" s="17" t="s">
        <v>25</v>
      </c>
      <c r="G372" s="17">
        <v>82</v>
      </c>
      <c r="H372" s="23">
        <f t="shared" si="37"/>
        <v>882.31999999999994</v>
      </c>
      <c r="I372" s="23">
        <f t="shared" si="38"/>
        <v>1638</v>
      </c>
      <c r="J372" s="17" t="s">
        <v>21</v>
      </c>
      <c r="K372" s="20">
        <v>1978</v>
      </c>
      <c r="L372" s="17" t="s">
        <v>35</v>
      </c>
      <c r="M372" s="17">
        <v>415000</v>
      </c>
      <c r="N372" s="23" t="str">
        <f t="shared" si="35"/>
        <v>60</v>
      </c>
      <c r="O372" s="23">
        <f t="shared" si="39"/>
        <v>720</v>
      </c>
      <c r="P372" s="23" t="str">
        <f t="shared" si="36"/>
        <v/>
      </c>
      <c r="Q372" s="23">
        <f t="shared" si="40"/>
        <v>720</v>
      </c>
      <c r="R372" s="23" t="str">
        <f t="shared" si="41"/>
        <v>NO</v>
      </c>
    </row>
    <row r="373" spans="1:18" x14ac:dyDescent="0.2">
      <c r="A373" s="17" t="s">
        <v>11</v>
      </c>
      <c r="B373" s="17" t="s">
        <v>371</v>
      </c>
      <c r="C373" s="17" t="s">
        <v>18</v>
      </c>
      <c r="D373" s="17">
        <v>371</v>
      </c>
      <c r="E373" s="17" t="s">
        <v>376</v>
      </c>
      <c r="F373" s="17" t="s">
        <v>20</v>
      </c>
      <c r="G373" s="17">
        <v>82</v>
      </c>
      <c r="H373" s="23">
        <f t="shared" si="37"/>
        <v>882.31999999999994</v>
      </c>
      <c r="I373" s="23">
        <f t="shared" si="38"/>
        <v>1638</v>
      </c>
      <c r="J373" s="17" t="s">
        <v>21</v>
      </c>
      <c r="K373" s="20">
        <v>1981</v>
      </c>
      <c r="L373" s="17" t="s">
        <v>373</v>
      </c>
      <c r="M373" s="17">
        <v>425000</v>
      </c>
      <c r="N373" s="23" t="str">
        <f t="shared" si="35"/>
        <v>63</v>
      </c>
      <c r="O373" s="23">
        <f t="shared" si="39"/>
        <v>756</v>
      </c>
      <c r="P373" s="23" t="str">
        <f t="shared" si="36"/>
        <v>08</v>
      </c>
      <c r="Q373" s="23">
        <f t="shared" si="40"/>
        <v>756</v>
      </c>
      <c r="R373" s="23" t="str">
        <f t="shared" si="41"/>
        <v>YES</v>
      </c>
    </row>
    <row r="374" spans="1:18" x14ac:dyDescent="0.2">
      <c r="A374" s="17" t="s">
        <v>11</v>
      </c>
      <c r="B374" s="17" t="s">
        <v>371</v>
      </c>
      <c r="C374" s="17" t="s">
        <v>18</v>
      </c>
      <c r="D374" s="17">
        <v>449</v>
      </c>
      <c r="E374" s="17" t="s">
        <v>380</v>
      </c>
      <c r="F374" s="17" t="s">
        <v>25</v>
      </c>
      <c r="G374" s="17">
        <v>82</v>
      </c>
      <c r="H374" s="23">
        <f t="shared" si="37"/>
        <v>882.31999999999994</v>
      </c>
      <c r="I374" s="23">
        <f t="shared" si="38"/>
        <v>1638</v>
      </c>
      <c r="J374" s="17" t="s">
        <v>21</v>
      </c>
      <c r="K374" s="20">
        <v>1980</v>
      </c>
      <c r="L374" s="17" t="s">
        <v>24</v>
      </c>
      <c r="M374" s="17">
        <v>430000</v>
      </c>
      <c r="N374" s="23" t="str">
        <f t="shared" si="35"/>
        <v>62</v>
      </c>
      <c r="O374" s="23">
        <f t="shared" si="39"/>
        <v>744</v>
      </c>
      <c r="P374" s="23" t="str">
        <f t="shared" si="36"/>
        <v>05</v>
      </c>
      <c r="Q374" s="23">
        <f t="shared" si="40"/>
        <v>744</v>
      </c>
      <c r="R374" s="23" t="str">
        <f t="shared" si="41"/>
        <v>YES</v>
      </c>
    </row>
    <row r="375" spans="1:18" x14ac:dyDescent="0.2">
      <c r="A375" s="17" t="s">
        <v>11</v>
      </c>
      <c r="B375" s="17" t="s">
        <v>371</v>
      </c>
      <c r="C375" s="17" t="s">
        <v>18</v>
      </c>
      <c r="D375" s="17">
        <v>418</v>
      </c>
      <c r="E375" s="17" t="s">
        <v>381</v>
      </c>
      <c r="F375" s="17" t="s">
        <v>57</v>
      </c>
      <c r="G375" s="17">
        <v>70</v>
      </c>
      <c r="H375" s="23">
        <f t="shared" si="37"/>
        <v>753.19999999999993</v>
      </c>
      <c r="I375" s="23">
        <f t="shared" si="38"/>
        <v>1806</v>
      </c>
      <c r="J375" s="17" t="s">
        <v>100</v>
      </c>
      <c r="K375" s="20">
        <v>2013</v>
      </c>
      <c r="L375" s="17" t="s">
        <v>251</v>
      </c>
      <c r="M375" s="17">
        <v>528000</v>
      </c>
      <c r="N375" s="23" t="str">
        <f t="shared" si="35"/>
        <v>95</v>
      </c>
      <c r="O375" s="23">
        <f t="shared" si="39"/>
        <v>1140</v>
      </c>
      <c r="P375" s="23" t="str">
        <f t="shared" si="36"/>
        <v>08</v>
      </c>
      <c r="Q375" s="23">
        <f t="shared" si="40"/>
        <v>1140</v>
      </c>
      <c r="R375" s="23" t="str">
        <f t="shared" si="41"/>
        <v>YES</v>
      </c>
    </row>
    <row r="376" spans="1:18" x14ac:dyDescent="0.2">
      <c r="A376" s="17" t="s">
        <v>11</v>
      </c>
      <c r="B376" s="17" t="s">
        <v>371</v>
      </c>
      <c r="C376" s="17" t="s">
        <v>46</v>
      </c>
      <c r="D376" s="17">
        <v>730</v>
      </c>
      <c r="E376" s="17" t="s">
        <v>372</v>
      </c>
      <c r="F376" s="17" t="s">
        <v>20</v>
      </c>
      <c r="G376" s="17">
        <v>93</v>
      </c>
      <c r="H376" s="23">
        <f t="shared" si="37"/>
        <v>1000.68</v>
      </c>
      <c r="I376" s="23">
        <f t="shared" si="38"/>
        <v>1186</v>
      </c>
      <c r="J376" s="17" t="s">
        <v>21</v>
      </c>
      <c r="K376" s="20">
        <v>1980</v>
      </c>
      <c r="L376" s="17" t="s">
        <v>382</v>
      </c>
      <c r="M376" s="17">
        <v>385000</v>
      </c>
      <c r="N376" s="23" t="str">
        <f t="shared" si="35"/>
        <v>62</v>
      </c>
      <c r="O376" s="23">
        <f t="shared" si="39"/>
        <v>744</v>
      </c>
      <c r="P376" s="23" t="str">
        <f t="shared" si="36"/>
        <v>07</v>
      </c>
      <c r="Q376" s="23">
        <f t="shared" si="40"/>
        <v>744</v>
      </c>
      <c r="R376" s="23" t="str">
        <f t="shared" si="41"/>
        <v>YES</v>
      </c>
    </row>
    <row r="377" spans="1:18" x14ac:dyDescent="0.2">
      <c r="A377" s="17" t="s">
        <v>11</v>
      </c>
      <c r="B377" s="17" t="s">
        <v>371</v>
      </c>
      <c r="C377" s="17" t="s">
        <v>46</v>
      </c>
      <c r="D377" s="17">
        <v>716</v>
      </c>
      <c r="E377" s="17" t="s">
        <v>372</v>
      </c>
      <c r="F377" s="17" t="s">
        <v>20</v>
      </c>
      <c r="G377" s="17">
        <v>92</v>
      </c>
      <c r="H377" s="23">
        <f t="shared" si="37"/>
        <v>989.92</v>
      </c>
      <c r="I377" s="23">
        <f t="shared" si="38"/>
        <v>1251</v>
      </c>
      <c r="J377" s="17" t="s">
        <v>21</v>
      </c>
      <c r="K377" s="20">
        <v>1981</v>
      </c>
      <c r="L377" s="17" t="s">
        <v>373</v>
      </c>
      <c r="M377" s="17">
        <v>397000</v>
      </c>
      <c r="N377" s="23" t="str">
        <f t="shared" si="35"/>
        <v>63</v>
      </c>
      <c r="O377" s="23">
        <f t="shared" si="39"/>
        <v>756</v>
      </c>
      <c r="P377" s="23" t="str">
        <f t="shared" si="36"/>
        <v>08</v>
      </c>
      <c r="Q377" s="23">
        <f t="shared" si="40"/>
        <v>756</v>
      </c>
      <c r="R377" s="23" t="str">
        <f t="shared" si="41"/>
        <v>YES</v>
      </c>
    </row>
    <row r="378" spans="1:18" x14ac:dyDescent="0.2">
      <c r="A378" s="17" t="s">
        <v>11</v>
      </c>
      <c r="B378" s="17" t="s">
        <v>371</v>
      </c>
      <c r="C378" s="17" t="s">
        <v>46</v>
      </c>
      <c r="D378" s="17">
        <v>709</v>
      </c>
      <c r="E378" s="17" t="s">
        <v>372</v>
      </c>
      <c r="F378" s="17" t="s">
        <v>25</v>
      </c>
      <c r="G378" s="17">
        <v>91</v>
      </c>
      <c r="H378" s="23">
        <f t="shared" si="37"/>
        <v>979.16</v>
      </c>
      <c r="I378" s="23">
        <f t="shared" si="38"/>
        <v>1327</v>
      </c>
      <c r="J378" s="17" t="s">
        <v>21</v>
      </c>
      <c r="K378" s="20">
        <v>1980</v>
      </c>
      <c r="L378" s="17" t="s">
        <v>77</v>
      </c>
      <c r="M378" s="17">
        <v>425000</v>
      </c>
      <c r="N378" s="23" t="str">
        <f t="shared" si="35"/>
        <v>62</v>
      </c>
      <c r="O378" s="23">
        <f t="shared" si="39"/>
        <v>744</v>
      </c>
      <c r="P378" s="23" t="str">
        <f t="shared" si="36"/>
        <v>06</v>
      </c>
      <c r="Q378" s="23">
        <f t="shared" si="40"/>
        <v>744</v>
      </c>
      <c r="R378" s="23" t="str">
        <f t="shared" si="41"/>
        <v>YES</v>
      </c>
    </row>
    <row r="379" spans="1:18" x14ac:dyDescent="0.2">
      <c r="A379" s="17" t="s">
        <v>11</v>
      </c>
      <c r="B379" s="17" t="s">
        <v>371</v>
      </c>
      <c r="C379" s="17" t="s">
        <v>46</v>
      </c>
      <c r="D379" s="17">
        <v>611</v>
      </c>
      <c r="E379" s="17" t="s">
        <v>375</v>
      </c>
      <c r="F379" s="17" t="s">
        <v>20</v>
      </c>
      <c r="G379" s="17">
        <v>103</v>
      </c>
      <c r="H379" s="23">
        <f t="shared" si="37"/>
        <v>1108.28</v>
      </c>
      <c r="I379" s="23">
        <f t="shared" si="38"/>
        <v>914</v>
      </c>
      <c r="J379" s="17" t="s">
        <v>100</v>
      </c>
      <c r="K379" s="20">
        <v>1983</v>
      </c>
      <c r="L379" s="17" t="s">
        <v>383</v>
      </c>
      <c r="M379" s="17">
        <v>440000</v>
      </c>
      <c r="N379" s="23" t="str">
        <f t="shared" si="35"/>
        <v>65</v>
      </c>
      <c r="O379" s="23">
        <f t="shared" si="39"/>
        <v>780</v>
      </c>
      <c r="P379" s="23" t="str">
        <f t="shared" si="36"/>
        <v>09</v>
      </c>
      <c r="Q379" s="23">
        <f t="shared" si="40"/>
        <v>780</v>
      </c>
      <c r="R379" s="23" t="str">
        <f t="shared" si="41"/>
        <v>YES</v>
      </c>
    </row>
    <row r="380" spans="1:18" x14ac:dyDescent="0.2">
      <c r="A380" s="17" t="s">
        <v>11</v>
      </c>
      <c r="B380" s="17" t="s">
        <v>371</v>
      </c>
      <c r="C380" s="17" t="s">
        <v>46</v>
      </c>
      <c r="D380" s="17">
        <v>716</v>
      </c>
      <c r="E380" s="17" t="s">
        <v>372</v>
      </c>
      <c r="F380" s="17" t="s">
        <v>15</v>
      </c>
      <c r="G380" s="17">
        <v>91</v>
      </c>
      <c r="H380" s="23">
        <f t="shared" si="37"/>
        <v>979.16</v>
      </c>
      <c r="I380" s="23">
        <f t="shared" si="38"/>
        <v>1327</v>
      </c>
      <c r="J380" s="17" t="s">
        <v>21</v>
      </c>
      <c r="K380" s="20">
        <v>1981</v>
      </c>
      <c r="L380" s="17" t="s">
        <v>373</v>
      </c>
      <c r="M380" s="17">
        <v>461000</v>
      </c>
      <c r="N380" s="23" t="str">
        <f t="shared" si="35"/>
        <v>63</v>
      </c>
      <c r="O380" s="23">
        <f t="shared" si="39"/>
        <v>756</v>
      </c>
      <c r="P380" s="23" t="str">
        <f t="shared" si="36"/>
        <v>08</v>
      </c>
      <c r="Q380" s="23">
        <f t="shared" si="40"/>
        <v>756</v>
      </c>
      <c r="R380" s="23" t="str">
        <f t="shared" si="41"/>
        <v>YES</v>
      </c>
    </row>
    <row r="381" spans="1:18" x14ac:dyDescent="0.2">
      <c r="A381" s="17" t="s">
        <v>11</v>
      </c>
      <c r="B381" s="17" t="s">
        <v>371</v>
      </c>
      <c r="C381" s="17" t="s">
        <v>46</v>
      </c>
      <c r="D381" s="17">
        <v>348</v>
      </c>
      <c r="E381" s="17" t="s">
        <v>377</v>
      </c>
      <c r="F381" s="17" t="s">
        <v>20</v>
      </c>
      <c r="G381" s="17">
        <v>92</v>
      </c>
      <c r="H381" s="23">
        <f t="shared" si="37"/>
        <v>989.92</v>
      </c>
      <c r="I381" s="23">
        <f t="shared" si="38"/>
        <v>1251</v>
      </c>
      <c r="J381" s="17" t="s">
        <v>21</v>
      </c>
      <c r="K381" s="20">
        <v>1979</v>
      </c>
      <c r="L381" s="17" t="s">
        <v>320</v>
      </c>
      <c r="M381" s="17">
        <v>488000</v>
      </c>
      <c r="N381" s="23" t="str">
        <f t="shared" si="35"/>
        <v>61</v>
      </c>
      <c r="O381" s="23">
        <f t="shared" si="39"/>
        <v>732</v>
      </c>
      <c r="P381" s="23" t="str">
        <f t="shared" si="36"/>
        <v>02</v>
      </c>
      <c r="Q381" s="23">
        <f t="shared" si="40"/>
        <v>732</v>
      </c>
      <c r="R381" s="23" t="str">
        <f t="shared" si="41"/>
        <v>NO</v>
      </c>
    </row>
    <row r="382" spans="1:18" x14ac:dyDescent="0.2">
      <c r="A382" s="17" t="s">
        <v>11</v>
      </c>
      <c r="B382" s="17" t="s">
        <v>371</v>
      </c>
      <c r="C382" s="17" t="s">
        <v>46</v>
      </c>
      <c r="D382" s="17">
        <v>411</v>
      </c>
      <c r="E382" s="17" t="s">
        <v>384</v>
      </c>
      <c r="F382" s="17" t="s">
        <v>15</v>
      </c>
      <c r="G382" s="17">
        <v>97</v>
      </c>
      <c r="H382" s="23">
        <f t="shared" si="37"/>
        <v>1043.72</v>
      </c>
      <c r="I382" s="23">
        <f t="shared" si="38"/>
        <v>1098</v>
      </c>
      <c r="J382" s="17" t="s">
        <v>21</v>
      </c>
      <c r="K382" s="20">
        <v>1978</v>
      </c>
      <c r="L382" s="17" t="s">
        <v>385</v>
      </c>
      <c r="M382" s="17">
        <v>548000</v>
      </c>
      <c r="N382" s="23" t="str">
        <f t="shared" si="35"/>
        <v>60</v>
      </c>
      <c r="O382" s="23">
        <f t="shared" si="39"/>
        <v>720</v>
      </c>
      <c r="P382" s="23" t="str">
        <f t="shared" si="36"/>
        <v>02</v>
      </c>
      <c r="Q382" s="23">
        <f t="shared" si="40"/>
        <v>720</v>
      </c>
      <c r="R382" s="23" t="str">
        <f t="shared" si="41"/>
        <v>NO</v>
      </c>
    </row>
    <row r="383" spans="1:18" x14ac:dyDescent="0.2">
      <c r="A383" s="17" t="s">
        <v>11</v>
      </c>
      <c r="B383" s="17" t="s">
        <v>371</v>
      </c>
      <c r="C383" s="17" t="s">
        <v>46</v>
      </c>
      <c r="D383" s="17">
        <v>324</v>
      </c>
      <c r="E383" s="17" t="s">
        <v>377</v>
      </c>
      <c r="F383" s="17" t="s">
        <v>25</v>
      </c>
      <c r="G383" s="17">
        <v>91</v>
      </c>
      <c r="H383" s="23">
        <f t="shared" si="37"/>
        <v>979.16</v>
      </c>
      <c r="I383" s="23">
        <f t="shared" si="38"/>
        <v>1327</v>
      </c>
      <c r="J383" s="17" t="s">
        <v>21</v>
      </c>
      <c r="K383" s="20">
        <v>1978</v>
      </c>
      <c r="L383" s="17" t="s">
        <v>66</v>
      </c>
      <c r="M383" s="17">
        <v>552000</v>
      </c>
      <c r="N383" s="23" t="str">
        <f t="shared" si="35"/>
        <v>60</v>
      </c>
      <c r="O383" s="23">
        <f t="shared" si="39"/>
        <v>720</v>
      </c>
      <c r="P383" s="23" t="str">
        <f t="shared" si="36"/>
        <v>01</v>
      </c>
      <c r="Q383" s="23">
        <f t="shared" si="40"/>
        <v>720</v>
      </c>
      <c r="R383" s="23" t="str">
        <f t="shared" si="41"/>
        <v>NO</v>
      </c>
    </row>
    <row r="384" spans="1:18" x14ac:dyDescent="0.2">
      <c r="A384" s="17" t="s">
        <v>11</v>
      </c>
      <c r="B384" s="17" t="s">
        <v>371</v>
      </c>
      <c r="C384" s="17" t="s">
        <v>46</v>
      </c>
      <c r="D384" s="17">
        <v>307</v>
      </c>
      <c r="E384" s="17" t="s">
        <v>376</v>
      </c>
      <c r="F384" s="17" t="s">
        <v>15</v>
      </c>
      <c r="G384" s="17">
        <v>92</v>
      </c>
      <c r="H384" s="23">
        <f t="shared" si="37"/>
        <v>989.92</v>
      </c>
      <c r="I384" s="23">
        <f t="shared" si="38"/>
        <v>1251</v>
      </c>
      <c r="J384" s="17" t="s">
        <v>21</v>
      </c>
      <c r="K384" s="20">
        <v>1979</v>
      </c>
      <c r="L384" s="17" t="s">
        <v>49</v>
      </c>
      <c r="M384" s="17">
        <v>575000</v>
      </c>
      <c r="N384" s="23" t="str">
        <f t="shared" si="35"/>
        <v>61</v>
      </c>
      <c r="O384" s="23">
        <f t="shared" si="39"/>
        <v>732</v>
      </c>
      <c r="P384" s="23" t="str">
        <f t="shared" si="36"/>
        <v>10</v>
      </c>
      <c r="Q384" s="23">
        <f t="shared" si="40"/>
        <v>732</v>
      </c>
      <c r="R384" s="23" t="str">
        <f t="shared" si="41"/>
        <v>NO</v>
      </c>
    </row>
    <row r="385" spans="1:18" x14ac:dyDescent="0.2">
      <c r="A385" s="17" t="s">
        <v>11</v>
      </c>
      <c r="B385" s="17" t="s">
        <v>371</v>
      </c>
      <c r="C385" s="17" t="s">
        <v>46</v>
      </c>
      <c r="D385" s="17">
        <v>461</v>
      </c>
      <c r="E385" s="17" t="s">
        <v>380</v>
      </c>
      <c r="F385" s="17" t="s">
        <v>33</v>
      </c>
      <c r="G385" s="17">
        <v>90</v>
      </c>
      <c r="H385" s="23">
        <f t="shared" si="37"/>
        <v>968.4</v>
      </c>
      <c r="I385" s="23">
        <f t="shared" si="38"/>
        <v>1422</v>
      </c>
      <c r="J385" s="17" t="s">
        <v>100</v>
      </c>
      <c r="K385" s="20">
        <v>2006</v>
      </c>
      <c r="L385" s="17" t="s">
        <v>386</v>
      </c>
      <c r="M385" s="17">
        <v>620000</v>
      </c>
      <c r="N385" s="23" t="str">
        <f t="shared" si="35"/>
        <v>88</v>
      </c>
      <c r="O385" s="23">
        <f t="shared" si="39"/>
        <v>1056</v>
      </c>
      <c r="P385" s="23" t="str">
        <f t="shared" si="36"/>
        <v>10</v>
      </c>
      <c r="Q385" s="23">
        <f t="shared" si="40"/>
        <v>1056</v>
      </c>
      <c r="R385" s="23" t="str">
        <f t="shared" si="41"/>
        <v>YES</v>
      </c>
    </row>
    <row r="386" spans="1:18" x14ac:dyDescent="0.2">
      <c r="A386" s="17" t="s">
        <v>11</v>
      </c>
      <c r="B386" s="17" t="s">
        <v>371</v>
      </c>
      <c r="C386" s="17" t="s">
        <v>64</v>
      </c>
      <c r="D386" s="17">
        <v>723</v>
      </c>
      <c r="E386" s="17" t="s">
        <v>372</v>
      </c>
      <c r="F386" s="17" t="s">
        <v>20</v>
      </c>
      <c r="G386" s="17">
        <v>118</v>
      </c>
      <c r="H386" s="23">
        <f t="shared" si="37"/>
        <v>1269.68</v>
      </c>
      <c r="I386" s="23">
        <f t="shared" si="38"/>
        <v>488</v>
      </c>
      <c r="J386" s="17" t="s">
        <v>16</v>
      </c>
      <c r="K386" s="20">
        <v>1981</v>
      </c>
      <c r="L386" s="17" t="s">
        <v>27</v>
      </c>
      <c r="M386" s="17">
        <v>560000</v>
      </c>
      <c r="N386" s="23" t="str">
        <f t="shared" si="35"/>
        <v>63</v>
      </c>
      <c r="O386" s="23">
        <f t="shared" si="39"/>
        <v>756</v>
      </c>
      <c r="P386" s="23" t="str">
        <f t="shared" si="36"/>
        <v/>
      </c>
      <c r="Q386" s="23">
        <f t="shared" si="40"/>
        <v>756</v>
      </c>
      <c r="R386" s="23" t="str">
        <f t="shared" si="41"/>
        <v>YES</v>
      </c>
    </row>
    <row r="387" spans="1:18" x14ac:dyDescent="0.2">
      <c r="A387" s="17" t="s">
        <v>11</v>
      </c>
      <c r="B387" s="17" t="s">
        <v>371</v>
      </c>
      <c r="C387" s="17" t="s">
        <v>64</v>
      </c>
      <c r="D387" s="17">
        <v>724</v>
      </c>
      <c r="E387" s="17" t="s">
        <v>372</v>
      </c>
      <c r="F387" s="17" t="s">
        <v>33</v>
      </c>
      <c r="G387" s="17">
        <v>118</v>
      </c>
      <c r="H387" s="23">
        <f t="shared" si="37"/>
        <v>1269.68</v>
      </c>
      <c r="I387" s="23">
        <f t="shared" si="38"/>
        <v>488</v>
      </c>
      <c r="J387" s="17" t="s">
        <v>16</v>
      </c>
      <c r="K387" s="20">
        <v>1981</v>
      </c>
      <c r="L387" s="17" t="s">
        <v>27</v>
      </c>
      <c r="M387" s="17">
        <v>618000</v>
      </c>
      <c r="N387" s="23" t="str">
        <f t="shared" si="35"/>
        <v>63</v>
      </c>
      <c r="O387" s="23">
        <f t="shared" si="39"/>
        <v>756</v>
      </c>
      <c r="P387" s="23" t="str">
        <f t="shared" si="36"/>
        <v/>
      </c>
      <c r="Q387" s="23">
        <f t="shared" si="40"/>
        <v>756</v>
      </c>
      <c r="R387" s="23" t="str">
        <f t="shared" si="41"/>
        <v>YES</v>
      </c>
    </row>
    <row r="388" spans="1:18" x14ac:dyDescent="0.2">
      <c r="A388" s="17" t="s">
        <v>11</v>
      </c>
      <c r="B388" s="17" t="s">
        <v>387</v>
      </c>
      <c r="C388" s="17" t="s">
        <v>13</v>
      </c>
      <c r="D388" s="17">
        <v>46</v>
      </c>
      <c r="E388" s="17" t="s">
        <v>388</v>
      </c>
      <c r="F388" s="17" t="s">
        <v>33</v>
      </c>
      <c r="G388" s="17">
        <v>42</v>
      </c>
      <c r="H388" s="23">
        <f t="shared" si="37"/>
        <v>451.92</v>
      </c>
      <c r="I388" s="23">
        <f t="shared" si="38"/>
        <v>2265</v>
      </c>
      <c r="J388" s="17" t="s">
        <v>65</v>
      </c>
      <c r="K388" s="20">
        <v>1971</v>
      </c>
      <c r="L388" s="17" t="s">
        <v>389</v>
      </c>
      <c r="M388" s="17">
        <v>205000</v>
      </c>
      <c r="N388" s="23" t="str">
        <f t="shared" si="35"/>
        <v>53</v>
      </c>
      <c r="O388" s="23">
        <f t="shared" si="39"/>
        <v>636</v>
      </c>
      <c r="P388" s="23" t="str">
        <f t="shared" si="36"/>
        <v/>
      </c>
      <c r="Q388" s="23">
        <f t="shared" si="40"/>
        <v>636</v>
      </c>
      <c r="R388" s="23" t="str">
        <f t="shared" si="41"/>
        <v>NO</v>
      </c>
    </row>
    <row r="389" spans="1:18" x14ac:dyDescent="0.2">
      <c r="A389" s="17" t="s">
        <v>11</v>
      </c>
      <c r="B389" s="17" t="s">
        <v>387</v>
      </c>
      <c r="C389" s="17" t="s">
        <v>13</v>
      </c>
      <c r="D389" s="17">
        <v>43</v>
      </c>
      <c r="E389" s="17" t="s">
        <v>388</v>
      </c>
      <c r="F389" s="17" t="s">
        <v>15</v>
      </c>
      <c r="G389" s="17">
        <v>42</v>
      </c>
      <c r="H389" s="23">
        <f t="shared" si="37"/>
        <v>451.92</v>
      </c>
      <c r="I389" s="23">
        <f t="shared" si="38"/>
        <v>2265</v>
      </c>
      <c r="J389" s="17" t="s">
        <v>65</v>
      </c>
      <c r="K389" s="20">
        <v>1971</v>
      </c>
      <c r="L389" s="17" t="s">
        <v>389</v>
      </c>
      <c r="M389" s="17">
        <v>215000</v>
      </c>
      <c r="N389" s="23" t="str">
        <f t="shared" ref="N389:N452" si="42">LEFT(L389,2)</f>
        <v>53</v>
      </c>
      <c r="O389" s="23">
        <f t="shared" si="39"/>
        <v>636</v>
      </c>
      <c r="P389" s="23" t="str">
        <f t="shared" ref="P389:P452" si="43">MID(L389,10,2)</f>
        <v/>
      </c>
      <c r="Q389" s="23">
        <f t="shared" si="40"/>
        <v>636</v>
      </c>
      <c r="R389" s="23" t="str">
        <f t="shared" si="41"/>
        <v>NO</v>
      </c>
    </row>
    <row r="390" spans="1:18" x14ac:dyDescent="0.2">
      <c r="A390" s="17" t="s">
        <v>11</v>
      </c>
      <c r="B390" s="17" t="s">
        <v>387</v>
      </c>
      <c r="C390" s="17" t="s">
        <v>13</v>
      </c>
      <c r="D390" s="17">
        <v>30</v>
      </c>
      <c r="E390" s="17" t="s">
        <v>390</v>
      </c>
      <c r="F390" s="17" t="s">
        <v>15</v>
      </c>
      <c r="G390" s="17">
        <v>46</v>
      </c>
      <c r="H390" s="23">
        <f t="shared" ref="H390:H453" si="44">G390*10.76</f>
        <v>494.96</v>
      </c>
      <c r="I390" s="23">
        <f t="shared" ref="I390:I453" si="45">_xlfn.RANK.EQ(H390,H$5:H$92274,0)</f>
        <v>2250</v>
      </c>
      <c r="J390" s="17" t="s">
        <v>65</v>
      </c>
      <c r="K390" s="20">
        <v>1973</v>
      </c>
      <c r="L390" s="17" t="s">
        <v>227</v>
      </c>
      <c r="M390" s="17">
        <v>220000</v>
      </c>
      <c r="N390" s="23" t="str">
        <f t="shared" si="42"/>
        <v>55</v>
      </c>
      <c r="O390" s="23">
        <f t="shared" ref="O390:O453" si="46">N390*12</f>
        <v>660</v>
      </c>
      <c r="P390" s="23" t="str">
        <f t="shared" si="43"/>
        <v>06</v>
      </c>
      <c r="Q390" s="23">
        <f t="shared" ref="Q390:Q453" si="47">SUM(O390,P390)</f>
        <v>660</v>
      </c>
      <c r="R390" s="23" t="str">
        <f t="shared" ref="R390:R453" si="48">IF(K390&gt;=1980, "YES","NO")</f>
        <v>NO</v>
      </c>
    </row>
    <row r="391" spans="1:18" x14ac:dyDescent="0.2">
      <c r="A391" s="17" t="s">
        <v>11</v>
      </c>
      <c r="B391" s="17" t="s">
        <v>387</v>
      </c>
      <c r="C391" s="17" t="s">
        <v>18</v>
      </c>
      <c r="D391" s="17">
        <v>21</v>
      </c>
      <c r="E391" s="17" t="s">
        <v>390</v>
      </c>
      <c r="F391" s="17" t="s">
        <v>20</v>
      </c>
      <c r="G391" s="17">
        <v>60</v>
      </c>
      <c r="H391" s="23">
        <f t="shared" si="44"/>
        <v>645.6</v>
      </c>
      <c r="I391" s="23">
        <f t="shared" si="45"/>
        <v>2157</v>
      </c>
      <c r="J391" s="17" t="s">
        <v>65</v>
      </c>
      <c r="K391" s="20">
        <v>1967</v>
      </c>
      <c r="L391" s="17" t="s">
        <v>391</v>
      </c>
      <c r="M391" s="17">
        <v>230000</v>
      </c>
      <c r="N391" s="23" t="str">
        <f t="shared" si="42"/>
        <v>49</v>
      </c>
      <c r="O391" s="23">
        <f t="shared" si="46"/>
        <v>588</v>
      </c>
      <c r="P391" s="23" t="str">
        <f t="shared" si="43"/>
        <v/>
      </c>
      <c r="Q391" s="23">
        <f t="shared" si="47"/>
        <v>588</v>
      </c>
      <c r="R391" s="23" t="str">
        <f t="shared" si="48"/>
        <v>NO</v>
      </c>
    </row>
    <row r="392" spans="1:18" x14ac:dyDescent="0.2">
      <c r="A392" s="17" t="s">
        <v>11</v>
      </c>
      <c r="B392" s="17" t="s">
        <v>387</v>
      </c>
      <c r="C392" s="17" t="s">
        <v>18</v>
      </c>
      <c r="D392" s="17">
        <v>22</v>
      </c>
      <c r="E392" s="17" t="s">
        <v>390</v>
      </c>
      <c r="F392" s="17" t="s">
        <v>25</v>
      </c>
      <c r="G392" s="17">
        <v>60</v>
      </c>
      <c r="H392" s="23">
        <f t="shared" si="44"/>
        <v>645.6</v>
      </c>
      <c r="I392" s="23">
        <f t="shared" si="45"/>
        <v>2157</v>
      </c>
      <c r="J392" s="17" t="s">
        <v>65</v>
      </c>
      <c r="K392" s="20">
        <v>1967</v>
      </c>
      <c r="L392" s="17" t="s">
        <v>391</v>
      </c>
      <c r="M392" s="17">
        <v>235000</v>
      </c>
      <c r="N392" s="23" t="str">
        <f t="shared" si="42"/>
        <v>49</v>
      </c>
      <c r="O392" s="23">
        <f t="shared" si="46"/>
        <v>588</v>
      </c>
      <c r="P392" s="23" t="str">
        <f t="shared" si="43"/>
        <v/>
      </c>
      <c r="Q392" s="23">
        <f t="shared" si="47"/>
        <v>588</v>
      </c>
      <c r="R392" s="23" t="str">
        <f t="shared" si="48"/>
        <v>NO</v>
      </c>
    </row>
    <row r="393" spans="1:18" x14ac:dyDescent="0.2">
      <c r="A393" s="17" t="s">
        <v>11</v>
      </c>
      <c r="B393" s="17" t="s">
        <v>387</v>
      </c>
      <c r="C393" s="17" t="s">
        <v>18</v>
      </c>
      <c r="D393" s="17">
        <v>47</v>
      </c>
      <c r="E393" s="17" t="s">
        <v>388</v>
      </c>
      <c r="F393" s="17" t="s">
        <v>20</v>
      </c>
      <c r="G393" s="17">
        <v>56</v>
      </c>
      <c r="H393" s="23">
        <f t="shared" si="44"/>
        <v>602.55999999999995</v>
      </c>
      <c r="I393" s="23">
        <f t="shared" si="45"/>
        <v>2228</v>
      </c>
      <c r="J393" s="17" t="s">
        <v>65</v>
      </c>
      <c r="K393" s="20">
        <v>1969</v>
      </c>
      <c r="L393" s="17" t="s">
        <v>392</v>
      </c>
      <c r="M393" s="17">
        <v>238000</v>
      </c>
      <c r="N393" s="23" t="str">
        <f t="shared" si="42"/>
        <v>51</v>
      </c>
      <c r="O393" s="23">
        <f t="shared" si="46"/>
        <v>612</v>
      </c>
      <c r="P393" s="23" t="str">
        <f t="shared" si="43"/>
        <v/>
      </c>
      <c r="Q393" s="23">
        <f t="shared" si="47"/>
        <v>612</v>
      </c>
      <c r="R393" s="23" t="str">
        <f t="shared" si="48"/>
        <v>NO</v>
      </c>
    </row>
    <row r="394" spans="1:18" x14ac:dyDescent="0.2">
      <c r="A394" s="17" t="s">
        <v>11</v>
      </c>
      <c r="B394" s="17" t="s">
        <v>387</v>
      </c>
      <c r="C394" s="17" t="s">
        <v>18</v>
      </c>
      <c r="D394" s="17">
        <v>67</v>
      </c>
      <c r="E394" s="17" t="s">
        <v>388</v>
      </c>
      <c r="F394" s="17" t="s">
        <v>20</v>
      </c>
      <c r="G394" s="17">
        <v>61</v>
      </c>
      <c r="H394" s="23">
        <f t="shared" si="44"/>
        <v>656.36</v>
      </c>
      <c r="I394" s="23">
        <f t="shared" si="45"/>
        <v>2155</v>
      </c>
      <c r="J394" s="17" t="s">
        <v>65</v>
      </c>
      <c r="K394" s="20">
        <v>1969</v>
      </c>
      <c r="L394" s="17" t="s">
        <v>392</v>
      </c>
      <c r="M394" s="17">
        <v>255000</v>
      </c>
      <c r="N394" s="23" t="str">
        <f t="shared" si="42"/>
        <v>51</v>
      </c>
      <c r="O394" s="23">
        <f t="shared" si="46"/>
        <v>612</v>
      </c>
      <c r="P394" s="23" t="str">
        <f t="shared" si="43"/>
        <v/>
      </c>
      <c r="Q394" s="23">
        <f t="shared" si="47"/>
        <v>612</v>
      </c>
      <c r="R394" s="23" t="str">
        <f t="shared" si="48"/>
        <v>NO</v>
      </c>
    </row>
    <row r="395" spans="1:18" x14ac:dyDescent="0.2">
      <c r="A395" s="17" t="s">
        <v>11</v>
      </c>
      <c r="B395" s="17" t="s">
        <v>387</v>
      </c>
      <c r="C395" s="17" t="s">
        <v>18</v>
      </c>
      <c r="D395" s="17">
        <v>82</v>
      </c>
      <c r="E395" s="17" t="s">
        <v>393</v>
      </c>
      <c r="F395" s="17" t="s">
        <v>25</v>
      </c>
      <c r="G395" s="17">
        <v>64</v>
      </c>
      <c r="H395" s="23">
        <f t="shared" si="44"/>
        <v>688.64</v>
      </c>
      <c r="I395" s="23">
        <f t="shared" si="45"/>
        <v>2108</v>
      </c>
      <c r="J395" s="17" t="s">
        <v>65</v>
      </c>
      <c r="K395" s="20">
        <v>1968</v>
      </c>
      <c r="L395" s="17" t="s">
        <v>394</v>
      </c>
      <c r="M395" s="17">
        <v>256000</v>
      </c>
      <c r="N395" s="23" t="str">
        <f t="shared" si="42"/>
        <v>50</v>
      </c>
      <c r="O395" s="23">
        <f t="shared" si="46"/>
        <v>600</v>
      </c>
      <c r="P395" s="23" t="str">
        <f t="shared" si="43"/>
        <v>05</v>
      </c>
      <c r="Q395" s="23">
        <f t="shared" si="47"/>
        <v>600</v>
      </c>
      <c r="R395" s="23" t="str">
        <f t="shared" si="48"/>
        <v>NO</v>
      </c>
    </row>
    <row r="396" spans="1:18" x14ac:dyDescent="0.2">
      <c r="A396" s="17" t="s">
        <v>11</v>
      </c>
      <c r="B396" s="17" t="s">
        <v>387</v>
      </c>
      <c r="C396" s="17" t="s">
        <v>18</v>
      </c>
      <c r="D396" s="17">
        <v>37</v>
      </c>
      <c r="E396" s="17" t="s">
        <v>388</v>
      </c>
      <c r="F396" s="17" t="s">
        <v>25</v>
      </c>
      <c r="G396" s="17">
        <v>59</v>
      </c>
      <c r="H396" s="23">
        <f t="shared" si="44"/>
        <v>634.84</v>
      </c>
      <c r="I396" s="23">
        <f t="shared" si="45"/>
        <v>2198</v>
      </c>
      <c r="J396" s="17" t="s">
        <v>65</v>
      </c>
      <c r="K396" s="20">
        <v>1972</v>
      </c>
      <c r="L396" s="17" t="s">
        <v>395</v>
      </c>
      <c r="M396" s="17">
        <v>260000</v>
      </c>
      <c r="N396" s="23" t="str">
        <f t="shared" si="42"/>
        <v>54</v>
      </c>
      <c r="O396" s="23">
        <f t="shared" si="46"/>
        <v>648</v>
      </c>
      <c r="P396" s="23" t="str">
        <f t="shared" si="43"/>
        <v>11</v>
      </c>
      <c r="Q396" s="23">
        <f t="shared" si="47"/>
        <v>648</v>
      </c>
      <c r="R396" s="23" t="str">
        <f t="shared" si="48"/>
        <v>NO</v>
      </c>
    </row>
    <row r="397" spans="1:18" x14ac:dyDescent="0.2">
      <c r="A397" s="17" t="s">
        <v>11</v>
      </c>
      <c r="B397" s="17" t="s">
        <v>387</v>
      </c>
      <c r="C397" s="17" t="s">
        <v>18</v>
      </c>
      <c r="D397" s="17">
        <v>24</v>
      </c>
      <c r="E397" s="17" t="s">
        <v>390</v>
      </c>
      <c r="F397" s="17" t="s">
        <v>20</v>
      </c>
      <c r="G397" s="17">
        <v>60</v>
      </c>
      <c r="H397" s="23">
        <f t="shared" si="44"/>
        <v>645.6</v>
      </c>
      <c r="I397" s="23">
        <f t="shared" si="45"/>
        <v>2157</v>
      </c>
      <c r="J397" s="17" t="s">
        <v>65</v>
      </c>
      <c r="K397" s="20">
        <v>1967</v>
      </c>
      <c r="L397" s="17" t="s">
        <v>391</v>
      </c>
      <c r="M397" s="17">
        <v>262000</v>
      </c>
      <c r="N397" s="23" t="str">
        <f t="shared" si="42"/>
        <v>49</v>
      </c>
      <c r="O397" s="23">
        <f t="shared" si="46"/>
        <v>588</v>
      </c>
      <c r="P397" s="23" t="str">
        <f t="shared" si="43"/>
        <v/>
      </c>
      <c r="Q397" s="23">
        <f t="shared" si="47"/>
        <v>588</v>
      </c>
      <c r="R397" s="23" t="str">
        <f t="shared" si="48"/>
        <v>NO</v>
      </c>
    </row>
    <row r="398" spans="1:18" x14ac:dyDescent="0.2">
      <c r="A398" s="17" t="s">
        <v>11</v>
      </c>
      <c r="B398" s="17" t="s">
        <v>387</v>
      </c>
      <c r="C398" s="17" t="s">
        <v>18</v>
      </c>
      <c r="D398" s="17">
        <v>65</v>
      </c>
      <c r="E398" s="17" t="s">
        <v>388</v>
      </c>
      <c r="F398" s="17" t="s">
        <v>20</v>
      </c>
      <c r="G398" s="17">
        <v>59</v>
      </c>
      <c r="H398" s="23">
        <f t="shared" si="44"/>
        <v>634.84</v>
      </c>
      <c r="I398" s="23">
        <f t="shared" si="45"/>
        <v>2198</v>
      </c>
      <c r="J398" s="17" t="s">
        <v>65</v>
      </c>
      <c r="K398" s="20">
        <v>1967</v>
      </c>
      <c r="L398" s="17" t="s">
        <v>391</v>
      </c>
      <c r="M398" s="17">
        <v>263000</v>
      </c>
      <c r="N398" s="23" t="str">
        <f t="shared" si="42"/>
        <v>49</v>
      </c>
      <c r="O398" s="23">
        <f t="shared" si="46"/>
        <v>588</v>
      </c>
      <c r="P398" s="23" t="str">
        <f t="shared" si="43"/>
        <v/>
      </c>
      <c r="Q398" s="23">
        <f t="shared" si="47"/>
        <v>588</v>
      </c>
      <c r="R398" s="23" t="str">
        <f t="shared" si="48"/>
        <v>NO</v>
      </c>
    </row>
    <row r="399" spans="1:18" x14ac:dyDescent="0.2">
      <c r="A399" s="17" t="s">
        <v>11</v>
      </c>
      <c r="B399" s="17" t="s">
        <v>387</v>
      </c>
      <c r="C399" s="17" t="s">
        <v>18</v>
      </c>
      <c r="D399" s="17">
        <v>49</v>
      </c>
      <c r="E399" s="17" t="s">
        <v>388</v>
      </c>
      <c r="F399" s="17" t="s">
        <v>20</v>
      </c>
      <c r="G399" s="17">
        <v>55</v>
      </c>
      <c r="H399" s="23">
        <f t="shared" si="44"/>
        <v>591.79999999999995</v>
      </c>
      <c r="I399" s="23">
        <f t="shared" si="45"/>
        <v>2237</v>
      </c>
      <c r="J399" s="17" t="s">
        <v>65</v>
      </c>
      <c r="K399" s="20">
        <v>1969</v>
      </c>
      <c r="L399" s="17" t="s">
        <v>392</v>
      </c>
      <c r="M399" s="17">
        <v>269000</v>
      </c>
      <c r="N399" s="23" t="str">
        <f t="shared" si="42"/>
        <v>51</v>
      </c>
      <c r="O399" s="23">
        <f t="shared" si="46"/>
        <v>612</v>
      </c>
      <c r="P399" s="23" t="str">
        <f t="shared" si="43"/>
        <v/>
      </c>
      <c r="Q399" s="23">
        <f t="shared" si="47"/>
        <v>612</v>
      </c>
      <c r="R399" s="23" t="str">
        <f t="shared" si="48"/>
        <v>NO</v>
      </c>
    </row>
    <row r="400" spans="1:18" x14ac:dyDescent="0.2">
      <c r="A400" s="17" t="s">
        <v>11</v>
      </c>
      <c r="B400" s="17" t="s">
        <v>387</v>
      </c>
      <c r="C400" s="17" t="s">
        <v>18</v>
      </c>
      <c r="D400" s="17">
        <v>30</v>
      </c>
      <c r="E400" s="17" t="s">
        <v>390</v>
      </c>
      <c r="F400" s="17" t="s">
        <v>33</v>
      </c>
      <c r="G400" s="17">
        <v>57</v>
      </c>
      <c r="H400" s="23">
        <f t="shared" si="44"/>
        <v>613.31999999999994</v>
      </c>
      <c r="I400" s="23">
        <f t="shared" si="45"/>
        <v>2227</v>
      </c>
      <c r="J400" s="17" t="s">
        <v>65</v>
      </c>
      <c r="K400" s="20">
        <v>1973</v>
      </c>
      <c r="L400" s="17" t="s">
        <v>227</v>
      </c>
      <c r="M400" s="17">
        <v>272000</v>
      </c>
      <c r="N400" s="23" t="str">
        <f t="shared" si="42"/>
        <v>55</v>
      </c>
      <c r="O400" s="23">
        <f t="shared" si="46"/>
        <v>660</v>
      </c>
      <c r="P400" s="23" t="str">
        <f t="shared" si="43"/>
        <v>06</v>
      </c>
      <c r="Q400" s="23">
        <f t="shared" si="47"/>
        <v>660</v>
      </c>
      <c r="R400" s="23" t="str">
        <f t="shared" si="48"/>
        <v>NO</v>
      </c>
    </row>
    <row r="401" spans="1:18" x14ac:dyDescent="0.2">
      <c r="A401" s="17" t="s">
        <v>11</v>
      </c>
      <c r="B401" s="17" t="s">
        <v>387</v>
      </c>
      <c r="C401" s="17" t="s">
        <v>18</v>
      </c>
      <c r="D401" s="17">
        <v>24</v>
      </c>
      <c r="E401" s="17" t="s">
        <v>396</v>
      </c>
      <c r="F401" s="17" t="s">
        <v>25</v>
      </c>
      <c r="G401" s="17">
        <v>59</v>
      </c>
      <c r="H401" s="23">
        <f t="shared" si="44"/>
        <v>634.84</v>
      </c>
      <c r="I401" s="23">
        <f t="shared" si="45"/>
        <v>2198</v>
      </c>
      <c r="J401" s="17" t="s">
        <v>16</v>
      </c>
      <c r="K401" s="20">
        <v>1977</v>
      </c>
      <c r="L401" s="17" t="s">
        <v>397</v>
      </c>
      <c r="M401" s="17">
        <v>275000</v>
      </c>
      <c r="N401" s="23" t="str">
        <f t="shared" si="42"/>
        <v>59</v>
      </c>
      <c r="O401" s="23">
        <f t="shared" si="46"/>
        <v>708</v>
      </c>
      <c r="P401" s="23" t="str">
        <f t="shared" si="43"/>
        <v>05</v>
      </c>
      <c r="Q401" s="23">
        <f t="shared" si="47"/>
        <v>708</v>
      </c>
      <c r="R401" s="23" t="str">
        <f t="shared" si="48"/>
        <v>NO</v>
      </c>
    </row>
    <row r="402" spans="1:18" x14ac:dyDescent="0.2">
      <c r="A402" s="17" t="s">
        <v>11</v>
      </c>
      <c r="B402" s="17" t="s">
        <v>387</v>
      </c>
      <c r="C402" s="17" t="s">
        <v>18</v>
      </c>
      <c r="D402" s="17">
        <v>67</v>
      </c>
      <c r="E402" s="17" t="s">
        <v>388</v>
      </c>
      <c r="F402" s="17" t="s">
        <v>25</v>
      </c>
      <c r="G402" s="17">
        <v>61</v>
      </c>
      <c r="H402" s="23">
        <f t="shared" si="44"/>
        <v>656.36</v>
      </c>
      <c r="I402" s="23">
        <f t="shared" si="45"/>
        <v>2155</v>
      </c>
      <c r="J402" s="17" t="s">
        <v>65</v>
      </c>
      <c r="K402" s="20">
        <v>1969</v>
      </c>
      <c r="L402" s="17" t="s">
        <v>392</v>
      </c>
      <c r="M402" s="17">
        <v>280000</v>
      </c>
      <c r="N402" s="23" t="str">
        <f t="shared" si="42"/>
        <v>51</v>
      </c>
      <c r="O402" s="23">
        <f t="shared" si="46"/>
        <v>612</v>
      </c>
      <c r="P402" s="23" t="str">
        <f t="shared" si="43"/>
        <v/>
      </c>
      <c r="Q402" s="23">
        <f t="shared" si="47"/>
        <v>612</v>
      </c>
      <c r="R402" s="23" t="str">
        <f t="shared" si="48"/>
        <v>NO</v>
      </c>
    </row>
    <row r="403" spans="1:18" x14ac:dyDescent="0.2">
      <c r="A403" s="17" t="s">
        <v>11</v>
      </c>
      <c r="B403" s="17" t="s">
        <v>387</v>
      </c>
      <c r="C403" s="17" t="s">
        <v>18</v>
      </c>
      <c r="D403" s="17">
        <v>302</v>
      </c>
      <c r="E403" s="17" t="s">
        <v>398</v>
      </c>
      <c r="F403" s="17" t="s">
        <v>25</v>
      </c>
      <c r="G403" s="17">
        <v>64</v>
      </c>
      <c r="H403" s="23">
        <f t="shared" si="44"/>
        <v>688.64</v>
      </c>
      <c r="I403" s="23">
        <f t="shared" si="45"/>
        <v>2108</v>
      </c>
      <c r="J403" s="17" t="s">
        <v>82</v>
      </c>
      <c r="K403" s="20">
        <v>2000</v>
      </c>
      <c r="L403" s="17" t="s">
        <v>399</v>
      </c>
      <c r="M403" s="17">
        <v>320000</v>
      </c>
      <c r="N403" s="23" t="str">
        <f t="shared" si="42"/>
        <v>82</v>
      </c>
      <c r="O403" s="23">
        <f t="shared" si="46"/>
        <v>984</v>
      </c>
      <c r="P403" s="23" t="str">
        <f t="shared" si="43"/>
        <v>04</v>
      </c>
      <c r="Q403" s="23">
        <f t="shared" si="47"/>
        <v>984</v>
      </c>
      <c r="R403" s="23" t="str">
        <f t="shared" si="48"/>
        <v>YES</v>
      </c>
    </row>
    <row r="404" spans="1:18" x14ac:dyDescent="0.2">
      <c r="A404" s="17" t="s">
        <v>11</v>
      </c>
      <c r="B404" s="17" t="s">
        <v>387</v>
      </c>
      <c r="C404" s="17" t="s">
        <v>18</v>
      </c>
      <c r="D404" s="17">
        <v>4</v>
      </c>
      <c r="E404" s="17" t="s">
        <v>400</v>
      </c>
      <c r="F404" s="17" t="s">
        <v>25</v>
      </c>
      <c r="G404" s="17">
        <v>65</v>
      </c>
      <c r="H404" s="23">
        <f t="shared" si="44"/>
        <v>699.4</v>
      </c>
      <c r="I404" s="23">
        <f t="shared" si="45"/>
        <v>2059</v>
      </c>
      <c r="J404" s="17" t="s">
        <v>16</v>
      </c>
      <c r="K404" s="20">
        <v>1976</v>
      </c>
      <c r="L404" s="17" t="s">
        <v>50</v>
      </c>
      <c r="M404" s="17">
        <v>328000</v>
      </c>
      <c r="N404" s="23" t="str">
        <f t="shared" si="42"/>
        <v>58</v>
      </c>
      <c r="O404" s="23">
        <f t="shared" si="46"/>
        <v>696</v>
      </c>
      <c r="P404" s="23" t="str">
        <f t="shared" si="43"/>
        <v>06</v>
      </c>
      <c r="Q404" s="23">
        <f t="shared" si="47"/>
        <v>696</v>
      </c>
      <c r="R404" s="23" t="str">
        <f t="shared" si="48"/>
        <v>NO</v>
      </c>
    </row>
    <row r="405" spans="1:18" x14ac:dyDescent="0.2">
      <c r="A405" s="17" t="s">
        <v>11</v>
      </c>
      <c r="B405" s="17" t="s">
        <v>387</v>
      </c>
      <c r="C405" s="17" t="s">
        <v>18</v>
      </c>
      <c r="D405" s="17">
        <v>95</v>
      </c>
      <c r="E405" s="17" t="s">
        <v>401</v>
      </c>
      <c r="F405" s="17" t="s">
        <v>33</v>
      </c>
      <c r="G405" s="17">
        <v>56</v>
      </c>
      <c r="H405" s="23">
        <f t="shared" si="44"/>
        <v>602.55999999999995</v>
      </c>
      <c r="I405" s="23">
        <f t="shared" si="45"/>
        <v>2228</v>
      </c>
      <c r="J405" s="17" t="s">
        <v>65</v>
      </c>
      <c r="K405" s="20">
        <v>1969</v>
      </c>
      <c r="L405" s="17" t="s">
        <v>392</v>
      </c>
      <c r="M405" s="17">
        <v>330000</v>
      </c>
      <c r="N405" s="23" t="str">
        <f t="shared" si="42"/>
        <v>51</v>
      </c>
      <c r="O405" s="23">
        <f t="shared" si="46"/>
        <v>612</v>
      </c>
      <c r="P405" s="23" t="str">
        <f t="shared" si="43"/>
        <v/>
      </c>
      <c r="Q405" s="23">
        <f t="shared" si="47"/>
        <v>612</v>
      </c>
      <c r="R405" s="23" t="str">
        <f t="shared" si="48"/>
        <v>NO</v>
      </c>
    </row>
    <row r="406" spans="1:18" x14ac:dyDescent="0.2">
      <c r="A406" s="17" t="s">
        <v>11</v>
      </c>
      <c r="B406" s="17" t="s">
        <v>387</v>
      </c>
      <c r="C406" s="17" t="s">
        <v>18</v>
      </c>
      <c r="D406" s="17">
        <v>36</v>
      </c>
      <c r="E406" s="17" t="s">
        <v>388</v>
      </c>
      <c r="F406" s="17" t="s">
        <v>57</v>
      </c>
      <c r="G406" s="17">
        <v>72</v>
      </c>
      <c r="H406" s="23">
        <f t="shared" si="44"/>
        <v>774.72</v>
      </c>
      <c r="I406" s="23">
        <f t="shared" si="45"/>
        <v>1798</v>
      </c>
      <c r="J406" s="17" t="s">
        <v>65</v>
      </c>
      <c r="K406" s="20">
        <v>1971</v>
      </c>
      <c r="L406" s="17" t="s">
        <v>389</v>
      </c>
      <c r="M406" s="17">
        <v>338000</v>
      </c>
      <c r="N406" s="23" t="str">
        <f t="shared" si="42"/>
        <v>53</v>
      </c>
      <c r="O406" s="23">
        <f t="shared" si="46"/>
        <v>636</v>
      </c>
      <c r="P406" s="23" t="str">
        <f t="shared" si="43"/>
        <v/>
      </c>
      <c r="Q406" s="23">
        <f t="shared" si="47"/>
        <v>636</v>
      </c>
      <c r="R406" s="23" t="str">
        <f t="shared" si="48"/>
        <v>NO</v>
      </c>
    </row>
    <row r="407" spans="1:18" x14ac:dyDescent="0.2">
      <c r="A407" s="17" t="s">
        <v>11</v>
      </c>
      <c r="B407" s="17" t="s">
        <v>387</v>
      </c>
      <c r="C407" s="17" t="s">
        <v>18</v>
      </c>
      <c r="D407" s="17">
        <v>10</v>
      </c>
      <c r="E407" s="17" t="s">
        <v>400</v>
      </c>
      <c r="F407" s="17" t="s">
        <v>15</v>
      </c>
      <c r="G407" s="17">
        <v>65</v>
      </c>
      <c r="H407" s="23">
        <f t="shared" si="44"/>
        <v>699.4</v>
      </c>
      <c r="I407" s="23">
        <f t="shared" si="45"/>
        <v>2059</v>
      </c>
      <c r="J407" s="17" t="s">
        <v>16</v>
      </c>
      <c r="K407" s="20">
        <v>1976</v>
      </c>
      <c r="L407" s="17" t="s">
        <v>50</v>
      </c>
      <c r="M407" s="17">
        <v>368000</v>
      </c>
      <c r="N407" s="23" t="str">
        <f t="shared" si="42"/>
        <v>58</v>
      </c>
      <c r="O407" s="23">
        <f t="shared" si="46"/>
        <v>696</v>
      </c>
      <c r="P407" s="23" t="str">
        <f t="shared" si="43"/>
        <v>06</v>
      </c>
      <c r="Q407" s="23">
        <f t="shared" si="47"/>
        <v>696</v>
      </c>
      <c r="R407" s="23" t="str">
        <f t="shared" si="48"/>
        <v>NO</v>
      </c>
    </row>
    <row r="408" spans="1:18" x14ac:dyDescent="0.2">
      <c r="A408" s="17" t="s">
        <v>11</v>
      </c>
      <c r="B408" s="17" t="s">
        <v>387</v>
      </c>
      <c r="C408" s="17" t="s">
        <v>18</v>
      </c>
      <c r="D408" s="17">
        <v>128</v>
      </c>
      <c r="E408" s="17" t="s">
        <v>402</v>
      </c>
      <c r="F408" s="17" t="s">
        <v>15</v>
      </c>
      <c r="G408" s="17">
        <v>74</v>
      </c>
      <c r="H408" s="23">
        <f t="shared" si="44"/>
        <v>796.24</v>
      </c>
      <c r="I408" s="23">
        <f t="shared" si="45"/>
        <v>1697</v>
      </c>
      <c r="J408" s="17" t="s">
        <v>100</v>
      </c>
      <c r="K408" s="20">
        <v>1983</v>
      </c>
      <c r="L408" s="17" t="s">
        <v>403</v>
      </c>
      <c r="M408" s="17">
        <v>390000</v>
      </c>
      <c r="N408" s="23" t="str">
        <f t="shared" si="42"/>
        <v>65</v>
      </c>
      <c r="O408" s="23">
        <f t="shared" si="46"/>
        <v>780</v>
      </c>
      <c r="P408" s="23" t="str">
        <f t="shared" si="43"/>
        <v>07</v>
      </c>
      <c r="Q408" s="23">
        <f t="shared" si="47"/>
        <v>780</v>
      </c>
      <c r="R408" s="23" t="str">
        <f t="shared" si="48"/>
        <v>YES</v>
      </c>
    </row>
    <row r="409" spans="1:18" x14ac:dyDescent="0.2">
      <c r="A409" s="17" t="s">
        <v>11</v>
      </c>
      <c r="B409" s="17" t="s">
        <v>387</v>
      </c>
      <c r="C409" s="17" t="s">
        <v>18</v>
      </c>
      <c r="D409" s="17">
        <v>33</v>
      </c>
      <c r="E409" s="17" t="s">
        <v>396</v>
      </c>
      <c r="F409" s="17" t="s">
        <v>130</v>
      </c>
      <c r="G409" s="17">
        <v>60</v>
      </c>
      <c r="H409" s="23">
        <f t="shared" si="44"/>
        <v>645.6</v>
      </c>
      <c r="I409" s="23">
        <f t="shared" si="45"/>
        <v>2157</v>
      </c>
      <c r="J409" s="17" t="s">
        <v>100</v>
      </c>
      <c r="K409" s="20">
        <v>2007</v>
      </c>
      <c r="L409" s="17" t="s">
        <v>404</v>
      </c>
      <c r="M409" s="17">
        <v>459888</v>
      </c>
      <c r="N409" s="23" t="str">
        <f t="shared" si="42"/>
        <v>89</v>
      </c>
      <c r="O409" s="23">
        <f t="shared" si="46"/>
        <v>1068</v>
      </c>
      <c r="P409" s="23" t="str">
        <f t="shared" si="43"/>
        <v/>
      </c>
      <c r="Q409" s="23">
        <f t="shared" si="47"/>
        <v>1068</v>
      </c>
      <c r="R409" s="23" t="str">
        <f t="shared" si="48"/>
        <v>YES</v>
      </c>
    </row>
    <row r="410" spans="1:18" x14ac:dyDescent="0.2">
      <c r="A410" s="17" t="s">
        <v>11</v>
      </c>
      <c r="B410" s="17" t="s">
        <v>387</v>
      </c>
      <c r="C410" s="17" t="s">
        <v>46</v>
      </c>
      <c r="D410" s="17">
        <v>344</v>
      </c>
      <c r="E410" s="17" t="s">
        <v>398</v>
      </c>
      <c r="F410" s="17" t="s">
        <v>20</v>
      </c>
      <c r="G410" s="17">
        <v>84</v>
      </c>
      <c r="H410" s="23">
        <f t="shared" si="44"/>
        <v>903.84</v>
      </c>
      <c r="I410" s="23">
        <f t="shared" si="45"/>
        <v>1556</v>
      </c>
      <c r="J410" s="17" t="s">
        <v>82</v>
      </c>
      <c r="K410" s="20">
        <v>1985</v>
      </c>
      <c r="L410" s="17" t="s">
        <v>87</v>
      </c>
      <c r="M410" s="17">
        <v>355000</v>
      </c>
      <c r="N410" s="23" t="str">
        <f t="shared" si="42"/>
        <v>67</v>
      </c>
      <c r="O410" s="23">
        <f t="shared" si="46"/>
        <v>804</v>
      </c>
      <c r="P410" s="23" t="str">
        <f t="shared" si="43"/>
        <v>07</v>
      </c>
      <c r="Q410" s="23">
        <f t="shared" si="47"/>
        <v>804</v>
      </c>
      <c r="R410" s="23" t="str">
        <f t="shared" si="48"/>
        <v>YES</v>
      </c>
    </row>
    <row r="411" spans="1:18" x14ac:dyDescent="0.2">
      <c r="A411" s="17" t="s">
        <v>11</v>
      </c>
      <c r="B411" s="17" t="s">
        <v>387</v>
      </c>
      <c r="C411" s="17" t="s">
        <v>46</v>
      </c>
      <c r="D411" s="17">
        <v>40</v>
      </c>
      <c r="E411" s="17" t="s">
        <v>405</v>
      </c>
      <c r="F411" s="17" t="s">
        <v>20</v>
      </c>
      <c r="G411" s="17">
        <v>109</v>
      </c>
      <c r="H411" s="23">
        <f t="shared" si="44"/>
        <v>1172.8399999999999</v>
      </c>
      <c r="I411" s="23">
        <f t="shared" si="45"/>
        <v>731</v>
      </c>
      <c r="J411" s="17" t="s">
        <v>100</v>
      </c>
      <c r="K411" s="20">
        <v>1990</v>
      </c>
      <c r="L411" s="17" t="s">
        <v>406</v>
      </c>
      <c r="M411" s="17">
        <v>420000</v>
      </c>
      <c r="N411" s="23" t="str">
        <f t="shared" si="42"/>
        <v>72</v>
      </c>
      <c r="O411" s="23">
        <f t="shared" si="46"/>
        <v>864</v>
      </c>
      <c r="P411" s="23" t="str">
        <f t="shared" si="43"/>
        <v>05</v>
      </c>
      <c r="Q411" s="23">
        <f t="shared" si="47"/>
        <v>864</v>
      </c>
      <c r="R411" s="23" t="str">
        <f t="shared" si="48"/>
        <v>YES</v>
      </c>
    </row>
    <row r="412" spans="1:18" x14ac:dyDescent="0.2">
      <c r="A412" s="17" t="s">
        <v>11</v>
      </c>
      <c r="B412" s="17" t="s">
        <v>387</v>
      </c>
      <c r="C412" s="17" t="s">
        <v>46</v>
      </c>
      <c r="D412" s="17">
        <v>54</v>
      </c>
      <c r="E412" s="17" t="s">
        <v>407</v>
      </c>
      <c r="F412" s="17" t="s">
        <v>15</v>
      </c>
      <c r="G412" s="17">
        <v>91</v>
      </c>
      <c r="H412" s="23">
        <f t="shared" si="44"/>
        <v>979.16</v>
      </c>
      <c r="I412" s="23">
        <f t="shared" si="45"/>
        <v>1327</v>
      </c>
      <c r="J412" s="17" t="s">
        <v>21</v>
      </c>
      <c r="K412" s="20">
        <v>1985</v>
      </c>
      <c r="L412" s="17" t="s">
        <v>164</v>
      </c>
      <c r="M412" s="17">
        <v>455000</v>
      </c>
      <c r="N412" s="23" t="str">
        <f t="shared" si="42"/>
        <v>67</v>
      </c>
      <c r="O412" s="23">
        <f t="shared" si="46"/>
        <v>804</v>
      </c>
      <c r="P412" s="23" t="str">
        <f t="shared" si="43"/>
        <v>02</v>
      </c>
      <c r="Q412" s="23">
        <f t="shared" si="47"/>
        <v>804</v>
      </c>
      <c r="R412" s="23" t="str">
        <f t="shared" si="48"/>
        <v>YES</v>
      </c>
    </row>
    <row r="413" spans="1:18" x14ac:dyDescent="0.2">
      <c r="A413" s="17" t="s">
        <v>11</v>
      </c>
      <c r="B413" s="17" t="s">
        <v>387</v>
      </c>
      <c r="C413" s="17" t="s">
        <v>46</v>
      </c>
      <c r="D413" s="17">
        <v>42</v>
      </c>
      <c r="E413" s="17" t="s">
        <v>405</v>
      </c>
      <c r="F413" s="17" t="s">
        <v>33</v>
      </c>
      <c r="G413" s="17">
        <v>104</v>
      </c>
      <c r="H413" s="23">
        <f t="shared" si="44"/>
        <v>1119.04</v>
      </c>
      <c r="I413" s="23">
        <f t="shared" si="45"/>
        <v>836</v>
      </c>
      <c r="J413" s="17" t="s">
        <v>100</v>
      </c>
      <c r="K413" s="20">
        <v>1990</v>
      </c>
      <c r="L413" s="17" t="s">
        <v>162</v>
      </c>
      <c r="M413" s="17">
        <v>485000</v>
      </c>
      <c r="N413" s="23" t="str">
        <f t="shared" si="42"/>
        <v>72</v>
      </c>
      <c r="O413" s="23">
        <f t="shared" si="46"/>
        <v>864</v>
      </c>
      <c r="P413" s="23" t="str">
        <f t="shared" si="43"/>
        <v>03</v>
      </c>
      <c r="Q413" s="23">
        <f t="shared" si="47"/>
        <v>864</v>
      </c>
      <c r="R413" s="23" t="str">
        <f t="shared" si="48"/>
        <v>YES</v>
      </c>
    </row>
    <row r="414" spans="1:18" x14ac:dyDescent="0.2">
      <c r="A414" s="17" t="s">
        <v>11</v>
      </c>
      <c r="B414" s="17" t="s">
        <v>387</v>
      </c>
      <c r="C414" s="17" t="s">
        <v>46</v>
      </c>
      <c r="D414" s="17">
        <v>42</v>
      </c>
      <c r="E414" s="17" t="s">
        <v>388</v>
      </c>
      <c r="F414" s="17" t="s">
        <v>25</v>
      </c>
      <c r="G414" s="17">
        <v>110</v>
      </c>
      <c r="H414" s="23">
        <f t="shared" si="44"/>
        <v>1183.5999999999999</v>
      </c>
      <c r="I414" s="23">
        <f t="shared" si="45"/>
        <v>619</v>
      </c>
      <c r="J414" s="17" t="s">
        <v>100</v>
      </c>
      <c r="K414" s="20">
        <v>1996</v>
      </c>
      <c r="L414" s="17" t="s">
        <v>408</v>
      </c>
      <c r="M414" s="17">
        <v>512500</v>
      </c>
      <c r="N414" s="23" t="str">
        <f t="shared" si="42"/>
        <v>78</v>
      </c>
      <c r="O414" s="23">
        <f t="shared" si="46"/>
        <v>936</v>
      </c>
      <c r="P414" s="23" t="str">
        <f t="shared" si="43"/>
        <v>05</v>
      </c>
      <c r="Q414" s="23">
        <f t="shared" si="47"/>
        <v>936</v>
      </c>
      <c r="R414" s="23" t="str">
        <f t="shared" si="48"/>
        <v>YES</v>
      </c>
    </row>
    <row r="415" spans="1:18" x14ac:dyDescent="0.2">
      <c r="A415" s="17" t="s">
        <v>11</v>
      </c>
      <c r="B415" s="17" t="s">
        <v>387</v>
      </c>
      <c r="C415" s="17" t="s">
        <v>46</v>
      </c>
      <c r="D415" s="17">
        <v>120</v>
      </c>
      <c r="E415" s="17" t="s">
        <v>409</v>
      </c>
      <c r="F415" s="17" t="s">
        <v>15</v>
      </c>
      <c r="G415" s="17">
        <v>91</v>
      </c>
      <c r="H415" s="23">
        <f t="shared" si="44"/>
        <v>979.16</v>
      </c>
      <c r="I415" s="23">
        <f t="shared" si="45"/>
        <v>1327</v>
      </c>
      <c r="J415" s="17" t="s">
        <v>21</v>
      </c>
      <c r="K415" s="20">
        <v>1982</v>
      </c>
      <c r="L415" s="17" t="s">
        <v>111</v>
      </c>
      <c r="M415" s="17">
        <v>515000</v>
      </c>
      <c r="N415" s="23" t="str">
        <f t="shared" si="42"/>
        <v>64</v>
      </c>
      <c r="O415" s="23">
        <f t="shared" si="46"/>
        <v>768</v>
      </c>
      <c r="P415" s="23" t="str">
        <f t="shared" si="43"/>
        <v>04</v>
      </c>
      <c r="Q415" s="23">
        <f t="shared" si="47"/>
        <v>768</v>
      </c>
      <c r="R415" s="23" t="str">
        <f t="shared" si="48"/>
        <v>YES</v>
      </c>
    </row>
    <row r="416" spans="1:18" x14ac:dyDescent="0.2">
      <c r="A416" s="17" t="s">
        <v>11</v>
      </c>
      <c r="B416" s="17" t="s">
        <v>387</v>
      </c>
      <c r="C416" s="17" t="s">
        <v>46</v>
      </c>
      <c r="D416" s="17">
        <v>5</v>
      </c>
      <c r="E416" s="17" t="s">
        <v>400</v>
      </c>
      <c r="F416" s="17" t="s">
        <v>15</v>
      </c>
      <c r="G416" s="17">
        <v>92</v>
      </c>
      <c r="H416" s="23">
        <f t="shared" si="44"/>
        <v>989.92</v>
      </c>
      <c r="I416" s="23">
        <f t="shared" si="45"/>
        <v>1251</v>
      </c>
      <c r="J416" s="17" t="s">
        <v>21</v>
      </c>
      <c r="K416" s="20">
        <v>1976</v>
      </c>
      <c r="L416" s="17" t="s">
        <v>410</v>
      </c>
      <c r="M416" s="17">
        <v>566000</v>
      </c>
      <c r="N416" s="23" t="str">
        <f t="shared" si="42"/>
        <v>58</v>
      </c>
      <c r="O416" s="23">
        <f t="shared" si="46"/>
        <v>696</v>
      </c>
      <c r="P416" s="23" t="str">
        <f t="shared" si="43"/>
        <v>07</v>
      </c>
      <c r="Q416" s="23">
        <f t="shared" si="47"/>
        <v>696</v>
      </c>
      <c r="R416" s="23" t="str">
        <f t="shared" si="48"/>
        <v>NO</v>
      </c>
    </row>
    <row r="417" spans="1:18" x14ac:dyDescent="0.2">
      <c r="A417" s="17" t="s">
        <v>11</v>
      </c>
      <c r="B417" s="17" t="s">
        <v>387</v>
      </c>
      <c r="C417" s="17" t="s">
        <v>64</v>
      </c>
      <c r="D417" s="17">
        <v>134</v>
      </c>
      <c r="E417" s="17" t="s">
        <v>402</v>
      </c>
      <c r="F417" s="17" t="s">
        <v>20</v>
      </c>
      <c r="G417" s="17">
        <v>123</v>
      </c>
      <c r="H417" s="23">
        <f t="shared" si="44"/>
        <v>1323.48</v>
      </c>
      <c r="I417" s="23">
        <f t="shared" si="45"/>
        <v>278</v>
      </c>
      <c r="J417" s="17" t="s">
        <v>16</v>
      </c>
      <c r="K417" s="20">
        <v>1986</v>
      </c>
      <c r="L417" s="17" t="s">
        <v>109</v>
      </c>
      <c r="M417" s="17">
        <v>680000</v>
      </c>
      <c r="N417" s="23" t="str">
        <f t="shared" si="42"/>
        <v>68</v>
      </c>
      <c r="O417" s="23">
        <f t="shared" si="46"/>
        <v>816</v>
      </c>
      <c r="P417" s="23" t="str">
        <f t="shared" si="43"/>
        <v>10</v>
      </c>
      <c r="Q417" s="23">
        <f t="shared" si="47"/>
        <v>816</v>
      </c>
      <c r="R417" s="23" t="str">
        <f t="shared" si="48"/>
        <v>YES</v>
      </c>
    </row>
    <row r="418" spans="1:18" x14ac:dyDescent="0.2">
      <c r="A418" s="17" t="s">
        <v>11</v>
      </c>
      <c r="B418" s="17" t="s">
        <v>387</v>
      </c>
      <c r="C418" s="17" t="s">
        <v>64</v>
      </c>
      <c r="D418" s="17">
        <v>411</v>
      </c>
      <c r="E418" s="17" t="s">
        <v>411</v>
      </c>
      <c r="F418" s="17" t="s">
        <v>15</v>
      </c>
      <c r="G418" s="17">
        <v>142</v>
      </c>
      <c r="H418" s="23">
        <f t="shared" si="44"/>
        <v>1527.92</v>
      </c>
      <c r="I418" s="23">
        <f t="shared" si="45"/>
        <v>104</v>
      </c>
      <c r="J418" s="17" t="s">
        <v>133</v>
      </c>
      <c r="K418" s="20">
        <v>1984</v>
      </c>
      <c r="L418" s="17" t="s">
        <v>183</v>
      </c>
      <c r="M418" s="17">
        <v>770000</v>
      </c>
      <c r="N418" s="23" t="str">
        <f t="shared" si="42"/>
        <v>66</v>
      </c>
      <c r="O418" s="23">
        <f t="shared" si="46"/>
        <v>792</v>
      </c>
      <c r="P418" s="23" t="str">
        <f t="shared" si="43"/>
        <v>09</v>
      </c>
      <c r="Q418" s="23">
        <f t="shared" si="47"/>
        <v>792</v>
      </c>
      <c r="R418" s="23" t="str">
        <f t="shared" si="48"/>
        <v>YES</v>
      </c>
    </row>
    <row r="419" spans="1:18" x14ac:dyDescent="0.2">
      <c r="A419" s="17" t="s">
        <v>11</v>
      </c>
      <c r="B419" s="17" t="s">
        <v>387</v>
      </c>
      <c r="C419" s="17" t="s">
        <v>64</v>
      </c>
      <c r="D419" s="17">
        <v>30</v>
      </c>
      <c r="E419" s="17" t="s">
        <v>412</v>
      </c>
      <c r="F419" s="17" t="s">
        <v>15</v>
      </c>
      <c r="G419" s="17">
        <v>120</v>
      </c>
      <c r="H419" s="23">
        <f t="shared" si="44"/>
        <v>1291.2</v>
      </c>
      <c r="I419" s="23">
        <f t="shared" si="45"/>
        <v>427</v>
      </c>
      <c r="J419" s="17" t="s">
        <v>16</v>
      </c>
      <c r="K419" s="20">
        <v>1998</v>
      </c>
      <c r="L419" s="17" t="s">
        <v>413</v>
      </c>
      <c r="M419" s="17">
        <v>830000</v>
      </c>
      <c r="N419" s="23" t="str">
        <f t="shared" si="42"/>
        <v>80</v>
      </c>
      <c r="O419" s="23">
        <f t="shared" si="46"/>
        <v>960</v>
      </c>
      <c r="P419" s="23" t="str">
        <f t="shared" si="43"/>
        <v>05</v>
      </c>
      <c r="Q419" s="23">
        <f t="shared" si="47"/>
        <v>960</v>
      </c>
      <c r="R419" s="23" t="str">
        <f t="shared" si="48"/>
        <v>YES</v>
      </c>
    </row>
    <row r="420" spans="1:18" x14ac:dyDescent="0.2">
      <c r="A420" s="17" t="s">
        <v>11</v>
      </c>
      <c r="B420" s="17" t="s">
        <v>414</v>
      </c>
      <c r="C420" s="17" t="s">
        <v>13</v>
      </c>
      <c r="D420" s="17" t="s">
        <v>415</v>
      </c>
      <c r="E420" s="17" t="s">
        <v>416</v>
      </c>
      <c r="F420" s="17" t="s">
        <v>15</v>
      </c>
      <c r="G420" s="17">
        <v>47</v>
      </c>
      <c r="H420" s="23">
        <f t="shared" si="44"/>
        <v>505.71999999999997</v>
      </c>
      <c r="I420" s="23">
        <f t="shared" si="45"/>
        <v>2247</v>
      </c>
      <c r="J420" s="17" t="s">
        <v>100</v>
      </c>
      <c r="K420" s="20">
        <v>2012</v>
      </c>
      <c r="L420" s="17" t="s">
        <v>417</v>
      </c>
      <c r="M420" s="17">
        <v>252000</v>
      </c>
      <c r="N420" s="23" t="str">
        <f t="shared" si="42"/>
        <v>94</v>
      </c>
      <c r="O420" s="23">
        <f t="shared" si="46"/>
        <v>1128</v>
      </c>
      <c r="P420" s="23" t="str">
        <f t="shared" si="43"/>
        <v>04</v>
      </c>
      <c r="Q420" s="23">
        <f t="shared" si="47"/>
        <v>1128</v>
      </c>
      <c r="R420" s="23" t="str">
        <f t="shared" si="48"/>
        <v>YES</v>
      </c>
    </row>
    <row r="421" spans="1:18" x14ac:dyDescent="0.2">
      <c r="A421" s="17" t="s">
        <v>11</v>
      </c>
      <c r="B421" s="17" t="s">
        <v>414</v>
      </c>
      <c r="C421" s="17" t="s">
        <v>18</v>
      </c>
      <c r="D421" s="17">
        <v>22</v>
      </c>
      <c r="E421" s="17" t="s">
        <v>418</v>
      </c>
      <c r="F421" s="17" t="s">
        <v>20</v>
      </c>
      <c r="G421" s="17">
        <v>73</v>
      </c>
      <c r="H421" s="23">
        <f t="shared" si="44"/>
        <v>785.48</v>
      </c>
      <c r="I421" s="23">
        <f t="shared" si="45"/>
        <v>1738</v>
      </c>
      <c r="J421" s="17" t="s">
        <v>21</v>
      </c>
      <c r="K421" s="20">
        <v>1978</v>
      </c>
      <c r="L421" s="17" t="s">
        <v>42</v>
      </c>
      <c r="M421" s="17">
        <v>260000</v>
      </c>
      <c r="N421" s="23" t="str">
        <f t="shared" si="42"/>
        <v>60</v>
      </c>
      <c r="O421" s="23">
        <f t="shared" si="46"/>
        <v>720</v>
      </c>
      <c r="P421" s="23" t="str">
        <f t="shared" si="43"/>
        <v>04</v>
      </c>
      <c r="Q421" s="23">
        <f t="shared" si="47"/>
        <v>720</v>
      </c>
      <c r="R421" s="23" t="str">
        <f t="shared" si="48"/>
        <v>NO</v>
      </c>
    </row>
    <row r="422" spans="1:18" x14ac:dyDescent="0.2">
      <c r="A422" s="17" t="s">
        <v>11</v>
      </c>
      <c r="B422" s="17" t="s">
        <v>414</v>
      </c>
      <c r="C422" s="17" t="s">
        <v>18</v>
      </c>
      <c r="D422" s="17">
        <v>644</v>
      </c>
      <c r="E422" s="17" t="s">
        <v>419</v>
      </c>
      <c r="F422" s="17" t="s">
        <v>20</v>
      </c>
      <c r="G422" s="17">
        <v>60</v>
      </c>
      <c r="H422" s="23">
        <f t="shared" si="44"/>
        <v>645.6</v>
      </c>
      <c r="I422" s="23">
        <f t="shared" si="45"/>
        <v>2157</v>
      </c>
      <c r="J422" s="17" t="s">
        <v>16</v>
      </c>
      <c r="K422" s="20">
        <v>1987</v>
      </c>
      <c r="L422" s="17" t="s">
        <v>420</v>
      </c>
      <c r="M422" s="17">
        <v>268000</v>
      </c>
      <c r="N422" s="23" t="str">
        <f t="shared" si="42"/>
        <v>69</v>
      </c>
      <c r="O422" s="23">
        <f t="shared" si="46"/>
        <v>828</v>
      </c>
      <c r="P422" s="23" t="str">
        <f t="shared" si="43"/>
        <v/>
      </c>
      <c r="Q422" s="23">
        <f t="shared" si="47"/>
        <v>828</v>
      </c>
      <c r="R422" s="23" t="str">
        <f t="shared" si="48"/>
        <v>YES</v>
      </c>
    </row>
    <row r="423" spans="1:18" x14ac:dyDescent="0.2">
      <c r="A423" s="17" t="s">
        <v>11</v>
      </c>
      <c r="B423" s="17" t="s">
        <v>414</v>
      </c>
      <c r="C423" s="17" t="s">
        <v>18</v>
      </c>
      <c r="D423" s="17">
        <v>24</v>
      </c>
      <c r="E423" s="17" t="s">
        <v>418</v>
      </c>
      <c r="F423" s="17" t="s">
        <v>20</v>
      </c>
      <c r="G423" s="17">
        <v>67</v>
      </c>
      <c r="H423" s="23">
        <f t="shared" si="44"/>
        <v>720.92</v>
      </c>
      <c r="I423" s="23">
        <f t="shared" si="45"/>
        <v>1915</v>
      </c>
      <c r="J423" s="17" t="s">
        <v>21</v>
      </c>
      <c r="K423" s="20">
        <v>1978</v>
      </c>
      <c r="L423" s="17" t="s">
        <v>106</v>
      </c>
      <c r="M423" s="17">
        <v>269000</v>
      </c>
      <c r="N423" s="23" t="str">
        <f t="shared" si="42"/>
        <v>60</v>
      </c>
      <c r="O423" s="23">
        <f t="shared" si="46"/>
        <v>720</v>
      </c>
      <c r="P423" s="23" t="str">
        <f t="shared" si="43"/>
        <v>05</v>
      </c>
      <c r="Q423" s="23">
        <f t="shared" si="47"/>
        <v>720</v>
      </c>
      <c r="R423" s="23" t="str">
        <f t="shared" si="48"/>
        <v>NO</v>
      </c>
    </row>
    <row r="424" spans="1:18" x14ac:dyDescent="0.2">
      <c r="A424" s="17" t="s">
        <v>11</v>
      </c>
      <c r="B424" s="17" t="s">
        <v>414</v>
      </c>
      <c r="C424" s="17" t="s">
        <v>18</v>
      </c>
      <c r="D424" s="17">
        <v>108</v>
      </c>
      <c r="E424" s="17" t="s">
        <v>421</v>
      </c>
      <c r="F424" s="17" t="s">
        <v>20</v>
      </c>
      <c r="G424" s="17">
        <v>67</v>
      </c>
      <c r="H424" s="23">
        <f t="shared" si="44"/>
        <v>720.92</v>
      </c>
      <c r="I424" s="23">
        <f t="shared" si="45"/>
        <v>1915</v>
      </c>
      <c r="J424" s="17" t="s">
        <v>21</v>
      </c>
      <c r="K424" s="20">
        <v>1984</v>
      </c>
      <c r="L424" s="17" t="s">
        <v>101</v>
      </c>
      <c r="M424" s="17">
        <v>270000</v>
      </c>
      <c r="N424" s="23" t="str">
        <f t="shared" si="42"/>
        <v>66</v>
      </c>
      <c r="O424" s="23">
        <f t="shared" si="46"/>
        <v>792</v>
      </c>
      <c r="P424" s="23" t="str">
        <f t="shared" si="43"/>
        <v>03</v>
      </c>
      <c r="Q424" s="23">
        <f t="shared" si="47"/>
        <v>792</v>
      </c>
      <c r="R424" s="23" t="str">
        <f t="shared" si="48"/>
        <v>YES</v>
      </c>
    </row>
    <row r="425" spans="1:18" x14ac:dyDescent="0.2">
      <c r="A425" s="17" t="s">
        <v>11</v>
      </c>
      <c r="B425" s="17" t="s">
        <v>414</v>
      </c>
      <c r="C425" s="17" t="s">
        <v>18</v>
      </c>
      <c r="D425" s="17">
        <v>619</v>
      </c>
      <c r="E425" s="17" t="s">
        <v>419</v>
      </c>
      <c r="F425" s="17" t="s">
        <v>20</v>
      </c>
      <c r="G425" s="17">
        <v>60</v>
      </c>
      <c r="H425" s="23">
        <f t="shared" si="44"/>
        <v>645.6</v>
      </c>
      <c r="I425" s="23">
        <f t="shared" si="45"/>
        <v>2157</v>
      </c>
      <c r="J425" s="17" t="s">
        <v>16</v>
      </c>
      <c r="K425" s="20">
        <v>1985</v>
      </c>
      <c r="L425" s="17" t="s">
        <v>96</v>
      </c>
      <c r="M425" s="17">
        <v>275000</v>
      </c>
      <c r="N425" s="23" t="str">
        <f t="shared" si="42"/>
        <v>67</v>
      </c>
      <c r="O425" s="23">
        <f t="shared" si="46"/>
        <v>804</v>
      </c>
      <c r="P425" s="23" t="str">
        <f t="shared" si="43"/>
        <v>09</v>
      </c>
      <c r="Q425" s="23">
        <f t="shared" si="47"/>
        <v>804</v>
      </c>
      <c r="R425" s="23" t="str">
        <f t="shared" si="48"/>
        <v>YES</v>
      </c>
    </row>
    <row r="426" spans="1:18" x14ac:dyDescent="0.2">
      <c r="A426" s="17" t="s">
        <v>11</v>
      </c>
      <c r="B426" s="17" t="s">
        <v>414</v>
      </c>
      <c r="C426" s="17" t="s">
        <v>18</v>
      </c>
      <c r="D426" s="17">
        <v>623</v>
      </c>
      <c r="E426" s="17" t="s">
        <v>419</v>
      </c>
      <c r="F426" s="17" t="s">
        <v>25</v>
      </c>
      <c r="G426" s="17">
        <v>69</v>
      </c>
      <c r="H426" s="23">
        <f t="shared" si="44"/>
        <v>742.43999999999994</v>
      </c>
      <c r="I426" s="23">
        <f t="shared" si="45"/>
        <v>1812</v>
      </c>
      <c r="J426" s="17" t="s">
        <v>16</v>
      </c>
      <c r="K426" s="20">
        <v>1985</v>
      </c>
      <c r="L426" s="17" t="s">
        <v>188</v>
      </c>
      <c r="M426" s="17">
        <v>280000</v>
      </c>
      <c r="N426" s="23" t="str">
        <f t="shared" si="42"/>
        <v>67</v>
      </c>
      <c r="O426" s="23">
        <f t="shared" si="46"/>
        <v>804</v>
      </c>
      <c r="P426" s="23" t="str">
        <f t="shared" si="43"/>
        <v>06</v>
      </c>
      <c r="Q426" s="23">
        <f t="shared" si="47"/>
        <v>804</v>
      </c>
      <c r="R426" s="23" t="str">
        <f t="shared" si="48"/>
        <v>YES</v>
      </c>
    </row>
    <row r="427" spans="1:18" x14ac:dyDescent="0.2">
      <c r="A427" s="17" t="s">
        <v>11</v>
      </c>
      <c r="B427" s="17" t="s">
        <v>414</v>
      </c>
      <c r="C427" s="17" t="s">
        <v>18</v>
      </c>
      <c r="D427" s="17">
        <v>311</v>
      </c>
      <c r="E427" s="17" t="s">
        <v>422</v>
      </c>
      <c r="F427" s="17" t="s">
        <v>25</v>
      </c>
      <c r="G427" s="17">
        <v>68</v>
      </c>
      <c r="H427" s="23">
        <f t="shared" si="44"/>
        <v>731.68</v>
      </c>
      <c r="I427" s="23">
        <f t="shared" si="45"/>
        <v>1832</v>
      </c>
      <c r="J427" s="17" t="s">
        <v>21</v>
      </c>
      <c r="K427" s="20">
        <v>1983</v>
      </c>
      <c r="L427" s="17" t="s">
        <v>102</v>
      </c>
      <c r="M427" s="17">
        <v>285000</v>
      </c>
      <c r="N427" s="23" t="str">
        <f t="shared" si="42"/>
        <v>65</v>
      </c>
      <c r="O427" s="23">
        <f t="shared" si="46"/>
        <v>780</v>
      </c>
      <c r="P427" s="23" t="str">
        <f t="shared" si="43"/>
        <v>04</v>
      </c>
      <c r="Q427" s="23">
        <f t="shared" si="47"/>
        <v>780</v>
      </c>
      <c r="R427" s="23" t="str">
        <f t="shared" si="48"/>
        <v>YES</v>
      </c>
    </row>
    <row r="428" spans="1:18" x14ac:dyDescent="0.2">
      <c r="A428" s="17" t="s">
        <v>11</v>
      </c>
      <c r="B428" s="17" t="s">
        <v>414</v>
      </c>
      <c r="C428" s="17" t="s">
        <v>18</v>
      </c>
      <c r="D428" s="17">
        <v>501</v>
      </c>
      <c r="E428" s="17" t="s">
        <v>419</v>
      </c>
      <c r="F428" s="17" t="s">
        <v>25</v>
      </c>
      <c r="G428" s="17">
        <v>64</v>
      </c>
      <c r="H428" s="23">
        <f t="shared" si="44"/>
        <v>688.64</v>
      </c>
      <c r="I428" s="23">
        <f t="shared" si="45"/>
        <v>2108</v>
      </c>
      <c r="J428" s="17" t="s">
        <v>82</v>
      </c>
      <c r="K428" s="20">
        <v>1986</v>
      </c>
      <c r="L428" s="17" t="s">
        <v>140</v>
      </c>
      <c r="M428" s="17">
        <v>290000</v>
      </c>
      <c r="N428" s="23" t="str">
        <f t="shared" si="42"/>
        <v>68</v>
      </c>
      <c r="O428" s="23">
        <f t="shared" si="46"/>
        <v>816</v>
      </c>
      <c r="P428" s="23" t="str">
        <f t="shared" si="43"/>
        <v>04</v>
      </c>
      <c r="Q428" s="23">
        <f t="shared" si="47"/>
        <v>816</v>
      </c>
      <c r="R428" s="23" t="str">
        <f t="shared" si="48"/>
        <v>YES</v>
      </c>
    </row>
    <row r="429" spans="1:18" x14ac:dyDescent="0.2">
      <c r="A429" s="17" t="s">
        <v>11</v>
      </c>
      <c r="B429" s="17" t="s">
        <v>414</v>
      </c>
      <c r="C429" s="17" t="s">
        <v>18</v>
      </c>
      <c r="D429" s="17">
        <v>698</v>
      </c>
      <c r="E429" s="17" t="s">
        <v>423</v>
      </c>
      <c r="F429" s="17" t="s">
        <v>33</v>
      </c>
      <c r="G429" s="17">
        <v>64</v>
      </c>
      <c r="H429" s="23">
        <f t="shared" si="44"/>
        <v>688.64</v>
      </c>
      <c r="I429" s="23">
        <f t="shared" si="45"/>
        <v>2108</v>
      </c>
      <c r="J429" s="17" t="s">
        <v>82</v>
      </c>
      <c r="K429" s="20">
        <v>1986</v>
      </c>
      <c r="L429" s="17" t="s">
        <v>314</v>
      </c>
      <c r="M429" s="17">
        <v>290000</v>
      </c>
      <c r="N429" s="23" t="str">
        <f t="shared" si="42"/>
        <v>68</v>
      </c>
      <c r="O429" s="23">
        <f t="shared" si="46"/>
        <v>816</v>
      </c>
      <c r="P429" s="23" t="str">
        <f t="shared" si="43"/>
        <v>09</v>
      </c>
      <c r="Q429" s="23">
        <f t="shared" si="47"/>
        <v>816</v>
      </c>
      <c r="R429" s="23" t="str">
        <f t="shared" si="48"/>
        <v>YES</v>
      </c>
    </row>
    <row r="430" spans="1:18" x14ac:dyDescent="0.2">
      <c r="A430" s="17" t="s">
        <v>11</v>
      </c>
      <c r="B430" s="17" t="s">
        <v>414</v>
      </c>
      <c r="C430" s="17" t="s">
        <v>18</v>
      </c>
      <c r="D430" s="17">
        <v>698</v>
      </c>
      <c r="E430" s="17" t="s">
        <v>423</v>
      </c>
      <c r="F430" s="17" t="s">
        <v>25</v>
      </c>
      <c r="G430" s="17">
        <v>64</v>
      </c>
      <c r="H430" s="23">
        <f t="shared" si="44"/>
        <v>688.64</v>
      </c>
      <c r="I430" s="23">
        <f t="shared" si="45"/>
        <v>2108</v>
      </c>
      <c r="J430" s="17" t="s">
        <v>82</v>
      </c>
      <c r="K430" s="20">
        <v>1986</v>
      </c>
      <c r="L430" s="17" t="s">
        <v>314</v>
      </c>
      <c r="M430" s="17">
        <v>292000</v>
      </c>
      <c r="N430" s="23" t="str">
        <f t="shared" si="42"/>
        <v>68</v>
      </c>
      <c r="O430" s="23">
        <f t="shared" si="46"/>
        <v>816</v>
      </c>
      <c r="P430" s="23" t="str">
        <f t="shared" si="43"/>
        <v>09</v>
      </c>
      <c r="Q430" s="23">
        <f t="shared" si="47"/>
        <v>816</v>
      </c>
      <c r="R430" s="23" t="str">
        <f t="shared" si="48"/>
        <v>YES</v>
      </c>
    </row>
    <row r="431" spans="1:18" x14ac:dyDescent="0.2">
      <c r="A431" s="17" t="s">
        <v>11</v>
      </c>
      <c r="B431" s="17" t="s">
        <v>414</v>
      </c>
      <c r="C431" s="17" t="s">
        <v>18</v>
      </c>
      <c r="D431" s="17">
        <v>307</v>
      </c>
      <c r="E431" s="17" t="s">
        <v>422</v>
      </c>
      <c r="F431" s="17" t="s">
        <v>20</v>
      </c>
      <c r="G431" s="17">
        <v>67</v>
      </c>
      <c r="H431" s="23">
        <f t="shared" si="44"/>
        <v>720.92</v>
      </c>
      <c r="I431" s="23">
        <f t="shared" si="45"/>
        <v>1915</v>
      </c>
      <c r="J431" s="17" t="s">
        <v>21</v>
      </c>
      <c r="K431" s="20">
        <v>1983</v>
      </c>
      <c r="L431" s="17" t="s">
        <v>424</v>
      </c>
      <c r="M431" s="17">
        <v>292000</v>
      </c>
      <c r="N431" s="23" t="str">
        <f t="shared" si="42"/>
        <v>65</v>
      </c>
      <c r="O431" s="23">
        <f t="shared" si="46"/>
        <v>780</v>
      </c>
      <c r="P431" s="23" t="str">
        <f t="shared" si="43"/>
        <v/>
      </c>
      <c r="Q431" s="23">
        <f t="shared" si="47"/>
        <v>780</v>
      </c>
      <c r="R431" s="23" t="str">
        <f t="shared" si="48"/>
        <v>YES</v>
      </c>
    </row>
    <row r="432" spans="1:18" x14ac:dyDescent="0.2">
      <c r="A432" s="17" t="s">
        <v>11</v>
      </c>
      <c r="B432" s="17" t="s">
        <v>414</v>
      </c>
      <c r="C432" s="17" t="s">
        <v>18</v>
      </c>
      <c r="D432" s="17">
        <v>21</v>
      </c>
      <c r="E432" s="17" t="s">
        <v>418</v>
      </c>
      <c r="F432" s="17" t="s">
        <v>33</v>
      </c>
      <c r="G432" s="17">
        <v>73</v>
      </c>
      <c r="H432" s="23">
        <f t="shared" si="44"/>
        <v>785.48</v>
      </c>
      <c r="I432" s="23">
        <f t="shared" si="45"/>
        <v>1738</v>
      </c>
      <c r="J432" s="17" t="s">
        <v>21</v>
      </c>
      <c r="K432" s="20">
        <v>1978</v>
      </c>
      <c r="L432" s="17" t="s">
        <v>42</v>
      </c>
      <c r="M432" s="17">
        <v>305000</v>
      </c>
      <c r="N432" s="23" t="str">
        <f t="shared" si="42"/>
        <v>60</v>
      </c>
      <c r="O432" s="23">
        <f t="shared" si="46"/>
        <v>720</v>
      </c>
      <c r="P432" s="23" t="str">
        <f t="shared" si="43"/>
        <v>04</v>
      </c>
      <c r="Q432" s="23">
        <f t="shared" si="47"/>
        <v>720</v>
      </c>
      <c r="R432" s="23" t="str">
        <f t="shared" si="48"/>
        <v>NO</v>
      </c>
    </row>
    <row r="433" spans="1:18" x14ac:dyDescent="0.2">
      <c r="A433" s="17" t="s">
        <v>11</v>
      </c>
      <c r="B433" s="17" t="s">
        <v>414</v>
      </c>
      <c r="C433" s="17" t="s">
        <v>18</v>
      </c>
      <c r="D433" s="17">
        <v>322</v>
      </c>
      <c r="E433" s="17" t="s">
        <v>422</v>
      </c>
      <c r="F433" s="17" t="s">
        <v>15</v>
      </c>
      <c r="G433" s="17">
        <v>67</v>
      </c>
      <c r="H433" s="23">
        <f t="shared" si="44"/>
        <v>720.92</v>
      </c>
      <c r="I433" s="23">
        <f t="shared" si="45"/>
        <v>1915</v>
      </c>
      <c r="J433" s="17" t="s">
        <v>21</v>
      </c>
      <c r="K433" s="20">
        <v>1983</v>
      </c>
      <c r="L433" s="17" t="s">
        <v>425</v>
      </c>
      <c r="M433" s="17">
        <v>308000</v>
      </c>
      <c r="N433" s="23" t="str">
        <f t="shared" si="42"/>
        <v>65</v>
      </c>
      <c r="O433" s="23">
        <f t="shared" si="46"/>
        <v>780</v>
      </c>
      <c r="P433" s="23" t="str">
        <f t="shared" si="43"/>
        <v>02</v>
      </c>
      <c r="Q433" s="23">
        <f t="shared" si="47"/>
        <v>780</v>
      </c>
      <c r="R433" s="23" t="str">
        <f t="shared" si="48"/>
        <v>YES</v>
      </c>
    </row>
    <row r="434" spans="1:18" x14ac:dyDescent="0.2">
      <c r="A434" s="17" t="s">
        <v>11</v>
      </c>
      <c r="B434" s="17" t="s">
        <v>414</v>
      </c>
      <c r="C434" s="17" t="s">
        <v>18</v>
      </c>
      <c r="D434" s="17">
        <v>308</v>
      </c>
      <c r="E434" s="17" t="s">
        <v>422</v>
      </c>
      <c r="F434" s="17" t="s">
        <v>33</v>
      </c>
      <c r="G434" s="17">
        <v>67</v>
      </c>
      <c r="H434" s="23">
        <f t="shared" si="44"/>
        <v>720.92</v>
      </c>
      <c r="I434" s="23">
        <f t="shared" si="45"/>
        <v>1915</v>
      </c>
      <c r="J434" s="17" t="s">
        <v>21</v>
      </c>
      <c r="K434" s="20">
        <v>1983</v>
      </c>
      <c r="L434" s="17" t="s">
        <v>383</v>
      </c>
      <c r="M434" s="17">
        <v>309888</v>
      </c>
      <c r="N434" s="23" t="str">
        <f t="shared" si="42"/>
        <v>65</v>
      </c>
      <c r="O434" s="23">
        <f t="shared" si="46"/>
        <v>780</v>
      </c>
      <c r="P434" s="23" t="str">
        <f t="shared" si="43"/>
        <v>09</v>
      </c>
      <c r="Q434" s="23">
        <f t="shared" si="47"/>
        <v>780</v>
      </c>
      <c r="R434" s="23" t="str">
        <f t="shared" si="48"/>
        <v>YES</v>
      </c>
    </row>
    <row r="435" spans="1:18" x14ac:dyDescent="0.2">
      <c r="A435" s="17" t="s">
        <v>11</v>
      </c>
      <c r="B435" s="17" t="s">
        <v>414</v>
      </c>
      <c r="C435" s="17" t="s">
        <v>18</v>
      </c>
      <c r="D435" s="17">
        <v>154</v>
      </c>
      <c r="E435" s="17" t="s">
        <v>426</v>
      </c>
      <c r="F435" s="17" t="s">
        <v>25</v>
      </c>
      <c r="G435" s="17">
        <v>67</v>
      </c>
      <c r="H435" s="23">
        <f t="shared" si="44"/>
        <v>720.92</v>
      </c>
      <c r="I435" s="23">
        <f t="shared" si="45"/>
        <v>1915</v>
      </c>
      <c r="J435" s="17" t="s">
        <v>21</v>
      </c>
      <c r="K435" s="20">
        <v>1984</v>
      </c>
      <c r="L435" s="17" t="s">
        <v>173</v>
      </c>
      <c r="M435" s="17">
        <v>316500</v>
      </c>
      <c r="N435" s="23" t="str">
        <f t="shared" si="42"/>
        <v>66</v>
      </c>
      <c r="O435" s="23">
        <f t="shared" si="46"/>
        <v>792</v>
      </c>
      <c r="P435" s="23" t="str">
        <f t="shared" si="43"/>
        <v>11</v>
      </c>
      <c r="Q435" s="23">
        <f t="shared" si="47"/>
        <v>792</v>
      </c>
      <c r="R435" s="23" t="str">
        <f t="shared" si="48"/>
        <v>YES</v>
      </c>
    </row>
    <row r="436" spans="1:18" x14ac:dyDescent="0.2">
      <c r="A436" s="17" t="s">
        <v>11</v>
      </c>
      <c r="B436" s="17" t="s">
        <v>414</v>
      </c>
      <c r="C436" s="17" t="s">
        <v>46</v>
      </c>
      <c r="D436" s="17">
        <v>339</v>
      </c>
      <c r="E436" s="17" t="s">
        <v>427</v>
      </c>
      <c r="F436" s="17" t="s">
        <v>33</v>
      </c>
      <c r="G436" s="17">
        <v>98</v>
      </c>
      <c r="H436" s="23">
        <f t="shared" si="44"/>
        <v>1054.48</v>
      </c>
      <c r="I436" s="23">
        <f t="shared" si="45"/>
        <v>1082</v>
      </c>
      <c r="J436" s="17" t="s">
        <v>21</v>
      </c>
      <c r="K436" s="20">
        <v>1985</v>
      </c>
      <c r="L436" s="17" t="s">
        <v>184</v>
      </c>
      <c r="M436" s="17">
        <v>320000</v>
      </c>
      <c r="N436" s="23" t="str">
        <f t="shared" si="42"/>
        <v>67</v>
      </c>
      <c r="O436" s="23">
        <f t="shared" si="46"/>
        <v>804</v>
      </c>
      <c r="P436" s="23" t="str">
        <f t="shared" si="43"/>
        <v>10</v>
      </c>
      <c r="Q436" s="23">
        <f t="shared" si="47"/>
        <v>804</v>
      </c>
      <c r="R436" s="23" t="str">
        <f t="shared" si="48"/>
        <v>YES</v>
      </c>
    </row>
    <row r="437" spans="1:18" x14ac:dyDescent="0.2">
      <c r="A437" s="17" t="s">
        <v>11</v>
      </c>
      <c r="B437" s="17" t="s">
        <v>414</v>
      </c>
      <c r="C437" s="17" t="s">
        <v>46</v>
      </c>
      <c r="D437" s="17">
        <v>681</v>
      </c>
      <c r="E437" s="17" t="s">
        <v>419</v>
      </c>
      <c r="F437" s="17" t="s">
        <v>20</v>
      </c>
      <c r="G437" s="17">
        <v>85</v>
      </c>
      <c r="H437" s="23">
        <f t="shared" si="44"/>
        <v>914.6</v>
      </c>
      <c r="I437" s="23">
        <f t="shared" si="45"/>
        <v>1531</v>
      </c>
      <c r="J437" s="17" t="s">
        <v>82</v>
      </c>
      <c r="K437" s="20">
        <v>1989</v>
      </c>
      <c r="L437" s="17" t="s">
        <v>428</v>
      </c>
      <c r="M437" s="17">
        <v>335000</v>
      </c>
      <c r="N437" s="23" t="str">
        <f t="shared" si="42"/>
        <v>71</v>
      </c>
      <c r="O437" s="23">
        <f t="shared" si="46"/>
        <v>852</v>
      </c>
      <c r="P437" s="23" t="str">
        <f t="shared" si="43"/>
        <v>07</v>
      </c>
      <c r="Q437" s="23">
        <f t="shared" si="47"/>
        <v>852</v>
      </c>
      <c r="R437" s="23" t="str">
        <f t="shared" si="48"/>
        <v>YES</v>
      </c>
    </row>
    <row r="438" spans="1:18" x14ac:dyDescent="0.2">
      <c r="A438" s="17" t="s">
        <v>11</v>
      </c>
      <c r="B438" s="17" t="s">
        <v>414</v>
      </c>
      <c r="C438" s="17" t="s">
        <v>46</v>
      </c>
      <c r="D438" s="17">
        <v>314</v>
      </c>
      <c r="E438" s="17" t="s">
        <v>422</v>
      </c>
      <c r="F438" s="17" t="s">
        <v>20</v>
      </c>
      <c r="G438" s="17">
        <v>93</v>
      </c>
      <c r="H438" s="23">
        <f t="shared" si="44"/>
        <v>1000.68</v>
      </c>
      <c r="I438" s="23">
        <f t="shared" si="45"/>
        <v>1186</v>
      </c>
      <c r="J438" s="17" t="s">
        <v>21</v>
      </c>
      <c r="K438" s="20">
        <v>1993</v>
      </c>
      <c r="L438" s="17" t="s">
        <v>429</v>
      </c>
      <c r="M438" s="17">
        <v>338000</v>
      </c>
      <c r="N438" s="23" t="str">
        <f t="shared" si="42"/>
        <v>75</v>
      </c>
      <c r="O438" s="23">
        <f t="shared" si="46"/>
        <v>900</v>
      </c>
      <c r="P438" s="23" t="str">
        <f t="shared" si="43"/>
        <v>03</v>
      </c>
      <c r="Q438" s="23">
        <f t="shared" si="47"/>
        <v>900</v>
      </c>
      <c r="R438" s="23" t="str">
        <f t="shared" si="48"/>
        <v>YES</v>
      </c>
    </row>
    <row r="439" spans="1:18" x14ac:dyDescent="0.2">
      <c r="A439" s="17" t="s">
        <v>11</v>
      </c>
      <c r="B439" s="17" t="s">
        <v>414</v>
      </c>
      <c r="C439" s="17" t="s">
        <v>46</v>
      </c>
      <c r="D439" s="17">
        <v>336</v>
      </c>
      <c r="E439" s="17" t="s">
        <v>427</v>
      </c>
      <c r="F439" s="17" t="s">
        <v>20</v>
      </c>
      <c r="G439" s="17">
        <v>91</v>
      </c>
      <c r="H439" s="23">
        <f t="shared" si="44"/>
        <v>979.16</v>
      </c>
      <c r="I439" s="23">
        <f t="shared" si="45"/>
        <v>1327</v>
      </c>
      <c r="J439" s="17" t="s">
        <v>21</v>
      </c>
      <c r="K439" s="20">
        <v>1985</v>
      </c>
      <c r="L439" s="17" t="s">
        <v>97</v>
      </c>
      <c r="M439" s="17">
        <v>350000</v>
      </c>
      <c r="N439" s="23" t="str">
        <f t="shared" si="42"/>
        <v>67</v>
      </c>
      <c r="O439" s="23">
        <f t="shared" si="46"/>
        <v>804</v>
      </c>
      <c r="P439" s="23" t="str">
        <f t="shared" si="43"/>
        <v>05</v>
      </c>
      <c r="Q439" s="23">
        <f t="shared" si="47"/>
        <v>804</v>
      </c>
      <c r="R439" s="23" t="str">
        <f t="shared" si="48"/>
        <v>YES</v>
      </c>
    </row>
    <row r="440" spans="1:18" x14ac:dyDescent="0.2">
      <c r="A440" s="17" t="s">
        <v>11</v>
      </c>
      <c r="B440" s="17" t="s">
        <v>414</v>
      </c>
      <c r="C440" s="17" t="s">
        <v>46</v>
      </c>
      <c r="D440" s="17">
        <v>321</v>
      </c>
      <c r="E440" s="17" t="s">
        <v>422</v>
      </c>
      <c r="F440" s="17" t="s">
        <v>25</v>
      </c>
      <c r="G440" s="17">
        <v>93</v>
      </c>
      <c r="H440" s="23">
        <f t="shared" si="44"/>
        <v>1000.68</v>
      </c>
      <c r="I440" s="23">
        <f t="shared" si="45"/>
        <v>1186</v>
      </c>
      <c r="J440" s="17" t="s">
        <v>21</v>
      </c>
      <c r="K440" s="20">
        <v>1983</v>
      </c>
      <c r="L440" s="17" t="s">
        <v>430</v>
      </c>
      <c r="M440" s="17">
        <v>353000</v>
      </c>
      <c r="N440" s="23" t="str">
        <f t="shared" si="42"/>
        <v>65</v>
      </c>
      <c r="O440" s="23">
        <f t="shared" si="46"/>
        <v>780</v>
      </c>
      <c r="P440" s="23" t="str">
        <f t="shared" si="43"/>
        <v>01</v>
      </c>
      <c r="Q440" s="23">
        <f t="shared" si="47"/>
        <v>780</v>
      </c>
      <c r="R440" s="23" t="str">
        <f t="shared" si="48"/>
        <v>YES</v>
      </c>
    </row>
    <row r="441" spans="1:18" x14ac:dyDescent="0.2">
      <c r="A441" s="17" t="s">
        <v>11</v>
      </c>
      <c r="B441" s="17" t="s">
        <v>414</v>
      </c>
      <c r="C441" s="17" t="s">
        <v>46</v>
      </c>
      <c r="D441" s="17">
        <v>602</v>
      </c>
      <c r="E441" s="17" t="s">
        <v>431</v>
      </c>
      <c r="F441" s="17" t="s">
        <v>15</v>
      </c>
      <c r="G441" s="17">
        <v>84</v>
      </c>
      <c r="H441" s="23">
        <f t="shared" si="44"/>
        <v>903.84</v>
      </c>
      <c r="I441" s="23">
        <f t="shared" si="45"/>
        <v>1556</v>
      </c>
      <c r="J441" s="17" t="s">
        <v>82</v>
      </c>
      <c r="K441" s="20">
        <v>1985</v>
      </c>
      <c r="L441" s="17" t="s">
        <v>87</v>
      </c>
      <c r="M441" s="17">
        <v>357000</v>
      </c>
      <c r="N441" s="23" t="str">
        <f t="shared" si="42"/>
        <v>67</v>
      </c>
      <c r="O441" s="23">
        <f t="shared" si="46"/>
        <v>804</v>
      </c>
      <c r="P441" s="23" t="str">
        <f t="shared" si="43"/>
        <v>07</v>
      </c>
      <c r="Q441" s="23">
        <f t="shared" si="47"/>
        <v>804</v>
      </c>
      <c r="R441" s="23" t="str">
        <f t="shared" si="48"/>
        <v>YES</v>
      </c>
    </row>
    <row r="442" spans="1:18" x14ac:dyDescent="0.2">
      <c r="A442" s="17" t="s">
        <v>11</v>
      </c>
      <c r="B442" s="17" t="s">
        <v>414</v>
      </c>
      <c r="C442" s="17" t="s">
        <v>46</v>
      </c>
      <c r="D442" s="17">
        <v>709</v>
      </c>
      <c r="E442" s="17" t="s">
        <v>432</v>
      </c>
      <c r="F442" s="17" t="s">
        <v>25</v>
      </c>
      <c r="G442" s="17">
        <v>91</v>
      </c>
      <c r="H442" s="23">
        <f t="shared" si="44"/>
        <v>979.16</v>
      </c>
      <c r="I442" s="23">
        <f t="shared" si="45"/>
        <v>1327</v>
      </c>
      <c r="J442" s="17" t="s">
        <v>21</v>
      </c>
      <c r="K442" s="20">
        <v>1985</v>
      </c>
      <c r="L442" s="17" t="s">
        <v>188</v>
      </c>
      <c r="M442" s="17">
        <v>358000</v>
      </c>
      <c r="N442" s="23" t="str">
        <f t="shared" si="42"/>
        <v>67</v>
      </c>
      <c r="O442" s="23">
        <f t="shared" si="46"/>
        <v>804</v>
      </c>
      <c r="P442" s="23" t="str">
        <f t="shared" si="43"/>
        <v>06</v>
      </c>
      <c r="Q442" s="23">
        <f t="shared" si="47"/>
        <v>804</v>
      </c>
      <c r="R442" s="23" t="str">
        <f t="shared" si="48"/>
        <v>YES</v>
      </c>
    </row>
    <row r="443" spans="1:18" x14ac:dyDescent="0.2">
      <c r="A443" s="17" t="s">
        <v>11</v>
      </c>
      <c r="B443" s="17" t="s">
        <v>414</v>
      </c>
      <c r="C443" s="17" t="s">
        <v>46</v>
      </c>
      <c r="D443" s="17">
        <v>674</v>
      </c>
      <c r="E443" s="17" t="s">
        <v>419</v>
      </c>
      <c r="F443" s="17" t="s">
        <v>20</v>
      </c>
      <c r="G443" s="17">
        <v>104</v>
      </c>
      <c r="H443" s="23">
        <f t="shared" si="44"/>
        <v>1119.04</v>
      </c>
      <c r="I443" s="23">
        <f t="shared" si="45"/>
        <v>836</v>
      </c>
      <c r="J443" s="17" t="s">
        <v>100</v>
      </c>
      <c r="K443" s="20">
        <v>1987</v>
      </c>
      <c r="L443" s="17" t="s">
        <v>420</v>
      </c>
      <c r="M443" s="17">
        <v>360000</v>
      </c>
      <c r="N443" s="23" t="str">
        <f t="shared" si="42"/>
        <v>69</v>
      </c>
      <c r="O443" s="23">
        <f t="shared" si="46"/>
        <v>828</v>
      </c>
      <c r="P443" s="23" t="str">
        <f t="shared" si="43"/>
        <v/>
      </c>
      <c r="Q443" s="23">
        <f t="shared" si="47"/>
        <v>828</v>
      </c>
      <c r="R443" s="23" t="str">
        <f t="shared" si="48"/>
        <v>YES</v>
      </c>
    </row>
    <row r="444" spans="1:18" x14ac:dyDescent="0.2">
      <c r="A444" s="17" t="s">
        <v>11</v>
      </c>
      <c r="B444" s="17" t="s">
        <v>414</v>
      </c>
      <c r="C444" s="17" t="s">
        <v>46</v>
      </c>
      <c r="D444" s="17">
        <v>165</v>
      </c>
      <c r="E444" s="17" t="s">
        <v>421</v>
      </c>
      <c r="F444" s="17" t="s">
        <v>25</v>
      </c>
      <c r="G444" s="17">
        <v>92</v>
      </c>
      <c r="H444" s="23">
        <f t="shared" si="44"/>
        <v>989.92</v>
      </c>
      <c r="I444" s="23">
        <f t="shared" si="45"/>
        <v>1251</v>
      </c>
      <c r="J444" s="17" t="s">
        <v>348</v>
      </c>
      <c r="K444" s="20">
        <v>1997</v>
      </c>
      <c r="L444" s="17" t="s">
        <v>433</v>
      </c>
      <c r="M444" s="17">
        <v>380000</v>
      </c>
      <c r="N444" s="23" t="str">
        <f t="shared" si="42"/>
        <v>79</v>
      </c>
      <c r="O444" s="23">
        <f t="shared" si="46"/>
        <v>948</v>
      </c>
      <c r="P444" s="23" t="str">
        <f t="shared" si="43"/>
        <v>10</v>
      </c>
      <c r="Q444" s="23">
        <f t="shared" si="47"/>
        <v>948</v>
      </c>
      <c r="R444" s="23" t="str">
        <f t="shared" si="48"/>
        <v>YES</v>
      </c>
    </row>
    <row r="445" spans="1:18" x14ac:dyDescent="0.2">
      <c r="A445" s="17" t="s">
        <v>11</v>
      </c>
      <c r="B445" s="17" t="s">
        <v>414</v>
      </c>
      <c r="C445" s="17" t="s">
        <v>46</v>
      </c>
      <c r="D445" s="17">
        <v>332</v>
      </c>
      <c r="E445" s="17" t="s">
        <v>422</v>
      </c>
      <c r="F445" s="17" t="s">
        <v>25</v>
      </c>
      <c r="G445" s="17">
        <v>104</v>
      </c>
      <c r="H445" s="23">
        <f t="shared" si="44"/>
        <v>1119.04</v>
      </c>
      <c r="I445" s="23">
        <f t="shared" si="45"/>
        <v>836</v>
      </c>
      <c r="J445" s="17" t="s">
        <v>100</v>
      </c>
      <c r="K445" s="20">
        <v>1983</v>
      </c>
      <c r="L445" s="17" t="s">
        <v>102</v>
      </c>
      <c r="M445" s="17">
        <v>390000</v>
      </c>
      <c r="N445" s="23" t="str">
        <f t="shared" si="42"/>
        <v>65</v>
      </c>
      <c r="O445" s="23">
        <f t="shared" si="46"/>
        <v>780</v>
      </c>
      <c r="P445" s="23" t="str">
        <f t="shared" si="43"/>
        <v>04</v>
      </c>
      <c r="Q445" s="23">
        <f t="shared" si="47"/>
        <v>780</v>
      </c>
      <c r="R445" s="23" t="str">
        <f t="shared" si="48"/>
        <v>YES</v>
      </c>
    </row>
    <row r="446" spans="1:18" x14ac:dyDescent="0.2">
      <c r="A446" s="17" t="s">
        <v>11</v>
      </c>
      <c r="B446" s="17" t="s">
        <v>414</v>
      </c>
      <c r="C446" s="17" t="s">
        <v>46</v>
      </c>
      <c r="D446" s="17">
        <v>135</v>
      </c>
      <c r="E446" s="17" t="s">
        <v>434</v>
      </c>
      <c r="F446" s="17" t="s">
        <v>25</v>
      </c>
      <c r="G446" s="17">
        <v>104</v>
      </c>
      <c r="H446" s="23">
        <f t="shared" si="44"/>
        <v>1119.04</v>
      </c>
      <c r="I446" s="23">
        <f t="shared" si="45"/>
        <v>836</v>
      </c>
      <c r="J446" s="17" t="s">
        <v>100</v>
      </c>
      <c r="K446" s="20">
        <v>1985</v>
      </c>
      <c r="L446" s="17" t="s">
        <v>200</v>
      </c>
      <c r="M446" s="17">
        <v>390000</v>
      </c>
      <c r="N446" s="23" t="str">
        <f t="shared" si="42"/>
        <v>67</v>
      </c>
      <c r="O446" s="23">
        <f t="shared" si="46"/>
        <v>804</v>
      </c>
      <c r="P446" s="23" t="str">
        <f t="shared" si="43"/>
        <v>03</v>
      </c>
      <c r="Q446" s="23">
        <f t="shared" si="47"/>
        <v>804</v>
      </c>
      <c r="R446" s="23" t="str">
        <f t="shared" si="48"/>
        <v>YES</v>
      </c>
    </row>
    <row r="447" spans="1:18" x14ac:dyDescent="0.2">
      <c r="A447" s="17" t="s">
        <v>11</v>
      </c>
      <c r="B447" s="17" t="s">
        <v>414</v>
      </c>
      <c r="C447" s="17" t="s">
        <v>46</v>
      </c>
      <c r="D447" s="17">
        <v>419</v>
      </c>
      <c r="E447" s="17" t="s">
        <v>419</v>
      </c>
      <c r="F447" s="17" t="s">
        <v>33</v>
      </c>
      <c r="G447" s="17">
        <v>105</v>
      </c>
      <c r="H447" s="23">
        <f t="shared" si="44"/>
        <v>1129.8</v>
      </c>
      <c r="I447" s="23">
        <f t="shared" si="45"/>
        <v>795</v>
      </c>
      <c r="J447" s="17" t="s">
        <v>100</v>
      </c>
      <c r="K447" s="20">
        <v>1989</v>
      </c>
      <c r="L447" s="17" t="s">
        <v>193</v>
      </c>
      <c r="M447" s="17">
        <v>398000</v>
      </c>
      <c r="N447" s="23" t="str">
        <f t="shared" si="42"/>
        <v>71</v>
      </c>
      <c r="O447" s="23">
        <f t="shared" si="46"/>
        <v>852</v>
      </c>
      <c r="P447" s="23" t="str">
        <f t="shared" si="43"/>
        <v>06</v>
      </c>
      <c r="Q447" s="23">
        <f t="shared" si="47"/>
        <v>852</v>
      </c>
      <c r="R447" s="23" t="str">
        <f t="shared" si="48"/>
        <v>YES</v>
      </c>
    </row>
    <row r="448" spans="1:18" x14ac:dyDescent="0.2">
      <c r="A448" s="17" t="s">
        <v>11</v>
      </c>
      <c r="B448" s="17" t="s">
        <v>414</v>
      </c>
      <c r="C448" s="17" t="s">
        <v>46</v>
      </c>
      <c r="D448" s="17">
        <v>938</v>
      </c>
      <c r="E448" s="17" t="s">
        <v>435</v>
      </c>
      <c r="F448" s="17" t="s">
        <v>15</v>
      </c>
      <c r="G448" s="17">
        <v>101</v>
      </c>
      <c r="H448" s="23">
        <f t="shared" si="44"/>
        <v>1086.76</v>
      </c>
      <c r="I448" s="23">
        <f t="shared" si="45"/>
        <v>1000</v>
      </c>
      <c r="J448" s="17" t="s">
        <v>100</v>
      </c>
      <c r="K448" s="20">
        <v>1998</v>
      </c>
      <c r="L448" s="17" t="s">
        <v>179</v>
      </c>
      <c r="M448" s="17">
        <v>403000</v>
      </c>
      <c r="N448" s="23" t="str">
        <f t="shared" si="42"/>
        <v>80</v>
      </c>
      <c r="O448" s="23">
        <f t="shared" si="46"/>
        <v>960</v>
      </c>
      <c r="P448" s="23" t="str">
        <f t="shared" si="43"/>
        <v/>
      </c>
      <c r="Q448" s="23">
        <f t="shared" si="47"/>
        <v>960</v>
      </c>
      <c r="R448" s="23" t="str">
        <f t="shared" si="48"/>
        <v>YES</v>
      </c>
    </row>
    <row r="449" spans="1:18" x14ac:dyDescent="0.2">
      <c r="A449" s="17" t="s">
        <v>11</v>
      </c>
      <c r="B449" s="17" t="s">
        <v>414</v>
      </c>
      <c r="C449" s="17" t="s">
        <v>46</v>
      </c>
      <c r="D449" s="17">
        <v>435</v>
      </c>
      <c r="E449" s="17" t="s">
        <v>419</v>
      </c>
      <c r="F449" s="17" t="s">
        <v>33</v>
      </c>
      <c r="G449" s="17">
        <v>103</v>
      </c>
      <c r="H449" s="23">
        <f t="shared" si="44"/>
        <v>1108.28</v>
      </c>
      <c r="I449" s="23">
        <f t="shared" si="45"/>
        <v>914</v>
      </c>
      <c r="J449" s="17" t="s">
        <v>100</v>
      </c>
      <c r="K449" s="20">
        <v>1991</v>
      </c>
      <c r="L449" s="17" t="s">
        <v>436</v>
      </c>
      <c r="M449" s="17">
        <v>418000</v>
      </c>
      <c r="N449" s="23" t="str">
        <f t="shared" si="42"/>
        <v>73</v>
      </c>
      <c r="O449" s="23">
        <f t="shared" si="46"/>
        <v>876</v>
      </c>
      <c r="P449" s="23" t="str">
        <f t="shared" si="43"/>
        <v>04</v>
      </c>
      <c r="Q449" s="23">
        <f t="shared" si="47"/>
        <v>876</v>
      </c>
      <c r="R449" s="23" t="str">
        <f t="shared" si="48"/>
        <v>YES</v>
      </c>
    </row>
    <row r="450" spans="1:18" x14ac:dyDescent="0.2">
      <c r="A450" s="17" t="s">
        <v>11</v>
      </c>
      <c r="B450" s="17" t="s">
        <v>414</v>
      </c>
      <c r="C450" s="17" t="s">
        <v>46</v>
      </c>
      <c r="D450" s="17" t="s">
        <v>437</v>
      </c>
      <c r="E450" s="17" t="s">
        <v>438</v>
      </c>
      <c r="F450" s="17" t="s">
        <v>33</v>
      </c>
      <c r="G450" s="17">
        <v>100</v>
      </c>
      <c r="H450" s="23">
        <f t="shared" si="44"/>
        <v>1076</v>
      </c>
      <c r="I450" s="23">
        <f t="shared" si="45"/>
        <v>1034</v>
      </c>
      <c r="J450" s="17" t="s">
        <v>100</v>
      </c>
      <c r="K450" s="20">
        <v>1998</v>
      </c>
      <c r="L450" s="17" t="s">
        <v>287</v>
      </c>
      <c r="M450" s="17">
        <v>420000</v>
      </c>
      <c r="N450" s="23" t="str">
        <f t="shared" si="42"/>
        <v>80</v>
      </c>
      <c r="O450" s="23">
        <f t="shared" si="46"/>
        <v>960</v>
      </c>
      <c r="P450" s="23" t="str">
        <f t="shared" si="43"/>
        <v>10</v>
      </c>
      <c r="Q450" s="23">
        <f t="shared" si="47"/>
        <v>960</v>
      </c>
      <c r="R450" s="23" t="str">
        <f t="shared" si="48"/>
        <v>YES</v>
      </c>
    </row>
    <row r="451" spans="1:18" x14ac:dyDescent="0.2">
      <c r="A451" s="17" t="s">
        <v>11</v>
      </c>
      <c r="B451" s="17" t="s">
        <v>414</v>
      </c>
      <c r="C451" s="17" t="s">
        <v>46</v>
      </c>
      <c r="D451" s="17">
        <v>155</v>
      </c>
      <c r="E451" s="17" t="s">
        <v>426</v>
      </c>
      <c r="F451" s="17" t="s">
        <v>57</v>
      </c>
      <c r="G451" s="17">
        <v>96</v>
      </c>
      <c r="H451" s="23">
        <f t="shared" si="44"/>
        <v>1032.96</v>
      </c>
      <c r="I451" s="23">
        <f t="shared" si="45"/>
        <v>1116</v>
      </c>
      <c r="J451" s="17" t="s">
        <v>21</v>
      </c>
      <c r="K451" s="20">
        <v>1984</v>
      </c>
      <c r="L451" s="17" t="s">
        <v>183</v>
      </c>
      <c r="M451" s="17">
        <v>420000</v>
      </c>
      <c r="N451" s="23" t="str">
        <f t="shared" si="42"/>
        <v>66</v>
      </c>
      <c r="O451" s="23">
        <f t="shared" si="46"/>
        <v>792</v>
      </c>
      <c r="P451" s="23" t="str">
        <f t="shared" si="43"/>
        <v>09</v>
      </c>
      <c r="Q451" s="23">
        <f t="shared" si="47"/>
        <v>792</v>
      </c>
      <c r="R451" s="23" t="str">
        <f t="shared" si="48"/>
        <v>YES</v>
      </c>
    </row>
    <row r="452" spans="1:18" x14ac:dyDescent="0.2">
      <c r="A452" s="17" t="s">
        <v>11</v>
      </c>
      <c r="B452" s="17" t="s">
        <v>414</v>
      </c>
      <c r="C452" s="17" t="s">
        <v>46</v>
      </c>
      <c r="D452" s="17">
        <v>445</v>
      </c>
      <c r="E452" s="17" t="s">
        <v>419</v>
      </c>
      <c r="F452" s="17" t="s">
        <v>25</v>
      </c>
      <c r="G452" s="17">
        <v>105</v>
      </c>
      <c r="H452" s="23">
        <f t="shared" si="44"/>
        <v>1129.8</v>
      </c>
      <c r="I452" s="23">
        <f t="shared" si="45"/>
        <v>795</v>
      </c>
      <c r="J452" s="17" t="s">
        <v>100</v>
      </c>
      <c r="K452" s="20">
        <v>1990</v>
      </c>
      <c r="L452" s="17" t="s">
        <v>162</v>
      </c>
      <c r="M452" s="17">
        <v>430000</v>
      </c>
      <c r="N452" s="23" t="str">
        <f t="shared" si="42"/>
        <v>72</v>
      </c>
      <c r="O452" s="23">
        <f t="shared" si="46"/>
        <v>864</v>
      </c>
      <c r="P452" s="23" t="str">
        <f t="shared" si="43"/>
        <v>03</v>
      </c>
      <c r="Q452" s="23">
        <f t="shared" si="47"/>
        <v>864</v>
      </c>
      <c r="R452" s="23" t="str">
        <f t="shared" si="48"/>
        <v>YES</v>
      </c>
    </row>
    <row r="453" spans="1:18" x14ac:dyDescent="0.2">
      <c r="A453" s="17" t="s">
        <v>11</v>
      </c>
      <c r="B453" s="17" t="s">
        <v>414</v>
      </c>
      <c r="C453" s="17" t="s">
        <v>46</v>
      </c>
      <c r="D453" s="17">
        <v>617</v>
      </c>
      <c r="E453" s="17" t="s">
        <v>419</v>
      </c>
      <c r="F453" s="17" t="s">
        <v>15</v>
      </c>
      <c r="G453" s="17">
        <v>104</v>
      </c>
      <c r="H453" s="23">
        <f t="shared" si="44"/>
        <v>1119.04</v>
      </c>
      <c r="I453" s="23">
        <f t="shared" si="45"/>
        <v>836</v>
      </c>
      <c r="J453" s="17" t="s">
        <v>100</v>
      </c>
      <c r="K453" s="20">
        <v>1986</v>
      </c>
      <c r="L453" s="17" t="s">
        <v>150</v>
      </c>
      <c r="M453" s="17">
        <v>430000</v>
      </c>
      <c r="N453" s="23" t="str">
        <f t="shared" ref="N453:N516" si="49">LEFT(L453,2)</f>
        <v>68</v>
      </c>
      <c r="O453" s="23">
        <f t="shared" si="46"/>
        <v>816</v>
      </c>
      <c r="P453" s="23" t="str">
        <f t="shared" ref="P453:P516" si="50">MID(L453,10,2)</f>
        <v/>
      </c>
      <c r="Q453" s="23">
        <f t="shared" si="47"/>
        <v>816</v>
      </c>
      <c r="R453" s="23" t="str">
        <f t="shared" si="48"/>
        <v>YES</v>
      </c>
    </row>
    <row r="454" spans="1:18" x14ac:dyDescent="0.2">
      <c r="A454" s="17" t="s">
        <v>11</v>
      </c>
      <c r="B454" s="17" t="s">
        <v>414</v>
      </c>
      <c r="C454" s="17" t="s">
        <v>46</v>
      </c>
      <c r="D454" s="17">
        <v>411</v>
      </c>
      <c r="E454" s="17" t="s">
        <v>439</v>
      </c>
      <c r="F454" s="17" t="s">
        <v>33</v>
      </c>
      <c r="G454" s="17">
        <v>91</v>
      </c>
      <c r="H454" s="23">
        <f t="shared" ref="H454:H517" si="51">G454*10.76</f>
        <v>979.16</v>
      </c>
      <c r="I454" s="23">
        <f t="shared" ref="I454:I517" si="52">_xlfn.RANK.EQ(H454,H$5:H$92274,0)</f>
        <v>1327</v>
      </c>
      <c r="J454" s="17" t="s">
        <v>21</v>
      </c>
      <c r="K454" s="20">
        <v>1986</v>
      </c>
      <c r="L454" s="17" t="s">
        <v>150</v>
      </c>
      <c r="M454" s="17">
        <v>431000</v>
      </c>
      <c r="N454" s="23" t="str">
        <f t="shared" si="49"/>
        <v>68</v>
      </c>
      <c r="O454" s="23">
        <f t="shared" ref="O454:O517" si="53">N454*12</f>
        <v>816</v>
      </c>
      <c r="P454" s="23" t="str">
        <f t="shared" si="50"/>
        <v/>
      </c>
      <c r="Q454" s="23">
        <f t="shared" ref="Q454:Q517" si="54">SUM(O454,P454)</f>
        <v>816</v>
      </c>
      <c r="R454" s="23" t="str">
        <f t="shared" ref="R454:R517" si="55">IF(K454&gt;=1980, "YES","NO")</f>
        <v>YES</v>
      </c>
    </row>
    <row r="455" spans="1:18" x14ac:dyDescent="0.2">
      <c r="A455" s="17" t="s">
        <v>11</v>
      </c>
      <c r="B455" s="17" t="s">
        <v>414</v>
      </c>
      <c r="C455" s="17" t="s">
        <v>46</v>
      </c>
      <c r="D455" s="17">
        <v>448</v>
      </c>
      <c r="E455" s="17" t="s">
        <v>439</v>
      </c>
      <c r="F455" s="17" t="s">
        <v>57</v>
      </c>
      <c r="G455" s="17">
        <v>113</v>
      </c>
      <c r="H455" s="23">
        <f t="shared" si="51"/>
        <v>1215.8799999999999</v>
      </c>
      <c r="I455" s="23">
        <f t="shared" si="52"/>
        <v>564</v>
      </c>
      <c r="J455" s="17" t="s">
        <v>100</v>
      </c>
      <c r="K455" s="20">
        <v>1990</v>
      </c>
      <c r="L455" s="17" t="s">
        <v>440</v>
      </c>
      <c r="M455" s="17">
        <v>433000</v>
      </c>
      <c r="N455" s="23" t="str">
        <f t="shared" si="49"/>
        <v>72</v>
      </c>
      <c r="O455" s="23">
        <f t="shared" si="53"/>
        <v>864</v>
      </c>
      <c r="P455" s="23" t="str">
        <f t="shared" si="50"/>
        <v>04</v>
      </c>
      <c r="Q455" s="23">
        <f t="shared" si="54"/>
        <v>864</v>
      </c>
      <c r="R455" s="23" t="str">
        <f t="shared" si="55"/>
        <v>YES</v>
      </c>
    </row>
    <row r="456" spans="1:18" x14ac:dyDescent="0.2">
      <c r="A456" s="17" t="s">
        <v>11</v>
      </c>
      <c r="B456" s="17" t="s">
        <v>414</v>
      </c>
      <c r="C456" s="17" t="s">
        <v>46</v>
      </c>
      <c r="D456" s="17">
        <v>142</v>
      </c>
      <c r="E456" s="17" t="s">
        <v>434</v>
      </c>
      <c r="F456" s="17" t="s">
        <v>15</v>
      </c>
      <c r="G456" s="17">
        <v>108</v>
      </c>
      <c r="H456" s="23">
        <f t="shared" si="51"/>
        <v>1162.08</v>
      </c>
      <c r="I456" s="23">
        <f t="shared" si="52"/>
        <v>739</v>
      </c>
      <c r="J456" s="17" t="s">
        <v>100</v>
      </c>
      <c r="K456" s="20">
        <v>1984</v>
      </c>
      <c r="L456" s="17" t="s">
        <v>173</v>
      </c>
      <c r="M456" s="17">
        <v>438000</v>
      </c>
      <c r="N456" s="23" t="str">
        <f t="shared" si="49"/>
        <v>66</v>
      </c>
      <c r="O456" s="23">
        <f t="shared" si="53"/>
        <v>792</v>
      </c>
      <c r="P456" s="23" t="str">
        <f t="shared" si="50"/>
        <v>11</v>
      </c>
      <c r="Q456" s="23">
        <f t="shared" si="54"/>
        <v>792</v>
      </c>
      <c r="R456" s="23" t="str">
        <f t="shared" si="55"/>
        <v>YES</v>
      </c>
    </row>
    <row r="457" spans="1:18" x14ac:dyDescent="0.2">
      <c r="A457" s="17" t="s">
        <v>11</v>
      </c>
      <c r="B457" s="17" t="s">
        <v>414</v>
      </c>
      <c r="C457" s="17" t="s">
        <v>46</v>
      </c>
      <c r="D457" s="17">
        <v>557</v>
      </c>
      <c r="E457" s="17" t="s">
        <v>441</v>
      </c>
      <c r="F457" s="17" t="s">
        <v>15</v>
      </c>
      <c r="G457" s="17">
        <v>103</v>
      </c>
      <c r="H457" s="23">
        <f t="shared" si="51"/>
        <v>1108.28</v>
      </c>
      <c r="I457" s="23">
        <f t="shared" si="52"/>
        <v>914</v>
      </c>
      <c r="J457" s="17" t="s">
        <v>100</v>
      </c>
      <c r="K457" s="20">
        <v>1992</v>
      </c>
      <c r="L457" s="17" t="s">
        <v>442</v>
      </c>
      <c r="M457" s="17">
        <v>442500</v>
      </c>
      <c r="N457" s="23" t="str">
        <f t="shared" si="49"/>
        <v>74</v>
      </c>
      <c r="O457" s="23">
        <f t="shared" si="53"/>
        <v>888</v>
      </c>
      <c r="P457" s="23" t="str">
        <f t="shared" si="50"/>
        <v>08</v>
      </c>
      <c r="Q457" s="23">
        <f t="shared" si="54"/>
        <v>888</v>
      </c>
      <c r="R457" s="23" t="str">
        <f t="shared" si="55"/>
        <v>YES</v>
      </c>
    </row>
    <row r="458" spans="1:18" x14ac:dyDescent="0.2">
      <c r="A458" s="17" t="s">
        <v>11</v>
      </c>
      <c r="B458" s="17" t="s">
        <v>414</v>
      </c>
      <c r="C458" s="17" t="s">
        <v>46</v>
      </c>
      <c r="D458" s="17">
        <v>465</v>
      </c>
      <c r="E458" s="17" t="s">
        <v>443</v>
      </c>
      <c r="F458" s="17" t="s">
        <v>25</v>
      </c>
      <c r="G458" s="17">
        <v>105</v>
      </c>
      <c r="H458" s="23">
        <f t="shared" si="51"/>
        <v>1129.8</v>
      </c>
      <c r="I458" s="23">
        <f t="shared" si="52"/>
        <v>795</v>
      </c>
      <c r="J458" s="17" t="s">
        <v>100</v>
      </c>
      <c r="K458" s="20">
        <v>1992</v>
      </c>
      <c r="L458" s="17" t="s">
        <v>444</v>
      </c>
      <c r="M458" s="17">
        <v>457000</v>
      </c>
      <c r="N458" s="23" t="str">
        <f t="shared" si="49"/>
        <v>74</v>
      </c>
      <c r="O458" s="23">
        <f t="shared" si="53"/>
        <v>888</v>
      </c>
      <c r="P458" s="23" t="str">
        <f t="shared" si="50"/>
        <v>09</v>
      </c>
      <c r="Q458" s="23">
        <f t="shared" si="54"/>
        <v>888</v>
      </c>
      <c r="R458" s="23" t="str">
        <f t="shared" si="55"/>
        <v>YES</v>
      </c>
    </row>
    <row r="459" spans="1:18" x14ac:dyDescent="0.2">
      <c r="A459" s="17" t="s">
        <v>11</v>
      </c>
      <c r="B459" s="17" t="s">
        <v>414</v>
      </c>
      <c r="C459" s="17" t="s">
        <v>46</v>
      </c>
      <c r="D459" s="17">
        <v>835</v>
      </c>
      <c r="E459" s="17" t="s">
        <v>445</v>
      </c>
      <c r="F459" s="17" t="s">
        <v>57</v>
      </c>
      <c r="G459" s="17">
        <v>104</v>
      </c>
      <c r="H459" s="23">
        <f t="shared" si="51"/>
        <v>1119.04</v>
      </c>
      <c r="I459" s="23">
        <f t="shared" si="52"/>
        <v>836</v>
      </c>
      <c r="J459" s="17" t="s">
        <v>100</v>
      </c>
      <c r="K459" s="20">
        <v>1992</v>
      </c>
      <c r="L459" s="17" t="s">
        <v>442</v>
      </c>
      <c r="M459" s="17">
        <v>510000</v>
      </c>
      <c r="N459" s="23" t="str">
        <f t="shared" si="49"/>
        <v>74</v>
      </c>
      <c r="O459" s="23">
        <f t="shared" si="53"/>
        <v>888</v>
      </c>
      <c r="P459" s="23" t="str">
        <f t="shared" si="50"/>
        <v>08</v>
      </c>
      <c r="Q459" s="23">
        <f t="shared" si="54"/>
        <v>888</v>
      </c>
      <c r="R459" s="23" t="str">
        <f t="shared" si="55"/>
        <v>YES</v>
      </c>
    </row>
    <row r="460" spans="1:18" x14ac:dyDescent="0.2">
      <c r="A460" s="17" t="s">
        <v>11</v>
      </c>
      <c r="B460" s="17" t="s">
        <v>414</v>
      </c>
      <c r="C460" s="17" t="s">
        <v>64</v>
      </c>
      <c r="D460" s="17">
        <v>922</v>
      </c>
      <c r="E460" s="17" t="s">
        <v>446</v>
      </c>
      <c r="F460" s="17" t="s">
        <v>20</v>
      </c>
      <c r="G460" s="17">
        <v>120</v>
      </c>
      <c r="H460" s="23">
        <f t="shared" si="51"/>
        <v>1291.2</v>
      </c>
      <c r="I460" s="23">
        <f t="shared" si="52"/>
        <v>427</v>
      </c>
      <c r="J460" s="17" t="s">
        <v>16</v>
      </c>
      <c r="K460" s="20">
        <v>1998</v>
      </c>
      <c r="L460" s="17" t="s">
        <v>447</v>
      </c>
      <c r="M460" s="17">
        <v>402800</v>
      </c>
      <c r="N460" s="23" t="str">
        <f t="shared" si="49"/>
        <v>80</v>
      </c>
      <c r="O460" s="23">
        <f t="shared" si="53"/>
        <v>960</v>
      </c>
      <c r="P460" s="23" t="str">
        <f t="shared" si="50"/>
        <v>02</v>
      </c>
      <c r="Q460" s="23">
        <f t="shared" si="54"/>
        <v>960</v>
      </c>
      <c r="R460" s="23" t="str">
        <f t="shared" si="55"/>
        <v>YES</v>
      </c>
    </row>
    <row r="461" spans="1:18" x14ac:dyDescent="0.2">
      <c r="A461" s="17" t="s">
        <v>11</v>
      </c>
      <c r="B461" s="17" t="s">
        <v>414</v>
      </c>
      <c r="C461" s="17" t="s">
        <v>64</v>
      </c>
      <c r="D461" s="17">
        <v>912</v>
      </c>
      <c r="E461" s="17" t="s">
        <v>446</v>
      </c>
      <c r="F461" s="17" t="s">
        <v>33</v>
      </c>
      <c r="G461" s="17">
        <v>121</v>
      </c>
      <c r="H461" s="23">
        <f t="shared" si="51"/>
        <v>1301.96</v>
      </c>
      <c r="I461" s="23">
        <f t="shared" si="52"/>
        <v>361</v>
      </c>
      <c r="J461" s="17" t="s">
        <v>16</v>
      </c>
      <c r="K461" s="20">
        <v>1997</v>
      </c>
      <c r="L461" s="17" t="s">
        <v>433</v>
      </c>
      <c r="M461" s="17">
        <v>420000</v>
      </c>
      <c r="N461" s="23" t="str">
        <f t="shared" si="49"/>
        <v>79</v>
      </c>
      <c r="O461" s="23">
        <f t="shared" si="53"/>
        <v>948</v>
      </c>
      <c r="P461" s="23" t="str">
        <f t="shared" si="50"/>
        <v>10</v>
      </c>
      <c r="Q461" s="23">
        <f t="shared" si="54"/>
        <v>948</v>
      </c>
      <c r="R461" s="23" t="str">
        <f t="shared" si="55"/>
        <v>YES</v>
      </c>
    </row>
    <row r="462" spans="1:18" x14ac:dyDescent="0.2">
      <c r="A462" s="17" t="s">
        <v>11</v>
      </c>
      <c r="B462" s="17" t="s">
        <v>414</v>
      </c>
      <c r="C462" s="17" t="s">
        <v>64</v>
      </c>
      <c r="D462" s="17">
        <v>971</v>
      </c>
      <c r="E462" s="17" t="s">
        <v>446</v>
      </c>
      <c r="F462" s="17" t="s">
        <v>25</v>
      </c>
      <c r="G462" s="17">
        <v>116</v>
      </c>
      <c r="H462" s="23">
        <f t="shared" si="51"/>
        <v>1248.1600000000001</v>
      </c>
      <c r="I462" s="23">
        <f t="shared" si="52"/>
        <v>513</v>
      </c>
      <c r="J462" s="17" t="s">
        <v>16</v>
      </c>
      <c r="K462" s="20">
        <v>1999</v>
      </c>
      <c r="L462" s="17" t="s">
        <v>448</v>
      </c>
      <c r="M462" s="17">
        <v>420000</v>
      </c>
      <c r="N462" s="23" t="str">
        <f t="shared" si="49"/>
        <v>81</v>
      </c>
      <c r="O462" s="23">
        <f t="shared" si="53"/>
        <v>972</v>
      </c>
      <c r="P462" s="23" t="str">
        <f t="shared" si="50"/>
        <v>10</v>
      </c>
      <c r="Q462" s="23">
        <f t="shared" si="54"/>
        <v>972</v>
      </c>
      <c r="R462" s="23" t="str">
        <f t="shared" si="55"/>
        <v>YES</v>
      </c>
    </row>
    <row r="463" spans="1:18" x14ac:dyDescent="0.2">
      <c r="A463" s="17" t="s">
        <v>11</v>
      </c>
      <c r="B463" s="17" t="s">
        <v>414</v>
      </c>
      <c r="C463" s="17" t="s">
        <v>64</v>
      </c>
      <c r="D463" s="17">
        <v>941</v>
      </c>
      <c r="E463" s="17" t="s">
        <v>435</v>
      </c>
      <c r="F463" s="17" t="s">
        <v>20</v>
      </c>
      <c r="G463" s="17">
        <v>120</v>
      </c>
      <c r="H463" s="23">
        <f t="shared" si="51"/>
        <v>1291.2</v>
      </c>
      <c r="I463" s="23">
        <f t="shared" si="52"/>
        <v>427</v>
      </c>
      <c r="J463" s="17" t="s">
        <v>16</v>
      </c>
      <c r="K463" s="20">
        <v>1998</v>
      </c>
      <c r="L463" s="17" t="s">
        <v>187</v>
      </c>
      <c r="M463" s="17">
        <v>420000</v>
      </c>
      <c r="N463" s="23" t="str">
        <f t="shared" si="49"/>
        <v>80</v>
      </c>
      <c r="O463" s="23">
        <f t="shared" si="53"/>
        <v>960</v>
      </c>
      <c r="P463" s="23" t="str">
        <f t="shared" si="50"/>
        <v>01</v>
      </c>
      <c r="Q463" s="23">
        <f t="shared" si="54"/>
        <v>960</v>
      </c>
      <c r="R463" s="23" t="str">
        <f t="shared" si="55"/>
        <v>YES</v>
      </c>
    </row>
    <row r="464" spans="1:18" x14ac:dyDescent="0.2">
      <c r="A464" s="17" t="s">
        <v>11</v>
      </c>
      <c r="B464" s="17" t="s">
        <v>414</v>
      </c>
      <c r="C464" s="17" t="s">
        <v>64</v>
      </c>
      <c r="D464" s="17" t="s">
        <v>449</v>
      </c>
      <c r="E464" s="17" t="s">
        <v>450</v>
      </c>
      <c r="F464" s="17" t="s">
        <v>33</v>
      </c>
      <c r="G464" s="17">
        <v>110</v>
      </c>
      <c r="H464" s="23">
        <f t="shared" si="51"/>
        <v>1183.5999999999999</v>
      </c>
      <c r="I464" s="23">
        <f t="shared" si="52"/>
        <v>619</v>
      </c>
      <c r="J464" s="17" t="s">
        <v>16</v>
      </c>
      <c r="K464" s="20">
        <v>2004</v>
      </c>
      <c r="L464" s="17" t="s">
        <v>451</v>
      </c>
      <c r="M464" s="17">
        <v>425000</v>
      </c>
      <c r="N464" s="23" t="str">
        <f t="shared" si="49"/>
        <v>86</v>
      </c>
      <c r="O464" s="23">
        <f t="shared" si="53"/>
        <v>1032</v>
      </c>
      <c r="P464" s="23" t="str">
        <f t="shared" si="50"/>
        <v>05</v>
      </c>
      <c r="Q464" s="23">
        <f t="shared" si="54"/>
        <v>1032</v>
      </c>
      <c r="R464" s="23" t="str">
        <f t="shared" si="55"/>
        <v>YES</v>
      </c>
    </row>
    <row r="465" spans="1:18" x14ac:dyDescent="0.2">
      <c r="A465" s="17" t="s">
        <v>11</v>
      </c>
      <c r="B465" s="17" t="s">
        <v>414</v>
      </c>
      <c r="C465" s="17" t="s">
        <v>64</v>
      </c>
      <c r="D465" s="17" t="s">
        <v>452</v>
      </c>
      <c r="E465" s="17" t="s">
        <v>416</v>
      </c>
      <c r="F465" s="17" t="s">
        <v>130</v>
      </c>
      <c r="G465" s="17">
        <v>110</v>
      </c>
      <c r="H465" s="23">
        <f t="shared" si="51"/>
        <v>1183.5999999999999</v>
      </c>
      <c r="I465" s="23">
        <f t="shared" si="52"/>
        <v>619</v>
      </c>
      <c r="J465" s="17" t="s">
        <v>16</v>
      </c>
      <c r="K465" s="20">
        <v>2003</v>
      </c>
      <c r="L465" s="17" t="s">
        <v>453</v>
      </c>
      <c r="M465" s="17">
        <v>450000</v>
      </c>
      <c r="N465" s="23" t="str">
        <f t="shared" si="49"/>
        <v>85</v>
      </c>
      <c r="O465" s="23">
        <f t="shared" si="53"/>
        <v>1020</v>
      </c>
      <c r="P465" s="23" t="str">
        <f t="shared" si="50"/>
        <v>06</v>
      </c>
      <c r="Q465" s="23">
        <f t="shared" si="54"/>
        <v>1020</v>
      </c>
      <c r="R465" s="23" t="str">
        <f t="shared" si="55"/>
        <v>YES</v>
      </c>
    </row>
    <row r="466" spans="1:18" x14ac:dyDescent="0.2">
      <c r="A466" s="17" t="s">
        <v>11</v>
      </c>
      <c r="B466" s="17" t="s">
        <v>414</v>
      </c>
      <c r="C466" s="17" t="s">
        <v>64</v>
      </c>
      <c r="D466" s="17">
        <v>572</v>
      </c>
      <c r="E466" s="17" t="s">
        <v>441</v>
      </c>
      <c r="F466" s="17" t="s">
        <v>15</v>
      </c>
      <c r="G466" s="17">
        <v>118</v>
      </c>
      <c r="H466" s="23">
        <f t="shared" si="51"/>
        <v>1269.68</v>
      </c>
      <c r="I466" s="23">
        <f t="shared" si="52"/>
        <v>488</v>
      </c>
      <c r="J466" s="17" t="s">
        <v>16</v>
      </c>
      <c r="K466" s="20">
        <v>1997</v>
      </c>
      <c r="L466" s="17" t="s">
        <v>454</v>
      </c>
      <c r="M466" s="17">
        <v>450000</v>
      </c>
      <c r="N466" s="23" t="str">
        <f t="shared" si="49"/>
        <v>79</v>
      </c>
      <c r="O466" s="23">
        <f t="shared" si="53"/>
        <v>948</v>
      </c>
      <c r="P466" s="23" t="str">
        <f t="shared" si="50"/>
        <v>01</v>
      </c>
      <c r="Q466" s="23">
        <f t="shared" si="54"/>
        <v>948</v>
      </c>
      <c r="R466" s="23" t="str">
        <f t="shared" si="55"/>
        <v>YES</v>
      </c>
    </row>
    <row r="467" spans="1:18" x14ac:dyDescent="0.2">
      <c r="A467" s="17" t="s">
        <v>11</v>
      </c>
      <c r="B467" s="17" t="s">
        <v>414</v>
      </c>
      <c r="C467" s="17" t="s">
        <v>64</v>
      </c>
      <c r="D467" s="17">
        <v>915</v>
      </c>
      <c r="E467" s="17" t="s">
        <v>446</v>
      </c>
      <c r="F467" s="17" t="s">
        <v>33</v>
      </c>
      <c r="G467" s="17">
        <v>121</v>
      </c>
      <c r="H467" s="23">
        <f t="shared" si="51"/>
        <v>1301.96</v>
      </c>
      <c r="I467" s="23">
        <f t="shared" si="52"/>
        <v>361</v>
      </c>
      <c r="J467" s="17" t="s">
        <v>16</v>
      </c>
      <c r="K467" s="20">
        <v>1998</v>
      </c>
      <c r="L467" s="17" t="s">
        <v>187</v>
      </c>
      <c r="M467" s="17">
        <v>450000</v>
      </c>
      <c r="N467" s="23" t="str">
        <f t="shared" si="49"/>
        <v>80</v>
      </c>
      <c r="O467" s="23">
        <f t="shared" si="53"/>
        <v>960</v>
      </c>
      <c r="P467" s="23" t="str">
        <f t="shared" si="50"/>
        <v>01</v>
      </c>
      <c r="Q467" s="23">
        <f t="shared" si="54"/>
        <v>960</v>
      </c>
      <c r="R467" s="23" t="str">
        <f t="shared" si="55"/>
        <v>YES</v>
      </c>
    </row>
    <row r="468" spans="1:18" x14ac:dyDescent="0.2">
      <c r="A468" s="17" t="s">
        <v>11</v>
      </c>
      <c r="B468" s="17" t="s">
        <v>414</v>
      </c>
      <c r="C468" s="17" t="s">
        <v>64</v>
      </c>
      <c r="D468" s="17">
        <v>915</v>
      </c>
      <c r="E468" s="17" t="s">
        <v>446</v>
      </c>
      <c r="F468" s="17" t="s">
        <v>57</v>
      </c>
      <c r="G468" s="17">
        <v>122</v>
      </c>
      <c r="H468" s="23">
        <f t="shared" si="51"/>
        <v>1312.72</v>
      </c>
      <c r="I468" s="23">
        <f t="shared" si="52"/>
        <v>305</v>
      </c>
      <c r="J468" s="17" t="s">
        <v>16</v>
      </c>
      <c r="K468" s="20">
        <v>1998</v>
      </c>
      <c r="L468" s="17" t="s">
        <v>187</v>
      </c>
      <c r="M468" s="17">
        <v>455000</v>
      </c>
      <c r="N468" s="23" t="str">
        <f t="shared" si="49"/>
        <v>80</v>
      </c>
      <c r="O468" s="23">
        <f t="shared" si="53"/>
        <v>960</v>
      </c>
      <c r="P468" s="23" t="str">
        <f t="shared" si="50"/>
        <v>01</v>
      </c>
      <c r="Q468" s="23">
        <f t="shared" si="54"/>
        <v>960</v>
      </c>
      <c r="R468" s="23" t="str">
        <f t="shared" si="55"/>
        <v>YES</v>
      </c>
    </row>
    <row r="469" spans="1:18" x14ac:dyDescent="0.2">
      <c r="A469" s="17" t="s">
        <v>11</v>
      </c>
      <c r="B469" s="17" t="s">
        <v>414</v>
      </c>
      <c r="C469" s="17" t="s">
        <v>64</v>
      </c>
      <c r="D469" s="17">
        <v>570</v>
      </c>
      <c r="E469" s="17" t="s">
        <v>441</v>
      </c>
      <c r="F469" s="17" t="s">
        <v>15</v>
      </c>
      <c r="G469" s="17">
        <v>117</v>
      </c>
      <c r="H469" s="23">
        <f t="shared" si="51"/>
        <v>1258.92</v>
      </c>
      <c r="I469" s="23">
        <f t="shared" si="52"/>
        <v>500</v>
      </c>
      <c r="J469" s="17" t="s">
        <v>16</v>
      </c>
      <c r="K469" s="20">
        <v>1997</v>
      </c>
      <c r="L469" s="17" t="s">
        <v>198</v>
      </c>
      <c r="M469" s="17">
        <v>459888</v>
      </c>
      <c r="N469" s="23" t="str">
        <f t="shared" si="49"/>
        <v>79</v>
      </c>
      <c r="O469" s="23">
        <f t="shared" si="53"/>
        <v>948</v>
      </c>
      <c r="P469" s="23" t="str">
        <f t="shared" si="50"/>
        <v>05</v>
      </c>
      <c r="Q469" s="23">
        <f t="shared" si="54"/>
        <v>948</v>
      </c>
      <c r="R469" s="23" t="str">
        <f t="shared" si="55"/>
        <v>YES</v>
      </c>
    </row>
    <row r="470" spans="1:18" x14ac:dyDescent="0.2">
      <c r="A470" s="17" t="s">
        <v>11</v>
      </c>
      <c r="B470" s="17" t="s">
        <v>414</v>
      </c>
      <c r="C470" s="17" t="s">
        <v>64</v>
      </c>
      <c r="D470" s="17">
        <v>919</v>
      </c>
      <c r="E470" s="17" t="s">
        <v>431</v>
      </c>
      <c r="F470" s="17" t="s">
        <v>130</v>
      </c>
      <c r="G470" s="17">
        <v>120</v>
      </c>
      <c r="H470" s="23">
        <f t="shared" si="51"/>
        <v>1291.2</v>
      </c>
      <c r="I470" s="23">
        <f t="shared" si="52"/>
        <v>427</v>
      </c>
      <c r="J470" s="17" t="s">
        <v>16</v>
      </c>
      <c r="K470" s="20">
        <v>1998</v>
      </c>
      <c r="L470" s="17" t="s">
        <v>286</v>
      </c>
      <c r="M470" s="17">
        <v>465000</v>
      </c>
      <c r="N470" s="23" t="str">
        <f t="shared" si="49"/>
        <v>80</v>
      </c>
      <c r="O470" s="23">
        <f t="shared" si="53"/>
        <v>960</v>
      </c>
      <c r="P470" s="23" t="str">
        <f t="shared" si="50"/>
        <v>07</v>
      </c>
      <c r="Q470" s="23">
        <f t="shared" si="54"/>
        <v>960</v>
      </c>
      <c r="R470" s="23" t="str">
        <f t="shared" si="55"/>
        <v>YES</v>
      </c>
    </row>
    <row r="471" spans="1:18" x14ac:dyDescent="0.2">
      <c r="A471" s="17" t="s">
        <v>11</v>
      </c>
      <c r="B471" s="17" t="s">
        <v>414</v>
      </c>
      <c r="C471" s="17" t="s">
        <v>64</v>
      </c>
      <c r="D471" s="17">
        <v>912</v>
      </c>
      <c r="E471" s="17" t="s">
        <v>446</v>
      </c>
      <c r="F471" s="17" t="s">
        <v>25</v>
      </c>
      <c r="G471" s="17">
        <v>120</v>
      </c>
      <c r="H471" s="23">
        <f t="shared" si="51"/>
        <v>1291.2</v>
      </c>
      <c r="I471" s="23">
        <f t="shared" si="52"/>
        <v>427</v>
      </c>
      <c r="J471" s="17" t="s">
        <v>16</v>
      </c>
      <c r="K471" s="20">
        <v>1997</v>
      </c>
      <c r="L471" s="17" t="s">
        <v>433</v>
      </c>
      <c r="M471" s="17">
        <v>470000</v>
      </c>
      <c r="N471" s="23" t="str">
        <f t="shared" si="49"/>
        <v>79</v>
      </c>
      <c r="O471" s="23">
        <f t="shared" si="53"/>
        <v>948</v>
      </c>
      <c r="P471" s="23" t="str">
        <f t="shared" si="50"/>
        <v>10</v>
      </c>
      <c r="Q471" s="23">
        <f t="shared" si="54"/>
        <v>948</v>
      </c>
      <c r="R471" s="23" t="str">
        <f t="shared" si="55"/>
        <v>YES</v>
      </c>
    </row>
    <row r="472" spans="1:18" x14ac:dyDescent="0.2">
      <c r="A472" s="17" t="s">
        <v>11</v>
      </c>
      <c r="B472" s="17" t="s">
        <v>414</v>
      </c>
      <c r="C472" s="17" t="s">
        <v>64</v>
      </c>
      <c r="D472" s="17">
        <v>610</v>
      </c>
      <c r="E472" s="17" t="s">
        <v>419</v>
      </c>
      <c r="F472" s="17" t="s">
        <v>15</v>
      </c>
      <c r="G472" s="17">
        <v>122</v>
      </c>
      <c r="H472" s="23">
        <f t="shared" si="51"/>
        <v>1312.72</v>
      </c>
      <c r="I472" s="23">
        <f t="shared" si="52"/>
        <v>305</v>
      </c>
      <c r="J472" s="17" t="s">
        <v>16</v>
      </c>
      <c r="K472" s="20">
        <v>1986</v>
      </c>
      <c r="L472" s="17" t="s">
        <v>146</v>
      </c>
      <c r="M472" s="17">
        <v>480000</v>
      </c>
      <c r="N472" s="23" t="str">
        <f t="shared" si="49"/>
        <v>68</v>
      </c>
      <c r="O472" s="23">
        <f t="shared" si="53"/>
        <v>816</v>
      </c>
      <c r="P472" s="23" t="str">
        <f t="shared" si="50"/>
        <v>07</v>
      </c>
      <c r="Q472" s="23">
        <f t="shared" si="54"/>
        <v>816</v>
      </c>
      <c r="R472" s="23" t="str">
        <f t="shared" si="55"/>
        <v>YES</v>
      </c>
    </row>
    <row r="473" spans="1:18" x14ac:dyDescent="0.2">
      <c r="A473" s="17" t="s">
        <v>11</v>
      </c>
      <c r="B473" s="17" t="s">
        <v>414</v>
      </c>
      <c r="C473" s="17" t="s">
        <v>64</v>
      </c>
      <c r="D473" s="17">
        <v>958</v>
      </c>
      <c r="E473" s="17" t="s">
        <v>446</v>
      </c>
      <c r="F473" s="17" t="s">
        <v>15</v>
      </c>
      <c r="G473" s="17">
        <v>115</v>
      </c>
      <c r="H473" s="23">
        <f t="shared" si="51"/>
        <v>1237.3999999999999</v>
      </c>
      <c r="I473" s="23">
        <f t="shared" si="52"/>
        <v>521</v>
      </c>
      <c r="J473" s="17" t="s">
        <v>16</v>
      </c>
      <c r="K473" s="20">
        <v>1999</v>
      </c>
      <c r="L473" s="17" t="s">
        <v>299</v>
      </c>
      <c r="M473" s="17">
        <v>481000</v>
      </c>
      <c r="N473" s="23" t="str">
        <f t="shared" si="49"/>
        <v>81</v>
      </c>
      <c r="O473" s="23">
        <f t="shared" si="53"/>
        <v>972</v>
      </c>
      <c r="P473" s="23" t="str">
        <f t="shared" si="50"/>
        <v>04</v>
      </c>
      <c r="Q473" s="23">
        <f t="shared" si="54"/>
        <v>972</v>
      </c>
      <c r="R473" s="23" t="str">
        <f t="shared" si="55"/>
        <v>YES</v>
      </c>
    </row>
    <row r="474" spans="1:18" x14ac:dyDescent="0.2">
      <c r="A474" s="17" t="s">
        <v>11</v>
      </c>
      <c r="B474" s="17" t="s">
        <v>414</v>
      </c>
      <c r="C474" s="17" t="s">
        <v>64</v>
      </c>
      <c r="D474" s="17">
        <v>929</v>
      </c>
      <c r="E474" s="17" t="s">
        <v>446</v>
      </c>
      <c r="F474" s="17" t="s">
        <v>15</v>
      </c>
      <c r="G474" s="17">
        <v>120</v>
      </c>
      <c r="H474" s="23">
        <f t="shared" si="51"/>
        <v>1291.2</v>
      </c>
      <c r="I474" s="23">
        <f t="shared" si="52"/>
        <v>427</v>
      </c>
      <c r="J474" s="17" t="s">
        <v>16</v>
      </c>
      <c r="K474" s="20">
        <v>1998</v>
      </c>
      <c r="L474" s="17" t="s">
        <v>455</v>
      </c>
      <c r="M474" s="17">
        <v>485000</v>
      </c>
      <c r="N474" s="23" t="str">
        <f t="shared" si="49"/>
        <v>80</v>
      </c>
      <c r="O474" s="23">
        <f t="shared" si="53"/>
        <v>960</v>
      </c>
      <c r="P474" s="23" t="str">
        <f t="shared" si="50"/>
        <v>06</v>
      </c>
      <c r="Q474" s="23">
        <f t="shared" si="54"/>
        <v>960</v>
      </c>
      <c r="R474" s="23" t="str">
        <f t="shared" si="55"/>
        <v>YES</v>
      </c>
    </row>
    <row r="475" spans="1:18" x14ac:dyDescent="0.2">
      <c r="A475" s="17" t="s">
        <v>11</v>
      </c>
      <c r="B475" s="17" t="s">
        <v>414</v>
      </c>
      <c r="C475" s="17" t="s">
        <v>64</v>
      </c>
      <c r="D475" s="17">
        <v>456</v>
      </c>
      <c r="E475" s="17" t="s">
        <v>439</v>
      </c>
      <c r="F475" s="17" t="s">
        <v>33</v>
      </c>
      <c r="G475" s="17">
        <v>128</v>
      </c>
      <c r="H475" s="23">
        <f t="shared" si="51"/>
        <v>1377.28</v>
      </c>
      <c r="I475" s="23">
        <f t="shared" si="52"/>
        <v>216</v>
      </c>
      <c r="J475" s="17" t="s">
        <v>16</v>
      </c>
      <c r="K475" s="20">
        <v>1992</v>
      </c>
      <c r="L475" s="17" t="s">
        <v>444</v>
      </c>
      <c r="M475" s="17">
        <v>495000</v>
      </c>
      <c r="N475" s="23" t="str">
        <f t="shared" si="49"/>
        <v>74</v>
      </c>
      <c r="O475" s="23">
        <f t="shared" si="53"/>
        <v>888</v>
      </c>
      <c r="P475" s="23" t="str">
        <f t="shared" si="50"/>
        <v>09</v>
      </c>
      <c r="Q475" s="23">
        <f t="shared" si="54"/>
        <v>888</v>
      </c>
      <c r="R475" s="23" t="str">
        <f t="shared" si="55"/>
        <v>YES</v>
      </c>
    </row>
    <row r="476" spans="1:18" x14ac:dyDescent="0.2">
      <c r="A476" s="17" t="s">
        <v>11</v>
      </c>
      <c r="B476" s="17" t="s">
        <v>414</v>
      </c>
      <c r="C476" s="17" t="s">
        <v>64</v>
      </c>
      <c r="D476" s="17">
        <v>171</v>
      </c>
      <c r="E476" s="17" t="s">
        <v>421</v>
      </c>
      <c r="F476" s="17" t="s">
        <v>33</v>
      </c>
      <c r="G476" s="17">
        <v>120</v>
      </c>
      <c r="H476" s="23">
        <f t="shared" si="51"/>
        <v>1291.2</v>
      </c>
      <c r="I476" s="23">
        <f t="shared" si="52"/>
        <v>427</v>
      </c>
      <c r="J476" s="17" t="s">
        <v>16</v>
      </c>
      <c r="K476" s="20">
        <v>1998</v>
      </c>
      <c r="L476" s="17" t="s">
        <v>179</v>
      </c>
      <c r="M476" s="17">
        <v>520000</v>
      </c>
      <c r="N476" s="23" t="str">
        <f t="shared" si="49"/>
        <v>80</v>
      </c>
      <c r="O476" s="23">
        <f t="shared" si="53"/>
        <v>960</v>
      </c>
      <c r="P476" s="23" t="str">
        <f t="shared" si="50"/>
        <v/>
      </c>
      <c r="Q476" s="23">
        <f t="shared" si="54"/>
        <v>960</v>
      </c>
      <c r="R476" s="23" t="str">
        <f t="shared" si="55"/>
        <v>YES</v>
      </c>
    </row>
    <row r="477" spans="1:18" x14ac:dyDescent="0.2">
      <c r="A477" s="17" t="s">
        <v>11</v>
      </c>
      <c r="B477" s="17" t="s">
        <v>414</v>
      </c>
      <c r="C477" s="17" t="s">
        <v>64</v>
      </c>
      <c r="D477" s="17">
        <v>136</v>
      </c>
      <c r="E477" s="17" t="s">
        <v>434</v>
      </c>
      <c r="F477" s="17" t="s">
        <v>20</v>
      </c>
      <c r="G477" s="17">
        <v>140</v>
      </c>
      <c r="H477" s="23">
        <f t="shared" si="51"/>
        <v>1506.3999999999999</v>
      </c>
      <c r="I477" s="23">
        <f t="shared" si="52"/>
        <v>139</v>
      </c>
      <c r="J477" s="17" t="s">
        <v>133</v>
      </c>
      <c r="K477" s="20">
        <v>1984</v>
      </c>
      <c r="L477" s="17" t="s">
        <v>173</v>
      </c>
      <c r="M477" s="17">
        <v>585000</v>
      </c>
      <c r="N477" s="23" t="str">
        <f t="shared" si="49"/>
        <v>66</v>
      </c>
      <c r="O477" s="23">
        <f t="shared" si="53"/>
        <v>792</v>
      </c>
      <c r="P477" s="23" t="str">
        <f t="shared" si="50"/>
        <v>11</v>
      </c>
      <c r="Q477" s="23">
        <f t="shared" si="54"/>
        <v>792</v>
      </c>
      <c r="R477" s="23" t="str">
        <f t="shared" si="55"/>
        <v>YES</v>
      </c>
    </row>
    <row r="478" spans="1:18" x14ac:dyDescent="0.2">
      <c r="A478" s="17" t="s">
        <v>11</v>
      </c>
      <c r="B478" s="17" t="s">
        <v>414</v>
      </c>
      <c r="C478" s="17" t="s">
        <v>64</v>
      </c>
      <c r="D478" s="17">
        <v>466</v>
      </c>
      <c r="E478" s="17" t="s">
        <v>419</v>
      </c>
      <c r="F478" s="17" t="s">
        <v>33</v>
      </c>
      <c r="G478" s="17">
        <v>124</v>
      </c>
      <c r="H478" s="23">
        <f t="shared" si="51"/>
        <v>1334.24</v>
      </c>
      <c r="I478" s="23">
        <f t="shared" si="52"/>
        <v>263</v>
      </c>
      <c r="J478" s="17" t="s">
        <v>16</v>
      </c>
      <c r="K478" s="20">
        <v>1992</v>
      </c>
      <c r="L478" s="17" t="s">
        <v>442</v>
      </c>
      <c r="M478" s="17">
        <v>605000</v>
      </c>
      <c r="N478" s="23" t="str">
        <f t="shared" si="49"/>
        <v>74</v>
      </c>
      <c r="O478" s="23">
        <f t="shared" si="53"/>
        <v>888</v>
      </c>
      <c r="P478" s="23" t="str">
        <f t="shared" si="50"/>
        <v>08</v>
      </c>
      <c r="Q478" s="23">
        <f t="shared" si="54"/>
        <v>888</v>
      </c>
      <c r="R478" s="23" t="str">
        <f t="shared" si="55"/>
        <v>YES</v>
      </c>
    </row>
    <row r="479" spans="1:18" x14ac:dyDescent="0.2">
      <c r="A479" s="17" t="s">
        <v>11</v>
      </c>
      <c r="B479" s="17" t="s">
        <v>414</v>
      </c>
      <c r="C479" s="17" t="s">
        <v>64</v>
      </c>
      <c r="D479" s="17">
        <v>372</v>
      </c>
      <c r="E479" s="17" t="s">
        <v>456</v>
      </c>
      <c r="F479" s="17" t="s">
        <v>130</v>
      </c>
      <c r="G479" s="17">
        <v>123</v>
      </c>
      <c r="H479" s="23">
        <f t="shared" si="51"/>
        <v>1323.48</v>
      </c>
      <c r="I479" s="23">
        <f t="shared" si="52"/>
        <v>278</v>
      </c>
      <c r="J479" s="17" t="s">
        <v>16</v>
      </c>
      <c r="K479" s="20">
        <v>1999</v>
      </c>
      <c r="L479" s="17" t="s">
        <v>448</v>
      </c>
      <c r="M479" s="17">
        <v>633000</v>
      </c>
      <c r="N479" s="23" t="str">
        <f t="shared" si="49"/>
        <v>81</v>
      </c>
      <c r="O479" s="23">
        <f t="shared" si="53"/>
        <v>972</v>
      </c>
      <c r="P479" s="23" t="str">
        <f t="shared" si="50"/>
        <v>10</v>
      </c>
      <c r="Q479" s="23">
        <f t="shared" si="54"/>
        <v>972</v>
      </c>
      <c r="R479" s="23" t="str">
        <f t="shared" si="55"/>
        <v>YES</v>
      </c>
    </row>
    <row r="480" spans="1:18" x14ac:dyDescent="0.2">
      <c r="A480" s="17" t="s">
        <v>11</v>
      </c>
      <c r="B480" s="17" t="s">
        <v>414</v>
      </c>
      <c r="C480" s="17" t="s">
        <v>64</v>
      </c>
      <c r="D480" s="17">
        <v>461</v>
      </c>
      <c r="E480" s="17" t="s">
        <v>439</v>
      </c>
      <c r="F480" s="17" t="s">
        <v>57</v>
      </c>
      <c r="G480" s="17">
        <v>124</v>
      </c>
      <c r="H480" s="23">
        <f t="shared" si="51"/>
        <v>1334.24</v>
      </c>
      <c r="I480" s="23">
        <f t="shared" si="52"/>
        <v>263</v>
      </c>
      <c r="J480" s="17" t="s">
        <v>16</v>
      </c>
      <c r="K480" s="20">
        <v>1992</v>
      </c>
      <c r="L480" s="17" t="s">
        <v>442</v>
      </c>
      <c r="M480" s="17">
        <v>675000</v>
      </c>
      <c r="N480" s="23" t="str">
        <f t="shared" si="49"/>
        <v>74</v>
      </c>
      <c r="O480" s="23">
        <f t="shared" si="53"/>
        <v>888</v>
      </c>
      <c r="P480" s="23" t="str">
        <f t="shared" si="50"/>
        <v>08</v>
      </c>
      <c r="Q480" s="23">
        <f t="shared" si="54"/>
        <v>888</v>
      </c>
      <c r="R480" s="23" t="str">
        <f t="shared" si="55"/>
        <v>YES</v>
      </c>
    </row>
    <row r="481" spans="1:18" x14ac:dyDescent="0.2">
      <c r="A481" s="17" t="s">
        <v>11</v>
      </c>
      <c r="B481" s="17" t="s">
        <v>414</v>
      </c>
      <c r="C481" s="17" t="s">
        <v>70</v>
      </c>
      <c r="D481" s="17">
        <v>940</v>
      </c>
      <c r="E481" s="17" t="s">
        <v>435</v>
      </c>
      <c r="F481" s="17" t="s">
        <v>20</v>
      </c>
      <c r="G481" s="17">
        <v>141</v>
      </c>
      <c r="H481" s="23">
        <f t="shared" si="51"/>
        <v>1517.16</v>
      </c>
      <c r="I481" s="23">
        <f t="shared" si="52"/>
        <v>118</v>
      </c>
      <c r="J481" s="17" t="s">
        <v>71</v>
      </c>
      <c r="K481" s="20">
        <v>1998</v>
      </c>
      <c r="L481" s="17" t="s">
        <v>187</v>
      </c>
      <c r="M481" s="17">
        <v>575000</v>
      </c>
      <c r="N481" s="23" t="str">
        <f t="shared" si="49"/>
        <v>80</v>
      </c>
      <c r="O481" s="23">
        <f t="shared" si="53"/>
        <v>960</v>
      </c>
      <c r="P481" s="23" t="str">
        <f t="shared" si="50"/>
        <v>01</v>
      </c>
      <c r="Q481" s="23">
        <f t="shared" si="54"/>
        <v>960</v>
      </c>
      <c r="R481" s="23" t="str">
        <f t="shared" si="55"/>
        <v>YES</v>
      </c>
    </row>
    <row r="482" spans="1:18" x14ac:dyDescent="0.2">
      <c r="A482" s="17" t="s">
        <v>11</v>
      </c>
      <c r="B482" s="17" t="s">
        <v>414</v>
      </c>
      <c r="C482" s="17" t="s">
        <v>70</v>
      </c>
      <c r="D482" s="17">
        <v>538</v>
      </c>
      <c r="E482" s="17" t="s">
        <v>438</v>
      </c>
      <c r="F482" s="17" t="s">
        <v>20</v>
      </c>
      <c r="G482" s="17">
        <v>150</v>
      </c>
      <c r="H482" s="23">
        <f t="shared" si="51"/>
        <v>1614</v>
      </c>
      <c r="I482" s="23">
        <f t="shared" si="52"/>
        <v>25</v>
      </c>
      <c r="J482" s="17" t="s">
        <v>139</v>
      </c>
      <c r="K482" s="20">
        <v>1992</v>
      </c>
      <c r="L482" s="17" t="s">
        <v>457</v>
      </c>
      <c r="M482" s="17">
        <v>605000</v>
      </c>
      <c r="N482" s="23" t="str">
        <f t="shared" si="49"/>
        <v>74</v>
      </c>
      <c r="O482" s="23">
        <f t="shared" si="53"/>
        <v>888</v>
      </c>
      <c r="P482" s="23" t="str">
        <f t="shared" si="50"/>
        <v>11</v>
      </c>
      <c r="Q482" s="23">
        <f t="shared" si="54"/>
        <v>888</v>
      </c>
      <c r="R482" s="23" t="str">
        <f t="shared" si="55"/>
        <v>YES</v>
      </c>
    </row>
    <row r="483" spans="1:18" x14ac:dyDescent="0.2">
      <c r="A483" s="17" t="s">
        <v>11</v>
      </c>
      <c r="B483" s="17" t="s">
        <v>414</v>
      </c>
      <c r="C483" s="17" t="s">
        <v>70</v>
      </c>
      <c r="D483" s="17">
        <v>628</v>
      </c>
      <c r="E483" s="17" t="s">
        <v>419</v>
      </c>
      <c r="F483" s="17" t="s">
        <v>25</v>
      </c>
      <c r="G483" s="17">
        <v>148</v>
      </c>
      <c r="H483" s="23">
        <f t="shared" si="51"/>
        <v>1592.48</v>
      </c>
      <c r="I483" s="23">
        <f t="shared" si="52"/>
        <v>39</v>
      </c>
      <c r="J483" s="17" t="s">
        <v>139</v>
      </c>
      <c r="K483" s="20">
        <v>1986</v>
      </c>
      <c r="L483" s="17" t="s">
        <v>146</v>
      </c>
      <c r="M483" s="17">
        <v>608888</v>
      </c>
      <c r="N483" s="23" t="str">
        <f t="shared" si="49"/>
        <v>68</v>
      </c>
      <c r="O483" s="23">
        <f t="shared" si="53"/>
        <v>816</v>
      </c>
      <c r="P483" s="23" t="str">
        <f t="shared" si="50"/>
        <v>07</v>
      </c>
      <c r="Q483" s="23">
        <f t="shared" si="54"/>
        <v>816</v>
      </c>
      <c r="R483" s="23" t="str">
        <f t="shared" si="55"/>
        <v>YES</v>
      </c>
    </row>
    <row r="484" spans="1:18" x14ac:dyDescent="0.2">
      <c r="A484" s="17" t="s">
        <v>11</v>
      </c>
      <c r="B484" s="17" t="s">
        <v>414</v>
      </c>
      <c r="C484" s="17" t="s">
        <v>70</v>
      </c>
      <c r="D484" s="17">
        <v>407</v>
      </c>
      <c r="E484" s="17" t="s">
        <v>439</v>
      </c>
      <c r="F484" s="17" t="s">
        <v>20</v>
      </c>
      <c r="G484" s="17">
        <v>156</v>
      </c>
      <c r="H484" s="23">
        <f t="shared" si="51"/>
        <v>1678.56</v>
      </c>
      <c r="I484" s="23">
        <f t="shared" si="52"/>
        <v>11</v>
      </c>
      <c r="J484" s="17" t="s">
        <v>139</v>
      </c>
      <c r="K484" s="20">
        <v>1986</v>
      </c>
      <c r="L484" s="17" t="s">
        <v>458</v>
      </c>
      <c r="M484" s="17">
        <v>650000</v>
      </c>
      <c r="N484" s="23" t="str">
        <f t="shared" si="49"/>
        <v>68</v>
      </c>
      <c r="O484" s="23">
        <f t="shared" si="53"/>
        <v>816</v>
      </c>
      <c r="P484" s="23" t="str">
        <f t="shared" si="50"/>
        <v>08</v>
      </c>
      <c r="Q484" s="23">
        <f t="shared" si="54"/>
        <v>816</v>
      </c>
      <c r="R484" s="23" t="str">
        <f t="shared" si="55"/>
        <v>YES</v>
      </c>
    </row>
    <row r="485" spans="1:18" x14ac:dyDescent="0.2">
      <c r="A485" s="17" t="s">
        <v>11</v>
      </c>
      <c r="B485" s="17" t="s">
        <v>414</v>
      </c>
      <c r="C485" s="17" t="s">
        <v>70</v>
      </c>
      <c r="D485" s="17">
        <v>705</v>
      </c>
      <c r="E485" s="17" t="s">
        <v>432</v>
      </c>
      <c r="F485" s="17" t="s">
        <v>15</v>
      </c>
      <c r="G485" s="17">
        <v>157</v>
      </c>
      <c r="H485" s="23">
        <f t="shared" si="51"/>
        <v>1689.32</v>
      </c>
      <c r="I485" s="23">
        <f t="shared" si="52"/>
        <v>10</v>
      </c>
      <c r="J485" s="17" t="s">
        <v>139</v>
      </c>
      <c r="K485" s="20">
        <v>1986</v>
      </c>
      <c r="L485" s="17" t="s">
        <v>459</v>
      </c>
      <c r="M485" s="17">
        <v>692000</v>
      </c>
      <c r="N485" s="23" t="str">
        <f t="shared" si="49"/>
        <v>68</v>
      </c>
      <c r="O485" s="23">
        <f t="shared" si="53"/>
        <v>816</v>
      </c>
      <c r="P485" s="23" t="str">
        <f t="shared" si="50"/>
        <v>05</v>
      </c>
      <c r="Q485" s="23">
        <f t="shared" si="54"/>
        <v>816</v>
      </c>
      <c r="R485" s="23" t="str">
        <f t="shared" si="55"/>
        <v>YES</v>
      </c>
    </row>
    <row r="486" spans="1:18" x14ac:dyDescent="0.2">
      <c r="A486" s="17" t="s">
        <v>11</v>
      </c>
      <c r="B486" s="17" t="s">
        <v>460</v>
      </c>
      <c r="C486" s="17" t="s">
        <v>18</v>
      </c>
      <c r="D486" s="17">
        <v>410</v>
      </c>
      <c r="E486" s="17" t="s">
        <v>461</v>
      </c>
      <c r="F486" s="17" t="s">
        <v>57</v>
      </c>
      <c r="G486" s="17">
        <v>72</v>
      </c>
      <c r="H486" s="23">
        <f t="shared" si="51"/>
        <v>774.72</v>
      </c>
      <c r="I486" s="23">
        <f t="shared" si="52"/>
        <v>1798</v>
      </c>
      <c r="J486" s="17" t="s">
        <v>16</v>
      </c>
      <c r="K486" s="20">
        <v>1979</v>
      </c>
      <c r="L486" s="17" t="s">
        <v>41</v>
      </c>
      <c r="M486" s="17">
        <v>250000</v>
      </c>
      <c r="N486" s="23" t="str">
        <f t="shared" si="49"/>
        <v>61</v>
      </c>
      <c r="O486" s="23">
        <f t="shared" si="53"/>
        <v>732</v>
      </c>
      <c r="P486" s="23" t="str">
        <f t="shared" si="50"/>
        <v>05</v>
      </c>
      <c r="Q486" s="23">
        <f t="shared" si="54"/>
        <v>732</v>
      </c>
      <c r="R486" s="23" t="str">
        <f t="shared" si="55"/>
        <v>NO</v>
      </c>
    </row>
    <row r="487" spans="1:18" x14ac:dyDescent="0.2">
      <c r="A487" s="17" t="s">
        <v>11</v>
      </c>
      <c r="B487" s="17" t="s">
        <v>460</v>
      </c>
      <c r="C487" s="17" t="s">
        <v>18</v>
      </c>
      <c r="D487" s="17">
        <v>37</v>
      </c>
      <c r="E487" s="17" t="s">
        <v>462</v>
      </c>
      <c r="F487" s="17" t="s">
        <v>25</v>
      </c>
      <c r="G487" s="17">
        <v>67</v>
      </c>
      <c r="H487" s="23">
        <f t="shared" si="51"/>
        <v>720.92</v>
      </c>
      <c r="I487" s="23">
        <f t="shared" si="52"/>
        <v>1915</v>
      </c>
      <c r="J487" s="17" t="s">
        <v>16</v>
      </c>
      <c r="K487" s="20">
        <v>1966</v>
      </c>
      <c r="L487" s="17" t="s">
        <v>463</v>
      </c>
      <c r="M487" s="17">
        <v>250000</v>
      </c>
      <c r="N487" s="23" t="str">
        <f t="shared" si="49"/>
        <v>48</v>
      </c>
      <c r="O487" s="23">
        <f t="shared" si="53"/>
        <v>576</v>
      </c>
      <c r="P487" s="23" t="str">
        <f t="shared" si="50"/>
        <v>09</v>
      </c>
      <c r="Q487" s="23">
        <f t="shared" si="54"/>
        <v>576</v>
      </c>
      <c r="R487" s="23" t="str">
        <f t="shared" si="55"/>
        <v>NO</v>
      </c>
    </row>
    <row r="488" spans="1:18" x14ac:dyDescent="0.2">
      <c r="A488" s="17" t="s">
        <v>11</v>
      </c>
      <c r="B488" s="17" t="s">
        <v>460</v>
      </c>
      <c r="C488" s="17" t="s">
        <v>18</v>
      </c>
      <c r="D488" s="17">
        <v>247</v>
      </c>
      <c r="E488" s="17" t="s">
        <v>464</v>
      </c>
      <c r="F488" s="17" t="s">
        <v>20</v>
      </c>
      <c r="G488" s="17">
        <v>68</v>
      </c>
      <c r="H488" s="23">
        <f t="shared" si="51"/>
        <v>731.68</v>
      </c>
      <c r="I488" s="23">
        <f t="shared" si="52"/>
        <v>1832</v>
      </c>
      <c r="J488" s="17" t="s">
        <v>21</v>
      </c>
      <c r="K488" s="20">
        <v>1983</v>
      </c>
      <c r="L488" s="17" t="s">
        <v>266</v>
      </c>
      <c r="M488" s="17">
        <v>257500</v>
      </c>
      <c r="N488" s="23" t="str">
        <f t="shared" si="49"/>
        <v>65</v>
      </c>
      <c r="O488" s="23">
        <f t="shared" si="53"/>
        <v>780</v>
      </c>
      <c r="P488" s="23" t="str">
        <f t="shared" si="50"/>
        <v>05</v>
      </c>
      <c r="Q488" s="23">
        <f t="shared" si="54"/>
        <v>780</v>
      </c>
      <c r="R488" s="23" t="str">
        <f t="shared" si="55"/>
        <v>YES</v>
      </c>
    </row>
    <row r="489" spans="1:18" x14ac:dyDescent="0.2">
      <c r="A489" s="17" t="s">
        <v>11</v>
      </c>
      <c r="B489" s="17" t="s">
        <v>460</v>
      </c>
      <c r="C489" s="17" t="s">
        <v>18</v>
      </c>
      <c r="D489" s="17">
        <v>250</v>
      </c>
      <c r="E489" s="17" t="s">
        <v>464</v>
      </c>
      <c r="F489" s="17" t="s">
        <v>25</v>
      </c>
      <c r="G489" s="17">
        <v>67</v>
      </c>
      <c r="H489" s="23">
        <f t="shared" si="51"/>
        <v>720.92</v>
      </c>
      <c r="I489" s="23">
        <f t="shared" si="52"/>
        <v>1915</v>
      </c>
      <c r="J489" s="17" t="s">
        <v>21</v>
      </c>
      <c r="K489" s="20">
        <v>1986</v>
      </c>
      <c r="L489" s="17" t="s">
        <v>459</v>
      </c>
      <c r="M489" s="17">
        <v>260000</v>
      </c>
      <c r="N489" s="23" t="str">
        <f t="shared" si="49"/>
        <v>68</v>
      </c>
      <c r="O489" s="23">
        <f t="shared" si="53"/>
        <v>816</v>
      </c>
      <c r="P489" s="23" t="str">
        <f t="shared" si="50"/>
        <v>05</v>
      </c>
      <c r="Q489" s="23">
        <f t="shared" si="54"/>
        <v>816</v>
      </c>
      <c r="R489" s="23" t="str">
        <f t="shared" si="55"/>
        <v>YES</v>
      </c>
    </row>
    <row r="490" spans="1:18" x14ac:dyDescent="0.2">
      <c r="A490" s="17" t="s">
        <v>11</v>
      </c>
      <c r="B490" s="17" t="s">
        <v>460</v>
      </c>
      <c r="C490" s="17" t="s">
        <v>18</v>
      </c>
      <c r="D490" s="17">
        <v>231</v>
      </c>
      <c r="E490" s="17" t="s">
        <v>465</v>
      </c>
      <c r="F490" s="17" t="s">
        <v>25</v>
      </c>
      <c r="G490" s="17">
        <v>67</v>
      </c>
      <c r="H490" s="23">
        <f t="shared" si="51"/>
        <v>720.92</v>
      </c>
      <c r="I490" s="23">
        <f t="shared" si="52"/>
        <v>1915</v>
      </c>
      <c r="J490" s="17" t="s">
        <v>21</v>
      </c>
      <c r="K490" s="20">
        <v>1981</v>
      </c>
      <c r="L490" s="17" t="s">
        <v>466</v>
      </c>
      <c r="M490" s="17">
        <v>265000</v>
      </c>
      <c r="N490" s="23" t="str">
        <f t="shared" si="49"/>
        <v>63</v>
      </c>
      <c r="O490" s="23">
        <f t="shared" si="53"/>
        <v>756</v>
      </c>
      <c r="P490" s="23" t="str">
        <f t="shared" si="50"/>
        <v>05</v>
      </c>
      <c r="Q490" s="23">
        <f t="shared" si="54"/>
        <v>756</v>
      </c>
      <c r="R490" s="23" t="str">
        <f t="shared" si="55"/>
        <v>YES</v>
      </c>
    </row>
    <row r="491" spans="1:18" x14ac:dyDescent="0.2">
      <c r="A491" s="17" t="s">
        <v>11</v>
      </c>
      <c r="B491" s="17" t="s">
        <v>460</v>
      </c>
      <c r="C491" s="17" t="s">
        <v>18</v>
      </c>
      <c r="D491" s="17">
        <v>410</v>
      </c>
      <c r="E491" s="17" t="s">
        <v>461</v>
      </c>
      <c r="F491" s="17" t="s">
        <v>25</v>
      </c>
      <c r="G491" s="17">
        <v>72</v>
      </c>
      <c r="H491" s="23">
        <f t="shared" si="51"/>
        <v>774.72</v>
      </c>
      <c r="I491" s="23">
        <f t="shared" si="52"/>
        <v>1798</v>
      </c>
      <c r="J491" s="17" t="s">
        <v>16</v>
      </c>
      <c r="K491" s="20">
        <v>1979</v>
      </c>
      <c r="L491" s="17" t="s">
        <v>17</v>
      </c>
      <c r="M491" s="17">
        <v>270000</v>
      </c>
      <c r="N491" s="23" t="str">
        <f t="shared" si="49"/>
        <v>61</v>
      </c>
      <c r="O491" s="23">
        <f t="shared" si="53"/>
        <v>732</v>
      </c>
      <c r="P491" s="23" t="str">
        <f t="shared" si="50"/>
        <v>04</v>
      </c>
      <c r="Q491" s="23">
        <f t="shared" si="54"/>
        <v>732</v>
      </c>
      <c r="R491" s="23" t="str">
        <f t="shared" si="55"/>
        <v>NO</v>
      </c>
    </row>
    <row r="492" spans="1:18" x14ac:dyDescent="0.2">
      <c r="A492" s="17" t="s">
        <v>11</v>
      </c>
      <c r="B492" s="17" t="s">
        <v>460</v>
      </c>
      <c r="C492" s="17" t="s">
        <v>18</v>
      </c>
      <c r="D492" s="17">
        <v>330</v>
      </c>
      <c r="E492" s="17" t="s">
        <v>467</v>
      </c>
      <c r="F492" s="17" t="s">
        <v>33</v>
      </c>
      <c r="G492" s="17">
        <v>74</v>
      </c>
      <c r="H492" s="23">
        <f t="shared" si="51"/>
        <v>796.24</v>
      </c>
      <c r="I492" s="23">
        <f t="shared" si="52"/>
        <v>1697</v>
      </c>
      <c r="J492" s="17" t="s">
        <v>100</v>
      </c>
      <c r="K492" s="20">
        <v>1983</v>
      </c>
      <c r="L492" s="17" t="s">
        <v>468</v>
      </c>
      <c r="M492" s="17">
        <v>290000</v>
      </c>
      <c r="N492" s="23" t="str">
        <f t="shared" si="49"/>
        <v>65</v>
      </c>
      <c r="O492" s="23">
        <f t="shared" si="53"/>
        <v>780</v>
      </c>
      <c r="P492" s="23" t="str">
        <f t="shared" si="50"/>
        <v>06</v>
      </c>
      <c r="Q492" s="23">
        <f t="shared" si="54"/>
        <v>780</v>
      </c>
      <c r="R492" s="23" t="str">
        <f t="shared" si="55"/>
        <v>YES</v>
      </c>
    </row>
    <row r="493" spans="1:18" x14ac:dyDescent="0.2">
      <c r="A493" s="17" t="s">
        <v>11</v>
      </c>
      <c r="B493" s="17" t="s">
        <v>460</v>
      </c>
      <c r="C493" s="17" t="s">
        <v>18</v>
      </c>
      <c r="D493" s="17">
        <v>264</v>
      </c>
      <c r="E493" s="17" t="s">
        <v>464</v>
      </c>
      <c r="F493" s="17" t="s">
        <v>25</v>
      </c>
      <c r="G493" s="17">
        <v>68</v>
      </c>
      <c r="H493" s="23">
        <f t="shared" si="51"/>
        <v>731.68</v>
      </c>
      <c r="I493" s="23">
        <f t="shared" si="52"/>
        <v>1832</v>
      </c>
      <c r="J493" s="17" t="s">
        <v>21</v>
      </c>
      <c r="K493" s="20">
        <v>1983</v>
      </c>
      <c r="L493" s="17" t="s">
        <v>316</v>
      </c>
      <c r="M493" s="17">
        <v>290000</v>
      </c>
      <c r="N493" s="23" t="str">
        <f t="shared" si="49"/>
        <v>65</v>
      </c>
      <c r="O493" s="23">
        <f t="shared" si="53"/>
        <v>780</v>
      </c>
      <c r="P493" s="23" t="str">
        <f t="shared" si="50"/>
        <v>03</v>
      </c>
      <c r="Q493" s="23">
        <f t="shared" si="54"/>
        <v>780</v>
      </c>
      <c r="R493" s="23" t="str">
        <f t="shared" si="55"/>
        <v>YES</v>
      </c>
    </row>
    <row r="494" spans="1:18" x14ac:dyDescent="0.2">
      <c r="A494" s="17" t="s">
        <v>11</v>
      </c>
      <c r="B494" s="17" t="s">
        <v>460</v>
      </c>
      <c r="C494" s="17" t="s">
        <v>18</v>
      </c>
      <c r="D494" s="17">
        <v>411</v>
      </c>
      <c r="E494" s="17" t="s">
        <v>461</v>
      </c>
      <c r="F494" s="17" t="s">
        <v>15</v>
      </c>
      <c r="G494" s="17">
        <v>72</v>
      </c>
      <c r="H494" s="23">
        <f t="shared" si="51"/>
        <v>774.72</v>
      </c>
      <c r="I494" s="23">
        <f t="shared" si="52"/>
        <v>1798</v>
      </c>
      <c r="J494" s="17" t="s">
        <v>16</v>
      </c>
      <c r="K494" s="20">
        <v>1979</v>
      </c>
      <c r="L494" s="17" t="s">
        <v>17</v>
      </c>
      <c r="M494" s="17">
        <v>295000</v>
      </c>
      <c r="N494" s="23" t="str">
        <f t="shared" si="49"/>
        <v>61</v>
      </c>
      <c r="O494" s="23">
        <f t="shared" si="53"/>
        <v>732</v>
      </c>
      <c r="P494" s="23" t="str">
        <f t="shared" si="50"/>
        <v>04</v>
      </c>
      <c r="Q494" s="23">
        <f t="shared" si="54"/>
        <v>732</v>
      </c>
      <c r="R494" s="23" t="str">
        <f t="shared" si="55"/>
        <v>NO</v>
      </c>
    </row>
    <row r="495" spans="1:18" x14ac:dyDescent="0.2">
      <c r="A495" s="17" t="s">
        <v>11</v>
      </c>
      <c r="B495" s="17" t="s">
        <v>460</v>
      </c>
      <c r="C495" s="17" t="s">
        <v>18</v>
      </c>
      <c r="D495" s="17">
        <v>253</v>
      </c>
      <c r="E495" s="17" t="s">
        <v>464</v>
      </c>
      <c r="F495" s="17" t="s">
        <v>25</v>
      </c>
      <c r="G495" s="17">
        <v>71</v>
      </c>
      <c r="H495" s="23">
        <f t="shared" si="51"/>
        <v>763.96</v>
      </c>
      <c r="I495" s="23">
        <f t="shared" si="52"/>
        <v>1804</v>
      </c>
      <c r="J495" s="17" t="s">
        <v>21</v>
      </c>
      <c r="K495" s="20">
        <v>1985</v>
      </c>
      <c r="L495" s="17" t="s">
        <v>97</v>
      </c>
      <c r="M495" s="17">
        <v>300000</v>
      </c>
      <c r="N495" s="23" t="str">
        <f t="shared" si="49"/>
        <v>67</v>
      </c>
      <c r="O495" s="23">
        <f t="shared" si="53"/>
        <v>804</v>
      </c>
      <c r="P495" s="23" t="str">
        <f t="shared" si="50"/>
        <v>05</v>
      </c>
      <c r="Q495" s="23">
        <f t="shared" si="54"/>
        <v>804</v>
      </c>
      <c r="R495" s="23" t="str">
        <f t="shared" si="55"/>
        <v>YES</v>
      </c>
    </row>
    <row r="496" spans="1:18" x14ac:dyDescent="0.2">
      <c r="A496" s="17" t="s">
        <v>11</v>
      </c>
      <c r="B496" s="17" t="s">
        <v>460</v>
      </c>
      <c r="C496" s="17" t="s">
        <v>18</v>
      </c>
      <c r="D496" s="17">
        <v>207</v>
      </c>
      <c r="E496" s="17" t="s">
        <v>465</v>
      </c>
      <c r="F496" s="17" t="s">
        <v>25</v>
      </c>
      <c r="G496" s="17">
        <v>67</v>
      </c>
      <c r="H496" s="23">
        <f t="shared" si="51"/>
        <v>720.92</v>
      </c>
      <c r="I496" s="23">
        <f t="shared" si="52"/>
        <v>1915</v>
      </c>
      <c r="J496" s="17" t="s">
        <v>21</v>
      </c>
      <c r="K496" s="20">
        <v>1983</v>
      </c>
      <c r="L496" s="17" t="s">
        <v>316</v>
      </c>
      <c r="M496" s="17">
        <v>302000</v>
      </c>
      <c r="N496" s="23" t="str">
        <f t="shared" si="49"/>
        <v>65</v>
      </c>
      <c r="O496" s="23">
        <f t="shared" si="53"/>
        <v>780</v>
      </c>
      <c r="P496" s="23" t="str">
        <f t="shared" si="50"/>
        <v>03</v>
      </c>
      <c r="Q496" s="23">
        <f t="shared" si="54"/>
        <v>780</v>
      </c>
      <c r="R496" s="23" t="str">
        <f t="shared" si="55"/>
        <v>YES</v>
      </c>
    </row>
    <row r="497" spans="1:18" x14ac:dyDescent="0.2">
      <c r="A497" s="17" t="s">
        <v>11</v>
      </c>
      <c r="B497" s="17" t="s">
        <v>460</v>
      </c>
      <c r="C497" s="17" t="s">
        <v>18</v>
      </c>
      <c r="D497" s="17">
        <v>253</v>
      </c>
      <c r="E497" s="17" t="s">
        <v>464</v>
      </c>
      <c r="F497" s="17" t="s">
        <v>25</v>
      </c>
      <c r="G497" s="17">
        <v>67</v>
      </c>
      <c r="H497" s="23">
        <f t="shared" si="51"/>
        <v>720.92</v>
      </c>
      <c r="I497" s="23">
        <f t="shared" si="52"/>
        <v>1915</v>
      </c>
      <c r="J497" s="17" t="s">
        <v>21</v>
      </c>
      <c r="K497" s="20">
        <v>1985</v>
      </c>
      <c r="L497" s="17" t="s">
        <v>97</v>
      </c>
      <c r="M497" s="17">
        <v>308888</v>
      </c>
      <c r="N497" s="23" t="str">
        <f t="shared" si="49"/>
        <v>67</v>
      </c>
      <c r="O497" s="23">
        <f t="shared" si="53"/>
        <v>804</v>
      </c>
      <c r="P497" s="23" t="str">
        <f t="shared" si="50"/>
        <v>05</v>
      </c>
      <c r="Q497" s="23">
        <f t="shared" si="54"/>
        <v>804</v>
      </c>
      <c r="R497" s="23" t="str">
        <f t="shared" si="55"/>
        <v>YES</v>
      </c>
    </row>
    <row r="498" spans="1:18" x14ac:dyDescent="0.2">
      <c r="A498" s="17" t="s">
        <v>11</v>
      </c>
      <c r="B498" s="17" t="s">
        <v>460</v>
      </c>
      <c r="C498" s="17" t="s">
        <v>18</v>
      </c>
      <c r="D498" s="17">
        <v>115</v>
      </c>
      <c r="E498" s="17" t="s">
        <v>469</v>
      </c>
      <c r="F498" s="17" t="s">
        <v>25</v>
      </c>
      <c r="G498" s="17">
        <v>67</v>
      </c>
      <c r="H498" s="23">
        <f t="shared" si="51"/>
        <v>720.92</v>
      </c>
      <c r="I498" s="23">
        <f t="shared" si="52"/>
        <v>1915</v>
      </c>
      <c r="J498" s="17" t="s">
        <v>21</v>
      </c>
      <c r="K498" s="20">
        <v>1981</v>
      </c>
      <c r="L498" s="17" t="s">
        <v>85</v>
      </c>
      <c r="M498" s="17">
        <v>313000</v>
      </c>
      <c r="N498" s="23" t="str">
        <f t="shared" si="49"/>
        <v>63</v>
      </c>
      <c r="O498" s="23">
        <f t="shared" si="53"/>
        <v>756</v>
      </c>
      <c r="P498" s="23" t="str">
        <f t="shared" si="50"/>
        <v>04</v>
      </c>
      <c r="Q498" s="23">
        <f t="shared" si="54"/>
        <v>756</v>
      </c>
      <c r="R498" s="23" t="str">
        <f t="shared" si="55"/>
        <v>YES</v>
      </c>
    </row>
    <row r="499" spans="1:18" x14ac:dyDescent="0.2">
      <c r="A499" s="17" t="s">
        <v>11</v>
      </c>
      <c r="B499" s="17" t="s">
        <v>460</v>
      </c>
      <c r="C499" s="17" t="s">
        <v>18</v>
      </c>
      <c r="D499" s="17">
        <v>101</v>
      </c>
      <c r="E499" s="17" t="s">
        <v>469</v>
      </c>
      <c r="F499" s="17" t="s">
        <v>20</v>
      </c>
      <c r="G499" s="17">
        <v>68</v>
      </c>
      <c r="H499" s="23">
        <f t="shared" si="51"/>
        <v>731.68</v>
      </c>
      <c r="I499" s="23">
        <f t="shared" si="52"/>
        <v>1832</v>
      </c>
      <c r="J499" s="17" t="s">
        <v>21</v>
      </c>
      <c r="K499" s="20">
        <v>1983</v>
      </c>
      <c r="L499" s="17" t="s">
        <v>425</v>
      </c>
      <c r="M499" s="17">
        <v>330000</v>
      </c>
      <c r="N499" s="23" t="str">
        <f t="shared" si="49"/>
        <v>65</v>
      </c>
      <c r="O499" s="23">
        <f t="shared" si="53"/>
        <v>780</v>
      </c>
      <c r="P499" s="23" t="str">
        <f t="shared" si="50"/>
        <v>02</v>
      </c>
      <c r="Q499" s="23">
        <f t="shared" si="54"/>
        <v>780</v>
      </c>
      <c r="R499" s="23" t="str">
        <f t="shared" si="55"/>
        <v>YES</v>
      </c>
    </row>
    <row r="500" spans="1:18" x14ac:dyDescent="0.2">
      <c r="A500" s="17" t="s">
        <v>11</v>
      </c>
      <c r="B500" s="17" t="s">
        <v>460</v>
      </c>
      <c r="C500" s="17" t="s">
        <v>18</v>
      </c>
      <c r="D500" s="17">
        <v>211</v>
      </c>
      <c r="E500" s="17" t="s">
        <v>465</v>
      </c>
      <c r="F500" s="17" t="s">
        <v>25</v>
      </c>
      <c r="G500" s="17">
        <v>67</v>
      </c>
      <c r="H500" s="23">
        <f t="shared" si="51"/>
        <v>720.92</v>
      </c>
      <c r="I500" s="23">
        <f t="shared" si="52"/>
        <v>1915</v>
      </c>
      <c r="J500" s="17" t="s">
        <v>21</v>
      </c>
      <c r="K500" s="20">
        <v>1983</v>
      </c>
      <c r="L500" s="17" t="s">
        <v>316</v>
      </c>
      <c r="M500" s="17">
        <v>330000</v>
      </c>
      <c r="N500" s="23" t="str">
        <f t="shared" si="49"/>
        <v>65</v>
      </c>
      <c r="O500" s="23">
        <f t="shared" si="53"/>
        <v>780</v>
      </c>
      <c r="P500" s="23" t="str">
        <f t="shared" si="50"/>
        <v>03</v>
      </c>
      <c r="Q500" s="23">
        <f t="shared" si="54"/>
        <v>780</v>
      </c>
      <c r="R500" s="23" t="str">
        <f t="shared" si="55"/>
        <v>YES</v>
      </c>
    </row>
    <row r="501" spans="1:18" x14ac:dyDescent="0.2">
      <c r="A501" s="17" t="s">
        <v>11</v>
      </c>
      <c r="B501" s="17" t="s">
        <v>460</v>
      </c>
      <c r="C501" s="17" t="s">
        <v>18</v>
      </c>
      <c r="D501" s="17">
        <v>339</v>
      </c>
      <c r="E501" s="17" t="s">
        <v>467</v>
      </c>
      <c r="F501" s="17" t="s">
        <v>57</v>
      </c>
      <c r="G501" s="17">
        <v>74</v>
      </c>
      <c r="H501" s="23">
        <f t="shared" si="51"/>
        <v>796.24</v>
      </c>
      <c r="I501" s="23">
        <f t="shared" si="52"/>
        <v>1697</v>
      </c>
      <c r="J501" s="17" t="s">
        <v>100</v>
      </c>
      <c r="K501" s="20">
        <v>1983</v>
      </c>
      <c r="L501" s="17" t="s">
        <v>266</v>
      </c>
      <c r="M501" s="17">
        <v>336000</v>
      </c>
      <c r="N501" s="23" t="str">
        <f t="shared" si="49"/>
        <v>65</v>
      </c>
      <c r="O501" s="23">
        <f t="shared" si="53"/>
        <v>780</v>
      </c>
      <c r="P501" s="23" t="str">
        <f t="shared" si="50"/>
        <v>05</v>
      </c>
      <c r="Q501" s="23">
        <f t="shared" si="54"/>
        <v>780</v>
      </c>
      <c r="R501" s="23" t="str">
        <f t="shared" si="55"/>
        <v>YES</v>
      </c>
    </row>
    <row r="502" spans="1:18" x14ac:dyDescent="0.2">
      <c r="A502" s="17" t="s">
        <v>11</v>
      </c>
      <c r="B502" s="17" t="s">
        <v>460</v>
      </c>
      <c r="C502" s="17" t="s">
        <v>46</v>
      </c>
      <c r="D502" s="17">
        <v>62</v>
      </c>
      <c r="E502" s="17" t="s">
        <v>462</v>
      </c>
      <c r="F502" s="17" t="s">
        <v>33</v>
      </c>
      <c r="G502" s="17">
        <v>91</v>
      </c>
      <c r="H502" s="23">
        <f t="shared" si="51"/>
        <v>979.16</v>
      </c>
      <c r="I502" s="23">
        <f t="shared" si="52"/>
        <v>1327</v>
      </c>
      <c r="J502" s="17" t="s">
        <v>100</v>
      </c>
      <c r="K502" s="20">
        <v>2003</v>
      </c>
      <c r="L502" s="17" t="s">
        <v>453</v>
      </c>
      <c r="M502" s="17">
        <v>362000</v>
      </c>
      <c r="N502" s="23" t="str">
        <f t="shared" si="49"/>
        <v>85</v>
      </c>
      <c r="O502" s="23">
        <f t="shared" si="53"/>
        <v>1020</v>
      </c>
      <c r="P502" s="23" t="str">
        <f t="shared" si="50"/>
        <v>06</v>
      </c>
      <c r="Q502" s="23">
        <f t="shared" si="54"/>
        <v>1020</v>
      </c>
      <c r="R502" s="23" t="str">
        <f t="shared" si="55"/>
        <v>YES</v>
      </c>
    </row>
    <row r="503" spans="1:18" x14ac:dyDescent="0.2">
      <c r="A503" s="17" t="s">
        <v>11</v>
      </c>
      <c r="B503" s="17" t="s">
        <v>460</v>
      </c>
      <c r="C503" s="17" t="s">
        <v>46</v>
      </c>
      <c r="D503" s="17">
        <v>311</v>
      </c>
      <c r="E503" s="17" t="s">
        <v>470</v>
      </c>
      <c r="F503" s="17" t="s">
        <v>20</v>
      </c>
      <c r="G503" s="17">
        <v>104</v>
      </c>
      <c r="H503" s="23">
        <f t="shared" si="51"/>
        <v>1119.04</v>
      </c>
      <c r="I503" s="23">
        <f t="shared" si="52"/>
        <v>836</v>
      </c>
      <c r="J503" s="17" t="s">
        <v>100</v>
      </c>
      <c r="K503" s="20">
        <v>1984</v>
      </c>
      <c r="L503" s="17" t="s">
        <v>471</v>
      </c>
      <c r="M503" s="17">
        <v>390000</v>
      </c>
      <c r="N503" s="23" t="str">
        <f t="shared" si="49"/>
        <v>66</v>
      </c>
      <c r="O503" s="23">
        <f t="shared" si="53"/>
        <v>792</v>
      </c>
      <c r="P503" s="23" t="str">
        <f t="shared" si="50"/>
        <v>04</v>
      </c>
      <c r="Q503" s="23">
        <f t="shared" si="54"/>
        <v>792</v>
      </c>
      <c r="R503" s="23" t="str">
        <f t="shared" si="55"/>
        <v>YES</v>
      </c>
    </row>
    <row r="504" spans="1:18" x14ac:dyDescent="0.2">
      <c r="A504" s="17" t="s">
        <v>11</v>
      </c>
      <c r="B504" s="17" t="s">
        <v>460</v>
      </c>
      <c r="C504" s="17" t="s">
        <v>46</v>
      </c>
      <c r="D504" s="17">
        <v>112</v>
      </c>
      <c r="E504" s="17" t="s">
        <v>469</v>
      </c>
      <c r="F504" s="17" t="s">
        <v>25</v>
      </c>
      <c r="G504" s="17">
        <v>90</v>
      </c>
      <c r="H504" s="23">
        <f t="shared" si="51"/>
        <v>968.4</v>
      </c>
      <c r="I504" s="23">
        <f t="shared" si="52"/>
        <v>1422</v>
      </c>
      <c r="J504" s="17" t="s">
        <v>21</v>
      </c>
      <c r="K504" s="20">
        <v>1981</v>
      </c>
      <c r="L504" s="17" t="s">
        <v>466</v>
      </c>
      <c r="M504" s="17">
        <v>395000</v>
      </c>
      <c r="N504" s="23" t="str">
        <f t="shared" si="49"/>
        <v>63</v>
      </c>
      <c r="O504" s="23">
        <f t="shared" si="53"/>
        <v>756</v>
      </c>
      <c r="P504" s="23" t="str">
        <f t="shared" si="50"/>
        <v>05</v>
      </c>
      <c r="Q504" s="23">
        <f t="shared" si="54"/>
        <v>756</v>
      </c>
      <c r="R504" s="23" t="str">
        <f t="shared" si="55"/>
        <v>YES</v>
      </c>
    </row>
    <row r="505" spans="1:18" x14ac:dyDescent="0.2">
      <c r="A505" s="17" t="s">
        <v>11</v>
      </c>
      <c r="B505" s="17" t="s">
        <v>460</v>
      </c>
      <c r="C505" s="17" t="s">
        <v>46</v>
      </c>
      <c r="D505" s="17">
        <v>283</v>
      </c>
      <c r="E505" s="17" t="s">
        <v>472</v>
      </c>
      <c r="F505" s="17" t="s">
        <v>20</v>
      </c>
      <c r="G505" s="17">
        <v>90</v>
      </c>
      <c r="H505" s="23">
        <f t="shared" si="51"/>
        <v>968.4</v>
      </c>
      <c r="I505" s="23">
        <f t="shared" si="52"/>
        <v>1422</v>
      </c>
      <c r="J505" s="17" t="s">
        <v>348</v>
      </c>
      <c r="K505" s="20">
        <v>1998</v>
      </c>
      <c r="L505" s="17" t="s">
        <v>287</v>
      </c>
      <c r="M505" s="17">
        <v>398000</v>
      </c>
      <c r="N505" s="23" t="str">
        <f t="shared" si="49"/>
        <v>80</v>
      </c>
      <c r="O505" s="23">
        <f t="shared" si="53"/>
        <v>960</v>
      </c>
      <c r="P505" s="23" t="str">
        <f t="shared" si="50"/>
        <v>10</v>
      </c>
      <c r="Q505" s="23">
        <f t="shared" si="54"/>
        <v>960</v>
      </c>
      <c r="R505" s="23" t="str">
        <f t="shared" si="55"/>
        <v>YES</v>
      </c>
    </row>
    <row r="506" spans="1:18" x14ac:dyDescent="0.2">
      <c r="A506" s="17" t="s">
        <v>11</v>
      </c>
      <c r="B506" s="17" t="s">
        <v>460</v>
      </c>
      <c r="C506" s="17" t="s">
        <v>46</v>
      </c>
      <c r="D506" s="17">
        <v>310</v>
      </c>
      <c r="E506" s="17" t="s">
        <v>470</v>
      </c>
      <c r="F506" s="17" t="s">
        <v>15</v>
      </c>
      <c r="G506" s="17">
        <v>105</v>
      </c>
      <c r="H506" s="23">
        <f t="shared" si="51"/>
        <v>1129.8</v>
      </c>
      <c r="I506" s="23">
        <f t="shared" si="52"/>
        <v>795</v>
      </c>
      <c r="J506" s="17" t="s">
        <v>100</v>
      </c>
      <c r="K506" s="20">
        <v>1985</v>
      </c>
      <c r="L506" s="17" t="s">
        <v>473</v>
      </c>
      <c r="M506" s="17">
        <v>420000</v>
      </c>
      <c r="N506" s="23" t="str">
        <f t="shared" si="49"/>
        <v>67</v>
      </c>
      <c r="O506" s="23">
        <f t="shared" si="53"/>
        <v>804</v>
      </c>
      <c r="P506" s="23" t="str">
        <f t="shared" si="50"/>
        <v>01</v>
      </c>
      <c r="Q506" s="23">
        <f t="shared" si="54"/>
        <v>804</v>
      </c>
      <c r="R506" s="23" t="str">
        <f t="shared" si="55"/>
        <v>YES</v>
      </c>
    </row>
    <row r="507" spans="1:18" x14ac:dyDescent="0.2">
      <c r="A507" s="17" t="s">
        <v>11</v>
      </c>
      <c r="B507" s="17" t="s">
        <v>460</v>
      </c>
      <c r="C507" s="17" t="s">
        <v>46</v>
      </c>
      <c r="D507" s="17">
        <v>329</v>
      </c>
      <c r="E507" s="17" t="s">
        <v>467</v>
      </c>
      <c r="F507" s="17" t="s">
        <v>33</v>
      </c>
      <c r="G507" s="17">
        <v>104</v>
      </c>
      <c r="H507" s="23">
        <f t="shared" si="51"/>
        <v>1119.04</v>
      </c>
      <c r="I507" s="23">
        <f t="shared" si="52"/>
        <v>836</v>
      </c>
      <c r="J507" s="17" t="s">
        <v>100</v>
      </c>
      <c r="K507" s="20">
        <v>1983</v>
      </c>
      <c r="L507" s="17" t="s">
        <v>266</v>
      </c>
      <c r="M507" s="17">
        <v>426000</v>
      </c>
      <c r="N507" s="23" t="str">
        <f t="shared" si="49"/>
        <v>65</v>
      </c>
      <c r="O507" s="23">
        <f t="shared" si="53"/>
        <v>780</v>
      </c>
      <c r="P507" s="23" t="str">
        <f t="shared" si="50"/>
        <v>05</v>
      </c>
      <c r="Q507" s="23">
        <f t="shared" si="54"/>
        <v>780</v>
      </c>
      <c r="R507" s="23" t="str">
        <f t="shared" si="55"/>
        <v>YES</v>
      </c>
    </row>
    <row r="508" spans="1:18" x14ac:dyDescent="0.2">
      <c r="A508" s="17" t="s">
        <v>11</v>
      </c>
      <c r="B508" s="17" t="s">
        <v>460</v>
      </c>
      <c r="C508" s="17" t="s">
        <v>46</v>
      </c>
      <c r="D508" s="17">
        <v>312</v>
      </c>
      <c r="E508" s="17" t="s">
        <v>470</v>
      </c>
      <c r="F508" s="17" t="s">
        <v>57</v>
      </c>
      <c r="G508" s="17">
        <v>104</v>
      </c>
      <c r="H508" s="23">
        <f t="shared" si="51"/>
        <v>1119.04</v>
      </c>
      <c r="I508" s="23">
        <f t="shared" si="52"/>
        <v>836</v>
      </c>
      <c r="J508" s="17" t="s">
        <v>100</v>
      </c>
      <c r="K508" s="20">
        <v>1984</v>
      </c>
      <c r="L508" s="17" t="s">
        <v>134</v>
      </c>
      <c r="M508" s="17">
        <v>450000</v>
      </c>
      <c r="N508" s="23" t="str">
        <f t="shared" si="49"/>
        <v>66</v>
      </c>
      <c r="O508" s="23">
        <f t="shared" si="53"/>
        <v>792</v>
      </c>
      <c r="P508" s="23" t="str">
        <f t="shared" si="50"/>
        <v>07</v>
      </c>
      <c r="Q508" s="23">
        <f t="shared" si="54"/>
        <v>792</v>
      </c>
      <c r="R508" s="23" t="str">
        <f t="shared" si="55"/>
        <v>YES</v>
      </c>
    </row>
    <row r="509" spans="1:18" x14ac:dyDescent="0.2">
      <c r="A509" s="17" t="s">
        <v>11</v>
      </c>
      <c r="B509" s="17" t="s">
        <v>460</v>
      </c>
      <c r="C509" s="17" t="s">
        <v>46</v>
      </c>
      <c r="D509" s="17">
        <v>22</v>
      </c>
      <c r="E509" s="17" t="s">
        <v>462</v>
      </c>
      <c r="F509" s="17" t="s">
        <v>61</v>
      </c>
      <c r="G509" s="17">
        <v>92</v>
      </c>
      <c r="H509" s="23">
        <f t="shared" si="51"/>
        <v>989.92</v>
      </c>
      <c r="I509" s="23">
        <f t="shared" si="52"/>
        <v>1251</v>
      </c>
      <c r="J509" s="17" t="s">
        <v>100</v>
      </c>
      <c r="K509" s="20">
        <v>2013</v>
      </c>
      <c r="L509" s="17" t="s">
        <v>474</v>
      </c>
      <c r="M509" s="17">
        <v>450000</v>
      </c>
      <c r="N509" s="23" t="str">
        <f t="shared" si="49"/>
        <v>95</v>
      </c>
      <c r="O509" s="23">
        <f t="shared" si="53"/>
        <v>1140</v>
      </c>
      <c r="P509" s="23" t="str">
        <f t="shared" si="50"/>
        <v>09</v>
      </c>
      <c r="Q509" s="23">
        <f t="shared" si="54"/>
        <v>1140</v>
      </c>
      <c r="R509" s="23" t="str">
        <f t="shared" si="55"/>
        <v>YES</v>
      </c>
    </row>
    <row r="510" spans="1:18" x14ac:dyDescent="0.2">
      <c r="A510" s="17" t="s">
        <v>11</v>
      </c>
      <c r="B510" s="17" t="s">
        <v>460</v>
      </c>
      <c r="C510" s="17" t="s">
        <v>46</v>
      </c>
      <c r="D510" s="17">
        <v>265</v>
      </c>
      <c r="E510" s="17" t="s">
        <v>472</v>
      </c>
      <c r="F510" s="17" t="s">
        <v>25</v>
      </c>
      <c r="G510" s="17">
        <v>101</v>
      </c>
      <c r="H510" s="23">
        <f t="shared" si="51"/>
        <v>1086.76</v>
      </c>
      <c r="I510" s="23">
        <f t="shared" si="52"/>
        <v>1000</v>
      </c>
      <c r="J510" s="17" t="s">
        <v>100</v>
      </c>
      <c r="K510" s="20">
        <v>1998</v>
      </c>
      <c r="L510" s="17" t="s">
        <v>475</v>
      </c>
      <c r="M510" s="17">
        <v>470000</v>
      </c>
      <c r="N510" s="23" t="str">
        <f t="shared" si="49"/>
        <v>80</v>
      </c>
      <c r="O510" s="23">
        <f t="shared" si="53"/>
        <v>960</v>
      </c>
      <c r="P510" s="23" t="str">
        <f t="shared" si="50"/>
        <v>09</v>
      </c>
      <c r="Q510" s="23">
        <f t="shared" si="54"/>
        <v>960</v>
      </c>
      <c r="R510" s="23" t="str">
        <f t="shared" si="55"/>
        <v>YES</v>
      </c>
    </row>
    <row r="511" spans="1:18" x14ac:dyDescent="0.2">
      <c r="A511" s="17" t="s">
        <v>11</v>
      </c>
      <c r="B511" s="17" t="s">
        <v>460</v>
      </c>
      <c r="C511" s="17" t="s">
        <v>46</v>
      </c>
      <c r="D511" s="17">
        <v>22</v>
      </c>
      <c r="E511" s="17" t="s">
        <v>462</v>
      </c>
      <c r="F511" s="17" t="s">
        <v>476</v>
      </c>
      <c r="G511" s="17">
        <v>92</v>
      </c>
      <c r="H511" s="23">
        <f t="shared" si="51"/>
        <v>989.92</v>
      </c>
      <c r="I511" s="23">
        <f t="shared" si="52"/>
        <v>1251</v>
      </c>
      <c r="J511" s="17" t="s">
        <v>100</v>
      </c>
      <c r="K511" s="20">
        <v>2013</v>
      </c>
      <c r="L511" s="17" t="s">
        <v>251</v>
      </c>
      <c r="M511" s="17">
        <v>475000</v>
      </c>
      <c r="N511" s="23" t="str">
        <f t="shared" si="49"/>
        <v>95</v>
      </c>
      <c r="O511" s="23">
        <f t="shared" si="53"/>
        <v>1140</v>
      </c>
      <c r="P511" s="23" t="str">
        <f t="shared" si="50"/>
        <v>08</v>
      </c>
      <c r="Q511" s="23">
        <f t="shared" si="54"/>
        <v>1140</v>
      </c>
      <c r="R511" s="23" t="str">
        <f t="shared" si="55"/>
        <v>YES</v>
      </c>
    </row>
    <row r="512" spans="1:18" x14ac:dyDescent="0.2">
      <c r="A512" s="17" t="s">
        <v>11</v>
      </c>
      <c r="B512" s="17" t="s">
        <v>460</v>
      </c>
      <c r="C512" s="17" t="s">
        <v>46</v>
      </c>
      <c r="D512" s="17">
        <v>272</v>
      </c>
      <c r="E512" s="17" t="s">
        <v>472</v>
      </c>
      <c r="F512" s="17" t="s">
        <v>25</v>
      </c>
      <c r="G512" s="17">
        <v>100</v>
      </c>
      <c r="H512" s="23">
        <f t="shared" si="51"/>
        <v>1076</v>
      </c>
      <c r="I512" s="23">
        <f t="shared" si="52"/>
        <v>1034</v>
      </c>
      <c r="J512" s="17" t="s">
        <v>100</v>
      </c>
      <c r="K512" s="20">
        <v>1999</v>
      </c>
      <c r="L512" s="17" t="s">
        <v>301</v>
      </c>
      <c r="M512" s="17">
        <v>490000</v>
      </c>
      <c r="N512" s="23" t="str">
        <f t="shared" si="49"/>
        <v>81</v>
      </c>
      <c r="O512" s="23">
        <f t="shared" si="53"/>
        <v>972</v>
      </c>
      <c r="P512" s="23" t="str">
        <f t="shared" si="50"/>
        <v>03</v>
      </c>
      <c r="Q512" s="23">
        <f t="shared" si="54"/>
        <v>972</v>
      </c>
      <c r="R512" s="23" t="str">
        <f t="shared" si="55"/>
        <v>YES</v>
      </c>
    </row>
    <row r="513" spans="1:18" x14ac:dyDescent="0.2">
      <c r="A513" s="17" t="s">
        <v>11</v>
      </c>
      <c r="B513" s="17" t="s">
        <v>460</v>
      </c>
      <c r="C513" s="17" t="s">
        <v>46</v>
      </c>
      <c r="D513" s="17">
        <v>268</v>
      </c>
      <c r="E513" s="17" t="s">
        <v>472</v>
      </c>
      <c r="F513" s="17" t="s">
        <v>57</v>
      </c>
      <c r="G513" s="17">
        <v>102</v>
      </c>
      <c r="H513" s="23">
        <f t="shared" si="51"/>
        <v>1097.52</v>
      </c>
      <c r="I513" s="23">
        <f t="shared" si="52"/>
        <v>973</v>
      </c>
      <c r="J513" s="17" t="s">
        <v>100</v>
      </c>
      <c r="K513" s="20">
        <v>1999</v>
      </c>
      <c r="L513" s="17" t="s">
        <v>281</v>
      </c>
      <c r="M513" s="17">
        <v>507000</v>
      </c>
      <c r="N513" s="23" t="str">
        <f t="shared" si="49"/>
        <v>81</v>
      </c>
      <c r="O513" s="23">
        <f t="shared" si="53"/>
        <v>972</v>
      </c>
      <c r="P513" s="23" t="str">
        <f t="shared" si="50"/>
        <v>01</v>
      </c>
      <c r="Q513" s="23">
        <f t="shared" si="54"/>
        <v>972</v>
      </c>
      <c r="R513" s="23" t="str">
        <f t="shared" si="55"/>
        <v>YES</v>
      </c>
    </row>
    <row r="514" spans="1:18" x14ac:dyDescent="0.2">
      <c r="A514" s="17" t="s">
        <v>11</v>
      </c>
      <c r="B514" s="17" t="s">
        <v>460</v>
      </c>
      <c r="C514" s="17" t="s">
        <v>46</v>
      </c>
      <c r="D514" s="17" t="s">
        <v>477</v>
      </c>
      <c r="E514" s="17" t="s">
        <v>465</v>
      </c>
      <c r="F514" s="17" t="s">
        <v>15</v>
      </c>
      <c r="G514" s="17">
        <v>100</v>
      </c>
      <c r="H514" s="23">
        <f t="shared" si="51"/>
        <v>1076</v>
      </c>
      <c r="I514" s="23">
        <f t="shared" si="52"/>
        <v>1034</v>
      </c>
      <c r="J514" s="17" t="s">
        <v>100</v>
      </c>
      <c r="K514" s="20">
        <v>2000</v>
      </c>
      <c r="L514" s="17" t="s">
        <v>478</v>
      </c>
      <c r="M514" s="17">
        <v>520000</v>
      </c>
      <c r="N514" s="23" t="str">
        <f t="shared" si="49"/>
        <v>82</v>
      </c>
      <c r="O514" s="23">
        <f t="shared" si="53"/>
        <v>984</v>
      </c>
      <c r="P514" s="23" t="str">
        <f t="shared" si="50"/>
        <v>02</v>
      </c>
      <c r="Q514" s="23">
        <f t="shared" si="54"/>
        <v>984</v>
      </c>
      <c r="R514" s="23" t="str">
        <f t="shared" si="55"/>
        <v>YES</v>
      </c>
    </row>
    <row r="515" spans="1:18" x14ac:dyDescent="0.2">
      <c r="A515" s="17" t="s">
        <v>11</v>
      </c>
      <c r="B515" s="17" t="s">
        <v>460</v>
      </c>
      <c r="C515" s="17" t="s">
        <v>46</v>
      </c>
      <c r="D515" s="17">
        <v>265</v>
      </c>
      <c r="E515" s="17" t="s">
        <v>472</v>
      </c>
      <c r="F515" s="17" t="s">
        <v>25</v>
      </c>
      <c r="G515" s="17">
        <v>101</v>
      </c>
      <c r="H515" s="23">
        <f t="shared" si="51"/>
        <v>1086.76</v>
      </c>
      <c r="I515" s="23">
        <f t="shared" si="52"/>
        <v>1000</v>
      </c>
      <c r="J515" s="17" t="s">
        <v>100</v>
      </c>
      <c r="K515" s="20">
        <v>1998</v>
      </c>
      <c r="L515" s="17" t="s">
        <v>475</v>
      </c>
      <c r="M515" s="17">
        <v>470000</v>
      </c>
      <c r="N515" s="23" t="str">
        <f t="shared" si="49"/>
        <v>80</v>
      </c>
      <c r="O515" s="23">
        <f t="shared" si="53"/>
        <v>960</v>
      </c>
      <c r="P515" s="23" t="str">
        <f t="shared" si="50"/>
        <v>09</v>
      </c>
      <c r="Q515" s="23">
        <f t="shared" si="54"/>
        <v>960</v>
      </c>
      <c r="R515" s="23" t="str">
        <f t="shared" si="55"/>
        <v>YES</v>
      </c>
    </row>
    <row r="516" spans="1:18" x14ac:dyDescent="0.2">
      <c r="A516" s="17" t="s">
        <v>11</v>
      </c>
      <c r="B516" s="17" t="s">
        <v>460</v>
      </c>
      <c r="C516" s="17" t="s">
        <v>64</v>
      </c>
      <c r="D516" s="17">
        <v>307</v>
      </c>
      <c r="E516" s="17" t="s">
        <v>470</v>
      </c>
      <c r="F516" s="17" t="s">
        <v>15</v>
      </c>
      <c r="G516" s="17">
        <v>131</v>
      </c>
      <c r="H516" s="23">
        <f t="shared" si="51"/>
        <v>1409.56</v>
      </c>
      <c r="I516" s="23">
        <f t="shared" si="52"/>
        <v>187</v>
      </c>
      <c r="J516" s="17" t="s">
        <v>100</v>
      </c>
      <c r="K516" s="20">
        <v>1984</v>
      </c>
      <c r="L516" s="17" t="s">
        <v>178</v>
      </c>
      <c r="M516" s="17">
        <v>450000</v>
      </c>
      <c r="N516" s="23" t="str">
        <f t="shared" si="49"/>
        <v>66</v>
      </c>
      <c r="O516" s="23">
        <f t="shared" si="53"/>
        <v>792</v>
      </c>
      <c r="P516" s="23" t="str">
        <f t="shared" si="50"/>
        <v>10</v>
      </c>
      <c r="Q516" s="23">
        <f t="shared" si="54"/>
        <v>792</v>
      </c>
      <c r="R516" s="23" t="str">
        <f t="shared" si="55"/>
        <v>YES</v>
      </c>
    </row>
    <row r="517" spans="1:18" x14ac:dyDescent="0.2">
      <c r="A517" s="17" t="s">
        <v>11</v>
      </c>
      <c r="B517" s="17" t="s">
        <v>460</v>
      </c>
      <c r="C517" s="17" t="s">
        <v>64</v>
      </c>
      <c r="D517" s="17">
        <v>405</v>
      </c>
      <c r="E517" s="17" t="s">
        <v>461</v>
      </c>
      <c r="F517" s="17" t="s">
        <v>130</v>
      </c>
      <c r="G517" s="17">
        <v>117</v>
      </c>
      <c r="H517" s="23">
        <f t="shared" si="51"/>
        <v>1258.92</v>
      </c>
      <c r="I517" s="23">
        <f t="shared" si="52"/>
        <v>500</v>
      </c>
      <c r="J517" s="17" t="s">
        <v>65</v>
      </c>
      <c r="K517" s="20">
        <v>1979</v>
      </c>
      <c r="L517" s="17" t="s">
        <v>479</v>
      </c>
      <c r="M517" s="17">
        <v>518888</v>
      </c>
      <c r="N517" s="23" t="str">
        <f t="shared" ref="N517:N580" si="56">LEFT(L517,2)</f>
        <v>61</v>
      </c>
      <c r="O517" s="23">
        <f t="shared" si="53"/>
        <v>732</v>
      </c>
      <c r="P517" s="23" t="str">
        <f t="shared" ref="P517:P580" si="57">MID(L517,10,2)</f>
        <v>09</v>
      </c>
      <c r="Q517" s="23">
        <f t="shared" si="54"/>
        <v>732</v>
      </c>
      <c r="R517" s="23" t="str">
        <f t="shared" si="55"/>
        <v>NO</v>
      </c>
    </row>
    <row r="518" spans="1:18" x14ac:dyDescent="0.2">
      <c r="A518" s="17" t="s">
        <v>11</v>
      </c>
      <c r="B518" s="17" t="s">
        <v>460</v>
      </c>
      <c r="C518" s="17" t="s">
        <v>64</v>
      </c>
      <c r="D518" s="17">
        <v>111</v>
      </c>
      <c r="E518" s="17" t="s">
        <v>469</v>
      </c>
      <c r="F518" s="17" t="s">
        <v>25</v>
      </c>
      <c r="G518" s="17">
        <v>120</v>
      </c>
      <c r="H518" s="23">
        <f t="shared" ref="H518:H581" si="58">G518*10.76</f>
        <v>1291.2</v>
      </c>
      <c r="I518" s="23">
        <f t="shared" ref="I518:I581" si="59">_xlfn.RANK.EQ(H518,H$5:H$92274,0)</f>
        <v>427</v>
      </c>
      <c r="J518" s="17" t="s">
        <v>16</v>
      </c>
      <c r="K518" s="20">
        <v>1981</v>
      </c>
      <c r="L518" s="17" t="s">
        <v>373</v>
      </c>
      <c r="M518" s="17">
        <v>525000</v>
      </c>
      <c r="N518" s="23" t="str">
        <f t="shared" si="56"/>
        <v>63</v>
      </c>
      <c r="O518" s="23">
        <f t="shared" ref="O518:O581" si="60">N518*12</f>
        <v>756</v>
      </c>
      <c r="P518" s="23" t="str">
        <f t="shared" si="57"/>
        <v>08</v>
      </c>
      <c r="Q518" s="23">
        <f t="shared" ref="Q518:Q581" si="61">SUM(O518,P518)</f>
        <v>756</v>
      </c>
      <c r="R518" s="23" t="str">
        <f t="shared" ref="R518:R581" si="62">IF(K518&gt;=1980, "YES","NO")</f>
        <v>YES</v>
      </c>
    </row>
    <row r="519" spans="1:18" x14ac:dyDescent="0.2">
      <c r="A519" s="17" t="s">
        <v>11</v>
      </c>
      <c r="B519" s="17" t="s">
        <v>460</v>
      </c>
      <c r="C519" s="17" t="s">
        <v>64</v>
      </c>
      <c r="D519" s="17">
        <v>314</v>
      </c>
      <c r="E519" s="17" t="s">
        <v>470</v>
      </c>
      <c r="F519" s="17" t="s">
        <v>15</v>
      </c>
      <c r="G519" s="17">
        <v>134</v>
      </c>
      <c r="H519" s="23">
        <f t="shared" si="58"/>
        <v>1441.84</v>
      </c>
      <c r="I519" s="23">
        <f t="shared" si="59"/>
        <v>168</v>
      </c>
      <c r="J519" s="17" t="s">
        <v>100</v>
      </c>
      <c r="K519" s="20">
        <v>1984</v>
      </c>
      <c r="L519" s="17" t="s">
        <v>135</v>
      </c>
      <c r="M519" s="17">
        <v>538000</v>
      </c>
      <c r="N519" s="23" t="str">
        <f t="shared" si="56"/>
        <v>66</v>
      </c>
      <c r="O519" s="23">
        <f t="shared" si="60"/>
        <v>792</v>
      </c>
      <c r="P519" s="23" t="str">
        <f t="shared" si="57"/>
        <v>06</v>
      </c>
      <c r="Q519" s="23">
        <f t="shared" si="61"/>
        <v>792</v>
      </c>
      <c r="R519" s="23" t="str">
        <f t="shared" si="62"/>
        <v>YES</v>
      </c>
    </row>
    <row r="520" spans="1:18" x14ac:dyDescent="0.2">
      <c r="A520" s="17" t="s">
        <v>11</v>
      </c>
      <c r="B520" s="17" t="s">
        <v>460</v>
      </c>
      <c r="C520" s="17" t="s">
        <v>64</v>
      </c>
      <c r="D520" s="17">
        <v>227</v>
      </c>
      <c r="E520" s="17" t="s">
        <v>465</v>
      </c>
      <c r="F520" s="17" t="s">
        <v>130</v>
      </c>
      <c r="G520" s="17">
        <v>120</v>
      </c>
      <c r="H520" s="23">
        <f t="shared" si="58"/>
        <v>1291.2</v>
      </c>
      <c r="I520" s="23">
        <f t="shared" si="59"/>
        <v>427</v>
      </c>
      <c r="J520" s="17" t="s">
        <v>16</v>
      </c>
      <c r="K520" s="20">
        <v>1984</v>
      </c>
      <c r="L520" s="17" t="s">
        <v>169</v>
      </c>
      <c r="M520" s="17">
        <v>625000</v>
      </c>
      <c r="N520" s="23" t="str">
        <f t="shared" si="56"/>
        <v>66</v>
      </c>
      <c r="O520" s="23">
        <f t="shared" si="60"/>
        <v>792</v>
      </c>
      <c r="P520" s="23" t="str">
        <f t="shared" si="57"/>
        <v>05</v>
      </c>
      <c r="Q520" s="23">
        <f t="shared" si="61"/>
        <v>792</v>
      </c>
      <c r="R520" s="23" t="str">
        <f t="shared" si="62"/>
        <v>YES</v>
      </c>
    </row>
    <row r="521" spans="1:18" x14ac:dyDescent="0.2">
      <c r="A521" s="17" t="s">
        <v>11</v>
      </c>
      <c r="B521" s="17" t="s">
        <v>460</v>
      </c>
      <c r="C521" s="17" t="s">
        <v>70</v>
      </c>
      <c r="D521" s="17">
        <v>45</v>
      </c>
      <c r="E521" s="17" t="s">
        <v>462</v>
      </c>
      <c r="F521" s="17" t="s">
        <v>20</v>
      </c>
      <c r="G521" s="17">
        <v>144</v>
      </c>
      <c r="H521" s="23">
        <f t="shared" si="58"/>
        <v>1549.44</v>
      </c>
      <c r="I521" s="23">
        <f t="shared" si="59"/>
        <v>85</v>
      </c>
      <c r="J521" s="17" t="s">
        <v>71</v>
      </c>
      <c r="K521" s="20">
        <v>1986</v>
      </c>
      <c r="L521" s="17" t="s">
        <v>262</v>
      </c>
      <c r="M521" s="17">
        <v>500000</v>
      </c>
      <c r="N521" s="23" t="str">
        <f t="shared" si="56"/>
        <v>68</v>
      </c>
      <c r="O521" s="23">
        <f t="shared" si="60"/>
        <v>816</v>
      </c>
      <c r="P521" s="23" t="str">
        <f t="shared" si="57"/>
        <v>06</v>
      </c>
      <c r="Q521" s="23">
        <f t="shared" si="61"/>
        <v>816</v>
      </c>
      <c r="R521" s="23" t="str">
        <f t="shared" si="62"/>
        <v>YES</v>
      </c>
    </row>
    <row r="522" spans="1:18" x14ac:dyDescent="0.2">
      <c r="A522" s="17" t="s">
        <v>11</v>
      </c>
      <c r="B522" s="17" t="s">
        <v>480</v>
      </c>
      <c r="C522" s="17" t="s">
        <v>13</v>
      </c>
      <c r="D522" s="17" t="s">
        <v>481</v>
      </c>
      <c r="E522" s="17" t="s">
        <v>482</v>
      </c>
      <c r="F522" s="17" t="s">
        <v>20</v>
      </c>
      <c r="G522" s="17">
        <v>56</v>
      </c>
      <c r="H522" s="23">
        <f t="shared" si="58"/>
        <v>602.55999999999995</v>
      </c>
      <c r="I522" s="23">
        <f t="shared" si="59"/>
        <v>2228</v>
      </c>
      <c r="J522" s="17" t="s">
        <v>115</v>
      </c>
      <c r="K522" s="20">
        <v>2008</v>
      </c>
      <c r="L522" s="17" t="s">
        <v>483</v>
      </c>
      <c r="M522" s="17">
        <v>240000</v>
      </c>
      <c r="N522" s="23" t="str">
        <f t="shared" si="56"/>
        <v>90</v>
      </c>
      <c r="O522" s="23">
        <f t="shared" si="60"/>
        <v>1080</v>
      </c>
      <c r="P522" s="23" t="str">
        <f t="shared" si="57"/>
        <v>07</v>
      </c>
      <c r="Q522" s="23">
        <f t="shared" si="61"/>
        <v>1080</v>
      </c>
      <c r="R522" s="23" t="str">
        <f t="shared" si="62"/>
        <v>YES</v>
      </c>
    </row>
    <row r="523" spans="1:18" x14ac:dyDescent="0.2">
      <c r="A523" s="17" t="s">
        <v>11</v>
      </c>
      <c r="B523" s="17" t="s">
        <v>480</v>
      </c>
      <c r="C523" s="17" t="s">
        <v>13</v>
      </c>
      <c r="D523" s="17" t="s">
        <v>484</v>
      </c>
      <c r="E523" s="17" t="s">
        <v>482</v>
      </c>
      <c r="F523" s="17" t="s">
        <v>33</v>
      </c>
      <c r="G523" s="17">
        <v>52</v>
      </c>
      <c r="H523" s="23">
        <f t="shared" si="58"/>
        <v>559.52</v>
      </c>
      <c r="I523" s="23">
        <f t="shared" si="59"/>
        <v>2240</v>
      </c>
      <c r="J523" s="17" t="s">
        <v>115</v>
      </c>
      <c r="K523" s="20">
        <v>2008</v>
      </c>
      <c r="L523" s="17" t="s">
        <v>483</v>
      </c>
      <c r="M523" s="17">
        <v>258000</v>
      </c>
      <c r="N523" s="23" t="str">
        <f t="shared" si="56"/>
        <v>90</v>
      </c>
      <c r="O523" s="23">
        <f t="shared" si="60"/>
        <v>1080</v>
      </c>
      <c r="P523" s="23" t="str">
        <f t="shared" si="57"/>
        <v>07</v>
      </c>
      <c r="Q523" s="23">
        <f t="shared" si="61"/>
        <v>1080</v>
      </c>
      <c r="R523" s="23" t="str">
        <f t="shared" si="62"/>
        <v>YES</v>
      </c>
    </row>
    <row r="524" spans="1:18" x14ac:dyDescent="0.2">
      <c r="A524" s="17" t="s">
        <v>11</v>
      </c>
      <c r="B524" s="17" t="s">
        <v>480</v>
      </c>
      <c r="C524" s="17" t="s">
        <v>18</v>
      </c>
      <c r="D524" s="17">
        <v>185</v>
      </c>
      <c r="E524" s="17" t="s">
        <v>485</v>
      </c>
      <c r="F524" s="17" t="s">
        <v>61</v>
      </c>
      <c r="G524" s="17">
        <v>59</v>
      </c>
      <c r="H524" s="23">
        <f t="shared" si="58"/>
        <v>634.84</v>
      </c>
      <c r="I524" s="23">
        <f t="shared" si="59"/>
        <v>2198</v>
      </c>
      <c r="J524" s="17" t="s">
        <v>16</v>
      </c>
      <c r="K524" s="20">
        <v>1975</v>
      </c>
      <c r="L524" s="17" t="s">
        <v>486</v>
      </c>
      <c r="M524" s="17">
        <v>240000</v>
      </c>
      <c r="N524" s="23" t="str">
        <f t="shared" si="56"/>
        <v>57</v>
      </c>
      <c r="O524" s="23">
        <f t="shared" si="60"/>
        <v>684</v>
      </c>
      <c r="P524" s="23" t="str">
        <f t="shared" si="57"/>
        <v>09</v>
      </c>
      <c r="Q524" s="23">
        <f t="shared" si="61"/>
        <v>684</v>
      </c>
      <c r="R524" s="23" t="str">
        <f t="shared" si="62"/>
        <v>NO</v>
      </c>
    </row>
    <row r="525" spans="1:18" x14ac:dyDescent="0.2">
      <c r="A525" s="17" t="s">
        <v>11</v>
      </c>
      <c r="B525" s="17" t="s">
        <v>480</v>
      </c>
      <c r="C525" s="17" t="s">
        <v>18</v>
      </c>
      <c r="D525" s="17">
        <v>119</v>
      </c>
      <c r="E525" s="17" t="s">
        <v>487</v>
      </c>
      <c r="F525" s="17" t="s">
        <v>20</v>
      </c>
      <c r="G525" s="17">
        <v>67</v>
      </c>
      <c r="H525" s="23">
        <f t="shared" si="58"/>
        <v>720.92</v>
      </c>
      <c r="I525" s="23">
        <f t="shared" si="59"/>
        <v>1915</v>
      </c>
      <c r="J525" s="17" t="s">
        <v>16</v>
      </c>
      <c r="K525" s="20">
        <v>1972</v>
      </c>
      <c r="L525" s="17" t="s">
        <v>488</v>
      </c>
      <c r="M525" s="17">
        <v>240000</v>
      </c>
      <c r="N525" s="23" t="str">
        <f t="shared" si="56"/>
        <v>54</v>
      </c>
      <c r="O525" s="23">
        <f t="shared" si="60"/>
        <v>648</v>
      </c>
      <c r="P525" s="23" t="str">
        <f t="shared" si="57"/>
        <v/>
      </c>
      <c r="Q525" s="23">
        <f t="shared" si="61"/>
        <v>648</v>
      </c>
      <c r="R525" s="23" t="str">
        <f t="shared" si="62"/>
        <v>NO</v>
      </c>
    </row>
    <row r="526" spans="1:18" x14ac:dyDescent="0.2">
      <c r="A526" s="17" t="s">
        <v>11</v>
      </c>
      <c r="B526" s="17" t="s">
        <v>480</v>
      </c>
      <c r="C526" s="17" t="s">
        <v>18</v>
      </c>
      <c r="D526" s="17">
        <v>174</v>
      </c>
      <c r="E526" s="17" t="s">
        <v>489</v>
      </c>
      <c r="F526" s="17" t="s">
        <v>25</v>
      </c>
      <c r="G526" s="17">
        <v>59</v>
      </c>
      <c r="H526" s="23">
        <f t="shared" si="58"/>
        <v>634.84</v>
      </c>
      <c r="I526" s="23">
        <f t="shared" si="59"/>
        <v>2198</v>
      </c>
      <c r="J526" s="17" t="s">
        <v>16</v>
      </c>
      <c r="K526" s="20">
        <v>1978</v>
      </c>
      <c r="L526" s="17" t="s">
        <v>75</v>
      </c>
      <c r="M526" s="17">
        <v>245000</v>
      </c>
      <c r="N526" s="23" t="str">
        <f t="shared" si="56"/>
        <v>60</v>
      </c>
      <c r="O526" s="23">
        <f t="shared" si="60"/>
        <v>720</v>
      </c>
      <c r="P526" s="23" t="str">
        <f t="shared" si="57"/>
        <v>06</v>
      </c>
      <c r="Q526" s="23">
        <f t="shared" si="61"/>
        <v>720</v>
      </c>
      <c r="R526" s="23" t="str">
        <f t="shared" si="62"/>
        <v>NO</v>
      </c>
    </row>
    <row r="527" spans="1:18" x14ac:dyDescent="0.2">
      <c r="A527" s="17" t="s">
        <v>11</v>
      </c>
      <c r="B527" s="17" t="s">
        <v>480</v>
      </c>
      <c r="C527" s="17" t="s">
        <v>18</v>
      </c>
      <c r="D527" s="17">
        <v>113</v>
      </c>
      <c r="E527" s="17" t="s">
        <v>490</v>
      </c>
      <c r="F527" s="17" t="s">
        <v>33</v>
      </c>
      <c r="G527" s="17">
        <v>67</v>
      </c>
      <c r="H527" s="23">
        <f t="shared" si="58"/>
        <v>720.92</v>
      </c>
      <c r="I527" s="23">
        <f t="shared" si="59"/>
        <v>1915</v>
      </c>
      <c r="J527" s="17" t="s">
        <v>16</v>
      </c>
      <c r="K527" s="20">
        <v>1971</v>
      </c>
      <c r="L527" s="17" t="s">
        <v>491</v>
      </c>
      <c r="M527" s="17">
        <v>245000</v>
      </c>
      <c r="N527" s="23" t="str">
        <f t="shared" si="56"/>
        <v>53</v>
      </c>
      <c r="O527" s="23">
        <f t="shared" si="60"/>
        <v>636</v>
      </c>
      <c r="P527" s="23" t="str">
        <f t="shared" si="57"/>
        <v>05</v>
      </c>
      <c r="Q527" s="23">
        <f t="shared" si="61"/>
        <v>636</v>
      </c>
      <c r="R527" s="23" t="str">
        <f t="shared" si="62"/>
        <v>NO</v>
      </c>
    </row>
    <row r="528" spans="1:18" x14ac:dyDescent="0.2">
      <c r="A528" s="17" t="s">
        <v>11</v>
      </c>
      <c r="B528" s="17" t="s">
        <v>480</v>
      </c>
      <c r="C528" s="17" t="s">
        <v>18</v>
      </c>
      <c r="D528" s="17">
        <v>176</v>
      </c>
      <c r="E528" s="17" t="s">
        <v>489</v>
      </c>
      <c r="F528" s="17" t="s">
        <v>15</v>
      </c>
      <c r="G528" s="17">
        <v>59</v>
      </c>
      <c r="H528" s="23">
        <f t="shared" si="58"/>
        <v>634.84</v>
      </c>
      <c r="I528" s="23">
        <f t="shared" si="59"/>
        <v>2198</v>
      </c>
      <c r="J528" s="17" t="s">
        <v>16</v>
      </c>
      <c r="K528" s="20">
        <v>1978</v>
      </c>
      <c r="L528" s="17" t="s">
        <v>75</v>
      </c>
      <c r="M528" s="17">
        <v>251000</v>
      </c>
      <c r="N528" s="23" t="str">
        <f t="shared" si="56"/>
        <v>60</v>
      </c>
      <c r="O528" s="23">
        <f t="shared" si="60"/>
        <v>720</v>
      </c>
      <c r="P528" s="23" t="str">
        <f t="shared" si="57"/>
        <v>06</v>
      </c>
      <c r="Q528" s="23">
        <f t="shared" si="61"/>
        <v>720</v>
      </c>
      <c r="R528" s="23" t="str">
        <f t="shared" si="62"/>
        <v>NO</v>
      </c>
    </row>
    <row r="529" spans="1:18" x14ac:dyDescent="0.2">
      <c r="A529" s="17" t="s">
        <v>11</v>
      </c>
      <c r="B529" s="17" t="s">
        <v>480</v>
      </c>
      <c r="C529" s="17" t="s">
        <v>18</v>
      </c>
      <c r="D529" s="17">
        <v>120</v>
      </c>
      <c r="E529" s="17" t="s">
        <v>487</v>
      </c>
      <c r="F529" s="17" t="s">
        <v>15</v>
      </c>
      <c r="G529" s="17">
        <v>67</v>
      </c>
      <c r="H529" s="23">
        <f t="shared" si="58"/>
        <v>720.92</v>
      </c>
      <c r="I529" s="23">
        <f t="shared" si="59"/>
        <v>1915</v>
      </c>
      <c r="J529" s="17" t="s">
        <v>16</v>
      </c>
      <c r="K529" s="20">
        <v>1972</v>
      </c>
      <c r="L529" s="17" t="s">
        <v>488</v>
      </c>
      <c r="M529" s="17">
        <v>265000</v>
      </c>
      <c r="N529" s="23" t="str">
        <f t="shared" si="56"/>
        <v>54</v>
      </c>
      <c r="O529" s="23">
        <f t="shared" si="60"/>
        <v>648</v>
      </c>
      <c r="P529" s="23" t="str">
        <f t="shared" si="57"/>
        <v/>
      </c>
      <c r="Q529" s="23">
        <f t="shared" si="61"/>
        <v>648</v>
      </c>
      <c r="R529" s="23" t="str">
        <f t="shared" si="62"/>
        <v>NO</v>
      </c>
    </row>
    <row r="530" spans="1:18" x14ac:dyDescent="0.2">
      <c r="A530" s="17" t="s">
        <v>11</v>
      </c>
      <c r="B530" s="17" t="s">
        <v>480</v>
      </c>
      <c r="C530" s="17" t="s">
        <v>18</v>
      </c>
      <c r="D530" s="17">
        <v>914</v>
      </c>
      <c r="E530" s="17" t="s">
        <v>492</v>
      </c>
      <c r="F530" s="17" t="s">
        <v>25</v>
      </c>
      <c r="G530" s="17">
        <v>73</v>
      </c>
      <c r="H530" s="23">
        <f t="shared" si="58"/>
        <v>785.48</v>
      </c>
      <c r="I530" s="23">
        <f t="shared" si="59"/>
        <v>1738</v>
      </c>
      <c r="J530" s="17" t="s">
        <v>100</v>
      </c>
      <c r="K530" s="20">
        <v>1988</v>
      </c>
      <c r="L530" s="17" t="s">
        <v>282</v>
      </c>
      <c r="M530" s="17">
        <v>268000</v>
      </c>
      <c r="N530" s="23" t="str">
        <f t="shared" si="56"/>
        <v>70</v>
      </c>
      <c r="O530" s="23">
        <f t="shared" si="60"/>
        <v>840</v>
      </c>
      <c r="P530" s="23" t="str">
        <f t="shared" si="57"/>
        <v>06</v>
      </c>
      <c r="Q530" s="23">
        <f t="shared" si="61"/>
        <v>840</v>
      </c>
      <c r="R530" s="23" t="str">
        <f t="shared" si="62"/>
        <v>YES</v>
      </c>
    </row>
    <row r="531" spans="1:18" x14ac:dyDescent="0.2">
      <c r="A531" s="17" t="s">
        <v>11</v>
      </c>
      <c r="B531" s="17" t="s">
        <v>480</v>
      </c>
      <c r="C531" s="17" t="s">
        <v>18</v>
      </c>
      <c r="D531" s="17">
        <v>421</v>
      </c>
      <c r="E531" s="17" t="s">
        <v>493</v>
      </c>
      <c r="F531" s="17" t="s">
        <v>33</v>
      </c>
      <c r="G531" s="17">
        <v>64</v>
      </c>
      <c r="H531" s="23">
        <f t="shared" si="58"/>
        <v>688.64</v>
      </c>
      <c r="I531" s="23">
        <f t="shared" si="59"/>
        <v>2108</v>
      </c>
      <c r="J531" s="17" t="s">
        <v>82</v>
      </c>
      <c r="K531" s="20">
        <v>1985</v>
      </c>
      <c r="L531" s="17" t="s">
        <v>97</v>
      </c>
      <c r="M531" s="17">
        <v>269000</v>
      </c>
      <c r="N531" s="23" t="str">
        <f t="shared" si="56"/>
        <v>67</v>
      </c>
      <c r="O531" s="23">
        <f t="shared" si="60"/>
        <v>804</v>
      </c>
      <c r="P531" s="23" t="str">
        <f t="shared" si="57"/>
        <v>05</v>
      </c>
      <c r="Q531" s="23">
        <f t="shared" si="61"/>
        <v>804</v>
      </c>
      <c r="R531" s="23" t="str">
        <f t="shared" si="62"/>
        <v>YES</v>
      </c>
    </row>
    <row r="532" spans="1:18" x14ac:dyDescent="0.2">
      <c r="A532" s="17" t="s">
        <v>11</v>
      </c>
      <c r="B532" s="17" t="s">
        <v>480</v>
      </c>
      <c r="C532" s="17" t="s">
        <v>18</v>
      </c>
      <c r="D532" s="17">
        <v>908</v>
      </c>
      <c r="E532" s="17" t="s">
        <v>492</v>
      </c>
      <c r="F532" s="17" t="s">
        <v>33</v>
      </c>
      <c r="G532" s="17">
        <v>73</v>
      </c>
      <c r="H532" s="23">
        <f t="shared" si="58"/>
        <v>785.48</v>
      </c>
      <c r="I532" s="23">
        <f t="shared" si="59"/>
        <v>1738</v>
      </c>
      <c r="J532" s="17" t="s">
        <v>100</v>
      </c>
      <c r="K532" s="20">
        <v>1989</v>
      </c>
      <c r="L532" s="17" t="s">
        <v>337</v>
      </c>
      <c r="M532" s="17">
        <v>275000</v>
      </c>
      <c r="N532" s="23" t="str">
        <f t="shared" si="56"/>
        <v>71</v>
      </c>
      <c r="O532" s="23">
        <f t="shared" si="60"/>
        <v>852</v>
      </c>
      <c r="P532" s="23" t="str">
        <f t="shared" si="57"/>
        <v>04</v>
      </c>
      <c r="Q532" s="23">
        <f t="shared" si="61"/>
        <v>852</v>
      </c>
      <c r="R532" s="23" t="str">
        <f t="shared" si="62"/>
        <v>YES</v>
      </c>
    </row>
    <row r="533" spans="1:18" x14ac:dyDescent="0.2">
      <c r="A533" s="17" t="s">
        <v>11</v>
      </c>
      <c r="B533" s="17" t="s">
        <v>480</v>
      </c>
      <c r="C533" s="17" t="s">
        <v>18</v>
      </c>
      <c r="D533" s="17">
        <v>915</v>
      </c>
      <c r="E533" s="17" t="s">
        <v>492</v>
      </c>
      <c r="F533" s="17" t="s">
        <v>25</v>
      </c>
      <c r="G533" s="17">
        <v>73</v>
      </c>
      <c r="H533" s="23">
        <f t="shared" si="58"/>
        <v>785.48</v>
      </c>
      <c r="I533" s="23">
        <f t="shared" si="59"/>
        <v>1738</v>
      </c>
      <c r="J533" s="17" t="s">
        <v>100</v>
      </c>
      <c r="K533" s="20">
        <v>1988</v>
      </c>
      <c r="L533" s="17" t="s">
        <v>282</v>
      </c>
      <c r="M533" s="17">
        <v>275000</v>
      </c>
      <c r="N533" s="23" t="str">
        <f t="shared" si="56"/>
        <v>70</v>
      </c>
      <c r="O533" s="23">
        <f t="shared" si="60"/>
        <v>840</v>
      </c>
      <c r="P533" s="23" t="str">
        <f t="shared" si="57"/>
        <v>06</v>
      </c>
      <c r="Q533" s="23">
        <f t="shared" si="61"/>
        <v>840</v>
      </c>
      <c r="R533" s="23" t="str">
        <f t="shared" si="62"/>
        <v>YES</v>
      </c>
    </row>
    <row r="534" spans="1:18" x14ac:dyDescent="0.2">
      <c r="A534" s="17" t="s">
        <v>11</v>
      </c>
      <c r="B534" s="17" t="s">
        <v>480</v>
      </c>
      <c r="C534" s="17" t="s">
        <v>18</v>
      </c>
      <c r="D534" s="17">
        <v>926</v>
      </c>
      <c r="E534" s="17" t="s">
        <v>494</v>
      </c>
      <c r="F534" s="17" t="s">
        <v>25</v>
      </c>
      <c r="G534" s="17">
        <v>73</v>
      </c>
      <c r="H534" s="23">
        <f t="shared" si="58"/>
        <v>785.48</v>
      </c>
      <c r="I534" s="23">
        <f t="shared" si="59"/>
        <v>1738</v>
      </c>
      <c r="J534" s="17" t="s">
        <v>100</v>
      </c>
      <c r="K534" s="20">
        <v>1989</v>
      </c>
      <c r="L534" s="17" t="s">
        <v>495</v>
      </c>
      <c r="M534" s="17">
        <v>275000</v>
      </c>
      <c r="N534" s="23" t="str">
        <f t="shared" si="56"/>
        <v>71</v>
      </c>
      <c r="O534" s="23">
        <f t="shared" si="60"/>
        <v>852</v>
      </c>
      <c r="P534" s="23" t="str">
        <f t="shared" si="57"/>
        <v/>
      </c>
      <c r="Q534" s="23">
        <f t="shared" si="61"/>
        <v>852</v>
      </c>
      <c r="R534" s="23" t="str">
        <f t="shared" si="62"/>
        <v>YES</v>
      </c>
    </row>
    <row r="535" spans="1:18" x14ac:dyDescent="0.2">
      <c r="A535" s="17" t="s">
        <v>11</v>
      </c>
      <c r="B535" s="17" t="s">
        <v>480</v>
      </c>
      <c r="C535" s="17" t="s">
        <v>18</v>
      </c>
      <c r="D535" s="17">
        <v>211</v>
      </c>
      <c r="E535" s="17" t="s">
        <v>496</v>
      </c>
      <c r="F535" s="17" t="s">
        <v>61</v>
      </c>
      <c r="G535" s="17">
        <v>65</v>
      </c>
      <c r="H535" s="23">
        <f t="shared" si="58"/>
        <v>699.4</v>
      </c>
      <c r="I535" s="23">
        <f t="shared" si="59"/>
        <v>2059</v>
      </c>
      <c r="J535" s="17" t="s">
        <v>16</v>
      </c>
      <c r="K535" s="20">
        <v>1976</v>
      </c>
      <c r="L535" s="17" t="s">
        <v>497</v>
      </c>
      <c r="M535" s="17">
        <v>279000</v>
      </c>
      <c r="N535" s="23" t="str">
        <f t="shared" si="56"/>
        <v>58</v>
      </c>
      <c r="O535" s="23">
        <f t="shared" si="60"/>
        <v>696</v>
      </c>
      <c r="P535" s="23" t="str">
        <f t="shared" si="57"/>
        <v>10</v>
      </c>
      <c r="Q535" s="23">
        <f t="shared" si="61"/>
        <v>696</v>
      </c>
      <c r="R535" s="23" t="str">
        <f t="shared" si="62"/>
        <v>NO</v>
      </c>
    </row>
    <row r="536" spans="1:18" x14ac:dyDescent="0.2">
      <c r="A536" s="17" t="s">
        <v>11</v>
      </c>
      <c r="B536" s="17" t="s">
        <v>480</v>
      </c>
      <c r="C536" s="17" t="s">
        <v>18</v>
      </c>
      <c r="D536" s="17">
        <v>915</v>
      </c>
      <c r="E536" s="17" t="s">
        <v>492</v>
      </c>
      <c r="F536" s="17" t="s">
        <v>15</v>
      </c>
      <c r="G536" s="17">
        <v>73</v>
      </c>
      <c r="H536" s="23">
        <f t="shared" si="58"/>
        <v>785.48</v>
      </c>
      <c r="I536" s="23">
        <f t="shared" si="59"/>
        <v>1738</v>
      </c>
      <c r="J536" s="17" t="s">
        <v>100</v>
      </c>
      <c r="K536" s="20">
        <v>1988</v>
      </c>
      <c r="L536" s="17" t="s">
        <v>306</v>
      </c>
      <c r="M536" s="17">
        <v>280000</v>
      </c>
      <c r="N536" s="23" t="str">
        <f t="shared" si="56"/>
        <v>70</v>
      </c>
      <c r="O536" s="23">
        <f t="shared" si="60"/>
        <v>840</v>
      </c>
      <c r="P536" s="23" t="str">
        <f t="shared" si="57"/>
        <v>07</v>
      </c>
      <c r="Q536" s="23">
        <f t="shared" si="61"/>
        <v>840</v>
      </c>
      <c r="R536" s="23" t="str">
        <f t="shared" si="62"/>
        <v>YES</v>
      </c>
    </row>
    <row r="537" spans="1:18" x14ac:dyDescent="0.2">
      <c r="A537" s="17" t="s">
        <v>11</v>
      </c>
      <c r="B537" s="17" t="s">
        <v>480</v>
      </c>
      <c r="C537" s="17" t="s">
        <v>18</v>
      </c>
      <c r="D537" s="17">
        <v>517</v>
      </c>
      <c r="E537" s="17" t="s">
        <v>498</v>
      </c>
      <c r="F537" s="17" t="s">
        <v>20</v>
      </c>
      <c r="G537" s="17">
        <v>74</v>
      </c>
      <c r="H537" s="23">
        <f t="shared" si="58"/>
        <v>796.24</v>
      </c>
      <c r="I537" s="23">
        <f t="shared" si="59"/>
        <v>1697</v>
      </c>
      <c r="J537" s="17" t="s">
        <v>100</v>
      </c>
      <c r="K537" s="20">
        <v>1983</v>
      </c>
      <c r="L537" s="17" t="s">
        <v>468</v>
      </c>
      <c r="M537" s="17">
        <v>290000</v>
      </c>
      <c r="N537" s="23" t="str">
        <f t="shared" si="56"/>
        <v>65</v>
      </c>
      <c r="O537" s="23">
        <f t="shared" si="60"/>
        <v>780</v>
      </c>
      <c r="P537" s="23" t="str">
        <f t="shared" si="57"/>
        <v>06</v>
      </c>
      <c r="Q537" s="23">
        <f t="shared" si="61"/>
        <v>780</v>
      </c>
      <c r="R537" s="23" t="str">
        <f t="shared" si="62"/>
        <v>YES</v>
      </c>
    </row>
    <row r="538" spans="1:18" x14ac:dyDescent="0.2">
      <c r="A538" s="17" t="s">
        <v>11</v>
      </c>
      <c r="B538" s="17" t="s">
        <v>480</v>
      </c>
      <c r="C538" s="17" t="s">
        <v>18</v>
      </c>
      <c r="D538" s="17">
        <v>530</v>
      </c>
      <c r="E538" s="17" t="s">
        <v>498</v>
      </c>
      <c r="F538" s="17" t="s">
        <v>33</v>
      </c>
      <c r="G538" s="17">
        <v>67</v>
      </c>
      <c r="H538" s="23">
        <f t="shared" si="58"/>
        <v>720.92</v>
      </c>
      <c r="I538" s="23">
        <f t="shared" si="59"/>
        <v>1915</v>
      </c>
      <c r="J538" s="17" t="s">
        <v>21</v>
      </c>
      <c r="K538" s="20">
        <v>1983</v>
      </c>
      <c r="L538" s="17" t="s">
        <v>403</v>
      </c>
      <c r="M538" s="17">
        <v>295000</v>
      </c>
      <c r="N538" s="23" t="str">
        <f t="shared" si="56"/>
        <v>65</v>
      </c>
      <c r="O538" s="23">
        <f t="shared" si="60"/>
        <v>780</v>
      </c>
      <c r="P538" s="23" t="str">
        <f t="shared" si="57"/>
        <v>07</v>
      </c>
      <c r="Q538" s="23">
        <f t="shared" si="61"/>
        <v>780</v>
      </c>
      <c r="R538" s="23" t="str">
        <f t="shared" si="62"/>
        <v>YES</v>
      </c>
    </row>
    <row r="539" spans="1:18" x14ac:dyDescent="0.2">
      <c r="A539" s="17" t="s">
        <v>11</v>
      </c>
      <c r="B539" s="17" t="s">
        <v>480</v>
      </c>
      <c r="C539" s="17" t="s">
        <v>18</v>
      </c>
      <c r="D539" s="17">
        <v>530</v>
      </c>
      <c r="E539" s="17" t="s">
        <v>498</v>
      </c>
      <c r="F539" s="17" t="s">
        <v>33</v>
      </c>
      <c r="G539" s="17">
        <v>67</v>
      </c>
      <c r="H539" s="23">
        <f t="shared" si="58"/>
        <v>720.92</v>
      </c>
      <c r="I539" s="23">
        <f t="shared" si="59"/>
        <v>1915</v>
      </c>
      <c r="J539" s="17" t="s">
        <v>21</v>
      </c>
      <c r="K539" s="20">
        <v>1983</v>
      </c>
      <c r="L539" s="17" t="s">
        <v>403</v>
      </c>
      <c r="M539" s="17">
        <v>305000</v>
      </c>
      <c r="N539" s="23" t="str">
        <f t="shared" si="56"/>
        <v>65</v>
      </c>
      <c r="O539" s="23">
        <f t="shared" si="60"/>
        <v>780</v>
      </c>
      <c r="P539" s="23" t="str">
        <f t="shared" si="57"/>
        <v>07</v>
      </c>
      <c r="Q539" s="23">
        <f t="shared" si="61"/>
        <v>780</v>
      </c>
      <c r="R539" s="23" t="str">
        <f t="shared" si="62"/>
        <v>YES</v>
      </c>
    </row>
    <row r="540" spans="1:18" x14ac:dyDescent="0.2">
      <c r="A540" s="17" t="s">
        <v>11</v>
      </c>
      <c r="B540" s="17" t="s">
        <v>480</v>
      </c>
      <c r="C540" s="17" t="s">
        <v>18</v>
      </c>
      <c r="D540" s="17">
        <v>518</v>
      </c>
      <c r="E540" s="17" t="s">
        <v>498</v>
      </c>
      <c r="F540" s="17" t="s">
        <v>33</v>
      </c>
      <c r="G540" s="17">
        <v>74</v>
      </c>
      <c r="H540" s="23">
        <f t="shared" si="58"/>
        <v>796.24</v>
      </c>
      <c r="I540" s="23">
        <f t="shared" si="59"/>
        <v>1697</v>
      </c>
      <c r="J540" s="17" t="s">
        <v>100</v>
      </c>
      <c r="K540" s="20">
        <v>1984</v>
      </c>
      <c r="L540" s="17" t="s">
        <v>178</v>
      </c>
      <c r="M540" s="17">
        <v>310000</v>
      </c>
      <c r="N540" s="23" t="str">
        <f t="shared" si="56"/>
        <v>66</v>
      </c>
      <c r="O540" s="23">
        <f t="shared" si="60"/>
        <v>792</v>
      </c>
      <c r="P540" s="23" t="str">
        <f t="shared" si="57"/>
        <v>10</v>
      </c>
      <c r="Q540" s="23">
        <f t="shared" si="61"/>
        <v>792</v>
      </c>
      <c r="R540" s="23" t="str">
        <f t="shared" si="62"/>
        <v>YES</v>
      </c>
    </row>
    <row r="541" spans="1:18" x14ac:dyDescent="0.2">
      <c r="A541" s="17" t="s">
        <v>11</v>
      </c>
      <c r="B541" s="17" t="s">
        <v>480</v>
      </c>
      <c r="C541" s="17" t="s">
        <v>18</v>
      </c>
      <c r="D541" s="17">
        <v>511</v>
      </c>
      <c r="E541" s="17" t="s">
        <v>498</v>
      </c>
      <c r="F541" s="17" t="s">
        <v>20</v>
      </c>
      <c r="G541" s="17">
        <v>79</v>
      </c>
      <c r="H541" s="23">
        <f t="shared" si="58"/>
        <v>850.04</v>
      </c>
      <c r="I541" s="23">
        <f t="shared" si="59"/>
        <v>1673</v>
      </c>
      <c r="J541" s="17" t="s">
        <v>100</v>
      </c>
      <c r="K541" s="20">
        <v>1984</v>
      </c>
      <c r="L541" s="17" t="s">
        <v>499</v>
      </c>
      <c r="M541" s="17">
        <v>315000</v>
      </c>
      <c r="N541" s="23" t="str">
        <f t="shared" si="56"/>
        <v>66</v>
      </c>
      <c r="O541" s="23">
        <f t="shared" si="60"/>
        <v>792</v>
      </c>
      <c r="P541" s="23" t="str">
        <f t="shared" si="57"/>
        <v>02</v>
      </c>
      <c r="Q541" s="23">
        <f t="shared" si="61"/>
        <v>792</v>
      </c>
      <c r="R541" s="23" t="str">
        <f t="shared" si="62"/>
        <v>YES</v>
      </c>
    </row>
    <row r="542" spans="1:18" x14ac:dyDescent="0.2">
      <c r="A542" s="17" t="s">
        <v>11</v>
      </c>
      <c r="B542" s="17" t="s">
        <v>480</v>
      </c>
      <c r="C542" s="17" t="s">
        <v>18</v>
      </c>
      <c r="D542" s="17">
        <v>514</v>
      </c>
      <c r="E542" s="17" t="s">
        <v>498</v>
      </c>
      <c r="F542" s="17" t="s">
        <v>25</v>
      </c>
      <c r="G542" s="17">
        <v>74</v>
      </c>
      <c r="H542" s="23">
        <f t="shared" si="58"/>
        <v>796.24</v>
      </c>
      <c r="I542" s="23">
        <f t="shared" si="59"/>
        <v>1697</v>
      </c>
      <c r="J542" s="17" t="s">
        <v>100</v>
      </c>
      <c r="K542" s="20">
        <v>1984</v>
      </c>
      <c r="L542" s="17" t="s">
        <v>471</v>
      </c>
      <c r="M542" s="17">
        <v>320000</v>
      </c>
      <c r="N542" s="23" t="str">
        <f t="shared" si="56"/>
        <v>66</v>
      </c>
      <c r="O542" s="23">
        <f t="shared" si="60"/>
        <v>792</v>
      </c>
      <c r="P542" s="23" t="str">
        <f t="shared" si="57"/>
        <v>04</v>
      </c>
      <c r="Q542" s="23">
        <f t="shared" si="61"/>
        <v>792</v>
      </c>
      <c r="R542" s="23" t="str">
        <f t="shared" si="62"/>
        <v>YES</v>
      </c>
    </row>
    <row r="543" spans="1:18" x14ac:dyDescent="0.2">
      <c r="A543" s="17" t="s">
        <v>11</v>
      </c>
      <c r="B543" s="17" t="s">
        <v>480</v>
      </c>
      <c r="C543" s="17" t="s">
        <v>18</v>
      </c>
      <c r="D543" s="17">
        <v>524</v>
      </c>
      <c r="E543" s="17" t="s">
        <v>498</v>
      </c>
      <c r="F543" s="17" t="s">
        <v>33</v>
      </c>
      <c r="G543" s="17">
        <v>82</v>
      </c>
      <c r="H543" s="23">
        <f t="shared" si="58"/>
        <v>882.31999999999994</v>
      </c>
      <c r="I543" s="23">
        <f t="shared" si="59"/>
        <v>1638</v>
      </c>
      <c r="J543" s="17" t="s">
        <v>21</v>
      </c>
      <c r="K543" s="20">
        <v>1982</v>
      </c>
      <c r="L543" s="17" t="s">
        <v>500</v>
      </c>
      <c r="M543" s="17">
        <v>355000</v>
      </c>
      <c r="N543" s="23" t="str">
        <f t="shared" si="56"/>
        <v>64</v>
      </c>
      <c r="O543" s="23">
        <f t="shared" si="60"/>
        <v>768</v>
      </c>
      <c r="P543" s="23" t="str">
        <f t="shared" si="57"/>
        <v>03</v>
      </c>
      <c r="Q543" s="23">
        <f t="shared" si="61"/>
        <v>768</v>
      </c>
      <c r="R543" s="23" t="str">
        <f t="shared" si="62"/>
        <v>YES</v>
      </c>
    </row>
    <row r="544" spans="1:18" x14ac:dyDescent="0.2">
      <c r="A544" s="17" t="s">
        <v>11</v>
      </c>
      <c r="B544" s="17" t="s">
        <v>480</v>
      </c>
      <c r="C544" s="17" t="s">
        <v>46</v>
      </c>
      <c r="D544" s="17">
        <v>813</v>
      </c>
      <c r="E544" s="17" t="s">
        <v>501</v>
      </c>
      <c r="F544" s="17" t="s">
        <v>25</v>
      </c>
      <c r="G544" s="17">
        <v>104</v>
      </c>
      <c r="H544" s="23">
        <f t="shared" si="58"/>
        <v>1119.04</v>
      </c>
      <c r="I544" s="23">
        <f t="shared" si="59"/>
        <v>836</v>
      </c>
      <c r="J544" s="17" t="s">
        <v>100</v>
      </c>
      <c r="K544" s="20">
        <v>1990</v>
      </c>
      <c r="L544" s="17" t="s">
        <v>502</v>
      </c>
      <c r="M544" s="17">
        <v>310000</v>
      </c>
      <c r="N544" s="23" t="str">
        <f t="shared" si="56"/>
        <v>72</v>
      </c>
      <c r="O544" s="23">
        <f t="shared" si="60"/>
        <v>864</v>
      </c>
      <c r="P544" s="23" t="str">
        <f t="shared" si="57"/>
        <v>02</v>
      </c>
      <c r="Q544" s="23">
        <f t="shared" si="61"/>
        <v>864</v>
      </c>
      <c r="R544" s="23" t="str">
        <f t="shared" si="62"/>
        <v>YES</v>
      </c>
    </row>
    <row r="545" spans="1:18" x14ac:dyDescent="0.2">
      <c r="A545" s="17" t="s">
        <v>11</v>
      </c>
      <c r="B545" s="17" t="s">
        <v>480</v>
      </c>
      <c r="C545" s="17" t="s">
        <v>46</v>
      </c>
      <c r="D545" s="17">
        <v>178</v>
      </c>
      <c r="E545" s="17" t="s">
        <v>503</v>
      </c>
      <c r="F545" s="17" t="s">
        <v>33</v>
      </c>
      <c r="G545" s="17">
        <v>96</v>
      </c>
      <c r="H545" s="23">
        <f t="shared" si="58"/>
        <v>1032.96</v>
      </c>
      <c r="I545" s="23">
        <f t="shared" si="59"/>
        <v>1116</v>
      </c>
      <c r="J545" s="17" t="s">
        <v>100</v>
      </c>
      <c r="K545" s="20">
        <v>2001</v>
      </c>
      <c r="L545" s="17" t="s">
        <v>504</v>
      </c>
      <c r="M545" s="17">
        <v>330000</v>
      </c>
      <c r="N545" s="23" t="str">
        <f t="shared" si="56"/>
        <v>83</v>
      </c>
      <c r="O545" s="23">
        <f t="shared" si="60"/>
        <v>996</v>
      </c>
      <c r="P545" s="23" t="str">
        <f t="shared" si="57"/>
        <v>04</v>
      </c>
      <c r="Q545" s="23">
        <f t="shared" si="61"/>
        <v>996</v>
      </c>
      <c r="R545" s="23" t="str">
        <f t="shared" si="62"/>
        <v>YES</v>
      </c>
    </row>
    <row r="546" spans="1:18" x14ac:dyDescent="0.2">
      <c r="A546" s="17" t="s">
        <v>11</v>
      </c>
      <c r="B546" s="17" t="s">
        <v>480</v>
      </c>
      <c r="C546" s="17" t="s">
        <v>46</v>
      </c>
      <c r="D546" s="17">
        <v>854</v>
      </c>
      <c r="E546" s="17" t="s">
        <v>501</v>
      </c>
      <c r="F546" s="17" t="s">
        <v>20</v>
      </c>
      <c r="G546" s="17">
        <v>108</v>
      </c>
      <c r="H546" s="23">
        <f t="shared" si="58"/>
        <v>1162.08</v>
      </c>
      <c r="I546" s="23">
        <f t="shared" si="59"/>
        <v>739</v>
      </c>
      <c r="J546" s="17" t="s">
        <v>100</v>
      </c>
      <c r="K546" s="20">
        <v>1996</v>
      </c>
      <c r="L546" s="17" t="s">
        <v>505</v>
      </c>
      <c r="M546" s="17">
        <v>338000</v>
      </c>
      <c r="N546" s="23" t="str">
        <f t="shared" si="56"/>
        <v>78</v>
      </c>
      <c r="O546" s="23">
        <f t="shared" si="60"/>
        <v>936</v>
      </c>
      <c r="P546" s="23" t="str">
        <f t="shared" si="57"/>
        <v>07</v>
      </c>
      <c r="Q546" s="23">
        <f t="shared" si="61"/>
        <v>936</v>
      </c>
      <c r="R546" s="23" t="str">
        <f t="shared" si="62"/>
        <v>YES</v>
      </c>
    </row>
    <row r="547" spans="1:18" x14ac:dyDescent="0.2">
      <c r="A547" s="17" t="s">
        <v>11</v>
      </c>
      <c r="B547" s="17" t="s">
        <v>480</v>
      </c>
      <c r="C547" s="17" t="s">
        <v>46</v>
      </c>
      <c r="D547" s="17" t="s">
        <v>506</v>
      </c>
      <c r="E547" s="17" t="s">
        <v>507</v>
      </c>
      <c r="F547" s="17" t="s">
        <v>57</v>
      </c>
      <c r="G547" s="17">
        <v>85</v>
      </c>
      <c r="H547" s="23">
        <f t="shared" si="58"/>
        <v>914.6</v>
      </c>
      <c r="I547" s="23">
        <f t="shared" si="59"/>
        <v>1531</v>
      </c>
      <c r="J547" s="17" t="s">
        <v>348</v>
      </c>
      <c r="K547" s="20">
        <v>2002</v>
      </c>
      <c r="L547" s="17" t="s">
        <v>508</v>
      </c>
      <c r="M547" s="17">
        <v>340000</v>
      </c>
      <c r="N547" s="23" t="str">
        <f t="shared" si="56"/>
        <v>84</v>
      </c>
      <c r="O547" s="23">
        <f t="shared" si="60"/>
        <v>1008</v>
      </c>
      <c r="P547" s="23" t="str">
        <f t="shared" si="57"/>
        <v>01</v>
      </c>
      <c r="Q547" s="23">
        <f t="shared" si="61"/>
        <v>1008</v>
      </c>
      <c r="R547" s="23" t="str">
        <f t="shared" si="62"/>
        <v>YES</v>
      </c>
    </row>
    <row r="548" spans="1:18" x14ac:dyDescent="0.2">
      <c r="A548" s="17" t="s">
        <v>11</v>
      </c>
      <c r="B548" s="17" t="s">
        <v>480</v>
      </c>
      <c r="C548" s="17" t="s">
        <v>46</v>
      </c>
      <c r="D548" s="17">
        <v>733</v>
      </c>
      <c r="E548" s="17" t="s">
        <v>509</v>
      </c>
      <c r="F548" s="17" t="s">
        <v>20</v>
      </c>
      <c r="G548" s="17">
        <v>107</v>
      </c>
      <c r="H548" s="23">
        <f t="shared" si="58"/>
        <v>1151.32</v>
      </c>
      <c r="I548" s="23">
        <f t="shared" si="59"/>
        <v>758</v>
      </c>
      <c r="J548" s="17" t="s">
        <v>100</v>
      </c>
      <c r="K548" s="20">
        <v>1995</v>
      </c>
      <c r="L548" s="17" t="s">
        <v>360</v>
      </c>
      <c r="M548" s="17">
        <v>340000</v>
      </c>
      <c r="N548" s="23" t="str">
        <f t="shared" si="56"/>
        <v>77</v>
      </c>
      <c r="O548" s="23">
        <f t="shared" si="60"/>
        <v>924</v>
      </c>
      <c r="P548" s="23" t="str">
        <f t="shared" si="57"/>
        <v>05</v>
      </c>
      <c r="Q548" s="23">
        <f t="shared" si="61"/>
        <v>924</v>
      </c>
      <c r="R548" s="23" t="str">
        <f t="shared" si="62"/>
        <v>YES</v>
      </c>
    </row>
    <row r="549" spans="1:18" x14ac:dyDescent="0.2">
      <c r="A549" s="17" t="s">
        <v>11</v>
      </c>
      <c r="B549" s="17" t="s">
        <v>480</v>
      </c>
      <c r="C549" s="17" t="s">
        <v>46</v>
      </c>
      <c r="D549" s="17">
        <v>854</v>
      </c>
      <c r="E549" s="17" t="s">
        <v>501</v>
      </c>
      <c r="F549" s="17" t="s">
        <v>33</v>
      </c>
      <c r="G549" s="17">
        <v>106</v>
      </c>
      <c r="H549" s="23">
        <f t="shared" si="58"/>
        <v>1140.56</v>
      </c>
      <c r="I549" s="23">
        <f t="shared" si="59"/>
        <v>773</v>
      </c>
      <c r="J549" s="17" t="s">
        <v>100</v>
      </c>
      <c r="K549" s="20">
        <v>1996</v>
      </c>
      <c r="L549" s="17" t="s">
        <v>510</v>
      </c>
      <c r="M549" s="17">
        <v>342500</v>
      </c>
      <c r="N549" s="23" t="str">
        <f t="shared" si="56"/>
        <v>78</v>
      </c>
      <c r="O549" s="23">
        <f t="shared" si="60"/>
        <v>936</v>
      </c>
      <c r="P549" s="23" t="str">
        <f t="shared" si="57"/>
        <v>08</v>
      </c>
      <c r="Q549" s="23">
        <f t="shared" si="61"/>
        <v>936</v>
      </c>
      <c r="R549" s="23" t="str">
        <f t="shared" si="62"/>
        <v>YES</v>
      </c>
    </row>
    <row r="550" spans="1:18" x14ac:dyDescent="0.2">
      <c r="A550" s="17" t="s">
        <v>11</v>
      </c>
      <c r="B550" s="17" t="s">
        <v>480</v>
      </c>
      <c r="C550" s="17" t="s">
        <v>46</v>
      </c>
      <c r="D550" s="17">
        <v>730</v>
      </c>
      <c r="E550" s="17" t="s">
        <v>511</v>
      </c>
      <c r="F550" s="17" t="s">
        <v>25</v>
      </c>
      <c r="G550" s="17">
        <v>111</v>
      </c>
      <c r="H550" s="23">
        <f t="shared" si="58"/>
        <v>1194.3599999999999</v>
      </c>
      <c r="I550" s="23">
        <f t="shared" si="59"/>
        <v>596</v>
      </c>
      <c r="J550" s="17" t="s">
        <v>100</v>
      </c>
      <c r="K550" s="20">
        <v>1990</v>
      </c>
      <c r="L550" s="17" t="s">
        <v>512</v>
      </c>
      <c r="M550" s="17">
        <v>343000</v>
      </c>
      <c r="N550" s="23" t="str">
        <f t="shared" si="56"/>
        <v>72</v>
      </c>
      <c r="O550" s="23">
        <f t="shared" si="60"/>
        <v>864</v>
      </c>
      <c r="P550" s="23" t="str">
        <f t="shared" si="57"/>
        <v>10</v>
      </c>
      <c r="Q550" s="23">
        <f t="shared" si="61"/>
        <v>864</v>
      </c>
      <c r="R550" s="23" t="str">
        <f t="shared" si="62"/>
        <v>YES</v>
      </c>
    </row>
    <row r="551" spans="1:18" x14ac:dyDescent="0.2">
      <c r="A551" s="17" t="s">
        <v>11</v>
      </c>
      <c r="B551" s="17" t="s">
        <v>480</v>
      </c>
      <c r="C551" s="17" t="s">
        <v>46</v>
      </c>
      <c r="D551" s="17" t="s">
        <v>513</v>
      </c>
      <c r="E551" s="17" t="s">
        <v>514</v>
      </c>
      <c r="F551" s="17" t="s">
        <v>57</v>
      </c>
      <c r="G551" s="17">
        <v>90</v>
      </c>
      <c r="H551" s="23">
        <f t="shared" si="58"/>
        <v>968.4</v>
      </c>
      <c r="I551" s="23">
        <f t="shared" si="59"/>
        <v>1422</v>
      </c>
      <c r="J551" s="17" t="s">
        <v>100</v>
      </c>
      <c r="K551" s="20">
        <v>2001</v>
      </c>
      <c r="L551" s="17" t="s">
        <v>278</v>
      </c>
      <c r="M551" s="17">
        <v>345000</v>
      </c>
      <c r="N551" s="23" t="str">
        <f t="shared" si="56"/>
        <v>83</v>
      </c>
      <c r="O551" s="23">
        <f t="shared" si="60"/>
        <v>996</v>
      </c>
      <c r="P551" s="23" t="str">
        <f t="shared" si="57"/>
        <v>11</v>
      </c>
      <c r="Q551" s="23">
        <f t="shared" si="61"/>
        <v>996</v>
      </c>
      <c r="R551" s="23" t="str">
        <f t="shared" si="62"/>
        <v>YES</v>
      </c>
    </row>
    <row r="552" spans="1:18" x14ac:dyDescent="0.2">
      <c r="A552" s="17" t="s">
        <v>11</v>
      </c>
      <c r="B552" s="17" t="s">
        <v>480</v>
      </c>
      <c r="C552" s="17" t="s">
        <v>46</v>
      </c>
      <c r="D552" s="17">
        <v>936</v>
      </c>
      <c r="E552" s="17" t="s">
        <v>492</v>
      </c>
      <c r="F552" s="17" t="s">
        <v>33</v>
      </c>
      <c r="G552" s="17">
        <v>103</v>
      </c>
      <c r="H552" s="23">
        <f t="shared" si="58"/>
        <v>1108.28</v>
      </c>
      <c r="I552" s="23">
        <f t="shared" si="59"/>
        <v>914</v>
      </c>
      <c r="J552" s="17" t="s">
        <v>100</v>
      </c>
      <c r="K552" s="20">
        <v>1989</v>
      </c>
      <c r="L552" s="17" t="s">
        <v>194</v>
      </c>
      <c r="M552" s="17">
        <v>345000</v>
      </c>
      <c r="N552" s="23" t="str">
        <f t="shared" si="56"/>
        <v>71</v>
      </c>
      <c r="O552" s="23">
        <f t="shared" si="60"/>
        <v>852</v>
      </c>
      <c r="P552" s="23" t="str">
        <f t="shared" si="57"/>
        <v>03</v>
      </c>
      <c r="Q552" s="23">
        <f t="shared" si="61"/>
        <v>852</v>
      </c>
      <c r="R552" s="23" t="str">
        <f t="shared" si="62"/>
        <v>YES</v>
      </c>
    </row>
    <row r="553" spans="1:18" x14ac:dyDescent="0.2">
      <c r="A553" s="17" t="s">
        <v>11</v>
      </c>
      <c r="B553" s="17" t="s">
        <v>480</v>
      </c>
      <c r="C553" s="17" t="s">
        <v>46</v>
      </c>
      <c r="D553" s="17">
        <v>844</v>
      </c>
      <c r="E553" s="17" t="s">
        <v>501</v>
      </c>
      <c r="F553" s="17" t="s">
        <v>25</v>
      </c>
      <c r="G553" s="17">
        <v>108</v>
      </c>
      <c r="H553" s="23">
        <f t="shared" si="58"/>
        <v>1162.08</v>
      </c>
      <c r="I553" s="23">
        <f t="shared" si="59"/>
        <v>739</v>
      </c>
      <c r="J553" s="17" t="s">
        <v>100</v>
      </c>
      <c r="K553" s="20">
        <v>1996</v>
      </c>
      <c r="L553" s="17" t="s">
        <v>351</v>
      </c>
      <c r="M553" s="17">
        <v>346500</v>
      </c>
      <c r="N553" s="23" t="str">
        <f t="shared" si="56"/>
        <v>78</v>
      </c>
      <c r="O553" s="23">
        <f t="shared" si="60"/>
        <v>936</v>
      </c>
      <c r="P553" s="23" t="str">
        <f t="shared" si="57"/>
        <v>03</v>
      </c>
      <c r="Q553" s="23">
        <f t="shared" si="61"/>
        <v>936</v>
      </c>
      <c r="R553" s="23" t="str">
        <f t="shared" si="62"/>
        <v>YES</v>
      </c>
    </row>
    <row r="554" spans="1:18" x14ac:dyDescent="0.2">
      <c r="A554" s="17" t="s">
        <v>11</v>
      </c>
      <c r="B554" s="17" t="s">
        <v>480</v>
      </c>
      <c r="C554" s="17" t="s">
        <v>46</v>
      </c>
      <c r="D554" s="17">
        <v>720</v>
      </c>
      <c r="E554" s="17" t="s">
        <v>515</v>
      </c>
      <c r="F554" s="17" t="s">
        <v>15</v>
      </c>
      <c r="G554" s="17">
        <v>104</v>
      </c>
      <c r="H554" s="23">
        <f t="shared" si="58"/>
        <v>1119.04</v>
      </c>
      <c r="I554" s="23">
        <f t="shared" si="59"/>
        <v>836</v>
      </c>
      <c r="J554" s="17" t="s">
        <v>100</v>
      </c>
      <c r="K554" s="20">
        <v>1989</v>
      </c>
      <c r="L554" s="17" t="s">
        <v>516</v>
      </c>
      <c r="M554" s="17">
        <v>348000</v>
      </c>
      <c r="N554" s="23" t="str">
        <f t="shared" si="56"/>
        <v>71</v>
      </c>
      <c r="O554" s="23">
        <f t="shared" si="60"/>
        <v>852</v>
      </c>
      <c r="P554" s="23" t="str">
        <f t="shared" si="57"/>
        <v>11</v>
      </c>
      <c r="Q554" s="23">
        <f t="shared" si="61"/>
        <v>852</v>
      </c>
      <c r="R554" s="23" t="str">
        <f t="shared" si="62"/>
        <v>YES</v>
      </c>
    </row>
    <row r="555" spans="1:18" x14ac:dyDescent="0.2">
      <c r="A555" s="17" t="s">
        <v>11</v>
      </c>
      <c r="B555" s="17" t="s">
        <v>480</v>
      </c>
      <c r="C555" s="17" t="s">
        <v>46</v>
      </c>
      <c r="D555" s="17">
        <v>750</v>
      </c>
      <c r="E555" s="17" t="s">
        <v>509</v>
      </c>
      <c r="F555" s="17" t="s">
        <v>25</v>
      </c>
      <c r="G555" s="17">
        <v>107</v>
      </c>
      <c r="H555" s="23">
        <f t="shared" si="58"/>
        <v>1151.32</v>
      </c>
      <c r="I555" s="23">
        <f t="shared" si="59"/>
        <v>758</v>
      </c>
      <c r="J555" s="17" t="s">
        <v>100</v>
      </c>
      <c r="K555" s="20">
        <v>1993</v>
      </c>
      <c r="L555" s="17" t="s">
        <v>517</v>
      </c>
      <c r="M555" s="17">
        <v>350000</v>
      </c>
      <c r="N555" s="23" t="str">
        <f t="shared" si="56"/>
        <v>76</v>
      </c>
      <c r="O555" s="23">
        <f t="shared" si="60"/>
        <v>912</v>
      </c>
      <c r="P555" s="23" t="str">
        <f t="shared" si="57"/>
        <v/>
      </c>
      <c r="Q555" s="23">
        <f t="shared" si="61"/>
        <v>912</v>
      </c>
      <c r="R555" s="23" t="str">
        <f t="shared" si="62"/>
        <v>YES</v>
      </c>
    </row>
    <row r="556" spans="1:18" x14ac:dyDescent="0.2">
      <c r="A556" s="17" t="s">
        <v>11</v>
      </c>
      <c r="B556" s="17" t="s">
        <v>480</v>
      </c>
      <c r="C556" s="17" t="s">
        <v>46</v>
      </c>
      <c r="D556" s="17">
        <v>848</v>
      </c>
      <c r="E556" s="17" t="s">
        <v>501</v>
      </c>
      <c r="F556" s="17" t="s">
        <v>33</v>
      </c>
      <c r="G556" s="17">
        <v>108</v>
      </c>
      <c r="H556" s="23">
        <f t="shared" si="58"/>
        <v>1162.08</v>
      </c>
      <c r="I556" s="23">
        <f t="shared" si="59"/>
        <v>739</v>
      </c>
      <c r="J556" s="17" t="s">
        <v>100</v>
      </c>
      <c r="K556" s="20">
        <v>1996</v>
      </c>
      <c r="L556" s="17" t="s">
        <v>518</v>
      </c>
      <c r="M556" s="17">
        <v>350000</v>
      </c>
      <c r="N556" s="23" t="str">
        <f t="shared" si="56"/>
        <v>78</v>
      </c>
      <c r="O556" s="23">
        <f t="shared" si="60"/>
        <v>936</v>
      </c>
      <c r="P556" s="23" t="str">
        <f t="shared" si="57"/>
        <v>02</v>
      </c>
      <c r="Q556" s="23">
        <f t="shared" si="61"/>
        <v>936</v>
      </c>
      <c r="R556" s="23" t="str">
        <f t="shared" si="62"/>
        <v>YES</v>
      </c>
    </row>
    <row r="557" spans="1:18" x14ac:dyDescent="0.2">
      <c r="A557" s="17" t="s">
        <v>11</v>
      </c>
      <c r="B557" s="17" t="s">
        <v>480</v>
      </c>
      <c r="C557" s="17" t="s">
        <v>46</v>
      </c>
      <c r="D557" s="17">
        <v>943</v>
      </c>
      <c r="E557" s="17" t="s">
        <v>492</v>
      </c>
      <c r="F557" s="17" t="s">
        <v>33</v>
      </c>
      <c r="G557" s="17">
        <v>105</v>
      </c>
      <c r="H557" s="23">
        <f t="shared" si="58"/>
        <v>1129.8</v>
      </c>
      <c r="I557" s="23">
        <f t="shared" si="59"/>
        <v>795</v>
      </c>
      <c r="J557" s="17" t="s">
        <v>100</v>
      </c>
      <c r="K557" s="20">
        <v>1989</v>
      </c>
      <c r="L557" s="17" t="s">
        <v>519</v>
      </c>
      <c r="M557" s="17">
        <v>350000</v>
      </c>
      <c r="N557" s="23" t="str">
        <f t="shared" si="56"/>
        <v>71</v>
      </c>
      <c r="O557" s="23">
        <f t="shared" si="60"/>
        <v>852</v>
      </c>
      <c r="P557" s="23" t="str">
        <f t="shared" si="57"/>
        <v>05</v>
      </c>
      <c r="Q557" s="23">
        <f t="shared" si="61"/>
        <v>852</v>
      </c>
      <c r="R557" s="23" t="str">
        <f t="shared" si="62"/>
        <v>YES</v>
      </c>
    </row>
    <row r="558" spans="1:18" x14ac:dyDescent="0.2">
      <c r="A558" s="17" t="s">
        <v>11</v>
      </c>
      <c r="B558" s="17" t="s">
        <v>480</v>
      </c>
      <c r="C558" s="17" t="s">
        <v>46</v>
      </c>
      <c r="D558" s="17">
        <v>153</v>
      </c>
      <c r="E558" s="17" t="s">
        <v>520</v>
      </c>
      <c r="F558" s="17" t="s">
        <v>25</v>
      </c>
      <c r="G558" s="17">
        <v>104</v>
      </c>
      <c r="H558" s="23">
        <f t="shared" si="58"/>
        <v>1119.04</v>
      </c>
      <c r="I558" s="23">
        <f t="shared" si="59"/>
        <v>836</v>
      </c>
      <c r="J558" s="17" t="s">
        <v>100</v>
      </c>
      <c r="K558" s="20">
        <v>1990</v>
      </c>
      <c r="L558" s="17" t="s">
        <v>521</v>
      </c>
      <c r="M558" s="17">
        <v>352000</v>
      </c>
      <c r="N558" s="23" t="str">
        <f t="shared" si="56"/>
        <v>72</v>
      </c>
      <c r="O558" s="23">
        <f t="shared" si="60"/>
        <v>864</v>
      </c>
      <c r="P558" s="23" t="str">
        <f t="shared" si="57"/>
        <v>07</v>
      </c>
      <c r="Q558" s="23">
        <f t="shared" si="61"/>
        <v>864</v>
      </c>
      <c r="R558" s="23" t="str">
        <f t="shared" si="62"/>
        <v>YES</v>
      </c>
    </row>
    <row r="559" spans="1:18" x14ac:dyDescent="0.2">
      <c r="A559" s="17" t="s">
        <v>11</v>
      </c>
      <c r="B559" s="17" t="s">
        <v>480</v>
      </c>
      <c r="C559" s="17" t="s">
        <v>46</v>
      </c>
      <c r="D559" s="17">
        <v>833</v>
      </c>
      <c r="E559" s="17" t="s">
        <v>501</v>
      </c>
      <c r="F559" s="17" t="s">
        <v>15</v>
      </c>
      <c r="G559" s="17">
        <v>106</v>
      </c>
      <c r="H559" s="23">
        <f t="shared" si="58"/>
        <v>1140.56</v>
      </c>
      <c r="I559" s="23">
        <f t="shared" si="59"/>
        <v>773</v>
      </c>
      <c r="J559" s="17" t="s">
        <v>100</v>
      </c>
      <c r="K559" s="20">
        <v>1993</v>
      </c>
      <c r="L559" s="17" t="s">
        <v>339</v>
      </c>
      <c r="M559" s="17">
        <v>355000</v>
      </c>
      <c r="N559" s="23" t="str">
        <f t="shared" si="56"/>
        <v>75</v>
      </c>
      <c r="O559" s="23">
        <f t="shared" si="60"/>
        <v>900</v>
      </c>
      <c r="P559" s="23" t="str">
        <f t="shared" si="57"/>
        <v>05</v>
      </c>
      <c r="Q559" s="23">
        <f t="shared" si="61"/>
        <v>900</v>
      </c>
      <c r="R559" s="23" t="str">
        <f t="shared" si="62"/>
        <v>YES</v>
      </c>
    </row>
    <row r="560" spans="1:18" x14ac:dyDescent="0.2">
      <c r="A560" s="17" t="s">
        <v>11</v>
      </c>
      <c r="B560" s="17" t="s">
        <v>480</v>
      </c>
      <c r="C560" s="17" t="s">
        <v>46</v>
      </c>
      <c r="D560" s="17">
        <v>854</v>
      </c>
      <c r="E560" s="17" t="s">
        <v>501</v>
      </c>
      <c r="F560" s="17" t="s">
        <v>20</v>
      </c>
      <c r="G560" s="17">
        <v>107</v>
      </c>
      <c r="H560" s="23">
        <f t="shared" si="58"/>
        <v>1151.32</v>
      </c>
      <c r="I560" s="23">
        <f t="shared" si="59"/>
        <v>758</v>
      </c>
      <c r="J560" s="17" t="s">
        <v>100</v>
      </c>
      <c r="K560" s="20">
        <v>1996</v>
      </c>
      <c r="L560" s="17" t="s">
        <v>510</v>
      </c>
      <c r="M560" s="17">
        <v>355000</v>
      </c>
      <c r="N560" s="23" t="str">
        <f t="shared" si="56"/>
        <v>78</v>
      </c>
      <c r="O560" s="23">
        <f t="shared" si="60"/>
        <v>936</v>
      </c>
      <c r="P560" s="23" t="str">
        <f t="shared" si="57"/>
        <v>08</v>
      </c>
      <c r="Q560" s="23">
        <f t="shared" si="61"/>
        <v>936</v>
      </c>
      <c r="R560" s="23" t="str">
        <f t="shared" si="62"/>
        <v>YES</v>
      </c>
    </row>
    <row r="561" spans="1:18" x14ac:dyDescent="0.2">
      <c r="A561" s="17" t="s">
        <v>11</v>
      </c>
      <c r="B561" s="17" t="s">
        <v>480</v>
      </c>
      <c r="C561" s="17" t="s">
        <v>46</v>
      </c>
      <c r="D561" s="17">
        <v>545</v>
      </c>
      <c r="E561" s="17" t="s">
        <v>493</v>
      </c>
      <c r="F561" s="17" t="s">
        <v>25</v>
      </c>
      <c r="G561" s="17">
        <v>103</v>
      </c>
      <c r="H561" s="23">
        <f t="shared" si="58"/>
        <v>1108.28</v>
      </c>
      <c r="I561" s="23">
        <f t="shared" si="59"/>
        <v>914</v>
      </c>
      <c r="J561" s="17" t="s">
        <v>100</v>
      </c>
      <c r="K561" s="20">
        <v>1985</v>
      </c>
      <c r="L561" s="17" t="s">
        <v>164</v>
      </c>
      <c r="M561" s="17">
        <v>360000</v>
      </c>
      <c r="N561" s="23" t="str">
        <f t="shared" si="56"/>
        <v>67</v>
      </c>
      <c r="O561" s="23">
        <f t="shared" si="60"/>
        <v>804</v>
      </c>
      <c r="P561" s="23" t="str">
        <f t="shared" si="57"/>
        <v>02</v>
      </c>
      <c r="Q561" s="23">
        <f t="shared" si="61"/>
        <v>804</v>
      </c>
      <c r="R561" s="23" t="str">
        <f t="shared" si="62"/>
        <v>YES</v>
      </c>
    </row>
    <row r="562" spans="1:18" x14ac:dyDescent="0.2">
      <c r="A562" s="17" t="s">
        <v>11</v>
      </c>
      <c r="B562" s="17" t="s">
        <v>480</v>
      </c>
      <c r="C562" s="17" t="s">
        <v>46</v>
      </c>
      <c r="D562" s="17">
        <v>950</v>
      </c>
      <c r="E562" s="17" t="s">
        <v>492</v>
      </c>
      <c r="F562" s="17" t="s">
        <v>25</v>
      </c>
      <c r="G562" s="17">
        <v>103</v>
      </c>
      <c r="H562" s="23">
        <f t="shared" si="58"/>
        <v>1108.28</v>
      </c>
      <c r="I562" s="23">
        <f t="shared" si="59"/>
        <v>914</v>
      </c>
      <c r="J562" s="17" t="s">
        <v>100</v>
      </c>
      <c r="K562" s="20">
        <v>1989</v>
      </c>
      <c r="L562" s="17" t="s">
        <v>337</v>
      </c>
      <c r="M562" s="17">
        <v>360000</v>
      </c>
      <c r="N562" s="23" t="str">
        <f t="shared" si="56"/>
        <v>71</v>
      </c>
      <c r="O562" s="23">
        <f t="shared" si="60"/>
        <v>852</v>
      </c>
      <c r="P562" s="23" t="str">
        <f t="shared" si="57"/>
        <v>04</v>
      </c>
      <c r="Q562" s="23">
        <f t="shared" si="61"/>
        <v>852</v>
      </c>
      <c r="R562" s="23" t="str">
        <f t="shared" si="62"/>
        <v>YES</v>
      </c>
    </row>
    <row r="563" spans="1:18" x14ac:dyDescent="0.2">
      <c r="A563" s="17" t="s">
        <v>11</v>
      </c>
      <c r="B563" s="17" t="s">
        <v>480</v>
      </c>
      <c r="C563" s="17" t="s">
        <v>46</v>
      </c>
      <c r="D563" s="17">
        <v>747</v>
      </c>
      <c r="E563" s="17" t="s">
        <v>509</v>
      </c>
      <c r="F563" s="17" t="s">
        <v>25</v>
      </c>
      <c r="G563" s="17">
        <v>109</v>
      </c>
      <c r="H563" s="23">
        <f t="shared" si="58"/>
        <v>1172.8399999999999</v>
      </c>
      <c r="I563" s="23">
        <f t="shared" si="59"/>
        <v>731</v>
      </c>
      <c r="J563" s="17" t="s">
        <v>100</v>
      </c>
      <c r="K563" s="20">
        <v>1993</v>
      </c>
      <c r="L563" s="17" t="s">
        <v>517</v>
      </c>
      <c r="M563" s="17">
        <v>362000</v>
      </c>
      <c r="N563" s="23" t="str">
        <f t="shared" si="56"/>
        <v>76</v>
      </c>
      <c r="O563" s="23">
        <f t="shared" si="60"/>
        <v>912</v>
      </c>
      <c r="P563" s="23" t="str">
        <f t="shared" si="57"/>
        <v/>
      </c>
      <c r="Q563" s="23">
        <f t="shared" si="61"/>
        <v>912</v>
      </c>
      <c r="R563" s="23" t="str">
        <f t="shared" si="62"/>
        <v>YES</v>
      </c>
    </row>
    <row r="564" spans="1:18" x14ac:dyDescent="0.2">
      <c r="A564" s="17" t="s">
        <v>11</v>
      </c>
      <c r="B564" s="17" t="s">
        <v>480</v>
      </c>
      <c r="C564" s="17" t="s">
        <v>46</v>
      </c>
      <c r="D564" s="17">
        <v>179</v>
      </c>
      <c r="E564" s="17" t="s">
        <v>503</v>
      </c>
      <c r="F564" s="17" t="s">
        <v>25</v>
      </c>
      <c r="G564" s="17">
        <v>96</v>
      </c>
      <c r="H564" s="23">
        <f t="shared" si="58"/>
        <v>1032.96</v>
      </c>
      <c r="I564" s="23">
        <f t="shared" si="59"/>
        <v>1116</v>
      </c>
      <c r="J564" s="17" t="s">
        <v>100</v>
      </c>
      <c r="K564" s="20">
        <v>2001</v>
      </c>
      <c r="L564" s="17" t="s">
        <v>522</v>
      </c>
      <c r="M564" s="17">
        <v>365000</v>
      </c>
      <c r="N564" s="23" t="str">
        <f t="shared" si="56"/>
        <v>83</v>
      </c>
      <c r="O564" s="23">
        <f t="shared" si="60"/>
        <v>996</v>
      </c>
      <c r="P564" s="23" t="str">
        <f t="shared" si="57"/>
        <v>03</v>
      </c>
      <c r="Q564" s="23">
        <f t="shared" si="61"/>
        <v>996</v>
      </c>
      <c r="R564" s="23" t="str">
        <f t="shared" si="62"/>
        <v>YES</v>
      </c>
    </row>
    <row r="565" spans="1:18" x14ac:dyDescent="0.2">
      <c r="A565" s="17" t="s">
        <v>11</v>
      </c>
      <c r="B565" s="17" t="s">
        <v>480</v>
      </c>
      <c r="C565" s="17" t="s">
        <v>46</v>
      </c>
      <c r="D565" s="17">
        <v>756</v>
      </c>
      <c r="E565" s="17" t="s">
        <v>523</v>
      </c>
      <c r="F565" s="17" t="s">
        <v>15</v>
      </c>
      <c r="G565" s="17">
        <v>110</v>
      </c>
      <c r="H565" s="23">
        <f t="shared" si="58"/>
        <v>1183.5999999999999</v>
      </c>
      <c r="I565" s="23">
        <f t="shared" si="59"/>
        <v>619</v>
      </c>
      <c r="J565" s="17" t="s">
        <v>100</v>
      </c>
      <c r="K565" s="20">
        <v>1996</v>
      </c>
      <c r="L565" s="17" t="s">
        <v>510</v>
      </c>
      <c r="M565" s="17">
        <v>368000</v>
      </c>
      <c r="N565" s="23" t="str">
        <f t="shared" si="56"/>
        <v>78</v>
      </c>
      <c r="O565" s="23">
        <f t="shared" si="60"/>
        <v>936</v>
      </c>
      <c r="P565" s="23" t="str">
        <f t="shared" si="57"/>
        <v>08</v>
      </c>
      <c r="Q565" s="23">
        <f t="shared" si="61"/>
        <v>936</v>
      </c>
      <c r="R565" s="23" t="str">
        <f t="shared" si="62"/>
        <v>YES</v>
      </c>
    </row>
    <row r="566" spans="1:18" x14ac:dyDescent="0.2">
      <c r="A566" s="17" t="s">
        <v>11</v>
      </c>
      <c r="B566" s="17" t="s">
        <v>480</v>
      </c>
      <c r="C566" s="17" t="s">
        <v>46</v>
      </c>
      <c r="D566" s="17">
        <v>406</v>
      </c>
      <c r="E566" s="17" t="s">
        <v>493</v>
      </c>
      <c r="F566" s="17" t="s">
        <v>33</v>
      </c>
      <c r="G566" s="17">
        <v>106</v>
      </c>
      <c r="H566" s="23">
        <f t="shared" si="58"/>
        <v>1140.56</v>
      </c>
      <c r="I566" s="23">
        <f t="shared" si="59"/>
        <v>773</v>
      </c>
      <c r="J566" s="17" t="s">
        <v>100</v>
      </c>
      <c r="K566" s="20">
        <v>1984</v>
      </c>
      <c r="L566" s="17" t="s">
        <v>134</v>
      </c>
      <c r="M566" s="17">
        <v>368888</v>
      </c>
      <c r="N566" s="23" t="str">
        <f t="shared" si="56"/>
        <v>66</v>
      </c>
      <c r="O566" s="23">
        <f t="shared" si="60"/>
        <v>792</v>
      </c>
      <c r="P566" s="23" t="str">
        <f t="shared" si="57"/>
        <v>07</v>
      </c>
      <c r="Q566" s="23">
        <f t="shared" si="61"/>
        <v>792</v>
      </c>
      <c r="R566" s="23" t="str">
        <f t="shared" si="62"/>
        <v>YES</v>
      </c>
    </row>
    <row r="567" spans="1:18" x14ac:dyDescent="0.2">
      <c r="A567" s="17" t="s">
        <v>11</v>
      </c>
      <c r="B567" s="17" t="s">
        <v>480</v>
      </c>
      <c r="C567" s="17" t="s">
        <v>46</v>
      </c>
      <c r="D567" s="17">
        <v>430</v>
      </c>
      <c r="E567" s="17" t="s">
        <v>524</v>
      </c>
      <c r="F567" s="17" t="s">
        <v>33</v>
      </c>
      <c r="G567" s="17">
        <v>106</v>
      </c>
      <c r="H567" s="23">
        <f t="shared" si="58"/>
        <v>1140.56</v>
      </c>
      <c r="I567" s="23">
        <f t="shared" si="59"/>
        <v>773</v>
      </c>
      <c r="J567" s="17" t="s">
        <v>100</v>
      </c>
      <c r="K567" s="20">
        <v>1985</v>
      </c>
      <c r="L567" s="17" t="s">
        <v>525</v>
      </c>
      <c r="M567" s="17">
        <v>375000</v>
      </c>
      <c r="N567" s="23" t="str">
        <f t="shared" si="56"/>
        <v>67</v>
      </c>
      <c r="O567" s="23">
        <f t="shared" si="60"/>
        <v>804</v>
      </c>
      <c r="P567" s="23" t="str">
        <f t="shared" si="57"/>
        <v/>
      </c>
      <c r="Q567" s="23">
        <f t="shared" si="61"/>
        <v>804</v>
      </c>
      <c r="R567" s="23" t="str">
        <f t="shared" si="62"/>
        <v>YES</v>
      </c>
    </row>
    <row r="568" spans="1:18" x14ac:dyDescent="0.2">
      <c r="A568" s="17" t="s">
        <v>11</v>
      </c>
      <c r="B568" s="17" t="s">
        <v>480</v>
      </c>
      <c r="C568" s="17" t="s">
        <v>46</v>
      </c>
      <c r="D568" s="17">
        <v>713</v>
      </c>
      <c r="E568" s="17" t="s">
        <v>526</v>
      </c>
      <c r="F568" s="17" t="s">
        <v>15</v>
      </c>
      <c r="G568" s="17">
        <v>104</v>
      </c>
      <c r="H568" s="23">
        <f t="shared" si="58"/>
        <v>1119.04</v>
      </c>
      <c r="I568" s="23">
        <f t="shared" si="59"/>
        <v>836</v>
      </c>
      <c r="J568" s="17" t="s">
        <v>100</v>
      </c>
      <c r="K568" s="20">
        <v>1990</v>
      </c>
      <c r="L568" s="17" t="s">
        <v>512</v>
      </c>
      <c r="M568" s="17">
        <v>378000</v>
      </c>
      <c r="N568" s="23" t="str">
        <f t="shared" si="56"/>
        <v>72</v>
      </c>
      <c r="O568" s="23">
        <f t="shared" si="60"/>
        <v>864</v>
      </c>
      <c r="P568" s="23" t="str">
        <f t="shared" si="57"/>
        <v>10</v>
      </c>
      <c r="Q568" s="23">
        <f t="shared" si="61"/>
        <v>864</v>
      </c>
      <c r="R568" s="23" t="str">
        <f t="shared" si="62"/>
        <v>YES</v>
      </c>
    </row>
    <row r="569" spans="1:18" x14ac:dyDescent="0.2">
      <c r="A569" s="17" t="s">
        <v>11</v>
      </c>
      <c r="B569" s="17" t="s">
        <v>480</v>
      </c>
      <c r="C569" s="17" t="s">
        <v>46</v>
      </c>
      <c r="D569" s="17">
        <v>259</v>
      </c>
      <c r="E569" s="17" t="s">
        <v>489</v>
      </c>
      <c r="F569" s="17" t="s">
        <v>20</v>
      </c>
      <c r="G569" s="17">
        <v>113</v>
      </c>
      <c r="H569" s="23">
        <f t="shared" si="58"/>
        <v>1215.8799999999999</v>
      </c>
      <c r="I569" s="23">
        <f t="shared" si="59"/>
        <v>564</v>
      </c>
      <c r="J569" s="17" t="s">
        <v>100</v>
      </c>
      <c r="K569" s="20">
        <v>1995</v>
      </c>
      <c r="L569" s="17" t="s">
        <v>360</v>
      </c>
      <c r="M569" s="17">
        <v>380000</v>
      </c>
      <c r="N569" s="23" t="str">
        <f t="shared" si="56"/>
        <v>77</v>
      </c>
      <c r="O569" s="23">
        <f t="shared" si="60"/>
        <v>924</v>
      </c>
      <c r="P569" s="23" t="str">
        <f t="shared" si="57"/>
        <v>05</v>
      </c>
      <c r="Q569" s="23">
        <f t="shared" si="61"/>
        <v>924</v>
      </c>
      <c r="R569" s="23" t="str">
        <f t="shared" si="62"/>
        <v>YES</v>
      </c>
    </row>
    <row r="570" spans="1:18" x14ac:dyDescent="0.2">
      <c r="A570" s="17" t="s">
        <v>11</v>
      </c>
      <c r="B570" s="17" t="s">
        <v>480</v>
      </c>
      <c r="C570" s="17" t="s">
        <v>46</v>
      </c>
      <c r="D570" s="17">
        <v>450</v>
      </c>
      <c r="E570" s="17" t="s">
        <v>493</v>
      </c>
      <c r="F570" s="17" t="s">
        <v>25</v>
      </c>
      <c r="G570" s="17">
        <v>103</v>
      </c>
      <c r="H570" s="23">
        <f t="shared" si="58"/>
        <v>1108.28</v>
      </c>
      <c r="I570" s="23">
        <f t="shared" si="59"/>
        <v>914</v>
      </c>
      <c r="J570" s="17" t="s">
        <v>100</v>
      </c>
      <c r="K570" s="20">
        <v>1985</v>
      </c>
      <c r="L570" s="17" t="s">
        <v>97</v>
      </c>
      <c r="M570" s="17">
        <v>380000</v>
      </c>
      <c r="N570" s="23" t="str">
        <f t="shared" si="56"/>
        <v>67</v>
      </c>
      <c r="O570" s="23">
        <f t="shared" si="60"/>
        <v>804</v>
      </c>
      <c r="P570" s="23" t="str">
        <f t="shared" si="57"/>
        <v>05</v>
      </c>
      <c r="Q570" s="23">
        <f t="shared" si="61"/>
        <v>804</v>
      </c>
      <c r="R570" s="23" t="str">
        <f t="shared" si="62"/>
        <v>YES</v>
      </c>
    </row>
    <row r="571" spans="1:18" x14ac:dyDescent="0.2">
      <c r="A571" s="17" t="s">
        <v>11</v>
      </c>
      <c r="B571" s="17" t="s">
        <v>480</v>
      </c>
      <c r="C571" s="17" t="s">
        <v>46</v>
      </c>
      <c r="D571" s="17">
        <v>722</v>
      </c>
      <c r="E571" s="17" t="s">
        <v>515</v>
      </c>
      <c r="F571" s="17" t="s">
        <v>15</v>
      </c>
      <c r="G571" s="17">
        <v>104</v>
      </c>
      <c r="H571" s="23">
        <f t="shared" si="58"/>
        <v>1119.04</v>
      </c>
      <c r="I571" s="23">
        <f t="shared" si="59"/>
        <v>836</v>
      </c>
      <c r="J571" s="17" t="s">
        <v>100</v>
      </c>
      <c r="K571" s="20">
        <v>1990</v>
      </c>
      <c r="L571" s="17" t="s">
        <v>527</v>
      </c>
      <c r="M571" s="17">
        <v>382000</v>
      </c>
      <c r="N571" s="23" t="str">
        <f t="shared" si="56"/>
        <v>72</v>
      </c>
      <c r="O571" s="23">
        <f t="shared" si="60"/>
        <v>864</v>
      </c>
      <c r="P571" s="23" t="str">
        <f t="shared" si="57"/>
        <v>11</v>
      </c>
      <c r="Q571" s="23">
        <f t="shared" si="61"/>
        <v>864</v>
      </c>
      <c r="R571" s="23" t="str">
        <f t="shared" si="62"/>
        <v>YES</v>
      </c>
    </row>
    <row r="572" spans="1:18" x14ac:dyDescent="0.2">
      <c r="A572" s="17" t="s">
        <v>11</v>
      </c>
      <c r="B572" s="17" t="s">
        <v>480</v>
      </c>
      <c r="C572" s="17" t="s">
        <v>46</v>
      </c>
      <c r="D572" s="17">
        <v>540</v>
      </c>
      <c r="E572" s="17" t="s">
        <v>524</v>
      </c>
      <c r="F572" s="17" t="s">
        <v>15</v>
      </c>
      <c r="G572" s="17">
        <v>103</v>
      </c>
      <c r="H572" s="23">
        <f t="shared" si="58"/>
        <v>1108.28</v>
      </c>
      <c r="I572" s="23">
        <f t="shared" si="59"/>
        <v>914</v>
      </c>
      <c r="J572" s="17" t="s">
        <v>100</v>
      </c>
      <c r="K572" s="20">
        <v>1984</v>
      </c>
      <c r="L572" s="17" t="s">
        <v>173</v>
      </c>
      <c r="M572" s="17">
        <v>388000</v>
      </c>
      <c r="N572" s="23" t="str">
        <f t="shared" si="56"/>
        <v>66</v>
      </c>
      <c r="O572" s="23">
        <f t="shared" si="60"/>
        <v>792</v>
      </c>
      <c r="P572" s="23" t="str">
        <f t="shared" si="57"/>
        <v>11</v>
      </c>
      <c r="Q572" s="23">
        <f t="shared" si="61"/>
        <v>792</v>
      </c>
      <c r="R572" s="23" t="str">
        <f t="shared" si="62"/>
        <v>YES</v>
      </c>
    </row>
    <row r="573" spans="1:18" x14ac:dyDescent="0.2">
      <c r="A573" s="17" t="s">
        <v>11</v>
      </c>
      <c r="B573" s="17" t="s">
        <v>480</v>
      </c>
      <c r="C573" s="17" t="s">
        <v>46</v>
      </c>
      <c r="D573" s="17">
        <v>452</v>
      </c>
      <c r="E573" s="17" t="s">
        <v>493</v>
      </c>
      <c r="F573" s="17" t="s">
        <v>25</v>
      </c>
      <c r="G573" s="17">
        <v>104</v>
      </c>
      <c r="H573" s="23">
        <f t="shared" si="58"/>
        <v>1119.04</v>
      </c>
      <c r="I573" s="23">
        <f t="shared" si="59"/>
        <v>836</v>
      </c>
      <c r="J573" s="17" t="s">
        <v>100</v>
      </c>
      <c r="K573" s="20">
        <v>1985</v>
      </c>
      <c r="L573" s="17" t="s">
        <v>473</v>
      </c>
      <c r="M573" s="17">
        <v>392000</v>
      </c>
      <c r="N573" s="23" t="str">
        <f t="shared" si="56"/>
        <v>67</v>
      </c>
      <c r="O573" s="23">
        <f t="shared" si="60"/>
        <v>804</v>
      </c>
      <c r="P573" s="23" t="str">
        <f t="shared" si="57"/>
        <v>01</v>
      </c>
      <c r="Q573" s="23">
        <f t="shared" si="61"/>
        <v>804</v>
      </c>
      <c r="R573" s="23" t="str">
        <f t="shared" si="62"/>
        <v>YES</v>
      </c>
    </row>
    <row r="574" spans="1:18" x14ac:dyDescent="0.2">
      <c r="A574" s="17" t="s">
        <v>11</v>
      </c>
      <c r="B574" s="17" t="s">
        <v>480</v>
      </c>
      <c r="C574" s="17" t="s">
        <v>46</v>
      </c>
      <c r="D574" s="17" t="s">
        <v>528</v>
      </c>
      <c r="E574" s="17" t="s">
        <v>529</v>
      </c>
      <c r="F574" s="17" t="s">
        <v>25</v>
      </c>
      <c r="G574" s="17">
        <v>91</v>
      </c>
      <c r="H574" s="23">
        <f t="shared" si="58"/>
        <v>979.16</v>
      </c>
      <c r="I574" s="23">
        <f t="shared" si="59"/>
        <v>1327</v>
      </c>
      <c r="J574" s="17" t="s">
        <v>100</v>
      </c>
      <c r="K574" s="20">
        <v>2001</v>
      </c>
      <c r="L574" s="17" t="s">
        <v>522</v>
      </c>
      <c r="M574" s="17">
        <v>398000</v>
      </c>
      <c r="N574" s="23" t="str">
        <f t="shared" si="56"/>
        <v>83</v>
      </c>
      <c r="O574" s="23">
        <f t="shared" si="60"/>
        <v>996</v>
      </c>
      <c r="P574" s="23" t="str">
        <f t="shared" si="57"/>
        <v>03</v>
      </c>
      <c r="Q574" s="23">
        <f t="shared" si="61"/>
        <v>996</v>
      </c>
      <c r="R574" s="23" t="str">
        <f t="shared" si="62"/>
        <v>YES</v>
      </c>
    </row>
    <row r="575" spans="1:18" x14ac:dyDescent="0.2">
      <c r="A575" s="17" t="s">
        <v>11</v>
      </c>
      <c r="B575" s="17" t="s">
        <v>480</v>
      </c>
      <c r="C575" s="17" t="s">
        <v>46</v>
      </c>
      <c r="D575" s="17" t="s">
        <v>530</v>
      </c>
      <c r="E575" s="17" t="s">
        <v>482</v>
      </c>
      <c r="F575" s="17" t="s">
        <v>20</v>
      </c>
      <c r="G575" s="17">
        <v>94</v>
      </c>
      <c r="H575" s="23">
        <f t="shared" si="58"/>
        <v>1011.4399999999999</v>
      </c>
      <c r="I575" s="23">
        <f t="shared" si="59"/>
        <v>1168</v>
      </c>
      <c r="J575" s="17" t="s">
        <v>115</v>
      </c>
      <c r="K575" s="20">
        <v>2008</v>
      </c>
      <c r="L575" s="17" t="s">
        <v>531</v>
      </c>
      <c r="M575" s="17">
        <v>400000</v>
      </c>
      <c r="N575" s="23" t="str">
        <f t="shared" si="56"/>
        <v>90</v>
      </c>
      <c r="O575" s="23">
        <f t="shared" si="60"/>
        <v>1080</v>
      </c>
      <c r="P575" s="23" t="str">
        <f t="shared" si="57"/>
        <v>08</v>
      </c>
      <c r="Q575" s="23">
        <f t="shared" si="61"/>
        <v>1080</v>
      </c>
      <c r="R575" s="23" t="str">
        <f t="shared" si="62"/>
        <v>YES</v>
      </c>
    </row>
    <row r="576" spans="1:18" x14ac:dyDescent="0.2">
      <c r="A576" s="17" t="s">
        <v>11</v>
      </c>
      <c r="B576" s="17" t="s">
        <v>480</v>
      </c>
      <c r="C576" s="17" t="s">
        <v>46</v>
      </c>
      <c r="D576" s="17" t="s">
        <v>532</v>
      </c>
      <c r="E576" s="17" t="s">
        <v>533</v>
      </c>
      <c r="F576" s="17" t="s">
        <v>15</v>
      </c>
      <c r="G576" s="17">
        <v>91</v>
      </c>
      <c r="H576" s="23">
        <f t="shared" si="58"/>
        <v>979.16</v>
      </c>
      <c r="I576" s="23">
        <f t="shared" si="59"/>
        <v>1327</v>
      </c>
      <c r="J576" s="17" t="s">
        <v>100</v>
      </c>
      <c r="K576" s="20">
        <v>2002</v>
      </c>
      <c r="L576" s="17" t="s">
        <v>534</v>
      </c>
      <c r="M576" s="17">
        <v>410000</v>
      </c>
      <c r="N576" s="23" t="str">
        <f t="shared" si="56"/>
        <v>84</v>
      </c>
      <c r="O576" s="23">
        <f t="shared" si="60"/>
        <v>1008</v>
      </c>
      <c r="P576" s="23" t="str">
        <f t="shared" si="57"/>
        <v>11</v>
      </c>
      <c r="Q576" s="23">
        <f t="shared" si="61"/>
        <v>1008</v>
      </c>
      <c r="R576" s="23" t="str">
        <f t="shared" si="62"/>
        <v>YES</v>
      </c>
    </row>
    <row r="577" spans="1:18" x14ac:dyDescent="0.2">
      <c r="A577" s="17" t="s">
        <v>11</v>
      </c>
      <c r="B577" s="17" t="s">
        <v>480</v>
      </c>
      <c r="C577" s="17" t="s">
        <v>46</v>
      </c>
      <c r="D577" s="17">
        <v>330</v>
      </c>
      <c r="E577" s="17" t="s">
        <v>535</v>
      </c>
      <c r="F577" s="17" t="s">
        <v>130</v>
      </c>
      <c r="G577" s="17">
        <v>103</v>
      </c>
      <c r="H577" s="23">
        <f t="shared" si="58"/>
        <v>1108.28</v>
      </c>
      <c r="I577" s="23">
        <f t="shared" si="59"/>
        <v>914</v>
      </c>
      <c r="J577" s="17" t="s">
        <v>100</v>
      </c>
      <c r="K577" s="20">
        <v>1997</v>
      </c>
      <c r="L577" s="17" t="s">
        <v>300</v>
      </c>
      <c r="M577" s="17">
        <v>413000</v>
      </c>
      <c r="N577" s="23" t="str">
        <f t="shared" si="56"/>
        <v>79</v>
      </c>
      <c r="O577" s="23">
        <f t="shared" si="60"/>
        <v>948</v>
      </c>
      <c r="P577" s="23" t="str">
        <f t="shared" si="57"/>
        <v>07</v>
      </c>
      <c r="Q577" s="23">
        <f t="shared" si="61"/>
        <v>948</v>
      </c>
      <c r="R577" s="23" t="str">
        <f t="shared" si="62"/>
        <v>YES</v>
      </c>
    </row>
    <row r="578" spans="1:18" x14ac:dyDescent="0.2">
      <c r="A578" s="17" t="s">
        <v>11</v>
      </c>
      <c r="B578" s="17" t="s">
        <v>480</v>
      </c>
      <c r="C578" s="17" t="s">
        <v>46</v>
      </c>
      <c r="D578" s="17" t="s">
        <v>536</v>
      </c>
      <c r="E578" s="17" t="s">
        <v>529</v>
      </c>
      <c r="F578" s="17" t="s">
        <v>33</v>
      </c>
      <c r="G578" s="17">
        <v>85</v>
      </c>
      <c r="H578" s="23">
        <f t="shared" si="58"/>
        <v>914.6</v>
      </c>
      <c r="I578" s="23">
        <f t="shared" si="59"/>
        <v>1531</v>
      </c>
      <c r="J578" s="17" t="s">
        <v>348</v>
      </c>
      <c r="K578" s="20">
        <v>2002</v>
      </c>
      <c r="L578" s="17" t="s">
        <v>537</v>
      </c>
      <c r="M578" s="17">
        <v>415000</v>
      </c>
      <c r="N578" s="23" t="str">
        <f t="shared" si="56"/>
        <v>84</v>
      </c>
      <c r="O578" s="23">
        <f t="shared" si="60"/>
        <v>1008</v>
      </c>
      <c r="P578" s="23" t="str">
        <f t="shared" si="57"/>
        <v>09</v>
      </c>
      <c r="Q578" s="23">
        <f t="shared" si="61"/>
        <v>1008</v>
      </c>
      <c r="R578" s="23" t="str">
        <f t="shared" si="62"/>
        <v>YES</v>
      </c>
    </row>
    <row r="579" spans="1:18" x14ac:dyDescent="0.2">
      <c r="A579" s="17" t="s">
        <v>11</v>
      </c>
      <c r="B579" s="17" t="s">
        <v>480</v>
      </c>
      <c r="C579" s="17" t="s">
        <v>46</v>
      </c>
      <c r="D579" s="17" t="s">
        <v>538</v>
      </c>
      <c r="E579" s="17" t="s">
        <v>539</v>
      </c>
      <c r="F579" s="17" t="s">
        <v>33</v>
      </c>
      <c r="G579" s="17">
        <v>95</v>
      </c>
      <c r="H579" s="23">
        <f t="shared" si="58"/>
        <v>1022.1999999999999</v>
      </c>
      <c r="I579" s="23">
        <f t="shared" si="59"/>
        <v>1134</v>
      </c>
      <c r="J579" s="17" t="s">
        <v>115</v>
      </c>
      <c r="K579" s="20">
        <v>2000</v>
      </c>
      <c r="L579" s="17" t="s">
        <v>260</v>
      </c>
      <c r="M579" s="17">
        <v>418000</v>
      </c>
      <c r="N579" s="23" t="str">
        <f t="shared" si="56"/>
        <v>82</v>
      </c>
      <c r="O579" s="23">
        <f t="shared" si="60"/>
        <v>984</v>
      </c>
      <c r="P579" s="23" t="str">
        <f t="shared" si="57"/>
        <v>08</v>
      </c>
      <c r="Q579" s="23">
        <f t="shared" si="61"/>
        <v>984</v>
      </c>
      <c r="R579" s="23" t="str">
        <f t="shared" si="62"/>
        <v>YES</v>
      </c>
    </row>
    <row r="580" spans="1:18" x14ac:dyDescent="0.2">
      <c r="A580" s="17" t="s">
        <v>11</v>
      </c>
      <c r="B580" s="17" t="s">
        <v>480</v>
      </c>
      <c r="C580" s="17" t="s">
        <v>46</v>
      </c>
      <c r="D580" s="17">
        <v>619</v>
      </c>
      <c r="E580" s="17" t="s">
        <v>533</v>
      </c>
      <c r="F580" s="17" t="s">
        <v>33</v>
      </c>
      <c r="G580" s="17">
        <v>91</v>
      </c>
      <c r="H580" s="23">
        <f t="shared" si="58"/>
        <v>979.16</v>
      </c>
      <c r="I580" s="23">
        <f t="shared" si="59"/>
        <v>1327</v>
      </c>
      <c r="J580" s="17" t="s">
        <v>100</v>
      </c>
      <c r="K580" s="20">
        <v>2000</v>
      </c>
      <c r="L580" s="17" t="s">
        <v>131</v>
      </c>
      <c r="M580" s="17">
        <v>420000</v>
      </c>
      <c r="N580" s="23" t="str">
        <f t="shared" si="56"/>
        <v>82</v>
      </c>
      <c r="O580" s="23">
        <f t="shared" si="60"/>
        <v>984</v>
      </c>
      <c r="P580" s="23" t="str">
        <f t="shared" si="57"/>
        <v>11</v>
      </c>
      <c r="Q580" s="23">
        <f t="shared" si="61"/>
        <v>984</v>
      </c>
      <c r="R580" s="23" t="str">
        <f t="shared" si="62"/>
        <v>YES</v>
      </c>
    </row>
    <row r="581" spans="1:18" x14ac:dyDescent="0.2">
      <c r="A581" s="17" t="s">
        <v>11</v>
      </c>
      <c r="B581" s="17" t="s">
        <v>480</v>
      </c>
      <c r="C581" s="17" t="s">
        <v>46</v>
      </c>
      <c r="D581" s="17" t="s">
        <v>540</v>
      </c>
      <c r="E581" s="17" t="s">
        <v>533</v>
      </c>
      <c r="F581" s="17" t="s">
        <v>57</v>
      </c>
      <c r="G581" s="17">
        <v>91</v>
      </c>
      <c r="H581" s="23">
        <f t="shared" si="58"/>
        <v>979.16</v>
      </c>
      <c r="I581" s="23">
        <f t="shared" si="59"/>
        <v>1327</v>
      </c>
      <c r="J581" s="17" t="s">
        <v>100</v>
      </c>
      <c r="K581" s="20">
        <v>2002</v>
      </c>
      <c r="L581" s="17" t="s">
        <v>356</v>
      </c>
      <c r="M581" s="17">
        <v>422000</v>
      </c>
      <c r="N581" s="23" t="str">
        <f t="shared" ref="N581:N644" si="63">LEFT(L581,2)</f>
        <v>84</v>
      </c>
      <c r="O581" s="23">
        <f t="shared" si="60"/>
        <v>1008</v>
      </c>
      <c r="P581" s="23" t="str">
        <f t="shared" ref="P581:P644" si="64">MID(L581,10,2)</f>
        <v>03</v>
      </c>
      <c r="Q581" s="23">
        <f t="shared" si="61"/>
        <v>1008</v>
      </c>
      <c r="R581" s="23" t="str">
        <f t="shared" si="62"/>
        <v>YES</v>
      </c>
    </row>
    <row r="582" spans="1:18" x14ac:dyDescent="0.2">
      <c r="A582" s="17" t="s">
        <v>11</v>
      </c>
      <c r="B582" s="17" t="s">
        <v>480</v>
      </c>
      <c r="C582" s="17" t="s">
        <v>46</v>
      </c>
      <c r="D582" s="17">
        <v>257</v>
      </c>
      <c r="E582" s="17" t="s">
        <v>489</v>
      </c>
      <c r="F582" s="17" t="s">
        <v>33</v>
      </c>
      <c r="G582" s="17">
        <v>112</v>
      </c>
      <c r="H582" s="23">
        <f t="shared" ref="H582:H645" si="65">G582*10.76</f>
        <v>1205.1199999999999</v>
      </c>
      <c r="I582" s="23">
        <f t="shared" ref="I582:I645" si="66">_xlfn.RANK.EQ(H582,H$5:H$92274,0)</f>
        <v>583</v>
      </c>
      <c r="J582" s="17" t="s">
        <v>100</v>
      </c>
      <c r="K582" s="20">
        <v>1995</v>
      </c>
      <c r="L582" s="17" t="s">
        <v>360</v>
      </c>
      <c r="M582" s="17">
        <v>423000</v>
      </c>
      <c r="N582" s="23" t="str">
        <f t="shared" si="63"/>
        <v>77</v>
      </c>
      <c r="O582" s="23">
        <f t="shared" ref="O582:O645" si="67">N582*12</f>
        <v>924</v>
      </c>
      <c r="P582" s="23" t="str">
        <f t="shared" si="64"/>
        <v>05</v>
      </c>
      <c r="Q582" s="23">
        <f t="shared" ref="Q582:Q645" si="68">SUM(O582,P582)</f>
        <v>924</v>
      </c>
      <c r="R582" s="23" t="str">
        <f t="shared" ref="R582:R645" si="69">IF(K582&gt;=1980, "YES","NO")</f>
        <v>YES</v>
      </c>
    </row>
    <row r="583" spans="1:18" x14ac:dyDescent="0.2">
      <c r="A583" s="17" t="s">
        <v>11</v>
      </c>
      <c r="B583" s="17" t="s">
        <v>480</v>
      </c>
      <c r="C583" s="17" t="s">
        <v>46</v>
      </c>
      <c r="D583" s="17">
        <v>640</v>
      </c>
      <c r="E583" s="17" t="s">
        <v>529</v>
      </c>
      <c r="F583" s="17" t="s">
        <v>57</v>
      </c>
      <c r="G583" s="17">
        <v>100</v>
      </c>
      <c r="H583" s="23">
        <f t="shared" si="65"/>
        <v>1076</v>
      </c>
      <c r="I583" s="23">
        <f t="shared" si="66"/>
        <v>1034</v>
      </c>
      <c r="J583" s="17" t="s">
        <v>100</v>
      </c>
      <c r="K583" s="20">
        <v>1998</v>
      </c>
      <c r="L583" s="17" t="s">
        <v>455</v>
      </c>
      <c r="M583" s="17">
        <v>428000</v>
      </c>
      <c r="N583" s="23" t="str">
        <f t="shared" si="63"/>
        <v>80</v>
      </c>
      <c r="O583" s="23">
        <f t="shared" si="67"/>
        <v>960</v>
      </c>
      <c r="P583" s="23" t="str">
        <f t="shared" si="64"/>
        <v>06</v>
      </c>
      <c r="Q583" s="23">
        <f t="shared" si="68"/>
        <v>960</v>
      </c>
      <c r="R583" s="23" t="str">
        <f t="shared" si="69"/>
        <v>YES</v>
      </c>
    </row>
    <row r="584" spans="1:18" x14ac:dyDescent="0.2">
      <c r="A584" s="17" t="s">
        <v>11</v>
      </c>
      <c r="B584" s="17" t="s">
        <v>480</v>
      </c>
      <c r="C584" s="17" t="s">
        <v>46</v>
      </c>
      <c r="D584" s="17" t="s">
        <v>536</v>
      </c>
      <c r="E584" s="17" t="s">
        <v>529</v>
      </c>
      <c r="F584" s="17" t="s">
        <v>57</v>
      </c>
      <c r="G584" s="17">
        <v>85</v>
      </c>
      <c r="H584" s="23">
        <f t="shared" si="65"/>
        <v>914.6</v>
      </c>
      <c r="I584" s="23">
        <f t="shared" si="66"/>
        <v>1531</v>
      </c>
      <c r="J584" s="17" t="s">
        <v>348</v>
      </c>
      <c r="K584" s="20">
        <v>2002</v>
      </c>
      <c r="L584" s="17" t="s">
        <v>537</v>
      </c>
      <c r="M584" s="17">
        <v>428000</v>
      </c>
      <c r="N584" s="23" t="str">
        <f t="shared" si="63"/>
        <v>84</v>
      </c>
      <c r="O584" s="23">
        <f t="shared" si="67"/>
        <v>1008</v>
      </c>
      <c r="P584" s="23" t="str">
        <f t="shared" si="64"/>
        <v>09</v>
      </c>
      <c r="Q584" s="23">
        <f t="shared" si="68"/>
        <v>1008</v>
      </c>
      <c r="R584" s="23" t="str">
        <f t="shared" si="69"/>
        <v>YES</v>
      </c>
    </row>
    <row r="585" spans="1:18" x14ac:dyDescent="0.2">
      <c r="A585" s="17" t="s">
        <v>11</v>
      </c>
      <c r="B585" s="17" t="s">
        <v>480</v>
      </c>
      <c r="C585" s="17" t="s">
        <v>46</v>
      </c>
      <c r="D585" s="17" t="s">
        <v>541</v>
      </c>
      <c r="E585" s="17" t="s">
        <v>542</v>
      </c>
      <c r="F585" s="17" t="s">
        <v>33</v>
      </c>
      <c r="G585" s="17">
        <v>91</v>
      </c>
      <c r="H585" s="23">
        <f t="shared" si="65"/>
        <v>979.16</v>
      </c>
      <c r="I585" s="23">
        <f t="shared" si="66"/>
        <v>1327</v>
      </c>
      <c r="J585" s="17" t="s">
        <v>100</v>
      </c>
      <c r="K585" s="20">
        <v>2000</v>
      </c>
      <c r="L585" s="17" t="s">
        <v>245</v>
      </c>
      <c r="M585" s="17">
        <v>429000</v>
      </c>
      <c r="N585" s="23" t="str">
        <f t="shared" si="63"/>
        <v>82</v>
      </c>
      <c r="O585" s="23">
        <f t="shared" si="67"/>
        <v>984</v>
      </c>
      <c r="P585" s="23" t="str">
        <f t="shared" si="64"/>
        <v>06</v>
      </c>
      <c r="Q585" s="23">
        <f t="shared" si="68"/>
        <v>984</v>
      </c>
      <c r="R585" s="23" t="str">
        <f t="shared" si="69"/>
        <v>YES</v>
      </c>
    </row>
    <row r="586" spans="1:18" x14ac:dyDescent="0.2">
      <c r="A586" s="17" t="s">
        <v>11</v>
      </c>
      <c r="B586" s="17" t="s">
        <v>480</v>
      </c>
      <c r="C586" s="17" t="s">
        <v>46</v>
      </c>
      <c r="D586" s="17" t="s">
        <v>543</v>
      </c>
      <c r="E586" s="17" t="s">
        <v>529</v>
      </c>
      <c r="F586" s="17" t="s">
        <v>15</v>
      </c>
      <c r="G586" s="17">
        <v>91</v>
      </c>
      <c r="H586" s="23">
        <f t="shared" si="65"/>
        <v>979.16</v>
      </c>
      <c r="I586" s="23">
        <f t="shared" si="66"/>
        <v>1327</v>
      </c>
      <c r="J586" s="17" t="s">
        <v>100</v>
      </c>
      <c r="K586" s="20">
        <v>2001</v>
      </c>
      <c r="L586" s="17" t="s">
        <v>522</v>
      </c>
      <c r="M586" s="17">
        <v>432000</v>
      </c>
      <c r="N586" s="23" t="str">
        <f t="shared" si="63"/>
        <v>83</v>
      </c>
      <c r="O586" s="23">
        <f t="shared" si="67"/>
        <v>996</v>
      </c>
      <c r="P586" s="23" t="str">
        <f t="shared" si="64"/>
        <v>03</v>
      </c>
      <c r="Q586" s="23">
        <f t="shared" si="68"/>
        <v>996</v>
      </c>
      <c r="R586" s="23" t="str">
        <f t="shared" si="69"/>
        <v>YES</v>
      </c>
    </row>
    <row r="587" spans="1:18" x14ac:dyDescent="0.2">
      <c r="A587" s="17" t="s">
        <v>11</v>
      </c>
      <c r="B587" s="17" t="s">
        <v>480</v>
      </c>
      <c r="C587" s="17" t="s">
        <v>46</v>
      </c>
      <c r="D587" s="17" t="s">
        <v>544</v>
      </c>
      <c r="E587" s="17" t="s">
        <v>542</v>
      </c>
      <c r="F587" s="17" t="s">
        <v>33</v>
      </c>
      <c r="G587" s="17">
        <v>90</v>
      </c>
      <c r="H587" s="23">
        <f t="shared" si="65"/>
        <v>968.4</v>
      </c>
      <c r="I587" s="23">
        <f t="shared" si="66"/>
        <v>1422</v>
      </c>
      <c r="J587" s="17" t="s">
        <v>348</v>
      </c>
      <c r="K587" s="20">
        <v>2000</v>
      </c>
      <c r="L587" s="17" t="s">
        <v>245</v>
      </c>
      <c r="M587" s="17">
        <v>433000</v>
      </c>
      <c r="N587" s="23" t="str">
        <f t="shared" si="63"/>
        <v>82</v>
      </c>
      <c r="O587" s="23">
        <f t="shared" si="67"/>
        <v>984</v>
      </c>
      <c r="P587" s="23" t="str">
        <f t="shared" si="64"/>
        <v>06</v>
      </c>
      <c r="Q587" s="23">
        <f t="shared" si="68"/>
        <v>984</v>
      </c>
      <c r="R587" s="23" t="str">
        <f t="shared" si="69"/>
        <v>YES</v>
      </c>
    </row>
    <row r="588" spans="1:18" x14ac:dyDescent="0.2">
      <c r="A588" s="17" t="s">
        <v>11</v>
      </c>
      <c r="B588" s="17" t="s">
        <v>480</v>
      </c>
      <c r="C588" s="17" t="s">
        <v>46</v>
      </c>
      <c r="D588" s="17" t="s">
        <v>545</v>
      </c>
      <c r="E588" s="17" t="s">
        <v>533</v>
      </c>
      <c r="F588" s="17" t="s">
        <v>15</v>
      </c>
      <c r="G588" s="17">
        <v>91</v>
      </c>
      <c r="H588" s="23">
        <f t="shared" si="65"/>
        <v>979.16</v>
      </c>
      <c r="I588" s="23">
        <f t="shared" si="66"/>
        <v>1327</v>
      </c>
      <c r="J588" s="17" t="s">
        <v>100</v>
      </c>
      <c r="K588" s="20">
        <v>2000</v>
      </c>
      <c r="L588" s="17" t="s">
        <v>546</v>
      </c>
      <c r="M588" s="17">
        <v>433800</v>
      </c>
      <c r="N588" s="23" t="str">
        <f t="shared" si="63"/>
        <v>82</v>
      </c>
      <c r="O588" s="23">
        <f t="shared" si="67"/>
        <v>984</v>
      </c>
      <c r="P588" s="23" t="str">
        <f t="shared" si="64"/>
        <v>07</v>
      </c>
      <c r="Q588" s="23">
        <f t="shared" si="68"/>
        <v>984</v>
      </c>
      <c r="R588" s="23" t="str">
        <f t="shared" si="69"/>
        <v>YES</v>
      </c>
    </row>
    <row r="589" spans="1:18" x14ac:dyDescent="0.2">
      <c r="A589" s="17" t="s">
        <v>11</v>
      </c>
      <c r="B589" s="17" t="s">
        <v>480</v>
      </c>
      <c r="C589" s="17" t="s">
        <v>46</v>
      </c>
      <c r="D589" s="17">
        <v>602</v>
      </c>
      <c r="E589" s="17" t="s">
        <v>547</v>
      </c>
      <c r="F589" s="17" t="s">
        <v>33</v>
      </c>
      <c r="G589" s="17">
        <v>95</v>
      </c>
      <c r="H589" s="23">
        <f t="shared" si="65"/>
        <v>1022.1999999999999</v>
      </c>
      <c r="I589" s="23">
        <f t="shared" si="66"/>
        <v>1134</v>
      </c>
      <c r="J589" s="17" t="s">
        <v>115</v>
      </c>
      <c r="K589" s="20">
        <v>2001</v>
      </c>
      <c r="L589" s="17" t="s">
        <v>118</v>
      </c>
      <c r="M589" s="17">
        <v>435000</v>
      </c>
      <c r="N589" s="23" t="str">
        <f t="shared" si="63"/>
        <v>83</v>
      </c>
      <c r="O589" s="23">
        <f t="shared" si="67"/>
        <v>996</v>
      </c>
      <c r="P589" s="23" t="str">
        <f t="shared" si="64"/>
        <v>01</v>
      </c>
      <c r="Q589" s="23">
        <f t="shared" si="68"/>
        <v>996</v>
      </c>
      <c r="R589" s="23" t="str">
        <f t="shared" si="69"/>
        <v>YES</v>
      </c>
    </row>
    <row r="590" spans="1:18" x14ac:dyDescent="0.2">
      <c r="A590" s="17" t="s">
        <v>11</v>
      </c>
      <c r="B590" s="17" t="s">
        <v>480</v>
      </c>
      <c r="C590" s="17" t="s">
        <v>46</v>
      </c>
      <c r="D590" s="17" t="s">
        <v>541</v>
      </c>
      <c r="E590" s="17" t="s">
        <v>542</v>
      </c>
      <c r="F590" s="17" t="s">
        <v>15</v>
      </c>
      <c r="G590" s="17">
        <v>91</v>
      </c>
      <c r="H590" s="23">
        <f t="shared" si="65"/>
        <v>979.16</v>
      </c>
      <c r="I590" s="23">
        <f t="shared" si="66"/>
        <v>1327</v>
      </c>
      <c r="J590" s="17" t="s">
        <v>100</v>
      </c>
      <c r="K590" s="20">
        <v>2000</v>
      </c>
      <c r="L590" s="17" t="s">
        <v>245</v>
      </c>
      <c r="M590" s="17">
        <v>435000</v>
      </c>
      <c r="N590" s="23" t="str">
        <f t="shared" si="63"/>
        <v>82</v>
      </c>
      <c r="O590" s="23">
        <f t="shared" si="67"/>
        <v>984</v>
      </c>
      <c r="P590" s="23" t="str">
        <f t="shared" si="64"/>
        <v>06</v>
      </c>
      <c r="Q590" s="23">
        <f t="shared" si="68"/>
        <v>984</v>
      </c>
      <c r="R590" s="23" t="str">
        <f t="shared" si="69"/>
        <v>YES</v>
      </c>
    </row>
    <row r="591" spans="1:18" x14ac:dyDescent="0.2">
      <c r="A591" s="17" t="s">
        <v>11</v>
      </c>
      <c r="B591" s="17" t="s">
        <v>480</v>
      </c>
      <c r="C591" s="17" t="s">
        <v>46</v>
      </c>
      <c r="D591" s="17" t="s">
        <v>548</v>
      </c>
      <c r="E591" s="17" t="s">
        <v>533</v>
      </c>
      <c r="F591" s="17" t="s">
        <v>33</v>
      </c>
      <c r="G591" s="17">
        <v>91</v>
      </c>
      <c r="H591" s="23">
        <f t="shared" si="65"/>
        <v>979.16</v>
      </c>
      <c r="I591" s="23">
        <f t="shared" si="66"/>
        <v>1327</v>
      </c>
      <c r="J591" s="17" t="s">
        <v>100</v>
      </c>
      <c r="K591" s="20">
        <v>2000</v>
      </c>
      <c r="L591" s="17" t="s">
        <v>245</v>
      </c>
      <c r="M591" s="17">
        <v>438000</v>
      </c>
      <c r="N591" s="23" t="str">
        <f t="shared" si="63"/>
        <v>82</v>
      </c>
      <c r="O591" s="23">
        <f t="shared" si="67"/>
        <v>984</v>
      </c>
      <c r="P591" s="23" t="str">
        <f t="shared" si="64"/>
        <v>06</v>
      </c>
      <c r="Q591" s="23">
        <f t="shared" si="68"/>
        <v>984</v>
      </c>
      <c r="R591" s="23" t="str">
        <f t="shared" si="69"/>
        <v>YES</v>
      </c>
    </row>
    <row r="592" spans="1:18" x14ac:dyDescent="0.2">
      <c r="A592" s="17" t="s">
        <v>11</v>
      </c>
      <c r="B592" s="17" t="s">
        <v>480</v>
      </c>
      <c r="C592" s="17" t="s">
        <v>46</v>
      </c>
      <c r="D592" s="17">
        <v>476</v>
      </c>
      <c r="E592" s="17" t="s">
        <v>549</v>
      </c>
      <c r="F592" s="17" t="s">
        <v>15</v>
      </c>
      <c r="G592" s="17">
        <v>102</v>
      </c>
      <c r="H592" s="23">
        <f t="shared" si="65"/>
        <v>1097.52</v>
      </c>
      <c r="I592" s="23">
        <f t="shared" si="66"/>
        <v>973</v>
      </c>
      <c r="J592" s="17" t="s">
        <v>100</v>
      </c>
      <c r="K592" s="20">
        <v>1984</v>
      </c>
      <c r="L592" s="17" t="s">
        <v>550</v>
      </c>
      <c r="M592" s="17">
        <v>440000</v>
      </c>
      <c r="N592" s="23" t="str">
        <f t="shared" si="63"/>
        <v>66</v>
      </c>
      <c r="O592" s="23">
        <f t="shared" si="67"/>
        <v>792</v>
      </c>
      <c r="P592" s="23" t="str">
        <f t="shared" si="64"/>
        <v>08</v>
      </c>
      <c r="Q592" s="23">
        <f t="shared" si="68"/>
        <v>792</v>
      </c>
      <c r="R592" s="23" t="str">
        <f t="shared" si="69"/>
        <v>YES</v>
      </c>
    </row>
    <row r="593" spans="1:18" x14ac:dyDescent="0.2">
      <c r="A593" s="17" t="s">
        <v>11</v>
      </c>
      <c r="B593" s="17" t="s">
        <v>480</v>
      </c>
      <c r="C593" s="17" t="s">
        <v>46</v>
      </c>
      <c r="D593" s="17" t="s">
        <v>551</v>
      </c>
      <c r="E593" s="17" t="s">
        <v>539</v>
      </c>
      <c r="F593" s="17" t="s">
        <v>15</v>
      </c>
      <c r="G593" s="17">
        <v>96</v>
      </c>
      <c r="H593" s="23">
        <f t="shared" si="65"/>
        <v>1032.96</v>
      </c>
      <c r="I593" s="23">
        <f t="shared" si="66"/>
        <v>1116</v>
      </c>
      <c r="J593" s="17" t="s">
        <v>115</v>
      </c>
      <c r="K593" s="20">
        <v>2000</v>
      </c>
      <c r="L593" s="17" t="s">
        <v>245</v>
      </c>
      <c r="M593" s="17">
        <v>445000</v>
      </c>
      <c r="N593" s="23" t="str">
        <f t="shared" si="63"/>
        <v>82</v>
      </c>
      <c r="O593" s="23">
        <f t="shared" si="67"/>
        <v>984</v>
      </c>
      <c r="P593" s="23" t="str">
        <f t="shared" si="64"/>
        <v>06</v>
      </c>
      <c r="Q593" s="23">
        <f t="shared" si="68"/>
        <v>984</v>
      </c>
      <c r="R593" s="23" t="str">
        <f t="shared" si="69"/>
        <v>YES</v>
      </c>
    </row>
    <row r="594" spans="1:18" x14ac:dyDescent="0.2">
      <c r="A594" s="17" t="s">
        <v>11</v>
      </c>
      <c r="B594" s="17" t="s">
        <v>480</v>
      </c>
      <c r="C594" s="17" t="s">
        <v>46</v>
      </c>
      <c r="D594" s="17" t="s">
        <v>552</v>
      </c>
      <c r="E594" s="17" t="s">
        <v>482</v>
      </c>
      <c r="F594" s="17" t="s">
        <v>130</v>
      </c>
      <c r="G594" s="17">
        <v>93</v>
      </c>
      <c r="H594" s="23">
        <f t="shared" si="65"/>
        <v>1000.68</v>
      </c>
      <c r="I594" s="23">
        <f>_xlfn.RANK.EQ(H594,H$5:H$92274,0)</f>
        <v>1186</v>
      </c>
      <c r="J594" s="17" t="s">
        <v>115</v>
      </c>
      <c r="K594" s="20">
        <v>2006</v>
      </c>
      <c r="L594" s="17" t="s">
        <v>553</v>
      </c>
      <c r="M594" s="17">
        <v>446000</v>
      </c>
      <c r="N594" s="23" t="str">
        <f t="shared" si="63"/>
        <v>88</v>
      </c>
      <c r="O594" s="23">
        <f t="shared" si="67"/>
        <v>1056</v>
      </c>
      <c r="P594" s="23" t="str">
        <f t="shared" si="64"/>
        <v>04</v>
      </c>
      <c r="Q594" s="23">
        <f t="shared" si="68"/>
        <v>1056</v>
      </c>
      <c r="R594" s="23" t="str">
        <f t="shared" si="69"/>
        <v>YES</v>
      </c>
    </row>
    <row r="595" spans="1:18" x14ac:dyDescent="0.2">
      <c r="A595" s="17" t="s">
        <v>11</v>
      </c>
      <c r="B595" s="17" t="s">
        <v>480</v>
      </c>
      <c r="C595" s="17" t="s">
        <v>46</v>
      </c>
      <c r="D595" s="17" t="s">
        <v>554</v>
      </c>
      <c r="E595" s="17" t="s">
        <v>535</v>
      </c>
      <c r="F595" s="17" t="s">
        <v>61</v>
      </c>
      <c r="G595" s="17">
        <v>92</v>
      </c>
      <c r="H595" s="23">
        <f t="shared" si="65"/>
        <v>989.92</v>
      </c>
      <c r="I595" s="23">
        <f t="shared" si="66"/>
        <v>1251</v>
      </c>
      <c r="J595" s="17" t="s">
        <v>100</v>
      </c>
      <c r="K595" s="20">
        <v>2010</v>
      </c>
      <c r="L595" s="17" t="s">
        <v>555</v>
      </c>
      <c r="M595" s="17">
        <v>470000</v>
      </c>
      <c r="N595" s="23" t="str">
        <f t="shared" si="63"/>
        <v>92</v>
      </c>
      <c r="O595" s="23">
        <f t="shared" si="67"/>
        <v>1104</v>
      </c>
      <c r="P595" s="23" t="str">
        <f t="shared" si="64"/>
        <v>03</v>
      </c>
      <c r="Q595" s="23">
        <f t="shared" si="68"/>
        <v>1104</v>
      </c>
      <c r="R595" s="23" t="str">
        <f t="shared" si="69"/>
        <v>YES</v>
      </c>
    </row>
    <row r="596" spans="1:18" x14ac:dyDescent="0.2">
      <c r="A596" s="17" t="s">
        <v>11</v>
      </c>
      <c r="B596" s="17" t="s">
        <v>480</v>
      </c>
      <c r="C596" s="17" t="s">
        <v>46</v>
      </c>
      <c r="D596" s="17" t="s">
        <v>554</v>
      </c>
      <c r="E596" s="17" t="s">
        <v>535</v>
      </c>
      <c r="F596" s="17" t="s">
        <v>61</v>
      </c>
      <c r="G596" s="17">
        <v>92</v>
      </c>
      <c r="H596" s="23">
        <f t="shared" si="65"/>
        <v>989.92</v>
      </c>
      <c r="I596" s="23">
        <f t="shared" si="66"/>
        <v>1251</v>
      </c>
      <c r="J596" s="17" t="s">
        <v>100</v>
      </c>
      <c r="K596" s="20">
        <v>2010</v>
      </c>
      <c r="L596" s="17" t="s">
        <v>555</v>
      </c>
      <c r="M596" s="17">
        <v>470000</v>
      </c>
      <c r="N596" s="23" t="str">
        <f t="shared" si="63"/>
        <v>92</v>
      </c>
      <c r="O596" s="23">
        <f t="shared" si="67"/>
        <v>1104</v>
      </c>
      <c r="P596" s="23" t="str">
        <f t="shared" si="64"/>
        <v>03</v>
      </c>
      <c r="Q596" s="23">
        <f t="shared" si="68"/>
        <v>1104</v>
      </c>
      <c r="R596" s="23" t="str">
        <f t="shared" si="69"/>
        <v>YES</v>
      </c>
    </row>
    <row r="597" spans="1:18" x14ac:dyDescent="0.2">
      <c r="A597" s="17" t="s">
        <v>11</v>
      </c>
      <c r="B597" s="17" t="s">
        <v>480</v>
      </c>
      <c r="C597" s="17" t="s">
        <v>64</v>
      </c>
      <c r="D597" s="17">
        <v>934</v>
      </c>
      <c r="E597" s="17" t="s">
        <v>492</v>
      </c>
      <c r="F597" s="17" t="s">
        <v>33</v>
      </c>
      <c r="G597" s="17">
        <v>122</v>
      </c>
      <c r="H597" s="23">
        <f t="shared" si="65"/>
        <v>1312.72</v>
      </c>
      <c r="I597" s="23">
        <f t="shared" si="66"/>
        <v>305</v>
      </c>
      <c r="J597" s="17" t="s">
        <v>16</v>
      </c>
      <c r="K597" s="20">
        <v>1988</v>
      </c>
      <c r="L597" s="17" t="s">
        <v>269</v>
      </c>
      <c r="M597" s="17">
        <v>350000</v>
      </c>
      <c r="N597" s="23" t="str">
        <f t="shared" si="63"/>
        <v>70</v>
      </c>
      <c r="O597" s="23">
        <f t="shared" si="67"/>
        <v>840</v>
      </c>
      <c r="P597" s="23" t="str">
        <f t="shared" si="64"/>
        <v>09</v>
      </c>
      <c r="Q597" s="23">
        <f t="shared" si="68"/>
        <v>840</v>
      </c>
      <c r="R597" s="23" t="str">
        <f t="shared" si="69"/>
        <v>YES</v>
      </c>
    </row>
    <row r="598" spans="1:18" x14ac:dyDescent="0.2">
      <c r="A598" s="17" t="s">
        <v>11</v>
      </c>
      <c r="B598" s="17" t="s">
        <v>480</v>
      </c>
      <c r="C598" s="17" t="s">
        <v>64</v>
      </c>
      <c r="D598" s="17" t="s">
        <v>556</v>
      </c>
      <c r="E598" s="17" t="s">
        <v>557</v>
      </c>
      <c r="F598" s="17" t="s">
        <v>25</v>
      </c>
      <c r="G598" s="17">
        <v>112</v>
      </c>
      <c r="H598" s="23">
        <f t="shared" si="65"/>
        <v>1205.1199999999999</v>
      </c>
      <c r="I598" s="23">
        <f t="shared" si="66"/>
        <v>583</v>
      </c>
      <c r="J598" s="17" t="s">
        <v>115</v>
      </c>
      <c r="K598" s="20">
        <v>2003</v>
      </c>
      <c r="L598" s="17" t="s">
        <v>558</v>
      </c>
      <c r="M598" s="17">
        <v>362000</v>
      </c>
      <c r="N598" s="23" t="str">
        <f t="shared" si="63"/>
        <v>85</v>
      </c>
      <c r="O598" s="23">
        <f t="shared" si="67"/>
        <v>1020</v>
      </c>
      <c r="P598" s="23" t="str">
        <f t="shared" si="64"/>
        <v>10</v>
      </c>
      <c r="Q598" s="23">
        <f t="shared" si="68"/>
        <v>1020</v>
      </c>
      <c r="R598" s="23" t="str">
        <f t="shared" si="69"/>
        <v>YES</v>
      </c>
    </row>
    <row r="599" spans="1:18" x14ac:dyDescent="0.2">
      <c r="A599" s="17" t="s">
        <v>11</v>
      </c>
      <c r="B599" s="17" t="s">
        <v>480</v>
      </c>
      <c r="C599" s="17" t="s">
        <v>64</v>
      </c>
      <c r="D599" s="17">
        <v>902</v>
      </c>
      <c r="E599" s="17" t="s">
        <v>492</v>
      </c>
      <c r="F599" s="17" t="s">
        <v>25</v>
      </c>
      <c r="G599" s="17">
        <v>129</v>
      </c>
      <c r="H599" s="23">
        <f t="shared" si="65"/>
        <v>1388.04</v>
      </c>
      <c r="I599" s="23">
        <f t="shared" si="66"/>
        <v>213</v>
      </c>
      <c r="J599" s="17" t="s">
        <v>16</v>
      </c>
      <c r="K599" s="20">
        <v>1988</v>
      </c>
      <c r="L599" s="17" t="s">
        <v>306</v>
      </c>
      <c r="M599" s="17">
        <v>400000</v>
      </c>
      <c r="N599" s="23" t="str">
        <f t="shared" si="63"/>
        <v>70</v>
      </c>
      <c r="O599" s="23">
        <f t="shared" si="67"/>
        <v>840</v>
      </c>
      <c r="P599" s="23" t="str">
        <f t="shared" si="64"/>
        <v>07</v>
      </c>
      <c r="Q599" s="23">
        <f t="shared" si="68"/>
        <v>840</v>
      </c>
      <c r="R599" s="23" t="str">
        <f t="shared" si="69"/>
        <v>YES</v>
      </c>
    </row>
    <row r="600" spans="1:18" x14ac:dyDescent="0.2">
      <c r="A600" s="17" t="s">
        <v>11</v>
      </c>
      <c r="B600" s="17" t="s">
        <v>480</v>
      </c>
      <c r="C600" s="17" t="s">
        <v>64</v>
      </c>
      <c r="D600" s="17" t="s">
        <v>559</v>
      </c>
      <c r="E600" s="17" t="s">
        <v>514</v>
      </c>
      <c r="F600" s="17" t="s">
        <v>57</v>
      </c>
      <c r="G600" s="17">
        <v>111</v>
      </c>
      <c r="H600" s="23">
        <f t="shared" si="65"/>
        <v>1194.3599999999999</v>
      </c>
      <c r="I600" s="23">
        <f t="shared" si="66"/>
        <v>596</v>
      </c>
      <c r="J600" s="17" t="s">
        <v>16</v>
      </c>
      <c r="K600" s="20">
        <v>2001</v>
      </c>
      <c r="L600" s="17" t="s">
        <v>278</v>
      </c>
      <c r="M600" s="17">
        <v>410000</v>
      </c>
      <c r="N600" s="23" t="str">
        <f t="shared" si="63"/>
        <v>83</v>
      </c>
      <c r="O600" s="23">
        <f t="shared" si="67"/>
        <v>996</v>
      </c>
      <c r="P600" s="23" t="str">
        <f t="shared" si="64"/>
        <v>11</v>
      </c>
      <c r="Q600" s="23">
        <f t="shared" si="68"/>
        <v>996</v>
      </c>
      <c r="R600" s="23" t="str">
        <f t="shared" si="69"/>
        <v>YES</v>
      </c>
    </row>
    <row r="601" spans="1:18" x14ac:dyDescent="0.2">
      <c r="A601" s="17" t="s">
        <v>11</v>
      </c>
      <c r="B601" s="17" t="s">
        <v>480</v>
      </c>
      <c r="C601" s="17" t="s">
        <v>64</v>
      </c>
      <c r="D601" s="17" t="s">
        <v>560</v>
      </c>
      <c r="E601" s="17" t="s">
        <v>557</v>
      </c>
      <c r="F601" s="17" t="s">
        <v>25</v>
      </c>
      <c r="G601" s="17">
        <v>112</v>
      </c>
      <c r="H601" s="23">
        <f t="shared" si="65"/>
        <v>1205.1199999999999</v>
      </c>
      <c r="I601" s="23">
        <f t="shared" si="66"/>
        <v>583</v>
      </c>
      <c r="J601" s="17" t="s">
        <v>115</v>
      </c>
      <c r="K601" s="20">
        <v>2003</v>
      </c>
      <c r="L601" s="17" t="s">
        <v>558</v>
      </c>
      <c r="M601" s="17">
        <v>410000</v>
      </c>
      <c r="N601" s="23" t="str">
        <f t="shared" si="63"/>
        <v>85</v>
      </c>
      <c r="O601" s="23">
        <f t="shared" si="67"/>
        <v>1020</v>
      </c>
      <c r="P601" s="23" t="str">
        <f t="shared" si="64"/>
        <v>10</v>
      </c>
      <c r="Q601" s="23">
        <f t="shared" si="68"/>
        <v>1020</v>
      </c>
      <c r="R601" s="23" t="str">
        <f t="shared" si="69"/>
        <v>YES</v>
      </c>
    </row>
    <row r="602" spans="1:18" x14ac:dyDescent="0.2">
      <c r="A602" s="17" t="s">
        <v>11</v>
      </c>
      <c r="B602" s="17" t="s">
        <v>480</v>
      </c>
      <c r="C602" s="17" t="s">
        <v>64</v>
      </c>
      <c r="D602" s="17">
        <v>821</v>
      </c>
      <c r="E602" s="17" t="s">
        <v>501</v>
      </c>
      <c r="F602" s="17" t="s">
        <v>33</v>
      </c>
      <c r="G602" s="17">
        <v>121</v>
      </c>
      <c r="H602" s="23">
        <f t="shared" si="65"/>
        <v>1301.96</v>
      </c>
      <c r="I602" s="23">
        <f t="shared" si="66"/>
        <v>361</v>
      </c>
      <c r="J602" s="17" t="s">
        <v>16</v>
      </c>
      <c r="K602" s="20">
        <v>1990</v>
      </c>
      <c r="L602" s="17" t="s">
        <v>502</v>
      </c>
      <c r="M602" s="17">
        <v>415000</v>
      </c>
      <c r="N602" s="23" t="str">
        <f t="shared" si="63"/>
        <v>72</v>
      </c>
      <c r="O602" s="23">
        <f t="shared" si="67"/>
        <v>864</v>
      </c>
      <c r="P602" s="23" t="str">
        <f t="shared" si="64"/>
        <v>02</v>
      </c>
      <c r="Q602" s="23">
        <f t="shared" si="68"/>
        <v>864</v>
      </c>
      <c r="R602" s="23" t="str">
        <f t="shared" si="69"/>
        <v>YES</v>
      </c>
    </row>
    <row r="603" spans="1:18" x14ac:dyDescent="0.2">
      <c r="A603" s="17" t="s">
        <v>11</v>
      </c>
      <c r="B603" s="17" t="s">
        <v>480</v>
      </c>
      <c r="C603" s="17" t="s">
        <v>64</v>
      </c>
      <c r="D603" s="17">
        <v>818</v>
      </c>
      <c r="E603" s="17" t="s">
        <v>501</v>
      </c>
      <c r="F603" s="17" t="s">
        <v>15</v>
      </c>
      <c r="G603" s="17">
        <v>126</v>
      </c>
      <c r="H603" s="23">
        <f t="shared" si="65"/>
        <v>1355.76</v>
      </c>
      <c r="I603" s="23">
        <f t="shared" si="66"/>
        <v>236</v>
      </c>
      <c r="J603" s="17" t="s">
        <v>16</v>
      </c>
      <c r="K603" s="20">
        <v>1993</v>
      </c>
      <c r="L603" s="17" t="s">
        <v>339</v>
      </c>
      <c r="M603" s="17">
        <v>428000</v>
      </c>
      <c r="N603" s="23" t="str">
        <f t="shared" si="63"/>
        <v>75</v>
      </c>
      <c r="O603" s="23">
        <f t="shared" si="67"/>
        <v>900</v>
      </c>
      <c r="P603" s="23" t="str">
        <f t="shared" si="64"/>
        <v>05</v>
      </c>
      <c r="Q603" s="23">
        <f t="shared" si="68"/>
        <v>900</v>
      </c>
      <c r="R603" s="23" t="str">
        <f t="shared" si="69"/>
        <v>YES</v>
      </c>
    </row>
    <row r="604" spans="1:18" x14ac:dyDescent="0.2">
      <c r="A604" s="17" t="s">
        <v>11</v>
      </c>
      <c r="B604" s="17" t="s">
        <v>480</v>
      </c>
      <c r="C604" s="17" t="s">
        <v>64</v>
      </c>
      <c r="D604" s="17">
        <v>843</v>
      </c>
      <c r="E604" s="17" t="s">
        <v>501</v>
      </c>
      <c r="F604" s="17" t="s">
        <v>20</v>
      </c>
      <c r="G604" s="17">
        <v>128</v>
      </c>
      <c r="H604" s="23">
        <f t="shared" si="65"/>
        <v>1377.28</v>
      </c>
      <c r="I604" s="23">
        <f t="shared" si="66"/>
        <v>216</v>
      </c>
      <c r="J604" s="17" t="s">
        <v>16</v>
      </c>
      <c r="K604" s="20">
        <v>1993</v>
      </c>
      <c r="L604" s="17" t="s">
        <v>339</v>
      </c>
      <c r="M604" s="17">
        <v>428000</v>
      </c>
      <c r="N604" s="23" t="str">
        <f t="shared" si="63"/>
        <v>75</v>
      </c>
      <c r="O604" s="23">
        <f t="shared" si="67"/>
        <v>900</v>
      </c>
      <c r="P604" s="23" t="str">
        <f t="shared" si="64"/>
        <v>05</v>
      </c>
      <c r="Q604" s="23">
        <f t="shared" si="68"/>
        <v>900</v>
      </c>
      <c r="R604" s="23" t="str">
        <f t="shared" si="69"/>
        <v>YES</v>
      </c>
    </row>
    <row r="605" spans="1:18" x14ac:dyDescent="0.2">
      <c r="A605" s="17" t="s">
        <v>11</v>
      </c>
      <c r="B605" s="17" t="s">
        <v>480</v>
      </c>
      <c r="C605" s="17" t="s">
        <v>64</v>
      </c>
      <c r="D605" s="17" t="s">
        <v>561</v>
      </c>
      <c r="E605" s="17" t="s">
        <v>533</v>
      </c>
      <c r="F605" s="17" t="s">
        <v>33</v>
      </c>
      <c r="G605" s="17">
        <v>111</v>
      </c>
      <c r="H605" s="23">
        <f t="shared" si="65"/>
        <v>1194.3599999999999</v>
      </c>
      <c r="I605" s="23">
        <f t="shared" si="66"/>
        <v>596</v>
      </c>
      <c r="J605" s="17" t="s">
        <v>16</v>
      </c>
      <c r="K605" s="20">
        <v>2002</v>
      </c>
      <c r="L605" s="17" t="s">
        <v>534</v>
      </c>
      <c r="M605" s="17">
        <v>435000</v>
      </c>
      <c r="N605" s="23" t="str">
        <f t="shared" si="63"/>
        <v>84</v>
      </c>
      <c r="O605" s="23">
        <f t="shared" si="67"/>
        <v>1008</v>
      </c>
      <c r="P605" s="23" t="str">
        <f t="shared" si="64"/>
        <v>11</v>
      </c>
      <c r="Q605" s="23">
        <f t="shared" si="68"/>
        <v>1008</v>
      </c>
      <c r="R605" s="23" t="str">
        <f t="shared" si="69"/>
        <v>YES</v>
      </c>
    </row>
    <row r="606" spans="1:18" x14ac:dyDescent="0.2">
      <c r="A606" s="17" t="s">
        <v>11</v>
      </c>
      <c r="B606" s="17" t="s">
        <v>480</v>
      </c>
      <c r="C606" s="17" t="s">
        <v>64</v>
      </c>
      <c r="D606" s="17" t="s">
        <v>562</v>
      </c>
      <c r="E606" s="17" t="s">
        <v>542</v>
      </c>
      <c r="F606" s="17" t="s">
        <v>25</v>
      </c>
      <c r="G606" s="17">
        <v>110</v>
      </c>
      <c r="H606" s="23">
        <f t="shared" si="65"/>
        <v>1183.5999999999999</v>
      </c>
      <c r="I606" s="23">
        <f t="shared" si="66"/>
        <v>619</v>
      </c>
      <c r="J606" s="17" t="s">
        <v>115</v>
      </c>
      <c r="K606" s="20">
        <v>2008</v>
      </c>
      <c r="L606" s="17" t="s">
        <v>563</v>
      </c>
      <c r="M606" s="17">
        <v>436888</v>
      </c>
      <c r="N606" s="23" t="str">
        <f t="shared" si="63"/>
        <v>90</v>
      </c>
      <c r="O606" s="23">
        <f t="shared" si="67"/>
        <v>1080</v>
      </c>
      <c r="P606" s="23" t="str">
        <f t="shared" si="64"/>
        <v>05</v>
      </c>
      <c r="Q606" s="23">
        <f t="shared" si="68"/>
        <v>1080</v>
      </c>
      <c r="R606" s="23" t="str">
        <f t="shared" si="69"/>
        <v>YES</v>
      </c>
    </row>
    <row r="607" spans="1:18" x14ac:dyDescent="0.2">
      <c r="A607" s="17" t="s">
        <v>11</v>
      </c>
      <c r="B607" s="17" t="s">
        <v>480</v>
      </c>
      <c r="C607" s="17" t="s">
        <v>64</v>
      </c>
      <c r="D607" s="17">
        <v>198</v>
      </c>
      <c r="E607" s="17" t="s">
        <v>489</v>
      </c>
      <c r="F607" s="17" t="s">
        <v>57</v>
      </c>
      <c r="G607" s="17">
        <v>121</v>
      </c>
      <c r="H607" s="23">
        <f t="shared" si="65"/>
        <v>1301.96</v>
      </c>
      <c r="I607" s="23">
        <f t="shared" si="66"/>
        <v>361</v>
      </c>
      <c r="J607" s="17" t="s">
        <v>65</v>
      </c>
      <c r="K607" s="20">
        <v>1976</v>
      </c>
      <c r="L607" s="17" t="s">
        <v>497</v>
      </c>
      <c r="M607" s="17">
        <v>458000</v>
      </c>
      <c r="N607" s="23" t="str">
        <f t="shared" si="63"/>
        <v>58</v>
      </c>
      <c r="O607" s="23">
        <f t="shared" si="67"/>
        <v>696</v>
      </c>
      <c r="P607" s="23" t="str">
        <f t="shared" si="64"/>
        <v>10</v>
      </c>
      <c r="Q607" s="23">
        <f t="shared" si="68"/>
        <v>696</v>
      </c>
      <c r="R607" s="23" t="str">
        <f t="shared" si="69"/>
        <v>NO</v>
      </c>
    </row>
    <row r="608" spans="1:18" x14ac:dyDescent="0.2">
      <c r="A608" s="17" t="s">
        <v>11</v>
      </c>
      <c r="B608" s="17" t="s">
        <v>480</v>
      </c>
      <c r="C608" s="17" t="s">
        <v>64</v>
      </c>
      <c r="D608" s="17">
        <v>401</v>
      </c>
      <c r="E608" s="17" t="s">
        <v>493</v>
      </c>
      <c r="F608" s="17" t="s">
        <v>33</v>
      </c>
      <c r="G608" s="17">
        <v>133</v>
      </c>
      <c r="H608" s="23">
        <f t="shared" si="65"/>
        <v>1431.08</v>
      </c>
      <c r="I608" s="23">
        <f t="shared" si="66"/>
        <v>173</v>
      </c>
      <c r="J608" s="17" t="s">
        <v>100</v>
      </c>
      <c r="K608" s="20">
        <v>1984</v>
      </c>
      <c r="L608" s="17" t="s">
        <v>134</v>
      </c>
      <c r="M608" s="17">
        <v>460000</v>
      </c>
      <c r="N608" s="23" t="str">
        <f t="shared" si="63"/>
        <v>66</v>
      </c>
      <c r="O608" s="23">
        <f t="shared" si="67"/>
        <v>792</v>
      </c>
      <c r="P608" s="23" t="str">
        <f t="shared" si="64"/>
        <v>07</v>
      </c>
      <c r="Q608" s="23">
        <f t="shared" si="68"/>
        <v>792</v>
      </c>
      <c r="R608" s="23" t="str">
        <f t="shared" si="69"/>
        <v>YES</v>
      </c>
    </row>
    <row r="609" spans="1:18" x14ac:dyDescent="0.2">
      <c r="A609" s="17" t="s">
        <v>11</v>
      </c>
      <c r="B609" s="17" t="s">
        <v>480</v>
      </c>
      <c r="C609" s="17" t="s">
        <v>64</v>
      </c>
      <c r="D609" s="17" t="s">
        <v>530</v>
      </c>
      <c r="E609" s="17" t="s">
        <v>482</v>
      </c>
      <c r="F609" s="17" t="s">
        <v>25</v>
      </c>
      <c r="G609" s="17">
        <v>110</v>
      </c>
      <c r="H609" s="23">
        <f t="shared" si="65"/>
        <v>1183.5999999999999</v>
      </c>
      <c r="I609" s="23">
        <f t="shared" si="66"/>
        <v>619</v>
      </c>
      <c r="J609" s="17" t="s">
        <v>115</v>
      </c>
      <c r="K609" s="20">
        <v>2008</v>
      </c>
      <c r="L609" s="17" t="s">
        <v>483</v>
      </c>
      <c r="M609" s="17">
        <v>460000</v>
      </c>
      <c r="N609" s="23" t="str">
        <f t="shared" si="63"/>
        <v>90</v>
      </c>
      <c r="O609" s="23">
        <f t="shared" si="67"/>
        <v>1080</v>
      </c>
      <c r="P609" s="23" t="str">
        <f t="shared" si="64"/>
        <v>07</v>
      </c>
      <c r="Q609" s="23">
        <f t="shared" si="68"/>
        <v>1080</v>
      </c>
      <c r="R609" s="23" t="str">
        <f t="shared" si="69"/>
        <v>YES</v>
      </c>
    </row>
    <row r="610" spans="1:18" x14ac:dyDescent="0.2">
      <c r="A610" s="17" t="s">
        <v>11</v>
      </c>
      <c r="B610" s="17" t="s">
        <v>480</v>
      </c>
      <c r="C610" s="17" t="s">
        <v>64</v>
      </c>
      <c r="D610" s="17" t="s">
        <v>564</v>
      </c>
      <c r="E610" s="17" t="s">
        <v>542</v>
      </c>
      <c r="F610" s="17" t="s">
        <v>15</v>
      </c>
      <c r="G610" s="17">
        <v>110</v>
      </c>
      <c r="H610" s="23">
        <f t="shared" si="65"/>
        <v>1183.5999999999999</v>
      </c>
      <c r="I610" s="23">
        <f t="shared" si="66"/>
        <v>619</v>
      </c>
      <c r="J610" s="17" t="s">
        <v>115</v>
      </c>
      <c r="K610" s="20">
        <v>2008</v>
      </c>
      <c r="L610" s="17" t="s">
        <v>565</v>
      </c>
      <c r="M610" s="17">
        <v>466000</v>
      </c>
      <c r="N610" s="23" t="str">
        <f t="shared" si="63"/>
        <v>90</v>
      </c>
      <c r="O610" s="23">
        <f t="shared" si="67"/>
        <v>1080</v>
      </c>
      <c r="P610" s="23" t="str">
        <f t="shared" si="64"/>
        <v>06</v>
      </c>
      <c r="Q610" s="23">
        <f t="shared" si="68"/>
        <v>1080</v>
      </c>
      <c r="R610" s="23" t="str">
        <f t="shared" si="69"/>
        <v>YES</v>
      </c>
    </row>
    <row r="611" spans="1:18" x14ac:dyDescent="0.2">
      <c r="A611" s="17" t="s">
        <v>11</v>
      </c>
      <c r="B611" s="17" t="s">
        <v>480</v>
      </c>
      <c r="C611" s="17" t="s">
        <v>64</v>
      </c>
      <c r="D611" s="17">
        <v>605</v>
      </c>
      <c r="E611" s="17" t="s">
        <v>547</v>
      </c>
      <c r="F611" s="17" t="s">
        <v>25</v>
      </c>
      <c r="G611" s="17">
        <v>115</v>
      </c>
      <c r="H611" s="23">
        <f t="shared" si="65"/>
        <v>1237.3999999999999</v>
      </c>
      <c r="I611" s="23">
        <f t="shared" si="66"/>
        <v>521</v>
      </c>
      <c r="J611" s="17" t="s">
        <v>115</v>
      </c>
      <c r="K611" s="20">
        <v>2001</v>
      </c>
      <c r="L611" s="17" t="s">
        <v>522</v>
      </c>
      <c r="M611" s="17">
        <v>470000</v>
      </c>
      <c r="N611" s="23" t="str">
        <f t="shared" si="63"/>
        <v>83</v>
      </c>
      <c r="O611" s="23">
        <f t="shared" si="67"/>
        <v>996</v>
      </c>
      <c r="P611" s="23" t="str">
        <f t="shared" si="64"/>
        <v>03</v>
      </c>
      <c r="Q611" s="23">
        <f t="shared" si="68"/>
        <v>996</v>
      </c>
      <c r="R611" s="23" t="str">
        <f t="shared" si="69"/>
        <v>YES</v>
      </c>
    </row>
    <row r="612" spans="1:18" x14ac:dyDescent="0.2">
      <c r="A612" s="17" t="s">
        <v>11</v>
      </c>
      <c r="B612" s="17" t="s">
        <v>480</v>
      </c>
      <c r="C612" s="17" t="s">
        <v>64</v>
      </c>
      <c r="D612" s="17" t="s">
        <v>566</v>
      </c>
      <c r="E612" s="17" t="s">
        <v>533</v>
      </c>
      <c r="F612" s="17" t="s">
        <v>20</v>
      </c>
      <c r="G612" s="17">
        <v>110</v>
      </c>
      <c r="H612" s="23">
        <f t="shared" si="65"/>
        <v>1183.5999999999999</v>
      </c>
      <c r="I612" s="23">
        <f t="shared" si="66"/>
        <v>619</v>
      </c>
      <c r="J612" s="17" t="s">
        <v>16</v>
      </c>
      <c r="K612" s="20">
        <v>2001</v>
      </c>
      <c r="L612" s="17" t="s">
        <v>567</v>
      </c>
      <c r="M612" s="17">
        <v>470000</v>
      </c>
      <c r="N612" s="23" t="str">
        <f t="shared" si="63"/>
        <v>83</v>
      </c>
      <c r="O612" s="23">
        <f t="shared" si="67"/>
        <v>996</v>
      </c>
      <c r="P612" s="23" t="str">
        <f t="shared" si="64"/>
        <v>05</v>
      </c>
      <c r="Q612" s="23">
        <f t="shared" si="68"/>
        <v>996</v>
      </c>
      <c r="R612" s="23" t="str">
        <f t="shared" si="69"/>
        <v>YES</v>
      </c>
    </row>
    <row r="613" spans="1:18" x14ac:dyDescent="0.2">
      <c r="A613" s="17" t="s">
        <v>11</v>
      </c>
      <c r="B613" s="17" t="s">
        <v>480</v>
      </c>
      <c r="C613" s="17" t="s">
        <v>64</v>
      </c>
      <c r="D613" s="17">
        <v>818</v>
      </c>
      <c r="E613" s="17" t="s">
        <v>501</v>
      </c>
      <c r="F613" s="17" t="s">
        <v>57</v>
      </c>
      <c r="G613" s="17">
        <v>139</v>
      </c>
      <c r="H613" s="23">
        <f t="shared" si="65"/>
        <v>1495.6399999999999</v>
      </c>
      <c r="I613" s="23">
        <f t="shared" si="66"/>
        <v>144</v>
      </c>
      <c r="J613" s="17" t="s">
        <v>100</v>
      </c>
      <c r="K613" s="20">
        <v>1993</v>
      </c>
      <c r="L613" s="17" t="s">
        <v>339</v>
      </c>
      <c r="M613" s="17">
        <v>478888</v>
      </c>
      <c r="N613" s="23" t="str">
        <f t="shared" si="63"/>
        <v>75</v>
      </c>
      <c r="O613" s="23">
        <f t="shared" si="67"/>
        <v>900</v>
      </c>
      <c r="P613" s="23" t="str">
        <f t="shared" si="64"/>
        <v>05</v>
      </c>
      <c r="Q613" s="23">
        <f t="shared" si="68"/>
        <v>900</v>
      </c>
      <c r="R613" s="23" t="str">
        <f t="shared" si="69"/>
        <v>YES</v>
      </c>
    </row>
    <row r="614" spans="1:18" x14ac:dyDescent="0.2">
      <c r="A614" s="17" t="s">
        <v>11</v>
      </c>
      <c r="B614" s="17" t="s">
        <v>480</v>
      </c>
      <c r="C614" s="17" t="s">
        <v>64</v>
      </c>
      <c r="D614" s="17" t="s">
        <v>568</v>
      </c>
      <c r="E614" s="17" t="s">
        <v>529</v>
      </c>
      <c r="F614" s="17" t="s">
        <v>33</v>
      </c>
      <c r="G614" s="17">
        <v>111</v>
      </c>
      <c r="H614" s="23">
        <f t="shared" si="65"/>
        <v>1194.3599999999999</v>
      </c>
      <c r="I614" s="23">
        <f t="shared" si="66"/>
        <v>596</v>
      </c>
      <c r="J614" s="17" t="s">
        <v>16</v>
      </c>
      <c r="K614" s="20">
        <v>2002</v>
      </c>
      <c r="L614" s="17" t="s">
        <v>569</v>
      </c>
      <c r="M614" s="17">
        <v>480000</v>
      </c>
      <c r="N614" s="23" t="str">
        <f t="shared" si="63"/>
        <v>84</v>
      </c>
      <c r="O614" s="23">
        <f t="shared" si="67"/>
        <v>1008</v>
      </c>
      <c r="P614" s="23" t="str">
        <f t="shared" si="64"/>
        <v>02</v>
      </c>
      <c r="Q614" s="23">
        <f t="shared" si="68"/>
        <v>1008</v>
      </c>
      <c r="R614" s="23" t="str">
        <f t="shared" si="69"/>
        <v>YES</v>
      </c>
    </row>
    <row r="615" spans="1:18" x14ac:dyDescent="0.2">
      <c r="A615" s="17" t="s">
        <v>11</v>
      </c>
      <c r="B615" s="17" t="s">
        <v>480</v>
      </c>
      <c r="C615" s="17" t="s">
        <v>64</v>
      </c>
      <c r="D615" s="17">
        <v>178</v>
      </c>
      <c r="E615" s="17" t="s">
        <v>503</v>
      </c>
      <c r="F615" s="17" t="s">
        <v>33</v>
      </c>
      <c r="G615" s="17">
        <v>116</v>
      </c>
      <c r="H615" s="23">
        <f t="shared" si="65"/>
        <v>1248.1600000000001</v>
      </c>
      <c r="I615" s="23">
        <f t="shared" si="66"/>
        <v>513</v>
      </c>
      <c r="J615" s="17" t="s">
        <v>16</v>
      </c>
      <c r="K615" s="20">
        <v>2001</v>
      </c>
      <c r="L615" s="17" t="s">
        <v>504</v>
      </c>
      <c r="M615" s="17">
        <v>480000</v>
      </c>
      <c r="N615" s="23" t="str">
        <f t="shared" si="63"/>
        <v>83</v>
      </c>
      <c r="O615" s="23">
        <f t="shared" si="67"/>
        <v>996</v>
      </c>
      <c r="P615" s="23" t="str">
        <f t="shared" si="64"/>
        <v>04</v>
      </c>
      <c r="Q615" s="23">
        <f t="shared" si="68"/>
        <v>996</v>
      </c>
      <c r="R615" s="23" t="str">
        <f t="shared" si="69"/>
        <v>YES</v>
      </c>
    </row>
    <row r="616" spans="1:18" x14ac:dyDescent="0.2">
      <c r="A616" s="17" t="s">
        <v>11</v>
      </c>
      <c r="B616" s="17" t="s">
        <v>480</v>
      </c>
      <c r="C616" s="17" t="s">
        <v>64</v>
      </c>
      <c r="D616" s="17" t="s">
        <v>570</v>
      </c>
      <c r="E616" s="17" t="s">
        <v>529</v>
      </c>
      <c r="F616" s="17" t="s">
        <v>15</v>
      </c>
      <c r="G616" s="17">
        <v>110</v>
      </c>
      <c r="H616" s="23">
        <f t="shared" si="65"/>
        <v>1183.5999999999999</v>
      </c>
      <c r="I616" s="23">
        <f t="shared" si="66"/>
        <v>619</v>
      </c>
      <c r="J616" s="17" t="s">
        <v>16</v>
      </c>
      <c r="K616" s="20">
        <v>2002</v>
      </c>
      <c r="L616" s="17" t="s">
        <v>293</v>
      </c>
      <c r="M616" s="17">
        <v>500000</v>
      </c>
      <c r="N616" s="23" t="str">
        <f t="shared" si="63"/>
        <v>84</v>
      </c>
      <c r="O616" s="23">
        <f t="shared" si="67"/>
        <v>1008</v>
      </c>
      <c r="P616" s="23" t="str">
        <f t="shared" si="64"/>
        <v>10</v>
      </c>
      <c r="Q616" s="23">
        <f t="shared" si="68"/>
        <v>1008</v>
      </c>
      <c r="R616" s="23" t="str">
        <f t="shared" si="69"/>
        <v>YES</v>
      </c>
    </row>
    <row r="617" spans="1:18" x14ac:dyDescent="0.2">
      <c r="A617" s="17" t="s">
        <v>11</v>
      </c>
      <c r="B617" s="17" t="s">
        <v>480</v>
      </c>
      <c r="C617" s="17" t="s">
        <v>64</v>
      </c>
      <c r="D617" s="17">
        <v>610</v>
      </c>
      <c r="E617" s="17" t="s">
        <v>533</v>
      </c>
      <c r="F617" s="17" t="s">
        <v>15</v>
      </c>
      <c r="G617" s="17">
        <v>115</v>
      </c>
      <c r="H617" s="23">
        <f t="shared" si="65"/>
        <v>1237.3999999999999</v>
      </c>
      <c r="I617" s="23">
        <f t="shared" si="66"/>
        <v>521</v>
      </c>
      <c r="J617" s="17" t="s">
        <v>115</v>
      </c>
      <c r="K617" s="20">
        <v>2001</v>
      </c>
      <c r="L617" s="17" t="s">
        <v>522</v>
      </c>
      <c r="M617" s="17">
        <v>500000</v>
      </c>
      <c r="N617" s="23" t="str">
        <f t="shared" si="63"/>
        <v>83</v>
      </c>
      <c r="O617" s="23">
        <f t="shared" si="67"/>
        <v>996</v>
      </c>
      <c r="P617" s="23" t="str">
        <f t="shared" si="64"/>
        <v>03</v>
      </c>
      <c r="Q617" s="23">
        <f t="shared" si="68"/>
        <v>996</v>
      </c>
      <c r="R617" s="23" t="str">
        <f t="shared" si="69"/>
        <v>YES</v>
      </c>
    </row>
    <row r="618" spans="1:18" x14ac:dyDescent="0.2">
      <c r="A618" s="17" t="s">
        <v>11</v>
      </c>
      <c r="B618" s="17" t="s">
        <v>480</v>
      </c>
      <c r="C618" s="17" t="s">
        <v>64</v>
      </c>
      <c r="D618" s="17" t="s">
        <v>571</v>
      </c>
      <c r="E618" s="17" t="s">
        <v>533</v>
      </c>
      <c r="F618" s="17" t="s">
        <v>130</v>
      </c>
      <c r="G618" s="17">
        <v>110</v>
      </c>
      <c r="H618" s="23">
        <f t="shared" si="65"/>
        <v>1183.5999999999999</v>
      </c>
      <c r="I618" s="23">
        <f t="shared" si="66"/>
        <v>619</v>
      </c>
      <c r="J618" s="17" t="s">
        <v>16</v>
      </c>
      <c r="K618" s="20">
        <v>2001</v>
      </c>
      <c r="L618" s="17" t="s">
        <v>567</v>
      </c>
      <c r="M618" s="17">
        <v>504000</v>
      </c>
      <c r="N618" s="23" t="str">
        <f t="shared" si="63"/>
        <v>83</v>
      </c>
      <c r="O618" s="23">
        <f t="shared" si="67"/>
        <v>996</v>
      </c>
      <c r="P618" s="23" t="str">
        <f t="shared" si="64"/>
        <v>05</v>
      </c>
      <c r="Q618" s="23">
        <f t="shared" si="68"/>
        <v>996</v>
      </c>
      <c r="R618" s="23" t="str">
        <f t="shared" si="69"/>
        <v>YES</v>
      </c>
    </row>
    <row r="619" spans="1:18" x14ac:dyDescent="0.2">
      <c r="A619" s="17" t="s">
        <v>11</v>
      </c>
      <c r="B619" s="17" t="s">
        <v>480</v>
      </c>
      <c r="C619" s="17" t="s">
        <v>64</v>
      </c>
      <c r="D619" s="17">
        <v>602</v>
      </c>
      <c r="E619" s="17" t="s">
        <v>547</v>
      </c>
      <c r="F619" s="17" t="s">
        <v>33</v>
      </c>
      <c r="G619" s="17">
        <v>113</v>
      </c>
      <c r="H619" s="23">
        <f t="shared" si="65"/>
        <v>1215.8799999999999</v>
      </c>
      <c r="I619" s="23">
        <f t="shared" si="66"/>
        <v>564</v>
      </c>
      <c r="J619" s="17" t="s">
        <v>115</v>
      </c>
      <c r="K619" s="20">
        <v>2001</v>
      </c>
      <c r="L619" s="17" t="s">
        <v>118</v>
      </c>
      <c r="M619" s="17">
        <v>505000</v>
      </c>
      <c r="N619" s="23" t="str">
        <f t="shared" si="63"/>
        <v>83</v>
      </c>
      <c r="O619" s="23">
        <f t="shared" si="67"/>
        <v>996</v>
      </c>
      <c r="P619" s="23" t="str">
        <f t="shared" si="64"/>
        <v>01</v>
      </c>
      <c r="Q619" s="23">
        <f t="shared" si="68"/>
        <v>996</v>
      </c>
      <c r="R619" s="23" t="str">
        <f t="shared" si="69"/>
        <v>YES</v>
      </c>
    </row>
    <row r="620" spans="1:18" x14ac:dyDescent="0.2">
      <c r="A620" s="17" t="s">
        <v>11</v>
      </c>
      <c r="B620" s="17" t="s">
        <v>480</v>
      </c>
      <c r="C620" s="17" t="s">
        <v>64</v>
      </c>
      <c r="D620" s="17" t="s">
        <v>572</v>
      </c>
      <c r="E620" s="17" t="s">
        <v>542</v>
      </c>
      <c r="F620" s="17" t="s">
        <v>130</v>
      </c>
      <c r="G620" s="17">
        <v>111</v>
      </c>
      <c r="H620" s="23">
        <f t="shared" si="65"/>
        <v>1194.3599999999999</v>
      </c>
      <c r="I620" s="23">
        <f t="shared" si="66"/>
        <v>596</v>
      </c>
      <c r="J620" s="17" t="s">
        <v>115</v>
      </c>
      <c r="K620" s="20">
        <v>2000</v>
      </c>
      <c r="L620" s="17" t="s">
        <v>573</v>
      </c>
      <c r="M620" s="17">
        <v>550000</v>
      </c>
      <c r="N620" s="23" t="str">
        <f t="shared" si="63"/>
        <v>82</v>
      </c>
      <c r="O620" s="23">
        <f t="shared" si="67"/>
        <v>984</v>
      </c>
      <c r="P620" s="23" t="str">
        <f t="shared" si="64"/>
        <v>09</v>
      </c>
      <c r="Q620" s="23">
        <f t="shared" si="68"/>
        <v>984</v>
      </c>
      <c r="R620" s="23" t="str">
        <f t="shared" si="69"/>
        <v>YES</v>
      </c>
    </row>
    <row r="621" spans="1:18" x14ac:dyDescent="0.2">
      <c r="A621" s="17" t="s">
        <v>11</v>
      </c>
      <c r="B621" s="17" t="s">
        <v>480</v>
      </c>
      <c r="C621" s="17" t="s">
        <v>64</v>
      </c>
      <c r="D621" s="17" t="s">
        <v>574</v>
      </c>
      <c r="E621" s="17" t="s">
        <v>498</v>
      </c>
      <c r="F621" s="17" t="s">
        <v>15</v>
      </c>
      <c r="G621" s="17">
        <v>115</v>
      </c>
      <c r="H621" s="23">
        <f t="shared" si="65"/>
        <v>1237.3999999999999</v>
      </c>
      <c r="I621" s="23">
        <f t="shared" si="66"/>
        <v>521</v>
      </c>
      <c r="J621" s="17" t="s">
        <v>16</v>
      </c>
      <c r="K621" s="20">
        <v>2000</v>
      </c>
      <c r="L621" s="17" t="s">
        <v>575</v>
      </c>
      <c r="M621" s="17">
        <v>615000</v>
      </c>
      <c r="N621" s="23" t="str">
        <f t="shared" si="63"/>
        <v>82</v>
      </c>
      <c r="O621" s="23">
        <f t="shared" si="67"/>
        <v>984</v>
      </c>
      <c r="P621" s="23" t="str">
        <f t="shared" si="64"/>
        <v>05</v>
      </c>
      <c r="Q621" s="23">
        <f t="shared" si="68"/>
        <v>984</v>
      </c>
      <c r="R621" s="23" t="str">
        <f t="shared" si="69"/>
        <v>YES</v>
      </c>
    </row>
    <row r="622" spans="1:18" x14ac:dyDescent="0.2">
      <c r="A622" s="17" t="s">
        <v>11</v>
      </c>
      <c r="B622" s="17" t="s">
        <v>480</v>
      </c>
      <c r="C622" s="17" t="s">
        <v>70</v>
      </c>
      <c r="D622" s="17" t="s">
        <v>576</v>
      </c>
      <c r="E622" s="17" t="s">
        <v>514</v>
      </c>
      <c r="F622" s="17" t="s">
        <v>25</v>
      </c>
      <c r="G622" s="17">
        <v>126</v>
      </c>
      <c r="H622" s="23">
        <f t="shared" si="65"/>
        <v>1355.76</v>
      </c>
      <c r="I622" s="23">
        <f t="shared" si="66"/>
        <v>236</v>
      </c>
      <c r="J622" s="17" t="s">
        <v>71</v>
      </c>
      <c r="K622" s="20">
        <v>2001</v>
      </c>
      <c r="L622" s="17" t="s">
        <v>278</v>
      </c>
      <c r="M622" s="17">
        <v>438000</v>
      </c>
      <c r="N622" s="23" t="str">
        <f t="shared" si="63"/>
        <v>83</v>
      </c>
      <c r="O622" s="23">
        <f t="shared" si="67"/>
        <v>996</v>
      </c>
      <c r="P622" s="23" t="str">
        <f t="shared" si="64"/>
        <v>11</v>
      </c>
      <c r="Q622" s="23">
        <f t="shared" si="68"/>
        <v>996</v>
      </c>
      <c r="R622" s="23" t="str">
        <f t="shared" si="69"/>
        <v>YES</v>
      </c>
    </row>
    <row r="623" spans="1:18" x14ac:dyDescent="0.2">
      <c r="A623" s="17" t="s">
        <v>11</v>
      </c>
      <c r="B623" s="17" t="s">
        <v>480</v>
      </c>
      <c r="C623" s="17" t="s">
        <v>70</v>
      </c>
      <c r="D623" s="17">
        <v>906</v>
      </c>
      <c r="E623" s="17" t="s">
        <v>492</v>
      </c>
      <c r="F623" s="17" t="s">
        <v>15</v>
      </c>
      <c r="G623" s="17">
        <v>141</v>
      </c>
      <c r="H623" s="23">
        <f t="shared" si="65"/>
        <v>1517.16</v>
      </c>
      <c r="I623" s="23">
        <f t="shared" si="66"/>
        <v>118</v>
      </c>
      <c r="J623" s="17" t="s">
        <v>71</v>
      </c>
      <c r="K623" s="20">
        <v>1989</v>
      </c>
      <c r="L623" s="17" t="s">
        <v>272</v>
      </c>
      <c r="M623" s="17">
        <v>462000</v>
      </c>
      <c r="N623" s="23" t="str">
        <f t="shared" si="63"/>
        <v>71</v>
      </c>
      <c r="O623" s="23">
        <f t="shared" si="67"/>
        <v>852</v>
      </c>
      <c r="P623" s="23" t="str">
        <f t="shared" si="64"/>
        <v>01</v>
      </c>
      <c r="Q623" s="23">
        <f t="shared" si="68"/>
        <v>852</v>
      </c>
      <c r="R623" s="23" t="str">
        <f t="shared" si="69"/>
        <v>YES</v>
      </c>
    </row>
    <row r="624" spans="1:18" x14ac:dyDescent="0.2">
      <c r="A624" s="17" t="s">
        <v>11</v>
      </c>
      <c r="B624" s="17" t="s">
        <v>480</v>
      </c>
      <c r="C624" s="17" t="s">
        <v>70</v>
      </c>
      <c r="D624" s="17">
        <v>714</v>
      </c>
      <c r="E624" s="17" t="s">
        <v>526</v>
      </c>
      <c r="F624" s="17" t="s">
        <v>25</v>
      </c>
      <c r="G624" s="17">
        <v>146</v>
      </c>
      <c r="H624" s="23">
        <f t="shared" si="65"/>
        <v>1570.96</v>
      </c>
      <c r="I624" s="23">
        <f t="shared" si="66"/>
        <v>48</v>
      </c>
      <c r="J624" s="17" t="s">
        <v>139</v>
      </c>
      <c r="K624" s="20">
        <v>1991</v>
      </c>
      <c r="L624" s="17" t="s">
        <v>577</v>
      </c>
      <c r="M624" s="17">
        <v>546000</v>
      </c>
      <c r="N624" s="23" t="str">
        <f t="shared" si="63"/>
        <v>73</v>
      </c>
      <c r="O624" s="23">
        <f t="shared" si="67"/>
        <v>876</v>
      </c>
      <c r="P624" s="23" t="str">
        <f t="shared" si="64"/>
        <v/>
      </c>
      <c r="Q624" s="23">
        <f t="shared" si="68"/>
        <v>876</v>
      </c>
      <c r="R624" s="23" t="str">
        <f t="shared" si="69"/>
        <v>YES</v>
      </c>
    </row>
    <row r="625" spans="1:18" x14ac:dyDescent="0.2">
      <c r="A625" s="17" t="s">
        <v>11</v>
      </c>
      <c r="B625" s="17" t="s">
        <v>480</v>
      </c>
      <c r="C625" s="17" t="s">
        <v>70</v>
      </c>
      <c r="D625" s="17" t="s">
        <v>578</v>
      </c>
      <c r="E625" s="17" t="s">
        <v>533</v>
      </c>
      <c r="F625" s="17" t="s">
        <v>33</v>
      </c>
      <c r="G625" s="17">
        <v>125</v>
      </c>
      <c r="H625" s="23">
        <f t="shared" si="65"/>
        <v>1345</v>
      </c>
      <c r="I625" s="23">
        <f t="shared" si="66"/>
        <v>247</v>
      </c>
      <c r="J625" s="17" t="s">
        <v>71</v>
      </c>
      <c r="K625" s="20">
        <v>2002</v>
      </c>
      <c r="L625" s="17" t="s">
        <v>579</v>
      </c>
      <c r="M625" s="17">
        <v>560000</v>
      </c>
      <c r="N625" s="23" t="str">
        <f t="shared" si="63"/>
        <v>84</v>
      </c>
      <c r="O625" s="23">
        <f t="shared" si="67"/>
        <v>1008</v>
      </c>
      <c r="P625" s="23" t="str">
        <f t="shared" si="64"/>
        <v>06</v>
      </c>
      <c r="Q625" s="23">
        <f t="shared" si="68"/>
        <v>1008</v>
      </c>
      <c r="R625" s="23" t="str">
        <f t="shared" si="69"/>
        <v>YES</v>
      </c>
    </row>
    <row r="626" spans="1:18" x14ac:dyDescent="0.2">
      <c r="A626" s="17" t="s">
        <v>11</v>
      </c>
      <c r="B626" s="17" t="s">
        <v>480</v>
      </c>
      <c r="C626" s="17" t="s">
        <v>70</v>
      </c>
      <c r="D626" s="17">
        <v>558</v>
      </c>
      <c r="E626" s="17" t="s">
        <v>493</v>
      </c>
      <c r="F626" s="17" t="s">
        <v>25</v>
      </c>
      <c r="G626" s="17">
        <v>150</v>
      </c>
      <c r="H626" s="23">
        <f t="shared" si="65"/>
        <v>1614</v>
      </c>
      <c r="I626" s="23">
        <f t="shared" si="66"/>
        <v>25</v>
      </c>
      <c r="J626" s="17" t="s">
        <v>139</v>
      </c>
      <c r="K626" s="20">
        <v>1985</v>
      </c>
      <c r="L626" s="17" t="s">
        <v>188</v>
      </c>
      <c r="M626" s="17">
        <v>568000</v>
      </c>
      <c r="N626" s="23" t="str">
        <f t="shared" si="63"/>
        <v>67</v>
      </c>
      <c r="O626" s="23">
        <f t="shared" si="67"/>
        <v>804</v>
      </c>
      <c r="P626" s="23" t="str">
        <f t="shared" si="64"/>
        <v>06</v>
      </c>
      <c r="Q626" s="23">
        <f t="shared" si="68"/>
        <v>804</v>
      </c>
      <c r="R626" s="23" t="str">
        <f t="shared" si="69"/>
        <v>YES</v>
      </c>
    </row>
    <row r="627" spans="1:18" x14ac:dyDescent="0.2">
      <c r="A627" s="17" t="s">
        <v>11</v>
      </c>
      <c r="B627" s="17" t="s">
        <v>480</v>
      </c>
      <c r="C627" s="17" t="s">
        <v>70</v>
      </c>
      <c r="D627" s="17" t="s">
        <v>580</v>
      </c>
      <c r="E627" s="17" t="s">
        <v>542</v>
      </c>
      <c r="F627" s="17" t="s">
        <v>20</v>
      </c>
      <c r="G627" s="17">
        <v>132</v>
      </c>
      <c r="H627" s="23">
        <f t="shared" si="65"/>
        <v>1420.32</v>
      </c>
      <c r="I627" s="23">
        <f t="shared" si="66"/>
        <v>180</v>
      </c>
      <c r="J627" s="17" t="s">
        <v>115</v>
      </c>
      <c r="K627" s="20">
        <v>2000</v>
      </c>
      <c r="L627" s="17" t="s">
        <v>546</v>
      </c>
      <c r="M627" s="17">
        <v>580000</v>
      </c>
      <c r="N627" s="23" t="str">
        <f t="shared" si="63"/>
        <v>82</v>
      </c>
      <c r="O627" s="23">
        <f t="shared" si="67"/>
        <v>984</v>
      </c>
      <c r="P627" s="23" t="str">
        <f t="shared" si="64"/>
        <v>07</v>
      </c>
      <c r="Q627" s="23">
        <f t="shared" si="68"/>
        <v>984</v>
      </c>
      <c r="R627" s="23" t="str">
        <f t="shared" si="69"/>
        <v>YES</v>
      </c>
    </row>
    <row r="628" spans="1:18" x14ac:dyDescent="0.2">
      <c r="A628" s="17" t="s">
        <v>11</v>
      </c>
      <c r="B628" s="17" t="s">
        <v>480</v>
      </c>
      <c r="C628" s="17" t="s">
        <v>70</v>
      </c>
      <c r="D628" s="17">
        <v>628</v>
      </c>
      <c r="E628" s="17" t="s">
        <v>533</v>
      </c>
      <c r="F628" s="17" t="s">
        <v>15</v>
      </c>
      <c r="G628" s="17">
        <v>130</v>
      </c>
      <c r="H628" s="23">
        <f t="shared" si="65"/>
        <v>1398.8</v>
      </c>
      <c r="I628" s="23">
        <f t="shared" si="66"/>
        <v>198</v>
      </c>
      <c r="J628" s="17" t="s">
        <v>71</v>
      </c>
      <c r="K628" s="20">
        <v>2001</v>
      </c>
      <c r="L628" s="17" t="s">
        <v>581</v>
      </c>
      <c r="M628" s="17">
        <v>595000</v>
      </c>
      <c r="N628" s="23" t="str">
        <f t="shared" si="63"/>
        <v>83</v>
      </c>
      <c r="O628" s="23">
        <f t="shared" si="67"/>
        <v>996</v>
      </c>
      <c r="P628" s="23" t="str">
        <f t="shared" si="64"/>
        <v>07</v>
      </c>
      <c r="Q628" s="23">
        <f t="shared" si="68"/>
        <v>996</v>
      </c>
      <c r="R628" s="23" t="str">
        <f t="shared" si="69"/>
        <v>YES</v>
      </c>
    </row>
    <row r="629" spans="1:18" x14ac:dyDescent="0.2">
      <c r="A629" s="17" t="s">
        <v>11</v>
      </c>
      <c r="B629" s="17" t="s">
        <v>480</v>
      </c>
      <c r="C629" s="17" t="s">
        <v>70</v>
      </c>
      <c r="D629" s="17">
        <v>609</v>
      </c>
      <c r="E629" s="17" t="s">
        <v>533</v>
      </c>
      <c r="F629" s="17" t="s">
        <v>15</v>
      </c>
      <c r="G629" s="17">
        <v>133</v>
      </c>
      <c r="H629" s="23">
        <f t="shared" si="65"/>
        <v>1431.08</v>
      </c>
      <c r="I629" s="23">
        <f t="shared" si="66"/>
        <v>173</v>
      </c>
      <c r="J629" s="17" t="s">
        <v>115</v>
      </c>
      <c r="K629" s="20">
        <v>2001</v>
      </c>
      <c r="L629" s="17" t="s">
        <v>504</v>
      </c>
      <c r="M629" s="17">
        <v>600000</v>
      </c>
      <c r="N629" s="23" t="str">
        <f t="shared" si="63"/>
        <v>83</v>
      </c>
      <c r="O629" s="23">
        <f t="shared" si="67"/>
        <v>996</v>
      </c>
      <c r="P629" s="23" t="str">
        <f t="shared" si="64"/>
        <v>04</v>
      </c>
      <c r="Q629" s="23">
        <f t="shared" si="68"/>
        <v>996</v>
      </c>
      <c r="R629" s="23" t="str">
        <f t="shared" si="69"/>
        <v>YES</v>
      </c>
    </row>
    <row r="630" spans="1:18" x14ac:dyDescent="0.2">
      <c r="A630" s="17" t="s">
        <v>11</v>
      </c>
      <c r="B630" s="17" t="s">
        <v>480</v>
      </c>
      <c r="C630" s="17" t="s">
        <v>70</v>
      </c>
      <c r="D630" s="17" t="s">
        <v>582</v>
      </c>
      <c r="E630" s="17" t="s">
        <v>533</v>
      </c>
      <c r="F630" s="17" t="s">
        <v>15</v>
      </c>
      <c r="G630" s="17">
        <v>130</v>
      </c>
      <c r="H630" s="23">
        <f t="shared" si="65"/>
        <v>1398.8</v>
      </c>
      <c r="I630" s="23">
        <f t="shared" si="66"/>
        <v>198</v>
      </c>
      <c r="J630" s="17" t="s">
        <v>71</v>
      </c>
      <c r="K630" s="20">
        <v>2000</v>
      </c>
      <c r="L630" s="17" t="s">
        <v>336</v>
      </c>
      <c r="M630" s="17">
        <v>620000</v>
      </c>
      <c r="N630" s="23" t="str">
        <f t="shared" si="63"/>
        <v>82</v>
      </c>
      <c r="O630" s="23">
        <f t="shared" si="67"/>
        <v>984</v>
      </c>
      <c r="P630" s="23" t="str">
        <f t="shared" si="64"/>
        <v>03</v>
      </c>
      <c r="Q630" s="23">
        <f t="shared" si="68"/>
        <v>984</v>
      </c>
      <c r="R630" s="23" t="str">
        <f t="shared" si="69"/>
        <v>YES</v>
      </c>
    </row>
    <row r="631" spans="1:18" x14ac:dyDescent="0.2">
      <c r="A631" s="17" t="s">
        <v>11</v>
      </c>
      <c r="B631" s="17" t="s">
        <v>480</v>
      </c>
      <c r="C631" s="17" t="s">
        <v>70</v>
      </c>
      <c r="D631" s="17" t="s">
        <v>583</v>
      </c>
      <c r="E631" s="17" t="s">
        <v>539</v>
      </c>
      <c r="F631" s="17" t="s">
        <v>33</v>
      </c>
      <c r="G631" s="17">
        <v>132</v>
      </c>
      <c r="H631" s="23">
        <f t="shared" si="65"/>
        <v>1420.32</v>
      </c>
      <c r="I631" s="23">
        <f t="shared" si="66"/>
        <v>180</v>
      </c>
      <c r="J631" s="17" t="s">
        <v>115</v>
      </c>
      <c r="K631" s="20">
        <v>2000</v>
      </c>
      <c r="L631" s="17" t="s">
        <v>573</v>
      </c>
      <c r="M631" s="17">
        <v>624000</v>
      </c>
      <c r="N631" s="23" t="str">
        <f t="shared" si="63"/>
        <v>82</v>
      </c>
      <c r="O631" s="23">
        <f t="shared" si="67"/>
        <v>984</v>
      </c>
      <c r="P631" s="23" t="str">
        <f t="shared" si="64"/>
        <v>09</v>
      </c>
      <c r="Q631" s="23">
        <f t="shared" si="68"/>
        <v>984</v>
      </c>
      <c r="R631" s="23" t="str">
        <f t="shared" si="69"/>
        <v>YES</v>
      </c>
    </row>
    <row r="632" spans="1:18" x14ac:dyDescent="0.2">
      <c r="A632" s="17" t="s">
        <v>11</v>
      </c>
      <c r="B632" s="17" t="s">
        <v>480</v>
      </c>
      <c r="C632" s="17" t="s">
        <v>70</v>
      </c>
      <c r="D632" s="17" t="s">
        <v>582</v>
      </c>
      <c r="E632" s="17" t="s">
        <v>533</v>
      </c>
      <c r="F632" s="17" t="s">
        <v>57</v>
      </c>
      <c r="G632" s="17">
        <v>130</v>
      </c>
      <c r="H632" s="23">
        <f t="shared" si="65"/>
        <v>1398.8</v>
      </c>
      <c r="I632" s="23">
        <f t="shared" si="66"/>
        <v>198</v>
      </c>
      <c r="J632" s="17" t="s">
        <v>71</v>
      </c>
      <c r="K632" s="20">
        <v>2000</v>
      </c>
      <c r="L632" s="17" t="s">
        <v>336</v>
      </c>
      <c r="M632" s="17">
        <v>645000</v>
      </c>
      <c r="N632" s="23" t="str">
        <f t="shared" si="63"/>
        <v>82</v>
      </c>
      <c r="O632" s="23">
        <f t="shared" si="67"/>
        <v>984</v>
      </c>
      <c r="P632" s="23" t="str">
        <f t="shared" si="64"/>
        <v>03</v>
      </c>
      <c r="Q632" s="23">
        <f t="shared" si="68"/>
        <v>984</v>
      </c>
      <c r="R632" s="23" t="str">
        <f t="shared" si="69"/>
        <v>YES</v>
      </c>
    </row>
    <row r="633" spans="1:18" x14ac:dyDescent="0.2">
      <c r="A633" s="17" t="s">
        <v>11</v>
      </c>
      <c r="B633" s="17" t="s">
        <v>480</v>
      </c>
      <c r="C633" s="17" t="s">
        <v>70</v>
      </c>
      <c r="D633" s="17" t="s">
        <v>582</v>
      </c>
      <c r="E633" s="17" t="s">
        <v>533</v>
      </c>
      <c r="F633" s="17" t="s">
        <v>15</v>
      </c>
      <c r="G633" s="17">
        <v>130</v>
      </c>
      <c r="H633" s="23">
        <f t="shared" si="65"/>
        <v>1398.8</v>
      </c>
      <c r="I633" s="23">
        <f t="shared" si="66"/>
        <v>198</v>
      </c>
      <c r="J633" s="17" t="s">
        <v>71</v>
      </c>
      <c r="K633" s="20">
        <v>2000</v>
      </c>
      <c r="L633" s="17" t="s">
        <v>336</v>
      </c>
      <c r="M633" s="17">
        <v>652000</v>
      </c>
      <c r="N633" s="23" t="str">
        <f t="shared" si="63"/>
        <v>82</v>
      </c>
      <c r="O633" s="23">
        <f t="shared" si="67"/>
        <v>984</v>
      </c>
      <c r="P633" s="23" t="str">
        <f t="shared" si="64"/>
        <v>03</v>
      </c>
      <c r="Q633" s="23">
        <f t="shared" si="68"/>
        <v>984</v>
      </c>
      <c r="R633" s="23" t="str">
        <f t="shared" si="69"/>
        <v>YES</v>
      </c>
    </row>
    <row r="634" spans="1:18" x14ac:dyDescent="0.2">
      <c r="A634" s="17" t="s">
        <v>11</v>
      </c>
      <c r="B634" s="17" t="s">
        <v>584</v>
      </c>
      <c r="C634" s="17" t="s">
        <v>13</v>
      </c>
      <c r="D634" s="17">
        <v>7</v>
      </c>
      <c r="E634" s="17" t="s">
        <v>585</v>
      </c>
      <c r="F634" s="17" t="s">
        <v>33</v>
      </c>
      <c r="G634" s="17">
        <v>48</v>
      </c>
      <c r="H634" s="23">
        <f t="shared" si="65"/>
        <v>516.48</v>
      </c>
      <c r="I634" s="23">
        <f t="shared" si="66"/>
        <v>2244</v>
      </c>
      <c r="J634" s="17" t="s">
        <v>65</v>
      </c>
      <c r="K634" s="20">
        <v>1970</v>
      </c>
      <c r="L634" s="17" t="s">
        <v>586</v>
      </c>
      <c r="M634" s="17">
        <v>276000</v>
      </c>
      <c r="N634" s="23" t="str">
        <f t="shared" si="63"/>
        <v>52</v>
      </c>
      <c r="O634" s="23">
        <f t="shared" si="67"/>
        <v>624</v>
      </c>
      <c r="P634" s="23" t="str">
        <f t="shared" si="64"/>
        <v>05</v>
      </c>
      <c r="Q634" s="23">
        <f t="shared" si="68"/>
        <v>624</v>
      </c>
      <c r="R634" s="23" t="str">
        <f t="shared" si="69"/>
        <v>NO</v>
      </c>
    </row>
    <row r="635" spans="1:18" x14ac:dyDescent="0.2">
      <c r="A635" s="17" t="s">
        <v>11</v>
      </c>
      <c r="B635" s="17" t="s">
        <v>584</v>
      </c>
      <c r="C635" s="17" t="s">
        <v>18</v>
      </c>
      <c r="D635" s="17">
        <v>27</v>
      </c>
      <c r="E635" s="17" t="s">
        <v>587</v>
      </c>
      <c r="F635" s="17" t="s">
        <v>33</v>
      </c>
      <c r="G635" s="17">
        <v>56</v>
      </c>
      <c r="H635" s="23">
        <f t="shared" si="65"/>
        <v>602.55999999999995</v>
      </c>
      <c r="I635" s="23">
        <f t="shared" si="66"/>
        <v>2228</v>
      </c>
      <c r="J635" s="17" t="s">
        <v>65</v>
      </c>
      <c r="K635" s="20">
        <v>1970</v>
      </c>
      <c r="L635" s="17" t="s">
        <v>586</v>
      </c>
      <c r="M635" s="17">
        <v>225000</v>
      </c>
      <c r="N635" s="23" t="str">
        <f t="shared" si="63"/>
        <v>52</v>
      </c>
      <c r="O635" s="23">
        <f t="shared" si="67"/>
        <v>624</v>
      </c>
      <c r="P635" s="23" t="str">
        <f t="shared" si="64"/>
        <v>05</v>
      </c>
      <c r="Q635" s="23">
        <f t="shared" si="68"/>
        <v>624</v>
      </c>
      <c r="R635" s="23" t="str">
        <f t="shared" si="69"/>
        <v>NO</v>
      </c>
    </row>
    <row r="636" spans="1:18" x14ac:dyDescent="0.2">
      <c r="A636" s="17" t="s">
        <v>11</v>
      </c>
      <c r="B636" s="17" t="s">
        <v>584</v>
      </c>
      <c r="C636" s="17" t="s">
        <v>18</v>
      </c>
      <c r="D636" s="17">
        <v>76</v>
      </c>
      <c r="E636" s="17" t="s">
        <v>588</v>
      </c>
      <c r="F636" s="17" t="s">
        <v>25</v>
      </c>
      <c r="G636" s="17">
        <v>65</v>
      </c>
      <c r="H636" s="23">
        <f t="shared" si="65"/>
        <v>699.4</v>
      </c>
      <c r="I636" s="23">
        <f t="shared" si="66"/>
        <v>2059</v>
      </c>
      <c r="J636" s="17" t="s">
        <v>16</v>
      </c>
      <c r="K636" s="20">
        <v>1973</v>
      </c>
      <c r="L636" s="17" t="s">
        <v>227</v>
      </c>
      <c r="M636" s="17">
        <v>276000</v>
      </c>
      <c r="N636" s="23" t="str">
        <f t="shared" si="63"/>
        <v>55</v>
      </c>
      <c r="O636" s="23">
        <f t="shared" si="67"/>
        <v>660</v>
      </c>
      <c r="P636" s="23" t="str">
        <f t="shared" si="64"/>
        <v>06</v>
      </c>
      <c r="Q636" s="23">
        <f t="shared" si="68"/>
        <v>660</v>
      </c>
      <c r="R636" s="23" t="str">
        <f t="shared" si="69"/>
        <v>NO</v>
      </c>
    </row>
    <row r="637" spans="1:18" x14ac:dyDescent="0.2">
      <c r="A637" s="17" t="s">
        <v>11</v>
      </c>
      <c r="B637" s="17" t="s">
        <v>584</v>
      </c>
      <c r="C637" s="17" t="s">
        <v>18</v>
      </c>
      <c r="D637" s="17">
        <v>3</v>
      </c>
      <c r="E637" s="17" t="s">
        <v>589</v>
      </c>
      <c r="F637" s="17" t="s">
        <v>57</v>
      </c>
      <c r="G637" s="17">
        <v>59</v>
      </c>
      <c r="H637" s="23">
        <f t="shared" si="65"/>
        <v>634.84</v>
      </c>
      <c r="I637" s="23">
        <f t="shared" si="66"/>
        <v>2198</v>
      </c>
      <c r="J637" s="17" t="s">
        <v>16</v>
      </c>
      <c r="K637" s="20">
        <v>1976</v>
      </c>
      <c r="L637" s="17" t="s">
        <v>30</v>
      </c>
      <c r="M637" s="17">
        <v>286000</v>
      </c>
      <c r="N637" s="23" t="str">
        <f t="shared" si="63"/>
        <v>58</v>
      </c>
      <c r="O637" s="23">
        <f t="shared" si="67"/>
        <v>696</v>
      </c>
      <c r="P637" s="23" t="str">
        <f t="shared" si="64"/>
        <v>04</v>
      </c>
      <c r="Q637" s="23">
        <f t="shared" si="68"/>
        <v>696</v>
      </c>
      <c r="R637" s="23" t="str">
        <f t="shared" si="69"/>
        <v>NO</v>
      </c>
    </row>
    <row r="638" spans="1:18" x14ac:dyDescent="0.2">
      <c r="A638" s="17" t="s">
        <v>11</v>
      </c>
      <c r="B638" s="17" t="s">
        <v>584</v>
      </c>
      <c r="C638" s="17" t="s">
        <v>18</v>
      </c>
      <c r="D638" s="17">
        <v>67</v>
      </c>
      <c r="E638" s="17" t="s">
        <v>590</v>
      </c>
      <c r="F638" s="17" t="s">
        <v>25</v>
      </c>
      <c r="G638" s="17">
        <v>65</v>
      </c>
      <c r="H638" s="23">
        <f t="shared" si="65"/>
        <v>699.4</v>
      </c>
      <c r="I638" s="23">
        <f t="shared" si="66"/>
        <v>2059</v>
      </c>
      <c r="J638" s="17" t="s">
        <v>16</v>
      </c>
      <c r="K638" s="20">
        <v>1974</v>
      </c>
      <c r="L638" s="17" t="s">
        <v>591</v>
      </c>
      <c r="M638" s="17">
        <v>292000</v>
      </c>
      <c r="N638" s="23" t="str">
        <f t="shared" si="63"/>
        <v>56</v>
      </c>
      <c r="O638" s="23">
        <f t="shared" si="67"/>
        <v>672</v>
      </c>
      <c r="P638" s="23" t="str">
        <f t="shared" si="64"/>
        <v>08</v>
      </c>
      <c r="Q638" s="23">
        <f t="shared" si="68"/>
        <v>672</v>
      </c>
      <c r="R638" s="23" t="str">
        <f t="shared" si="69"/>
        <v>NO</v>
      </c>
    </row>
    <row r="639" spans="1:18" x14ac:dyDescent="0.2">
      <c r="A639" s="17" t="s">
        <v>11</v>
      </c>
      <c r="B639" s="17" t="s">
        <v>584</v>
      </c>
      <c r="C639" s="17" t="s">
        <v>18</v>
      </c>
      <c r="D639" s="17">
        <v>3</v>
      </c>
      <c r="E639" s="17" t="s">
        <v>589</v>
      </c>
      <c r="F639" s="17" t="s">
        <v>33</v>
      </c>
      <c r="G639" s="17">
        <v>59</v>
      </c>
      <c r="H639" s="23">
        <f t="shared" si="65"/>
        <v>634.84</v>
      </c>
      <c r="I639" s="23">
        <f t="shared" si="66"/>
        <v>2198</v>
      </c>
      <c r="J639" s="17" t="s">
        <v>16</v>
      </c>
      <c r="K639" s="20">
        <v>1976</v>
      </c>
      <c r="L639" s="17" t="s">
        <v>30</v>
      </c>
      <c r="M639" s="17">
        <v>320000</v>
      </c>
      <c r="N639" s="23" t="str">
        <f t="shared" si="63"/>
        <v>58</v>
      </c>
      <c r="O639" s="23">
        <f t="shared" si="67"/>
        <v>696</v>
      </c>
      <c r="P639" s="23" t="str">
        <f t="shared" si="64"/>
        <v>04</v>
      </c>
      <c r="Q639" s="23">
        <f t="shared" si="68"/>
        <v>696</v>
      </c>
      <c r="R639" s="23" t="str">
        <f t="shared" si="69"/>
        <v>NO</v>
      </c>
    </row>
    <row r="640" spans="1:18" x14ac:dyDescent="0.2">
      <c r="A640" s="17" t="s">
        <v>11</v>
      </c>
      <c r="B640" s="17" t="s">
        <v>584</v>
      </c>
      <c r="C640" s="17" t="s">
        <v>18</v>
      </c>
      <c r="D640" s="17">
        <v>49</v>
      </c>
      <c r="E640" s="17" t="s">
        <v>592</v>
      </c>
      <c r="F640" s="17" t="s">
        <v>20</v>
      </c>
      <c r="G640" s="17">
        <v>68</v>
      </c>
      <c r="H640" s="23">
        <f t="shared" si="65"/>
        <v>731.68</v>
      </c>
      <c r="I640" s="23">
        <f t="shared" si="66"/>
        <v>1832</v>
      </c>
      <c r="J640" s="17" t="s">
        <v>21</v>
      </c>
      <c r="K640" s="20">
        <v>1979</v>
      </c>
      <c r="L640" s="17" t="s">
        <v>41</v>
      </c>
      <c r="M640" s="17">
        <v>330000</v>
      </c>
      <c r="N640" s="23" t="str">
        <f t="shared" si="63"/>
        <v>61</v>
      </c>
      <c r="O640" s="23">
        <f t="shared" si="67"/>
        <v>732</v>
      </c>
      <c r="P640" s="23" t="str">
        <f t="shared" si="64"/>
        <v>05</v>
      </c>
      <c r="Q640" s="23">
        <f t="shared" si="68"/>
        <v>732</v>
      </c>
      <c r="R640" s="23" t="str">
        <f t="shared" si="69"/>
        <v>NO</v>
      </c>
    </row>
    <row r="641" spans="1:18" x14ac:dyDescent="0.2">
      <c r="A641" s="17" t="s">
        <v>11</v>
      </c>
      <c r="B641" s="17" t="s">
        <v>584</v>
      </c>
      <c r="C641" s="17" t="s">
        <v>18</v>
      </c>
      <c r="D641" s="17">
        <v>57</v>
      </c>
      <c r="E641" s="17" t="s">
        <v>593</v>
      </c>
      <c r="F641" s="17" t="s">
        <v>130</v>
      </c>
      <c r="G641" s="17">
        <v>65</v>
      </c>
      <c r="H641" s="23">
        <f t="shared" si="65"/>
        <v>699.4</v>
      </c>
      <c r="I641" s="23">
        <f t="shared" si="66"/>
        <v>2059</v>
      </c>
      <c r="J641" s="17" t="s">
        <v>16</v>
      </c>
      <c r="K641" s="20">
        <v>1974</v>
      </c>
      <c r="L641" s="17" t="s">
        <v>594</v>
      </c>
      <c r="M641" s="17">
        <v>333000</v>
      </c>
      <c r="N641" s="23" t="str">
        <f t="shared" si="63"/>
        <v>56</v>
      </c>
      <c r="O641" s="23">
        <f t="shared" si="67"/>
        <v>672</v>
      </c>
      <c r="P641" s="23" t="str">
        <f t="shared" si="64"/>
        <v>06</v>
      </c>
      <c r="Q641" s="23">
        <f t="shared" si="68"/>
        <v>672</v>
      </c>
      <c r="R641" s="23" t="str">
        <f t="shared" si="69"/>
        <v>NO</v>
      </c>
    </row>
    <row r="642" spans="1:18" x14ac:dyDescent="0.2">
      <c r="A642" s="17" t="s">
        <v>11</v>
      </c>
      <c r="B642" s="17" t="s">
        <v>584</v>
      </c>
      <c r="C642" s="17" t="s">
        <v>18</v>
      </c>
      <c r="D642" s="17">
        <v>30</v>
      </c>
      <c r="E642" s="17" t="s">
        <v>595</v>
      </c>
      <c r="F642" s="17" t="s">
        <v>15</v>
      </c>
      <c r="G642" s="17">
        <v>68</v>
      </c>
      <c r="H642" s="23">
        <f t="shared" si="65"/>
        <v>731.68</v>
      </c>
      <c r="I642" s="23">
        <f t="shared" si="66"/>
        <v>1832</v>
      </c>
      <c r="J642" s="17" t="s">
        <v>16</v>
      </c>
      <c r="K642" s="20">
        <v>1972</v>
      </c>
      <c r="L642" s="17" t="s">
        <v>488</v>
      </c>
      <c r="M642" s="17">
        <v>335000</v>
      </c>
      <c r="N642" s="23" t="str">
        <f t="shared" si="63"/>
        <v>54</v>
      </c>
      <c r="O642" s="23">
        <f t="shared" si="67"/>
        <v>648</v>
      </c>
      <c r="P642" s="23" t="str">
        <f t="shared" si="64"/>
        <v/>
      </c>
      <c r="Q642" s="23">
        <f t="shared" si="68"/>
        <v>648</v>
      </c>
      <c r="R642" s="23" t="str">
        <f t="shared" si="69"/>
        <v>NO</v>
      </c>
    </row>
    <row r="643" spans="1:18" x14ac:dyDescent="0.2">
      <c r="A643" s="17" t="s">
        <v>11</v>
      </c>
      <c r="B643" s="17" t="s">
        <v>584</v>
      </c>
      <c r="C643" s="17" t="s">
        <v>18</v>
      </c>
      <c r="D643" s="17">
        <v>6</v>
      </c>
      <c r="E643" s="17" t="s">
        <v>585</v>
      </c>
      <c r="F643" s="17" t="s">
        <v>25</v>
      </c>
      <c r="G643" s="17">
        <v>60</v>
      </c>
      <c r="H643" s="23">
        <f t="shared" si="65"/>
        <v>645.6</v>
      </c>
      <c r="I643" s="23">
        <f t="shared" si="66"/>
        <v>2157</v>
      </c>
      <c r="J643" s="17" t="s">
        <v>65</v>
      </c>
      <c r="K643" s="20">
        <v>1969</v>
      </c>
      <c r="L643" s="17" t="s">
        <v>392</v>
      </c>
      <c r="M643" s="17">
        <v>338181</v>
      </c>
      <c r="N643" s="23" t="str">
        <f t="shared" si="63"/>
        <v>51</v>
      </c>
      <c r="O643" s="23">
        <f t="shared" si="67"/>
        <v>612</v>
      </c>
      <c r="P643" s="23" t="str">
        <f t="shared" si="64"/>
        <v/>
      </c>
      <c r="Q643" s="23">
        <f t="shared" si="68"/>
        <v>612</v>
      </c>
      <c r="R643" s="23" t="str">
        <f t="shared" si="69"/>
        <v>NO</v>
      </c>
    </row>
    <row r="644" spans="1:18" x14ac:dyDescent="0.2">
      <c r="A644" s="17" t="s">
        <v>11</v>
      </c>
      <c r="B644" s="17" t="s">
        <v>584</v>
      </c>
      <c r="C644" s="17" t="s">
        <v>18</v>
      </c>
      <c r="D644" s="17">
        <v>74</v>
      </c>
      <c r="E644" s="17" t="s">
        <v>596</v>
      </c>
      <c r="F644" s="17" t="s">
        <v>130</v>
      </c>
      <c r="G644" s="17">
        <v>75</v>
      </c>
      <c r="H644" s="23">
        <f t="shared" si="65"/>
        <v>807</v>
      </c>
      <c r="I644" s="23">
        <f t="shared" si="66"/>
        <v>1691</v>
      </c>
      <c r="J644" s="17" t="s">
        <v>16</v>
      </c>
      <c r="K644" s="20">
        <v>1981</v>
      </c>
      <c r="L644" s="17" t="s">
        <v>466</v>
      </c>
      <c r="M644" s="17">
        <v>340000</v>
      </c>
      <c r="N644" s="23" t="str">
        <f t="shared" si="63"/>
        <v>63</v>
      </c>
      <c r="O644" s="23">
        <f t="shared" si="67"/>
        <v>756</v>
      </c>
      <c r="P644" s="23" t="str">
        <f t="shared" si="64"/>
        <v>05</v>
      </c>
      <c r="Q644" s="23">
        <f t="shared" si="68"/>
        <v>756</v>
      </c>
      <c r="R644" s="23" t="str">
        <f t="shared" si="69"/>
        <v>YES</v>
      </c>
    </row>
    <row r="645" spans="1:18" x14ac:dyDescent="0.2">
      <c r="A645" s="17" t="s">
        <v>11</v>
      </c>
      <c r="B645" s="17" t="s">
        <v>584</v>
      </c>
      <c r="C645" s="17" t="s">
        <v>18</v>
      </c>
      <c r="D645" s="17">
        <v>11</v>
      </c>
      <c r="E645" s="17" t="s">
        <v>597</v>
      </c>
      <c r="F645" s="17" t="s">
        <v>15</v>
      </c>
      <c r="G645" s="17">
        <v>65</v>
      </c>
      <c r="H645" s="23">
        <f t="shared" si="65"/>
        <v>699.4</v>
      </c>
      <c r="I645" s="23">
        <f t="shared" si="66"/>
        <v>2059</v>
      </c>
      <c r="J645" s="17" t="s">
        <v>16</v>
      </c>
      <c r="K645" s="20">
        <v>1974</v>
      </c>
      <c r="L645" s="17" t="s">
        <v>94</v>
      </c>
      <c r="M645" s="17">
        <v>342000</v>
      </c>
      <c r="N645" s="23" t="str">
        <f t="shared" ref="N645:N708" si="70">LEFT(L645,2)</f>
        <v>56</v>
      </c>
      <c r="O645" s="23">
        <f t="shared" si="67"/>
        <v>672</v>
      </c>
      <c r="P645" s="23" t="str">
        <f t="shared" ref="P645:P708" si="71">MID(L645,10,2)</f>
        <v/>
      </c>
      <c r="Q645" s="23">
        <f t="shared" si="68"/>
        <v>672</v>
      </c>
      <c r="R645" s="23" t="str">
        <f t="shared" si="69"/>
        <v>NO</v>
      </c>
    </row>
    <row r="646" spans="1:18" x14ac:dyDescent="0.2">
      <c r="A646" s="17" t="s">
        <v>11</v>
      </c>
      <c r="B646" s="17" t="s">
        <v>584</v>
      </c>
      <c r="C646" s="17" t="s">
        <v>18</v>
      </c>
      <c r="D646" s="17">
        <v>93</v>
      </c>
      <c r="E646" s="17" t="s">
        <v>593</v>
      </c>
      <c r="F646" s="17" t="s">
        <v>25</v>
      </c>
      <c r="G646" s="17">
        <v>68</v>
      </c>
      <c r="H646" s="23">
        <f t="shared" ref="H646:H709" si="72">G646*10.76</f>
        <v>731.68</v>
      </c>
      <c r="I646" s="23">
        <f t="shared" ref="I646:I709" si="73">_xlfn.RANK.EQ(H646,H$5:H$92274,0)</f>
        <v>1832</v>
      </c>
      <c r="J646" s="17" t="s">
        <v>21</v>
      </c>
      <c r="K646" s="20">
        <v>1979</v>
      </c>
      <c r="L646" s="17" t="s">
        <v>37</v>
      </c>
      <c r="M646" s="17">
        <v>360001</v>
      </c>
      <c r="N646" s="23" t="str">
        <f t="shared" si="70"/>
        <v>61</v>
      </c>
      <c r="O646" s="23">
        <f t="shared" ref="O646:O709" si="74">N646*12</f>
        <v>732</v>
      </c>
      <c r="P646" s="23" t="str">
        <f t="shared" si="71"/>
        <v/>
      </c>
      <c r="Q646" s="23">
        <f t="shared" ref="Q646:Q709" si="75">SUM(O646,P646)</f>
        <v>732</v>
      </c>
      <c r="R646" s="23" t="str">
        <f t="shared" ref="R646:R709" si="76">IF(K646&gt;=1980, "YES","NO")</f>
        <v>NO</v>
      </c>
    </row>
    <row r="647" spans="1:18" x14ac:dyDescent="0.2">
      <c r="A647" s="17" t="s">
        <v>11</v>
      </c>
      <c r="B647" s="17" t="s">
        <v>584</v>
      </c>
      <c r="C647" s="17" t="s">
        <v>18</v>
      </c>
      <c r="D647" s="17">
        <v>685</v>
      </c>
      <c r="E647" s="17" t="s">
        <v>598</v>
      </c>
      <c r="F647" s="17" t="s">
        <v>33</v>
      </c>
      <c r="G647" s="17">
        <v>63</v>
      </c>
      <c r="H647" s="23">
        <f t="shared" si="72"/>
        <v>677.88</v>
      </c>
      <c r="I647" s="23">
        <f t="shared" si="73"/>
        <v>2147</v>
      </c>
      <c r="J647" s="17" t="s">
        <v>82</v>
      </c>
      <c r="K647" s="20">
        <v>1986</v>
      </c>
      <c r="L647" s="17" t="s">
        <v>599</v>
      </c>
      <c r="M647" s="17">
        <v>370000</v>
      </c>
      <c r="N647" s="23" t="str">
        <f t="shared" si="70"/>
        <v>68</v>
      </c>
      <c r="O647" s="23">
        <f t="shared" si="74"/>
        <v>816</v>
      </c>
      <c r="P647" s="23" t="str">
        <f t="shared" si="71"/>
        <v>01</v>
      </c>
      <c r="Q647" s="23">
        <f t="shared" si="75"/>
        <v>816</v>
      </c>
      <c r="R647" s="23" t="str">
        <f t="shared" si="76"/>
        <v>YES</v>
      </c>
    </row>
    <row r="648" spans="1:18" x14ac:dyDescent="0.2">
      <c r="A648" s="17" t="s">
        <v>11</v>
      </c>
      <c r="B648" s="17" t="s">
        <v>584</v>
      </c>
      <c r="C648" s="17" t="s">
        <v>18</v>
      </c>
      <c r="D648" s="17">
        <v>46</v>
      </c>
      <c r="E648" s="17" t="s">
        <v>600</v>
      </c>
      <c r="F648" s="17" t="s">
        <v>33</v>
      </c>
      <c r="G648" s="17">
        <v>68</v>
      </c>
      <c r="H648" s="23">
        <f t="shared" si="72"/>
        <v>731.68</v>
      </c>
      <c r="I648" s="23">
        <f t="shared" si="73"/>
        <v>1832</v>
      </c>
      <c r="J648" s="17" t="s">
        <v>21</v>
      </c>
      <c r="K648" s="20">
        <v>1982</v>
      </c>
      <c r="L648" s="17" t="s">
        <v>601</v>
      </c>
      <c r="M648" s="17">
        <v>372000</v>
      </c>
      <c r="N648" s="23" t="str">
        <f t="shared" si="70"/>
        <v>64</v>
      </c>
      <c r="O648" s="23">
        <f t="shared" si="74"/>
        <v>768</v>
      </c>
      <c r="P648" s="23" t="str">
        <f t="shared" si="71"/>
        <v>10</v>
      </c>
      <c r="Q648" s="23">
        <f t="shared" si="75"/>
        <v>768</v>
      </c>
      <c r="R648" s="23" t="str">
        <f t="shared" si="76"/>
        <v>YES</v>
      </c>
    </row>
    <row r="649" spans="1:18" x14ac:dyDescent="0.2">
      <c r="A649" s="17" t="s">
        <v>11</v>
      </c>
      <c r="B649" s="17" t="s">
        <v>584</v>
      </c>
      <c r="C649" s="17" t="s">
        <v>18</v>
      </c>
      <c r="D649" s="17">
        <v>49</v>
      </c>
      <c r="E649" s="17" t="s">
        <v>592</v>
      </c>
      <c r="F649" s="17" t="s">
        <v>33</v>
      </c>
      <c r="G649" s="17">
        <v>68</v>
      </c>
      <c r="H649" s="23">
        <f t="shared" si="72"/>
        <v>731.68</v>
      </c>
      <c r="I649" s="23">
        <f t="shared" si="73"/>
        <v>1832</v>
      </c>
      <c r="J649" s="17" t="s">
        <v>21</v>
      </c>
      <c r="K649" s="20">
        <v>1979</v>
      </c>
      <c r="L649" s="17" t="s">
        <v>41</v>
      </c>
      <c r="M649" s="17">
        <v>378000</v>
      </c>
      <c r="N649" s="23" t="str">
        <f t="shared" si="70"/>
        <v>61</v>
      </c>
      <c r="O649" s="23">
        <f t="shared" si="74"/>
        <v>732</v>
      </c>
      <c r="P649" s="23" t="str">
        <f t="shared" si="71"/>
        <v>05</v>
      </c>
      <c r="Q649" s="23">
        <f t="shared" si="75"/>
        <v>732</v>
      </c>
      <c r="R649" s="23" t="str">
        <f t="shared" si="76"/>
        <v>NO</v>
      </c>
    </row>
    <row r="650" spans="1:18" x14ac:dyDescent="0.2">
      <c r="A650" s="17" t="s">
        <v>11</v>
      </c>
      <c r="B650" s="17" t="s">
        <v>584</v>
      </c>
      <c r="C650" s="17" t="s">
        <v>18</v>
      </c>
      <c r="D650" s="17">
        <v>16</v>
      </c>
      <c r="E650" s="17" t="s">
        <v>597</v>
      </c>
      <c r="F650" s="17" t="s">
        <v>15</v>
      </c>
      <c r="G650" s="17">
        <v>76</v>
      </c>
      <c r="H650" s="23">
        <f t="shared" si="72"/>
        <v>817.76</v>
      </c>
      <c r="I650" s="23">
        <f t="shared" si="73"/>
        <v>1684</v>
      </c>
      <c r="J650" s="17" t="s">
        <v>16</v>
      </c>
      <c r="K650" s="20">
        <v>1975</v>
      </c>
      <c r="L650" s="17" t="s">
        <v>602</v>
      </c>
      <c r="M650" s="17">
        <v>380000</v>
      </c>
      <c r="N650" s="23" t="str">
        <f t="shared" si="70"/>
        <v>57</v>
      </c>
      <c r="O650" s="23">
        <f t="shared" si="74"/>
        <v>684</v>
      </c>
      <c r="P650" s="23" t="str">
        <f t="shared" si="71"/>
        <v>01</v>
      </c>
      <c r="Q650" s="23">
        <f t="shared" si="75"/>
        <v>684</v>
      </c>
      <c r="R650" s="23" t="str">
        <f t="shared" si="76"/>
        <v>NO</v>
      </c>
    </row>
    <row r="651" spans="1:18" x14ac:dyDescent="0.2">
      <c r="A651" s="17" t="s">
        <v>11</v>
      </c>
      <c r="B651" s="17" t="s">
        <v>584</v>
      </c>
      <c r="C651" s="17" t="s">
        <v>18</v>
      </c>
      <c r="D651" s="17">
        <v>468</v>
      </c>
      <c r="E651" s="17" t="s">
        <v>603</v>
      </c>
      <c r="F651" s="17" t="s">
        <v>57</v>
      </c>
      <c r="G651" s="17">
        <v>68</v>
      </c>
      <c r="H651" s="23">
        <f t="shared" si="72"/>
        <v>731.68</v>
      </c>
      <c r="I651" s="23">
        <f t="shared" si="73"/>
        <v>1832</v>
      </c>
      <c r="J651" s="17" t="s">
        <v>16</v>
      </c>
      <c r="K651" s="20">
        <v>1979</v>
      </c>
      <c r="L651" s="17" t="s">
        <v>28</v>
      </c>
      <c r="M651" s="17">
        <v>395000</v>
      </c>
      <c r="N651" s="23" t="str">
        <f t="shared" si="70"/>
        <v>61</v>
      </c>
      <c r="O651" s="23">
        <f t="shared" si="74"/>
        <v>732</v>
      </c>
      <c r="P651" s="23" t="str">
        <f t="shared" si="71"/>
        <v>06</v>
      </c>
      <c r="Q651" s="23">
        <f t="shared" si="75"/>
        <v>732</v>
      </c>
      <c r="R651" s="23" t="str">
        <f t="shared" si="76"/>
        <v>NO</v>
      </c>
    </row>
    <row r="652" spans="1:18" x14ac:dyDescent="0.2">
      <c r="A652" s="17" t="s">
        <v>11</v>
      </c>
      <c r="B652" s="17" t="s">
        <v>584</v>
      </c>
      <c r="C652" s="17" t="s">
        <v>18</v>
      </c>
      <c r="D652" s="17">
        <v>107</v>
      </c>
      <c r="E652" s="17" t="s">
        <v>604</v>
      </c>
      <c r="F652" s="17" t="s">
        <v>20</v>
      </c>
      <c r="G652" s="17">
        <v>74</v>
      </c>
      <c r="H652" s="23">
        <f t="shared" si="72"/>
        <v>796.24</v>
      </c>
      <c r="I652" s="23">
        <f t="shared" si="73"/>
        <v>1697</v>
      </c>
      <c r="J652" s="17" t="s">
        <v>100</v>
      </c>
      <c r="K652" s="20">
        <v>1983</v>
      </c>
      <c r="L652" s="17" t="s">
        <v>102</v>
      </c>
      <c r="M652" s="17">
        <v>406000</v>
      </c>
      <c r="N652" s="23" t="str">
        <f t="shared" si="70"/>
        <v>65</v>
      </c>
      <c r="O652" s="23">
        <f t="shared" si="74"/>
        <v>780</v>
      </c>
      <c r="P652" s="23" t="str">
        <f t="shared" si="71"/>
        <v>04</v>
      </c>
      <c r="Q652" s="23">
        <f t="shared" si="75"/>
        <v>780</v>
      </c>
      <c r="R652" s="23" t="str">
        <f t="shared" si="76"/>
        <v>YES</v>
      </c>
    </row>
    <row r="653" spans="1:18" x14ac:dyDescent="0.2">
      <c r="A653" s="17" t="s">
        <v>11</v>
      </c>
      <c r="B653" s="17" t="s">
        <v>584</v>
      </c>
      <c r="C653" s="17" t="s">
        <v>18</v>
      </c>
      <c r="D653" s="17">
        <v>105</v>
      </c>
      <c r="E653" s="17" t="s">
        <v>604</v>
      </c>
      <c r="F653" s="17" t="s">
        <v>25</v>
      </c>
      <c r="G653" s="17">
        <v>74</v>
      </c>
      <c r="H653" s="23">
        <f t="shared" si="72"/>
        <v>796.24</v>
      </c>
      <c r="I653" s="23">
        <f t="shared" si="73"/>
        <v>1697</v>
      </c>
      <c r="J653" s="17" t="s">
        <v>100</v>
      </c>
      <c r="K653" s="20">
        <v>1984</v>
      </c>
      <c r="L653" s="17" t="s">
        <v>173</v>
      </c>
      <c r="M653" s="17">
        <v>410000</v>
      </c>
      <c r="N653" s="23" t="str">
        <f t="shared" si="70"/>
        <v>66</v>
      </c>
      <c r="O653" s="23">
        <f t="shared" si="74"/>
        <v>792</v>
      </c>
      <c r="P653" s="23" t="str">
        <f t="shared" si="71"/>
        <v>11</v>
      </c>
      <c r="Q653" s="23">
        <f t="shared" si="75"/>
        <v>792</v>
      </c>
      <c r="R653" s="23" t="str">
        <f t="shared" si="76"/>
        <v>YES</v>
      </c>
    </row>
    <row r="654" spans="1:18" x14ac:dyDescent="0.2">
      <c r="A654" s="17" t="s">
        <v>11</v>
      </c>
      <c r="B654" s="17" t="s">
        <v>584</v>
      </c>
      <c r="C654" s="17" t="s">
        <v>18</v>
      </c>
      <c r="D654" s="17">
        <v>12</v>
      </c>
      <c r="E654" s="17" t="s">
        <v>605</v>
      </c>
      <c r="F654" s="17" t="s">
        <v>33</v>
      </c>
      <c r="G654" s="17">
        <v>62</v>
      </c>
      <c r="H654" s="23">
        <f t="shared" si="72"/>
        <v>667.12</v>
      </c>
      <c r="I654" s="23">
        <f t="shared" si="73"/>
        <v>2152</v>
      </c>
      <c r="J654" s="17" t="s">
        <v>100</v>
      </c>
      <c r="K654" s="20">
        <v>2004</v>
      </c>
      <c r="L654" s="17" t="s">
        <v>451</v>
      </c>
      <c r="M654" s="17">
        <v>425000</v>
      </c>
      <c r="N654" s="23" t="str">
        <f t="shared" si="70"/>
        <v>86</v>
      </c>
      <c r="O654" s="23">
        <f t="shared" si="74"/>
        <v>1032</v>
      </c>
      <c r="P654" s="23" t="str">
        <f t="shared" si="71"/>
        <v>05</v>
      </c>
      <c r="Q654" s="23">
        <f t="shared" si="75"/>
        <v>1032</v>
      </c>
      <c r="R654" s="23" t="str">
        <f t="shared" si="76"/>
        <v>YES</v>
      </c>
    </row>
    <row r="655" spans="1:18" x14ac:dyDescent="0.2">
      <c r="A655" s="17" t="s">
        <v>11</v>
      </c>
      <c r="B655" s="17" t="s">
        <v>584</v>
      </c>
      <c r="C655" s="17" t="s">
        <v>18</v>
      </c>
      <c r="D655" s="17" t="s">
        <v>606</v>
      </c>
      <c r="E655" s="17" t="s">
        <v>597</v>
      </c>
      <c r="F655" s="17" t="s">
        <v>15</v>
      </c>
      <c r="G655" s="17">
        <v>67</v>
      </c>
      <c r="H655" s="23">
        <f t="shared" si="72"/>
        <v>720.92</v>
      </c>
      <c r="I655" s="23">
        <f t="shared" si="73"/>
        <v>1915</v>
      </c>
      <c r="J655" s="17" t="s">
        <v>100</v>
      </c>
      <c r="K655" s="20">
        <v>2012</v>
      </c>
      <c r="L655" s="17" t="s">
        <v>417</v>
      </c>
      <c r="M655" s="17">
        <v>495000</v>
      </c>
      <c r="N655" s="23" t="str">
        <f t="shared" si="70"/>
        <v>94</v>
      </c>
      <c r="O655" s="23">
        <f t="shared" si="74"/>
        <v>1128</v>
      </c>
      <c r="P655" s="23" t="str">
        <f t="shared" si="71"/>
        <v>04</v>
      </c>
      <c r="Q655" s="23">
        <f t="shared" si="75"/>
        <v>1128</v>
      </c>
      <c r="R655" s="23" t="str">
        <f t="shared" si="76"/>
        <v>YES</v>
      </c>
    </row>
    <row r="656" spans="1:18" x14ac:dyDescent="0.2">
      <c r="A656" s="17" t="s">
        <v>11</v>
      </c>
      <c r="B656" s="17" t="s">
        <v>584</v>
      </c>
      <c r="C656" s="17" t="s">
        <v>46</v>
      </c>
      <c r="D656" s="17">
        <v>95</v>
      </c>
      <c r="E656" s="17" t="s">
        <v>596</v>
      </c>
      <c r="F656" s="17" t="s">
        <v>33</v>
      </c>
      <c r="G656" s="17">
        <v>91</v>
      </c>
      <c r="H656" s="23">
        <f t="shared" si="72"/>
        <v>979.16</v>
      </c>
      <c r="I656" s="23">
        <f t="shared" si="73"/>
        <v>1327</v>
      </c>
      <c r="J656" s="17" t="s">
        <v>16</v>
      </c>
      <c r="K656" s="20">
        <v>1974</v>
      </c>
      <c r="L656" s="17" t="s">
        <v>94</v>
      </c>
      <c r="M656" s="17">
        <v>405000</v>
      </c>
      <c r="N656" s="23" t="str">
        <f t="shared" si="70"/>
        <v>56</v>
      </c>
      <c r="O656" s="23">
        <f t="shared" si="74"/>
        <v>672</v>
      </c>
      <c r="P656" s="23" t="str">
        <f t="shared" si="71"/>
        <v/>
      </c>
      <c r="Q656" s="23">
        <f t="shared" si="75"/>
        <v>672</v>
      </c>
      <c r="R656" s="23" t="str">
        <f t="shared" si="76"/>
        <v>NO</v>
      </c>
    </row>
    <row r="657" spans="1:18" x14ac:dyDescent="0.2">
      <c r="A657" s="17" t="s">
        <v>11</v>
      </c>
      <c r="B657" s="17" t="s">
        <v>584</v>
      </c>
      <c r="C657" s="17" t="s">
        <v>46</v>
      </c>
      <c r="D657" s="17">
        <v>123</v>
      </c>
      <c r="E657" s="17" t="s">
        <v>607</v>
      </c>
      <c r="F657" s="17" t="s">
        <v>25</v>
      </c>
      <c r="G657" s="17">
        <v>83</v>
      </c>
      <c r="H657" s="23">
        <f t="shared" si="72"/>
        <v>893.07999999999993</v>
      </c>
      <c r="I657" s="23">
        <f t="shared" si="73"/>
        <v>1628</v>
      </c>
      <c r="J657" s="17" t="s">
        <v>82</v>
      </c>
      <c r="K657" s="20">
        <v>1987</v>
      </c>
      <c r="L657" s="17" t="s">
        <v>108</v>
      </c>
      <c r="M657" s="17">
        <v>430000</v>
      </c>
      <c r="N657" s="23" t="str">
        <f t="shared" si="70"/>
        <v>69</v>
      </c>
      <c r="O657" s="23">
        <f t="shared" si="74"/>
        <v>828</v>
      </c>
      <c r="P657" s="23" t="str">
        <f t="shared" si="71"/>
        <v>03</v>
      </c>
      <c r="Q657" s="23">
        <f t="shared" si="75"/>
        <v>828</v>
      </c>
      <c r="R657" s="23" t="str">
        <f t="shared" si="76"/>
        <v>YES</v>
      </c>
    </row>
    <row r="658" spans="1:18" x14ac:dyDescent="0.2">
      <c r="A658" s="17" t="s">
        <v>11</v>
      </c>
      <c r="B658" s="17" t="s">
        <v>584</v>
      </c>
      <c r="C658" s="17" t="s">
        <v>46</v>
      </c>
      <c r="D658" s="17">
        <v>18</v>
      </c>
      <c r="E658" s="17" t="s">
        <v>608</v>
      </c>
      <c r="F658" s="17" t="s">
        <v>20</v>
      </c>
      <c r="G658" s="17">
        <v>85</v>
      </c>
      <c r="H658" s="23">
        <f t="shared" si="72"/>
        <v>914.6</v>
      </c>
      <c r="I658" s="23">
        <f t="shared" si="73"/>
        <v>1531</v>
      </c>
      <c r="J658" s="17" t="s">
        <v>100</v>
      </c>
      <c r="K658" s="20">
        <v>2004</v>
      </c>
      <c r="L658" s="17" t="s">
        <v>609</v>
      </c>
      <c r="M658" s="17">
        <v>460000</v>
      </c>
      <c r="N658" s="23" t="str">
        <f t="shared" si="70"/>
        <v>86</v>
      </c>
      <c r="O658" s="23">
        <f t="shared" si="74"/>
        <v>1032</v>
      </c>
      <c r="P658" s="23" t="str">
        <f t="shared" si="71"/>
        <v>06</v>
      </c>
      <c r="Q658" s="23">
        <f t="shared" si="75"/>
        <v>1032</v>
      </c>
      <c r="R658" s="23" t="str">
        <f t="shared" si="76"/>
        <v>YES</v>
      </c>
    </row>
    <row r="659" spans="1:18" x14ac:dyDescent="0.2">
      <c r="A659" s="17" t="s">
        <v>11</v>
      </c>
      <c r="B659" s="17" t="s">
        <v>584</v>
      </c>
      <c r="C659" s="17" t="s">
        <v>46</v>
      </c>
      <c r="D659" s="17" t="s">
        <v>610</v>
      </c>
      <c r="E659" s="17" t="s">
        <v>595</v>
      </c>
      <c r="F659" s="17" t="s">
        <v>33</v>
      </c>
      <c r="G659" s="17">
        <v>89</v>
      </c>
      <c r="H659" s="23">
        <f t="shared" si="72"/>
        <v>957.64</v>
      </c>
      <c r="I659" s="23">
        <f t="shared" si="73"/>
        <v>1494</v>
      </c>
      <c r="J659" s="17" t="s">
        <v>100</v>
      </c>
      <c r="K659" s="20">
        <v>2012</v>
      </c>
      <c r="L659" s="17" t="s">
        <v>417</v>
      </c>
      <c r="M659" s="17">
        <v>610000</v>
      </c>
      <c r="N659" s="23" t="str">
        <f t="shared" si="70"/>
        <v>94</v>
      </c>
      <c r="O659" s="23">
        <f t="shared" si="74"/>
        <v>1128</v>
      </c>
      <c r="P659" s="23" t="str">
        <f t="shared" si="71"/>
        <v>04</v>
      </c>
      <c r="Q659" s="23">
        <f t="shared" si="75"/>
        <v>1128</v>
      </c>
      <c r="R659" s="23" t="str">
        <f t="shared" si="76"/>
        <v>YES</v>
      </c>
    </row>
    <row r="660" spans="1:18" x14ac:dyDescent="0.2">
      <c r="A660" s="17" t="s">
        <v>11</v>
      </c>
      <c r="B660" s="17" t="s">
        <v>584</v>
      </c>
      <c r="C660" s="17" t="s">
        <v>46</v>
      </c>
      <c r="D660" s="17" t="s">
        <v>611</v>
      </c>
      <c r="E660" s="17" t="s">
        <v>597</v>
      </c>
      <c r="F660" s="17" t="s">
        <v>33</v>
      </c>
      <c r="G660" s="17">
        <v>90</v>
      </c>
      <c r="H660" s="23">
        <f t="shared" si="72"/>
        <v>968.4</v>
      </c>
      <c r="I660" s="23">
        <f t="shared" si="73"/>
        <v>1422</v>
      </c>
      <c r="J660" s="17" t="s">
        <v>100</v>
      </c>
      <c r="K660" s="20">
        <v>2006</v>
      </c>
      <c r="L660" s="17" t="s">
        <v>612</v>
      </c>
      <c r="M660" s="17">
        <v>636000</v>
      </c>
      <c r="N660" s="23" t="str">
        <f t="shared" si="70"/>
        <v>88</v>
      </c>
      <c r="O660" s="23">
        <f t="shared" si="74"/>
        <v>1056</v>
      </c>
      <c r="P660" s="23" t="str">
        <f t="shared" si="71"/>
        <v>07</v>
      </c>
      <c r="Q660" s="23">
        <f t="shared" si="75"/>
        <v>1056</v>
      </c>
      <c r="R660" s="23" t="str">
        <f t="shared" si="76"/>
        <v>YES</v>
      </c>
    </row>
    <row r="661" spans="1:18" x14ac:dyDescent="0.2">
      <c r="A661" s="17" t="s">
        <v>11</v>
      </c>
      <c r="B661" s="17" t="s">
        <v>584</v>
      </c>
      <c r="C661" s="17" t="s">
        <v>46</v>
      </c>
      <c r="D661" s="17" t="s">
        <v>613</v>
      </c>
      <c r="E661" s="17" t="s">
        <v>595</v>
      </c>
      <c r="F661" s="17" t="s">
        <v>130</v>
      </c>
      <c r="G661" s="17">
        <v>89</v>
      </c>
      <c r="H661" s="23">
        <f t="shared" si="72"/>
        <v>957.64</v>
      </c>
      <c r="I661" s="23">
        <f t="shared" si="73"/>
        <v>1494</v>
      </c>
      <c r="J661" s="17" t="s">
        <v>100</v>
      </c>
      <c r="K661" s="20">
        <v>2012</v>
      </c>
      <c r="L661" s="17" t="s">
        <v>417</v>
      </c>
      <c r="M661" s="17">
        <v>686000</v>
      </c>
      <c r="N661" s="23" t="str">
        <f t="shared" si="70"/>
        <v>94</v>
      </c>
      <c r="O661" s="23">
        <f t="shared" si="74"/>
        <v>1128</v>
      </c>
      <c r="P661" s="23" t="str">
        <f t="shared" si="71"/>
        <v>04</v>
      </c>
      <c r="Q661" s="23">
        <f t="shared" si="75"/>
        <v>1128</v>
      </c>
      <c r="R661" s="23" t="str">
        <f t="shared" si="76"/>
        <v>YES</v>
      </c>
    </row>
    <row r="662" spans="1:18" x14ac:dyDescent="0.2">
      <c r="A662" s="17" t="s">
        <v>11</v>
      </c>
      <c r="B662" s="17" t="s">
        <v>584</v>
      </c>
      <c r="C662" s="17" t="s">
        <v>46</v>
      </c>
      <c r="D662" s="17" t="s">
        <v>614</v>
      </c>
      <c r="E662" s="17" t="s">
        <v>607</v>
      </c>
      <c r="F662" s="17" t="s">
        <v>259</v>
      </c>
      <c r="G662" s="17">
        <v>95</v>
      </c>
      <c r="H662" s="23">
        <f t="shared" si="72"/>
        <v>1022.1999999999999</v>
      </c>
      <c r="I662" s="23">
        <f t="shared" si="73"/>
        <v>1134</v>
      </c>
      <c r="J662" s="17" t="s">
        <v>100</v>
      </c>
      <c r="K662" s="20">
        <v>2004</v>
      </c>
      <c r="L662" s="17" t="s">
        <v>197</v>
      </c>
      <c r="M662" s="17">
        <v>688000</v>
      </c>
      <c r="N662" s="23" t="str">
        <f t="shared" si="70"/>
        <v>86</v>
      </c>
      <c r="O662" s="23">
        <f t="shared" si="74"/>
        <v>1032</v>
      </c>
      <c r="P662" s="23" t="str">
        <f t="shared" si="71"/>
        <v>10</v>
      </c>
      <c r="Q662" s="23">
        <f t="shared" si="75"/>
        <v>1032</v>
      </c>
      <c r="R662" s="23" t="str">
        <f t="shared" si="76"/>
        <v>YES</v>
      </c>
    </row>
    <row r="663" spans="1:18" x14ac:dyDescent="0.2">
      <c r="A663" s="17" t="s">
        <v>11</v>
      </c>
      <c r="B663" s="17" t="s">
        <v>584</v>
      </c>
      <c r="C663" s="17" t="s">
        <v>64</v>
      </c>
      <c r="D663" s="17">
        <v>21</v>
      </c>
      <c r="E663" s="17" t="s">
        <v>589</v>
      </c>
      <c r="F663" s="17" t="s">
        <v>33</v>
      </c>
      <c r="G663" s="17">
        <v>118</v>
      </c>
      <c r="H663" s="23">
        <f t="shared" si="72"/>
        <v>1269.68</v>
      </c>
      <c r="I663" s="23">
        <f t="shared" si="73"/>
        <v>488</v>
      </c>
      <c r="J663" s="17" t="s">
        <v>16</v>
      </c>
      <c r="K663" s="20">
        <v>1984</v>
      </c>
      <c r="L663" s="17" t="s">
        <v>525</v>
      </c>
      <c r="M663" s="17">
        <v>599000</v>
      </c>
      <c r="N663" s="23" t="str">
        <f t="shared" si="70"/>
        <v>67</v>
      </c>
      <c r="O663" s="23">
        <f t="shared" si="74"/>
        <v>804</v>
      </c>
      <c r="P663" s="23" t="str">
        <f t="shared" si="71"/>
        <v/>
      </c>
      <c r="Q663" s="23">
        <f t="shared" si="75"/>
        <v>804</v>
      </c>
      <c r="R663" s="23" t="str">
        <f t="shared" si="76"/>
        <v>YES</v>
      </c>
    </row>
    <row r="664" spans="1:18" x14ac:dyDescent="0.2">
      <c r="A664" s="17" t="s">
        <v>11</v>
      </c>
      <c r="B664" s="17" t="s">
        <v>584</v>
      </c>
      <c r="C664" s="17" t="s">
        <v>64</v>
      </c>
      <c r="D664" s="17" t="s">
        <v>615</v>
      </c>
      <c r="E664" s="17" t="s">
        <v>592</v>
      </c>
      <c r="F664" s="17" t="s">
        <v>61</v>
      </c>
      <c r="G664" s="17">
        <v>114</v>
      </c>
      <c r="H664" s="23">
        <f t="shared" si="72"/>
        <v>1226.6399999999999</v>
      </c>
      <c r="I664" s="23">
        <f t="shared" si="73"/>
        <v>548</v>
      </c>
      <c r="J664" s="17" t="s">
        <v>65</v>
      </c>
      <c r="K664" s="20">
        <v>1976</v>
      </c>
      <c r="L664" s="17" t="s">
        <v>50</v>
      </c>
      <c r="M664" s="17">
        <v>628000</v>
      </c>
      <c r="N664" s="23" t="str">
        <f t="shared" si="70"/>
        <v>58</v>
      </c>
      <c r="O664" s="23">
        <f t="shared" si="74"/>
        <v>696</v>
      </c>
      <c r="P664" s="23" t="str">
        <f t="shared" si="71"/>
        <v>06</v>
      </c>
      <c r="Q664" s="23">
        <f t="shared" si="75"/>
        <v>696</v>
      </c>
      <c r="R664" s="23" t="str">
        <f t="shared" si="76"/>
        <v>NO</v>
      </c>
    </row>
    <row r="665" spans="1:18" x14ac:dyDescent="0.2">
      <c r="A665" s="17" t="s">
        <v>11</v>
      </c>
      <c r="B665" s="17" t="s">
        <v>584</v>
      </c>
      <c r="C665" s="17" t="s">
        <v>64</v>
      </c>
      <c r="D665" s="17">
        <v>55</v>
      </c>
      <c r="E665" s="17" t="s">
        <v>593</v>
      </c>
      <c r="F665" s="17" t="s">
        <v>61</v>
      </c>
      <c r="G665" s="17">
        <v>117</v>
      </c>
      <c r="H665" s="23">
        <f t="shared" si="72"/>
        <v>1258.92</v>
      </c>
      <c r="I665" s="23">
        <f t="shared" si="73"/>
        <v>500</v>
      </c>
      <c r="J665" s="17" t="s">
        <v>65</v>
      </c>
      <c r="K665" s="20">
        <v>1974</v>
      </c>
      <c r="L665" s="17" t="s">
        <v>594</v>
      </c>
      <c r="M665" s="17">
        <v>628000</v>
      </c>
      <c r="N665" s="23" t="str">
        <f t="shared" si="70"/>
        <v>56</v>
      </c>
      <c r="O665" s="23">
        <f t="shared" si="74"/>
        <v>672</v>
      </c>
      <c r="P665" s="23" t="str">
        <f t="shared" si="71"/>
        <v>06</v>
      </c>
      <c r="Q665" s="23">
        <f t="shared" si="75"/>
        <v>672</v>
      </c>
      <c r="R665" s="23" t="str">
        <f t="shared" si="76"/>
        <v>NO</v>
      </c>
    </row>
    <row r="666" spans="1:18" x14ac:dyDescent="0.2">
      <c r="A666" s="17" t="s">
        <v>11</v>
      </c>
      <c r="B666" s="17" t="s">
        <v>584</v>
      </c>
      <c r="C666" s="17" t="s">
        <v>64</v>
      </c>
      <c r="D666" s="17" t="s">
        <v>616</v>
      </c>
      <c r="E666" s="17" t="s">
        <v>593</v>
      </c>
      <c r="F666" s="17" t="s">
        <v>25</v>
      </c>
      <c r="G666" s="17">
        <v>122</v>
      </c>
      <c r="H666" s="23">
        <f t="shared" si="72"/>
        <v>1312.72</v>
      </c>
      <c r="I666" s="23">
        <f t="shared" si="73"/>
        <v>305</v>
      </c>
      <c r="J666" s="17" t="s">
        <v>16</v>
      </c>
      <c r="K666" s="20">
        <v>1998</v>
      </c>
      <c r="L666" s="17" t="s">
        <v>295</v>
      </c>
      <c r="M666" s="17">
        <v>680000</v>
      </c>
      <c r="N666" s="23" t="str">
        <f t="shared" si="70"/>
        <v>80</v>
      </c>
      <c r="O666" s="23">
        <f t="shared" si="74"/>
        <v>960</v>
      </c>
      <c r="P666" s="23" t="str">
        <f t="shared" si="71"/>
        <v>11</v>
      </c>
      <c r="Q666" s="23">
        <f t="shared" si="75"/>
        <v>960</v>
      </c>
      <c r="R666" s="23" t="str">
        <f t="shared" si="76"/>
        <v>YES</v>
      </c>
    </row>
    <row r="667" spans="1:18" x14ac:dyDescent="0.2">
      <c r="A667" s="17" t="s">
        <v>11</v>
      </c>
      <c r="B667" s="17" t="s">
        <v>584</v>
      </c>
      <c r="C667" s="17" t="s">
        <v>64</v>
      </c>
      <c r="D667" s="17" t="s">
        <v>614</v>
      </c>
      <c r="E667" s="17" t="s">
        <v>607</v>
      </c>
      <c r="F667" s="17" t="s">
        <v>57</v>
      </c>
      <c r="G667" s="17">
        <v>110</v>
      </c>
      <c r="H667" s="23">
        <f t="shared" si="72"/>
        <v>1183.5999999999999</v>
      </c>
      <c r="I667" s="23">
        <f t="shared" si="73"/>
        <v>619</v>
      </c>
      <c r="J667" s="17" t="s">
        <v>16</v>
      </c>
      <c r="K667" s="20">
        <v>2004</v>
      </c>
      <c r="L667" s="17" t="s">
        <v>197</v>
      </c>
      <c r="M667" s="17">
        <v>730000</v>
      </c>
      <c r="N667" s="23" t="str">
        <f t="shared" si="70"/>
        <v>86</v>
      </c>
      <c r="O667" s="23">
        <f t="shared" si="74"/>
        <v>1032</v>
      </c>
      <c r="P667" s="23" t="str">
        <f t="shared" si="71"/>
        <v>10</v>
      </c>
      <c r="Q667" s="23">
        <f t="shared" si="75"/>
        <v>1032</v>
      </c>
      <c r="R667" s="23" t="str">
        <f t="shared" si="76"/>
        <v>YES</v>
      </c>
    </row>
    <row r="668" spans="1:18" x14ac:dyDescent="0.2">
      <c r="A668" s="17" t="s">
        <v>11</v>
      </c>
      <c r="B668" s="17" t="s">
        <v>584</v>
      </c>
      <c r="C668" s="17" t="s">
        <v>64</v>
      </c>
      <c r="D668" s="17">
        <v>9</v>
      </c>
      <c r="E668" s="17" t="s">
        <v>617</v>
      </c>
      <c r="F668" s="17" t="s">
        <v>25</v>
      </c>
      <c r="G668" s="17">
        <v>115</v>
      </c>
      <c r="H668" s="23">
        <f t="shared" si="72"/>
        <v>1237.3999999999999</v>
      </c>
      <c r="I668" s="23">
        <f t="shared" si="73"/>
        <v>521</v>
      </c>
      <c r="J668" s="17" t="s">
        <v>58</v>
      </c>
      <c r="K668" s="20">
        <v>2011</v>
      </c>
      <c r="L668" s="17" t="s">
        <v>618</v>
      </c>
      <c r="M668" s="17">
        <v>858000</v>
      </c>
      <c r="N668" s="23" t="str">
        <f t="shared" si="70"/>
        <v>93</v>
      </c>
      <c r="O668" s="23">
        <f t="shared" si="74"/>
        <v>1116</v>
      </c>
      <c r="P668" s="23" t="str">
        <f t="shared" si="71"/>
        <v>11</v>
      </c>
      <c r="Q668" s="23">
        <f t="shared" si="75"/>
        <v>1116</v>
      </c>
      <c r="R668" s="23" t="str">
        <f t="shared" si="76"/>
        <v>YES</v>
      </c>
    </row>
    <row r="669" spans="1:18" x14ac:dyDescent="0.2">
      <c r="A669" s="17" t="s">
        <v>11</v>
      </c>
      <c r="B669" s="17" t="s">
        <v>584</v>
      </c>
      <c r="C669" s="17" t="s">
        <v>64</v>
      </c>
      <c r="D669" s="17">
        <v>7</v>
      </c>
      <c r="E669" s="17" t="s">
        <v>617</v>
      </c>
      <c r="F669" s="17" t="s">
        <v>476</v>
      </c>
      <c r="G669" s="17">
        <v>119</v>
      </c>
      <c r="H669" s="23">
        <f t="shared" si="72"/>
        <v>1280.44</v>
      </c>
      <c r="I669" s="23">
        <f t="shared" si="73"/>
        <v>471</v>
      </c>
      <c r="J669" s="17" t="s">
        <v>58</v>
      </c>
      <c r="K669" s="20">
        <v>2011</v>
      </c>
      <c r="L669" s="17" t="s">
        <v>326</v>
      </c>
      <c r="M669" s="17">
        <v>1005000</v>
      </c>
      <c r="N669" s="23" t="str">
        <f t="shared" si="70"/>
        <v>93</v>
      </c>
      <c r="O669" s="23">
        <f t="shared" si="74"/>
        <v>1116</v>
      </c>
      <c r="P669" s="23" t="str">
        <f t="shared" si="71"/>
        <v/>
      </c>
      <c r="Q669" s="23">
        <f t="shared" si="75"/>
        <v>1116</v>
      </c>
      <c r="R669" s="23" t="str">
        <f t="shared" si="76"/>
        <v>YES</v>
      </c>
    </row>
    <row r="670" spans="1:18" x14ac:dyDescent="0.2">
      <c r="A670" s="17" t="s">
        <v>11</v>
      </c>
      <c r="B670" s="17" t="s">
        <v>584</v>
      </c>
      <c r="C670" s="17" t="s">
        <v>70</v>
      </c>
      <c r="D670" s="17">
        <v>105</v>
      </c>
      <c r="E670" s="17" t="s">
        <v>619</v>
      </c>
      <c r="F670" s="17" t="s">
        <v>25</v>
      </c>
      <c r="G670" s="17">
        <v>150</v>
      </c>
      <c r="H670" s="23">
        <f t="shared" si="72"/>
        <v>1614</v>
      </c>
      <c r="I670" s="23">
        <f t="shared" si="73"/>
        <v>25</v>
      </c>
      <c r="J670" s="17" t="s">
        <v>139</v>
      </c>
      <c r="K670" s="20">
        <v>1984</v>
      </c>
      <c r="L670" s="17" t="s">
        <v>134</v>
      </c>
      <c r="M670" s="17">
        <v>800000</v>
      </c>
      <c r="N670" s="23" t="str">
        <f t="shared" si="70"/>
        <v>66</v>
      </c>
      <c r="O670" s="23">
        <f t="shared" si="74"/>
        <v>792</v>
      </c>
      <c r="P670" s="23" t="str">
        <f t="shared" si="71"/>
        <v>07</v>
      </c>
      <c r="Q670" s="23">
        <f t="shared" si="75"/>
        <v>792</v>
      </c>
      <c r="R670" s="23" t="str">
        <f t="shared" si="76"/>
        <v>YES</v>
      </c>
    </row>
    <row r="671" spans="1:18" x14ac:dyDescent="0.2">
      <c r="A671" s="17" t="s">
        <v>11</v>
      </c>
      <c r="B671" s="17" t="s">
        <v>620</v>
      </c>
      <c r="C671" s="17" t="s">
        <v>18</v>
      </c>
      <c r="D671" s="17">
        <v>66</v>
      </c>
      <c r="E671" s="17" t="s">
        <v>621</v>
      </c>
      <c r="F671" s="17" t="s">
        <v>20</v>
      </c>
      <c r="G671" s="17">
        <v>65</v>
      </c>
      <c r="H671" s="23">
        <f t="shared" si="72"/>
        <v>699.4</v>
      </c>
      <c r="I671" s="23">
        <f t="shared" si="73"/>
        <v>2059</v>
      </c>
      <c r="J671" s="17" t="s">
        <v>16</v>
      </c>
      <c r="K671" s="20">
        <v>1976</v>
      </c>
      <c r="L671" s="17" t="s">
        <v>622</v>
      </c>
      <c r="M671" s="17">
        <v>360000</v>
      </c>
      <c r="N671" s="23" t="str">
        <f t="shared" si="70"/>
        <v>58</v>
      </c>
      <c r="O671" s="23">
        <f t="shared" si="74"/>
        <v>696</v>
      </c>
      <c r="P671" s="23" t="str">
        <f t="shared" si="71"/>
        <v>02</v>
      </c>
      <c r="Q671" s="23">
        <f t="shared" si="75"/>
        <v>696</v>
      </c>
      <c r="R671" s="23" t="str">
        <f t="shared" si="76"/>
        <v>NO</v>
      </c>
    </row>
    <row r="672" spans="1:18" x14ac:dyDescent="0.2">
      <c r="A672" s="17" t="s">
        <v>11</v>
      </c>
      <c r="B672" s="17" t="s">
        <v>620</v>
      </c>
      <c r="C672" s="17" t="s">
        <v>18</v>
      </c>
      <c r="D672" s="17">
        <v>32</v>
      </c>
      <c r="E672" s="17" t="s">
        <v>623</v>
      </c>
      <c r="F672" s="17" t="s">
        <v>15</v>
      </c>
      <c r="G672" s="17">
        <v>76</v>
      </c>
      <c r="H672" s="23">
        <f t="shared" si="72"/>
        <v>817.76</v>
      </c>
      <c r="I672" s="23">
        <f t="shared" si="73"/>
        <v>1684</v>
      </c>
      <c r="J672" s="17" t="s">
        <v>16</v>
      </c>
      <c r="K672" s="20">
        <v>1975</v>
      </c>
      <c r="L672" s="17" t="s">
        <v>239</v>
      </c>
      <c r="M672" s="17">
        <v>420000</v>
      </c>
      <c r="N672" s="23" t="str">
        <f t="shared" si="70"/>
        <v>57</v>
      </c>
      <c r="O672" s="23">
        <f t="shared" si="74"/>
        <v>684</v>
      </c>
      <c r="P672" s="23" t="str">
        <f t="shared" si="71"/>
        <v>04</v>
      </c>
      <c r="Q672" s="23">
        <f t="shared" si="75"/>
        <v>684</v>
      </c>
      <c r="R672" s="23" t="str">
        <f t="shared" si="76"/>
        <v>NO</v>
      </c>
    </row>
    <row r="673" spans="1:18" x14ac:dyDescent="0.2">
      <c r="A673" s="17" t="s">
        <v>11</v>
      </c>
      <c r="B673" s="17" t="s">
        <v>620</v>
      </c>
      <c r="C673" s="17" t="s">
        <v>46</v>
      </c>
      <c r="D673" s="17">
        <v>55</v>
      </c>
      <c r="E673" s="17" t="s">
        <v>624</v>
      </c>
      <c r="F673" s="17" t="s">
        <v>15</v>
      </c>
      <c r="G673" s="17">
        <v>88</v>
      </c>
      <c r="H673" s="23">
        <f t="shared" si="72"/>
        <v>946.88</v>
      </c>
      <c r="I673" s="23">
        <f t="shared" si="73"/>
        <v>1505</v>
      </c>
      <c r="J673" s="17" t="s">
        <v>16</v>
      </c>
      <c r="K673" s="20">
        <v>1975</v>
      </c>
      <c r="L673" s="17" t="s">
        <v>240</v>
      </c>
      <c r="M673" s="17">
        <v>538000</v>
      </c>
      <c r="N673" s="23" t="str">
        <f t="shared" si="70"/>
        <v>57</v>
      </c>
      <c r="O673" s="23">
        <f t="shared" si="74"/>
        <v>684</v>
      </c>
      <c r="P673" s="23" t="str">
        <f t="shared" si="71"/>
        <v/>
      </c>
      <c r="Q673" s="23">
        <f t="shared" si="75"/>
        <v>684</v>
      </c>
      <c r="R673" s="23" t="str">
        <f t="shared" si="76"/>
        <v>NO</v>
      </c>
    </row>
    <row r="674" spans="1:18" x14ac:dyDescent="0.2">
      <c r="A674" s="17" t="s">
        <v>11</v>
      </c>
      <c r="B674" s="17" t="s">
        <v>620</v>
      </c>
      <c r="C674" s="17" t="s">
        <v>46</v>
      </c>
      <c r="D674" s="17">
        <v>62</v>
      </c>
      <c r="E674" s="17" t="s">
        <v>621</v>
      </c>
      <c r="F674" s="17" t="s">
        <v>33</v>
      </c>
      <c r="G674" s="17">
        <v>87</v>
      </c>
      <c r="H674" s="23">
        <f t="shared" si="72"/>
        <v>936.12</v>
      </c>
      <c r="I674" s="23">
        <f t="shared" si="73"/>
        <v>1520</v>
      </c>
      <c r="J674" s="17" t="s">
        <v>16</v>
      </c>
      <c r="K674" s="20">
        <v>1976</v>
      </c>
      <c r="L674" s="17" t="s">
        <v>80</v>
      </c>
      <c r="M674" s="17">
        <v>580000</v>
      </c>
      <c r="N674" s="23" t="str">
        <f t="shared" si="70"/>
        <v>58</v>
      </c>
      <c r="O674" s="23">
        <f t="shared" si="74"/>
        <v>696</v>
      </c>
      <c r="P674" s="23" t="str">
        <f t="shared" si="71"/>
        <v/>
      </c>
      <c r="Q674" s="23">
        <f t="shared" si="75"/>
        <v>696</v>
      </c>
      <c r="R674" s="23" t="str">
        <f t="shared" si="76"/>
        <v>NO</v>
      </c>
    </row>
    <row r="675" spans="1:18" x14ac:dyDescent="0.2">
      <c r="A675" s="17" t="s">
        <v>11</v>
      </c>
      <c r="B675" s="17" t="s">
        <v>625</v>
      </c>
      <c r="C675" s="17" t="s">
        <v>18</v>
      </c>
      <c r="D675" s="17">
        <v>5</v>
      </c>
      <c r="E675" s="17" t="s">
        <v>626</v>
      </c>
      <c r="F675" s="17" t="s">
        <v>25</v>
      </c>
      <c r="G675" s="17">
        <v>66</v>
      </c>
      <c r="H675" s="23">
        <f t="shared" si="72"/>
        <v>710.16</v>
      </c>
      <c r="I675" s="23">
        <f t="shared" si="73"/>
        <v>2052</v>
      </c>
      <c r="J675" s="17" t="s">
        <v>16</v>
      </c>
      <c r="K675" s="20">
        <v>1981</v>
      </c>
      <c r="L675" s="17" t="s">
        <v>86</v>
      </c>
      <c r="M675" s="17">
        <v>286000</v>
      </c>
      <c r="N675" s="23" t="str">
        <f t="shared" si="70"/>
        <v>63</v>
      </c>
      <c r="O675" s="23">
        <f t="shared" si="74"/>
        <v>756</v>
      </c>
      <c r="P675" s="23" t="str">
        <f t="shared" si="71"/>
        <v>06</v>
      </c>
      <c r="Q675" s="23">
        <f t="shared" si="75"/>
        <v>756</v>
      </c>
      <c r="R675" s="23" t="str">
        <f t="shared" si="76"/>
        <v>YES</v>
      </c>
    </row>
    <row r="676" spans="1:18" x14ac:dyDescent="0.2">
      <c r="A676" s="17" t="s">
        <v>11</v>
      </c>
      <c r="B676" s="17" t="s">
        <v>625</v>
      </c>
      <c r="C676" s="17" t="s">
        <v>46</v>
      </c>
      <c r="D676" s="17">
        <v>753</v>
      </c>
      <c r="E676" s="17" t="s">
        <v>627</v>
      </c>
      <c r="F676" s="17" t="s">
        <v>20</v>
      </c>
      <c r="G676" s="17">
        <v>105</v>
      </c>
      <c r="H676" s="23">
        <f t="shared" si="72"/>
        <v>1129.8</v>
      </c>
      <c r="I676" s="23">
        <f t="shared" si="73"/>
        <v>795</v>
      </c>
      <c r="J676" s="17" t="s">
        <v>100</v>
      </c>
      <c r="K676" s="20">
        <v>1996</v>
      </c>
      <c r="L676" s="17" t="s">
        <v>628</v>
      </c>
      <c r="M676" s="17">
        <v>368000</v>
      </c>
      <c r="N676" s="23" t="str">
        <f t="shared" si="70"/>
        <v>78</v>
      </c>
      <c r="O676" s="23">
        <f t="shared" si="74"/>
        <v>936</v>
      </c>
      <c r="P676" s="23" t="str">
        <f t="shared" si="71"/>
        <v>10</v>
      </c>
      <c r="Q676" s="23">
        <f t="shared" si="75"/>
        <v>936</v>
      </c>
      <c r="R676" s="23" t="str">
        <f t="shared" si="76"/>
        <v>YES</v>
      </c>
    </row>
    <row r="677" spans="1:18" x14ac:dyDescent="0.2">
      <c r="A677" s="17" t="s">
        <v>11</v>
      </c>
      <c r="B677" s="17" t="s">
        <v>625</v>
      </c>
      <c r="C677" s="17" t="s">
        <v>46</v>
      </c>
      <c r="D677" s="17">
        <v>753</v>
      </c>
      <c r="E677" s="17" t="s">
        <v>627</v>
      </c>
      <c r="F677" s="17" t="s">
        <v>20</v>
      </c>
      <c r="G677" s="17">
        <v>105</v>
      </c>
      <c r="H677" s="23">
        <f t="shared" si="72"/>
        <v>1129.8</v>
      </c>
      <c r="I677" s="23">
        <f t="shared" si="73"/>
        <v>795</v>
      </c>
      <c r="J677" s="17" t="s">
        <v>100</v>
      </c>
      <c r="K677" s="20">
        <v>1996</v>
      </c>
      <c r="L677" s="17" t="s">
        <v>628</v>
      </c>
      <c r="M677" s="17">
        <v>368000</v>
      </c>
      <c r="N677" s="23" t="str">
        <f t="shared" si="70"/>
        <v>78</v>
      </c>
      <c r="O677" s="23">
        <f t="shared" si="74"/>
        <v>936</v>
      </c>
      <c r="P677" s="23" t="str">
        <f t="shared" si="71"/>
        <v>10</v>
      </c>
      <c r="Q677" s="23">
        <f t="shared" si="75"/>
        <v>936</v>
      </c>
      <c r="R677" s="23" t="str">
        <f t="shared" si="76"/>
        <v>YES</v>
      </c>
    </row>
    <row r="678" spans="1:18" x14ac:dyDescent="0.2">
      <c r="A678" s="17" t="s">
        <v>11</v>
      </c>
      <c r="B678" s="17" t="s">
        <v>625</v>
      </c>
      <c r="C678" s="17" t="s">
        <v>46</v>
      </c>
      <c r="D678" s="17">
        <v>743</v>
      </c>
      <c r="E678" s="17" t="s">
        <v>627</v>
      </c>
      <c r="F678" s="17" t="s">
        <v>20</v>
      </c>
      <c r="G678" s="17">
        <v>104</v>
      </c>
      <c r="H678" s="23">
        <f t="shared" si="72"/>
        <v>1119.04</v>
      </c>
      <c r="I678" s="23">
        <f t="shared" si="73"/>
        <v>836</v>
      </c>
      <c r="J678" s="17" t="s">
        <v>100</v>
      </c>
      <c r="K678" s="20">
        <v>1996</v>
      </c>
      <c r="L678" s="17" t="s">
        <v>510</v>
      </c>
      <c r="M678" s="17">
        <v>377000</v>
      </c>
      <c r="N678" s="23" t="str">
        <f t="shared" si="70"/>
        <v>78</v>
      </c>
      <c r="O678" s="23">
        <f t="shared" si="74"/>
        <v>936</v>
      </c>
      <c r="P678" s="23" t="str">
        <f t="shared" si="71"/>
        <v>08</v>
      </c>
      <c r="Q678" s="23">
        <f t="shared" si="75"/>
        <v>936</v>
      </c>
      <c r="R678" s="23" t="str">
        <f t="shared" si="76"/>
        <v>YES</v>
      </c>
    </row>
    <row r="679" spans="1:18" x14ac:dyDescent="0.2">
      <c r="A679" s="17" t="s">
        <v>11</v>
      </c>
      <c r="B679" s="17" t="s">
        <v>625</v>
      </c>
      <c r="C679" s="17" t="s">
        <v>46</v>
      </c>
      <c r="D679" s="17">
        <v>109</v>
      </c>
      <c r="E679" s="17" t="s">
        <v>629</v>
      </c>
      <c r="F679" s="17" t="s">
        <v>25</v>
      </c>
      <c r="G679" s="17">
        <v>103</v>
      </c>
      <c r="H679" s="23">
        <f t="shared" si="72"/>
        <v>1108.28</v>
      </c>
      <c r="I679" s="23">
        <f t="shared" si="73"/>
        <v>914</v>
      </c>
      <c r="J679" s="17" t="s">
        <v>100</v>
      </c>
      <c r="K679" s="20">
        <v>1990</v>
      </c>
      <c r="L679" s="17" t="s">
        <v>346</v>
      </c>
      <c r="M679" s="17">
        <v>380000</v>
      </c>
      <c r="N679" s="23" t="str">
        <f t="shared" si="70"/>
        <v>72</v>
      </c>
      <c r="O679" s="23">
        <f t="shared" si="74"/>
        <v>864</v>
      </c>
      <c r="P679" s="23" t="str">
        <f t="shared" si="71"/>
        <v>08</v>
      </c>
      <c r="Q679" s="23">
        <f t="shared" si="75"/>
        <v>864</v>
      </c>
      <c r="R679" s="23" t="str">
        <f t="shared" si="76"/>
        <v>YES</v>
      </c>
    </row>
    <row r="680" spans="1:18" x14ac:dyDescent="0.2">
      <c r="A680" s="17" t="s">
        <v>11</v>
      </c>
      <c r="B680" s="17" t="s">
        <v>625</v>
      </c>
      <c r="C680" s="17" t="s">
        <v>46</v>
      </c>
      <c r="D680" s="17">
        <v>632</v>
      </c>
      <c r="E680" s="17" t="s">
        <v>630</v>
      </c>
      <c r="F680" s="17" t="s">
        <v>15</v>
      </c>
      <c r="G680" s="17">
        <v>104</v>
      </c>
      <c r="H680" s="23">
        <f t="shared" si="72"/>
        <v>1119.04</v>
      </c>
      <c r="I680" s="23">
        <f t="shared" si="73"/>
        <v>836</v>
      </c>
      <c r="J680" s="17" t="s">
        <v>100</v>
      </c>
      <c r="K680" s="20">
        <v>1995</v>
      </c>
      <c r="L680" s="17" t="s">
        <v>631</v>
      </c>
      <c r="M680" s="17">
        <v>385000</v>
      </c>
      <c r="N680" s="23" t="str">
        <f t="shared" si="70"/>
        <v>77</v>
      </c>
      <c r="O680" s="23">
        <f t="shared" si="74"/>
        <v>924</v>
      </c>
      <c r="P680" s="23" t="str">
        <f t="shared" si="71"/>
        <v>08</v>
      </c>
      <c r="Q680" s="23">
        <f t="shared" si="75"/>
        <v>924</v>
      </c>
      <c r="R680" s="23" t="str">
        <f t="shared" si="76"/>
        <v>YES</v>
      </c>
    </row>
    <row r="681" spans="1:18" x14ac:dyDescent="0.2">
      <c r="A681" s="17" t="s">
        <v>11</v>
      </c>
      <c r="B681" s="17" t="s">
        <v>625</v>
      </c>
      <c r="C681" s="17" t="s">
        <v>46</v>
      </c>
      <c r="D681" s="17">
        <v>742</v>
      </c>
      <c r="E681" s="17" t="s">
        <v>627</v>
      </c>
      <c r="F681" s="17" t="s">
        <v>25</v>
      </c>
      <c r="G681" s="17">
        <v>104</v>
      </c>
      <c r="H681" s="23">
        <f t="shared" si="72"/>
        <v>1119.04</v>
      </c>
      <c r="I681" s="23">
        <f t="shared" si="73"/>
        <v>836</v>
      </c>
      <c r="J681" s="17" t="s">
        <v>100</v>
      </c>
      <c r="K681" s="20">
        <v>1996</v>
      </c>
      <c r="L681" s="17" t="s">
        <v>510</v>
      </c>
      <c r="M681" s="17">
        <v>385000</v>
      </c>
      <c r="N681" s="23" t="str">
        <f t="shared" si="70"/>
        <v>78</v>
      </c>
      <c r="O681" s="23">
        <f t="shared" si="74"/>
        <v>936</v>
      </c>
      <c r="P681" s="23" t="str">
        <f t="shared" si="71"/>
        <v>08</v>
      </c>
      <c r="Q681" s="23">
        <f t="shared" si="75"/>
        <v>936</v>
      </c>
      <c r="R681" s="23" t="str">
        <f t="shared" si="76"/>
        <v>YES</v>
      </c>
    </row>
    <row r="682" spans="1:18" x14ac:dyDescent="0.2">
      <c r="A682" s="17" t="s">
        <v>11</v>
      </c>
      <c r="B682" s="17" t="s">
        <v>625</v>
      </c>
      <c r="C682" s="17" t="s">
        <v>46</v>
      </c>
      <c r="D682" s="17">
        <v>473</v>
      </c>
      <c r="E682" s="17" t="s">
        <v>632</v>
      </c>
      <c r="F682" s="17" t="s">
        <v>20</v>
      </c>
      <c r="G682" s="17">
        <v>103</v>
      </c>
      <c r="H682" s="23">
        <f t="shared" si="72"/>
        <v>1108.28</v>
      </c>
      <c r="I682" s="23">
        <f t="shared" si="73"/>
        <v>914</v>
      </c>
      <c r="J682" s="17" t="s">
        <v>100</v>
      </c>
      <c r="K682" s="20">
        <v>1989</v>
      </c>
      <c r="L682" s="17" t="s">
        <v>193</v>
      </c>
      <c r="M682" s="17">
        <v>388000</v>
      </c>
      <c r="N682" s="23" t="str">
        <f t="shared" si="70"/>
        <v>71</v>
      </c>
      <c r="O682" s="23">
        <f t="shared" si="74"/>
        <v>852</v>
      </c>
      <c r="P682" s="23" t="str">
        <f t="shared" si="71"/>
        <v>06</v>
      </c>
      <c r="Q682" s="23">
        <f t="shared" si="75"/>
        <v>852</v>
      </c>
      <c r="R682" s="23" t="str">
        <f t="shared" si="76"/>
        <v>YES</v>
      </c>
    </row>
    <row r="683" spans="1:18" x14ac:dyDescent="0.2">
      <c r="A683" s="17" t="s">
        <v>11</v>
      </c>
      <c r="B683" s="17" t="s">
        <v>625</v>
      </c>
      <c r="C683" s="17" t="s">
        <v>46</v>
      </c>
      <c r="D683" s="17">
        <v>121</v>
      </c>
      <c r="E683" s="17" t="s">
        <v>629</v>
      </c>
      <c r="F683" s="17" t="s">
        <v>25</v>
      </c>
      <c r="G683" s="17">
        <v>105</v>
      </c>
      <c r="H683" s="23">
        <f t="shared" si="72"/>
        <v>1129.8</v>
      </c>
      <c r="I683" s="23">
        <f t="shared" si="73"/>
        <v>795</v>
      </c>
      <c r="J683" s="17" t="s">
        <v>100</v>
      </c>
      <c r="K683" s="20">
        <v>1989</v>
      </c>
      <c r="L683" s="17" t="s">
        <v>194</v>
      </c>
      <c r="M683" s="17">
        <v>390000</v>
      </c>
      <c r="N683" s="23" t="str">
        <f t="shared" si="70"/>
        <v>71</v>
      </c>
      <c r="O683" s="23">
        <f t="shared" si="74"/>
        <v>852</v>
      </c>
      <c r="P683" s="23" t="str">
        <f t="shared" si="71"/>
        <v>03</v>
      </c>
      <c r="Q683" s="23">
        <f t="shared" si="75"/>
        <v>852</v>
      </c>
      <c r="R683" s="23" t="str">
        <f t="shared" si="76"/>
        <v>YES</v>
      </c>
    </row>
    <row r="684" spans="1:18" x14ac:dyDescent="0.2">
      <c r="A684" s="17" t="s">
        <v>11</v>
      </c>
      <c r="B684" s="17" t="s">
        <v>625</v>
      </c>
      <c r="C684" s="17" t="s">
        <v>46</v>
      </c>
      <c r="D684" s="17">
        <v>773</v>
      </c>
      <c r="E684" s="17" t="s">
        <v>627</v>
      </c>
      <c r="F684" s="17" t="s">
        <v>15</v>
      </c>
      <c r="G684" s="17">
        <v>104</v>
      </c>
      <c r="H684" s="23">
        <f t="shared" si="72"/>
        <v>1119.04</v>
      </c>
      <c r="I684" s="23">
        <f t="shared" si="73"/>
        <v>836</v>
      </c>
      <c r="J684" s="17" t="s">
        <v>100</v>
      </c>
      <c r="K684" s="20">
        <v>1996</v>
      </c>
      <c r="L684" s="17" t="s">
        <v>505</v>
      </c>
      <c r="M684" s="17">
        <v>398000</v>
      </c>
      <c r="N684" s="23" t="str">
        <f t="shared" si="70"/>
        <v>78</v>
      </c>
      <c r="O684" s="23">
        <f t="shared" si="74"/>
        <v>936</v>
      </c>
      <c r="P684" s="23" t="str">
        <f t="shared" si="71"/>
        <v>07</v>
      </c>
      <c r="Q684" s="23">
        <f t="shared" si="75"/>
        <v>936</v>
      </c>
      <c r="R684" s="23" t="str">
        <f t="shared" si="76"/>
        <v>YES</v>
      </c>
    </row>
    <row r="685" spans="1:18" x14ac:dyDescent="0.2">
      <c r="A685" s="17" t="s">
        <v>11</v>
      </c>
      <c r="B685" s="17" t="s">
        <v>625</v>
      </c>
      <c r="C685" s="17" t="s">
        <v>46</v>
      </c>
      <c r="D685" s="17">
        <v>474</v>
      </c>
      <c r="E685" s="17" t="s">
        <v>632</v>
      </c>
      <c r="F685" s="17" t="s">
        <v>25</v>
      </c>
      <c r="G685" s="17">
        <v>103</v>
      </c>
      <c r="H685" s="23">
        <f t="shared" si="72"/>
        <v>1108.28</v>
      </c>
      <c r="I685" s="23">
        <f t="shared" si="73"/>
        <v>914</v>
      </c>
      <c r="J685" s="17" t="s">
        <v>100</v>
      </c>
      <c r="K685" s="20">
        <v>1989</v>
      </c>
      <c r="L685" s="17" t="s">
        <v>516</v>
      </c>
      <c r="M685" s="17">
        <v>400000</v>
      </c>
      <c r="N685" s="23" t="str">
        <f t="shared" si="70"/>
        <v>71</v>
      </c>
      <c r="O685" s="23">
        <f t="shared" si="74"/>
        <v>852</v>
      </c>
      <c r="P685" s="23" t="str">
        <f t="shared" si="71"/>
        <v>11</v>
      </c>
      <c r="Q685" s="23">
        <f t="shared" si="75"/>
        <v>852</v>
      </c>
      <c r="R685" s="23" t="str">
        <f t="shared" si="76"/>
        <v>YES</v>
      </c>
    </row>
    <row r="686" spans="1:18" x14ac:dyDescent="0.2">
      <c r="A686" s="17" t="s">
        <v>11</v>
      </c>
      <c r="B686" s="17" t="s">
        <v>625</v>
      </c>
      <c r="C686" s="17" t="s">
        <v>46</v>
      </c>
      <c r="D686" s="17">
        <v>121</v>
      </c>
      <c r="E686" s="17" t="s">
        <v>629</v>
      </c>
      <c r="F686" s="17" t="s">
        <v>15</v>
      </c>
      <c r="G686" s="17">
        <v>103</v>
      </c>
      <c r="H686" s="23">
        <f t="shared" si="72"/>
        <v>1108.28</v>
      </c>
      <c r="I686" s="23">
        <f t="shared" si="73"/>
        <v>914</v>
      </c>
      <c r="J686" s="17" t="s">
        <v>100</v>
      </c>
      <c r="K686" s="20">
        <v>1989</v>
      </c>
      <c r="L686" s="17" t="s">
        <v>194</v>
      </c>
      <c r="M686" s="17">
        <v>405000</v>
      </c>
      <c r="N686" s="23" t="str">
        <f t="shared" si="70"/>
        <v>71</v>
      </c>
      <c r="O686" s="23">
        <f t="shared" si="74"/>
        <v>852</v>
      </c>
      <c r="P686" s="23" t="str">
        <f t="shared" si="71"/>
        <v>03</v>
      </c>
      <c r="Q686" s="23">
        <f t="shared" si="75"/>
        <v>852</v>
      </c>
      <c r="R686" s="23" t="str">
        <f t="shared" si="76"/>
        <v>YES</v>
      </c>
    </row>
    <row r="687" spans="1:18" x14ac:dyDescent="0.2">
      <c r="A687" s="17" t="s">
        <v>11</v>
      </c>
      <c r="B687" s="17" t="s">
        <v>625</v>
      </c>
      <c r="C687" s="17" t="s">
        <v>46</v>
      </c>
      <c r="D687" s="17">
        <v>124</v>
      </c>
      <c r="E687" s="17" t="s">
        <v>629</v>
      </c>
      <c r="F687" s="17" t="s">
        <v>33</v>
      </c>
      <c r="G687" s="17">
        <v>113</v>
      </c>
      <c r="H687" s="23">
        <f t="shared" si="72"/>
        <v>1215.8799999999999</v>
      </c>
      <c r="I687" s="23">
        <f t="shared" si="73"/>
        <v>564</v>
      </c>
      <c r="J687" s="17" t="s">
        <v>100</v>
      </c>
      <c r="K687" s="20">
        <v>1989</v>
      </c>
      <c r="L687" s="17" t="s">
        <v>121</v>
      </c>
      <c r="M687" s="17">
        <v>406000</v>
      </c>
      <c r="N687" s="23" t="str">
        <f t="shared" si="70"/>
        <v>71</v>
      </c>
      <c r="O687" s="23">
        <f t="shared" si="74"/>
        <v>852</v>
      </c>
      <c r="P687" s="23" t="str">
        <f t="shared" si="71"/>
        <v>02</v>
      </c>
      <c r="Q687" s="23">
        <f t="shared" si="75"/>
        <v>852</v>
      </c>
      <c r="R687" s="23" t="str">
        <f t="shared" si="76"/>
        <v>YES</v>
      </c>
    </row>
    <row r="688" spans="1:18" x14ac:dyDescent="0.2">
      <c r="A688" s="17" t="s">
        <v>11</v>
      </c>
      <c r="B688" s="17" t="s">
        <v>625</v>
      </c>
      <c r="C688" s="17" t="s">
        <v>46</v>
      </c>
      <c r="D688" s="17">
        <v>215</v>
      </c>
      <c r="E688" s="17" t="s">
        <v>633</v>
      </c>
      <c r="F688" s="17" t="s">
        <v>25</v>
      </c>
      <c r="G688" s="17">
        <v>108</v>
      </c>
      <c r="H688" s="23">
        <f t="shared" si="72"/>
        <v>1162.08</v>
      </c>
      <c r="I688" s="23">
        <f t="shared" si="73"/>
        <v>739</v>
      </c>
      <c r="J688" s="17" t="s">
        <v>100</v>
      </c>
      <c r="K688" s="20">
        <v>1993</v>
      </c>
      <c r="L688" s="17" t="s">
        <v>634</v>
      </c>
      <c r="M688" s="17">
        <v>406000</v>
      </c>
      <c r="N688" s="23" t="str">
        <f t="shared" si="70"/>
        <v>75</v>
      </c>
      <c r="O688" s="23">
        <f t="shared" si="74"/>
        <v>900</v>
      </c>
      <c r="P688" s="23" t="str">
        <f t="shared" si="71"/>
        <v>07</v>
      </c>
      <c r="Q688" s="23">
        <f t="shared" si="75"/>
        <v>900</v>
      </c>
      <c r="R688" s="23" t="str">
        <f t="shared" si="76"/>
        <v>YES</v>
      </c>
    </row>
    <row r="689" spans="1:18" x14ac:dyDescent="0.2">
      <c r="A689" s="17" t="s">
        <v>11</v>
      </c>
      <c r="B689" s="17" t="s">
        <v>625</v>
      </c>
      <c r="C689" s="17" t="s">
        <v>46</v>
      </c>
      <c r="D689" s="17">
        <v>484</v>
      </c>
      <c r="E689" s="17" t="s">
        <v>635</v>
      </c>
      <c r="F689" s="17" t="s">
        <v>33</v>
      </c>
      <c r="G689" s="17">
        <v>104</v>
      </c>
      <c r="H689" s="23">
        <f t="shared" si="72"/>
        <v>1119.04</v>
      </c>
      <c r="I689" s="23">
        <f t="shared" si="73"/>
        <v>836</v>
      </c>
      <c r="J689" s="17" t="s">
        <v>100</v>
      </c>
      <c r="K689" s="20">
        <v>1992</v>
      </c>
      <c r="L689" s="17" t="s">
        <v>457</v>
      </c>
      <c r="M689" s="17">
        <v>410000</v>
      </c>
      <c r="N689" s="23" t="str">
        <f t="shared" si="70"/>
        <v>74</v>
      </c>
      <c r="O689" s="23">
        <f t="shared" si="74"/>
        <v>888</v>
      </c>
      <c r="P689" s="23" t="str">
        <f t="shared" si="71"/>
        <v>11</v>
      </c>
      <c r="Q689" s="23">
        <f t="shared" si="75"/>
        <v>888</v>
      </c>
      <c r="R689" s="23" t="str">
        <f t="shared" si="76"/>
        <v>YES</v>
      </c>
    </row>
    <row r="690" spans="1:18" x14ac:dyDescent="0.2">
      <c r="A690" s="17" t="s">
        <v>11</v>
      </c>
      <c r="B690" s="17" t="s">
        <v>625</v>
      </c>
      <c r="C690" s="17" t="s">
        <v>46</v>
      </c>
      <c r="D690" s="17">
        <v>185</v>
      </c>
      <c r="E690" s="17" t="s">
        <v>629</v>
      </c>
      <c r="F690" s="17" t="s">
        <v>33</v>
      </c>
      <c r="G690" s="17">
        <v>106</v>
      </c>
      <c r="H690" s="23">
        <f t="shared" si="72"/>
        <v>1140.56</v>
      </c>
      <c r="I690" s="23">
        <f t="shared" si="73"/>
        <v>773</v>
      </c>
      <c r="J690" s="17" t="s">
        <v>100</v>
      </c>
      <c r="K690" s="20">
        <v>1993</v>
      </c>
      <c r="L690" s="17" t="s">
        <v>634</v>
      </c>
      <c r="M690" s="17">
        <v>420000</v>
      </c>
      <c r="N690" s="23" t="str">
        <f t="shared" si="70"/>
        <v>75</v>
      </c>
      <c r="O690" s="23">
        <f t="shared" si="74"/>
        <v>900</v>
      </c>
      <c r="P690" s="23" t="str">
        <f t="shared" si="71"/>
        <v>07</v>
      </c>
      <c r="Q690" s="23">
        <f t="shared" si="75"/>
        <v>900</v>
      </c>
      <c r="R690" s="23" t="str">
        <f t="shared" si="76"/>
        <v>YES</v>
      </c>
    </row>
    <row r="691" spans="1:18" x14ac:dyDescent="0.2">
      <c r="A691" s="17" t="s">
        <v>11</v>
      </c>
      <c r="B691" s="17" t="s">
        <v>625</v>
      </c>
      <c r="C691" s="17" t="s">
        <v>46</v>
      </c>
      <c r="D691" s="17">
        <v>570</v>
      </c>
      <c r="E691" s="17" t="s">
        <v>636</v>
      </c>
      <c r="F691" s="17" t="s">
        <v>33</v>
      </c>
      <c r="G691" s="17">
        <v>108</v>
      </c>
      <c r="H691" s="23">
        <f t="shared" si="72"/>
        <v>1162.08</v>
      </c>
      <c r="I691" s="23">
        <f t="shared" si="73"/>
        <v>739</v>
      </c>
      <c r="J691" s="17" t="s">
        <v>100</v>
      </c>
      <c r="K691" s="20">
        <v>1995</v>
      </c>
      <c r="L691" s="17" t="s">
        <v>637</v>
      </c>
      <c r="M691" s="17">
        <v>420000</v>
      </c>
      <c r="N691" s="23" t="str">
        <f t="shared" si="70"/>
        <v>77</v>
      </c>
      <c r="O691" s="23">
        <f t="shared" si="74"/>
        <v>924</v>
      </c>
      <c r="P691" s="23" t="str">
        <f t="shared" si="71"/>
        <v>09</v>
      </c>
      <c r="Q691" s="23">
        <f t="shared" si="75"/>
        <v>924</v>
      </c>
      <c r="R691" s="23" t="str">
        <f t="shared" si="76"/>
        <v>YES</v>
      </c>
    </row>
    <row r="692" spans="1:18" x14ac:dyDescent="0.2">
      <c r="A692" s="17" t="s">
        <v>11</v>
      </c>
      <c r="B692" s="17" t="s">
        <v>625</v>
      </c>
      <c r="C692" s="17" t="s">
        <v>46</v>
      </c>
      <c r="D692" s="17">
        <v>701</v>
      </c>
      <c r="E692" s="17" t="s">
        <v>638</v>
      </c>
      <c r="F692" s="17" t="s">
        <v>57</v>
      </c>
      <c r="G692" s="17">
        <v>111</v>
      </c>
      <c r="H692" s="23">
        <f t="shared" si="72"/>
        <v>1194.3599999999999</v>
      </c>
      <c r="I692" s="23">
        <f t="shared" si="73"/>
        <v>596</v>
      </c>
      <c r="J692" s="17" t="s">
        <v>100</v>
      </c>
      <c r="K692" s="20">
        <v>1996</v>
      </c>
      <c r="L692" s="17" t="s">
        <v>370</v>
      </c>
      <c r="M692" s="17">
        <v>430000</v>
      </c>
      <c r="N692" s="23" t="str">
        <f t="shared" si="70"/>
        <v>78</v>
      </c>
      <c r="O692" s="23">
        <f t="shared" si="74"/>
        <v>936</v>
      </c>
      <c r="P692" s="23" t="str">
        <f t="shared" si="71"/>
        <v/>
      </c>
      <c r="Q692" s="23">
        <f t="shared" si="75"/>
        <v>936</v>
      </c>
      <c r="R692" s="23" t="str">
        <f t="shared" si="76"/>
        <v>YES</v>
      </c>
    </row>
    <row r="693" spans="1:18" x14ac:dyDescent="0.2">
      <c r="A693" s="17" t="s">
        <v>11</v>
      </c>
      <c r="B693" s="17" t="s">
        <v>625</v>
      </c>
      <c r="C693" s="17" t="s">
        <v>46</v>
      </c>
      <c r="D693" s="17">
        <v>416</v>
      </c>
      <c r="E693" s="17" t="s">
        <v>632</v>
      </c>
      <c r="F693" s="17" t="s">
        <v>33</v>
      </c>
      <c r="G693" s="17">
        <v>105</v>
      </c>
      <c r="H693" s="23">
        <f t="shared" si="72"/>
        <v>1129.8</v>
      </c>
      <c r="I693" s="23">
        <f t="shared" si="73"/>
        <v>795</v>
      </c>
      <c r="J693" s="17" t="s">
        <v>100</v>
      </c>
      <c r="K693" s="20">
        <v>1989</v>
      </c>
      <c r="L693" s="17" t="s">
        <v>516</v>
      </c>
      <c r="M693" s="17">
        <v>432000</v>
      </c>
      <c r="N693" s="23" t="str">
        <f t="shared" si="70"/>
        <v>71</v>
      </c>
      <c r="O693" s="23">
        <f t="shared" si="74"/>
        <v>852</v>
      </c>
      <c r="P693" s="23" t="str">
        <f t="shared" si="71"/>
        <v>11</v>
      </c>
      <c r="Q693" s="23">
        <f t="shared" si="75"/>
        <v>852</v>
      </c>
      <c r="R693" s="23" t="str">
        <f t="shared" si="76"/>
        <v>YES</v>
      </c>
    </row>
    <row r="694" spans="1:18" x14ac:dyDescent="0.2">
      <c r="A694" s="17" t="s">
        <v>11</v>
      </c>
      <c r="B694" s="17" t="s">
        <v>625</v>
      </c>
      <c r="C694" s="17" t="s">
        <v>46</v>
      </c>
      <c r="D694" s="17">
        <v>519</v>
      </c>
      <c r="E694" s="17" t="s">
        <v>639</v>
      </c>
      <c r="F694" s="17" t="s">
        <v>57</v>
      </c>
      <c r="G694" s="17">
        <v>108</v>
      </c>
      <c r="H694" s="23">
        <f t="shared" si="72"/>
        <v>1162.08</v>
      </c>
      <c r="I694" s="23">
        <f t="shared" si="73"/>
        <v>739</v>
      </c>
      <c r="J694" s="17" t="s">
        <v>100</v>
      </c>
      <c r="K694" s="20">
        <v>1993</v>
      </c>
      <c r="L694" s="17" t="s">
        <v>137</v>
      </c>
      <c r="M694" s="17">
        <v>450000</v>
      </c>
      <c r="N694" s="23" t="str">
        <f t="shared" si="70"/>
        <v>75</v>
      </c>
      <c r="O694" s="23">
        <f t="shared" si="74"/>
        <v>900</v>
      </c>
      <c r="P694" s="23" t="str">
        <f t="shared" si="71"/>
        <v>11</v>
      </c>
      <c r="Q694" s="23">
        <f t="shared" si="75"/>
        <v>900</v>
      </c>
      <c r="R694" s="23" t="str">
        <f t="shared" si="76"/>
        <v>YES</v>
      </c>
    </row>
    <row r="695" spans="1:18" x14ac:dyDescent="0.2">
      <c r="A695" s="17" t="s">
        <v>11</v>
      </c>
      <c r="B695" s="17" t="s">
        <v>625</v>
      </c>
      <c r="C695" s="17" t="s">
        <v>64</v>
      </c>
      <c r="D695" s="17">
        <v>198</v>
      </c>
      <c r="E695" s="17" t="s">
        <v>640</v>
      </c>
      <c r="F695" s="17" t="s">
        <v>20</v>
      </c>
      <c r="G695" s="17">
        <v>124</v>
      </c>
      <c r="H695" s="23">
        <f t="shared" si="72"/>
        <v>1334.24</v>
      </c>
      <c r="I695" s="23">
        <f t="shared" si="73"/>
        <v>263</v>
      </c>
      <c r="J695" s="17" t="s">
        <v>16</v>
      </c>
      <c r="K695" s="20">
        <v>1993</v>
      </c>
      <c r="L695" s="17" t="s">
        <v>641</v>
      </c>
      <c r="M695" s="17">
        <v>430000</v>
      </c>
      <c r="N695" s="23" t="str">
        <f t="shared" si="70"/>
        <v>75</v>
      </c>
      <c r="O695" s="23">
        <f t="shared" si="74"/>
        <v>900</v>
      </c>
      <c r="P695" s="23" t="str">
        <f t="shared" si="71"/>
        <v>08</v>
      </c>
      <c r="Q695" s="23">
        <f t="shared" si="75"/>
        <v>900</v>
      </c>
      <c r="R695" s="23" t="str">
        <f t="shared" si="76"/>
        <v>YES</v>
      </c>
    </row>
    <row r="696" spans="1:18" x14ac:dyDescent="0.2">
      <c r="A696" s="17" t="s">
        <v>11</v>
      </c>
      <c r="B696" s="17" t="s">
        <v>625</v>
      </c>
      <c r="C696" s="17" t="s">
        <v>64</v>
      </c>
      <c r="D696" s="17">
        <v>564</v>
      </c>
      <c r="E696" s="17" t="s">
        <v>642</v>
      </c>
      <c r="F696" s="17" t="s">
        <v>25</v>
      </c>
      <c r="G696" s="17">
        <v>123</v>
      </c>
      <c r="H696" s="23">
        <f t="shared" si="72"/>
        <v>1323.48</v>
      </c>
      <c r="I696" s="23">
        <f t="shared" si="73"/>
        <v>278</v>
      </c>
      <c r="J696" s="17" t="s">
        <v>16</v>
      </c>
      <c r="K696" s="20">
        <v>1992</v>
      </c>
      <c r="L696" s="17" t="s">
        <v>457</v>
      </c>
      <c r="M696" s="17">
        <v>440000</v>
      </c>
      <c r="N696" s="23" t="str">
        <f t="shared" si="70"/>
        <v>74</v>
      </c>
      <c r="O696" s="23">
        <f t="shared" si="74"/>
        <v>888</v>
      </c>
      <c r="P696" s="23" t="str">
        <f t="shared" si="71"/>
        <v>11</v>
      </c>
      <c r="Q696" s="23">
        <f t="shared" si="75"/>
        <v>888</v>
      </c>
      <c r="R696" s="23" t="str">
        <f t="shared" si="76"/>
        <v>YES</v>
      </c>
    </row>
    <row r="697" spans="1:18" x14ac:dyDescent="0.2">
      <c r="A697" s="17" t="s">
        <v>11</v>
      </c>
      <c r="B697" s="17" t="s">
        <v>625</v>
      </c>
      <c r="C697" s="17" t="s">
        <v>64</v>
      </c>
      <c r="D697" s="17">
        <v>109</v>
      </c>
      <c r="E697" s="17" t="s">
        <v>629</v>
      </c>
      <c r="F697" s="17" t="s">
        <v>25</v>
      </c>
      <c r="G697" s="17">
        <v>120</v>
      </c>
      <c r="H697" s="23">
        <f t="shared" si="72"/>
        <v>1291.2</v>
      </c>
      <c r="I697" s="23">
        <f t="shared" si="73"/>
        <v>427</v>
      </c>
      <c r="J697" s="17" t="s">
        <v>16</v>
      </c>
      <c r="K697" s="20">
        <v>1990</v>
      </c>
      <c r="L697" s="17" t="s">
        <v>346</v>
      </c>
      <c r="M697" s="17">
        <v>445000</v>
      </c>
      <c r="N697" s="23" t="str">
        <f t="shared" si="70"/>
        <v>72</v>
      </c>
      <c r="O697" s="23">
        <f t="shared" si="74"/>
        <v>864</v>
      </c>
      <c r="P697" s="23" t="str">
        <f t="shared" si="71"/>
        <v>08</v>
      </c>
      <c r="Q697" s="23">
        <f t="shared" si="75"/>
        <v>864</v>
      </c>
      <c r="R697" s="23" t="str">
        <f t="shared" si="76"/>
        <v>YES</v>
      </c>
    </row>
    <row r="698" spans="1:18" x14ac:dyDescent="0.2">
      <c r="A698" s="17" t="s">
        <v>11</v>
      </c>
      <c r="B698" s="17" t="s">
        <v>625</v>
      </c>
      <c r="C698" s="17" t="s">
        <v>64</v>
      </c>
      <c r="D698" s="17">
        <v>231</v>
      </c>
      <c r="E698" s="17" t="s">
        <v>635</v>
      </c>
      <c r="F698" s="17" t="s">
        <v>25</v>
      </c>
      <c r="G698" s="17">
        <v>126</v>
      </c>
      <c r="H698" s="23">
        <f t="shared" si="72"/>
        <v>1355.76</v>
      </c>
      <c r="I698" s="23">
        <f t="shared" si="73"/>
        <v>236</v>
      </c>
      <c r="J698" s="17" t="s">
        <v>16</v>
      </c>
      <c r="K698" s="20">
        <v>1993</v>
      </c>
      <c r="L698" s="17" t="s">
        <v>349</v>
      </c>
      <c r="M698" s="17">
        <v>450000</v>
      </c>
      <c r="N698" s="23" t="str">
        <f t="shared" si="70"/>
        <v>75</v>
      </c>
      <c r="O698" s="23">
        <f t="shared" si="74"/>
        <v>900</v>
      </c>
      <c r="P698" s="23" t="str">
        <f t="shared" si="71"/>
        <v>06</v>
      </c>
      <c r="Q698" s="23">
        <f t="shared" si="75"/>
        <v>900</v>
      </c>
      <c r="R698" s="23" t="str">
        <f t="shared" si="76"/>
        <v>YES</v>
      </c>
    </row>
    <row r="699" spans="1:18" x14ac:dyDescent="0.2">
      <c r="A699" s="17" t="s">
        <v>11</v>
      </c>
      <c r="B699" s="17" t="s">
        <v>625</v>
      </c>
      <c r="C699" s="17" t="s">
        <v>64</v>
      </c>
      <c r="D699" s="17">
        <v>720</v>
      </c>
      <c r="E699" s="17" t="s">
        <v>643</v>
      </c>
      <c r="F699" s="17" t="s">
        <v>25</v>
      </c>
      <c r="G699" s="17">
        <v>126</v>
      </c>
      <c r="H699" s="23">
        <f t="shared" si="72"/>
        <v>1355.76</v>
      </c>
      <c r="I699" s="23">
        <f t="shared" si="73"/>
        <v>236</v>
      </c>
      <c r="J699" s="17" t="s">
        <v>16</v>
      </c>
      <c r="K699" s="20">
        <v>1996</v>
      </c>
      <c r="L699" s="17" t="s">
        <v>128</v>
      </c>
      <c r="M699" s="17">
        <v>465000</v>
      </c>
      <c r="N699" s="23" t="str">
        <f t="shared" si="70"/>
        <v>78</v>
      </c>
      <c r="O699" s="23">
        <f t="shared" si="74"/>
        <v>936</v>
      </c>
      <c r="P699" s="23" t="str">
        <f t="shared" si="71"/>
        <v>06</v>
      </c>
      <c r="Q699" s="23">
        <f t="shared" si="75"/>
        <v>936</v>
      </c>
      <c r="R699" s="23" t="str">
        <f t="shared" si="76"/>
        <v>YES</v>
      </c>
    </row>
    <row r="700" spans="1:18" x14ac:dyDescent="0.2">
      <c r="A700" s="17" t="s">
        <v>11</v>
      </c>
      <c r="B700" s="17" t="s">
        <v>625</v>
      </c>
      <c r="C700" s="17" t="s">
        <v>64</v>
      </c>
      <c r="D700" s="17">
        <v>747</v>
      </c>
      <c r="E700" s="17" t="s">
        <v>627</v>
      </c>
      <c r="F700" s="17" t="s">
        <v>25</v>
      </c>
      <c r="G700" s="17">
        <v>127</v>
      </c>
      <c r="H700" s="23">
        <f t="shared" si="72"/>
        <v>1366.52</v>
      </c>
      <c r="I700" s="23">
        <f t="shared" si="73"/>
        <v>230</v>
      </c>
      <c r="J700" s="17" t="s">
        <v>16</v>
      </c>
      <c r="K700" s="20">
        <v>1996</v>
      </c>
      <c r="L700" s="17" t="s">
        <v>628</v>
      </c>
      <c r="M700" s="17">
        <v>473000</v>
      </c>
      <c r="N700" s="23" t="str">
        <f t="shared" si="70"/>
        <v>78</v>
      </c>
      <c r="O700" s="23">
        <f t="shared" si="74"/>
        <v>936</v>
      </c>
      <c r="P700" s="23" t="str">
        <f t="shared" si="71"/>
        <v>10</v>
      </c>
      <c r="Q700" s="23">
        <f t="shared" si="75"/>
        <v>936</v>
      </c>
      <c r="R700" s="23" t="str">
        <f t="shared" si="76"/>
        <v>YES</v>
      </c>
    </row>
    <row r="701" spans="1:18" x14ac:dyDescent="0.2">
      <c r="A701" s="17" t="s">
        <v>11</v>
      </c>
      <c r="B701" s="17" t="s">
        <v>625</v>
      </c>
      <c r="C701" s="17" t="s">
        <v>64</v>
      </c>
      <c r="D701" s="17">
        <v>520</v>
      </c>
      <c r="E701" s="17" t="s">
        <v>639</v>
      </c>
      <c r="F701" s="17" t="s">
        <v>25</v>
      </c>
      <c r="G701" s="17">
        <v>127</v>
      </c>
      <c r="H701" s="23">
        <f t="shared" si="72"/>
        <v>1366.52</v>
      </c>
      <c r="I701" s="23">
        <f t="shared" si="73"/>
        <v>230</v>
      </c>
      <c r="J701" s="17" t="s">
        <v>16</v>
      </c>
      <c r="K701" s="20">
        <v>1993</v>
      </c>
      <c r="L701" s="17" t="s">
        <v>137</v>
      </c>
      <c r="M701" s="17">
        <v>482000</v>
      </c>
      <c r="N701" s="23" t="str">
        <f t="shared" si="70"/>
        <v>75</v>
      </c>
      <c r="O701" s="23">
        <f t="shared" si="74"/>
        <v>900</v>
      </c>
      <c r="P701" s="23" t="str">
        <f t="shared" si="71"/>
        <v>11</v>
      </c>
      <c r="Q701" s="23">
        <f t="shared" si="75"/>
        <v>900</v>
      </c>
      <c r="R701" s="23" t="str">
        <f t="shared" si="76"/>
        <v>YES</v>
      </c>
    </row>
    <row r="702" spans="1:18" x14ac:dyDescent="0.2">
      <c r="A702" s="17" t="s">
        <v>11</v>
      </c>
      <c r="B702" s="17" t="s">
        <v>625</v>
      </c>
      <c r="C702" s="17" t="s">
        <v>64</v>
      </c>
      <c r="D702" s="17">
        <v>515</v>
      </c>
      <c r="E702" s="17" t="s">
        <v>639</v>
      </c>
      <c r="F702" s="17" t="s">
        <v>25</v>
      </c>
      <c r="G702" s="17">
        <v>125</v>
      </c>
      <c r="H702" s="23">
        <f t="shared" si="72"/>
        <v>1345</v>
      </c>
      <c r="I702" s="23">
        <f t="shared" si="73"/>
        <v>247</v>
      </c>
      <c r="J702" s="17" t="s">
        <v>16</v>
      </c>
      <c r="K702" s="20">
        <v>1993</v>
      </c>
      <c r="L702" s="17" t="s">
        <v>137</v>
      </c>
      <c r="M702" s="17">
        <v>485000</v>
      </c>
      <c r="N702" s="23" t="str">
        <f t="shared" si="70"/>
        <v>75</v>
      </c>
      <c r="O702" s="23">
        <f t="shared" si="74"/>
        <v>900</v>
      </c>
      <c r="P702" s="23" t="str">
        <f t="shared" si="71"/>
        <v>11</v>
      </c>
      <c r="Q702" s="23">
        <f t="shared" si="75"/>
        <v>900</v>
      </c>
      <c r="R702" s="23" t="str">
        <f t="shared" si="76"/>
        <v>YES</v>
      </c>
    </row>
    <row r="703" spans="1:18" x14ac:dyDescent="0.2">
      <c r="A703" s="17" t="s">
        <v>11</v>
      </c>
      <c r="B703" s="17" t="s">
        <v>625</v>
      </c>
      <c r="C703" s="17" t="s">
        <v>64</v>
      </c>
      <c r="D703" s="17">
        <v>633</v>
      </c>
      <c r="E703" s="17" t="s">
        <v>630</v>
      </c>
      <c r="F703" s="17" t="s">
        <v>15</v>
      </c>
      <c r="G703" s="17">
        <v>121</v>
      </c>
      <c r="H703" s="23">
        <f t="shared" si="72"/>
        <v>1301.96</v>
      </c>
      <c r="I703" s="23">
        <f t="shared" si="73"/>
        <v>361</v>
      </c>
      <c r="J703" s="17" t="s">
        <v>16</v>
      </c>
      <c r="K703" s="20">
        <v>1995</v>
      </c>
      <c r="L703" s="17" t="s">
        <v>644</v>
      </c>
      <c r="M703" s="17">
        <v>488000</v>
      </c>
      <c r="N703" s="23" t="str">
        <f t="shared" si="70"/>
        <v>77</v>
      </c>
      <c r="O703" s="23">
        <f t="shared" si="74"/>
        <v>924</v>
      </c>
      <c r="P703" s="23" t="str">
        <f t="shared" si="71"/>
        <v>04</v>
      </c>
      <c r="Q703" s="23">
        <f t="shared" si="75"/>
        <v>924</v>
      </c>
      <c r="R703" s="23" t="str">
        <f t="shared" si="76"/>
        <v>YES</v>
      </c>
    </row>
    <row r="704" spans="1:18" x14ac:dyDescent="0.2">
      <c r="A704" s="17" t="s">
        <v>11</v>
      </c>
      <c r="B704" s="17" t="s">
        <v>625</v>
      </c>
      <c r="C704" s="17" t="s">
        <v>64</v>
      </c>
      <c r="D704" s="17">
        <v>199</v>
      </c>
      <c r="E704" s="17" t="s">
        <v>640</v>
      </c>
      <c r="F704" s="17" t="s">
        <v>15</v>
      </c>
      <c r="G704" s="17">
        <v>123</v>
      </c>
      <c r="H704" s="23">
        <f t="shared" si="72"/>
        <v>1323.48</v>
      </c>
      <c r="I704" s="23">
        <f t="shared" si="73"/>
        <v>278</v>
      </c>
      <c r="J704" s="17" t="s">
        <v>16</v>
      </c>
      <c r="K704" s="20">
        <v>1993</v>
      </c>
      <c r="L704" s="17" t="s">
        <v>641</v>
      </c>
      <c r="M704" s="17">
        <v>490000</v>
      </c>
      <c r="N704" s="23" t="str">
        <f t="shared" si="70"/>
        <v>75</v>
      </c>
      <c r="O704" s="23">
        <f t="shared" si="74"/>
        <v>900</v>
      </c>
      <c r="P704" s="23" t="str">
        <f t="shared" si="71"/>
        <v>08</v>
      </c>
      <c r="Q704" s="23">
        <f t="shared" si="75"/>
        <v>900</v>
      </c>
      <c r="R704" s="23" t="str">
        <f t="shared" si="76"/>
        <v>YES</v>
      </c>
    </row>
    <row r="705" spans="1:18" x14ac:dyDescent="0.2">
      <c r="A705" s="17" t="s">
        <v>11</v>
      </c>
      <c r="B705" s="17" t="s">
        <v>625</v>
      </c>
      <c r="C705" s="17" t="s">
        <v>64</v>
      </c>
      <c r="D705" s="17">
        <v>553</v>
      </c>
      <c r="E705" s="17" t="s">
        <v>642</v>
      </c>
      <c r="F705" s="17" t="s">
        <v>33</v>
      </c>
      <c r="G705" s="17">
        <v>121</v>
      </c>
      <c r="H705" s="23">
        <f t="shared" si="72"/>
        <v>1301.96</v>
      </c>
      <c r="I705" s="23">
        <f t="shared" si="73"/>
        <v>361</v>
      </c>
      <c r="J705" s="17" t="s">
        <v>16</v>
      </c>
      <c r="K705" s="20">
        <v>1992</v>
      </c>
      <c r="L705" s="17" t="s">
        <v>457</v>
      </c>
      <c r="M705" s="17">
        <v>501000</v>
      </c>
      <c r="N705" s="23" t="str">
        <f t="shared" si="70"/>
        <v>74</v>
      </c>
      <c r="O705" s="23">
        <f t="shared" si="74"/>
        <v>888</v>
      </c>
      <c r="P705" s="23" t="str">
        <f t="shared" si="71"/>
        <v>11</v>
      </c>
      <c r="Q705" s="23">
        <f t="shared" si="75"/>
        <v>888</v>
      </c>
      <c r="R705" s="23" t="str">
        <f t="shared" si="76"/>
        <v>YES</v>
      </c>
    </row>
    <row r="706" spans="1:18" x14ac:dyDescent="0.2">
      <c r="A706" s="17" t="s">
        <v>11</v>
      </c>
      <c r="B706" s="17" t="s">
        <v>625</v>
      </c>
      <c r="C706" s="17" t="s">
        <v>64</v>
      </c>
      <c r="D706" s="17">
        <v>514</v>
      </c>
      <c r="E706" s="17" t="s">
        <v>639</v>
      </c>
      <c r="F706" s="17" t="s">
        <v>33</v>
      </c>
      <c r="G706" s="17">
        <v>128</v>
      </c>
      <c r="H706" s="23">
        <f t="shared" si="72"/>
        <v>1377.28</v>
      </c>
      <c r="I706" s="23">
        <f t="shared" si="73"/>
        <v>216</v>
      </c>
      <c r="J706" s="17" t="s">
        <v>16</v>
      </c>
      <c r="K706" s="20">
        <v>1993</v>
      </c>
      <c r="L706" s="17" t="s">
        <v>137</v>
      </c>
      <c r="M706" s="17">
        <v>521000</v>
      </c>
      <c r="N706" s="23" t="str">
        <f t="shared" si="70"/>
        <v>75</v>
      </c>
      <c r="O706" s="23">
        <f t="shared" si="74"/>
        <v>900</v>
      </c>
      <c r="P706" s="23" t="str">
        <f t="shared" si="71"/>
        <v>11</v>
      </c>
      <c r="Q706" s="23">
        <f t="shared" si="75"/>
        <v>900</v>
      </c>
      <c r="R706" s="23" t="str">
        <f t="shared" si="76"/>
        <v>YES</v>
      </c>
    </row>
    <row r="707" spans="1:18" x14ac:dyDescent="0.2">
      <c r="A707" s="17" t="s">
        <v>11</v>
      </c>
      <c r="B707" s="17" t="s">
        <v>625</v>
      </c>
      <c r="C707" s="17" t="s">
        <v>64</v>
      </c>
      <c r="D707" s="17">
        <v>419</v>
      </c>
      <c r="E707" s="17" t="s">
        <v>632</v>
      </c>
      <c r="F707" s="17" t="s">
        <v>15</v>
      </c>
      <c r="G707" s="17">
        <v>131</v>
      </c>
      <c r="H707" s="23">
        <f t="shared" si="72"/>
        <v>1409.56</v>
      </c>
      <c r="I707" s="23">
        <f t="shared" si="73"/>
        <v>187</v>
      </c>
      <c r="J707" s="17" t="s">
        <v>16</v>
      </c>
      <c r="K707" s="20">
        <v>1989</v>
      </c>
      <c r="L707" s="17" t="s">
        <v>519</v>
      </c>
      <c r="M707" s="17">
        <v>545000</v>
      </c>
      <c r="N707" s="23" t="str">
        <f t="shared" si="70"/>
        <v>71</v>
      </c>
      <c r="O707" s="23">
        <f t="shared" si="74"/>
        <v>852</v>
      </c>
      <c r="P707" s="23" t="str">
        <f t="shared" si="71"/>
        <v>05</v>
      </c>
      <c r="Q707" s="23">
        <f t="shared" si="75"/>
        <v>852</v>
      </c>
      <c r="R707" s="23" t="str">
        <f t="shared" si="76"/>
        <v>YES</v>
      </c>
    </row>
    <row r="708" spans="1:18" x14ac:dyDescent="0.2">
      <c r="A708" s="17" t="s">
        <v>11</v>
      </c>
      <c r="B708" s="17" t="s">
        <v>625</v>
      </c>
      <c r="C708" s="17" t="s">
        <v>70</v>
      </c>
      <c r="D708" s="17">
        <v>239</v>
      </c>
      <c r="E708" s="17" t="s">
        <v>633</v>
      </c>
      <c r="F708" s="17" t="s">
        <v>15</v>
      </c>
      <c r="G708" s="17">
        <v>147</v>
      </c>
      <c r="H708" s="23">
        <f t="shared" si="72"/>
        <v>1581.72</v>
      </c>
      <c r="I708" s="23">
        <f t="shared" si="73"/>
        <v>43</v>
      </c>
      <c r="J708" s="17" t="s">
        <v>71</v>
      </c>
      <c r="K708" s="20">
        <v>1993</v>
      </c>
      <c r="L708" s="17" t="s">
        <v>634</v>
      </c>
      <c r="M708" s="17">
        <v>552888</v>
      </c>
      <c r="N708" s="23" t="str">
        <f t="shared" si="70"/>
        <v>75</v>
      </c>
      <c r="O708" s="23">
        <f t="shared" si="74"/>
        <v>900</v>
      </c>
      <c r="P708" s="23" t="str">
        <f t="shared" si="71"/>
        <v>07</v>
      </c>
      <c r="Q708" s="23">
        <f t="shared" si="75"/>
        <v>900</v>
      </c>
      <c r="R708" s="23" t="str">
        <f t="shared" si="76"/>
        <v>YES</v>
      </c>
    </row>
    <row r="709" spans="1:18" x14ac:dyDescent="0.2">
      <c r="A709" s="17" t="s">
        <v>11</v>
      </c>
      <c r="B709" s="17" t="s">
        <v>625</v>
      </c>
      <c r="C709" s="17" t="s">
        <v>70</v>
      </c>
      <c r="D709" s="17">
        <v>116</v>
      </c>
      <c r="E709" s="17" t="s">
        <v>629</v>
      </c>
      <c r="F709" s="17" t="s">
        <v>20</v>
      </c>
      <c r="G709" s="17">
        <v>155</v>
      </c>
      <c r="H709" s="23">
        <f t="shared" si="72"/>
        <v>1667.8</v>
      </c>
      <c r="I709" s="23">
        <f t="shared" si="73"/>
        <v>14</v>
      </c>
      <c r="J709" s="17" t="s">
        <v>139</v>
      </c>
      <c r="K709" s="20">
        <v>1989</v>
      </c>
      <c r="L709" s="17" t="s">
        <v>495</v>
      </c>
      <c r="M709" s="17">
        <v>598000</v>
      </c>
      <c r="N709" s="23" t="str">
        <f t="shared" ref="N709:N772" si="77">LEFT(L709,2)</f>
        <v>71</v>
      </c>
      <c r="O709" s="23">
        <f t="shared" si="74"/>
        <v>852</v>
      </c>
      <c r="P709" s="23" t="str">
        <f t="shared" ref="P709:P772" si="78">MID(L709,10,2)</f>
        <v/>
      </c>
      <c r="Q709" s="23">
        <f t="shared" si="75"/>
        <v>852</v>
      </c>
      <c r="R709" s="23" t="str">
        <f t="shared" si="76"/>
        <v>YES</v>
      </c>
    </row>
    <row r="710" spans="1:18" x14ac:dyDescent="0.2">
      <c r="A710" s="17" t="s">
        <v>11</v>
      </c>
      <c r="B710" s="17" t="s">
        <v>625</v>
      </c>
      <c r="C710" s="17" t="s">
        <v>70</v>
      </c>
      <c r="D710" s="17">
        <v>237</v>
      </c>
      <c r="E710" s="17" t="s">
        <v>633</v>
      </c>
      <c r="F710" s="17" t="s">
        <v>15</v>
      </c>
      <c r="G710" s="17">
        <v>161</v>
      </c>
      <c r="H710" s="23">
        <f t="shared" ref="H710:H773" si="79">G710*10.76</f>
        <v>1732.36</v>
      </c>
      <c r="I710" s="23">
        <f t="shared" ref="I710:I773" si="80">_xlfn.RANK.EQ(H710,H$5:H$92274,0)</f>
        <v>7</v>
      </c>
      <c r="J710" s="17" t="s">
        <v>71</v>
      </c>
      <c r="K710" s="20">
        <v>1993</v>
      </c>
      <c r="L710" s="17" t="s">
        <v>349</v>
      </c>
      <c r="M710" s="17">
        <v>600000</v>
      </c>
      <c r="N710" s="23" t="str">
        <f t="shared" si="77"/>
        <v>75</v>
      </c>
      <c r="O710" s="23">
        <f t="shared" ref="O710:O773" si="81">N710*12</f>
        <v>900</v>
      </c>
      <c r="P710" s="23" t="str">
        <f t="shared" si="78"/>
        <v>06</v>
      </c>
      <c r="Q710" s="23">
        <f t="shared" ref="Q710:Q773" si="82">SUM(O710,P710)</f>
        <v>900</v>
      </c>
      <c r="R710" s="23" t="str">
        <f t="shared" ref="R710:R773" si="83">IF(K710&gt;=1980, "YES","NO")</f>
        <v>YES</v>
      </c>
    </row>
    <row r="711" spans="1:18" x14ac:dyDescent="0.2">
      <c r="A711" s="17" t="s">
        <v>11</v>
      </c>
      <c r="B711" s="17" t="s">
        <v>625</v>
      </c>
      <c r="C711" s="17" t="s">
        <v>70</v>
      </c>
      <c r="D711" s="17">
        <v>108</v>
      </c>
      <c r="E711" s="17" t="s">
        <v>640</v>
      </c>
      <c r="F711" s="17" t="s">
        <v>15</v>
      </c>
      <c r="G711" s="17">
        <v>146</v>
      </c>
      <c r="H711" s="23">
        <f t="shared" si="79"/>
        <v>1570.96</v>
      </c>
      <c r="I711" s="23">
        <f t="shared" si="80"/>
        <v>48</v>
      </c>
      <c r="J711" s="17" t="s">
        <v>139</v>
      </c>
      <c r="K711" s="20">
        <v>1988</v>
      </c>
      <c r="L711" s="17" t="s">
        <v>83</v>
      </c>
      <c r="M711" s="17">
        <v>638000</v>
      </c>
      <c r="N711" s="23" t="str">
        <f t="shared" si="77"/>
        <v>70</v>
      </c>
      <c r="O711" s="23">
        <f t="shared" si="81"/>
        <v>840</v>
      </c>
      <c r="P711" s="23" t="str">
        <f t="shared" si="78"/>
        <v>08</v>
      </c>
      <c r="Q711" s="23">
        <f t="shared" si="82"/>
        <v>840</v>
      </c>
      <c r="R711" s="23" t="str">
        <f t="shared" si="83"/>
        <v>YES</v>
      </c>
    </row>
    <row r="712" spans="1:18" x14ac:dyDescent="0.2">
      <c r="A712" s="17" t="s">
        <v>11</v>
      </c>
      <c r="B712" s="17" t="s">
        <v>625</v>
      </c>
      <c r="C712" s="17" t="s">
        <v>70</v>
      </c>
      <c r="D712" s="17">
        <v>531</v>
      </c>
      <c r="E712" s="17" t="s">
        <v>645</v>
      </c>
      <c r="F712" s="17" t="s">
        <v>25</v>
      </c>
      <c r="G712" s="17">
        <v>165</v>
      </c>
      <c r="H712" s="23">
        <f t="shared" si="79"/>
        <v>1775.3999999999999</v>
      </c>
      <c r="I712" s="23">
        <f t="shared" si="80"/>
        <v>4</v>
      </c>
      <c r="J712" s="17" t="s">
        <v>139</v>
      </c>
      <c r="K712" s="20">
        <v>1992</v>
      </c>
      <c r="L712" s="17" t="s">
        <v>457</v>
      </c>
      <c r="M712" s="17">
        <v>728000</v>
      </c>
      <c r="N712" s="23" t="str">
        <f t="shared" si="77"/>
        <v>74</v>
      </c>
      <c r="O712" s="23">
        <f t="shared" si="81"/>
        <v>888</v>
      </c>
      <c r="P712" s="23" t="str">
        <f t="shared" si="78"/>
        <v>11</v>
      </c>
      <c r="Q712" s="23">
        <f t="shared" si="82"/>
        <v>888</v>
      </c>
      <c r="R712" s="23" t="str">
        <f t="shared" si="83"/>
        <v>YES</v>
      </c>
    </row>
    <row r="713" spans="1:18" x14ac:dyDescent="0.2">
      <c r="A713" s="17" t="s">
        <v>11</v>
      </c>
      <c r="B713" s="17" t="s">
        <v>646</v>
      </c>
      <c r="C713" s="17" t="s">
        <v>46</v>
      </c>
      <c r="D713" s="17" t="s">
        <v>647</v>
      </c>
      <c r="E713" s="17" t="s">
        <v>648</v>
      </c>
      <c r="F713" s="17" t="s">
        <v>15</v>
      </c>
      <c r="G713" s="17">
        <v>85</v>
      </c>
      <c r="H713" s="23">
        <f t="shared" si="79"/>
        <v>914.6</v>
      </c>
      <c r="I713" s="23">
        <f t="shared" si="80"/>
        <v>1531</v>
      </c>
      <c r="J713" s="17" t="s">
        <v>100</v>
      </c>
      <c r="K713" s="20">
        <v>2004</v>
      </c>
      <c r="L713" s="17" t="s">
        <v>197</v>
      </c>
      <c r="M713" s="17">
        <v>350000</v>
      </c>
      <c r="N713" s="23" t="str">
        <f t="shared" si="77"/>
        <v>86</v>
      </c>
      <c r="O713" s="23">
        <f t="shared" si="81"/>
        <v>1032</v>
      </c>
      <c r="P713" s="23" t="str">
        <f t="shared" si="78"/>
        <v>10</v>
      </c>
      <c r="Q713" s="23">
        <f t="shared" si="82"/>
        <v>1032</v>
      </c>
      <c r="R713" s="23" t="str">
        <f t="shared" si="83"/>
        <v>YES</v>
      </c>
    </row>
    <row r="714" spans="1:18" x14ac:dyDescent="0.2">
      <c r="A714" s="17" t="s">
        <v>11</v>
      </c>
      <c r="B714" s="17" t="s">
        <v>646</v>
      </c>
      <c r="C714" s="17" t="s">
        <v>46</v>
      </c>
      <c r="D714" s="17">
        <v>132</v>
      </c>
      <c r="E714" s="17" t="s">
        <v>649</v>
      </c>
      <c r="F714" s="17" t="s">
        <v>33</v>
      </c>
      <c r="G714" s="17">
        <v>91</v>
      </c>
      <c r="H714" s="23">
        <f t="shared" si="79"/>
        <v>979.16</v>
      </c>
      <c r="I714" s="23">
        <f t="shared" si="80"/>
        <v>1327</v>
      </c>
      <c r="J714" s="17" t="s">
        <v>115</v>
      </c>
      <c r="K714" s="20">
        <v>2003</v>
      </c>
      <c r="L714" s="17" t="s">
        <v>558</v>
      </c>
      <c r="M714" s="17">
        <v>370000</v>
      </c>
      <c r="N714" s="23" t="str">
        <f t="shared" si="77"/>
        <v>85</v>
      </c>
      <c r="O714" s="23">
        <f t="shared" si="81"/>
        <v>1020</v>
      </c>
      <c r="P714" s="23" t="str">
        <f t="shared" si="78"/>
        <v>10</v>
      </c>
      <c r="Q714" s="23">
        <f t="shared" si="82"/>
        <v>1020</v>
      </c>
      <c r="R714" s="23" t="str">
        <f t="shared" si="83"/>
        <v>YES</v>
      </c>
    </row>
    <row r="715" spans="1:18" x14ac:dyDescent="0.2">
      <c r="A715" s="17" t="s">
        <v>11</v>
      </c>
      <c r="B715" s="17" t="s">
        <v>646</v>
      </c>
      <c r="C715" s="17" t="s">
        <v>46</v>
      </c>
      <c r="D715" s="17" t="s">
        <v>650</v>
      </c>
      <c r="E715" s="17" t="s">
        <v>651</v>
      </c>
      <c r="F715" s="17" t="s">
        <v>33</v>
      </c>
      <c r="G715" s="17">
        <v>91</v>
      </c>
      <c r="H715" s="23">
        <f t="shared" si="79"/>
        <v>979.16</v>
      </c>
      <c r="I715" s="23">
        <f t="shared" si="80"/>
        <v>1327</v>
      </c>
      <c r="J715" s="17" t="s">
        <v>100</v>
      </c>
      <c r="K715" s="20">
        <v>2003</v>
      </c>
      <c r="L715" s="17" t="s">
        <v>652</v>
      </c>
      <c r="M715" s="17">
        <v>370000</v>
      </c>
      <c r="N715" s="23" t="str">
        <f t="shared" si="77"/>
        <v>85</v>
      </c>
      <c r="O715" s="23">
        <f t="shared" si="81"/>
        <v>1020</v>
      </c>
      <c r="P715" s="23" t="str">
        <f t="shared" si="78"/>
        <v>07</v>
      </c>
      <c r="Q715" s="23">
        <f t="shared" si="82"/>
        <v>1020</v>
      </c>
      <c r="R715" s="23" t="str">
        <f t="shared" si="83"/>
        <v>YES</v>
      </c>
    </row>
    <row r="716" spans="1:18" x14ac:dyDescent="0.2">
      <c r="A716" s="17" t="s">
        <v>11</v>
      </c>
      <c r="B716" s="17" t="s">
        <v>646</v>
      </c>
      <c r="C716" s="17" t="s">
        <v>46</v>
      </c>
      <c r="D716" s="17" t="s">
        <v>243</v>
      </c>
      <c r="E716" s="17" t="s">
        <v>648</v>
      </c>
      <c r="F716" s="17" t="s">
        <v>57</v>
      </c>
      <c r="G716" s="17">
        <v>90</v>
      </c>
      <c r="H716" s="23">
        <f t="shared" si="79"/>
        <v>968.4</v>
      </c>
      <c r="I716" s="23">
        <f t="shared" si="80"/>
        <v>1422</v>
      </c>
      <c r="J716" s="17" t="s">
        <v>100</v>
      </c>
      <c r="K716" s="20">
        <v>2003</v>
      </c>
      <c r="L716" s="17" t="s">
        <v>342</v>
      </c>
      <c r="M716" s="17">
        <v>380000</v>
      </c>
      <c r="N716" s="23" t="str">
        <f t="shared" si="77"/>
        <v>85</v>
      </c>
      <c r="O716" s="23">
        <f t="shared" si="81"/>
        <v>1020</v>
      </c>
      <c r="P716" s="23" t="str">
        <f t="shared" si="78"/>
        <v>01</v>
      </c>
      <c r="Q716" s="23">
        <f t="shared" si="82"/>
        <v>1020</v>
      </c>
      <c r="R716" s="23" t="str">
        <f t="shared" si="83"/>
        <v>YES</v>
      </c>
    </row>
    <row r="717" spans="1:18" x14ac:dyDescent="0.2">
      <c r="A717" s="17" t="s">
        <v>11</v>
      </c>
      <c r="B717" s="17" t="s">
        <v>646</v>
      </c>
      <c r="C717" s="17" t="s">
        <v>46</v>
      </c>
      <c r="D717" s="17" t="s">
        <v>653</v>
      </c>
      <c r="E717" s="17" t="s">
        <v>654</v>
      </c>
      <c r="F717" s="17" t="s">
        <v>20</v>
      </c>
      <c r="G717" s="17">
        <v>92</v>
      </c>
      <c r="H717" s="23">
        <f t="shared" si="79"/>
        <v>989.92</v>
      </c>
      <c r="I717" s="23">
        <f t="shared" si="80"/>
        <v>1251</v>
      </c>
      <c r="J717" s="17" t="s">
        <v>100</v>
      </c>
      <c r="K717" s="20">
        <v>2012</v>
      </c>
      <c r="L717" s="17" t="s">
        <v>655</v>
      </c>
      <c r="M717" s="17">
        <v>408000</v>
      </c>
      <c r="N717" s="23" t="str">
        <f t="shared" si="77"/>
        <v>95</v>
      </c>
      <c r="O717" s="23">
        <f t="shared" si="81"/>
        <v>1140</v>
      </c>
      <c r="P717" s="23" t="str">
        <f t="shared" si="78"/>
        <v/>
      </c>
      <c r="Q717" s="23">
        <f t="shared" si="82"/>
        <v>1140</v>
      </c>
      <c r="R717" s="23" t="str">
        <f t="shared" si="83"/>
        <v>YES</v>
      </c>
    </row>
    <row r="718" spans="1:18" x14ac:dyDescent="0.2">
      <c r="A718" s="17" t="s">
        <v>11</v>
      </c>
      <c r="B718" s="17" t="s">
        <v>646</v>
      </c>
      <c r="C718" s="17" t="s">
        <v>46</v>
      </c>
      <c r="D718" s="17" t="s">
        <v>656</v>
      </c>
      <c r="E718" s="17" t="s">
        <v>657</v>
      </c>
      <c r="F718" s="17" t="s">
        <v>20</v>
      </c>
      <c r="G718" s="17">
        <v>90</v>
      </c>
      <c r="H718" s="23">
        <f t="shared" si="79"/>
        <v>968.4</v>
      </c>
      <c r="I718" s="23">
        <f t="shared" si="80"/>
        <v>1422</v>
      </c>
      <c r="J718" s="17" t="s">
        <v>115</v>
      </c>
      <c r="K718" s="20">
        <v>2007</v>
      </c>
      <c r="L718" s="17" t="s">
        <v>658</v>
      </c>
      <c r="M718" s="17">
        <v>410000</v>
      </c>
      <c r="N718" s="23" t="str">
        <f t="shared" si="77"/>
        <v>89</v>
      </c>
      <c r="O718" s="23">
        <f t="shared" si="81"/>
        <v>1068</v>
      </c>
      <c r="P718" s="23" t="str">
        <f t="shared" si="78"/>
        <v>07</v>
      </c>
      <c r="Q718" s="23">
        <f t="shared" si="82"/>
        <v>1068</v>
      </c>
      <c r="R718" s="23" t="str">
        <f t="shared" si="83"/>
        <v>YES</v>
      </c>
    </row>
    <row r="719" spans="1:18" x14ac:dyDescent="0.2">
      <c r="A719" s="17" t="s">
        <v>11</v>
      </c>
      <c r="B719" s="17" t="s">
        <v>646</v>
      </c>
      <c r="C719" s="17" t="s">
        <v>46</v>
      </c>
      <c r="D719" s="17" t="s">
        <v>659</v>
      </c>
      <c r="E719" s="17" t="s">
        <v>660</v>
      </c>
      <c r="F719" s="17" t="s">
        <v>15</v>
      </c>
      <c r="G719" s="17">
        <v>92</v>
      </c>
      <c r="H719" s="23">
        <f t="shared" si="79"/>
        <v>989.92</v>
      </c>
      <c r="I719" s="23">
        <f t="shared" si="80"/>
        <v>1251</v>
      </c>
      <c r="J719" s="17" t="s">
        <v>115</v>
      </c>
      <c r="K719" s="20">
        <v>2009</v>
      </c>
      <c r="L719" s="17" t="s">
        <v>661</v>
      </c>
      <c r="M719" s="17">
        <v>415000</v>
      </c>
      <c r="N719" s="23" t="str">
        <f t="shared" si="77"/>
        <v>91</v>
      </c>
      <c r="O719" s="23">
        <f t="shared" si="81"/>
        <v>1092</v>
      </c>
      <c r="P719" s="23" t="str">
        <f t="shared" si="78"/>
        <v>02</v>
      </c>
      <c r="Q719" s="23">
        <f t="shared" si="82"/>
        <v>1092</v>
      </c>
      <c r="R719" s="23" t="str">
        <f t="shared" si="83"/>
        <v>YES</v>
      </c>
    </row>
    <row r="720" spans="1:18" x14ac:dyDescent="0.2">
      <c r="A720" s="17" t="s">
        <v>11</v>
      </c>
      <c r="B720" s="17" t="s">
        <v>646</v>
      </c>
      <c r="C720" s="17" t="s">
        <v>46</v>
      </c>
      <c r="D720" s="17" t="s">
        <v>662</v>
      </c>
      <c r="E720" s="17" t="s">
        <v>648</v>
      </c>
      <c r="F720" s="17" t="s">
        <v>20</v>
      </c>
      <c r="G720" s="17">
        <v>97</v>
      </c>
      <c r="H720" s="23">
        <f t="shared" si="79"/>
        <v>1043.72</v>
      </c>
      <c r="I720" s="23">
        <f t="shared" si="80"/>
        <v>1098</v>
      </c>
      <c r="J720" s="17" t="s">
        <v>115</v>
      </c>
      <c r="K720" s="20">
        <v>2013</v>
      </c>
      <c r="L720" s="17" t="s">
        <v>655</v>
      </c>
      <c r="M720" s="17">
        <v>415000</v>
      </c>
      <c r="N720" s="23" t="str">
        <f t="shared" si="77"/>
        <v>95</v>
      </c>
      <c r="O720" s="23">
        <f t="shared" si="81"/>
        <v>1140</v>
      </c>
      <c r="P720" s="23" t="str">
        <f t="shared" si="78"/>
        <v/>
      </c>
      <c r="Q720" s="23">
        <f t="shared" si="82"/>
        <v>1140</v>
      </c>
      <c r="R720" s="23" t="str">
        <f t="shared" si="83"/>
        <v>YES</v>
      </c>
    </row>
    <row r="721" spans="1:18" x14ac:dyDescent="0.2">
      <c r="A721" s="17" t="s">
        <v>11</v>
      </c>
      <c r="B721" s="17" t="s">
        <v>646</v>
      </c>
      <c r="C721" s="17" t="s">
        <v>46</v>
      </c>
      <c r="D721" s="17" t="s">
        <v>663</v>
      </c>
      <c r="E721" s="17" t="s">
        <v>657</v>
      </c>
      <c r="F721" s="17" t="s">
        <v>15</v>
      </c>
      <c r="G721" s="17">
        <v>90</v>
      </c>
      <c r="H721" s="23">
        <f t="shared" si="79"/>
        <v>968.4</v>
      </c>
      <c r="I721" s="23">
        <f t="shared" si="80"/>
        <v>1422</v>
      </c>
      <c r="J721" s="17" t="s">
        <v>115</v>
      </c>
      <c r="K721" s="20">
        <v>2007</v>
      </c>
      <c r="L721" s="17" t="s">
        <v>658</v>
      </c>
      <c r="M721" s="17">
        <v>420000</v>
      </c>
      <c r="N721" s="23" t="str">
        <f t="shared" si="77"/>
        <v>89</v>
      </c>
      <c r="O721" s="23">
        <f t="shared" si="81"/>
        <v>1068</v>
      </c>
      <c r="P721" s="23" t="str">
        <f t="shared" si="78"/>
        <v>07</v>
      </c>
      <c r="Q721" s="23">
        <f t="shared" si="82"/>
        <v>1068</v>
      </c>
      <c r="R721" s="23" t="str">
        <f t="shared" si="83"/>
        <v>YES</v>
      </c>
    </row>
    <row r="722" spans="1:18" x14ac:dyDescent="0.2">
      <c r="A722" s="17" t="s">
        <v>11</v>
      </c>
      <c r="B722" s="17" t="s">
        <v>646</v>
      </c>
      <c r="C722" s="17" t="s">
        <v>46</v>
      </c>
      <c r="D722" s="17" t="s">
        <v>664</v>
      </c>
      <c r="E722" s="17" t="s">
        <v>665</v>
      </c>
      <c r="F722" s="17" t="s">
        <v>20</v>
      </c>
      <c r="G722" s="17">
        <v>93</v>
      </c>
      <c r="H722" s="23">
        <f t="shared" si="79"/>
        <v>1000.68</v>
      </c>
      <c r="I722" s="23">
        <f t="shared" si="80"/>
        <v>1186</v>
      </c>
      <c r="J722" s="17" t="s">
        <v>100</v>
      </c>
      <c r="K722" s="20">
        <v>2012</v>
      </c>
      <c r="L722" s="17" t="s">
        <v>666</v>
      </c>
      <c r="M722" s="17">
        <v>422800</v>
      </c>
      <c r="N722" s="23" t="str">
        <f t="shared" si="77"/>
        <v>94</v>
      </c>
      <c r="O722" s="23">
        <f t="shared" si="81"/>
        <v>1128</v>
      </c>
      <c r="P722" s="23" t="str">
        <f t="shared" si="78"/>
        <v>11</v>
      </c>
      <c r="Q722" s="23">
        <f t="shared" si="82"/>
        <v>1128</v>
      </c>
      <c r="R722" s="23" t="str">
        <f t="shared" si="83"/>
        <v>YES</v>
      </c>
    </row>
    <row r="723" spans="1:18" x14ac:dyDescent="0.2">
      <c r="A723" s="17" t="s">
        <v>11</v>
      </c>
      <c r="B723" s="17" t="s">
        <v>646</v>
      </c>
      <c r="C723" s="17" t="s">
        <v>46</v>
      </c>
      <c r="D723" s="17" t="s">
        <v>667</v>
      </c>
      <c r="E723" s="17" t="s">
        <v>654</v>
      </c>
      <c r="F723" s="17" t="s">
        <v>25</v>
      </c>
      <c r="G723" s="17">
        <v>92</v>
      </c>
      <c r="H723" s="23">
        <f t="shared" si="79"/>
        <v>989.92</v>
      </c>
      <c r="I723" s="23">
        <f t="shared" si="80"/>
        <v>1251</v>
      </c>
      <c r="J723" s="17" t="s">
        <v>100</v>
      </c>
      <c r="K723" s="20">
        <v>2012</v>
      </c>
      <c r="L723" s="17" t="s">
        <v>666</v>
      </c>
      <c r="M723" s="17">
        <v>424000</v>
      </c>
      <c r="N723" s="23" t="str">
        <f t="shared" si="77"/>
        <v>94</v>
      </c>
      <c r="O723" s="23">
        <f t="shared" si="81"/>
        <v>1128</v>
      </c>
      <c r="P723" s="23" t="str">
        <f t="shared" si="78"/>
        <v>11</v>
      </c>
      <c r="Q723" s="23">
        <f t="shared" si="82"/>
        <v>1128</v>
      </c>
      <c r="R723" s="23" t="str">
        <f t="shared" si="83"/>
        <v>YES</v>
      </c>
    </row>
    <row r="724" spans="1:18" x14ac:dyDescent="0.2">
      <c r="A724" s="17" t="s">
        <v>11</v>
      </c>
      <c r="B724" s="17" t="s">
        <v>646</v>
      </c>
      <c r="C724" s="17" t="s">
        <v>46</v>
      </c>
      <c r="D724" s="17">
        <v>293</v>
      </c>
      <c r="E724" s="17" t="s">
        <v>668</v>
      </c>
      <c r="F724" s="17" t="s">
        <v>130</v>
      </c>
      <c r="G724" s="17">
        <v>91</v>
      </c>
      <c r="H724" s="23">
        <f t="shared" si="79"/>
        <v>979.16</v>
      </c>
      <c r="I724" s="23">
        <f t="shared" si="80"/>
        <v>1327</v>
      </c>
      <c r="J724" s="17" t="s">
        <v>115</v>
      </c>
      <c r="K724" s="20">
        <v>2003</v>
      </c>
      <c r="L724" s="17" t="s">
        <v>669</v>
      </c>
      <c r="M724" s="17">
        <v>428000</v>
      </c>
      <c r="N724" s="23" t="str">
        <f t="shared" si="77"/>
        <v>85</v>
      </c>
      <c r="O724" s="23">
        <f t="shared" si="81"/>
        <v>1020</v>
      </c>
      <c r="P724" s="23" t="str">
        <f t="shared" si="78"/>
        <v>11</v>
      </c>
      <c r="Q724" s="23">
        <f t="shared" si="82"/>
        <v>1020</v>
      </c>
      <c r="R724" s="23" t="str">
        <f t="shared" si="83"/>
        <v>YES</v>
      </c>
    </row>
    <row r="725" spans="1:18" x14ac:dyDescent="0.2">
      <c r="A725" s="17" t="s">
        <v>11</v>
      </c>
      <c r="B725" s="17" t="s">
        <v>646</v>
      </c>
      <c r="C725" s="17" t="s">
        <v>46</v>
      </c>
      <c r="D725" s="17" t="s">
        <v>670</v>
      </c>
      <c r="E725" s="17" t="s">
        <v>668</v>
      </c>
      <c r="F725" s="17" t="s">
        <v>25</v>
      </c>
      <c r="G725" s="17">
        <v>93</v>
      </c>
      <c r="H725" s="23">
        <f t="shared" si="79"/>
        <v>1000.68</v>
      </c>
      <c r="I725" s="23">
        <f t="shared" si="80"/>
        <v>1186</v>
      </c>
      <c r="J725" s="17" t="s">
        <v>100</v>
      </c>
      <c r="K725" s="20">
        <v>2012</v>
      </c>
      <c r="L725" s="17" t="s">
        <v>671</v>
      </c>
      <c r="M725" s="17">
        <v>430000</v>
      </c>
      <c r="N725" s="23" t="str">
        <f t="shared" si="77"/>
        <v>94</v>
      </c>
      <c r="O725" s="23">
        <f t="shared" si="81"/>
        <v>1128</v>
      </c>
      <c r="P725" s="23" t="str">
        <f t="shared" si="78"/>
        <v>06</v>
      </c>
      <c r="Q725" s="23">
        <f t="shared" si="82"/>
        <v>1128</v>
      </c>
      <c r="R725" s="23" t="str">
        <f t="shared" si="83"/>
        <v>YES</v>
      </c>
    </row>
    <row r="726" spans="1:18" x14ac:dyDescent="0.2">
      <c r="A726" s="17" t="s">
        <v>11</v>
      </c>
      <c r="B726" s="17" t="s">
        <v>646</v>
      </c>
      <c r="C726" s="17" t="s">
        <v>46</v>
      </c>
      <c r="D726" s="17" t="s">
        <v>672</v>
      </c>
      <c r="E726" s="17" t="s">
        <v>665</v>
      </c>
      <c r="F726" s="17" t="s">
        <v>33</v>
      </c>
      <c r="G726" s="17">
        <v>93</v>
      </c>
      <c r="H726" s="23">
        <f t="shared" si="79"/>
        <v>1000.68</v>
      </c>
      <c r="I726" s="23">
        <f t="shared" si="80"/>
        <v>1186</v>
      </c>
      <c r="J726" s="17" t="s">
        <v>100</v>
      </c>
      <c r="K726" s="20">
        <v>2012</v>
      </c>
      <c r="L726" s="17" t="s">
        <v>666</v>
      </c>
      <c r="M726" s="17">
        <v>438000</v>
      </c>
      <c r="N726" s="23" t="str">
        <f t="shared" si="77"/>
        <v>94</v>
      </c>
      <c r="O726" s="23">
        <f t="shared" si="81"/>
        <v>1128</v>
      </c>
      <c r="P726" s="23" t="str">
        <f t="shared" si="78"/>
        <v>11</v>
      </c>
      <c r="Q726" s="23">
        <f t="shared" si="82"/>
        <v>1128</v>
      </c>
      <c r="R726" s="23" t="str">
        <f t="shared" si="83"/>
        <v>YES</v>
      </c>
    </row>
    <row r="727" spans="1:18" x14ac:dyDescent="0.2">
      <c r="A727" s="17" t="s">
        <v>11</v>
      </c>
      <c r="B727" s="17" t="s">
        <v>646</v>
      </c>
      <c r="C727" s="17" t="s">
        <v>46</v>
      </c>
      <c r="D727" s="17" t="s">
        <v>673</v>
      </c>
      <c r="E727" s="17" t="s">
        <v>648</v>
      </c>
      <c r="F727" s="17" t="s">
        <v>25</v>
      </c>
      <c r="G727" s="17">
        <v>93</v>
      </c>
      <c r="H727" s="23">
        <f t="shared" si="79"/>
        <v>1000.68</v>
      </c>
      <c r="I727" s="23">
        <f t="shared" si="80"/>
        <v>1186</v>
      </c>
      <c r="J727" s="17" t="s">
        <v>115</v>
      </c>
      <c r="K727" s="20">
        <v>2013</v>
      </c>
      <c r="L727" s="17" t="s">
        <v>655</v>
      </c>
      <c r="M727" s="17">
        <v>439988</v>
      </c>
      <c r="N727" s="23" t="str">
        <f t="shared" si="77"/>
        <v>95</v>
      </c>
      <c r="O727" s="23">
        <f t="shared" si="81"/>
        <v>1140</v>
      </c>
      <c r="P727" s="23" t="str">
        <f t="shared" si="78"/>
        <v/>
      </c>
      <c r="Q727" s="23">
        <f t="shared" si="82"/>
        <v>1140</v>
      </c>
      <c r="R727" s="23" t="str">
        <f t="shared" si="83"/>
        <v>YES</v>
      </c>
    </row>
    <row r="728" spans="1:18" x14ac:dyDescent="0.2">
      <c r="A728" s="17" t="s">
        <v>11</v>
      </c>
      <c r="B728" s="17" t="s">
        <v>646</v>
      </c>
      <c r="C728" s="17" t="s">
        <v>46</v>
      </c>
      <c r="D728" s="17" t="s">
        <v>674</v>
      </c>
      <c r="E728" s="17" t="s">
        <v>668</v>
      </c>
      <c r="F728" s="17" t="s">
        <v>33</v>
      </c>
      <c r="G728" s="17">
        <v>93</v>
      </c>
      <c r="H728" s="23">
        <f t="shared" si="79"/>
        <v>1000.68</v>
      </c>
      <c r="I728" s="23">
        <f t="shared" si="80"/>
        <v>1186</v>
      </c>
      <c r="J728" s="17" t="s">
        <v>100</v>
      </c>
      <c r="K728" s="20">
        <v>2012</v>
      </c>
      <c r="L728" s="17" t="s">
        <v>671</v>
      </c>
      <c r="M728" s="17">
        <v>440000</v>
      </c>
      <c r="N728" s="23" t="str">
        <f t="shared" si="77"/>
        <v>94</v>
      </c>
      <c r="O728" s="23">
        <f t="shared" si="81"/>
        <v>1128</v>
      </c>
      <c r="P728" s="23" t="str">
        <f t="shared" si="78"/>
        <v>06</v>
      </c>
      <c r="Q728" s="23">
        <f t="shared" si="82"/>
        <v>1128</v>
      </c>
      <c r="R728" s="23" t="str">
        <f t="shared" si="83"/>
        <v>YES</v>
      </c>
    </row>
    <row r="729" spans="1:18" x14ac:dyDescent="0.2">
      <c r="A729" s="17" t="s">
        <v>11</v>
      </c>
      <c r="B729" s="17" t="s">
        <v>646</v>
      </c>
      <c r="C729" s="17" t="s">
        <v>46</v>
      </c>
      <c r="D729" s="17" t="s">
        <v>675</v>
      </c>
      <c r="E729" s="17" t="s">
        <v>654</v>
      </c>
      <c r="F729" s="17" t="s">
        <v>130</v>
      </c>
      <c r="G729" s="17">
        <v>97</v>
      </c>
      <c r="H729" s="23">
        <f t="shared" si="79"/>
        <v>1043.72</v>
      </c>
      <c r="I729" s="23">
        <f t="shared" si="80"/>
        <v>1098</v>
      </c>
      <c r="J729" s="17" t="s">
        <v>100</v>
      </c>
      <c r="K729" s="20">
        <v>2012</v>
      </c>
      <c r="L729" s="17" t="s">
        <v>666</v>
      </c>
      <c r="M729" s="17">
        <v>468000</v>
      </c>
      <c r="N729" s="23" t="str">
        <f t="shared" si="77"/>
        <v>94</v>
      </c>
      <c r="O729" s="23">
        <f t="shared" si="81"/>
        <v>1128</v>
      </c>
      <c r="P729" s="23" t="str">
        <f t="shared" si="78"/>
        <v>11</v>
      </c>
      <c r="Q729" s="23">
        <f t="shared" si="82"/>
        <v>1128</v>
      </c>
      <c r="R729" s="23" t="str">
        <f t="shared" si="83"/>
        <v>YES</v>
      </c>
    </row>
    <row r="730" spans="1:18" x14ac:dyDescent="0.2">
      <c r="A730" s="17" t="s">
        <v>11</v>
      </c>
      <c r="B730" s="17" t="s">
        <v>646</v>
      </c>
      <c r="C730" s="17" t="s">
        <v>46</v>
      </c>
      <c r="D730" s="17" t="s">
        <v>676</v>
      </c>
      <c r="E730" s="17" t="s">
        <v>668</v>
      </c>
      <c r="F730" s="17" t="s">
        <v>57</v>
      </c>
      <c r="G730" s="17">
        <v>94</v>
      </c>
      <c r="H730" s="23">
        <f t="shared" si="79"/>
        <v>1011.4399999999999</v>
      </c>
      <c r="I730" s="23">
        <f t="shared" si="80"/>
        <v>1168</v>
      </c>
      <c r="J730" s="17" t="s">
        <v>100</v>
      </c>
      <c r="K730" s="20">
        <v>2012</v>
      </c>
      <c r="L730" s="17" t="s">
        <v>677</v>
      </c>
      <c r="M730" s="17">
        <v>470000</v>
      </c>
      <c r="N730" s="23" t="str">
        <f t="shared" si="77"/>
        <v>94</v>
      </c>
      <c r="O730" s="23">
        <f t="shared" si="81"/>
        <v>1128</v>
      </c>
      <c r="P730" s="23" t="str">
        <f t="shared" si="78"/>
        <v>07</v>
      </c>
      <c r="Q730" s="23">
        <f t="shared" si="82"/>
        <v>1128</v>
      </c>
      <c r="R730" s="23" t="str">
        <f t="shared" si="83"/>
        <v>YES</v>
      </c>
    </row>
    <row r="731" spans="1:18" x14ac:dyDescent="0.2">
      <c r="A731" s="17" t="s">
        <v>11</v>
      </c>
      <c r="B731" s="17" t="s">
        <v>646</v>
      </c>
      <c r="C731" s="17" t="s">
        <v>46</v>
      </c>
      <c r="D731" s="17" t="s">
        <v>678</v>
      </c>
      <c r="E731" s="17" t="s">
        <v>648</v>
      </c>
      <c r="F731" s="17" t="s">
        <v>57</v>
      </c>
      <c r="G731" s="17">
        <v>93</v>
      </c>
      <c r="H731" s="23">
        <f t="shared" si="79"/>
        <v>1000.68</v>
      </c>
      <c r="I731" s="23">
        <f t="shared" si="80"/>
        <v>1186</v>
      </c>
      <c r="J731" s="17" t="s">
        <v>115</v>
      </c>
      <c r="K731" s="20">
        <v>2013</v>
      </c>
      <c r="L731" s="17" t="s">
        <v>679</v>
      </c>
      <c r="M731" s="17">
        <v>485000</v>
      </c>
      <c r="N731" s="23" t="str">
        <f t="shared" si="77"/>
        <v>95</v>
      </c>
      <c r="O731" s="23">
        <f t="shared" si="81"/>
        <v>1140</v>
      </c>
      <c r="P731" s="23" t="str">
        <f t="shared" si="78"/>
        <v>01</v>
      </c>
      <c r="Q731" s="23">
        <f t="shared" si="82"/>
        <v>1140</v>
      </c>
      <c r="R731" s="23" t="str">
        <f t="shared" si="83"/>
        <v>YES</v>
      </c>
    </row>
    <row r="732" spans="1:18" x14ac:dyDescent="0.2">
      <c r="A732" s="17" t="s">
        <v>11</v>
      </c>
      <c r="B732" s="17" t="s">
        <v>646</v>
      </c>
      <c r="C732" s="17" t="s">
        <v>46</v>
      </c>
      <c r="D732" s="17" t="s">
        <v>680</v>
      </c>
      <c r="E732" s="17" t="s">
        <v>665</v>
      </c>
      <c r="F732" s="17" t="s">
        <v>25</v>
      </c>
      <c r="G732" s="17">
        <v>93</v>
      </c>
      <c r="H732" s="23">
        <f t="shared" si="79"/>
        <v>1000.68</v>
      </c>
      <c r="I732" s="23">
        <f t="shared" si="80"/>
        <v>1186</v>
      </c>
      <c r="J732" s="17" t="s">
        <v>115</v>
      </c>
      <c r="K732" s="20">
        <v>2012</v>
      </c>
      <c r="L732" s="17" t="s">
        <v>671</v>
      </c>
      <c r="M732" s="17">
        <v>500000</v>
      </c>
      <c r="N732" s="23" t="str">
        <f t="shared" si="77"/>
        <v>94</v>
      </c>
      <c r="O732" s="23">
        <f t="shared" si="81"/>
        <v>1128</v>
      </c>
      <c r="P732" s="23" t="str">
        <f t="shared" si="78"/>
        <v>06</v>
      </c>
      <c r="Q732" s="23">
        <f t="shared" si="82"/>
        <v>1128</v>
      </c>
      <c r="R732" s="23" t="str">
        <f t="shared" si="83"/>
        <v>YES</v>
      </c>
    </row>
    <row r="733" spans="1:18" x14ac:dyDescent="0.2">
      <c r="A733" s="17" t="s">
        <v>11</v>
      </c>
      <c r="B733" s="17" t="s">
        <v>646</v>
      </c>
      <c r="C733" s="17" t="s">
        <v>46</v>
      </c>
      <c r="D733" s="17" t="s">
        <v>662</v>
      </c>
      <c r="E733" s="17" t="s">
        <v>648</v>
      </c>
      <c r="F733" s="17" t="s">
        <v>20</v>
      </c>
      <c r="G733" s="17">
        <v>97</v>
      </c>
      <c r="H733" s="23">
        <f t="shared" si="79"/>
        <v>1043.72</v>
      </c>
      <c r="I733" s="23">
        <f t="shared" si="80"/>
        <v>1098</v>
      </c>
      <c r="J733" s="17" t="s">
        <v>115</v>
      </c>
      <c r="K733" s="20">
        <v>2013</v>
      </c>
      <c r="L733" s="17" t="s">
        <v>655</v>
      </c>
      <c r="M733" s="17">
        <v>508000</v>
      </c>
      <c r="N733" s="23" t="str">
        <f t="shared" si="77"/>
        <v>95</v>
      </c>
      <c r="O733" s="23">
        <f t="shared" si="81"/>
        <v>1140</v>
      </c>
      <c r="P733" s="23" t="str">
        <f t="shared" si="78"/>
        <v/>
      </c>
      <c r="Q733" s="23">
        <f t="shared" si="82"/>
        <v>1140</v>
      </c>
      <c r="R733" s="23" t="str">
        <f t="shared" si="83"/>
        <v>YES</v>
      </c>
    </row>
    <row r="734" spans="1:18" x14ac:dyDescent="0.2">
      <c r="A734" s="17" t="s">
        <v>11</v>
      </c>
      <c r="B734" s="17" t="s">
        <v>646</v>
      </c>
      <c r="C734" s="17" t="s">
        <v>46</v>
      </c>
      <c r="D734" s="17" t="s">
        <v>681</v>
      </c>
      <c r="E734" s="17" t="s">
        <v>682</v>
      </c>
      <c r="F734" s="17" t="s">
        <v>15</v>
      </c>
      <c r="G734" s="17">
        <v>99</v>
      </c>
      <c r="H734" s="23">
        <f t="shared" si="79"/>
        <v>1065.24</v>
      </c>
      <c r="I734" s="23">
        <f t="shared" si="80"/>
        <v>1069</v>
      </c>
      <c r="J734" s="17" t="s">
        <v>115</v>
      </c>
      <c r="K734" s="20">
        <v>2013</v>
      </c>
      <c r="L734" s="17" t="s">
        <v>683</v>
      </c>
      <c r="M734" s="17">
        <v>510000</v>
      </c>
      <c r="N734" s="23" t="str">
        <f t="shared" si="77"/>
        <v>95</v>
      </c>
      <c r="O734" s="23">
        <f t="shared" si="81"/>
        <v>1140</v>
      </c>
      <c r="P734" s="23" t="str">
        <f t="shared" si="78"/>
        <v>02</v>
      </c>
      <c r="Q734" s="23">
        <f t="shared" si="82"/>
        <v>1140</v>
      </c>
      <c r="R734" s="23" t="str">
        <f t="shared" si="83"/>
        <v>YES</v>
      </c>
    </row>
    <row r="735" spans="1:18" x14ac:dyDescent="0.2">
      <c r="A735" s="17" t="s">
        <v>11</v>
      </c>
      <c r="B735" s="17" t="s">
        <v>646</v>
      </c>
      <c r="C735" s="17" t="s">
        <v>46</v>
      </c>
      <c r="D735" s="17" t="s">
        <v>681</v>
      </c>
      <c r="E735" s="17" t="s">
        <v>682</v>
      </c>
      <c r="F735" s="17" t="s">
        <v>57</v>
      </c>
      <c r="G735" s="17">
        <v>98</v>
      </c>
      <c r="H735" s="23">
        <f t="shared" si="79"/>
        <v>1054.48</v>
      </c>
      <c r="I735" s="23">
        <f t="shared" si="80"/>
        <v>1082</v>
      </c>
      <c r="J735" s="17" t="s">
        <v>115</v>
      </c>
      <c r="K735" s="20">
        <v>2013</v>
      </c>
      <c r="L735" s="17" t="s">
        <v>683</v>
      </c>
      <c r="M735" s="17">
        <v>518000</v>
      </c>
      <c r="N735" s="23" t="str">
        <f t="shared" si="77"/>
        <v>95</v>
      </c>
      <c r="O735" s="23">
        <f t="shared" si="81"/>
        <v>1140</v>
      </c>
      <c r="P735" s="23" t="str">
        <f t="shared" si="78"/>
        <v>02</v>
      </c>
      <c r="Q735" s="23">
        <f t="shared" si="82"/>
        <v>1140</v>
      </c>
      <c r="R735" s="23" t="str">
        <f t="shared" si="83"/>
        <v>YES</v>
      </c>
    </row>
    <row r="736" spans="1:18" x14ac:dyDescent="0.2">
      <c r="A736" s="17" t="s">
        <v>11</v>
      </c>
      <c r="B736" s="17" t="s">
        <v>646</v>
      </c>
      <c r="C736" s="17" t="s">
        <v>46</v>
      </c>
      <c r="D736" s="17" t="s">
        <v>203</v>
      </c>
      <c r="E736" s="17" t="s">
        <v>682</v>
      </c>
      <c r="F736" s="17" t="s">
        <v>33</v>
      </c>
      <c r="G736" s="17">
        <v>98</v>
      </c>
      <c r="H736" s="23">
        <f t="shared" si="79"/>
        <v>1054.48</v>
      </c>
      <c r="I736" s="23">
        <f t="shared" si="80"/>
        <v>1082</v>
      </c>
      <c r="J736" s="17" t="s">
        <v>115</v>
      </c>
      <c r="K736" s="20">
        <v>2013</v>
      </c>
      <c r="L736" s="17" t="s">
        <v>683</v>
      </c>
      <c r="M736" s="17">
        <v>520000</v>
      </c>
      <c r="N736" s="23" t="str">
        <f t="shared" si="77"/>
        <v>95</v>
      </c>
      <c r="O736" s="23">
        <f t="shared" si="81"/>
        <v>1140</v>
      </c>
      <c r="P736" s="23" t="str">
        <f t="shared" si="78"/>
        <v>02</v>
      </c>
      <c r="Q736" s="23">
        <f t="shared" si="82"/>
        <v>1140</v>
      </c>
      <c r="R736" s="23" t="str">
        <f t="shared" si="83"/>
        <v>YES</v>
      </c>
    </row>
    <row r="737" spans="1:18" x14ac:dyDescent="0.2">
      <c r="A737" s="17" t="s">
        <v>11</v>
      </c>
      <c r="B737" s="17" t="s">
        <v>646</v>
      </c>
      <c r="C737" s="17" t="s">
        <v>46</v>
      </c>
      <c r="D737" s="17" t="s">
        <v>678</v>
      </c>
      <c r="E737" s="17" t="s">
        <v>648</v>
      </c>
      <c r="F737" s="17" t="s">
        <v>57</v>
      </c>
      <c r="G737" s="17">
        <v>99</v>
      </c>
      <c r="H737" s="23">
        <f t="shared" si="79"/>
        <v>1065.24</v>
      </c>
      <c r="I737" s="23">
        <f t="shared" si="80"/>
        <v>1069</v>
      </c>
      <c r="J737" s="17" t="s">
        <v>115</v>
      </c>
      <c r="K737" s="20">
        <v>2013</v>
      </c>
      <c r="L737" s="17" t="s">
        <v>655</v>
      </c>
      <c r="M737" s="17">
        <v>525000</v>
      </c>
      <c r="N737" s="23" t="str">
        <f t="shared" si="77"/>
        <v>95</v>
      </c>
      <c r="O737" s="23">
        <f t="shared" si="81"/>
        <v>1140</v>
      </c>
      <c r="P737" s="23" t="str">
        <f t="shared" si="78"/>
        <v/>
      </c>
      <c r="Q737" s="23">
        <f t="shared" si="82"/>
        <v>1140</v>
      </c>
      <c r="R737" s="23" t="str">
        <f t="shared" si="83"/>
        <v>YES</v>
      </c>
    </row>
    <row r="738" spans="1:18" x14ac:dyDescent="0.2">
      <c r="A738" s="17" t="s">
        <v>11</v>
      </c>
      <c r="B738" s="17" t="s">
        <v>646</v>
      </c>
      <c r="C738" s="17" t="s">
        <v>46</v>
      </c>
      <c r="D738" s="17" t="s">
        <v>684</v>
      </c>
      <c r="E738" s="17" t="s">
        <v>682</v>
      </c>
      <c r="F738" s="17" t="s">
        <v>33</v>
      </c>
      <c r="G738" s="17">
        <v>93</v>
      </c>
      <c r="H738" s="23">
        <f t="shared" si="79"/>
        <v>1000.68</v>
      </c>
      <c r="I738" s="23">
        <f t="shared" si="80"/>
        <v>1186</v>
      </c>
      <c r="J738" s="17" t="s">
        <v>115</v>
      </c>
      <c r="K738" s="20">
        <v>2013</v>
      </c>
      <c r="L738" s="17" t="s">
        <v>685</v>
      </c>
      <c r="M738" s="17">
        <v>530000</v>
      </c>
      <c r="N738" s="23" t="str">
        <f t="shared" si="77"/>
        <v>95</v>
      </c>
      <c r="O738" s="23">
        <f t="shared" si="81"/>
        <v>1140</v>
      </c>
      <c r="P738" s="23" t="str">
        <f t="shared" si="78"/>
        <v>06</v>
      </c>
      <c r="Q738" s="23">
        <f t="shared" si="82"/>
        <v>1140</v>
      </c>
      <c r="R738" s="23" t="str">
        <f t="shared" si="83"/>
        <v>YES</v>
      </c>
    </row>
    <row r="739" spans="1:18" x14ac:dyDescent="0.2">
      <c r="A739" s="17" t="s">
        <v>11</v>
      </c>
      <c r="B739" s="17" t="s">
        <v>646</v>
      </c>
      <c r="C739" s="17" t="s">
        <v>46</v>
      </c>
      <c r="D739" s="17" t="s">
        <v>686</v>
      </c>
      <c r="E739" s="17" t="s">
        <v>648</v>
      </c>
      <c r="F739" s="17" t="s">
        <v>57</v>
      </c>
      <c r="G739" s="17">
        <v>97</v>
      </c>
      <c r="H739" s="23">
        <f t="shared" si="79"/>
        <v>1043.72</v>
      </c>
      <c r="I739" s="23">
        <f t="shared" si="80"/>
        <v>1098</v>
      </c>
      <c r="J739" s="17" t="s">
        <v>115</v>
      </c>
      <c r="K739" s="20">
        <v>2013</v>
      </c>
      <c r="L739" s="17" t="s">
        <v>655</v>
      </c>
      <c r="M739" s="17">
        <v>538000</v>
      </c>
      <c r="N739" s="23" t="str">
        <f t="shared" si="77"/>
        <v>95</v>
      </c>
      <c r="O739" s="23">
        <f t="shared" si="81"/>
        <v>1140</v>
      </c>
      <c r="P739" s="23" t="str">
        <f t="shared" si="78"/>
        <v/>
      </c>
      <c r="Q739" s="23">
        <f t="shared" si="82"/>
        <v>1140</v>
      </c>
      <c r="R739" s="23" t="str">
        <f t="shared" si="83"/>
        <v>YES</v>
      </c>
    </row>
    <row r="740" spans="1:18" x14ac:dyDescent="0.2">
      <c r="A740" s="17" t="s">
        <v>11</v>
      </c>
      <c r="B740" s="17" t="s">
        <v>646</v>
      </c>
      <c r="C740" s="17" t="s">
        <v>46</v>
      </c>
      <c r="D740" s="17" t="s">
        <v>687</v>
      </c>
      <c r="E740" s="17" t="s">
        <v>682</v>
      </c>
      <c r="F740" s="17" t="s">
        <v>57</v>
      </c>
      <c r="G740" s="17">
        <v>93</v>
      </c>
      <c r="H740" s="23">
        <f t="shared" si="79"/>
        <v>1000.68</v>
      </c>
      <c r="I740" s="23">
        <f t="shared" si="80"/>
        <v>1186</v>
      </c>
      <c r="J740" s="17" t="s">
        <v>115</v>
      </c>
      <c r="K740" s="20">
        <v>2011</v>
      </c>
      <c r="L740" s="17" t="s">
        <v>688</v>
      </c>
      <c r="M740" s="17">
        <v>550000</v>
      </c>
      <c r="N740" s="23" t="str">
        <f t="shared" si="77"/>
        <v>93</v>
      </c>
      <c r="O740" s="23">
        <f t="shared" si="81"/>
        <v>1116</v>
      </c>
      <c r="P740" s="23" t="str">
        <f t="shared" si="78"/>
        <v>02</v>
      </c>
      <c r="Q740" s="23">
        <f t="shared" si="82"/>
        <v>1116</v>
      </c>
      <c r="R740" s="23" t="str">
        <f t="shared" si="83"/>
        <v>YES</v>
      </c>
    </row>
    <row r="741" spans="1:18" x14ac:dyDescent="0.2">
      <c r="A741" s="17" t="s">
        <v>11</v>
      </c>
      <c r="B741" s="17" t="s">
        <v>646</v>
      </c>
      <c r="C741" s="17" t="s">
        <v>46</v>
      </c>
      <c r="D741" s="17" t="s">
        <v>675</v>
      </c>
      <c r="E741" s="17" t="s">
        <v>654</v>
      </c>
      <c r="F741" s="17" t="s">
        <v>130</v>
      </c>
      <c r="G741" s="17">
        <v>97</v>
      </c>
      <c r="H741" s="23">
        <f t="shared" si="79"/>
        <v>1043.72</v>
      </c>
      <c r="I741" s="23">
        <f t="shared" si="80"/>
        <v>1098</v>
      </c>
      <c r="J741" s="17" t="s">
        <v>100</v>
      </c>
      <c r="K741" s="20">
        <v>2012</v>
      </c>
      <c r="L741" s="17" t="s">
        <v>666</v>
      </c>
      <c r="M741" s="17">
        <v>468000</v>
      </c>
      <c r="N741" s="23" t="str">
        <f t="shared" si="77"/>
        <v>94</v>
      </c>
      <c r="O741" s="23">
        <f t="shared" si="81"/>
        <v>1128</v>
      </c>
      <c r="P741" s="23" t="str">
        <f t="shared" si="78"/>
        <v>11</v>
      </c>
      <c r="Q741" s="23">
        <f t="shared" si="82"/>
        <v>1128</v>
      </c>
      <c r="R741" s="23" t="str">
        <f t="shared" si="83"/>
        <v>YES</v>
      </c>
    </row>
    <row r="742" spans="1:18" x14ac:dyDescent="0.2">
      <c r="A742" s="17" t="s">
        <v>11</v>
      </c>
      <c r="B742" s="17" t="s">
        <v>646</v>
      </c>
      <c r="C742" s="17" t="s">
        <v>46</v>
      </c>
      <c r="D742" s="17" t="s">
        <v>676</v>
      </c>
      <c r="E742" s="17" t="s">
        <v>668</v>
      </c>
      <c r="F742" s="17" t="s">
        <v>57</v>
      </c>
      <c r="G742" s="17">
        <v>94</v>
      </c>
      <c r="H742" s="23">
        <f t="shared" si="79"/>
        <v>1011.4399999999999</v>
      </c>
      <c r="I742" s="23">
        <f t="shared" si="80"/>
        <v>1168</v>
      </c>
      <c r="J742" s="17" t="s">
        <v>100</v>
      </c>
      <c r="K742" s="20">
        <v>2012</v>
      </c>
      <c r="L742" s="17" t="s">
        <v>677</v>
      </c>
      <c r="M742" s="17">
        <v>470000</v>
      </c>
      <c r="N742" s="23" t="str">
        <f t="shared" si="77"/>
        <v>94</v>
      </c>
      <c r="O742" s="23">
        <f t="shared" si="81"/>
        <v>1128</v>
      </c>
      <c r="P742" s="23" t="str">
        <f t="shared" si="78"/>
        <v>07</v>
      </c>
      <c r="Q742" s="23">
        <f t="shared" si="82"/>
        <v>1128</v>
      </c>
      <c r="R742" s="23" t="str">
        <f t="shared" si="83"/>
        <v>YES</v>
      </c>
    </row>
    <row r="743" spans="1:18" x14ac:dyDescent="0.2">
      <c r="A743" s="17" t="s">
        <v>11</v>
      </c>
      <c r="B743" s="17" t="s">
        <v>646</v>
      </c>
      <c r="C743" s="17" t="s">
        <v>64</v>
      </c>
      <c r="D743" s="17" t="s">
        <v>689</v>
      </c>
      <c r="E743" s="17" t="s">
        <v>649</v>
      </c>
      <c r="F743" s="17" t="s">
        <v>20</v>
      </c>
      <c r="G743" s="17">
        <v>110</v>
      </c>
      <c r="H743" s="23">
        <f t="shared" si="79"/>
        <v>1183.5999999999999</v>
      </c>
      <c r="I743" s="23">
        <f t="shared" si="80"/>
        <v>619</v>
      </c>
      <c r="J743" s="17" t="s">
        <v>16</v>
      </c>
      <c r="K743" s="20">
        <v>2004</v>
      </c>
      <c r="L743" s="17" t="s">
        <v>690</v>
      </c>
      <c r="M743" s="17">
        <v>399000</v>
      </c>
      <c r="N743" s="23" t="str">
        <f t="shared" si="77"/>
        <v>86</v>
      </c>
      <c r="O743" s="23">
        <f t="shared" si="81"/>
        <v>1032</v>
      </c>
      <c r="P743" s="23" t="str">
        <f t="shared" si="78"/>
        <v>03</v>
      </c>
      <c r="Q743" s="23">
        <f t="shared" si="82"/>
        <v>1032</v>
      </c>
      <c r="R743" s="23" t="str">
        <f t="shared" si="83"/>
        <v>YES</v>
      </c>
    </row>
    <row r="744" spans="1:18" x14ac:dyDescent="0.2">
      <c r="A744" s="17" t="s">
        <v>11</v>
      </c>
      <c r="B744" s="17" t="s">
        <v>646</v>
      </c>
      <c r="C744" s="17" t="s">
        <v>64</v>
      </c>
      <c r="D744" s="17" t="s">
        <v>647</v>
      </c>
      <c r="E744" s="17" t="s">
        <v>648</v>
      </c>
      <c r="F744" s="17" t="s">
        <v>20</v>
      </c>
      <c r="G744" s="17">
        <v>110</v>
      </c>
      <c r="H744" s="23">
        <f t="shared" si="79"/>
        <v>1183.5999999999999</v>
      </c>
      <c r="I744" s="23">
        <f t="shared" si="80"/>
        <v>619</v>
      </c>
      <c r="J744" s="17" t="s">
        <v>16</v>
      </c>
      <c r="K744" s="20">
        <v>2004</v>
      </c>
      <c r="L744" s="17" t="s">
        <v>197</v>
      </c>
      <c r="M744" s="17">
        <v>405000</v>
      </c>
      <c r="N744" s="23" t="str">
        <f t="shared" si="77"/>
        <v>86</v>
      </c>
      <c r="O744" s="23">
        <f t="shared" si="81"/>
        <v>1032</v>
      </c>
      <c r="P744" s="23" t="str">
        <f t="shared" si="78"/>
        <v>10</v>
      </c>
      <c r="Q744" s="23">
        <f t="shared" si="82"/>
        <v>1032</v>
      </c>
      <c r="R744" s="23" t="str">
        <f t="shared" si="83"/>
        <v>YES</v>
      </c>
    </row>
    <row r="745" spans="1:18" x14ac:dyDescent="0.2">
      <c r="A745" s="17" t="s">
        <v>11</v>
      </c>
      <c r="B745" s="17" t="s">
        <v>646</v>
      </c>
      <c r="C745" s="17" t="s">
        <v>64</v>
      </c>
      <c r="D745" s="17" t="s">
        <v>691</v>
      </c>
      <c r="E745" s="17" t="s">
        <v>665</v>
      </c>
      <c r="F745" s="17" t="s">
        <v>25</v>
      </c>
      <c r="G745" s="17">
        <v>111</v>
      </c>
      <c r="H745" s="23">
        <f t="shared" si="79"/>
        <v>1194.3599999999999</v>
      </c>
      <c r="I745" s="23">
        <f t="shared" si="80"/>
        <v>596</v>
      </c>
      <c r="J745" s="17" t="s">
        <v>115</v>
      </c>
      <c r="K745" s="20">
        <v>2005</v>
      </c>
      <c r="L745" s="17" t="s">
        <v>692</v>
      </c>
      <c r="M745" s="17">
        <v>410000</v>
      </c>
      <c r="N745" s="23" t="str">
        <f t="shared" si="77"/>
        <v>87</v>
      </c>
      <c r="O745" s="23">
        <f t="shared" si="81"/>
        <v>1044</v>
      </c>
      <c r="P745" s="23" t="str">
        <f t="shared" si="78"/>
        <v/>
      </c>
      <c r="Q745" s="23">
        <f t="shared" si="82"/>
        <v>1044</v>
      </c>
      <c r="R745" s="23" t="str">
        <f t="shared" si="83"/>
        <v>YES</v>
      </c>
    </row>
    <row r="746" spans="1:18" x14ac:dyDescent="0.2">
      <c r="A746" s="17" t="s">
        <v>11</v>
      </c>
      <c r="B746" s="17" t="s">
        <v>646</v>
      </c>
      <c r="C746" s="17" t="s">
        <v>64</v>
      </c>
      <c r="D746" s="17">
        <v>118</v>
      </c>
      <c r="E746" s="17" t="s">
        <v>654</v>
      </c>
      <c r="F746" s="17" t="s">
        <v>33</v>
      </c>
      <c r="G746" s="17">
        <v>112</v>
      </c>
      <c r="H746" s="23">
        <f t="shared" si="79"/>
        <v>1205.1199999999999</v>
      </c>
      <c r="I746" s="23">
        <f t="shared" si="80"/>
        <v>583</v>
      </c>
      <c r="J746" s="17" t="s">
        <v>115</v>
      </c>
      <c r="K746" s="20">
        <v>2003</v>
      </c>
      <c r="L746" s="17" t="s">
        <v>453</v>
      </c>
      <c r="M746" s="17">
        <v>430000</v>
      </c>
      <c r="N746" s="23" t="str">
        <f t="shared" si="77"/>
        <v>85</v>
      </c>
      <c r="O746" s="23">
        <f t="shared" si="81"/>
        <v>1020</v>
      </c>
      <c r="P746" s="23" t="str">
        <f t="shared" si="78"/>
        <v>06</v>
      </c>
      <c r="Q746" s="23">
        <f t="shared" si="82"/>
        <v>1020</v>
      </c>
      <c r="R746" s="23" t="str">
        <f t="shared" si="83"/>
        <v>YES</v>
      </c>
    </row>
    <row r="747" spans="1:18" x14ac:dyDescent="0.2">
      <c r="A747" s="17" t="s">
        <v>11</v>
      </c>
      <c r="B747" s="17" t="s">
        <v>646</v>
      </c>
      <c r="C747" s="17" t="s">
        <v>64</v>
      </c>
      <c r="D747" s="17" t="s">
        <v>693</v>
      </c>
      <c r="E747" s="17" t="s">
        <v>668</v>
      </c>
      <c r="F747" s="17" t="s">
        <v>25</v>
      </c>
      <c r="G747" s="17">
        <v>114</v>
      </c>
      <c r="H747" s="23">
        <f t="shared" si="79"/>
        <v>1226.6399999999999</v>
      </c>
      <c r="I747" s="23">
        <f t="shared" si="80"/>
        <v>548</v>
      </c>
      <c r="J747" s="17" t="s">
        <v>115</v>
      </c>
      <c r="K747" s="20">
        <v>2004</v>
      </c>
      <c r="L747" s="17" t="s">
        <v>694</v>
      </c>
      <c r="M747" s="17">
        <v>432000</v>
      </c>
      <c r="N747" s="23" t="str">
        <f t="shared" si="77"/>
        <v>86</v>
      </c>
      <c r="O747" s="23">
        <f t="shared" si="81"/>
        <v>1032</v>
      </c>
      <c r="P747" s="23" t="str">
        <f t="shared" si="78"/>
        <v>04</v>
      </c>
      <c r="Q747" s="23">
        <f t="shared" si="82"/>
        <v>1032</v>
      </c>
      <c r="R747" s="23" t="str">
        <f t="shared" si="83"/>
        <v>YES</v>
      </c>
    </row>
    <row r="748" spans="1:18" x14ac:dyDescent="0.2">
      <c r="A748" s="17" t="s">
        <v>11</v>
      </c>
      <c r="B748" s="17" t="s">
        <v>646</v>
      </c>
      <c r="C748" s="17" t="s">
        <v>64</v>
      </c>
      <c r="D748" s="17" t="s">
        <v>695</v>
      </c>
      <c r="E748" s="17" t="s">
        <v>654</v>
      </c>
      <c r="F748" s="17" t="s">
        <v>15</v>
      </c>
      <c r="G748" s="17">
        <v>110</v>
      </c>
      <c r="H748" s="23">
        <f t="shared" si="79"/>
        <v>1183.5999999999999</v>
      </c>
      <c r="I748" s="23">
        <f t="shared" si="80"/>
        <v>619</v>
      </c>
      <c r="J748" s="17" t="s">
        <v>16</v>
      </c>
      <c r="K748" s="20">
        <v>2003</v>
      </c>
      <c r="L748" s="17" t="s">
        <v>364</v>
      </c>
      <c r="M748" s="17">
        <v>433000</v>
      </c>
      <c r="N748" s="23" t="str">
        <f t="shared" si="77"/>
        <v>85</v>
      </c>
      <c r="O748" s="23">
        <f t="shared" si="81"/>
        <v>1020</v>
      </c>
      <c r="P748" s="23" t="str">
        <f t="shared" si="78"/>
        <v>04</v>
      </c>
      <c r="Q748" s="23">
        <f t="shared" si="82"/>
        <v>1020</v>
      </c>
      <c r="R748" s="23" t="str">
        <f t="shared" si="83"/>
        <v>YES</v>
      </c>
    </row>
    <row r="749" spans="1:18" x14ac:dyDescent="0.2">
      <c r="A749" s="17" t="s">
        <v>11</v>
      </c>
      <c r="B749" s="17" t="s">
        <v>646</v>
      </c>
      <c r="C749" s="17" t="s">
        <v>64</v>
      </c>
      <c r="D749" s="17" t="s">
        <v>696</v>
      </c>
      <c r="E749" s="17" t="s">
        <v>648</v>
      </c>
      <c r="F749" s="17" t="s">
        <v>57</v>
      </c>
      <c r="G749" s="17">
        <v>110</v>
      </c>
      <c r="H749" s="23">
        <f t="shared" si="79"/>
        <v>1183.5999999999999</v>
      </c>
      <c r="I749" s="23">
        <f t="shared" si="80"/>
        <v>619</v>
      </c>
      <c r="J749" s="17" t="s">
        <v>16</v>
      </c>
      <c r="K749" s="20">
        <v>2003</v>
      </c>
      <c r="L749" s="17" t="s">
        <v>697</v>
      </c>
      <c r="M749" s="17">
        <v>440888</v>
      </c>
      <c r="N749" s="23" t="str">
        <f t="shared" si="77"/>
        <v>85</v>
      </c>
      <c r="O749" s="23">
        <f t="shared" si="81"/>
        <v>1020</v>
      </c>
      <c r="P749" s="23" t="str">
        <f t="shared" si="78"/>
        <v>03</v>
      </c>
      <c r="Q749" s="23">
        <f t="shared" si="82"/>
        <v>1020</v>
      </c>
      <c r="R749" s="23" t="str">
        <f t="shared" si="83"/>
        <v>YES</v>
      </c>
    </row>
    <row r="750" spans="1:18" x14ac:dyDescent="0.2">
      <c r="A750" s="17" t="s">
        <v>11</v>
      </c>
      <c r="B750" s="17" t="s">
        <v>646</v>
      </c>
      <c r="C750" s="17" t="s">
        <v>64</v>
      </c>
      <c r="D750" s="17" t="s">
        <v>698</v>
      </c>
      <c r="E750" s="17" t="s">
        <v>648</v>
      </c>
      <c r="F750" s="17" t="s">
        <v>57</v>
      </c>
      <c r="G750" s="17">
        <v>112</v>
      </c>
      <c r="H750" s="23">
        <f t="shared" si="79"/>
        <v>1205.1199999999999</v>
      </c>
      <c r="I750" s="23">
        <f t="shared" si="80"/>
        <v>583</v>
      </c>
      <c r="J750" s="17" t="s">
        <v>16</v>
      </c>
      <c r="K750" s="20">
        <v>2002</v>
      </c>
      <c r="L750" s="17" t="s">
        <v>293</v>
      </c>
      <c r="M750" s="17">
        <v>442000</v>
      </c>
      <c r="N750" s="23" t="str">
        <f t="shared" si="77"/>
        <v>84</v>
      </c>
      <c r="O750" s="23">
        <f t="shared" si="81"/>
        <v>1008</v>
      </c>
      <c r="P750" s="23" t="str">
        <f t="shared" si="78"/>
        <v>10</v>
      </c>
      <c r="Q750" s="23">
        <f t="shared" si="82"/>
        <v>1008</v>
      </c>
      <c r="R750" s="23" t="str">
        <f t="shared" si="83"/>
        <v>YES</v>
      </c>
    </row>
    <row r="751" spans="1:18" x14ac:dyDescent="0.2">
      <c r="A751" s="17" t="s">
        <v>11</v>
      </c>
      <c r="B751" s="17" t="s">
        <v>646</v>
      </c>
      <c r="C751" s="17" t="s">
        <v>64</v>
      </c>
      <c r="D751" s="17" t="s">
        <v>699</v>
      </c>
      <c r="E751" s="17" t="s">
        <v>648</v>
      </c>
      <c r="F751" s="17" t="s">
        <v>57</v>
      </c>
      <c r="G751" s="17">
        <v>110</v>
      </c>
      <c r="H751" s="23">
        <f t="shared" si="79"/>
        <v>1183.5999999999999</v>
      </c>
      <c r="I751" s="23">
        <f t="shared" si="80"/>
        <v>619</v>
      </c>
      <c r="J751" s="17" t="s">
        <v>16</v>
      </c>
      <c r="K751" s="20">
        <v>2003</v>
      </c>
      <c r="L751" s="17" t="s">
        <v>364</v>
      </c>
      <c r="M751" s="17">
        <v>442000</v>
      </c>
      <c r="N751" s="23" t="str">
        <f t="shared" si="77"/>
        <v>85</v>
      </c>
      <c r="O751" s="23">
        <f t="shared" si="81"/>
        <v>1020</v>
      </c>
      <c r="P751" s="23" t="str">
        <f t="shared" si="78"/>
        <v>04</v>
      </c>
      <c r="Q751" s="23">
        <f t="shared" si="82"/>
        <v>1020</v>
      </c>
      <c r="R751" s="23" t="str">
        <f t="shared" si="83"/>
        <v>YES</v>
      </c>
    </row>
    <row r="752" spans="1:18" x14ac:dyDescent="0.2">
      <c r="A752" s="17" t="s">
        <v>11</v>
      </c>
      <c r="B752" s="17" t="s">
        <v>646</v>
      </c>
      <c r="C752" s="17" t="s">
        <v>64</v>
      </c>
      <c r="D752" s="17" t="s">
        <v>700</v>
      </c>
      <c r="E752" s="17" t="s">
        <v>654</v>
      </c>
      <c r="F752" s="17" t="s">
        <v>130</v>
      </c>
      <c r="G752" s="17">
        <v>110</v>
      </c>
      <c r="H752" s="23">
        <f t="shared" si="79"/>
        <v>1183.5999999999999</v>
      </c>
      <c r="I752" s="23">
        <f t="shared" si="80"/>
        <v>619</v>
      </c>
      <c r="J752" s="17" t="s">
        <v>16</v>
      </c>
      <c r="K752" s="20">
        <v>2003</v>
      </c>
      <c r="L752" s="17" t="s">
        <v>364</v>
      </c>
      <c r="M752" s="17">
        <v>443000</v>
      </c>
      <c r="N752" s="23" t="str">
        <f t="shared" si="77"/>
        <v>85</v>
      </c>
      <c r="O752" s="23">
        <f t="shared" si="81"/>
        <v>1020</v>
      </c>
      <c r="P752" s="23" t="str">
        <f t="shared" si="78"/>
        <v>04</v>
      </c>
      <c r="Q752" s="23">
        <f t="shared" si="82"/>
        <v>1020</v>
      </c>
      <c r="R752" s="23" t="str">
        <f t="shared" si="83"/>
        <v>YES</v>
      </c>
    </row>
    <row r="753" spans="1:18" x14ac:dyDescent="0.2">
      <c r="A753" s="17" t="s">
        <v>11</v>
      </c>
      <c r="B753" s="17" t="s">
        <v>646</v>
      </c>
      <c r="C753" s="17" t="s">
        <v>64</v>
      </c>
      <c r="D753" s="17" t="s">
        <v>695</v>
      </c>
      <c r="E753" s="17" t="s">
        <v>654</v>
      </c>
      <c r="F753" s="17" t="s">
        <v>15</v>
      </c>
      <c r="G753" s="17">
        <v>110</v>
      </c>
      <c r="H753" s="23">
        <f t="shared" si="79"/>
        <v>1183.5999999999999</v>
      </c>
      <c r="I753" s="23">
        <f t="shared" si="80"/>
        <v>619</v>
      </c>
      <c r="J753" s="17" t="s">
        <v>16</v>
      </c>
      <c r="K753" s="20">
        <v>2003</v>
      </c>
      <c r="L753" s="17" t="s">
        <v>364</v>
      </c>
      <c r="M753" s="17">
        <v>450000</v>
      </c>
      <c r="N753" s="23" t="str">
        <f t="shared" si="77"/>
        <v>85</v>
      </c>
      <c r="O753" s="23">
        <f t="shared" si="81"/>
        <v>1020</v>
      </c>
      <c r="P753" s="23" t="str">
        <f t="shared" si="78"/>
        <v>04</v>
      </c>
      <c r="Q753" s="23">
        <f t="shared" si="82"/>
        <v>1020</v>
      </c>
      <c r="R753" s="23" t="str">
        <f t="shared" si="83"/>
        <v>YES</v>
      </c>
    </row>
    <row r="754" spans="1:18" x14ac:dyDescent="0.2">
      <c r="A754" s="17" t="s">
        <v>11</v>
      </c>
      <c r="B754" s="17" t="s">
        <v>646</v>
      </c>
      <c r="C754" s="17" t="s">
        <v>64</v>
      </c>
      <c r="D754" s="17" t="s">
        <v>701</v>
      </c>
      <c r="E754" s="17" t="s">
        <v>648</v>
      </c>
      <c r="F754" s="17" t="s">
        <v>15</v>
      </c>
      <c r="G754" s="17">
        <v>110</v>
      </c>
      <c r="H754" s="23">
        <f t="shared" si="79"/>
        <v>1183.5999999999999</v>
      </c>
      <c r="I754" s="23">
        <f t="shared" si="80"/>
        <v>619</v>
      </c>
      <c r="J754" s="17" t="s">
        <v>16</v>
      </c>
      <c r="K754" s="20">
        <v>2003</v>
      </c>
      <c r="L754" s="17" t="s">
        <v>364</v>
      </c>
      <c r="M754" s="17">
        <v>450000</v>
      </c>
      <c r="N754" s="23" t="str">
        <f t="shared" si="77"/>
        <v>85</v>
      </c>
      <c r="O754" s="23">
        <f t="shared" si="81"/>
        <v>1020</v>
      </c>
      <c r="P754" s="23" t="str">
        <f t="shared" si="78"/>
        <v>04</v>
      </c>
      <c r="Q754" s="23">
        <f t="shared" si="82"/>
        <v>1020</v>
      </c>
      <c r="R754" s="23" t="str">
        <f t="shared" si="83"/>
        <v>YES</v>
      </c>
    </row>
    <row r="755" spans="1:18" x14ac:dyDescent="0.2">
      <c r="A755" s="17" t="s">
        <v>11</v>
      </c>
      <c r="B755" s="17" t="s">
        <v>646</v>
      </c>
      <c r="C755" s="17" t="s">
        <v>64</v>
      </c>
      <c r="D755" s="17" t="s">
        <v>702</v>
      </c>
      <c r="E755" s="17" t="s">
        <v>648</v>
      </c>
      <c r="F755" s="17" t="s">
        <v>15</v>
      </c>
      <c r="G755" s="17">
        <v>110</v>
      </c>
      <c r="H755" s="23">
        <f t="shared" si="79"/>
        <v>1183.5999999999999</v>
      </c>
      <c r="I755" s="23">
        <f t="shared" si="80"/>
        <v>619</v>
      </c>
      <c r="J755" s="17" t="s">
        <v>16</v>
      </c>
      <c r="K755" s="20">
        <v>2004</v>
      </c>
      <c r="L755" s="17" t="s">
        <v>451</v>
      </c>
      <c r="M755" s="17">
        <v>466000</v>
      </c>
      <c r="N755" s="23" t="str">
        <f t="shared" si="77"/>
        <v>86</v>
      </c>
      <c r="O755" s="23">
        <f t="shared" si="81"/>
        <v>1032</v>
      </c>
      <c r="P755" s="23" t="str">
        <f t="shared" si="78"/>
        <v>05</v>
      </c>
      <c r="Q755" s="23">
        <f t="shared" si="82"/>
        <v>1032</v>
      </c>
      <c r="R755" s="23" t="str">
        <f t="shared" si="83"/>
        <v>YES</v>
      </c>
    </row>
    <row r="756" spans="1:18" x14ac:dyDescent="0.2">
      <c r="A756" s="17" t="s">
        <v>11</v>
      </c>
      <c r="B756" s="17" t="s">
        <v>646</v>
      </c>
      <c r="C756" s="17" t="s">
        <v>64</v>
      </c>
      <c r="D756" s="17" t="s">
        <v>703</v>
      </c>
      <c r="E756" s="17" t="s">
        <v>649</v>
      </c>
      <c r="F756" s="17" t="s">
        <v>130</v>
      </c>
      <c r="G756" s="17">
        <v>110</v>
      </c>
      <c r="H756" s="23">
        <f t="shared" si="79"/>
        <v>1183.5999999999999</v>
      </c>
      <c r="I756" s="23">
        <f t="shared" si="80"/>
        <v>619</v>
      </c>
      <c r="J756" s="17" t="s">
        <v>16</v>
      </c>
      <c r="K756" s="20">
        <v>2004</v>
      </c>
      <c r="L756" s="17" t="s">
        <v>704</v>
      </c>
      <c r="M756" s="17">
        <v>468000</v>
      </c>
      <c r="N756" s="23" t="str">
        <f t="shared" si="77"/>
        <v>86</v>
      </c>
      <c r="O756" s="23">
        <f t="shared" si="81"/>
        <v>1032</v>
      </c>
      <c r="P756" s="23" t="str">
        <f t="shared" si="78"/>
        <v>02</v>
      </c>
      <c r="Q756" s="23">
        <f t="shared" si="82"/>
        <v>1032</v>
      </c>
      <c r="R756" s="23" t="str">
        <f t="shared" si="83"/>
        <v>YES</v>
      </c>
    </row>
    <row r="757" spans="1:18" x14ac:dyDescent="0.2">
      <c r="A757" s="17" t="s">
        <v>11</v>
      </c>
      <c r="B757" s="17" t="s">
        <v>646</v>
      </c>
      <c r="C757" s="17" t="s">
        <v>64</v>
      </c>
      <c r="D757" s="17" t="s">
        <v>705</v>
      </c>
      <c r="E757" s="17" t="s">
        <v>668</v>
      </c>
      <c r="F757" s="17" t="s">
        <v>33</v>
      </c>
      <c r="G757" s="17">
        <v>114</v>
      </c>
      <c r="H757" s="23">
        <f t="shared" si="79"/>
        <v>1226.6399999999999</v>
      </c>
      <c r="I757" s="23">
        <f t="shared" si="80"/>
        <v>548</v>
      </c>
      <c r="J757" s="17" t="s">
        <v>115</v>
      </c>
      <c r="K757" s="20">
        <v>2004</v>
      </c>
      <c r="L757" s="17" t="s">
        <v>694</v>
      </c>
      <c r="M757" s="17">
        <v>480000</v>
      </c>
      <c r="N757" s="23" t="str">
        <f t="shared" si="77"/>
        <v>86</v>
      </c>
      <c r="O757" s="23">
        <f t="shared" si="81"/>
        <v>1032</v>
      </c>
      <c r="P757" s="23" t="str">
        <f t="shared" si="78"/>
        <v>04</v>
      </c>
      <c r="Q757" s="23">
        <f t="shared" si="82"/>
        <v>1032</v>
      </c>
      <c r="R757" s="23" t="str">
        <f t="shared" si="83"/>
        <v>YES</v>
      </c>
    </row>
    <row r="758" spans="1:18" x14ac:dyDescent="0.2">
      <c r="A758" s="17" t="s">
        <v>11</v>
      </c>
      <c r="B758" s="17" t="s">
        <v>646</v>
      </c>
      <c r="C758" s="17" t="s">
        <v>64</v>
      </c>
      <c r="D758" s="17" t="s">
        <v>706</v>
      </c>
      <c r="E758" s="17" t="s">
        <v>668</v>
      </c>
      <c r="F758" s="17" t="s">
        <v>57</v>
      </c>
      <c r="G758" s="17">
        <v>114</v>
      </c>
      <c r="H758" s="23">
        <f t="shared" si="79"/>
        <v>1226.6399999999999</v>
      </c>
      <c r="I758" s="23">
        <f t="shared" si="80"/>
        <v>548</v>
      </c>
      <c r="J758" s="17" t="s">
        <v>115</v>
      </c>
      <c r="K758" s="20">
        <v>2004</v>
      </c>
      <c r="L758" s="17" t="s">
        <v>694</v>
      </c>
      <c r="M758" s="17">
        <v>488000</v>
      </c>
      <c r="N758" s="23" t="str">
        <f t="shared" si="77"/>
        <v>86</v>
      </c>
      <c r="O758" s="23">
        <f t="shared" si="81"/>
        <v>1032</v>
      </c>
      <c r="P758" s="23" t="str">
        <f t="shared" si="78"/>
        <v>04</v>
      </c>
      <c r="Q758" s="23">
        <f t="shared" si="82"/>
        <v>1032</v>
      </c>
      <c r="R758" s="23" t="str">
        <f t="shared" si="83"/>
        <v>YES</v>
      </c>
    </row>
    <row r="759" spans="1:18" x14ac:dyDescent="0.2">
      <c r="A759" s="17" t="s">
        <v>11</v>
      </c>
      <c r="B759" s="17" t="s">
        <v>646</v>
      </c>
      <c r="C759" s="17" t="s">
        <v>64</v>
      </c>
      <c r="D759" s="17" t="s">
        <v>707</v>
      </c>
      <c r="E759" s="17" t="s">
        <v>665</v>
      </c>
      <c r="F759" s="17" t="s">
        <v>33</v>
      </c>
      <c r="G759" s="17">
        <v>113</v>
      </c>
      <c r="H759" s="23">
        <f t="shared" si="79"/>
        <v>1215.8799999999999</v>
      </c>
      <c r="I759" s="23">
        <f t="shared" si="80"/>
        <v>564</v>
      </c>
      <c r="J759" s="17" t="s">
        <v>115</v>
      </c>
      <c r="K759" s="20">
        <v>2013</v>
      </c>
      <c r="L759" s="17" t="s">
        <v>251</v>
      </c>
      <c r="M759" s="17">
        <v>498888</v>
      </c>
      <c r="N759" s="23" t="str">
        <f t="shared" si="77"/>
        <v>95</v>
      </c>
      <c r="O759" s="23">
        <f t="shared" si="81"/>
        <v>1140</v>
      </c>
      <c r="P759" s="23" t="str">
        <f t="shared" si="78"/>
        <v>08</v>
      </c>
      <c r="Q759" s="23">
        <f t="shared" si="82"/>
        <v>1140</v>
      </c>
      <c r="R759" s="23" t="str">
        <f t="shared" si="83"/>
        <v>YES</v>
      </c>
    </row>
    <row r="760" spans="1:18" x14ac:dyDescent="0.2">
      <c r="A760" s="17" t="s">
        <v>11</v>
      </c>
      <c r="B760" s="17" t="s">
        <v>646</v>
      </c>
      <c r="C760" s="17" t="s">
        <v>64</v>
      </c>
      <c r="D760" s="17">
        <v>295</v>
      </c>
      <c r="E760" s="17" t="s">
        <v>668</v>
      </c>
      <c r="F760" s="17" t="s">
        <v>15</v>
      </c>
      <c r="G760" s="17">
        <v>110</v>
      </c>
      <c r="H760" s="23">
        <f t="shared" si="79"/>
        <v>1183.5999999999999</v>
      </c>
      <c r="I760" s="23">
        <f t="shared" si="80"/>
        <v>619</v>
      </c>
      <c r="J760" s="17" t="s">
        <v>115</v>
      </c>
      <c r="K760" s="20">
        <v>2003</v>
      </c>
      <c r="L760" s="17" t="s">
        <v>558</v>
      </c>
      <c r="M760" s="17">
        <v>500000</v>
      </c>
      <c r="N760" s="23" t="str">
        <f t="shared" si="77"/>
        <v>85</v>
      </c>
      <c r="O760" s="23">
        <f t="shared" si="81"/>
        <v>1020</v>
      </c>
      <c r="P760" s="23" t="str">
        <f t="shared" si="78"/>
        <v>10</v>
      </c>
      <c r="Q760" s="23">
        <f t="shared" si="82"/>
        <v>1020</v>
      </c>
      <c r="R760" s="23" t="str">
        <f t="shared" si="83"/>
        <v>YES</v>
      </c>
    </row>
    <row r="761" spans="1:18" x14ac:dyDescent="0.2">
      <c r="A761" s="17" t="s">
        <v>11</v>
      </c>
      <c r="B761" s="17" t="s">
        <v>646</v>
      </c>
      <c r="C761" s="17" t="s">
        <v>64</v>
      </c>
      <c r="D761" s="17" t="s">
        <v>708</v>
      </c>
      <c r="E761" s="17" t="s">
        <v>665</v>
      </c>
      <c r="F761" s="17" t="s">
        <v>33</v>
      </c>
      <c r="G761" s="17">
        <v>118</v>
      </c>
      <c r="H761" s="23">
        <f t="shared" si="79"/>
        <v>1269.68</v>
      </c>
      <c r="I761" s="23">
        <f t="shared" si="80"/>
        <v>488</v>
      </c>
      <c r="J761" s="17" t="s">
        <v>115</v>
      </c>
      <c r="K761" s="20">
        <v>2013</v>
      </c>
      <c r="L761" s="17" t="s">
        <v>251</v>
      </c>
      <c r="M761" s="17">
        <v>518888</v>
      </c>
      <c r="N761" s="23" t="str">
        <f t="shared" si="77"/>
        <v>95</v>
      </c>
      <c r="O761" s="23">
        <f t="shared" si="81"/>
        <v>1140</v>
      </c>
      <c r="P761" s="23" t="str">
        <f t="shared" si="78"/>
        <v>08</v>
      </c>
      <c r="Q761" s="23">
        <f t="shared" si="82"/>
        <v>1140</v>
      </c>
      <c r="R761" s="23" t="str">
        <f t="shared" si="83"/>
        <v>YES</v>
      </c>
    </row>
    <row r="762" spans="1:18" x14ac:dyDescent="0.2">
      <c r="A762" s="17" t="s">
        <v>11</v>
      </c>
      <c r="B762" s="17" t="s">
        <v>646</v>
      </c>
      <c r="C762" s="17" t="s">
        <v>64</v>
      </c>
      <c r="D762" s="17">
        <v>299</v>
      </c>
      <c r="E762" s="17" t="s">
        <v>668</v>
      </c>
      <c r="F762" s="17" t="s">
        <v>15</v>
      </c>
      <c r="G762" s="17">
        <v>110</v>
      </c>
      <c r="H762" s="23">
        <f t="shared" si="79"/>
        <v>1183.5999999999999</v>
      </c>
      <c r="I762" s="23">
        <f t="shared" si="80"/>
        <v>619</v>
      </c>
      <c r="J762" s="17" t="s">
        <v>115</v>
      </c>
      <c r="K762" s="20">
        <v>2003</v>
      </c>
      <c r="L762" s="17" t="s">
        <v>709</v>
      </c>
      <c r="M762" s="17">
        <v>520000</v>
      </c>
      <c r="N762" s="23" t="str">
        <f t="shared" si="77"/>
        <v>85</v>
      </c>
      <c r="O762" s="23">
        <f t="shared" si="81"/>
        <v>1020</v>
      </c>
      <c r="P762" s="23" t="str">
        <f t="shared" si="78"/>
        <v>09</v>
      </c>
      <c r="Q762" s="23">
        <f t="shared" si="82"/>
        <v>1020</v>
      </c>
      <c r="R762" s="23" t="str">
        <f t="shared" si="83"/>
        <v>YES</v>
      </c>
    </row>
    <row r="763" spans="1:18" x14ac:dyDescent="0.2">
      <c r="A763" s="17" t="s">
        <v>11</v>
      </c>
      <c r="B763" s="17" t="s">
        <v>646</v>
      </c>
      <c r="C763" s="17" t="s">
        <v>64</v>
      </c>
      <c r="D763" s="17" t="s">
        <v>707</v>
      </c>
      <c r="E763" s="17" t="s">
        <v>665</v>
      </c>
      <c r="F763" s="17" t="s">
        <v>130</v>
      </c>
      <c r="G763" s="17">
        <v>118</v>
      </c>
      <c r="H763" s="23">
        <f t="shared" si="79"/>
        <v>1269.68</v>
      </c>
      <c r="I763" s="23">
        <f t="shared" si="80"/>
        <v>488</v>
      </c>
      <c r="J763" s="17" t="s">
        <v>115</v>
      </c>
      <c r="K763" s="20">
        <v>2013</v>
      </c>
      <c r="L763" s="17" t="s">
        <v>251</v>
      </c>
      <c r="M763" s="17">
        <v>558000</v>
      </c>
      <c r="N763" s="23" t="str">
        <f t="shared" si="77"/>
        <v>95</v>
      </c>
      <c r="O763" s="23">
        <f t="shared" si="81"/>
        <v>1140</v>
      </c>
      <c r="P763" s="23" t="str">
        <f t="shared" si="78"/>
        <v>08</v>
      </c>
      <c r="Q763" s="23">
        <f t="shared" si="82"/>
        <v>1140</v>
      </c>
      <c r="R763" s="23" t="str">
        <f t="shared" si="83"/>
        <v>YES</v>
      </c>
    </row>
    <row r="764" spans="1:18" x14ac:dyDescent="0.2">
      <c r="A764" s="17" t="s">
        <v>11</v>
      </c>
      <c r="B764" s="17" t="s">
        <v>646</v>
      </c>
      <c r="C764" s="17" t="s">
        <v>64</v>
      </c>
      <c r="D764" s="17" t="s">
        <v>710</v>
      </c>
      <c r="E764" s="17" t="s">
        <v>648</v>
      </c>
      <c r="F764" s="17" t="s">
        <v>25</v>
      </c>
      <c r="G764" s="17">
        <v>116</v>
      </c>
      <c r="H764" s="23">
        <f t="shared" si="79"/>
        <v>1248.1600000000001</v>
      </c>
      <c r="I764" s="23">
        <f t="shared" si="80"/>
        <v>513</v>
      </c>
      <c r="J764" s="17" t="s">
        <v>115</v>
      </c>
      <c r="K764" s="20">
        <v>2013</v>
      </c>
      <c r="L764" s="17" t="s">
        <v>679</v>
      </c>
      <c r="M764" s="17">
        <v>580000</v>
      </c>
      <c r="N764" s="23" t="str">
        <f t="shared" si="77"/>
        <v>95</v>
      </c>
      <c r="O764" s="23">
        <f t="shared" si="81"/>
        <v>1140</v>
      </c>
      <c r="P764" s="23" t="str">
        <f t="shared" si="78"/>
        <v>01</v>
      </c>
      <c r="Q764" s="23">
        <f t="shared" si="82"/>
        <v>1140</v>
      </c>
      <c r="R764" s="23" t="str">
        <f t="shared" si="83"/>
        <v>YES</v>
      </c>
    </row>
    <row r="765" spans="1:18" x14ac:dyDescent="0.2">
      <c r="A765" s="17" t="s">
        <v>11</v>
      </c>
      <c r="B765" s="17" t="s">
        <v>646</v>
      </c>
      <c r="C765" s="17" t="s">
        <v>64</v>
      </c>
      <c r="D765" s="17" t="s">
        <v>559</v>
      </c>
      <c r="E765" s="17" t="s">
        <v>682</v>
      </c>
      <c r="F765" s="17" t="s">
        <v>15</v>
      </c>
      <c r="G765" s="17">
        <v>114</v>
      </c>
      <c r="H765" s="23">
        <f t="shared" si="79"/>
        <v>1226.6399999999999</v>
      </c>
      <c r="I765" s="23">
        <f t="shared" si="80"/>
        <v>548</v>
      </c>
      <c r="J765" s="17" t="s">
        <v>115</v>
      </c>
      <c r="K765" s="20">
        <v>2013</v>
      </c>
      <c r="L765" s="17" t="s">
        <v>685</v>
      </c>
      <c r="M765" s="17">
        <v>598000</v>
      </c>
      <c r="N765" s="23" t="str">
        <f t="shared" si="77"/>
        <v>95</v>
      </c>
      <c r="O765" s="23">
        <f t="shared" si="81"/>
        <v>1140</v>
      </c>
      <c r="P765" s="23" t="str">
        <f t="shared" si="78"/>
        <v>06</v>
      </c>
      <c r="Q765" s="23">
        <f t="shared" si="82"/>
        <v>1140</v>
      </c>
      <c r="R765" s="23" t="str">
        <f t="shared" si="83"/>
        <v>YES</v>
      </c>
    </row>
    <row r="766" spans="1:18" x14ac:dyDescent="0.2">
      <c r="A766" s="17" t="s">
        <v>11</v>
      </c>
      <c r="B766" s="17" t="s">
        <v>646</v>
      </c>
      <c r="C766" s="17" t="s">
        <v>64</v>
      </c>
      <c r="D766" s="17" t="s">
        <v>711</v>
      </c>
      <c r="E766" s="17" t="s">
        <v>648</v>
      </c>
      <c r="F766" s="17" t="s">
        <v>33</v>
      </c>
      <c r="G766" s="17">
        <v>113</v>
      </c>
      <c r="H766" s="23">
        <f t="shared" si="79"/>
        <v>1215.8799999999999</v>
      </c>
      <c r="I766" s="23">
        <f t="shared" si="80"/>
        <v>564</v>
      </c>
      <c r="J766" s="17" t="s">
        <v>115</v>
      </c>
      <c r="K766" s="20">
        <v>2013</v>
      </c>
      <c r="L766" s="17" t="s">
        <v>655</v>
      </c>
      <c r="M766" s="17">
        <v>600000</v>
      </c>
      <c r="N766" s="23" t="str">
        <f t="shared" si="77"/>
        <v>95</v>
      </c>
      <c r="O766" s="23">
        <f t="shared" si="81"/>
        <v>1140</v>
      </c>
      <c r="P766" s="23" t="str">
        <f t="shared" si="78"/>
        <v/>
      </c>
      <c r="Q766" s="23">
        <f t="shared" si="82"/>
        <v>1140</v>
      </c>
      <c r="R766" s="23" t="str">
        <f t="shared" si="83"/>
        <v>YES</v>
      </c>
    </row>
    <row r="767" spans="1:18" x14ac:dyDescent="0.2">
      <c r="A767" s="17" t="s">
        <v>11</v>
      </c>
      <c r="B767" s="17" t="s">
        <v>646</v>
      </c>
      <c r="C767" s="17" t="s">
        <v>64</v>
      </c>
      <c r="D767" s="17" t="s">
        <v>712</v>
      </c>
      <c r="E767" s="17" t="s">
        <v>648</v>
      </c>
      <c r="F767" s="17" t="s">
        <v>20</v>
      </c>
      <c r="G767" s="17">
        <v>115</v>
      </c>
      <c r="H767" s="23">
        <f t="shared" si="79"/>
        <v>1237.3999999999999</v>
      </c>
      <c r="I767" s="23">
        <f t="shared" si="80"/>
        <v>521</v>
      </c>
      <c r="J767" s="17" t="s">
        <v>115</v>
      </c>
      <c r="K767" s="20">
        <v>2013</v>
      </c>
      <c r="L767" s="17" t="s">
        <v>655</v>
      </c>
      <c r="M767" s="17">
        <v>608000</v>
      </c>
      <c r="N767" s="23" t="str">
        <f t="shared" si="77"/>
        <v>95</v>
      </c>
      <c r="O767" s="23">
        <f t="shared" si="81"/>
        <v>1140</v>
      </c>
      <c r="P767" s="23" t="str">
        <f t="shared" si="78"/>
        <v/>
      </c>
      <c r="Q767" s="23">
        <f t="shared" si="82"/>
        <v>1140</v>
      </c>
      <c r="R767" s="23" t="str">
        <f t="shared" si="83"/>
        <v>YES</v>
      </c>
    </row>
    <row r="768" spans="1:18" x14ac:dyDescent="0.2">
      <c r="A768" s="17" t="s">
        <v>11</v>
      </c>
      <c r="B768" s="17" t="s">
        <v>646</v>
      </c>
      <c r="C768" s="17" t="s">
        <v>64</v>
      </c>
      <c r="D768" s="17" t="s">
        <v>713</v>
      </c>
      <c r="E768" s="17" t="s">
        <v>648</v>
      </c>
      <c r="F768" s="17" t="s">
        <v>57</v>
      </c>
      <c r="G768" s="17">
        <v>113</v>
      </c>
      <c r="H768" s="23">
        <f t="shared" si="79"/>
        <v>1215.8799999999999</v>
      </c>
      <c r="I768" s="23">
        <f t="shared" si="80"/>
        <v>564</v>
      </c>
      <c r="J768" s="17" t="s">
        <v>115</v>
      </c>
      <c r="K768" s="20">
        <v>2013</v>
      </c>
      <c r="L768" s="17" t="s">
        <v>655</v>
      </c>
      <c r="M768" s="17">
        <v>630000</v>
      </c>
      <c r="N768" s="23" t="str">
        <f t="shared" si="77"/>
        <v>95</v>
      </c>
      <c r="O768" s="23">
        <f t="shared" si="81"/>
        <v>1140</v>
      </c>
      <c r="P768" s="23" t="str">
        <f t="shared" si="78"/>
        <v/>
      </c>
      <c r="Q768" s="23">
        <f t="shared" si="82"/>
        <v>1140</v>
      </c>
      <c r="R768" s="23" t="str">
        <f t="shared" si="83"/>
        <v>YES</v>
      </c>
    </row>
    <row r="769" spans="1:18" x14ac:dyDescent="0.2">
      <c r="A769" s="17" t="s">
        <v>11</v>
      </c>
      <c r="B769" s="17" t="s">
        <v>646</v>
      </c>
      <c r="C769" s="17" t="s">
        <v>64</v>
      </c>
      <c r="D769" s="17" t="s">
        <v>703</v>
      </c>
      <c r="E769" s="17" t="s">
        <v>649</v>
      </c>
      <c r="F769" s="17" t="s">
        <v>130</v>
      </c>
      <c r="G769" s="17">
        <v>110</v>
      </c>
      <c r="H769" s="23">
        <f t="shared" si="79"/>
        <v>1183.5999999999999</v>
      </c>
      <c r="I769" s="23">
        <f t="shared" si="80"/>
        <v>619</v>
      </c>
      <c r="J769" s="17" t="s">
        <v>16</v>
      </c>
      <c r="K769" s="20">
        <v>2004</v>
      </c>
      <c r="L769" s="17" t="s">
        <v>704</v>
      </c>
      <c r="M769" s="17">
        <v>468000</v>
      </c>
      <c r="N769" s="23" t="str">
        <f t="shared" si="77"/>
        <v>86</v>
      </c>
      <c r="O769" s="23">
        <f t="shared" si="81"/>
        <v>1032</v>
      </c>
      <c r="P769" s="23" t="str">
        <f t="shared" si="78"/>
        <v>02</v>
      </c>
      <c r="Q769" s="23">
        <f t="shared" si="82"/>
        <v>1032</v>
      </c>
      <c r="R769" s="23" t="str">
        <f t="shared" si="83"/>
        <v>YES</v>
      </c>
    </row>
    <row r="770" spans="1:18" x14ac:dyDescent="0.2">
      <c r="A770" s="17" t="s">
        <v>11</v>
      </c>
      <c r="B770" s="17" t="s">
        <v>714</v>
      </c>
      <c r="C770" s="17" t="s">
        <v>18</v>
      </c>
      <c r="D770" s="17">
        <v>83</v>
      </c>
      <c r="E770" s="17" t="s">
        <v>715</v>
      </c>
      <c r="F770" s="17" t="s">
        <v>20</v>
      </c>
      <c r="G770" s="17">
        <v>60</v>
      </c>
      <c r="H770" s="23">
        <f t="shared" si="79"/>
        <v>645.6</v>
      </c>
      <c r="I770" s="23">
        <f t="shared" si="80"/>
        <v>2157</v>
      </c>
      <c r="J770" s="17" t="s">
        <v>65</v>
      </c>
      <c r="K770" s="20">
        <v>1967</v>
      </c>
      <c r="L770" s="17" t="s">
        <v>391</v>
      </c>
      <c r="M770" s="17">
        <v>290000</v>
      </c>
      <c r="N770" s="23" t="str">
        <f t="shared" si="77"/>
        <v>49</v>
      </c>
      <c r="O770" s="23">
        <f t="shared" si="81"/>
        <v>588</v>
      </c>
      <c r="P770" s="23" t="str">
        <f t="shared" si="78"/>
        <v/>
      </c>
      <c r="Q770" s="23">
        <f t="shared" si="82"/>
        <v>588</v>
      </c>
      <c r="R770" s="23" t="str">
        <f t="shared" si="83"/>
        <v>NO</v>
      </c>
    </row>
    <row r="771" spans="1:18" x14ac:dyDescent="0.2">
      <c r="A771" s="17" t="s">
        <v>11</v>
      </c>
      <c r="B771" s="17" t="s">
        <v>714</v>
      </c>
      <c r="C771" s="17" t="s">
        <v>18</v>
      </c>
      <c r="D771" s="17">
        <v>171</v>
      </c>
      <c r="E771" s="17" t="s">
        <v>716</v>
      </c>
      <c r="F771" s="17" t="s">
        <v>33</v>
      </c>
      <c r="G771" s="17">
        <v>60</v>
      </c>
      <c r="H771" s="23">
        <f t="shared" si="79"/>
        <v>645.6</v>
      </c>
      <c r="I771" s="23">
        <f t="shared" si="80"/>
        <v>2157</v>
      </c>
      <c r="J771" s="17" t="s">
        <v>16</v>
      </c>
      <c r="K771" s="20">
        <v>1970</v>
      </c>
      <c r="L771" s="17" t="s">
        <v>238</v>
      </c>
      <c r="M771" s="17">
        <v>299800</v>
      </c>
      <c r="N771" s="23" t="str">
        <f t="shared" si="77"/>
        <v>52</v>
      </c>
      <c r="O771" s="23">
        <f t="shared" si="81"/>
        <v>624</v>
      </c>
      <c r="P771" s="23" t="str">
        <f t="shared" si="78"/>
        <v>06</v>
      </c>
      <c r="Q771" s="23">
        <f t="shared" si="82"/>
        <v>624</v>
      </c>
      <c r="R771" s="23" t="str">
        <f t="shared" si="83"/>
        <v>NO</v>
      </c>
    </row>
    <row r="772" spans="1:18" x14ac:dyDescent="0.2">
      <c r="A772" s="17" t="s">
        <v>11</v>
      </c>
      <c r="B772" s="17" t="s">
        <v>714</v>
      </c>
      <c r="C772" s="17" t="s">
        <v>18</v>
      </c>
      <c r="D772" s="17">
        <v>153</v>
      </c>
      <c r="E772" s="17" t="s">
        <v>717</v>
      </c>
      <c r="F772" s="17" t="s">
        <v>33</v>
      </c>
      <c r="G772" s="17">
        <v>67</v>
      </c>
      <c r="H772" s="23">
        <f t="shared" si="79"/>
        <v>720.92</v>
      </c>
      <c r="I772" s="23">
        <f t="shared" si="80"/>
        <v>1915</v>
      </c>
      <c r="J772" s="17" t="s">
        <v>16</v>
      </c>
      <c r="K772" s="20">
        <v>1970</v>
      </c>
      <c r="L772" s="17" t="s">
        <v>718</v>
      </c>
      <c r="M772" s="17">
        <v>300000</v>
      </c>
      <c r="N772" s="23" t="str">
        <f t="shared" si="77"/>
        <v>52</v>
      </c>
      <c r="O772" s="23">
        <f t="shared" si="81"/>
        <v>624</v>
      </c>
      <c r="P772" s="23" t="str">
        <f t="shared" si="78"/>
        <v/>
      </c>
      <c r="Q772" s="23">
        <f t="shared" si="82"/>
        <v>624</v>
      </c>
      <c r="R772" s="23" t="str">
        <f t="shared" si="83"/>
        <v>NO</v>
      </c>
    </row>
    <row r="773" spans="1:18" x14ac:dyDescent="0.2">
      <c r="A773" s="17" t="s">
        <v>11</v>
      </c>
      <c r="B773" s="17" t="s">
        <v>714</v>
      </c>
      <c r="C773" s="17" t="s">
        <v>18</v>
      </c>
      <c r="D773" s="17">
        <v>81</v>
      </c>
      <c r="E773" s="17" t="s">
        <v>715</v>
      </c>
      <c r="F773" s="17" t="s">
        <v>25</v>
      </c>
      <c r="G773" s="17">
        <v>60</v>
      </c>
      <c r="H773" s="23">
        <f t="shared" si="79"/>
        <v>645.6</v>
      </c>
      <c r="I773" s="23">
        <f t="shared" si="80"/>
        <v>2157</v>
      </c>
      <c r="J773" s="17" t="s">
        <v>65</v>
      </c>
      <c r="K773" s="20">
        <v>1967</v>
      </c>
      <c r="L773" s="17" t="s">
        <v>391</v>
      </c>
      <c r="M773" s="17">
        <v>307000</v>
      </c>
      <c r="N773" s="23" t="str">
        <f t="shared" ref="N773:N836" si="84">LEFT(L773,2)</f>
        <v>49</v>
      </c>
      <c r="O773" s="23">
        <f t="shared" si="81"/>
        <v>588</v>
      </c>
      <c r="P773" s="23" t="str">
        <f t="shared" ref="P773:P836" si="85">MID(L773,10,2)</f>
        <v/>
      </c>
      <c r="Q773" s="23">
        <f t="shared" si="82"/>
        <v>588</v>
      </c>
      <c r="R773" s="23" t="str">
        <f t="shared" si="83"/>
        <v>NO</v>
      </c>
    </row>
    <row r="774" spans="1:18" x14ac:dyDescent="0.2">
      <c r="A774" s="17" t="s">
        <v>11</v>
      </c>
      <c r="B774" s="17" t="s">
        <v>714</v>
      </c>
      <c r="C774" s="17" t="s">
        <v>18</v>
      </c>
      <c r="D774" s="17">
        <v>169</v>
      </c>
      <c r="E774" s="17" t="s">
        <v>716</v>
      </c>
      <c r="F774" s="17" t="s">
        <v>15</v>
      </c>
      <c r="G774" s="17">
        <v>60</v>
      </c>
      <c r="H774" s="23">
        <f t="shared" ref="H774:H837" si="86">G774*10.76</f>
        <v>645.6</v>
      </c>
      <c r="I774" s="23">
        <f t="shared" ref="I774:I837" si="87">_xlfn.RANK.EQ(H774,H$5:H$92274,0)</f>
        <v>2157</v>
      </c>
      <c r="J774" s="17" t="s">
        <v>16</v>
      </c>
      <c r="K774" s="20">
        <v>1970</v>
      </c>
      <c r="L774" s="17" t="s">
        <v>238</v>
      </c>
      <c r="M774" s="17">
        <v>310000</v>
      </c>
      <c r="N774" s="23" t="str">
        <f t="shared" si="84"/>
        <v>52</v>
      </c>
      <c r="O774" s="23">
        <f t="shared" ref="O774:O837" si="88">N774*12</f>
        <v>624</v>
      </c>
      <c r="P774" s="23" t="str">
        <f t="shared" si="85"/>
        <v>06</v>
      </c>
      <c r="Q774" s="23">
        <f t="shared" ref="Q774:Q837" si="89">SUM(O774,P774)</f>
        <v>624</v>
      </c>
      <c r="R774" s="23" t="str">
        <f t="shared" ref="R774:R837" si="90">IF(K774&gt;=1980, "YES","NO")</f>
        <v>NO</v>
      </c>
    </row>
    <row r="775" spans="1:18" x14ac:dyDescent="0.2">
      <c r="A775" s="17" t="s">
        <v>11</v>
      </c>
      <c r="B775" s="17" t="s">
        <v>714</v>
      </c>
      <c r="C775" s="17" t="s">
        <v>18</v>
      </c>
      <c r="D775" s="17">
        <v>109</v>
      </c>
      <c r="E775" s="17" t="s">
        <v>719</v>
      </c>
      <c r="F775" s="17" t="s">
        <v>33</v>
      </c>
      <c r="G775" s="17">
        <v>60</v>
      </c>
      <c r="H775" s="23">
        <f t="shared" si="86"/>
        <v>645.6</v>
      </c>
      <c r="I775" s="23">
        <f t="shared" si="87"/>
        <v>2157</v>
      </c>
      <c r="J775" s="17" t="s">
        <v>65</v>
      </c>
      <c r="K775" s="20">
        <v>1969</v>
      </c>
      <c r="L775" s="17" t="s">
        <v>392</v>
      </c>
      <c r="M775" s="17">
        <v>312000</v>
      </c>
      <c r="N775" s="23" t="str">
        <f t="shared" si="84"/>
        <v>51</v>
      </c>
      <c r="O775" s="23">
        <f t="shared" si="88"/>
        <v>612</v>
      </c>
      <c r="P775" s="23" t="str">
        <f t="shared" si="85"/>
        <v/>
      </c>
      <c r="Q775" s="23">
        <f t="shared" si="89"/>
        <v>612</v>
      </c>
      <c r="R775" s="23" t="str">
        <f t="shared" si="90"/>
        <v>NO</v>
      </c>
    </row>
    <row r="776" spans="1:18" x14ac:dyDescent="0.2">
      <c r="A776" s="17" t="s">
        <v>11</v>
      </c>
      <c r="B776" s="17" t="s">
        <v>714</v>
      </c>
      <c r="C776" s="17" t="s">
        <v>18</v>
      </c>
      <c r="D776" s="17">
        <v>94</v>
      </c>
      <c r="E776" s="17" t="s">
        <v>720</v>
      </c>
      <c r="F776" s="17" t="s">
        <v>25</v>
      </c>
      <c r="G776" s="17">
        <v>60</v>
      </c>
      <c r="H776" s="23">
        <f t="shared" si="86"/>
        <v>645.6</v>
      </c>
      <c r="I776" s="23">
        <f t="shared" si="87"/>
        <v>2157</v>
      </c>
      <c r="J776" s="17" t="s">
        <v>65</v>
      </c>
      <c r="K776" s="20">
        <v>1967</v>
      </c>
      <c r="L776" s="17" t="s">
        <v>391</v>
      </c>
      <c r="M776" s="17">
        <v>320000</v>
      </c>
      <c r="N776" s="23" t="str">
        <f t="shared" si="84"/>
        <v>49</v>
      </c>
      <c r="O776" s="23">
        <f t="shared" si="88"/>
        <v>588</v>
      </c>
      <c r="P776" s="23" t="str">
        <f t="shared" si="85"/>
        <v/>
      </c>
      <c r="Q776" s="23">
        <f t="shared" si="89"/>
        <v>588</v>
      </c>
      <c r="R776" s="23" t="str">
        <f t="shared" si="90"/>
        <v>NO</v>
      </c>
    </row>
    <row r="777" spans="1:18" x14ac:dyDescent="0.2">
      <c r="A777" s="17" t="s">
        <v>11</v>
      </c>
      <c r="B777" s="17" t="s">
        <v>714</v>
      </c>
      <c r="C777" s="17" t="s">
        <v>18</v>
      </c>
      <c r="D777" s="17">
        <v>111</v>
      </c>
      <c r="E777" s="17" t="s">
        <v>719</v>
      </c>
      <c r="F777" s="17" t="s">
        <v>15</v>
      </c>
      <c r="G777" s="17">
        <v>67</v>
      </c>
      <c r="H777" s="23">
        <f t="shared" si="86"/>
        <v>720.92</v>
      </c>
      <c r="I777" s="23">
        <f t="shared" si="87"/>
        <v>1915</v>
      </c>
      <c r="J777" s="17" t="s">
        <v>65</v>
      </c>
      <c r="K777" s="20">
        <v>1969</v>
      </c>
      <c r="L777" s="17" t="s">
        <v>392</v>
      </c>
      <c r="M777" s="17">
        <v>330000</v>
      </c>
      <c r="N777" s="23" t="str">
        <f t="shared" si="84"/>
        <v>51</v>
      </c>
      <c r="O777" s="23">
        <f t="shared" si="88"/>
        <v>612</v>
      </c>
      <c r="P777" s="23" t="str">
        <f t="shared" si="85"/>
        <v/>
      </c>
      <c r="Q777" s="23">
        <f t="shared" si="89"/>
        <v>612</v>
      </c>
      <c r="R777" s="23" t="str">
        <f t="shared" si="90"/>
        <v>NO</v>
      </c>
    </row>
    <row r="778" spans="1:18" x14ac:dyDescent="0.2">
      <c r="A778" s="17" t="s">
        <v>11</v>
      </c>
      <c r="B778" s="17" t="s">
        <v>714</v>
      </c>
      <c r="C778" s="17" t="s">
        <v>18</v>
      </c>
      <c r="D778" s="17">
        <v>83</v>
      </c>
      <c r="E778" s="17" t="s">
        <v>715</v>
      </c>
      <c r="F778" s="17" t="s">
        <v>130</v>
      </c>
      <c r="G778" s="17">
        <v>60</v>
      </c>
      <c r="H778" s="23">
        <f t="shared" si="86"/>
        <v>645.6</v>
      </c>
      <c r="I778" s="23">
        <f t="shared" si="87"/>
        <v>2157</v>
      </c>
      <c r="J778" s="17" t="s">
        <v>65</v>
      </c>
      <c r="K778" s="20">
        <v>1967</v>
      </c>
      <c r="L778" s="17" t="s">
        <v>391</v>
      </c>
      <c r="M778" s="17">
        <v>334888</v>
      </c>
      <c r="N778" s="23" t="str">
        <f t="shared" si="84"/>
        <v>49</v>
      </c>
      <c r="O778" s="23">
        <f t="shared" si="88"/>
        <v>588</v>
      </c>
      <c r="P778" s="23" t="str">
        <f t="shared" si="85"/>
        <v/>
      </c>
      <c r="Q778" s="23">
        <f t="shared" si="89"/>
        <v>588</v>
      </c>
      <c r="R778" s="23" t="str">
        <f t="shared" si="90"/>
        <v>NO</v>
      </c>
    </row>
    <row r="779" spans="1:18" x14ac:dyDescent="0.2">
      <c r="A779" s="17" t="s">
        <v>11</v>
      </c>
      <c r="B779" s="17" t="s">
        <v>714</v>
      </c>
      <c r="C779" s="17" t="s">
        <v>18</v>
      </c>
      <c r="D779" s="17">
        <v>82</v>
      </c>
      <c r="E779" s="17" t="s">
        <v>715</v>
      </c>
      <c r="F779" s="17" t="s">
        <v>57</v>
      </c>
      <c r="G779" s="17">
        <v>60</v>
      </c>
      <c r="H779" s="23">
        <f t="shared" si="86"/>
        <v>645.6</v>
      </c>
      <c r="I779" s="23">
        <f t="shared" si="87"/>
        <v>2157</v>
      </c>
      <c r="J779" s="17" t="s">
        <v>65</v>
      </c>
      <c r="K779" s="20">
        <v>1967</v>
      </c>
      <c r="L779" s="17" t="s">
        <v>721</v>
      </c>
      <c r="M779" s="17">
        <v>340000</v>
      </c>
      <c r="N779" s="23" t="str">
        <f t="shared" si="84"/>
        <v>49</v>
      </c>
      <c r="O779" s="23">
        <f t="shared" si="88"/>
        <v>588</v>
      </c>
      <c r="P779" s="23" t="str">
        <f t="shared" si="85"/>
        <v>01</v>
      </c>
      <c r="Q779" s="23">
        <f t="shared" si="89"/>
        <v>588</v>
      </c>
      <c r="R779" s="23" t="str">
        <f t="shared" si="90"/>
        <v>NO</v>
      </c>
    </row>
    <row r="780" spans="1:18" x14ac:dyDescent="0.2">
      <c r="A780" s="17" t="s">
        <v>11</v>
      </c>
      <c r="B780" s="17" t="s">
        <v>714</v>
      </c>
      <c r="C780" s="17" t="s">
        <v>18</v>
      </c>
      <c r="D780" s="17">
        <v>3</v>
      </c>
      <c r="E780" s="17" t="s">
        <v>722</v>
      </c>
      <c r="F780" s="17" t="s">
        <v>33</v>
      </c>
      <c r="G780" s="17">
        <v>65</v>
      </c>
      <c r="H780" s="23">
        <f t="shared" si="86"/>
        <v>699.4</v>
      </c>
      <c r="I780" s="23">
        <f t="shared" si="87"/>
        <v>2059</v>
      </c>
      <c r="J780" s="17" t="s">
        <v>16</v>
      </c>
      <c r="K780" s="20">
        <v>1976</v>
      </c>
      <c r="L780" s="17" t="s">
        <v>50</v>
      </c>
      <c r="M780" s="17">
        <v>350000</v>
      </c>
      <c r="N780" s="23" t="str">
        <f t="shared" si="84"/>
        <v>58</v>
      </c>
      <c r="O780" s="23">
        <f t="shared" si="88"/>
        <v>696</v>
      </c>
      <c r="P780" s="23" t="str">
        <f t="shared" si="85"/>
        <v>06</v>
      </c>
      <c r="Q780" s="23">
        <f t="shared" si="89"/>
        <v>696</v>
      </c>
      <c r="R780" s="23" t="str">
        <f t="shared" si="90"/>
        <v>NO</v>
      </c>
    </row>
    <row r="781" spans="1:18" x14ac:dyDescent="0.2">
      <c r="A781" s="17" t="s">
        <v>11</v>
      </c>
      <c r="B781" s="17" t="s">
        <v>714</v>
      </c>
      <c r="C781" s="17" t="s">
        <v>18</v>
      </c>
      <c r="D781" s="17">
        <v>1</v>
      </c>
      <c r="E781" s="17" t="s">
        <v>723</v>
      </c>
      <c r="F781" s="17" t="s">
        <v>15</v>
      </c>
      <c r="G781" s="17">
        <v>65</v>
      </c>
      <c r="H781" s="23">
        <f t="shared" si="86"/>
        <v>699.4</v>
      </c>
      <c r="I781" s="23">
        <f t="shared" si="87"/>
        <v>2059</v>
      </c>
      <c r="J781" s="17" t="s">
        <v>16</v>
      </c>
      <c r="K781" s="20">
        <v>1975</v>
      </c>
      <c r="L781" s="17" t="s">
        <v>724</v>
      </c>
      <c r="M781" s="17">
        <v>355000</v>
      </c>
      <c r="N781" s="23" t="str">
        <f t="shared" si="84"/>
        <v>57</v>
      </c>
      <c r="O781" s="23">
        <f t="shared" si="88"/>
        <v>684</v>
      </c>
      <c r="P781" s="23" t="str">
        <f t="shared" si="85"/>
        <v>06</v>
      </c>
      <c r="Q781" s="23">
        <f t="shared" si="89"/>
        <v>684</v>
      </c>
      <c r="R781" s="23" t="str">
        <f t="shared" si="90"/>
        <v>NO</v>
      </c>
    </row>
    <row r="782" spans="1:18" x14ac:dyDescent="0.2">
      <c r="A782" s="17" t="s">
        <v>11</v>
      </c>
      <c r="B782" s="17" t="s">
        <v>714</v>
      </c>
      <c r="C782" s="17" t="s">
        <v>18</v>
      </c>
      <c r="D782" s="17">
        <v>170</v>
      </c>
      <c r="E782" s="17" t="s">
        <v>716</v>
      </c>
      <c r="F782" s="17" t="s">
        <v>57</v>
      </c>
      <c r="G782" s="17">
        <v>60</v>
      </c>
      <c r="H782" s="23">
        <f t="shared" si="86"/>
        <v>645.6</v>
      </c>
      <c r="I782" s="23">
        <f t="shared" si="87"/>
        <v>2157</v>
      </c>
      <c r="J782" s="17" t="s">
        <v>16</v>
      </c>
      <c r="K782" s="20">
        <v>1970</v>
      </c>
      <c r="L782" s="17" t="s">
        <v>238</v>
      </c>
      <c r="M782" s="17">
        <v>355000</v>
      </c>
      <c r="N782" s="23" t="str">
        <f t="shared" si="84"/>
        <v>52</v>
      </c>
      <c r="O782" s="23">
        <f t="shared" si="88"/>
        <v>624</v>
      </c>
      <c r="P782" s="23" t="str">
        <f t="shared" si="85"/>
        <v>06</v>
      </c>
      <c r="Q782" s="23">
        <f t="shared" si="89"/>
        <v>624</v>
      </c>
      <c r="R782" s="23" t="str">
        <f t="shared" si="90"/>
        <v>NO</v>
      </c>
    </row>
    <row r="783" spans="1:18" x14ac:dyDescent="0.2">
      <c r="A783" s="17" t="s">
        <v>11</v>
      </c>
      <c r="B783" s="17" t="s">
        <v>714</v>
      </c>
      <c r="C783" s="17" t="s">
        <v>18</v>
      </c>
      <c r="D783" s="17">
        <v>1</v>
      </c>
      <c r="E783" s="17" t="s">
        <v>722</v>
      </c>
      <c r="F783" s="17" t="s">
        <v>25</v>
      </c>
      <c r="G783" s="17">
        <v>65</v>
      </c>
      <c r="H783" s="23">
        <f t="shared" si="86"/>
        <v>699.4</v>
      </c>
      <c r="I783" s="23">
        <f t="shared" si="87"/>
        <v>2059</v>
      </c>
      <c r="J783" s="17" t="s">
        <v>16</v>
      </c>
      <c r="K783" s="20">
        <v>1976</v>
      </c>
      <c r="L783" s="17" t="s">
        <v>410</v>
      </c>
      <c r="M783" s="17">
        <v>360000</v>
      </c>
      <c r="N783" s="23" t="str">
        <f t="shared" si="84"/>
        <v>58</v>
      </c>
      <c r="O783" s="23">
        <f t="shared" si="88"/>
        <v>696</v>
      </c>
      <c r="P783" s="23" t="str">
        <f t="shared" si="85"/>
        <v>07</v>
      </c>
      <c r="Q783" s="23">
        <f t="shared" si="89"/>
        <v>696</v>
      </c>
      <c r="R783" s="23" t="str">
        <f t="shared" si="90"/>
        <v>NO</v>
      </c>
    </row>
    <row r="784" spans="1:18" x14ac:dyDescent="0.2">
      <c r="A784" s="17" t="s">
        <v>11</v>
      </c>
      <c r="B784" s="17" t="s">
        <v>714</v>
      </c>
      <c r="C784" s="17" t="s">
        <v>18</v>
      </c>
      <c r="D784" s="17">
        <v>6</v>
      </c>
      <c r="E784" s="17" t="s">
        <v>722</v>
      </c>
      <c r="F784" s="17" t="s">
        <v>33</v>
      </c>
      <c r="G784" s="17">
        <v>65</v>
      </c>
      <c r="H784" s="23">
        <f t="shared" si="86"/>
        <v>699.4</v>
      </c>
      <c r="I784" s="23">
        <f t="shared" si="87"/>
        <v>2059</v>
      </c>
      <c r="J784" s="17" t="s">
        <v>16</v>
      </c>
      <c r="K784" s="20">
        <v>1976</v>
      </c>
      <c r="L784" s="17" t="s">
        <v>50</v>
      </c>
      <c r="M784" s="17">
        <v>363000</v>
      </c>
      <c r="N784" s="23" t="str">
        <f t="shared" si="84"/>
        <v>58</v>
      </c>
      <c r="O784" s="23">
        <f t="shared" si="88"/>
        <v>696</v>
      </c>
      <c r="P784" s="23" t="str">
        <f t="shared" si="85"/>
        <v>06</v>
      </c>
      <c r="Q784" s="23">
        <f t="shared" si="89"/>
        <v>696</v>
      </c>
      <c r="R784" s="23" t="str">
        <f t="shared" si="90"/>
        <v>NO</v>
      </c>
    </row>
    <row r="785" spans="1:18" x14ac:dyDescent="0.2">
      <c r="A785" s="17" t="s">
        <v>11</v>
      </c>
      <c r="B785" s="17" t="s">
        <v>714</v>
      </c>
      <c r="C785" s="17" t="s">
        <v>18</v>
      </c>
      <c r="D785" s="17">
        <v>8</v>
      </c>
      <c r="E785" s="17" t="s">
        <v>725</v>
      </c>
      <c r="F785" s="17" t="s">
        <v>130</v>
      </c>
      <c r="G785" s="17">
        <v>59</v>
      </c>
      <c r="H785" s="23">
        <f t="shared" si="86"/>
        <v>634.84</v>
      </c>
      <c r="I785" s="23">
        <f t="shared" si="87"/>
        <v>2198</v>
      </c>
      <c r="J785" s="17" t="s">
        <v>16</v>
      </c>
      <c r="K785" s="20">
        <v>1974</v>
      </c>
      <c r="L785" s="17" t="s">
        <v>265</v>
      </c>
      <c r="M785" s="17">
        <v>388000</v>
      </c>
      <c r="N785" s="23" t="str">
        <f t="shared" si="84"/>
        <v>56</v>
      </c>
      <c r="O785" s="23">
        <f t="shared" si="88"/>
        <v>672</v>
      </c>
      <c r="P785" s="23" t="str">
        <f t="shared" si="85"/>
        <v>05</v>
      </c>
      <c r="Q785" s="23">
        <f t="shared" si="89"/>
        <v>672</v>
      </c>
      <c r="R785" s="23" t="str">
        <f t="shared" si="90"/>
        <v>NO</v>
      </c>
    </row>
    <row r="786" spans="1:18" x14ac:dyDescent="0.2">
      <c r="A786" s="17" t="s">
        <v>11</v>
      </c>
      <c r="B786" s="17" t="s">
        <v>714</v>
      </c>
      <c r="C786" s="17" t="s">
        <v>18</v>
      </c>
      <c r="D786" s="17">
        <v>86</v>
      </c>
      <c r="E786" s="17" t="s">
        <v>715</v>
      </c>
      <c r="F786" s="17" t="s">
        <v>25</v>
      </c>
      <c r="G786" s="17">
        <v>69</v>
      </c>
      <c r="H786" s="23">
        <f t="shared" si="86"/>
        <v>742.43999999999994</v>
      </c>
      <c r="I786" s="23">
        <f t="shared" si="87"/>
        <v>1812</v>
      </c>
      <c r="J786" s="17" t="s">
        <v>65</v>
      </c>
      <c r="K786" s="20">
        <v>1967</v>
      </c>
      <c r="L786" s="17" t="s">
        <v>391</v>
      </c>
      <c r="M786" s="17">
        <v>398000</v>
      </c>
      <c r="N786" s="23" t="str">
        <f t="shared" si="84"/>
        <v>49</v>
      </c>
      <c r="O786" s="23">
        <f t="shared" si="88"/>
        <v>588</v>
      </c>
      <c r="P786" s="23" t="str">
        <f t="shared" si="85"/>
        <v/>
      </c>
      <c r="Q786" s="23">
        <f t="shared" si="89"/>
        <v>588</v>
      </c>
      <c r="R786" s="23" t="str">
        <f t="shared" si="90"/>
        <v>NO</v>
      </c>
    </row>
    <row r="787" spans="1:18" x14ac:dyDescent="0.2">
      <c r="A787" s="17" t="s">
        <v>11</v>
      </c>
      <c r="B787" s="17" t="s">
        <v>714</v>
      </c>
      <c r="C787" s="17" t="s">
        <v>46</v>
      </c>
      <c r="D787" s="17">
        <v>8</v>
      </c>
      <c r="E787" s="17" t="s">
        <v>725</v>
      </c>
      <c r="F787" s="17" t="s">
        <v>25</v>
      </c>
      <c r="G787" s="17">
        <v>82</v>
      </c>
      <c r="H787" s="23">
        <f t="shared" si="86"/>
        <v>882.31999999999994</v>
      </c>
      <c r="I787" s="23">
        <f t="shared" si="87"/>
        <v>1638</v>
      </c>
      <c r="J787" s="17" t="s">
        <v>16</v>
      </c>
      <c r="K787" s="20">
        <v>1974</v>
      </c>
      <c r="L787" s="17" t="s">
        <v>726</v>
      </c>
      <c r="M787" s="17">
        <v>505000</v>
      </c>
      <c r="N787" s="23" t="str">
        <f t="shared" si="84"/>
        <v>56</v>
      </c>
      <c r="O787" s="23">
        <f t="shared" si="88"/>
        <v>672</v>
      </c>
      <c r="P787" s="23" t="str">
        <f t="shared" si="85"/>
        <v>04</v>
      </c>
      <c r="Q787" s="23">
        <f t="shared" si="89"/>
        <v>672</v>
      </c>
      <c r="R787" s="23" t="str">
        <f t="shared" si="90"/>
        <v>NO</v>
      </c>
    </row>
    <row r="788" spans="1:18" x14ac:dyDescent="0.2">
      <c r="A788" s="17" t="s">
        <v>11</v>
      </c>
      <c r="B788" s="17" t="s">
        <v>714</v>
      </c>
      <c r="C788" s="17" t="s">
        <v>46</v>
      </c>
      <c r="D788" s="17">
        <v>60</v>
      </c>
      <c r="E788" s="17" t="s">
        <v>727</v>
      </c>
      <c r="F788" s="17" t="s">
        <v>25</v>
      </c>
      <c r="G788" s="17">
        <v>85</v>
      </c>
      <c r="H788" s="23">
        <f t="shared" si="86"/>
        <v>914.6</v>
      </c>
      <c r="I788" s="23">
        <f t="shared" si="87"/>
        <v>1531</v>
      </c>
      <c r="J788" s="17" t="s">
        <v>100</v>
      </c>
      <c r="K788" s="20">
        <v>2000</v>
      </c>
      <c r="L788" s="17" t="s">
        <v>573</v>
      </c>
      <c r="M788" s="17">
        <v>595000</v>
      </c>
      <c r="N788" s="23" t="str">
        <f t="shared" si="84"/>
        <v>82</v>
      </c>
      <c r="O788" s="23">
        <f t="shared" si="88"/>
        <v>984</v>
      </c>
      <c r="P788" s="23" t="str">
        <f t="shared" si="85"/>
        <v>09</v>
      </c>
      <c r="Q788" s="23">
        <f t="shared" si="89"/>
        <v>984</v>
      </c>
      <c r="R788" s="23" t="str">
        <f t="shared" si="90"/>
        <v>YES</v>
      </c>
    </row>
    <row r="789" spans="1:18" x14ac:dyDescent="0.2">
      <c r="A789" s="17" t="s">
        <v>11</v>
      </c>
      <c r="B789" s="17" t="s">
        <v>714</v>
      </c>
      <c r="C789" s="17" t="s">
        <v>46</v>
      </c>
      <c r="D789" s="17">
        <v>11</v>
      </c>
      <c r="E789" s="17" t="s">
        <v>728</v>
      </c>
      <c r="F789" s="17" t="s">
        <v>61</v>
      </c>
      <c r="G789" s="17">
        <v>88</v>
      </c>
      <c r="H789" s="23">
        <f t="shared" si="86"/>
        <v>946.88</v>
      </c>
      <c r="I789" s="23">
        <f t="shared" si="87"/>
        <v>1505</v>
      </c>
      <c r="J789" s="17" t="s">
        <v>16</v>
      </c>
      <c r="K789" s="20">
        <v>1975</v>
      </c>
      <c r="L789" s="17" t="s">
        <v>240</v>
      </c>
      <c r="M789" s="17">
        <v>605000</v>
      </c>
      <c r="N789" s="23" t="str">
        <f t="shared" si="84"/>
        <v>57</v>
      </c>
      <c r="O789" s="23">
        <f t="shared" si="88"/>
        <v>684</v>
      </c>
      <c r="P789" s="23" t="str">
        <f t="shared" si="85"/>
        <v/>
      </c>
      <c r="Q789" s="23">
        <f t="shared" si="89"/>
        <v>684</v>
      </c>
      <c r="R789" s="23" t="str">
        <f t="shared" si="90"/>
        <v>NO</v>
      </c>
    </row>
    <row r="790" spans="1:18" x14ac:dyDescent="0.2">
      <c r="A790" s="17" t="s">
        <v>11</v>
      </c>
      <c r="B790" s="17" t="s">
        <v>714</v>
      </c>
      <c r="C790" s="17" t="s">
        <v>46</v>
      </c>
      <c r="D790" s="17">
        <v>2</v>
      </c>
      <c r="E790" s="17" t="s">
        <v>725</v>
      </c>
      <c r="F790" s="17" t="s">
        <v>25</v>
      </c>
      <c r="G790" s="17">
        <v>88</v>
      </c>
      <c r="H790" s="23">
        <f t="shared" si="86"/>
        <v>946.88</v>
      </c>
      <c r="I790" s="23">
        <f t="shared" si="87"/>
        <v>1505</v>
      </c>
      <c r="J790" s="17" t="s">
        <v>16</v>
      </c>
      <c r="K790" s="20">
        <v>1974</v>
      </c>
      <c r="L790" s="17" t="s">
        <v>594</v>
      </c>
      <c r="M790" s="17">
        <v>620000</v>
      </c>
      <c r="N790" s="23" t="str">
        <f t="shared" si="84"/>
        <v>56</v>
      </c>
      <c r="O790" s="23">
        <f t="shared" si="88"/>
        <v>672</v>
      </c>
      <c r="P790" s="23" t="str">
        <f t="shared" si="85"/>
        <v>06</v>
      </c>
      <c r="Q790" s="23">
        <f t="shared" si="89"/>
        <v>672</v>
      </c>
      <c r="R790" s="23" t="str">
        <f t="shared" si="90"/>
        <v>NO</v>
      </c>
    </row>
    <row r="791" spans="1:18" x14ac:dyDescent="0.2">
      <c r="A791" s="17" t="s">
        <v>11</v>
      </c>
      <c r="B791" s="17" t="s">
        <v>714</v>
      </c>
      <c r="C791" s="17" t="s">
        <v>46</v>
      </c>
      <c r="D791" s="17">
        <v>23</v>
      </c>
      <c r="E791" s="17" t="s">
        <v>729</v>
      </c>
      <c r="F791" s="17" t="s">
        <v>259</v>
      </c>
      <c r="G791" s="17">
        <v>92</v>
      </c>
      <c r="H791" s="23">
        <f t="shared" si="86"/>
        <v>989.92</v>
      </c>
      <c r="I791" s="23">
        <f t="shared" si="87"/>
        <v>1251</v>
      </c>
      <c r="J791" s="17" t="s">
        <v>100</v>
      </c>
      <c r="K791" s="20">
        <v>2013</v>
      </c>
      <c r="L791" s="17" t="s">
        <v>730</v>
      </c>
      <c r="M791" s="17">
        <v>705000</v>
      </c>
      <c r="N791" s="23" t="str">
        <f t="shared" si="84"/>
        <v>95</v>
      </c>
      <c r="O791" s="23">
        <f t="shared" si="88"/>
        <v>1140</v>
      </c>
      <c r="P791" s="23" t="str">
        <f t="shared" si="85"/>
        <v>03</v>
      </c>
      <c r="Q791" s="23">
        <f t="shared" si="89"/>
        <v>1140</v>
      </c>
      <c r="R791" s="23" t="str">
        <f t="shared" si="90"/>
        <v>YES</v>
      </c>
    </row>
    <row r="792" spans="1:18" x14ac:dyDescent="0.2">
      <c r="A792" s="17" t="s">
        <v>11</v>
      </c>
      <c r="B792" s="17" t="s">
        <v>714</v>
      </c>
      <c r="C792" s="17" t="s">
        <v>46</v>
      </c>
      <c r="D792" s="17">
        <v>52</v>
      </c>
      <c r="E792" s="17" t="s">
        <v>727</v>
      </c>
      <c r="F792" s="17" t="s">
        <v>130</v>
      </c>
      <c r="G792" s="17">
        <v>90</v>
      </c>
      <c r="H792" s="23">
        <f t="shared" si="86"/>
        <v>968.4</v>
      </c>
      <c r="I792" s="23">
        <f t="shared" si="87"/>
        <v>1422</v>
      </c>
      <c r="J792" s="17" t="s">
        <v>100</v>
      </c>
      <c r="K792" s="20">
        <v>2006</v>
      </c>
      <c r="L792" s="17" t="s">
        <v>731</v>
      </c>
      <c r="M792" s="17">
        <v>705000</v>
      </c>
      <c r="N792" s="23" t="str">
        <f t="shared" si="84"/>
        <v>88</v>
      </c>
      <c r="O792" s="23">
        <f t="shared" si="88"/>
        <v>1056</v>
      </c>
      <c r="P792" s="23" t="str">
        <f t="shared" si="85"/>
        <v>11</v>
      </c>
      <c r="Q792" s="23">
        <f t="shared" si="89"/>
        <v>1056</v>
      </c>
      <c r="R792" s="23" t="str">
        <f t="shared" si="90"/>
        <v>YES</v>
      </c>
    </row>
    <row r="793" spans="1:18" x14ac:dyDescent="0.2">
      <c r="A793" s="17" t="s">
        <v>11</v>
      </c>
      <c r="B793" s="17" t="s">
        <v>714</v>
      </c>
      <c r="C793" s="17" t="s">
        <v>46</v>
      </c>
      <c r="D793" s="17">
        <v>130</v>
      </c>
      <c r="E793" s="17" t="s">
        <v>732</v>
      </c>
      <c r="F793" s="17" t="s">
        <v>15</v>
      </c>
      <c r="G793" s="17">
        <v>103</v>
      </c>
      <c r="H793" s="23">
        <f t="shared" si="86"/>
        <v>1108.28</v>
      </c>
      <c r="I793" s="23">
        <f t="shared" si="87"/>
        <v>914</v>
      </c>
      <c r="J793" s="17" t="s">
        <v>100</v>
      </c>
      <c r="K793" s="20">
        <v>1996</v>
      </c>
      <c r="L793" s="17" t="s">
        <v>510</v>
      </c>
      <c r="M793" s="17">
        <v>780000</v>
      </c>
      <c r="N793" s="23" t="str">
        <f t="shared" si="84"/>
        <v>78</v>
      </c>
      <c r="O793" s="23">
        <f t="shared" si="88"/>
        <v>936</v>
      </c>
      <c r="P793" s="23" t="str">
        <f t="shared" si="85"/>
        <v>08</v>
      </c>
      <c r="Q793" s="23">
        <f t="shared" si="89"/>
        <v>936</v>
      </c>
      <c r="R793" s="23" t="str">
        <f t="shared" si="90"/>
        <v>YES</v>
      </c>
    </row>
    <row r="794" spans="1:18" x14ac:dyDescent="0.2">
      <c r="A794" s="17" t="s">
        <v>11</v>
      </c>
      <c r="B794" s="17" t="s">
        <v>714</v>
      </c>
      <c r="C794" s="17" t="s">
        <v>64</v>
      </c>
      <c r="D794" s="17">
        <v>7</v>
      </c>
      <c r="E794" s="17" t="s">
        <v>722</v>
      </c>
      <c r="F794" s="17" t="s">
        <v>57</v>
      </c>
      <c r="G794" s="17">
        <v>117</v>
      </c>
      <c r="H794" s="23">
        <f t="shared" si="86"/>
        <v>1258.92</v>
      </c>
      <c r="I794" s="23">
        <f t="shared" si="87"/>
        <v>500</v>
      </c>
      <c r="J794" s="17" t="s">
        <v>65</v>
      </c>
      <c r="K794" s="20">
        <v>1977</v>
      </c>
      <c r="L794" s="17" t="s">
        <v>733</v>
      </c>
      <c r="M794" s="17">
        <v>745000</v>
      </c>
      <c r="N794" s="23" t="str">
        <f t="shared" si="84"/>
        <v>59</v>
      </c>
      <c r="O794" s="23">
        <f t="shared" si="88"/>
        <v>708</v>
      </c>
      <c r="P794" s="23" t="str">
        <f t="shared" si="85"/>
        <v/>
      </c>
      <c r="Q794" s="23">
        <f t="shared" si="89"/>
        <v>708</v>
      </c>
      <c r="R794" s="23" t="str">
        <f t="shared" si="90"/>
        <v>NO</v>
      </c>
    </row>
    <row r="795" spans="1:18" x14ac:dyDescent="0.2">
      <c r="A795" s="17" t="s">
        <v>11</v>
      </c>
      <c r="B795" s="17" t="s">
        <v>714</v>
      </c>
      <c r="C795" s="17" t="s">
        <v>64</v>
      </c>
      <c r="D795" s="17">
        <v>21</v>
      </c>
      <c r="E795" s="17" t="s">
        <v>728</v>
      </c>
      <c r="F795" s="17" t="s">
        <v>25</v>
      </c>
      <c r="G795" s="17">
        <v>119</v>
      </c>
      <c r="H795" s="23">
        <f t="shared" si="86"/>
        <v>1280.44</v>
      </c>
      <c r="I795" s="23">
        <f t="shared" si="87"/>
        <v>471</v>
      </c>
      <c r="J795" s="17" t="s">
        <v>65</v>
      </c>
      <c r="K795" s="20">
        <v>1975</v>
      </c>
      <c r="L795" s="17" t="s">
        <v>240</v>
      </c>
      <c r="M795" s="17">
        <v>790000</v>
      </c>
      <c r="N795" s="23" t="str">
        <f t="shared" si="84"/>
        <v>57</v>
      </c>
      <c r="O795" s="23">
        <f t="shared" si="88"/>
        <v>684</v>
      </c>
      <c r="P795" s="23" t="str">
        <f t="shared" si="85"/>
        <v/>
      </c>
      <c r="Q795" s="23">
        <f t="shared" si="89"/>
        <v>684</v>
      </c>
      <c r="R795" s="23" t="str">
        <f t="shared" si="90"/>
        <v>NO</v>
      </c>
    </row>
    <row r="796" spans="1:18" x14ac:dyDescent="0.2">
      <c r="A796" s="17" t="s">
        <v>11</v>
      </c>
      <c r="B796" s="17" t="s">
        <v>714</v>
      </c>
      <c r="C796" s="17" t="s">
        <v>64</v>
      </c>
      <c r="D796" s="17">
        <v>18</v>
      </c>
      <c r="E796" s="17" t="s">
        <v>734</v>
      </c>
      <c r="F796" s="17" t="s">
        <v>61</v>
      </c>
      <c r="G796" s="17">
        <v>111</v>
      </c>
      <c r="H796" s="23">
        <f t="shared" si="86"/>
        <v>1194.3599999999999</v>
      </c>
      <c r="I796" s="23">
        <f t="shared" si="87"/>
        <v>596</v>
      </c>
      <c r="J796" s="17" t="s">
        <v>16</v>
      </c>
      <c r="K796" s="20">
        <v>2003</v>
      </c>
      <c r="L796" s="17" t="s">
        <v>735</v>
      </c>
      <c r="M796" s="17">
        <v>800000</v>
      </c>
      <c r="N796" s="23" t="str">
        <f t="shared" si="84"/>
        <v>85</v>
      </c>
      <c r="O796" s="23">
        <f t="shared" si="88"/>
        <v>1020</v>
      </c>
      <c r="P796" s="23" t="str">
        <f t="shared" si="85"/>
        <v>08</v>
      </c>
      <c r="Q796" s="23">
        <f t="shared" si="89"/>
        <v>1020</v>
      </c>
      <c r="R796" s="23" t="str">
        <f t="shared" si="90"/>
        <v>YES</v>
      </c>
    </row>
    <row r="797" spans="1:18" x14ac:dyDescent="0.2">
      <c r="A797" s="17" t="s">
        <v>11</v>
      </c>
      <c r="B797" s="17" t="s">
        <v>714</v>
      </c>
      <c r="C797" s="17" t="s">
        <v>64</v>
      </c>
      <c r="D797" s="17">
        <v>52</v>
      </c>
      <c r="E797" s="17" t="s">
        <v>727</v>
      </c>
      <c r="F797" s="17" t="s">
        <v>61</v>
      </c>
      <c r="G797" s="17">
        <v>110</v>
      </c>
      <c r="H797" s="23">
        <f t="shared" si="86"/>
        <v>1183.5999999999999</v>
      </c>
      <c r="I797" s="23">
        <f t="shared" si="87"/>
        <v>619</v>
      </c>
      <c r="J797" s="17" t="s">
        <v>16</v>
      </c>
      <c r="K797" s="20">
        <v>2006</v>
      </c>
      <c r="L797" s="17" t="s">
        <v>731</v>
      </c>
      <c r="M797" s="17">
        <v>860000</v>
      </c>
      <c r="N797" s="23" t="str">
        <f t="shared" si="84"/>
        <v>88</v>
      </c>
      <c r="O797" s="23">
        <f t="shared" si="88"/>
        <v>1056</v>
      </c>
      <c r="P797" s="23" t="str">
        <f t="shared" si="85"/>
        <v>11</v>
      </c>
      <c r="Q797" s="23">
        <f t="shared" si="89"/>
        <v>1056</v>
      </c>
      <c r="R797" s="23" t="str">
        <f t="shared" si="90"/>
        <v>YES</v>
      </c>
    </row>
    <row r="798" spans="1:18" x14ac:dyDescent="0.2">
      <c r="A798" s="17" t="s">
        <v>11</v>
      </c>
      <c r="B798" s="17" t="s">
        <v>736</v>
      </c>
      <c r="C798" s="17" t="s">
        <v>46</v>
      </c>
      <c r="D798" s="17">
        <v>477</v>
      </c>
      <c r="E798" s="17" t="s">
        <v>737</v>
      </c>
      <c r="F798" s="17" t="s">
        <v>20</v>
      </c>
      <c r="G798" s="17">
        <v>86</v>
      </c>
      <c r="H798" s="23">
        <f t="shared" si="86"/>
        <v>925.36</v>
      </c>
      <c r="I798" s="23">
        <f t="shared" si="87"/>
        <v>1526</v>
      </c>
      <c r="J798" s="17" t="s">
        <v>348</v>
      </c>
      <c r="K798" s="20">
        <v>2000</v>
      </c>
      <c r="L798" s="17" t="s">
        <v>245</v>
      </c>
      <c r="M798" s="17">
        <v>305000</v>
      </c>
      <c r="N798" s="23" t="str">
        <f t="shared" si="84"/>
        <v>82</v>
      </c>
      <c r="O798" s="23">
        <f t="shared" si="88"/>
        <v>984</v>
      </c>
      <c r="P798" s="23" t="str">
        <f t="shared" si="85"/>
        <v>06</v>
      </c>
      <c r="Q798" s="23">
        <f t="shared" si="89"/>
        <v>984</v>
      </c>
      <c r="R798" s="23" t="str">
        <f t="shared" si="90"/>
        <v>YES</v>
      </c>
    </row>
    <row r="799" spans="1:18" x14ac:dyDescent="0.2">
      <c r="A799" s="17" t="s">
        <v>11</v>
      </c>
      <c r="B799" s="17" t="s">
        <v>736</v>
      </c>
      <c r="C799" s="17" t="s">
        <v>46</v>
      </c>
      <c r="D799" s="17">
        <v>322</v>
      </c>
      <c r="E799" s="17" t="s">
        <v>738</v>
      </c>
      <c r="F799" s="17" t="s">
        <v>25</v>
      </c>
      <c r="G799" s="17">
        <v>100</v>
      </c>
      <c r="H799" s="23">
        <f t="shared" si="86"/>
        <v>1076</v>
      </c>
      <c r="I799" s="23">
        <f t="shared" si="87"/>
        <v>1034</v>
      </c>
      <c r="J799" s="17" t="s">
        <v>100</v>
      </c>
      <c r="K799" s="20">
        <v>1999</v>
      </c>
      <c r="L799" s="17" t="s">
        <v>299</v>
      </c>
      <c r="M799" s="17">
        <v>335000</v>
      </c>
      <c r="N799" s="23" t="str">
        <f t="shared" si="84"/>
        <v>81</v>
      </c>
      <c r="O799" s="23">
        <f t="shared" si="88"/>
        <v>972</v>
      </c>
      <c r="P799" s="23" t="str">
        <f t="shared" si="85"/>
        <v>04</v>
      </c>
      <c r="Q799" s="23">
        <f t="shared" si="89"/>
        <v>972</v>
      </c>
      <c r="R799" s="23" t="str">
        <f t="shared" si="90"/>
        <v>YES</v>
      </c>
    </row>
    <row r="800" spans="1:18" x14ac:dyDescent="0.2">
      <c r="A800" s="17" t="s">
        <v>11</v>
      </c>
      <c r="B800" s="17" t="s">
        <v>736</v>
      </c>
      <c r="C800" s="17" t="s">
        <v>46</v>
      </c>
      <c r="D800" s="17">
        <v>335</v>
      </c>
      <c r="E800" s="17" t="s">
        <v>738</v>
      </c>
      <c r="F800" s="17" t="s">
        <v>20</v>
      </c>
      <c r="G800" s="17">
        <v>100</v>
      </c>
      <c r="H800" s="23">
        <f t="shared" si="86"/>
        <v>1076</v>
      </c>
      <c r="I800" s="23">
        <f t="shared" si="87"/>
        <v>1034</v>
      </c>
      <c r="J800" s="17" t="s">
        <v>100</v>
      </c>
      <c r="K800" s="20">
        <v>1999</v>
      </c>
      <c r="L800" s="17" t="s">
        <v>343</v>
      </c>
      <c r="M800" s="17">
        <v>342000</v>
      </c>
      <c r="N800" s="23" t="str">
        <f t="shared" si="84"/>
        <v>81</v>
      </c>
      <c r="O800" s="23">
        <f t="shared" si="88"/>
        <v>972</v>
      </c>
      <c r="P800" s="23" t="str">
        <f t="shared" si="85"/>
        <v>09</v>
      </c>
      <c r="Q800" s="23">
        <f t="shared" si="89"/>
        <v>972</v>
      </c>
      <c r="R800" s="23" t="str">
        <f t="shared" si="90"/>
        <v>YES</v>
      </c>
    </row>
    <row r="801" spans="1:18" x14ac:dyDescent="0.2">
      <c r="A801" s="17" t="s">
        <v>11</v>
      </c>
      <c r="B801" s="17" t="s">
        <v>736</v>
      </c>
      <c r="C801" s="17" t="s">
        <v>46</v>
      </c>
      <c r="D801" s="17" t="s">
        <v>739</v>
      </c>
      <c r="E801" s="17" t="s">
        <v>740</v>
      </c>
      <c r="F801" s="17" t="s">
        <v>15</v>
      </c>
      <c r="G801" s="17">
        <v>91</v>
      </c>
      <c r="H801" s="23">
        <f t="shared" si="86"/>
        <v>979.16</v>
      </c>
      <c r="I801" s="23">
        <f t="shared" si="87"/>
        <v>1327</v>
      </c>
      <c r="J801" s="17" t="s">
        <v>100</v>
      </c>
      <c r="K801" s="20">
        <v>2001</v>
      </c>
      <c r="L801" s="17" t="s">
        <v>567</v>
      </c>
      <c r="M801" s="17">
        <v>358000</v>
      </c>
      <c r="N801" s="23" t="str">
        <f t="shared" si="84"/>
        <v>83</v>
      </c>
      <c r="O801" s="23">
        <f t="shared" si="88"/>
        <v>996</v>
      </c>
      <c r="P801" s="23" t="str">
        <f t="shared" si="85"/>
        <v>05</v>
      </c>
      <c r="Q801" s="23">
        <f t="shared" si="89"/>
        <v>996</v>
      </c>
      <c r="R801" s="23" t="str">
        <f t="shared" si="90"/>
        <v>YES</v>
      </c>
    </row>
    <row r="802" spans="1:18" x14ac:dyDescent="0.2">
      <c r="A802" s="17" t="s">
        <v>11</v>
      </c>
      <c r="B802" s="17" t="s">
        <v>736</v>
      </c>
      <c r="C802" s="17" t="s">
        <v>46</v>
      </c>
      <c r="D802" s="17">
        <v>489</v>
      </c>
      <c r="E802" s="17" t="s">
        <v>741</v>
      </c>
      <c r="F802" s="17" t="s">
        <v>25</v>
      </c>
      <c r="G802" s="17">
        <v>96</v>
      </c>
      <c r="H802" s="23">
        <f t="shared" si="86"/>
        <v>1032.96</v>
      </c>
      <c r="I802" s="23">
        <f t="shared" si="87"/>
        <v>1116</v>
      </c>
      <c r="J802" s="17" t="s">
        <v>100</v>
      </c>
      <c r="K802" s="20">
        <v>2010</v>
      </c>
      <c r="L802" s="17" t="s">
        <v>742</v>
      </c>
      <c r="M802" s="17">
        <v>363000</v>
      </c>
      <c r="N802" s="23" t="str">
        <f t="shared" si="84"/>
        <v>92</v>
      </c>
      <c r="O802" s="23">
        <f t="shared" si="88"/>
        <v>1104</v>
      </c>
      <c r="P802" s="23" t="str">
        <f t="shared" si="85"/>
        <v>07</v>
      </c>
      <c r="Q802" s="23">
        <f t="shared" si="89"/>
        <v>1104</v>
      </c>
      <c r="R802" s="23" t="str">
        <f t="shared" si="90"/>
        <v>YES</v>
      </c>
    </row>
    <row r="803" spans="1:18" x14ac:dyDescent="0.2">
      <c r="A803" s="17" t="s">
        <v>11</v>
      </c>
      <c r="B803" s="17" t="s">
        <v>736</v>
      </c>
      <c r="C803" s="17" t="s">
        <v>46</v>
      </c>
      <c r="D803" s="17">
        <v>467</v>
      </c>
      <c r="E803" s="17" t="s">
        <v>743</v>
      </c>
      <c r="F803" s="17" t="s">
        <v>15</v>
      </c>
      <c r="G803" s="17">
        <v>102</v>
      </c>
      <c r="H803" s="23">
        <f t="shared" si="86"/>
        <v>1097.52</v>
      </c>
      <c r="I803" s="23">
        <f t="shared" si="87"/>
        <v>973</v>
      </c>
      <c r="J803" s="17" t="s">
        <v>115</v>
      </c>
      <c r="K803" s="20">
        <v>2001</v>
      </c>
      <c r="L803" s="17" t="s">
        <v>744</v>
      </c>
      <c r="M803" s="17">
        <v>365000</v>
      </c>
      <c r="N803" s="23" t="str">
        <f t="shared" si="84"/>
        <v>83</v>
      </c>
      <c r="O803" s="23">
        <f t="shared" si="88"/>
        <v>996</v>
      </c>
      <c r="P803" s="23" t="str">
        <f t="shared" si="85"/>
        <v>06</v>
      </c>
      <c r="Q803" s="23">
        <f t="shared" si="89"/>
        <v>996</v>
      </c>
      <c r="R803" s="23" t="str">
        <f t="shared" si="90"/>
        <v>YES</v>
      </c>
    </row>
    <row r="804" spans="1:18" x14ac:dyDescent="0.2">
      <c r="A804" s="17" t="s">
        <v>11</v>
      </c>
      <c r="B804" s="17" t="s">
        <v>736</v>
      </c>
      <c r="C804" s="17" t="s">
        <v>46</v>
      </c>
      <c r="D804" s="17">
        <v>413</v>
      </c>
      <c r="E804" s="17" t="s">
        <v>737</v>
      </c>
      <c r="F804" s="17" t="s">
        <v>15</v>
      </c>
      <c r="G804" s="17">
        <v>90</v>
      </c>
      <c r="H804" s="23">
        <f t="shared" si="86"/>
        <v>968.4</v>
      </c>
      <c r="I804" s="23">
        <f t="shared" si="87"/>
        <v>1422</v>
      </c>
      <c r="J804" s="17" t="s">
        <v>100</v>
      </c>
      <c r="K804" s="20">
        <v>2001</v>
      </c>
      <c r="L804" s="17" t="s">
        <v>745</v>
      </c>
      <c r="M804" s="17">
        <v>365000</v>
      </c>
      <c r="N804" s="23" t="str">
        <f t="shared" si="84"/>
        <v>83</v>
      </c>
      <c r="O804" s="23">
        <f t="shared" si="88"/>
        <v>996</v>
      </c>
      <c r="P804" s="23" t="str">
        <f t="shared" si="85"/>
        <v>02</v>
      </c>
      <c r="Q804" s="23">
        <f t="shared" si="89"/>
        <v>996</v>
      </c>
      <c r="R804" s="23" t="str">
        <f t="shared" si="90"/>
        <v>YES</v>
      </c>
    </row>
    <row r="805" spans="1:18" x14ac:dyDescent="0.2">
      <c r="A805" s="17" t="s">
        <v>11</v>
      </c>
      <c r="B805" s="17" t="s">
        <v>736</v>
      </c>
      <c r="C805" s="17" t="s">
        <v>46</v>
      </c>
      <c r="D805" s="17">
        <v>357</v>
      </c>
      <c r="E805" s="17" t="s">
        <v>743</v>
      </c>
      <c r="F805" s="17" t="s">
        <v>25</v>
      </c>
      <c r="G805" s="17">
        <v>96</v>
      </c>
      <c r="H805" s="23">
        <f t="shared" si="86"/>
        <v>1032.96</v>
      </c>
      <c r="I805" s="23">
        <f t="shared" si="87"/>
        <v>1116</v>
      </c>
      <c r="J805" s="17" t="s">
        <v>115</v>
      </c>
      <c r="K805" s="20">
        <v>2001</v>
      </c>
      <c r="L805" s="17" t="s">
        <v>567</v>
      </c>
      <c r="M805" s="17">
        <v>380000</v>
      </c>
      <c r="N805" s="23" t="str">
        <f t="shared" si="84"/>
        <v>83</v>
      </c>
      <c r="O805" s="23">
        <f t="shared" si="88"/>
        <v>996</v>
      </c>
      <c r="P805" s="23" t="str">
        <f t="shared" si="85"/>
        <v>05</v>
      </c>
      <c r="Q805" s="23">
        <f t="shared" si="89"/>
        <v>996</v>
      </c>
      <c r="R805" s="23" t="str">
        <f t="shared" si="90"/>
        <v>YES</v>
      </c>
    </row>
    <row r="806" spans="1:18" x14ac:dyDescent="0.2">
      <c r="A806" s="17" t="s">
        <v>11</v>
      </c>
      <c r="B806" s="17" t="s">
        <v>736</v>
      </c>
      <c r="C806" s="17" t="s">
        <v>46</v>
      </c>
      <c r="D806" s="17">
        <v>341</v>
      </c>
      <c r="E806" s="17" t="s">
        <v>738</v>
      </c>
      <c r="F806" s="17" t="s">
        <v>57</v>
      </c>
      <c r="G806" s="17">
        <v>95</v>
      </c>
      <c r="H806" s="23">
        <f t="shared" si="86"/>
        <v>1022.1999999999999</v>
      </c>
      <c r="I806" s="23">
        <f t="shared" si="87"/>
        <v>1134</v>
      </c>
      <c r="J806" s="17" t="s">
        <v>115</v>
      </c>
      <c r="K806" s="20">
        <v>2001</v>
      </c>
      <c r="L806" s="17" t="s">
        <v>567</v>
      </c>
      <c r="M806" s="17">
        <v>390000</v>
      </c>
      <c r="N806" s="23" t="str">
        <f t="shared" si="84"/>
        <v>83</v>
      </c>
      <c r="O806" s="23">
        <f t="shared" si="88"/>
        <v>996</v>
      </c>
      <c r="P806" s="23" t="str">
        <f t="shared" si="85"/>
        <v>05</v>
      </c>
      <c r="Q806" s="23">
        <f t="shared" si="89"/>
        <v>996</v>
      </c>
      <c r="R806" s="23" t="str">
        <f t="shared" si="90"/>
        <v>YES</v>
      </c>
    </row>
    <row r="807" spans="1:18" x14ac:dyDescent="0.2">
      <c r="A807" s="17" t="s">
        <v>11</v>
      </c>
      <c r="B807" s="17" t="s">
        <v>736</v>
      </c>
      <c r="C807" s="17" t="s">
        <v>46</v>
      </c>
      <c r="D807" s="17">
        <v>327</v>
      </c>
      <c r="E807" s="17" t="s">
        <v>746</v>
      </c>
      <c r="F807" s="17" t="s">
        <v>57</v>
      </c>
      <c r="G807" s="17">
        <v>101</v>
      </c>
      <c r="H807" s="23">
        <f t="shared" si="86"/>
        <v>1086.76</v>
      </c>
      <c r="I807" s="23">
        <f t="shared" si="87"/>
        <v>1000</v>
      </c>
      <c r="J807" s="17" t="s">
        <v>100</v>
      </c>
      <c r="K807" s="20">
        <v>1999</v>
      </c>
      <c r="L807" s="17" t="s">
        <v>299</v>
      </c>
      <c r="M807" s="17">
        <v>398000</v>
      </c>
      <c r="N807" s="23" t="str">
        <f t="shared" si="84"/>
        <v>81</v>
      </c>
      <c r="O807" s="23">
        <f t="shared" si="88"/>
        <v>972</v>
      </c>
      <c r="P807" s="23" t="str">
        <f t="shared" si="85"/>
        <v>04</v>
      </c>
      <c r="Q807" s="23">
        <f t="shared" si="89"/>
        <v>972</v>
      </c>
      <c r="R807" s="23" t="str">
        <f t="shared" si="90"/>
        <v>YES</v>
      </c>
    </row>
    <row r="808" spans="1:18" x14ac:dyDescent="0.2">
      <c r="A808" s="17" t="s">
        <v>11</v>
      </c>
      <c r="B808" s="17" t="s">
        <v>736</v>
      </c>
      <c r="C808" s="17" t="s">
        <v>64</v>
      </c>
      <c r="D808" s="17">
        <v>420</v>
      </c>
      <c r="E808" s="17" t="s">
        <v>747</v>
      </c>
      <c r="F808" s="17" t="s">
        <v>25</v>
      </c>
      <c r="G808" s="17">
        <v>110</v>
      </c>
      <c r="H808" s="23">
        <f t="shared" si="86"/>
        <v>1183.5999999999999</v>
      </c>
      <c r="I808" s="23">
        <f t="shared" si="87"/>
        <v>619</v>
      </c>
      <c r="J808" s="17" t="s">
        <v>16</v>
      </c>
      <c r="K808" s="20">
        <v>2001</v>
      </c>
      <c r="L808" s="17" t="s">
        <v>745</v>
      </c>
      <c r="M808" s="17">
        <v>390000</v>
      </c>
      <c r="N808" s="23" t="str">
        <f t="shared" si="84"/>
        <v>83</v>
      </c>
      <c r="O808" s="23">
        <f t="shared" si="88"/>
        <v>996</v>
      </c>
      <c r="P808" s="23" t="str">
        <f t="shared" si="85"/>
        <v>02</v>
      </c>
      <c r="Q808" s="23">
        <f t="shared" si="89"/>
        <v>996</v>
      </c>
      <c r="R808" s="23" t="str">
        <f t="shared" si="90"/>
        <v>YES</v>
      </c>
    </row>
    <row r="809" spans="1:18" x14ac:dyDescent="0.2">
      <c r="A809" s="17" t="s">
        <v>11</v>
      </c>
      <c r="B809" s="17" t="s">
        <v>736</v>
      </c>
      <c r="C809" s="17" t="s">
        <v>64</v>
      </c>
      <c r="D809" s="17">
        <v>338</v>
      </c>
      <c r="E809" s="17" t="s">
        <v>746</v>
      </c>
      <c r="F809" s="17" t="s">
        <v>33</v>
      </c>
      <c r="G809" s="17">
        <v>121</v>
      </c>
      <c r="H809" s="23">
        <f t="shared" si="86"/>
        <v>1301.96</v>
      </c>
      <c r="I809" s="23">
        <f t="shared" si="87"/>
        <v>361</v>
      </c>
      <c r="J809" s="17" t="s">
        <v>16</v>
      </c>
      <c r="K809" s="20">
        <v>1999</v>
      </c>
      <c r="L809" s="17" t="s">
        <v>369</v>
      </c>
      <c r="M809" s="17">
        <v>392000</v>
      </c>
      <c r="N809" s="23" t="str">
        <f t="shared" si="84"/>
        <v>81</v>
      </c>
      <c r="O809" s="23">
        <f t="shared" si="88"/>
        <v>972</v>
      </c>
      <c r="P809" s="23" t="str">
        <f t="shared" si="85"/>
        <v>06</v>
      </c>
      <c r="Q809" s="23">
        <f t="shared" si="89"/>
        <v>972</v>
      </c>
      <c r="R809" s="23" t="str">
        <f t="shared" si="90"/>
        <v>YES</v>
      </c>
    </row>
    <row r="810" spans="1:18" x14ac:dyDescent="0.2">
      <c r="A810" s="17" t="s">
        <v>11</v>
      </c>
      <c r="B810" s="17" t="s">
        <v>736</v>
      </c>
      <c r="C810" s="17" t="s">
        <v>64</v>
      </c>
      <c r="D810" s="17">
        <v>334</v>
      </c>
      <c r="E810" s="17" t="s">
        <v>738</v>
      </c>
      <c r="F810" s="17" t="s">
        <v>33</v>
      </c>
      <c r="G810" s="17">
        <v>116</v>
      </c>
      <c r="H810" s="23">
        <f t="shared" si="86"/>
        <v>1248.1600000000001</v>
      </c>
      <c r="I810" s="23">
        <f t="shared" si="87"/>
        <v>513</v>
      </c>
      <c r="J810" s="17" t="s">
        <v>16</v>
      </c>
      <c r="K810" s="20">
        <v>1999</v>
      </c>
      <c r="L810" s="17" t="s">
        <v>748</v>
      </c>
      <c r="M810" s="17">
        <v>410000</v>
      </c>
      <c r="N810" s="23" t="str">
        <f t="shared" si="84"/>
        <v>81</v>
      </c>
      <c r="O810" s="23">
        <f t="shared" si="88"/>
        <v>972</v>
      </c>
      <c r="P810" s="23" t="str">
        <f t="shared" si="85"/>
        <v>11</v>
      </c>
      <c r="Q810" s="23">
        <f t="shared" si="89"/>
        <v>972</v>
      </c>
      <c r="R810" s="23" t="str">
        <f t="shared" si="90"/>
        <v>YES</v>
      </c>
    </row>
    <row r="811" spans="1:18" x14ac:dyDescent="0.2">
      <c r="A811" s="17" t="s">
        <v>11</v>
      </c>
      <c r="B811" s="17" t="s">
        <v>736</v>
      </c>
      <c r="C811" s="17" t="s">
        <v>64</v>
      </c>
      <c r="D811" s="17" t="s">
        <v>749</v>
      </c>
      <c r="E811" s="17" t="s">
        <v>743</v>
      </c>
      <c r="F811" s="17" t="s">
        <v>15</v>
      </c>
      <c r="G811" s="17">
        <v>110</v>
      </c>
      <c r="H811" s="23">
        <f t="shared" si="86"/>
        <v>1183.5999999999999</v>
      </c>
      <c r="I811" s="23">
        <f t="shared" si="87"/>
        <v>619</v>
      </c>
      <c r="J811" s="17" t="s">
        <v>115</v>
      </c>
      <c r="K811" s="20">
        <v>2001</v>
      </c>
      <c r="L811" s="17" t="s">
        <v>567</v>
      </c>
      <c r="M811" s="17">
        <v>415000</v>
      </c>
      <c r="N811" s="23" t="str">
        <f t="shared" si="84"/>
        <v>83</v>
      </c>
      <c r="O811" s="23">
        <f t="shared" si="88"/>
        <v>996</v>
      </c>
      <c r="P811" s="23" t="str">
        <f t="shared" si="85"/>
        <v>05</v>
      </c>
      <c r="Q811" s="23">
        <f t="shared" si="89"/>
        <v>996</v>
      </c>
      <c r="R811" s="23" t="str">
        <f t="shared" si="90"/>
        <v>YES</v>
      </c>
    </row>
    <row r="812" spans="1:18" x14ac:dyDescent="0.2">
      <c r="A812" s="17" t="s">
        <v>11</v>
      </c>
      <c r="B812" s="17" t="s">
        <v>736</v>
      </c>
      <c r="C812" s="17" t="s">
        <v>64</v>
      </c>
      <c r="D812" s="17" t="s">
        <v>750</v>
      </c>
      <c r="E812" s="17" t="s">
        <v>743</v>
      </c>
      <c r="F812" s="17" t="s">
        <v>25</v>
      </c>
      <c r="G812" s="17">
        <v>110</v>
      </c>
      <c r="H812" s="23">
        <f t="shared" si="86"/>
        <v>1183.5999999999999</v>
      </c>
      <c r="I812" s="23">
        <f t="shared" si="87"/>
        <v>619</v>
      </c>
      <c r="J812" s="17" t="s">
        <v>16</v>
      </c>
      <c r="K812" s="20">
        <v>2002</v>
      </c>
      <c r="L812" s="17" t="s">
        <v>751</v>
      </c>
      <c r="M812" s="17">
        <v>428000</v>
      </c>
      <c r="N812" s="23" t="str">
        <f t="shared" si="84"/>
        <v>84</v>
      </c>
      <c r="O812" s="23">
        <f t="shared" si="88"/>
        <v>1008</v>
      </c>
      <c r="P812" s="23" t="str">
        <f t="shared" si="85"/>
        <v/>
      </c>
      <c r="Q812" s="23">
        <f t="shared" si="89"/>
        <v>1008</v>
      </c>
      <c r="R812" s="23" t="str">
        <f t="shared" si="90"/>
        <v>YES</v>
      </c>
    </row>
    <row r="813" spans="1:18" x14ac:dyDescent="0.2">
      <c r="A813" s="17" t="s">
        <v>11</v>
      </c>
      <c r="B813" s="17" t="s">
        <v>736</v>
      </c>
      <c r="C813" s="17" t="s">
        <v>64</v>
      </c>
      <c r="D813" s="17">
        <v>311</v>
      </c>
      <c r="E813" s="17" t="s">
        <v>747</v>
      </c>
      <c r="F813" s="17" t="s">
        <v>15</v>
      </c>
      <c r="G813" s="17">
        <v>120</v>
      </c>
      <c r="H813" s="23">
        <f t="shared" si="86"/>
        <v>1291.2</v>
      </c>
      <c r="I813" s="23">
        <f t="shared" si="87"/>
        <v>427</v>
      </c>
      <c r="J813" s="17" t="s">
        <v>16</v>
      </c>
      <c r="K813" s="20">
        <v>1998</v>
      </c>
      <c r="L813" s="17" t="s">
        <v>287</v>
      </c>
      <c r="M813" s="17">
        <v>435000</v>
      </c>
      <c r="N813" s="23" t="str">
        <f t="shared" si="84"/>
        <v>80</v>
      </c>
      <c r="O813" s="23">
        <f t="shared" si="88"/>
        <v>960</v>
      </c>
      <c r="P813" s="23" t="str">
        <f t="shared" si="85"/>
        <v>10</v>
      </c>
      <c r="Q813" s="23">
        <f t="shared" si="89"/>
        <v>960</v>
      </c>
      <c r="R813" s="23" t="str">
        <f t="shared" si="90"/>
        <v>YES</v>
      </c>
    </row>
    <row r="814" spans="1:18" x14ac:dyDescent="0.2">
      <c r="A814" s="17" t="s">
        <v>11</v>
      </c>
      <c r="B814" s="17" t="s">
        <v>736</v>
      </c>
      <c r="C814" s="17" t="s">
        <v>64</v>
      </c>
      <c r="D814" s="17" t="s">
        <v>752</v>
      </c>
      <c r="E814" s="17" t="s">
        <v>747</v>
      </c>
      <c r="F814" s="17" t="s">
        <v>33</v>
      </c>
      <c r="G814" s="17">
        <v>110</v>
      </c>
      <c r="H814" s="23">
        <f t="shared" si="86"/>
        <v>1183.5999999999999</v>
      </c>
      <c r="I814" s="23">
        <f t="shared" si="87"/>
        <v>619</v>
      </c>
      <c r="J814" s="17" t="s">
        <v>16</v>
      </c>
      <c r="K814" s="20">
        <v>2001</v>
      </c>
      <c r="L814" s="17" t="s">
        <v>298</v>
      </c>
      <c r="M814" s="17">
        <v>445000</v>
      </c>
      <c r="N814" s="23" t="str">
        <f t="shared" si="84"/>
        <v>83</v>
      </c>
      <c r="O814" s="23">
        <f t="shared" si="88"/>
        <v>996</v>
      </c>
      <c r="P814" s="23" t="str">
        <f t="shared" si="85"/>
        <v>09</v>
      </c>
      <c r="Q814" s="23">
        <f t="shared" si="89"/>
        <v>996</v>
      </c>
      <c r="R814" s="23" t="str">
        <f t="shared" si="90"/>
        <v>YES</v>
      </c>
    </row>
    <row r="815" spans="1:18" x14ac:dyDescent="0.2">
      <c r="A815" s="17" t="s">
        <v>11</v>
      </c>
      <c r="B815" s="17" t="s">
        <v>736</v>
      </c>
      <c r="C815" s="17" t="s">
        <v>64</v>
      </c>
      <c r="D815" s="17" t="s">
        <v>753</v>
      </c>
      <c r="E815" s="17" t="s">
        <v>740</v>
      </c>
      <c r="F815" s="17" t="s">
        <v>15</v>
      </c>
      <c r="G815" s="17">
        <v>110</v>
      </c>
      <c r="H815" s="23">
        <f t="shared" si="86"/>
        <v>1183.5999999999999</v>
      </c>
      <c r="I815" s="23">
        <f t="shared" si="87"/>
        <v>619</v>
      </c>
      <c r="J815" s="17" t="s">
        <v>16</v>
      </c>
      <c r="K815" s="20">
        <v>2002</v>
      </c>
      <c r="L815" s="17" t="s">
        <v>534</v>
      </c>
      <c r="M815" s="17">
        <v>450000</v>
      </c>
      <c r="N815" s="23" t="str">
        <f t="shared" si="84"/>
        <v>84</v>
      </c>
      <c r="O815" s="23">
        <f t="shared" si="88"/>
        <v>1008</v>
      </c>
      <c r="P815" s="23" t="str">
        <f t="shared" si="85"/>
        <v>11</v>
      </c>
      <c r="Q815" s="23">
        <f t="shared" si="89"/>
        <v>1008</v>
      </c>
      <c r="R815" s="23" t="str">
        <f t="shared" si="90"/>
        <v>YES</v>
      </c>
    </row>
    <row r="816" spans="1:18" x14ac:dyDescent="0.2">
      <c r="A816" s="17" t="s">
        <v>11</v>
      </c>
      <c r="B816" s="17" t="s">
        <v>736</v>
      </c>
      <c r="C816" s="17" t="s">
        <v>64</v>
      </c>
      <c r="D816" s="17" t="s">
        <v>754</v>
      </c>
      <c r="E816" s="17" t="s">
        <v>747</v>
      </c>
      <c r="F816" s="17" t="s">
        <v>15</v>
      </c>
      <c r="G816" s="17">
        <v>110</v>
      </c>
      <c r="H816" s="23">
        <f t="shared" si="86"/>
        <v>1183.5999999999999</v>
      </c>
      <c r="I816" s="23">
        <f t="shared" si="87"/>
        <v>619</v>
      </c>
      <c r="J816" s="17" t="s">
        <v>16</v>
      </c>
      <c r="K816" s="20">
        <v>2001</v>
      </c>
      <c r="L816" s="17" t="s">
        <v>298</v>
      </c>
      <c r="M816" s="17">
        <v>485000</v>
      </c>
      <c r="N816" s="23" t="str">
        <f t="shared" si="84"/>
        <v>83</v>
      </c>
      <c r="O816" s="23">
        <f t="shared" si="88"/>
        <v>996</v>
      </c>
      <c r="P816" s="23" t="str">
        <f t="shared" si="85"/>
        <v>09</v>
      </c>
      <c r="Q816" s="23">
        <f t="shared" si="89"/>
        <v>996</v>
      </c>
      <c r="R816" s="23" t="str">
        <f t="shared" si="90"/>
        <v>YES</v>
      </c>
    </row>
    <row r="817" spans="1:18" x14ac:dyDescent="0.2">
      <c r="A817" s="17" t="s">
        <v>11</v>
      </c>
      <c r="B817" s="17" t="s">
        <v>736</v>
      </c>
      <c r="C817" s="17" t="s">
        <v>70</v>
      </c>
      <c r="D817" s="17">
        <v>303</v>
      </c>
      <c r="E817" s="17" t="s">
        <v>747</v>
      </c>
      <c r="F817" s="17" t="s">
        <v>25</v>
      </c>
      <c r="G817" s="17">
        <v>141</v>
      </c>
      <c r="H817" s="23">
        <f t="shared" si="86"/>
        <v>1517.16</v>
      </c>
      <c r="I817" s="23">
        <f t="shared" si="87"/>
        <v>118</v>
      </c>
      <c r="J817" s="17" t="s">
        <v>71</v>
      </c>
      <c r="K817" s="20">
        <v>1998</v>
      </c>
      <c r="L817" s="17" t="s">
        <v>295</v>
      </c>
      <c r="M817" s="17">
        <v>465000</v>
      </c>
      <c r="N817" s="23" t="str">
        <f t="shared" si="84"/>
        <v>80</v>
      </c>
      <c r="O817" s="23">
        <f t="shared" si="88"/>
        <v>960</v>
      </c>
      <c r="P817" s="23" t="str">
        <f t="shared" si="85"/>
        <v>11</v>
      </c>
      <c r="Q817" s="23">
        <f t="shared" si="89"/>
        <v>960</v>
      </c>
      <c r="R817" s="23" t="str">
        <f t="shared" si="90"/>
        <v>YES</v>
      </c>
    </row>
    <row r="818" spans="1:18" x14ac:dyDescent="0.2">
      <c r="A818" s="17" t="s">
        <v>11</v>
      </c>
      <c r="B818" s="17" t="s">
        <v>736</v>
      </c>
      <c r="C818" s="17" t="s">
        <v>70</v>
      </c>
      <c r="D818" s="17" t="s">
        <v>755</v>
      </c>
      <c r="E818" s="17" t="s">
        <v>740</v>
      </c>
      <c r="F818" s="17" t="s">
        <v>33</v>
      </c>
      <c r="G818" s="17">
        <v>125</v>
      </c>
      <c r="H818" s="23">
        <f t="shared" si="86"/>
        <v>1345</v>
      </c>
      <c r="I818" s="23">
        <f t="shared" si="87"/>
        <v>247</v>
      </c>
      <c r="J818" s="17" t="s">
        <v>71</v>
      </c>
      <c r="K818" s="20">
        <v>2002</v>
      </c>
      <c r="L818" s="17" t="s">
        <v>293</v>
      </c>
      <c r="M818" s="17">
        <v>495000</v>
      </c>
      <c r="N818" s="23" t="str">
        <f t="shared" si="84"/>
        <v>84</v>
      </c>
      <c r="O818" s="23">
        <f t="shared" si="88"/>
        <v>1008</v>
      </c>
      <c r="P818" s="23" t="str">
        <f t="shared" si="85"/>
        <v>10</v>
      </c>
      <c r="Q818" s="23">
        <f t="shared" si="89"/>
        <v>1008</v>
      </c>
      <c r="R818" s="23" t="str">
        <f t="shared" si="90"/>
        <v>YES</v>
      </c>
    </row>
    <row r="819" spans="1:18" x14ac:dyDescent="0.2">
      <c r="A819" s="17" t="s">
        <v>11</v>
      </c>
      <c r="B819" s="17" t="s">
        <v>736</v>
      </c>
      <c r="C819" s="17" t="s">
        <v>70</v>
      </c>
      <c r="D819" s="17">
        <v>333</v>
      </c>
      <c r="E819" s="17" t="s">
        <v>738</v>
      </c>
      <c r="F819" s="17" t="s">
        <v>25</v>
      </c>
      <c r="G819" s="17">
        <v>139</v>
      </c>
      <c r="H819" s="23">
        <f t="shared" si="86"/>
        <v>1495.6399999999999</v>
      </c>
      <c r="I819" s="23">
        <f t="shared" si="87"/>
        <v>144</v>
      </c>
      <c r="J819" s="17" t="s">
        <v>71</v>
      </c>
      <c r="K819" s="20">
        <v>1999</v>
      </c>
      <c r="L819" s="17" t="s">
        <v>369</v>
      </c>
      <c r="M819" s="17">
        <v>505000</v>
      </c>
      <c r="N819" s="23" t="str">
        <f t="shared" si="84"/>
        <v>81</v>
      </c>
      <c r="O819" s="23">
        <f t="shared" si="88"/>
        <v>972</v>
      </c>
      <c r="P819" s="23" t="str">
        <f t="shared" si="85"/>
        <v>06</v>
      </c>
      <c r="Q819" s="23">
        <f t="shared" si="89"/>
        <v>972</v>
      </c>
      <c r="R819" s="23" t="str">
        <f t="shared" si="90"/>
        <v>YES</v>
      </c>
    </row>
    <row r="820" spans="1:18" x14ac:dyDescent="0.2">
      <c r="A820" s="17" t="s">
        <v>11</v>
      </c>
      <c r="B820" s="17" t="s">
        <v>736</v>
      </c>
      <c r="C820" s="17" t="s">
        <v>70</v>
      </c>
      <c r="D820" s="17">
        <v>337</v>
      </c>
      <c r="E820" s="17" t="s">
        <v>746</v>
      </c>
      <c r="F820" s="17" t="s">
        <v>33</v>
      </c>
      <c r="G820" s="17">
        <v>139</v>
      </c>
      <c r="H820" s="23">
        <f t="shared" si="86"/>
        <v>1495.6399999999999</v>
      </c>
      <c r="I820" s="23">
        <f t="shared" si="87"/>
        <v>144</v>
      </c>
      <c r="J820" s="17" t="s">
        <v>71</v>
      </c>
      <c r="K820" s="20">
        <v>1999</v>
      </c>
      <c r="L820" s="17" t="s">
        <v>369</v>
      </c>
      <c r="M820" s="17">
        <v>515000</v>
      </c>
      <c r="N820" s="23" t="str">
        <f t="shared" si="84"/>
        <v>81</v>
      </c>
      <c r="O820" s="23">
        <f t="shared" si="88"/>
        <v>972</v>
      </c>
      <c r="P820" s="23" t="str">
        <f t="shared" si="85"/>
        <v>06</v>
      </c>
      <c r="Q820" s="23">
        <f t="shared" si="89"/>
        <v>972</v>
      </c>
      <c r="R820" s="23" t="str">
        <f t="shared" si="90"/>
        <v>YES</v>
      </c>
    </row>
    <row r="821" spans="1:18" x14ac:dyDescent="0.2">
      <c r="A821" s="17" t="s">
        <v>11</v>
      </c>
      <c r="B821" s="17" t="s">
        <v>756</v>
      </c>
      <c r="C821" s="17" t="s">
        <v>13</v>
      </c>
      <c r="D821" s="17" t="s">
        <v>757</v>
      </c>
      <c r="E821" s="17" t="s">
        <v>758</v>
      </c>
      <c r="F821" s="17" t="s">
        <v>61</v>
      </c>
      <c r="G821" s="17">
        <v>50</v>
      </c>
      <c r="H821" s="23">
        <f t="shared" si="86"/>
        <v>538</v>
      </c>
      <c r="I821" s="23">
        <f t="shared" si="87"/>
        <v>2243</v>
      </c>
      <c r="J821" s="17" t="s">
        <v>100</v>
      </c>
      <c r="K821" s="20">
        <v>2012</v>
      </c>
      <c r="L821" s="17" t="s">
        <v>759</v>
      </c>
      <c r="M821" s="17">
        <v>273000</v>
      </c>
      <c r="N821" s="23" t="str">
        <f t="shared" si="84"/>
        <v>94</v>
      </c>
      <c r="O821" s="23">
        <f t="shared" si="88"/>
        <v>1128</v>
      </c>
      <c r="P821" s="23" t="str">
        <f t="shared" si="85"/>
        <v>02</v>
      </c>
      <c r="Q821" s="23">
        <f t="shared" si="89"/>
        <v>1128</v>
      </c>
      <c r="R821" s="23" t="str">
        <f t="shared" si="90"/>
        <v>YES</v>
      </c>
    </row>
    <row r="822" spans="1:18" x14ac:dyDescent="0.2">
      <c r="A822" s="17" t="s">
        <v>11</v>
      </c>
      <c r="B822" s="17" t="s">
        <v>756</v>
      </c>
      <c r="C822" s="17" t="s">
        <v>18</v>
      </c>
      <c r="D822" s="17" t="s">
        <v>760</v>
      </c>
      <c r="E822" s="17" t="s">
        <v>758</v>
      </c>
      <c r="F822" s="17" t="s">
        <v>15</v>
      </c>
      <c r="G822" s="17">
        <v>69</v>
      </c>
      <c r="H822" s="23">
        <f t="shared" si="86"/>
        <v>742.43999999999994</v>
      </c>
      <c r="I822" s="23">
        <f t="shared" si="87"/>
        <v>1812</v>
      </c>
      <c r="J822" s="17" t="s">
        <v>100</v>
      </c>
      <c r="K822" s="20">
        <v>2012</v>
      </c>
      <c r="L822" s="17" t="s">
        <v>761</v>
      </c>
      <c r="M822" s="17">
        <v>342000</v>
      </c>
      <c r="N822" s="23" t="str">
        <f t="shared" si="84"/>
        <v>94</v>
      </c>
      <c r="O822" s="23">
        <f t="shared" si="88"/>
        <v>1128</v>
      </c>
      <c r="P822" s="23" t="str">
        <f t="shared" si="85"/>
        <v>01</v>
      </c>
      <c r="Q822" s="23">
        <f t="shared" si="89"/>
        <v>1128</v>
      </c>
      <c r="R822" s="23" t="str">
        <f t="shared" si="90"/>
        <v>YES</v>
      </c>
    </row>
    <row r="823" spans="1:18" x14ac:dyDescent="0.2">
      <c r="A823" s="17" t="s">
        <v>11</v>
      </c>
      <c r="B823" s="17" t="s">
        <v>756</v>
      </c>
      <c r="C823" s="17" t="s">
        <v>18</v>
      </c>
      <c r="D823" s="17" t="s">
        <v>762</v>
      </c>
      <c r="E823" s="17" t="s">
        <v>758</v>
      </c>
      <c r="F823" s="17" t="s">
        <v>15</v>
      </c>
      <c r="G823" s="17">
        <v>67</v>
      </c>
      <c r="H823" s="23">
        <f t="shared" si="86"/>
        <v>720.92</v>
      </c>
      <c r="I823" s="23">
        <f t="shared" si="87"/>
        <v>1915</v>
      </c>
      <c r="J823" s="17" t="s">
        <v>100</v>
      </c>
      <c r="K823" s="20">
        <v>2012</v>
      </c>
      <c r="L823" s="17" t="s">
        <v>274</v>
      </c>
      <c r="M823" s="17">
        <v>345000</v>
      </c>
      <c r="N823" s="23" t="str">
        <f t="shared" si="84"/>
        <v>94</v>
      </c>
      <c r="O823" s="23">
        <f t="shared" si="88"/>
        <v>1128</v>
      </c>
      <c r="P823" s="23" t="str">
        <f t="shared" si="85"/>
        <v>10</v>
      </c>
      <c r="Q823" s="23">
        <f t="shared" si="89"/>
        <v>1128</v>
      </c>
      <c r="R823" s="23" t="str">
        <f t="shared" si="90"/>
        <v>YES</v>
      </c>
    </row>
    <row r="824" spans="1:18" x14ac:dyDescent="0.2">
      <c r="A824" s="17" t="s">
        <v>11</v>
      </c>
      <c r="B824" s="17" t="s">
        <v>756</v>
      </c>
      <c r="C824" s="17" t="s">
        <v>18</v>
      </c>
      <c r="D824" s="17" t="s">
        <v>763</v>
      </c>
      <c r="E824" s="17" t="s">
        <v>758</v>
      </c>
      <c r="F824" s="17" t="s">
        <v>57</v>
      </c>
      <c r="G824" s="17">
        <v>67</v>
      </c>
      <c r="H824" s="23">
        <f t="shared" si="86"/>
        <v>720.92</v>
      </c>
      <c r="I824" s="23">
        <f t="shared" si="87"/>
        <v>1915</v>
      </c>
      <c r="J824" s="17" t="s">
        <v>100</v>
      </c>
      <c r="K824" s="20">
        <v>2012</v>
      </c>
      <c r="L824" s="17" t="s">
        <v>274</v>
      </c>
      <c r="M824" s="17">
        <v>348000</v>
      </c>
      <c r="N824" s="23" t="str">
        <f t="shared" si="84"/>
        <v>94</v>
      </c>
      <c r="O824" s="23">
        <f t="shared" si="88"/>
        <v>1128</v>
      </c>
      <c r="P824" s="23" t="str">
        <f t="shared" si="85"/>
        <v>10</v>
      </c>
      <c r="Q824" s="23">
        <f t="shared" si="89"/>
        <v>1128</v>
      </c>
      <c r="R824" s="23" t="str">
        <f t="shared" si="90"/>
        <v>YES</v>
      </c>
    </row>
    <row r="825" spans="1:18" x14ac:dyDescent="0.2">
      <c r="A825" s="17" t="s">
        <v>11</v>
      </c>
      <c r="B825" s="17" t="s">
        <v>756</v>
      </c>
      <c r="C825" s="17" t="s">
        <v>18</v>
      </c>
      <c r="D825" s="17" t="s">
        <v>764</v>
      </c>
      <c r="E825" s="17" t="s">
        <v>765</v>
      </c>
      <c r="F825" s="17" t="s">
        <v>15</v>
      </c>
      <c r="G825" s="17">
        <v>68</v>
      </c>
      <c r="H825" s="23">
        <f t="shared" si="86"/>
        <v>731.68</v>
      </c>
      <c r="I825" s="23">
        <f t="shared" si="87"/>
        <v>1832</v>
      </c>
      <c r="J825" s="17" t="s">
        <v>100</v>
      </c>
      <c r="K825" s="20">
        <v>2013</v>
      </c>
      <c r="L825" s="17" t="s">
        <v>679</v>
      </c>
      <c r="M825" s="17">
        <v>360000</v>
      </c>
      <c r="N825" s="23" t="str">
        <f t="shared" si="84"/>
        <v>95</v>
      </c>
      <c r="O825" s="23">
        <f t="shared" si="88"/>
        <v>1140</v>
      </c>
      <c r="P825" s="23" t="str">
        <f t="shared" si="85"/>
        <v>01</v>
      </c>
      <c r="Q825" s="23">
        <f t="shared" si="89"/>
        <v>1140</v>
      </c>
      <c r="R825" s="23" t="str">
        <f t="shared" si="90"/>
        <v>YES</v>
      </c>
    </row>
    <row r="826" spans="1:18" x14ac:dyDescent="0.2">
      <c r="A826" s="17" t="s">
        <v>11</v>
      </c>
      <c r="B826" s="17" t="s">
        <v>756</v>
      </c>
      <c r="C826" s="17" t="s">
        <v>18</v>
      </c>
      <c r="D826" s="17" t="s">
        <v>766</v>
      </c>
      <c r="E826" s="17" t="s">
        <v>765</v>
      </c>
      <c r="F826" s="17" t="s">
        <v>130</v>
      </c>
      <c r="G826" s="17">
        <v>68</v>
      </c>
      <c r="H826" s="23">
        <f t="shared" si="86"/>
        <v>731.68</v>
      </c>
      <c r="I826" s="23">
        <f t="shared" si="87"/>
        <v>1832</v>
      </c>
      <c r="J826" s="17" t="s">
        <v>100</v>
      </c>
      <c r="K826" s="20">
        <v>2013</v>
      </c>
      <c r="L826" s="17" t="s">
        <v>683</v>
      </c>
      <c r="M826" s="17">
        <v>365000</v>
      </c>
      <c r="N826" s="23" t="str">
        <f t="shared" si="84"/>
        <v>95</v>
      </c>
      <c r="O826" s="23">
        <f t="shared" si="88"/>
        <v>1140</v>
      </c>
      <c r="P826" s="23" t="str">
        <f t="shared" si="85"/>
        <v>02</v>
      </c>
      <c r="Q826" s="23">
        <f t="shared" si="89"/>
        <v>1140</v>
      </c>
      <c r="R826" s="23" t="str">
        <f t="shared" si="90"/>
        <v>YES</v>
      </c>
    </row>
    <row r="827" spans="1:18" x14ac:dyDescent="0.2">
      <c r="A827" s="17" t="s">
        <v>11</v>
      </c>
      <c r="B827" s="17" t="s">
        <v>756</v>
      </c>
      <c r="C827" s="17" t="s">
        <v>46</v>
      </c>
      <c r="D827" s="17" t="s">
        <v>767</v>
      </c>
      <c r="E827" s="17" t="s">
        <v>768</v>
      </c>
      <c r="F827" s="17" t="s">
        <v>20</v>
      </c>
      <c r="G827" s="17">
        <v>90</v>
      </c>
      <c r="H827" s="23">
        <f t="shared" si="86"/>
        <v>968.4</v>
      </c>
      <c r="I827" s="23">
        <f t="shared" si="87"/>
        <v>1422</v>
      </c>
      <c r="J827" s="17" t="s">
        <v>100</v>
      </c>
      <c r="K827" s="20">
        <v>2002</v>
      </c>
      <c r="L827" s="17" t="s">
        <v>569</v>
      </c>
      <c r="M827" s="17">
        <v>312000</v>
      </c>
      <c r="N827" s="23" t="str">
        <f t="shared" si="84"/>
        <v>84</v>
      </c>
      <c r="O827" s="23">
        <f t="shared" si="88"/>
        <v>1008</v>
      </c>
      <c r="P827" s="23" t="str">
        <f t="shared" si="85"/>
        <v>02</v>
      </c>
      <c r="Q827" s="23">
        <f t="shared" si="89"/>
        <v>1008</v>
      </c>
      <c r="R827" s="23" t="str">
        <f t="shared" si="90"/>
        <v>YES</v>
      </c>
    </row>
    <row r="828" spans="1:18" x14ac:dyDescent="0.2">
      <c r="A828" s="17" t="s">
        <v>11</v>
      </c>
      <c r="B828" s="17" t="s">
        <v>756</v>
      </c>
      <c r="C828" s="17" t="s">
        <v>46</v>
      </c>
      <c r="D828" s="17" t="s">
        <v>769</v>
      </c>
      <c r="E828" s="17" t="s">
        <v>770</v>
      </c>
      <c r="F828" s="17" t="s">
        <v>20</v>
      </c>
      <c r="G828" s="17">
        <v>90</v>
      </c>
      <c r="H828" s="23">
        <f t="shared" si="86"/>
        <v>968.4</v>
      </c>
      <c r="I828" s="23">
        <f t="shared" si="87"/>
        <v>1422</v>
      </c>
      <c r="J828" s="17" t="s">
        <v>348</v>
      </c>
      <c r="K828" s="20">
        <v>1999</v>
      </c>
      <c r="L828" s="17" t="s">
        <v>369</v>
      </c>
      <c r="M828" s="17">
        <v>325000</v>
      </c>
      <c r="N828" s="23" t="str">
        <f t="shared" si="84"/>
        <v>81</v>
      </c>
      <c r="O828" s="23">
        <f t="shared" si="88"/>
        <v>972</v>
      </c>
      <c r="P828" s="23" t="str">
        <f t="shared" si="85"/>
        <v>06</v>
      </c>
      <c r="Q828" s="23">
        <f t="shared" si="89"/>
        <v>972</v>
      </c>
      <c r="R828" s="23" t="str">
        <f t="shared" si="90"/>
        <v>YES</v>
      </c>
    </row>
    <row r="829" spans="1:18" x14ac:dyDescent="0.2">
      <c r="A829" s="17" t="s">
        <v>11</v>
      </c>
      <c r="B829" s="17" t="s">
        <v>756</v>
      </c>
      <c r="C829" s="17" t="s">
        <v>46</v>
      </c>
      <c r="D829" s="17" t="s">
        <v>771</v>
      </c>
      <c r="E829" s="17" t="s">
        <v>772</v>
      </c>
      <c r="F829" s="17" t="s">
        <v>57</v>
      </c>
      <c r="G829" s="17">
        <v>85</v>
      </c>
      <c r="H829" s="23">
        <f t="shared" si="86"/>
        <v>914.6</v>
      </c>
      <c r="I829" s="23">
        <f t="shared" si="87"/>
        <v>1531</v>
      </c>
      <c r="J829" s="17" t="s">
        <v>348</v>
      </c>
      <c r="K829" s="20">
        <v>2000</v>
      </c>
      <c r="L829" s="17" t="s">
        <v>131</v>
      </c>
      <c r="M829" s="17">
        <v>330000</v>
      </c>
      <c r="N829" s="23" t="str">
        <f t="shared" si="84"/>
        <v>82</v>
      </c>
      <c r="O829" s="23">
        <f t="shared" si="88"/>
        <v>984</v>
      </c>
      <c r="P829" s="23" t="str">
        <f t="shared" si="85"/>
        <v>11</v>
      </c>
      <c r="Q829" s="23">
        <f t="shared" si="89"/>
        <v>984</v>
      </c>
      <c r="R829" s="23" t="str">
        <f t="shared" si="90"/>
        <v>YES</v>
      </c>
    </row>
    <row r="830" spans="1:18" x14ac:dyDescent="0.2">
      <c r="A830" s="17" t="s">
        <v>11</v>
      </c>
      <c r="B830" s="17" t="s">
        <v>756</v>
      </c>
      <c r="C830" s="17" t="s">
        <v>46</v>
      </c>
      <c r="D830" s="17" t="s">
        <v>773</v>
      </c>
      <c r="E830" s="17" t="s">
        <v>772</v>
      </c>
      <c r="F830" s="17" t="s">
        <v>15</v>
      </c>
      <c r="G830" s="17">
        <v>85</v>
      </c>
      <c r="H830" s="23">
        <f t="shared" si="86"/>
        <v>914.6</v>
      </c>
      <c r="I830" s="23">
        <f t="shared" si="87"/>
        <v>1531</v>
      </c>
      <c r="J830" s="17" t="s">
        <v>348</v>
      </c>
      <c r="K830" s="20">
        <v>2003</v>
      </c>
      <c r="L830" s="17" t="s">
        <v>774</v>
      </c>
      <c r="M830" s="17">
        <v>332000</v>
      </c>
      <c r="N830" s="23" t="str">
        <f t="shared" si="84"/>
        <v>85</v>
      </c>
      <c r="O830" s="23">
        <f t="shared" si="88"/>
        <v>1020</v>
      </c>
      <c r="P830" s="23" t="str">
        <f t="shared" si="85"/>
        <v>05</v>
      </c>
      <c r="Q830" s="23">
        <f t="shared" si="89"/>
        <v>1020</v>
      </c>
      <c r="R830" s="23" t="str">
        <f t="shared" si="90"/>
        <v>YES</v>
      </c>
    </row>
    <row r="831" spans="1:18" x14ac:dyDescent="0.2">
      <c r="A831" s="17" t="s">
        <v>11</v>
      </c>
      <c r="B831" s="17" t="s">
        <v>756</v>
      </c>
      <c r="C831" s="17" t="s">
        <v>46</v>
      </c>
      <c r="D831" s="17" t="s">
        <v>775</v>
      </c>
      <c r="E831" s="17" t="s">
        <v>776</v>
      </c>
      <c r="F831" s="17" t="s">
        <v>20</v>
      </c>
      <c r="G831" s="17">
        <v>90</v>
      </c>
      <c r="H831" s="23">
        <f t="shared" si="86"/>
        <v>968.4</v>
      </c>
      <c r="I831" s="23">
        <f t="shared" si="87"/>
        <v>1422</v>
      </c>
      <c r="J831" s="17" t="s">
        <v>100</v>
      </c>
      <c r="K831" s="20">
        <v>2003</v>
      </c>
      <c r="L831" s="17" t="s">
        <v>777</v>
      </c>
      <c r="M831" s="17">
        <v>338000</v>
      </c>
      <c r="N831" s="23" t="str">
        <f t="shared" si="84"/>
        <v>85</v>
      </c>
      <c r="O831" s="23">
        <f t="shared" si="88"/>
        <v>1020</v>
      </c>
      <c r="P831" s="23" t="str">
        <f t="shared" si="85"/>
        <v>02</v>
      </c>
      <c r="Q831" s="23">
        <f t="shared" si="89"/>
        <v>1020</v>
      </c>
      <c r="R831" s="23" t="str">
        <f t="shared" si="90"/>
        <v>YES</v>
      </c>
    </row>
    <row r="832" spans="1:18" x14ac:dyDescent="0.2">
      <c r="A832" s="17" t="s">
        <v>11</v>
      </c>
      <c r="B832" s="17" t="s">
        <v>756</v>
      </c>
      <c r="C832" s="17" t="s">
        <v>46</v>
      </c>
      <c r="D832" s="17" t="s">
        <v>778</v>
      </c>
      <c r="E832" s="17" t="s">
        <v>772</v>
      </c>
      <c r="F832" s="17" t="s">
        <v>33</v>
      </c>
      <c r="G832" s="17">
        <v>85</v>
      </c>
      <c r="H832" s="23">
        <f t="shared" si="86"/>
        <v>914.6</v>
      </c>
      <c r="I832" s="23">
        <f t="shared" si="87"/>
        <v>1531</v>
      </c>
      <c r="J832" s="17" t="s">
        <v>348</v>
      </c>
      <c r="K832" s="20">
        <v>2003</v>
      </c>
      <c r="L832" s="17" t="s">
        <v>774</v>
      </c>
      <c r="M832" s="17">
        <v>340000</v>
      </c>
      <c r="N832" s="23" t="str">
        <f t="shared" si="84"/>
        <v>85</v>
      </c>
      <c r="O832" s="23">
        <f t="shared" si="88"/>
        <v>1020</v>
      </c>
      <c r="P832" s="23" t="str">
        <f t="shared" si="85"/>
        <v>05</v>
      </c>
      <c r="Q832" s="23">
        <f t="shared" si="89"/>
        <v>1020</v>
      </c>
      <c r="R832" s="23" t="str">
        <f t="shared" si="90"/>
        <v>YES</v>
      </c>
    </row>
    <row r="833" spans="1:18" x14ac:dyDescent="0.2">
      <c r="A833" s="17" t="s">
        <v>11</v>
      </c>
      <c r="B833" s="17" t="s">
        <v>756</v>
      </c>
      <c r="C833" s="17" t="s">
        <v>46</v>
      </c>
      <c r="D833" s="17">
        <v>131</v>
      </c>
      <c r="E833" s="17" t="s">
        <v>779</v>
      </c>
      <c r="F833" s="17" t="s">
        <v>25</v>
      </c>
      <c r="G833" s="17">
        <v>89</v>
      </c>
      <c r="H833" s="23">
        <f t="shared" si="86"/>
        <v>957.64</v>
      </c>
      <c r="I833" s="23">
        <f t="shared" si="87"/>
        <v>1494</v>
      </c>
      <c r="J833" s="17" t="s">
        <v>348</v>
      </c>
      <c r="K833" s="20">
        <v>1999</v>
      </c>
      <c r="L833" s="17" t="s">
        <v>285</v>
      </c>
      <c r="M833" s="17">
        <v>340000</v>
      </c>
      <c r="N833" s="23" t="str">
        <f t="shared" si="84"/>
        <v>81</v>
      </c>
      <c r="O833" s="23">
        <f t="shared" si="88"/>
        <v>972</v>
      </c>
      <c r="P833" s="23" t="str">
        <f t="shared" si="85"/>
        <v>05</v>
      </c>
      <c r="Q833" s="23">
        <f t="shared" si="89"/>
        <v>972</v>
      </c>
      <c r="R833" s="23" t="str">
        <f t="shared" si="90"/>
        <v>YES</v>
      </c>
    </row>
    <row r="834" spans="1:18" x14ac:dyDescent="0.2">
      <c r="A834" s="17" t="s">
        <v>11</v>
      </c>
      <c r="B834" s="17" t="s">
        <v>756</v>
      </c>
      <c r="C834" s="17" t="s">
        <v>46</v>
      </c>
      <c r="D834" s="17" t="s">
        <v>780</v>
      </c>
      <c r="E834" s="17" t="s">
        <v>772</v>
      </c>
      <c r="F834" s="17" t="s">
        <v>20</v>
      </c>
      <c r="G834" s="17">
        <v>90</v>
      </c>
      <c r="H834" s="23">
        <f t="shared" si="86"/>
        <v>968.4</v>
      </c>
      <c r="I834" s="23">
        <f t="shared" si="87"/>
        <v>1422</v>
      </c>
      <c r="J834" s="17" t="s">
        <v>115</v>
      </c>
      <c r="K834" s="20">
        <v>2003</v>
      </c>
      <c r="L834" s="17" t="s">
        <v>735</v>
      </c>
      <c r="M834" s="17">
        <v>343000</v>
      </c>
      <c r="N834" s="23" t="str">
        <f t="shared" si="84"/>
        <v>85</v>
      </c>
      <c r="O834" s="23">
        <f t="shared" si="88"/>
        <v>1020</v>
      </c>
      <c r="P834" s="23" t="str">
        <f t="shared" si="85"/>
        <v>08</v>
      </c>
      <c r="Q834" s="23">
        <f t="shared" si="89"/>
        <v>1020</v>
      </c>
      <c r="R834" s="23" t="str">
        <f t="shared" si="90"/>
        <v>YES</v>
      </c>
    </row>
    <row r="835" spans="1:18" x14ac:dyDescent="0.2">
      <c r="A835" s="17" t="s">
        <v>11</v>
      </c>
      <c r="B835" s="17" t="s">
        <v>756</v>
      </c>
      <c r="C835" s="17" t="s">
        <v>46</v>
      </c>
      <c r="D835" s="17" t="s">
        <v>778</v>
      </c>
      <c r="E835" s="17" t="s">
        <v>772</v>
      </c>
      <c r="F835" s="17" t="s">
        <v>25</v>
      </c>
      <c r="G835" s="17">
        <v>85</v>
      </c>
      <c r="H835" s="23">
        <f t="shared" si="86"/>
        <v>914.6</v>
      </c>
      <c r="I835" s="23">
        <f t="shared" si="87"/>
        <v>1531</v>
      </c>
      <c r="J835" s="17" t="s">
        <v>348</v>
      </c>
      <c r="K835" s="20">
        <v>2003</v>
      </c>
      <c r="L835" s="17" t="s">
        <v>774</v>
      </c>
      <c r="M835" s="17">
        <v>345000</v>
      </c>
      <c r="N835" s="23" t="str">
        <f t="shared" si="84"/>
        <v>85</v>
      </c>
      <c r="O835" s="23">
        <f t="shared" si="88"/>
        <v>1020</v>
      </c>
      <c r="P835" s="23" t="str">
        <f t="shared" si="85"/>
        <v>05</v>
      </c>
      <c r="Q835" s="23">
        <f t="shared" si="89"/>
        <v>1020</v>
      </c>
      <c r="R835" s="23" t="str">
        <f t="shared" si="90"/>
        <v>YES</v>
      </c>
    </row>
    <row r="836" spans="1:18" x14ac:dyDescent="0.2">
      <c r="A836" s="17" t="s">
        <v>11</v>
      </c>
      <c r="B836" s="17" t="s">
        <v>756</v>
      </c>
      <c r="C836" s="17" t="s">
        <v>46</v>
      </c>
      <c r="D836" s="17" t="s">
        <v>778</v>
      </c>
      <c r="E836" s="17" t="s">
        <v>772</v>
      </c>
      <c r="F836" s="17" t="s">
        <v>25</v>
      </c>
      <c r="G836" s="17">
        <v>85</v>
      </c>
      <c r="H836" s="23">
        <f t="shared" si="86"/>
        <v>914.6</v>
      </c>
      <c r="I836" s="23">
        <f t="shared" si="87"/>
        <v>1531</v>
      </c>
      <c r="J836" s="17" t="s">
        <v>348</v>
      </c>
      <c r="K836" s="20">
        <v>2003</v>
      </c>
      <c r="L836" s="17" t="s">
        <v>774</v>
      </c>
      <c r="M836" s="17">
        <v>345000</v>
      </c>
      <c r="N836" s="23" t="str">
        <f t="shared" si="84"/>
        <v>85</v>
      </c>
      <c r="O836" s="23">
        <f t="shared" si="88"/>
        <v>1020</v>
      </c>
      <c r="P836" s="23" t="str">
        <f t="shared" si="85"/>
        <v>05</v>
      </c>
      <c r="Q836" s="23">
        <f t="shared" si="89"/>
        <v>1020</v>
      </c>
      <c r="R836" s="23" t="str">
        <f t="shared" si="90"/>
        <v>YES</v>
      </c>
    </row>
    <row r="837" spans="1:18" x14ac:dyDescent="0.2">
      <c r="A837" s="17" t="s">
        <v>11</v>
      </c>
      <c r="B837" s="17" t="s">
        <v>756</v>
      </c>
      <c r="C837" s="17" t="s">
        <v>46</v>
      </c>
      <c r="D837" s="17">
        <v>130</v>
      </c>
      <c r="E837" s="17" t="s">
        <v>779</v>
      </c>
      <c r="F837" s="17" t="s">
        <v>25</v>
      </c>
      <c r="G837" s="17">
        <v>101</v>
      </c>
      <c r="H837" s="23">
        <f t="shared" si="86"/>
        <v>1086.76</v>
      </c>
      <c r="I837" s="23">
        <f t="shared" si="87"/>
        <v>1000</v>
      </c>
      <c r="J837" s="17" t="s">
        <v>100</v>
      </c>
      <c r="K837" s="20">
        <v>1999</v>
      </c>
      <c r="L837" s="17" t="s">
        <v>301</v>
      </c>
      <c r="M837" s="17">
        <v>345000</v>
      </c>
      <c r="N837" s="23" t="str">
        <f t="shared" ref="N837:N900" si="91">LEFT(L837,2)</f>
        <v>81</v>
      </c>
      <c r="O837" s="23">
        <f t="shared" si="88"/>
        <v>972</v>
      </c>
      <c r="P837" s="23" t="str">
        <f t="shared" ref="P837:P900" si="92">MID(L837,10,2)</f>
        <v>03</v>
      </c>
      <c r="Q837" s="23">
        <f t="shared" si="89"/>
        <v>972</v>
      </c>
      <c r="R837" s="23" t="str">
        <f t="shared" si="90"/>
        <v>YES</v>
      </c>
    </row>
    <row r="838" spans="1:18" x14ac:dyDescent="0.2">
      <c r="A838" s="17" t="s">
        <v>11</v>
      </c>
      <c r="B838" s="17" t="s">
        <v>756</v>
      </c>
      <c r="C838" s="17" t="s">
        <v>46</v>
      </c>
      <c r="D838" s="17">
        <v>108</v>
      </c>
      <c r="E838" s="17" t="s">
        <v>781</v>
      </c>
      <c r="F838" s="17" t="s">
        <v>20</v>
      </c>
      <c r="G838" s="17">
        <v>100</v>
      </c>
      <c r="H838" s="23">
        <f t="shared" ref="H838:H901" si="93">G838*10.76</f>
        <v>1076</v>
      </c>
      <c r="I838" s="23">
        <f t="shared" ref="I838:I901" si="94">_xlfn.RANK.EQ(H838,H$5:H$92274,0)</f>
        <v>1034</v>
      </c>
      <c r="J838" s="17" t="s">
        <v>100</v>
      </c>
      <c r="K838" s="20">
        <v>1999</v>
      </c>
      <c r="L838" s="17" t="s">
        <v>281</v>
      </c>
      <c r="M838" s="17">
        <v>348000</v>
      </c>
      <c r="N838" s="23" t="str">
        <f t="shared" si="91"/>
        <v>81</v>
      </c>
      <c r="O838" s="23">
        <f t="shared" ref="O838:O901" si="95">N838*12</f>
        <v>972</v>
      </c>
      <c r="P838" s="23" t="str">
        <f t="shared" si="92"/>
        <v>01</v>
      </c>
      <c r="Q838" s="23">
        <f t="shared" ref="Q838:Q901" si="96">SUM(O838,P838)</f>
        <v>972</v>
      </c>
      <c r="R838" s="23" t="str">
        <f t="shared" ref="R838:R901" si="97">IF(K838&gt;=1980, "YES","NO")</f>
        <v>YES</v>
      </c>
    </row>
    <row r="839" spans="1:18" x14ac:dyDescent="0.2">
      <c r="A839" s="17" t="s">
        <v>11</v>
      </c>
      <c r="B839" s="17" t="s">
        <v>756</v>
      </c>
      <c r="C839" s="17" t="s">
        <v>46</v>
      </c>
      <c r="D839" s="17">
        <v>121</v>
      </c>
      <c r="E839" s="17" t="s">
        <v>770</v>
      </c>
      <c r="F839" s="17" t="s">
        <v>25</v>
      </c>
      <c r="G839" s="17">
        <v>90</v>
      </c>
      <c r="H839" s="23">
        <f t="shared" si="93"/>
        <v>968.4</v>
      </c>
      <c r="I839" s="23">
        <f t="shared" si="94"/>
        <v>1422</v>
      </c>
      <c r="J839" s="17" t="s">
        <v>100</v>
      </c>
      <c r="K839" s="20">
        <v>2000</v>
      </c>
      <c r="L839" s="17" t="s">
        <v>546</v>
      </c>
      <c r="M839" s="17">
        <v>351000</v>
      </c>
      <c r="N839" s="23" t="str">
        <f t="shared" si="91"/>
        <v>82</v>
      </c>
      <c r="O839" s="23">
        <f t="shared" si="95"/>
        <v>984</v>
      </c>
      <c r="P839" s="23" t="str">
        <f t="shared" si="92"/>
        <v>07</v>
      </c>
      <c r="Q839" s="23">
        <f t="shared" si="96"/>
        <v>984</v>
      </c>
      <c r="R839" s="23" t="str">
        <f t="shared" si="97"/>
        <v>YES</v>
      </c>
    </row>
    <row r="840" spans="1:18" x14ac:dyDescent="0.2">
      <c r="A840" s="17" t="s">
        <v>11</v>
      </c>
      <c r="B840" s="17" t="s">
        <v>756</v>
      </c>
      <c r="C840" s="17" t="s">
        <v>46</v>
      </c>
      <c r="D840" s="17" t="s">
        <v>782</v>
      </c>
      <c r="E840" s="17" t="s">
        <v>783</v>
      </c>
      <c r="F840" s="17" t="s">
        <v>20</v>
      </c>
      <c r="G840" s="17">
        <v>93</v>
      </c>
      <c r="H840" s="23">
        <f t="shared" si="93"/>
        <v>1000.68</v>
      </c>
      <c r="I840" s="23">
        <f t="shared" si="94"/>
        <v>1186</v>
      </c>
      <c r="J840" s="17" t="s">
        <v>115</v>
      </c>
      <c r="K840" s="20">
        <v>2004</v>
      </c>
      <c r="L840" s="17" t="s">
        <v>690</v>
      </c>
      <c r="M840" s="17">
        <v>360000</v>
      </c>
      <c r="N840" s="23" t="str">
        <f t="shared" si="91"/>
        <v>86</v>
      </c>
      <c r="O840" s="23">
        <f t="shared" si="95"/>
        <v>1032</v>
      </c>
      <c r="P840" s="23" t="str">
        <f t="shared" si="92"/>
        <v>03</v>
      </c>
      <c r="Q840" s="23">
        <f t="shared" si="96"/>
        <v>1032</v>
      </c>
      <c r="R840" s="23" t="str">
        <f t="shared" si="97"/>
        <v>YES</v>
      </c>
    </row>
    <row r="841" spans="1:18" x14ac:dyDescent="0.2">
      <c r="A841" s="17" t="s">
        <v>11</v>
      </c>
      <c r="B841" s="17" t="s">
        <v>756</v>
      </c>
      <c r="C841" s="17" t="s">
        <v>46</v>
      </c>
      <c r="D841" s="17" t="s">
        <v>784</v>
      </c>
      <c r="E841" s="17" t="s">
        <v>785</v>
      </c>
      <c r="F841" s="17" t="s">
        <v>15</v>
      </c>
      <c r="G841" s="17">
        <v>85</v>
      </c>
      <c r="H841" s="23">
        <f t="shared" si="93"/>
        <v>914.6</v>
      </c>
      <c r="I841" s="23">
        <f t="shared" si="94"/>
        <v>1531</v>
      </c>
      <c r="J841" s="17" t="s">
        <v>348</v>
      </c>
      <c r="K841" s="20">
        <v>2001</v>
      </c>
      <c r="L841" s="17" t="s">
        <v>786</v>
      </c>
      <c r="M841" s="17">
        <v>365000</v>
      </c>
      <c r="N841" s="23" t="str">
        <f t="shared" si="91"/>
        <v>83</v>
      </c>
      <c r="O841" s="23">
        <f t="shared" si="95"/>
        <v>996</v>
      </c>
      <c r="P841" s="23" t="str">
        <f t="shared" si="92"/>
        <v>08</v>
      </c>
      <c r="Q841" s="23">
        <f t="shared" si="96"/>
        <v>996</v>
      </c>
      <c r="R841" s="23" t="str">
        <f t="shared" si="97"/>
        <v>YES</v>
      </c>
    </row>
    <row r="842" spans="1:18" x14ac:dyDescent="0.2">
      <c r="A842" s="17" t="s">
        <v>11</v>
      </c>
      <c r="B842" s="17" t="s">
        <v>756</v>
      </c>
      <c r="C842" s="17" t="s">
        <v>46</v>
      </c>
      <c r="D842" s="17">
        <v>128</v>
      </c>
      <c r="E842" s="17" t="s">
        <v>779</v>
      </c>
      <c r="F842" s="17" t="s">
        <v>33</v>
      </c>
      <c r="G842" s="17">
        <v>101</v>
      </c>
      <c r="H842" s="23">
        <f t="shared" si="93"/>
        <v>1086.76</v>
      </c>
      <c r="I842" s="23">
        <f t="shared" si="94"/>
        <v>1000</v>
      </c>
      <c r="J842" s="17" t="s">
        <v>100</v>
      </c>
      <c r="K842" s="20">
        <v>1999</v>
      </c>
      <c r="L842" s="17" t="s">
        <v>285</v>
      </c>
      <c r="M842" s="17">
        <v>370000</v>
      </c>
      <c r="N842" s="23" t="str">
        <f t="shared" si="91"/>
        <v>81</v>
      </c>
      <c r="O842" s="23">
        <f t="shared" si="95"/>
        <v>972</v>
      </c>
      <c r="P842" s="23" t="str">
        <f t="shared" si="92"/>
        <v>05</v>
      </c>
      <c r="Q842" s="23">
        <f t="shared" si="96"/>
        <v>972</v>
      </c>
      <c r="R842" s="23" t="str">
        <f t="shared" si="97"/>
        <v>YES</v>
      </c>
    </row>
    <row r="843" spans="1:18" x14ac:dyDescent="0.2">
      <c r="A843" s="17" t="s">
        <v>11</v>
      </c>
      <c r="B843" s="17" t="s">
        <v>756</v>
      </c>
      <c r="C843" s="17" t="s">
        <v>46</v>
      </c>
      <c r="D843" s="17" t="s">
        <v>787</v>
      </c>
      <c r="E843" s="17" t="s">
        <v>788</v>
      </c>
      <c r="F843" s="17" t="s">
        <v>20</v>
      </c>
      <c r="G843" s="17">
        <v>90</v>
      </c>
      <c r="H843" s="23">
        <f t="shared" si="93"/>
        <v>968.4</v>
      </c>
      <c r="I843" s="23">
        <f t="shared" si="94"/>
        <v>1422</v>
      </c>
      <c r="J843" s="17" t="s">
        <v>100</v>
      </c>
      <c r="K843" s="20">
        <v>2000</v>
      </c>
      <c r="L843" s="17" t="s">
        <v>131</v>
      </c>
      <c r="M843" s="17">
        <v>370000</v>
      </c>
      <c r="N843" s="23" t="str">
        <f t="shared" si="91"/>
        <v>82</v>
      </c>
      <c r="O843" s="23">
        <f t="shared" si="95"/>
        <v>984</v>
      </c>
      <c r="P843" s="23" t="str">
        <f t="shared" si="92"/>
        <v>11</v>
      </c>
      <c r="Q843" s="23">
        <f t="shared" si="96"/>
        <v>984</v>
      </c>
      <c r="R843" s="23" t="str">
        <f t="shared" si="97"/>
        <v>YES</v>
      </c>
    </row>
    <row r="844" spans="1:18" x14ac:dyDescent="0.2">
      <c r="A844" s="17" t="s">
        <v>11</v>
      </c>
      <c r="B844" s="17" t="s">
        <v>756</v>
      </c>
      <c r="C844" s="17" t="s">
        <v>46</v>
      </c>
      <c r="D844" s="17" t="s">
        <v>789</v>
      </c>
      <c r="E844" s="17" t="s">
        <v>770</v>
      </c>
      <c r="F844" s="17" t="s">
        <v>15</v>
      </c>
      <c r="G844" s="17">
        <v>102</v>
      </c>
      <c r="H844" s="23">
        <f t="shared" si="93"/>
        <v>1097.52</v>
      </c>
      <c r="I844" s="23">
        <f t="shared" si="94"/>
        <v>973</v>
      </c>
      <c r="J844" s="17" t="s">
        <v>100</v>
      </c>
      <c r="K844" s="20">
        <v>1999</v>
      </c>
      <c r="L844" s="17" t="s">
        <v>285</v>
      </c>
      <c r="M844" s="17">
        <v>370000</v>
      </c>
      <c r="N844" s="23" t="str">
        <f t="shared" si="91"/>
        <v>81</v>
      </c>
      <c r="O844" s="23">
        <f t="shared" si="95"/>
        <v>972</v>
      </c>
      <c r="P844" s="23" t="str">
        <f t="shared" si="92"/>
        <v>05</v>
      </c>
      <c r="Q844" s="23">
        <f t="shared" si="96"/>
        <v>972</v>
      </c>
      <c r="R844" s="23" t="str">
        <f t="shared" si="97"/>
        <v>YES</v>
      </c>
    </row>
    <row r="845" spans="1:18" x14ac:dyDescent="0.2">
      <c r="A845" s="17" t="s">
        <v>11</v>
      </c>
      <c r="B845" s="17" t="s">
        <v>756</v>
      </c>
      <c r="C845" s="17" t="s">
        <v>46</v>
      </c>
      <c r="D845" s="17" t="s">
        <v>790</v>
      </c>
      <c r="E845" s="17" t="s">
        <v>791</v>
      </c>
      <c r="F845" s="17" t="s">
        <v>57</v>
      </c>
      <c r="G845" s="17">
        <v>91</v>
      </c>
      <c r="H845" s="23">
        <f t="shared" si="93"/>
        <v>979.16</v>
      </c>
      <c r="I845" s="23">
        <f t="shared" si="94"/>
        <v>1327</v>
      </c>
      <c r="J845" s="17" t="s">
        <v>100</v>
      </c>
      <c r="K845" s="20">
        <v>2002</v>
      </c>
      <c r="L845" s="17" t="s">
        <v>569</v>
      </c>
      <c r="M845" s="17">
        <v>373000</v>
      </c>
      <c r="N845" s="23" t="str">
        <f t="shared" si="91"/>
        <v>84</v>
      </c>
      <c r="O845" s="23">
        <f t="shared" si="95"/>
        <v>1008</v>
      </c>
      <c r="P845" s="23" t="str">
        <f t="shared" si="92"/>
        <v>02</v>
      </c>
      <c r="Q845" s="23">
        <f t="shared" si="96"/>
        <v>1008</v>
      </c>
      <c r="R845" s="23" t="str">
        <f t="shared" si="97"/>
        <v>YES</v>
      </c>
    </row>
    <row r="846" spans="1:18" x14ac:dyDescent="0.2">
      <c r="A846" s="17" t="s">
        <v>11</v>
      </c>
      <c r="B846" s="17" t="s">
        <v>756</v>
      </c>
      <c r="C846" s="17" t="s">
        <v>46</v>
      </c>
      <c r="D846" s="17">
        <v>195</v>
      </c>
      <c r="E846" s="17" t="s">
        <v>770</v>
      </c>
      <c r="F846" s="17" t="s">
        <v>15</v>
      </c>
      <c r="G846" s="17">
        <v>92</v>
      </c>
      <c r="H846" s="23">
        <f t="shared" si="93"/>
        <v>989.92</v>
      </c>
      <c r="I846" s="23">
        <f t="shared" si="94"/>
        <v>1251</v>
      </c>
      <c r="J846" s="17" t="s">
        <v>100</v>
      </c>
      <c r="K846" s="20">
        <v>2001</v>
      </c>
      <c r="L846" s="17" t="s">
        <v>744</v>
      </c>
      <c r="M846" s="17">
        <v>388000</v>
      </c>
      <c r="N846" s="23" t="str">
        <f t="shared" si="91"/>
        <v>83</v>
      </c>
      <c r="O846" s="23">
        <f t="shared" si="95"/>
        <v>996</v>
      </c>
      <c r="P846" s="23" t="str">
        <f t="shared" si="92"/>
        <v>06</v>
      </c>
      <c r="Q846" s="23">
        <f t="shared" si="96"/>
        <v>996</v>
      </c>
      <c r="R846" s="23" t="str">
        <f t="shared" si="97"/>
        <v>YES</v>
      </c>
    </row>
    <row r="847" spans="1:18" x14ac:dyDescent="0.2">
      <c r="A847" s="17" t="s">
        <v>11</v>
      </c>
      <c r="B847" s="17" t="s">
        <v>756</v>
      </c>
      <c r="C847" s="17" t="s">
        <v>46</v>
      </c>
      <c r="D847" s="17" t="s">
        <v>792</v>
      </c>
      <c r="E847" s="17" t="s">
        <v>765</v>
      </c>
      <c r="F847" s="17" t="s">
        <v>20</v>
      </c>
      <c r="G847" s="17">
        <v>93</v>
      </c>
      <c r="H847" s="23">
        <f t="shared" si="93"/>
        <v>1000.68</v>
      </c>
      <c r="I847" s="23">
        <f t="shared" si="94"/>
        <v>1186</v>
      </c>
      <c r="J847" s="17" t="s">
        <v>100</v>
      </c>
      <c r="K847" s="20">
        <v>2013</v>
      </c>
      <c r="L847" s="17" t="s">
        <v>679</v>
      </c>
      <c r="M847" s="17">
        <v>390000</v>
      </c>
      <c r="N847" s="23" t="str">
        <f t="shared" si="91"/>
        <v>95</v>
      </c>
      <c r="O847" s="23">
        <f t="shared" si="95"/>
        <v>1140</v>
      </c>
      <c r="P847" s="23" t="str">
        <f t="shared" si="92"/>
        <v>01</v>
      </c>
      <c r="Q847" s="23">
        <f t="shared" si="96"/>
        <v>1140</v>
      </c>
      <c r="R847" s="23" t="str">
        <f t="shared" si="97"/>
        <v>YES</v>
      </c>
    </row>
    <row r="848" spans="1:18" x14ac:dyDescent="0.2">
      <c r="A848" s="17" t="s">
        <v>11</v>
      </c>
      <c r="B848" s="17" t="s">
        <v>756</v>
      </c>
      <c r="C848" s="17" t="s">
        <v>46</v>
      </c>
      <c r="D848" s="17" t="s">
        <v>793</v>
      </c>
      <c r="E848" s="17" t="s">
        <v>794</v>
      </c>
      <c r="F848" s="17" t="s">
        <v>25</v>
      </c>
      <c r="G848" s="17">
        <v>93</v>
      </c>
      <c r="H848" s="23">
        <f t="shared" si="93"/>
        <v>1000.68</v>
      </c>
      <c r="I848" s="23">
        <f t="shared" si="94"/>
        <v>1186</v>
      </c>
      <c r="J848" s="17" t="s">
        <v>100</v>
      </c>
      <c r="K848" s="20">
        <v>2013</v>
      </c>
      <c r="L848" s="17" t="s">
        <v>795</v>
      </c>
      <c r="M848" s="17">
        <v>393888</v>
      </c>
      <c r="N848" s="23" t="str">
        <f t="shared" si="91"/>
        <v>95</v>
      </c>
      <c r="O848" s="23">
        <f t="shared" si="95"/>
        <v>1140</v>
      </c>
      <c r="P848" s="23" t="str">
        <f t="shared" si="92"/>
        <v>10</v>
      </c>
      <c r="Q848" s="23">
        <f t="shared" si="96"/>
        <v>1140</v>
      </c>
      <c r="R848" s="23" t="str">
        <f t="shared" si="97"/>
        <v>YES</v>
      </c>
    </row>
    <row r="849" spans="1:18" x14ac:dyDescent="0.2">
      <c r="A849" s="17" t="s">
        <v>11</v>
      </c>
      <c r="B849" s="17" t="s">
        <v>756</v>
      </c>
      <c r="C849" s="17" t="s">
        <v>46</v>
      </c>
      <c r="D849" s="17">
        <v>235</v>
      </c>
      <c r="E849" s="17" t="s">
        <v>796</v>
      </c>
      <c r="F849" s="17" t="s">
        <v>33</v>
      </c>
      <c r="G849" s="17">
        <v>101</v>
      </c>
      <c r="H849" s="23">
        <f t="shared" si="93"/>
        <v>1086.76</v>
      </c>
      <c r="I849" s="23">
        <f t="shared" si="94"/>
        <v>1000</v>
      </c>
      <c r="J849" s="17" t="s">
        <v>100</v>
      </c>
      <c r="K849" s="20">
        <v>1999</v>
      </c>
      <c r="L849" s="17" t="s">
        <v>285</v>
      </c>
      <c r="M849" s="17">
        <v>398000</v>
      </c>
      <c r="N849" s="23" t="str">
        <f t="shared" si="91"/>
        <v>81</v>
      </c>
      <c r="O849" s="23">
        <f t="shared" si="95"/>
        <v>972</v>
      </c>
      <c r="P849" s="23" t="str">
        <f t="shared" si="92"/>
        <v>05</v>
      </c>
      <c r="Q849" s="23">
        <f t="shared" si="96"/>
        <v>972</v>
      </c>
      <c r="R849" s="23" t="str">
        <f t="shared" si="97"/>
        <v>YES</v>
      </c>
    </row>
    <row r="850" spans="1:18" x14ac:dyDescent="0.2">
      <c r="A850" s="17" t="s">
        <v>11</v>
      </c>
      <c r="B850" s="17" t="s">
        <v>756</v>
      </c>
      <c r="C850" s="17" t="s">
        <v>46</v>
      </c>
      <c r="D850" s="17" t="s">
        <v>797</v>
      </c>
      <c r="E850" s="17" t="s">
        <v>798</v>
      </c>
      <c r="F850" s="17" t="s">
        <v>57</v>
      </c>
      <c r="G850" s="17">
        <v>90</v>
      </c>
      <c r="H850" s="23">
        <f t="shared" si="93"/>
        <v>968.4</v>
      </c>
      <c r="I850" s="23">
        <f t="shared" si="94"/>
        <v>1422</v>
      </c>
      <c r="J850" s="17" t="s">
        <v>100</v>
      </c>
      <c r="K850" s="20">
        <v>2001</v>
      </c>
      <c r="L850" s="17" t="s">
        <v>581</v>
      </c>
      <c r="M850" s="17">
        <v>405000</v>
      </c>
      <c r="N850" s="23" t="str">
        <f t="shared" si="91"/>
        <v>83</v>
      </c>
      <c r="O850" s="23">
        <f t="shared" si="95"/>
        <v>996</v>
      </c>
      <c r="P850" s="23" t="str">
        <f t="shared" si="92"/>
        <v>07</v>
      </c>
      <c r="Q850" s="23">
        <f t="shared" si="96"/>
        <v>996</v>
      </c>
      <c r="R850" s="23" t="str">
        <f t="shared" si="97"/>
        <v>YES</v>
      </c>
    </row>
    <row r="851" spans="1:18" x14ac:dyDescent="0.2">
      <c r="A851" s="17" t="s">
        <v>11</v>
      </c>
      <c r="B851" s="17" t="s">
        <v>756</v>
      </c>
      <c r="C851" s="17" t="s">
        <v>46</v>
      </c>
      <c r="D851" s="17" t="s">
        <v>799</v>
      </c>
      <c r="E851" s="17" t="s">
        <v>765</v>
      </c>
      <c r="F851" s="17" t="s">
        <v>57</v>
      </c>
      <c r="G851" s="17">
        <v>92</v>
      </c>
      <c r="H851" s="23">
        <f t="shared" si="93"/>
        <v>989.92</v>
      </c>
      <c r="I851" s="23">
        <f t="shared" si="94"/>
        <v>1251</v>
      </c>
      <c r="J851" s="17" t="s">
        <v>100</v>
      </c>
      <c r="K851" s="20">
        <v>2011</v>
      </c>
      <c r="L851" s="17" t="s">
        <v>800</v>
      </c>
      <c r="M851" s="17">
        <v>415000</v>
      </c>
      <c r="N851" s="23" t="str">
        <f t="shared" si="91"/>
        <v>93</v>
      </c>
      <c r="O851" s="23">
        <f t="shared" si="95"/>
        <v>1116</v>
      </c>
      <c r="P851" s="23" t="str">
        <f t="shared" si="92"/>
        <v>10</v>
      </c>
      <c r="Q851" s="23">
        <f t="shared" si="96"/>
        <v>1116</v>
      </c>
      <c r="R851" s="23" t="str">
        <f t="shared" si="97"/>
        <v>YES</v>
      </c>
    </row>
    <row r="852" spans="1:18" x14ac:dyDescent="0.2">
      <c r="A852" s="17" t="s">
        <v>11</v>
      </c>
      <c r="B852" s="17" t="s">
        <v>756</v>
      </c>
      <c r="C852" s="17" t="s">
        <v>46</v>
      </c>
      <c r="D852" s="17" t="s">
        <v>801</v>
      </c>
      <c r="E852" s="17" t="s">
        <v>796</v>
      </c>
      <c r="F852" s="17" t="s">
        <v>15</v>
      </c>
      <c r="G852" s="17">
        <v>102</v>
      </c>
      <c r="H852" s="23">
        <f t="shared" si="93"/>
        <v>1097.52</v>
      </c>
      <c r="I852" s="23">
        <f t="shared" si="94"/>
        <v>973</v>
      </c>
      <c r="J852" s="17" t="s">
        <v>100</v>
      </c>
      <c r="K852" s="20">
        <v>1999</v>
      </c>
      <c r="L852" s="17" t="s">
        <v>802</v>
      </c>
      <c r="M852" s="17">
        <v>418000</v>
      </c>
      <c r="N852" s="23" t="str">
        <f t="shared" si="91"/>
        <v>81</v>
      </c>
      <c r="O852" s="23">
        <f t="shared" si="95"/>
        <v>972</v>
      </c>
      <c r="P852" s="23" t="str">
        <f t="shared" si="92"/>
        <v/>
      </c>
      <c r="Q852" s="23">
        <f t="shared" si="96"/>
        <v>972</v>
      </c>
      <c r="R852" s="23" t="str">
        <f t="shared" si="97"/>
        <v>YES</v>
      </c>
    </row>
    <row r="853" spans="1:18" x14ac:dyDescent="0.2">
      <c r="A853" s="17" t="s">
        <v>11</v>
      </c>
      <c r="B853" s="17" t="s">
        <v>756</v>
      </c>
      <c r="C853" s="17" t="s">
        <v>46</v>
      </c>
      <c r="D853" s="17">
        <v>238</v>
      </c>
      <c r="E853" s="17" t="s">
        <v>796</v>
      </c>
      <c r="F853" s="17" t="s">
        <v>57</v>
      </c>
      <c r="G853" s="17">
        <v>101</v>
      </c>
      <c r="H853" s="23">
        <f t="shared" si="93"/>
        <v>1086.76</v>
      </c>
      <c r="I853" s="23">
        <f t="shared" si="94"/>
        <v>1000</v>
      </c>
      <c r="J853" s="17" t="s">
        <v>100</v>
      </c>
      <c r="K853" s="20">
        <v>1999</v>
      </c>
      <c r="L853" s="17" t="s">
        <v>448</v>
      </c>
      <c r="M853" s="17">
        <v>418000</v>
      </c>
      <c r="N853" s="23" t="str">
        <f t="shared" si="91"/>
        <v>81</v>
      </c>
      <c r="O853" s="23">
        <f t="shared" si="95"/>
        <v>972</v>
      </c>
      <c r="P853" s="23" t="str">
        <f t="shared" si="92"/>
        <v>10</v>
      </c>
      <c r="Q853" s="23">
        <f t="shared" si="96"/>
        <v>972</v>
      </c>
      <c r="R853" s="23" t="str">
        <f t="shared" si="97"/>
        <v>YES</v>
      </c>
    </row>
    <row r="854" spans="1:18" x14ac:dyDescent="0.2">
      <c r="A854" s="17" t="s">
        <v>11</v>
      </c>
      <c r="B854" s="17" t="s">
        <v>756</v>
      </c>
      <c r="C854" s="17" t="s">
        <v>46</v>
      </c>
      <c r="D854" s="17" t="s">
        <v>803</v>
      </c>
      <c r="E854" s="17" t="s">
        <v>758</v>
      </c>
      <c r="F854" s="17" t="s">
        <v>15</v>
      </c>
      <c r="G854" s="17">
        <v>94</v>
      </c>
      <c r="H854" s="23">
        <f t="shared" si="93"/>
        <v>1011.4399999999999</v>
      </c>
      <c r="I854" s="23">
        <f t="shared" si="94"/>
        <v>1168</v>
      </c>
      <c r="J854" s="17" t="s">
        <v>115</v>
      </c>
      <c r="K854" s="20">
        <v>2013</v>
      </c>
      <c r="L854" s="17" t="s">
        <v>804</v>
      </c>
      <c r="M854" s="17">
        <v>420000</v>
      </c>
      <c r="N854" s="23" t="str">
        <f t="shared" si="91"/>
        <v>95</v>
      </c>
      <c r="O854" s="23">
        <f t="shared" si="95"/>
        <v>1140</v>
      </c>
      <c r="P854" s="23" t="str">
        <f t="shared" si="92"/>
        <v>05</v>
      </c>
      <c r="Q854" s="23">
        <f t="shared" si="96"/>
        <v>1140</v>
      </c>
      <c r="R854" s="23" t="str">
        <f t="shared" si="97"/>
        <v>YES</v>
      </c>
    </row>
    <row r="855" spans="1:18" x14ac:dyDescent="0.2">
      <c r="A855" s="17" t="s">
        <v>11</v>
      </c>
      <c r="B855" s="17" t="s">
        <v>756</v>
      </c>
      <c r="C855" s="17" t="s">
        <v>46</v>
      </c>
      <c r="D855" s="17" t="s">
        <v>792</v>
      </c>
      <c r="E855" s="17" t="s">
        <v>765</v>
      </c>
      <c r="F855" s="17" t="s">
        <v>25</v>
      </c>
      <c r="G855" s="17">
        <v>93</v>
      </c>
      <c r="H855" s="23">
        <f t="shared" si="93"/>
        <v>1000.68</v>
      </c>
      <c r="I855" s="23">
        <f t="shared" si="94"/>
        <v>1186</v>
      </c>
      <c r="J855" s="17" t="s">
        <v>100</v>
      </c>
      <c r="K855" s="20">
        <v>2013</v>
      </c>
      <c r="L855" s="17" t="s">
        <v>683</v>
      </c>
      <c r="M855" s="17">
        <v>421000</v>
      </c>
      <c r="N855" s="23" t="str">
        <f t="shared" si="91"/>
        <v>95</v>
      </c>
      <c r="O855" s="23">
        <f t="shared" si="95"/>
        <v>1140</v>
      </c>
      <c r="P855" s="23" t="str">
        <f t="shared" si="92"/>
        <v>02</v>
      </c>
      <c r="Q855" s="23">
        <f t="shared" si="96"/>
        <v>1140</v>
      </c>
      <c r="R855" s="23" t="str">
        <f t="shared" si="97"/>
        <v>YES</v>
      </c>
    </row>
    <row r="856" spans="1:18" x14ac:dyDescent="0.2">
      <c r="A856" s="17" t="s">
        <v>11</v>
      </c>
      <c r="B856" s="17" t="s">
        <v>756</v>
      </c>
      <c r="C856" s="17" t="s">
        <v>46</v>
      </c>
      <c r="D856" s="17" t="s">
        <v>805</v>
      </c>
      <c r="E856" s="17" t="s">
        <v>758</v>
      </c>
      <c r="F856" s="17" t="s">
        <v>57</v>
      </c>
      <c r="G856" s="17">
        <v>95</v>
      </c>
      <c r="H856" s="23">
        <f t="shared" si="93"/>
        <v>1022.1999999999999</v>
      </c>
      <c r="I856" s="23">
        <f t="shared" si="94"/>
        <v>1134</v>
      </c>
      <c r="J856" s="17" t="s">
        <v>115</v>
      </c>
      <c r="K856" s="20">
        <v>2012</v>
      </c>
      <c r="L856" s="17" t="s">
        <v>274</v>
      </c>
      <c r="M856" s="17">
        <v>422000</v>
      </c>
      <c r="N856" s="23" t="str">
        <f t="shared" si="91"/>
        <v>94</v>
      </c>
      <c r="O856" s="23">
        <f t="shared" si="95"/>
        <v>1128</v>
      </c>
      <c r="P856" s="23" t="str">
        <f t="shared" si="92"/>
        <v>10</v>
      </c>
      <c r="Q856" s="23">
        <f t="shared" si="96"/>
        <v>1128</v>
      </c>
      <c r="R856" s="23" t="str">
        <f t="shared" si="97"/>
        <v>YES</v>
      </c>
    </row>
    <row r="857" spans="1:18" x14ac:dyDescent="0.2">
      <c r="A857" s="17" t="s">
        <v>11</v>
      </c>
      <c r="B857" s="17" t="s">
        <v>756</v>
      </c>
      <c r="C857" s="17" t="s">
        <v>46</v>
      </c>
      <c r="D857" s="17" t="s">
        <v>760</v>
      </c>
      <c r="E857" s="17" t="s">
        <v>758</v>
      </c>
      <c r="F857" s="17" t="s">
        <v>130</v>
      </c>
      <c r="G857" s="17">
        <v>92</v>
      </c>
      <c r="H857" s="23">
        <f t="shared" si="93"/>
        <v>989.92</v>
      </c>
      <c r="I857" s="23">
        <f t="shared" si="94"/>
        <v>1251</v>
      </c>
      <c r="J857" s="17" t="s">
        <v>100</v>
      </c>
      <c r="K857" s="20">
        <v>2012</v>
      </c>
      <c r="L857" s="17" t="s">
        <v>761</v>
      </c>
      <c r="M857" s="17">
        <v>428000</v>
      </c>
      <c r="N857" s="23" t="str">
        <f t="shared" si="91"/>
        <v>94</v>
      </c>
      <c r="O857" s="23">
        <f t="shared" si="95"/>
        <v>1128</v>
      </c>
      <c r="P857" s="23" t="str">
        <f t="shared" si="92"/>
        <v>01</v>
      </c>
      <c r="Q857" s="23">
        <f t="shared" si="96"/>
        <v>1128</v>
      </c>
      <c r="R857" s="23" t="str">
        <f t="shared" si="97"/>
        <v>YES</v>
      </c>
    </row>
    <row r="858" spans="1:18" x14ac:dyDescent="0.2">
      <c r="A858" s="17" t="s">
        <v>11</v>
      </c>
      <c r="B858" s="17" t="s">
        <v>756</v>
      </c>
      <c r="C858" s="17" t="s">
        <v>46</v>
      </c>
      <c r="D858" s="17" t="s">
        <v>806</v>
      </c>
      <c r="E858" s="17" t="s">
        <v>807</v>
      </c>
      <c r="F858" s="17" t="s">
        <v>25</v>
      </c>
      <c r="G858" s="17">
        <v>91</v>
      </c>
      <c r="H858" s="23">
        <f t="shared" si="93"/>
        <v>979.16</v>
      </c>
      <c r="I858" s="23">
        <f t="shared" si="94"/>
        <v>1327</v>
      </c>
      <c r="J858" s="17" t="s">
        <v>115</v>
      </c>
      <c r="K858" s="20">
        <v>2006</v>
      </c>
      <c r="L858" s="17" t="s">
        <v>808</v>
      </c>
      <c r="M858" s="17">
        <v>428888</v>
      </c>
      <c r="N858" s="23" t="str">
        <f t="shared" si="91"/>
        <v>88</v>
      </c>
      <c r="O858" s="23">
        <f t="shared" si="95"/>
        <v>1056</v>
      </c>
      <c r="P858" s="23" t="str">
        <f t="shared" si="92"/>
        <v>01</v>
      </c>
      <c r="Q858" s="23">
        <f t="shared" si="96"/>
        <v>1056</v>
      </c>
      <c r="R858" s="23" t="str">
        <f t="shared" si="97"/>
        <v>YES</v>
      </c>
    </row>
    <row r="859" spans="1:18" x14ac:dyDescent="0.2">
      <c r="A859" s="17" t="s">
        <v>11</v>
      </c>
      <c r="B859" s="17" t="s">
        <v>756</v>
      </c>
      <c r="C859" s="17" t="s">
        <v>46</v>
      </c>
      <c r="D859" s="17" t="s">
        <v>762</v>
      </c>
      <c r="E859" s="17" t="s">
        <v>758</v>
      </c>
      <c r="F859" s="17" t="s">
        <v>33</v>
      </c>
      <c r="G859" s="17">
        <v>94</v>
      </c>
      <c r="H859" s="23">
        <f t="shared" si="93"/>
        <v>1011.4399999999999</v>
      </c>
      <c r="I859" s="23">
        <f t="shared" si="94"/>
        <v>1168</v>
      </c>
      <c r="J859" s="17" t="s">
        <v>100</v>
      </c>
      <c r="K859" s="20">
        <v>2012</v>
      </c>
      <c r="L859" s="17" t="s">
        <v>274</v>
      </c>
      <c r="M859" s="17">
        <v>430000</v>
      </c>
      <c r="N859" s="23" t="str">
        <f t="shared" si="91"/>
        <v>94</v>
      </c>
      <c r="O859" s="23">
        <f t="shared" si="95"/>
        <v>1128</v>
      </c>
      <c r="P859" s="23" t="str">
        <f t="shared" si="92"/>
        <v>10</v>
      </c>
      <c r="Q859" s="23">
        <f t="shared" si="96"/>
        <v>1128</v>
      </c>
      <c r="R859" s="23" t="str">
        <f t="shared" si="97"/>
        <v>YES</v>
      </c>
    </row>
    <row r="860" spans="1:18" x14ac:dyDescent="0.2">
      <c r="A860" s="17" t="s">
        <v>11</v>
      </c>
      <c r="B860" s="17" t="s">
        <v>756</v>
      </c>
      <c r="C860" s="17" t="s">
        <v>46</v>
      </c>
      <c r="D860" s="17" t="s">
        <v>809</v>
      </c>
      <c r="E860" s="17" t="s">
        <v>765</v>
      </c>
      <c r="F860" s="17" t="s">
        <v>25</v>
      </c>
      <c r="G860" s="17">
        <v>93</v>
      </c>
      <c r="H860" s="23">
        <f t="shared" si="93"/>
        <v>1000.68</v>
      </c>
      <c r="I860" s="23">
        <f t="shared" si="94"/>
        <v>1186</v>
      </c>
      <c r="J860" s="17" t="s">
        <v>100</v>
      </c>
      <c r="K860" s="20">
        <v>2013</v>
      </c>
      <c r="L860" s="17" t="s">
        <v>679</v>
      </c>
      <c r="M860" s="17">
        <v>430000</v>
      </c>
      <c r="N860" s="23" t="str">
        <f t="shared" si="91"/>
        <v>95</v>
      </c>
      <c r="O860" s="23">
        <f t="shared" si="95"/>
        <v>1140</v>
      </c>
      <c r="P860" s="23" t="str">
        <f t="shared" si="92"/>
        <v>01</v>
      </c>
      <c r="Q860" s="23">
        <f t="shared" si="96"/>
        <v>1140</v>
      </c>
      <c r="R860" s="23" t="str">
        <f t="shared" si="97"/>
        <v>YES</v>
      </c>
    </row>
    <row r="861" spans="1:18" x14ac:dyDescent="0.2">
      <c r="A861" s="17" t="s">
        <v>11</v>
      </c>
      <c r="B861" s="17" t="s">
        <v>756</v>
      </c>
      <c r="C861" s="17" t="s">
        <v>46</v>
      </c>
      <c r="D861" s="17" t="s">
        <v>792</v>
      </c>
      <c r="E861" s="17" t="s">
        <v>765</v>
      </c>
      <c r="F861" s="17" t="s">
        <v>57</v>
      </c>
      <c r="G861" s="17">
        <v>95</v>
      </c>
      <c r="H861" s="23">
        <f t="shared" si="93"/>
        <v>1022.1999999999999</v>
      </c>
      <c r="I861" s="23">
        <f t="shared" si="94"/>
        <v>1134</v>
      </c>
      <c r="J861" s="17" t="s">
        <v>100</v>
      </c>
      <c r="K861" s="20">
        <v>2013</v>
      </c>
      <c r="L861" s="17" t="s">
        <v>679</v>
      </c>
      <c r="M861" s="17">
        <v>435000</v>
      </c>
      <c r="N861" s="23" t="str">
        <f t="shared" si="91"/>
        <v>95</v>
      </c>
      <c r="O861" s="23">
        <f t="shared" si="95"/>
        <v>1140</v>
      </c>
      <c r="P861" s="23" t="str">
        <f t="shared" si="92"/>
        <v>01</v>
      </c>
      <c r="Q861" s="23">
        <f t="shared" si="96"/>
        <v>1140</v>
      </c>
      <c r="R861" s="23" t="str">
        <f t="shared" si="97"/>
        <v>YES</v>
      </c>
    </row>
    <row r="862" spans="1:18" x14ac:dyDescent="0.2">
      <c r="A862" s="17" t="s">
        <v>11</v>
      </c>
      <c r="B862" s="17" t="s">
        <v>756</v>
      </c>
      <c r="C862" s="17" t="s">
        <v>46</v>
      </c>
      <c r="D862" s="17" t="s">
        <v>810</v>
      </c>
      <c r="E862" s="17" t="s">
        <v>765</v>
      </c>
      <c r="F862" s="17" t="s">
        <v>15</v>
      </c>
      <c r="G862" s="17">
        <v>98</v>
      </c>
      <c r="H862" s="23">
        <f t="shared" si="93"/>
        <v>1054.48</v>
      </c>
      <c r="I862" s="23">
        <f t="shared" si="94"/>
        <v>1082</v>
      </c>
      <c r="J862" s="17" t="s">
        <v>115</v>
      </c>
      <c r="K862" s="20">
        <v>2012</v>
      </c>
      <c r="L862" s="17" t="s">
        <v>811</v>
      </c>
      <c r="M862" s="17">
        <v>435000</v>
      </c>
      <c r="N862" s="23" t="str">
        <f t="shared" si="91"/>
        <v>94</v>
      </c>
      <c r="O862" s="23">
        <f t="shared" si="95"/>
        <v>1128</v>
      </c>
      <c r="P862" s="23" t="str">
        <f t="shared" si="92"/>
        <v>09</v>
      </c>
      <c r="Q862" s="23">
        <f t="shared" si="96"/>
        <v>1128</v>
      </c>
      <c r="R862" s="23" t="str">
        <f t="shared" si="97"/>
        <v>YES</v>
      </c>
    </row>
    <row r="863" spans="1:18" x14ac:dyDescent="0.2">
      <c r="A863" s="17" t="s">
        <v>11</v>
      </c>
      <c r="B863" s="17" t="s">
        <v>756</v>
      </c>
      <c r="C863" s="17" t="s">
        <v>46</v>
      </c>
      <c r="D863" s="17" t="s">
        <v>812</v>
      </c>
      <c r="E863" s="17" t="s">
        <v>758</v>
      </c>
      <c r="F863" s="17" t="s">
        <v>130</v>
      </c>
      <c r="G863" s="17">
        <v>96</v>
      </c>
      <c r="H863" s="23">
        <f t="shared" si="93"/>
        <v>1032.96</v>
      </c>
      <c r="I863" s="23">
        <f t="shared" si="94"/>
        <v>1116</v>
      </c>
      <c r="J863" s="17" t="s">
        <v>100</v>
      </c>
      <c r="K863" s="20">
        <v>2010</v>
      </c>
      <c r="L863" s="17" t="s">
        <v>813</v>
      </c>
      <c r="M863" s="17">
        <v>439888</v>
      </c>
      <c r="N863" s="23" t="str">
        <f t="shared" si="91"/>
        <v>92</v>
      </c>
      <c r="O863" s="23">
        <f t="shared" si="95"/>
        <v>1104</v>
      </c>
      <c r="P863" s="23" t="str">
        <f t="shared" si="92"/>
        <v>02</v>
      </c>
      <c r="Q863" s="23">
        <f t="shared" si="96"/>
        <v>1104</v>
      </c>
      <c r="R863" s="23" t="str">
        <f t="shared" si="97"/>
        <v>YES</v>
      </c>
    </row>
    <row r="864" spans="1:18" x14ac:dyDescent="0.2">
      <c r="A864" s="17" t="s">
        <v>11</v>
      </c>
      <c r="B864" s="17" t="s">
        <v>756</v>
      </c>
      <c r="C864" s="17" t="s">
        <v>46</v>
      </c>
      <c r="D864" s="17" t="s">
        <v>814</v>
      </c>
      <c r="E864" s="17" t="s">
        <v>758</v>
      </c>
      <c r="F864" s="17" t="s">
        <v>476</v>
      </c>
      <c r="G864" s="17">
        <v>96</v>
      </c>
      <c r="H864" s="23">
        <f t="shared" si="93"/>
        <v>1032.96</v>
      </c>
      <c r="I864" s="23">
        <f t="shared" si="94"/>
        <v>1116</v>
      </c>
      <c r="J864" s="17" t="s">
        <v>115</v>
      </c>
      <c r="K864" s="20">
        <v>2012</v>
      </c>
      <c r="L864" s="17" t="s">
        <v>274</v>
      </c>
      <c r="M864" s="17">
        <v>440000</v>
      </c>
      <c r="N864" s="23" t="str">
        <f t="shared" si="91"/>
        <v>94</v>
      </c>
      <c r="O864" s="23">
        <f t="shared" si="95"/>
        <v>1128</v>
      </c>
      <c r="P864" s="23" t="str">
        <f t="shared" si="92"/>
        <v>10</v>
      </c>
      <c r="Q864" s="23">
        <f t="shared" si="96"/>
        <v>1128</v>
      </c>
      <c r="R864" s="23" t="str">
        <f t="shared" si="97"/>
        <v>YES</v>
      </c>
    </row>
    <row r="865" spans="1:18" x14ac:dyDescent="0.2">
      <c r="A865" s="17" t="s">
        <v>11</v>
      </c>
      <c r="B865" s="17" t="s">
        <v>756</v>
      </c>
      <c r="C865" s="17" t="s">
        <v>46</v>
      </c>
      <c r="D865" s="17" t="s">
        <v>815</v>
      </c>
      <c r="E865" s="17" t="s">
        <v>798</v>
      </c>
      <c r="F865" s="17" t="s">
        <v>130</v>
      </c>
      <c r="G865" s="17">
        <v>100</v>
      </c>
      <c r="H865" s="23">
        <f t="shared" si="93"/>
        <v>1076</v>
      </c>
      <c r="I865" s="23">
        <f t="shared" si="94"/>
        <v>1034</v>
      </c>
      <c r="J865" s="17" t="s">
        <v>115</v>
      </c>
      <c r="K865" s="20">
        <v>2012</v>
      </c>
      <c r="L865" s="17" t="s">
        <v>811</v>
      </c>
      <c r="M865" s="17">
        <v>445000</v>
      </c>
      <c r="N865" s="23" t="str">
        <f t="shared" si="91"/>
        <v>94</v>
      </c>
      <c r="O865" s="23">
        <f t="shared" si="95"/>
        <v>1128</v>
      </c>
      <c r="P865" s="23" t="str">
        <f t="shared" si="92"/>
        <v>09</v>
      </c>
      <c r="Q865" s="23">
        <f t="shared" si="96"/>
        <v>1128</v>
      </c>
      <c r="R865" s="23" t="str">
        <f t="shared" si="97"/>
        <v>YES</v>
      </c>
    </row>
    <row r="866" spans="1:18" x14ac:dyDescent="0.2">
      <c r="A866" s="17" t="s">
        <v>11</v>
      </c>
      <c r="B866" s="17" t="s">
        <v>756</v>
      </c>
      <c r="C866" s="17" t="s">
        <v>46</v>
      </c>
      <c r="D866" s="17" t="s">
        <v>810</v>
      </c>
      <c r="E866" s="17" t="s">
        <v>765</v>
      </c>
      <c r="F866" s="17" t="s">
        <v>33</v>
      </c>
      <c r="G866" s="17">
        <v>95</v>
      </c>
      <c r="H866" s="23">
        <f t="shared" si="93"/>
        <v>1022.1999999999999</v>
      </c>
      <c r="I866" s="23">
        <f t="shared" si="94"/>
        <v>1134</v>
      </c>
      <c r="J866" s="17" t="s">
        <v>115</v>
      </c>
      <c r="K866" s="20">
        <v>2012</v>
      </c>
      <c r="L866" s="17" t="s">
        <v>811</v>
      </c>
      <c r="M866" s="17">
        <v>445000</v>
      </c>
      <c r="N866" s="23" t="str">
        <f t="shared" si="91"/>
        <v>94</v>
      </c>
      <c r="O866" s="23">
        <f t="shared" si="95"/>
        <v>1128</v>
      </c>
      <c r="P866" s="23" t="str">
        <f t="shared" si="92"/>
        <v>09</v>
      </c>
      <c r="Q866" s="23">
        <f t="shared" si="96"/>
        <v>1128</v>
      </c>
      <c r="R866" s="23" t="str">
        <f t="shared" si="97"/>
        <v>YES</v>
      </c>
    </row>
    <row r="867" spans="1:18" x14ac:dyDescent="0.2">
      <c r="A867" s="17" t="s">
        <v>11</v>
      </c>
      <c r="B867" s="17" t="s">
        <v>756</v>
      </c>
      <c r="C867" s="17" t="s">
        <v>46</v>
      </c>
      <c r="D867" s="17" t="s">
        <v>764</v>
      </c>
      <c r="E867" s="17" t="s">
        <v>765</v>
      </c>
      <c r="F867" s="17" t="s">
        <v>15</v>
      </c>
      <c r="G867" s="17">
        <v>93</v>
      </c>
      <c r="H867" s="23">
        <f t="shared" si="93"/>
        <v>1000.68</v>
      </c>
      <c r="I867" s="23">
        <f t="shared" si="94"/>
        <v>1186</v>
      </c>
      <c r="J867" s="17" t="s">
        <v>100</v>
      </c>
      <c r="K867" s="20">
        <v>2013</v>
      </c>
      <c r="L867" s="17" t="s">
        <v>679</v>
      </c>
      <c r="M867" s="17">
        <v>450000</v>
      </c>
      <c r="N867" s="23" t="str">
        <f t="shared" si="91"/>
        <v>95</v>
      </c>
      <c r="O867" s="23">
        <f t="shared" si="95"/>
        <v>1140</v>
      </c>
      <c r="P867" s="23" t="str">
        <f t="shared" si="92"/>
        <v>01</v>
      </c>
      <c r="Q867" s="23">
        <f t="shared" si="96"/>
        <v>1140</v>
      </c>
      <c r="R867" s="23" t="str">
        <f t="shared" si="97"/>
        <v>YES</v>
      </c>
    </row>
    <row r="868" spans="1:18" x14ac:dyDescent="0.2">
      <c r="A868" s="17" t="s">
        <v>11</v>
      </c>
      <c r="B868" s="17" t="s">
        <v>756</v>
      </c>
      <c r="C868" s="17" t="s">
        <v>46</v>
      </c>
      <c r="D868" s="17" t="s">
        <v>764</v>
      </c>
      <c r="E868" s="17" t="s">
        <v>765</v>
      </c>
      <c r="F868" s="17" t="s">
        <v>57</v>
      </c>
      <c r="G868" s="17">
        <v>95</v>
      </c>
      <c r="H868" s="23">
        <f t="shared" si="93"/>
        <v>1022.1999999999999</v>
      </c>
      <c r="I868" s="23">
        <f t="shared" si="94"/>
        <v>1134</v>
      </c>
      <c r="J868" s="17" t="s">
        <v>100</v>
      </c>
      <c r="K868" s="20">
        <v>2013</v>
      </c>
      <c r="L868" s="17" t="s">
        <v>679</v>
      </c>
      <c r="M868" s="17">
        <v>450000</v>
      </c>
      <c r="N868" s="23" t="str">
        <f t="shared" si="91"/>
        <v>95</v>
      </c>
      <c r="O868" s="23">
        <f t="shared" si="95"/>
        <v>1140</v>
      </c>
      <c r="P868" s="23" t="str">
        <f t="shared" si="92"/>
        <v>01</v>
      </c>
      <c r="Q868" s="23">
        <f t="shared" si="96"/>
        <v>1140</v>
      </c>
      <c r="R868" s="23" t="str">
        <f t="shared" si="97"/>
        <v>YES</v>
      </c>
    </row>
    <row r="869" spans="1:18" x14ac:dyDescent="0.2">
      <c r="A869" s="17" t="s">
        <v>11</v>
      </c>
      <c r="B869" s="17" t="s">
        <v>756</v>
      </c>
      <c r="C869" s="17" t="s">
        <v>46</v>
      </c>
      <c r="D869" s="17" t="s">
        <v>816</v>
      </c>
      <c r="E869" s="17" t="s">
        <v>765</v>
      </c>
      <c r="F869" s="17" t="s">
        <v>25</v>
      </c>
      <c r="G869" s="17">
        <v>93</v>
      </c>
      <c r="H869" s="23">
        <f t="shared" si="93"/>
        <v>1000.68</v>
      </c>
      <c r="I869" s="23">
        <f t="shared" si="94"/>
        <v>1186</v>
      </c>
      <c r="J869" s="17" t="s">
        <v>100</v>
      </c>
      <c r="K869" s="20">
        <v>2013</v>
      </c>
      <c r="L869" s="17" t="s">
        <v>679</v>
      </c>
      <c r="M869" s="17">
        <v>455000</v>
      </c>
      <c r="N869" s="23" t="str">
        <f t="shared" si="91"/>
        <v>95</v>
      </c>
      <c r="O869" s="23">
        <f t="shared" si="95"/>
        <v>1140</v>
      </c>
      <c r="P869" s="23" t="str">
        <f t="shared" si="92"/>
        <v>01</v>
      </c>
      <c r="Q869" s="23">
        <f t="shared" si="96"/>
        <v>1140</v>
      </c>
      <c r="R869" s="23" t="str">
        <f t="shared" si="97"/>
        <v>YES</v>
      </c>
    </row>
    <row r="870" spans="1:18" x14ac:dyDescent="0.2">
      <c r="A870" s="17" t="s">
        <v>11</v>
      </c>
      <c r="B870" s="17" t="s">
        <v>756</v>
      </c>
      <c r="C870" s="17" t="s">
        <v>46</v>
      </c>
      <c r="D870" s="17" t="s">
        <v>817</v>
      </c>
      <c r="E870" s="17" t="s">
        <v>818</v>
      </c>
      <c r="F870" s="17" t="s">
        <v>15</v>
      </c>
      <c r="G870" s="17">
        <v>92</v>
      </c>
      <c r="H870" s="23">
        <f t="shared" si="93"/>
        <v>989.92</v>
      </c>
      <c r="I870" s="23">
        <f t="shared" si="94"/>
        <v>1251</v>
      </c>
      <c r="J870" s="17" t="s">
        <v>115</v>
      </c>
      <c r="K870" s="20">
        <v>2008</v>
      </c>
      <c r="L870" s="17" t="s">
        <v>819</v>
      </c>
      <c r="M870" s="17">
        <v>475000</v>
      </c>
      <c r="N870" s="23" t="str">
        <f t="shared" si="91"/>
        <v>90</v>
      </c>
      <c r="O870" s="23">
        <f t="shared" si="95"/>
        <v>1080</v>
      </c>
      <c r="P870" s="23" t="str">
        <f t="shared" si="92"/>
        <v>04</v>
      </c>
      <c r="Q870" s="23">
        <f t="shared" si="96"/>
        <v>1080</v>
      </c>
      <c r="R870" s="23" t="str">
        <f t="shared" si="97"/>
        <v>YES</v>
      </c>
    </row>
    <row r="871" spans="1:18" x14ac:dyDescent="0.2">
      <c r="A871" s="17" t="s">
        <v>11</v>
      </c>
      <c r="B871" s="17" t="s">
        <v>756</v>
      </c>
      <c r="C871" s="17" t="s">
        <v>46</v>
      </c>
      <c r="D871" s="17" t="s">
        <v>820</v>
      </c>
      <c r="E871" s="17" t="s">
        <v>821</v>
      </c>
      <c r="F871" s="17" t="s">
        <v>25</v>
      </c>
      <c r="G871" s="17">
        <v>90</v>
      </c>
      <c r="H871" s="23">
        <f t="shared" si="93"/>
        <v>968.4</v>
      </c>
      <c r="I871" s="23">
        <f t="shared" si="94"/>
        <v>1422</v>
      </c>
      <c r="J871" s="17" t="s">
        <v>115</v>
      </c>
      <c r="K871" s="20">
        <v>2009</v>
      </c>
      <c r="L871" s="17" t="s">
        <v>822</v>
      </c>
      <c r="M871" s="17">
        <v>483000</v>
      </c>
      <c r="N871" s="23" t="str">
        <f t="shared" si="91"/>
        <v>91</v>
      </c>
      <c r="O871" s="23">
        <f t="shared" si="95"/>
        <v>1092</v>
      </c>
      <c r="P871" s="23" t="str">
        <f t="shared" si="92"/>
        <v>11</v>
      </c>
      <c r="Q871" s="23">
        <f t="shared" si="96"/>
        <v>1092</v>
      </c>
      <c r="R871" s="23" t="str">
        <f t="shared" si="97"/>
        <v>YES</v>
      </c>
    </row>
    <row r="872" spans="1:18" x14ac:dyDescent="0.2">
      <c r="A872" s="17" t="s">
        <v>11</v>
      </c>
      <c r="B872" s="17" t="s">
        <v>756</v>
      </c>
      <c r="C872" s="17" t="s">
        <v>46</v>
      </c>
      <c r="D872" s="17" t="s">
        <v>823</v>
      </c>
      <c r="E872" s="17" t="s">
        <v>821</v>
      </c>
      <c r="F872" s="17" t="s">
        <v>33</v>
      </c>
      <c r="G872" s="17">
        <v>90</v>
      </c>
      <c r="H872" s="23">
        <f t="shared" si="93"/>
        <v>968.4</v>
      </c>
      <c r="I872" s="23">
        <f t="shared" si="94"/>
        <v>1422</v>
      </c>
      <c r="J872" s="17" t="s">
        <v>115</v>
      </c>
      <c r="K872" s="20">
        <v>2009</v>
      </c>
      <c r="L872" s="17" t="s">
        <v>822</v>
      </c>
      <c r="M872" s="17">
        <v>490000</v>
      </c>
      <c r="N872" s="23" t="str">
        <f t="shared" si="91"/>
        <v>91</v>
      </c>
      <c r="O872" s="23">
        <f t="shared" si="95"/>
        <v>1092</v>
      </c>
      <c r="P872" s="23" t="str">
        <f t="shared" si="92"/>
        <v>11</v>
      </c>
      <c r="Q872" s="23">
        <f t="shared" si="96"/>
        <v>1092</v>
      </c>
      <c r="R872" s="23" t="str">
        <f t="shared" si="97"/>
        <v>YES</v>
      </c>
    </row>
    <row r="873" spans="1:18" x14ac:dyDescent="0.2">
      <c r="A873" s="17" t="s">
        <v>11</v>
      </c>
      <c r="B873" s="17" t="s">
        <v>756</v>
      </c>
      <c r="C873" s="17" t="s">
        <v>46</v>
      </c>
      <c r="D873" s="17" t="s">
        <v>824</v>
      </c>
      <c r="E873" s="17" t="s">
        <v>821</v>
      </c>
      <c r="F873" s="17" t="s">
        <v>25</v>
      </c>
      <c r="G873" s="17">
        <v>93</v>
      </c>
      <c r="H873" s="23">
        <f t="shared" si="93"/>
        <v>1000.68</v>
      </c>
      <c r="I873" s="23">
        <f t="shared" si="94"/>
        <v>1186</v>
      </c>
      <c r="J873" s="17" t="s">
        <v>115</v>
      </c>
      <c r="K873" s="20">
        <v>2010</v>
      </c>
      <c r="L873" s="17" t="s">
        <v>124</v>
      </c>
      <c r="M873" s="17">
        <v>495000</v>
      </c>
      <c r="N873" s="23" t="str">
        <f t="shared" si="91"/>
        <v>92</v>
      </c>
      <c r="O873" s="23">
        <f t="shared" si="95"/>
        <v>1104</v>
      </c>
      <c r="P873" s="23" t="str">
        <f t="shared" si="92"/>
        <v>04</v>
      </c>
      <c r="Q873" s="23">
        <f t="shared" si="96"/>
        <v>1104</v>
      </c>
      <c r="R873" s="23" t="str">
        <f t="shared" si="97"/>
        <v>YES</v>
      </c>
    </row>
    <row r="874" spans="1:18" x14ac:dyDescent="0.2">
      <c r="A874" s="17" t="s">
        <v>11</v>
      </c>
      <c r="B874" s="17" t="s">
        <v>756</v>
      </c>
      <c r="C874" s="17" t="s">
        <v>46</v>
      </c>
      <c r="D874" s="17" t="s">
        <v>825</v>
      </c>
      <c r="E874" s="17" t="s">
        <v>807</v>
      </c>
      <c r="F874" s="17" t="s">
        <v>33</v>
      </c>
      <c r="G874" s="17">
        <v>90</v>
      </c>
      <c r="H874" s="23">
        <f t="shared" si="93"/>
        <v>968.4</v>
      </c>
      <c r="I874" s="23">
        <f t="shared" si="94"/>
        <v>1422</v>
      </c>
      <c r="J874" s="17" t="s">
        <v>115</v>
      </c>
      <c r="K874" s="20">
        <v>2009</v>
      </c>
      <c r="L874" s="17" t="s">
        <v>826</v>
      </c>
      <c r="M874" s="17">
        <v>530000</v>
      </c>
      <c r="N874" s="23" t="str">
        <f t="shared" si="91"/>
        <v>91</v>
      </c>
      <c r="O874" s="23">
        <f t="shared" si="95"/>
        <v>1092</v>
      </c>
      <c r="P874" s="23" t="str">
        <f t="shared" si="92"/>
        <v>07</v>
      </c>
      <c r="Q874" s="23">
        <f t="shared" si="96"/>
        <v>1092</v>
      </c>
      <c r="R874" s="23" t="str">
        <f t="shared" si="97"/>
        <v>YES</v>
      </c>
    </row>
    <row r="875" spans="1:18" x14ac:dyDescent="0.2">
      <c r="A875" s="17" t="s">
        <v>11</v>
      </c>
      <c r="B875" s="17" t="s">
        <v>756</v>
      </c>
      <c r="C875" s="17" t="s">
        <v>46</v>
      </c>
      <c r="D875" s="17" t="s">
        <v>827</v>
      </c>
      <c r="E875" s="17" t="s">
        <v>807</v>
      </c>
      <c r="F875" s="17" t="s">
        <v>130</v>
      </c>
      <c r="G875" s="17">
        <v>90</v>
      </c>
      <c r="H875" s="23">
        <f t="shared" si="93"/>
        <v>968.4</v>
      </c>
      <c r="I875" s="23">
        <f t="shared" si="94"/>
        <v>1422</v>
      </c>
      <c r="J875" s="17" t="s">
        <v>115</v>
      </c>
      <c r="K875" s="20">
        <v>2009</v>
      </c>
      <c r="L875" s="17" t="s">
        <v>826</v>
      </c>
      <c r="M875" s="17">
        <v>555000</v>
      </c>
      <c r="N875" s="23" t="str">
        <f t="shared" si="91"/>
        <v>91</v>
      </c>
      <c r="O875" s="23">
        <f t="shared" si="95"/>
        <v>1092</v>
      </c>
      <c r="P875" s="23" t="str">
        <f t="shared" si="92"/>
        <v>07</v>
      </c>
      <c r="Q875" s="23">
        <f t="shared" si="96"/>
        <v>1092</v>
      </c>
      <c r="R875" s="23" t="str">
        <f t="shared" si="97"/>
        <v>YES</v>
      </c>
    </row>
    <row r="876" spans="1:18" x14ac:dyDescent="0.2">
      <c r="A876" s="17" t="s">
        <v>11</v>
      </c>
      <c r="B876" s="17" t="s">
        <v>756</v>
      </c>
      <c r="C876" s="17" t="s">
        <v>64</v>
      </c>
      <c r="D876" s="17">
        <v>193</v>
      </c>
      <c r="E876" s="17" t="s">
        <v>770</v>
      </c>
      <c r="F876" s="17" t="s">
        <v>20</v>
      </c>
      <c r="G876" s="17">
        <v>110</v>
      </c>
      <c r="H876" s="23">
        <f t="shared" si="93"/>
        <v>1183.5999999999999</v>
      </c>
      <c r="I876" s="23">
        <f t="shared" si="94"/>
        <v>619</v>
      </c>
      <c r="J876" s="17" t="s">
        <v>16</v>
      </c>
      <c r="K876" s="20">
        <v>2001</v>
      </c>
      <c r="L876" s="17" t="s">
        <v>522</v>
      </c>
      <c r="M876" s="17">
        <v>368000</v>
      </c>
      <c r="N876" s="23" t="str">
        <f t="shared" si="91"/>
        <v>83</v>
      </c>
      <c r="O876" s="23">
        <f t="shared" si="95"/>
        <v>996</v>
      </c>
      <c r="P876" s="23" t="str">
        <f t="shared" si="92"/>
        <v>03</v>
      </c>
      <c r="Q876" s="23">
        <f t="shared" si="96"/>
        <v>996</v>
      </c>
      <c r="R876" s="23" t="str">
        <f t="shared" si="97"/>
        <v>YES</v>
      </c>
    </row>
    <row r="877" spans="1:18" x14ac:dyDescent="0.2">
      <c r="A877" s="17" t="s">
        <v>11</v>
      </c>
      <c r="B877" s="17" t="s">
        <v>756</v>
      </c>
      <c r="C877" s="17" t="s">
        <v>64</v>
      </c>
      <c r="D877" s="17" t="s">
        <v>828</v>
      </c>
      <c r="E877" s="17" t="s">
        <v>829</v>
      </c>
      <c r="F877" s="17" t="s">
        <v>20</v>
      </c>
      <c r="G877" s="17">
        <v>112</v>
      </c>
      <c r="H877" s="23">
        <f t="shared" si="93"/>
        <v>1205.1199999999999</v>
      </c>
      <c r="I877" s="23">
        <f t="shared" si="94"/>
        <v>583</v>
      </c>
      <c r="J877" s="17" t="s">
        <v>115</v>
      </c>
      <c r="K877" s="20">
        <v>2002</v>
      </c>
      <c r="L877" s="17" t="s">
        <v>830</v>
      </c>
      <c r="M877" s="17">
        <v>388000</v>
      </c>
      <c r="N877" s="23" t="str">
        <f t="shared" si="91"/>
        <v>84</v>
      </c>
      <c r="O877" s="23">
        <f t="shared" si="95"/>
        <v>1008</v>
      </c>
      <c r="P877" s="23" t="str">
        <f t="shared" si="92"/>
        <v>08</v>
      </c>
      <c r="Q877" s="23">
        <f t="shared" si="96"/>
        <v>1008</v>
      </c>
      <c r="R877" s="23" t="str">
        <f t="shared" si="97"/>
        <v>YES</v>
      </c>
    </row>
    <row r="878" spans="1:18" x14ac:dyDescent="0.2">
      <c r="A878" s="17" t="s">
        <v>11</v>
      </c>
      <c r="B878" s="17" t="s">
        <v>756</v>
      </c>
      <c r="C878" s="17" t="s">
        <v>64</v>
      </c>
      <c r="D878" s="17" t="s">
        <v>831</v>
      </c>
      <c r="E878" s="17" t="s">
        <v>770</v>
      </c>
      <c r="F878" s="17" t="s">
        <v>33</v>
      </c>
      <c r="G878" s="17">
        <v>110</v>
      </c>
      <c r="H878" s="23">
        <f t="shared" si="93"/>
        <v>1183.5999999999999</v>
      </c>
      <c r="I878" s="23">
        <f t="shared" si="94"/>
        <v>619</v>
      </c>
      <c r="J878" s="17" t="s">
        <v>16</v>
      </c>
      <c r="K878" s="20">
        <v>2000</v>
      </c>
      <c r="L878" s="17" t="s">
        <v>575</v>
      </c>
      <c r="M878" s="17">
        <v>408000</v>
      </c>
      <c r="N878" s="23" t="str">
        <f t="shared" si="91"/>
        <v>82</v>
      </c>
      <c r="O878" s="23">
        <f t="shared" si="95"/>
        <v>984</v>
      </c>
      <c r="P878" s="23" t="str">
        <f t="shared" si="92"/>
        <v>05</v>
      </c>
      <c r="Q878" s="23">
        <f t="shared" si="96"/>
        <v>984</v>
      </c>
      <c r="R878" s="23" t="str">
        <f t="shared" si="97"/>
        <v>YES</v>
      </c>
    </row>
    <row r="879" spans="1:18" x14ac:dyDescent="0.2">
      <c r="A879" s="17" t="s">
        <v>11</v>
      </c>
      <c r="B879" s="17" t="s">
        <v>756</v>
      </c>
      <c r="C879" s="17" t="s">
        <v>64</v>
      </c>
      <c r="D879" s="17" t="s">
        <v>832</v>
      </c>
      <c r="E879" s="17" t="s">
        <v>785</v>
      </c>
      <c r="F879" s="17" t="s">
        <v>33</v>
      </c>
      <c r="G879" s="17">
        <v>110</v>
      </c>
      <c r="H879" s="23">
        <f t="shared" si="93"/>
        <v>1183.5999999999999</v>
      </c>
      <c r="I879" s="23">
        <f t="shared" si="94"/>
        <v>619</v>
      </c>
      <c r="J879" s="17" t="s">
        <v>16</v>
      </c>
      <c r="K879" s="20">
        <v>2002</v>
      </c>
      <c r="L879" s="17" t="s">
        <v>508</v>
      </c>
      <c r="M879" s="17">
        <v>410000</v>
      </c>
      <c r="N879" s="23" t="str">
        <f t="shared" si="91"/>
        <v>84</v>
      </c>
      <c r="O879" s="23">
        <f t="shared" si="95"/>
        <v>1008</v>
      </c>
      <c r="P879" s="23" t="str">
        <f t="shared" si="92"/>
        <v>01</v>
      </c>
      <c r="Q879" s="23">
        <f t="shared" si="96"/>
        <v>1008</v>
      </c>
      <c r="R879" s="23" t="str">
        <f t="shared" si="97"/>
        <v>YES</v>
      </c>
    </row>
    <row r="880" spans="1:18" x14ac:dyDescent="0.2">
      <c r="A880" s="17" t="s">
        <v>11</v>
      </c>
      <c r="B880" s="17" t="s">
        <v>756</v>
      </c>
      <c r="C880" s="17" t="s">
        <v>64</v>
      </c>
      <c r="D880" s="17" t="s">
        <v>833</v>
      </c>
      <c r="E880" s="17" t="s">
        <v>834</v>
      </c>
      <c r="F880" s="17" t="s">
        <v>20</v>
      </c>
      <c r="G880" s="17">
        <v>110</v>
      </c>
      <c r="H880" s="23">
        <f t="shared" si="93"/>
        <v>1183.5999999999999</v>
      </c>
      <c r="I880" s="23">
        <f t="shared" si="94"/>
        <v>619</v>
      </c>
      <c r="J880" s="17" t="s">
        <v>16</v>
      </c>
      <c r="K880" s="20">
        <v>2002</v>
      </c>
      <c r="L880" s="17" t="s">
        <v>830</v>
      </c>
      <c r="M880" s="17">
        <v>415000</v>
      </c>
      <c r="N880" s="23" t="str">
        <f t="shared" si="91"/>
        <v>84</v>
      </c>
      <c r="O880" s="23">
        <f t="shared" si="95"/>
        <v>1008</v>
      </c>
      <c r="P880" s="23" t="str">
        <f t="shared" si="92"/>
        <v>08</v>
      </c>
      <c r="Q880" s="23">
        <f t="shared" si="96"/>
        <v>1008</v>
      </c>
      <c r="R880" s="23" t="str">
        <f t="shared" si="97"/>
        <v>YES</v>
      </c>
    </row>
    <row r="881" spans="1:18" x14ac:dyDescent="0.2">
      <c r="A881" s="17" t="s">
        <v>11</v>
      </c>
      <c r="B881" s="17" t="s">
        <v>756</v>
      </c>
      <c r="C881" s="17" t="s">
        <v>64</v>
      </c>
      <c r="D881" s="17" t="s">
        <v>835</v>
      </c>
      <c r="E881" s="17" t="s">
        <v>770</v>
      </c>
      <c r="F881" s="17" t="s">
        <v>57</v>
      </c>
      <c r="G881" s="17">
        <v>115</v>
      </c>
      <c r="H881" s="23">
        <f t="shared" si="93"/>
        <v>1237.3999999999999</v>
      </c>
      <c r="I881" s="23">
        <f t="shared" si="94"/>
        <v>521</v>
      </c>
      <c r="J881" s="17" t="s">
        <v>16</v>
      </c>
      <c r="K881" s="20">
        <v>2000</v>
      </c>
      <c r="L881" s="17" t="s">
        <v>260</v>
      </c>
      <c r="M881" s="17">
        <v>425000</v>
      </c>
      <c r="N881" s="23" t="str">
        <f t="shared" si="91"/>
        <v>82</v>
      </c>
      <c r="O881" s="23">
        <f t="shared" si="95"/>
        <v>984</v>
      </c>
      <c r="P881" s="23" t="str">
        <f t="shared" si="92"/>
        <v>08</v>
      </c>
      <c r="Q881" s="23">
        <f t="shared" si="96"/>
        <v>984</v>
      </c>
      <c r="R881" s="23" t="str">
        <f t="shared" si="97"/>
        <v>YES</v>
      </c>
    </row>
    <row r="882" spans="1:18" x14ac:dyDescent="0.2">
      <c r="A882" s="17" t="s">
        <v>11</v>
      </c>
      <c r="B882" s="17" t="s">
        <v>756</v>
      </c>
      <c r="C882" s="17" t="s">
        <v>64</v>
      </c>
      <c r="D882" s="17" t="s">
        <v>836</v>
      </c>
      <c r="E882" s="17" t="s">
        <v>765</v>
      </c>
      <c r="F882" s="17" t="s">
        <v>57</v>
      </c>
      <c r="G882" s="17">
        <v>123</v>
      </c>
      <c r="H882" s="23">
        <f t="shared" si="93"/>
        <v>1323.48</v>
      </c>
      <c r="I882" s="23">
        <f t="shared" si="94"/>
        <v>278</v>
      </c>
      <c r="J882" s="17" t="s">
        <v>16</v>
      </c>
      <c r="K882" s="20">
        <v>1999</v>
      </c>
      <c r="L882" s="17" t="s">
        <v>285</v>
      </c>
      <c r="M882" s="17">
        <v>428000</v>
      </c>
      <c r="N882" s="23" t="str">
        <f t="shared" si="91"/>
        <v>81</v>
      </c>
      <c r="O882" s="23">
        <f t="shared" si="95"/>
        <v>972</v>
      </c>
      <c r="P882" s="23" t="str">
        <f t="shared" si="92"/>
        <v>05</v>
      </c>
      <c r="Q882" s="23">
        <f t="shared" si="96"/>
        <v>972</v>
      </c>
      <c r="R882" s="23" t="str">
        <f t="shared" si="97"/>
        <v>YES</v>
      </c>
    </row>
    <row r="883" spans="1:18" x14ac:dyDescent="0.2">
      <c r="A883" s="17" t="s">
        <v>11</v>
      </c>
      <c r="B883" s="17" t="s">
        <v>756</v>
      </c>
      <c r="C883" s="17" t="s">
        <v>64</v>
      </c>
      <c r="D883" s="17" t="s">
        <v>680</v>
      </c>
      <c r="E883" s="17" t="s">
        <v>785</v>
      </c>
      <c r="F883" s="17" t="s">
        <v>130</v>
      </c>
      <c r="G883" s="17">
        <v>110</v>
      </c>
      <c r="H883" s="23">
        <f t="shared" si="93"/>
        <v>1183.5999999999999</v>
      </c>
      <c r="I883" s="23">
        <f t="shared" si="94"/>
        <v>619</v>
      </c>
      <c r="J883" s="17" t="s">
        <v>16</v>
      </c>
      <c r="K883" s="20">
        <v>2002</v>
      </c>
      <c r="L883" s="17" t="s">
        <v>508</v>
      </c>
      <c r="M883" s="17">
        <v>430000</v>
      </c>
      <c r="N883" s="23" t="str">
        <f t="shared" si="91"/>
        <v>84</v>
      </c>
      <c r="O883" s="23">
        <f t="shared" si="95"/>
        <v>1008</v>
      </c>
      <c r="P883" s="23" t="str">
        <f t="shared" si="92"/>
        <v>01</v>
      </c>
      <c r="Q883" s="23">
        <f t="shared" si="96"/>
        <v>1008</v>
      </c>
      <c r="R883" s="23" t="str">
        <f t="shared" si="97"/>
        <v>YES</v>
      </c>
    </row>
    <row r="884" spans="1:18" x14ac:dyDescent="0.2">
      <c r="A884" s="17" t="s">
        <v>11</v>
      </c>
      <c r="B884" s="17" t="s">
        <v>756</v>
      </c>
      <c r="C884" s="17" t="s">
        <v>64</v>
      </c>
      <c r="D884" s="17" t="s">
        <v>835</v>
      </c>
      <c r="E884" s="17" t="s">
        <v>770</v>
      </c>
      <c r="F884" s="17" t="s">
        <v>15</v>
      </c>
      <c r="G884" s="17">
        <v>115</v>
      </c>
      <c r="H884" s="23">
        <f t="shared" si="93"/>
        <v>1237.3999999999999</v>
      </c>
      <c r="I884" s="23">
        <f t="shared" si="94"/>
        <v>521</v>
      </c>
      <c r="J884" s="17" t="s">
        <v>16</v>
      </c>
      <c r="K884" s="20">
        <v>2000</v>
      </c>
      <c r="L884" s="17" t="s">
        <v>260</v>
      </c>
      <c r="M884" s="17">
        <v>433000</v>
      </c>
      <c r="N884" s="23" t="str">
        <f t="shared" si="91"/>
        <v>82</v>
      </c>
      <c r="O884" s="23">
        <f t="shared" si="95"/>
        <v>984</v>
      </c>
      <c r="P884" s="23" t="str">
        <f t="shared" si="92"/>
        <v>08</v>
      </c>
      <c r="Q884" s="23">
        <f t="shared" si="96"/>
        <v>984</v>
      </c>
      <c r="R884" s="23" t="str">
        <f t="shared" si="97"/>
        <v>YES</v>
      </c>
    </row>
    <row r="885" spans="1:18" x14ac:dyDescent="0.2">
      <c r="A885" s="17" t="s">
        <v>11</v>
      </c>
      <c r="B885" s="17" t="s">
        <v>756</v>
      </c>
      <c r="C885" s="17" t="s">
        <v>64</v>
      </c>
      <c r="D885" s="17">
        <v>195</v>
      </c>
      <c r="E885" s="17" t="s">
        <v>770</v>
      </c>
      <c r="F885" s="17" t="s">
        <v>130</v>
      </c>
      <c r="G885" s="17">
        <v>110</v>
      </c>
      <c r="H885" s="23">
        <f t="shared" si="93"/>
        <v>1183.5999999999999</v>
      </c>
      <c r="I885" s="23">
        <f t="shared" si="94"/>
        <v>619</v>
      </c>
      <c r="J885" s="17" t="s">
        <v>16</v>
      </c>
      <c r="K885" s="20">
        <v>2001</v>
      </c>
      <c r="L885" s="17" t="s">
        <v>744</v>
      </c>
      <c r="M885" s="17">
        <v>448000</v>
      </c>
      <c r="N885" s="23" t="str">
        <f t="shared" si="91"/>
        <v>83</v>
      </c>
      <c r="O885" s="23">
        <f t="shared" si="95"/>
        <v>996</v>
      </c>
      <c r="P885" s="23" t="str">
        <f t="shared" si="92"/>
        <v>06</v>
      </c>
      <c r="Q885" s="23">
        <f t="shared" si="96"/>
        <v>996</v>
      </c>
      <c r="R885" s="23" t="str">
        <f t="shared" si="97"/>
        <v>YES</v>
      </c>
    </row>
    <row r="886" spans="1:18" x14ac:dyDescent="0.2">
      <c r="A886" s="17" t="s">
        <v>11</v>
      </c>
      <c r="B886" s="17" t="s">
        <v>756</v>
      </c>
      <c r="C886" s="17" t="s">
        <v>64</v>
      </c>
      <c r="D886" s="17" t="s">
        <v>837</v>
      </c>
      <c r="E886" s="17" t="s">
        <v>785</v>
      </c>
      <c r="F886" s="17" t="s">
        <v>33</v>
      </c>
      <c r="G886" s="17">
        <v>110</v>
      </c>
      <c r="H886" s="23">
        <f t="shared" si="93"/>
        <v>1183.5999999999999</v>
      </c>
      <c r="I886" s="23">
        <f t="shared" si="94"/>
        <v>619</v>
      </c>
      <c r="J886" s="17" t="s">
        <v>16</v>
      </c>
      <c r="K886" s="20">
        <v>2002</v>
      </c>
      <c r="L886" s="17" t="s">
        <v>751</v>
      </c>
      <c r="M886" s="17">
        <v>450000</v>
      </c>
      <c r="N886" s="23" t="str">
        <f t="shared" si="91"/>
        <v>84</v>
      </c>
      <c r="O886" s="23">
        <f t="shared" si="95"/>
        <v>1008</v>
      </c>
      <c r="P886" s="23" t="str">
        <f t="shared" si="92"/>
        <v/>
      </c>
      <c r="Q886" s="23">
        <f t="shared" si="96"/>
        <v>1008</v>
      </c>
      <c r="R886" s="23" t="str">
        <f t="shared" si="97"/>
        <v>YES</v>
      </c>
    </row>
    <row r="887" spans="1:18" x14ac:dyDescent="0.2">
      <c r="A887" s="17" t="s">
        <v>11</v>
      </c>
      <c r="B887" s="17" t="s">
        <v>756</v>
      </c>
      <c r="C887" s="17" t="s">
        <v>64</v>
      </c>
      <c r="D887" s="17" t="s">
        <v>838</v>
      </c>
      <c r="E887" s="17" t="s">
        <v>839</v>
      </c>
      <c r="F887" s="17" t="s">
        <v>15</v>
      </c>
      <c r="G887" s="17">
        <v>113</v>
      </c>
      <c r="H887" s="23">
        <f t="shared" si="93"/>
        <v>1215.8799999999999</v>
      </c>
      <c r="I887" s="23">
        <f t="shared" si="94"/>
        <v>564</v>
      </c>
      <c r="J887" s="17" t="s">
        <v>115</v>
      </c>
      <c r="K887" s="20">
        <v>2001</v>
      </c>
      <c r="L887" s="17" t="s">
        <v>581</v>
      </c>
      <c r="M887" s="17">
        <v>450000</v>
      </c>
      <c r="N887" s="23" t="str">
        <f t="shared" si="91"/>
        <v>83</v>
      </c>
      <c r="O887" s="23">
        <f t="shared" si="95"/>
        <v>996</v>
      </c>
      <c r="P887" s="23" t="str">
        <f t="shared" si="92"/>
        <v>07</v>
      </c>
      <c r="Q887" s="23">
        <f t="shared" si="96"/>
        <v>996</v>
      </c>
      <c r="R887" s="23" t="str">
        <f t="shared" si="97"/>
        <v>YES</v>
      </c>
    </row>
    <row r="888" spans="1:18" x14ac:dyDescent="0.2">
      <c r="A888" s="17" t="s">
        <v>11</v>
      </c>
      <c r="B888" s="17" t="s">
        <v>756</v>
      </c>
      <c r="C888" s="17" t="s">
        <v>64</v>
      </c>
      <c r="D888" s="17" t="s">
        <v>840</v>
      </c>
      <c r="E888" s="17" t="s">
        <v>839</v>
      </c>
      <c r="F888" s="17" t="s">
        <v>33</v>
      </c>
      <c r="G888" s="17">
        <v>114</v>
      </c>
      <c r="H888" s="23">
        <f t="shared" si="93"/>
        <v>1226.6399999999999</v>
      </c>
      <c r="I888" s="23">
        <f t="shared" si="94"/>
        <v>548</v>
      </c>
      <c r="J888" s="17" t="s">
        <v>115</v>
      </c>
      <c r="K888" s="20">
        <v>2001</v>
      </c>
      <c r="L888" s="17" t="s">
        <v>581</v>
      </c>
      <c r="M888" s="17">
        <v>460000</v>
      </c>
      <c r="N888" s="23" t="str">
        <f t="shared" si="91"/>
        <v>83</v>
      </c>
      <c r="O888" s="23">
        <f t="shared" si="95"/>
        <v>996</v>
      </c>
      <c r="P888" s="23" t="str">
        <f t="shared" si="92"/>
        <v>07</v>
      </c>
      <c r="Q888" s="23">
        <f t="shared" si="96"/>
        <v>996</v>
      </c>
      <c r="R888" s="23" t="str">
        <f t="shared" si="97"/>
        <v>YES</v>
      </c>
    </row>
    <row r="889" spans="1:18" x14ac:dyDescent="0.2">
      <c r="A889" s="17" t="s">
        <v>11</v>
      </c>
      <c r="B889" s="17" t="s">
        <v>756</v>
      </c>
      <c r="C889" s="17" t="s">
        <v>64</v>
      </c>
      <c r="D889" s="17" t="s">
        <v>841</v>
      </c>
      <c r="E889" s="17" t="s">
        <v>791</v>
      </c>
      <c r="F889" s="17" t="s">
        <v>15</v>
      </c>
      <c r="G889" s="17">
        <v>110</v>
      </c>
      <c r="H889" s="23">
        <f t="shared" si="93"/>
        <v>1183.5999999999999</v>
      </c>
      <c r="I889" s="23">
        <f t="shared" si="94"/>
        <v>619</v>
      </c>
      <c r="J889" s="17" t="s">
        <v>16</v>
      </c>
      <c r="K889" s="20">
        <v>2001</v>
      </c>
      <c r="L889" s="17" t="s">
        <v>278</v>
      </c>
      <c r="M889" s="17">
        <v>463000</v>
      </c>
      <c r="N889" s="23" t="str">
        <f t="shared" si="91"/>
        <v>83</v>
      </c>
      <c r="O889" s="23">
        <f t="shared" si="95"/>
        <v>996</v>
      </c>
      <c r="P889" s="23" t="str">
        <f t="shared" si="92"/>
        <v>11</v>
      </c>
      <c r="Q889" s="23">
        <f t="shared" si="96"/>
        <v>996</v>
      </c>
      <c r="R889" s="23" t="str">
        <f t="shared" si="97"/>
        <v>YES</v>
      </c>
    </row>
    <row r="890" spans="1:18" x14ac:dyDescent="0.2">
      <c r="A890" s="17" t="s">
        <v>11</v>
      </c>
      <c r="B890" s="17" t="s">
        <v>756</v>
      </c>
      <c r="C890" s="17" t="s">
        <v>64</v>
      </c>
      <c r="D890" s="17" t="s">
        <v>842</v>
      </c>
      <c r="E890" s="17" t="s">
        <v>758</v>
      </c>
      <c r="F890" s="17" t="s">
        <v>130</v>
      </c>
      <c r="G890" s="17">
        <v>110</v>
      </c>
      <c r="H890" s="23">
        <f t="shared" si="93"/>
        <v>1183.5999999999999</v>
      </c>
      <c r="I890" s="23">
        <f t="shared" si="94"/>
        <v>619</v>
      </c>
      <c r="J890" s="17" t="s">
        <v>115</v>
      </c>
      <c r="K890" s="20">
        <v>2004</v>
      </c>
      <c r="L890" s="17" t="s">
        <v>196</v>
      </c>
      <c r="M890" s="17">
        <v>470000</v>
      </c>
      <c r="N890" s="23" t="str">
        <f t="shared" si="91"/>
        <v>86</v>
      </c>
      <c r="O890" s="23">
        <f t="shared" si="95"/>
        <v>1032</v>
      </c>
      <c r="P890" s="23" t="str">
        <f t="shared" si="92"/>
        <v>11</v>
      </c>
      <c r="Q890" s="23">
        <f t="shared" si="96"/>
        <v>1032</v>
      </c>
      <c r="R890" s="23" t="str">
        <f t="shared" si="97"/>
        <v>YES</v>
      </c>
    </row>
    <row r="891" spans="1:18" x14ac:dyDescent="0.2">
      <c r="A891" s="17" t="s">
        <v>11</v>
      </c>
      <c r="B891" s="17" t="s">
        <v>756</v>
      </c>
      <c r="C891" s="17" t="s">
        <v>64</v>
      </c>
      <c r="D891" s="17">
        <v>112</v>
      </c>
      <c r="E891" s="17" t="s">
        <v>781</v>
      </c>
      <c r="F891" s="17" t="s">
        <v>33</v>
      </c>
      <c r="G891" s="17">
        <v>121</v>
      </c>
      <c r="H891" s="23">
        <f t="shared" si="93"/>
        <v>1301.96</v>
      </c>
      <c r="I891" s="23">
        <f t="shared" si="94"/>
        <v>361</v>
      </c>
      <c r="J891" s="17" t="s">
        <v>16</v>
      </c>
      <c r="K891" s="20">
        <v>1998</v>
      </c>
      <c r="L891" s="17" t="s">
        <v>287</v>
      </c>
      <c r="M891" s="17">
        <v>475000</v>
      </c>
      <c r="N891" s="23" t="str">
        <f t="shared" si="91"/>
        <v>80</v>
      </c>
      <c r="O891" s="23">
        <f t="shared" si="95"/>
        <v>960</v>
      </c>
      <c r="P891" s="23" t="str">
        <f t="shared" si="92"/>
        <v>10</v>
      </c>
      <c r="Q891" s="23">
        <f t="shared" si="96"/>
        <v>960</v>
      </c>
      <c r="R891" s="23" t="str">
        <f t="shared" si="97"/>
        <v>YES</v>
      </c>
    </row>
    <row r="892" spans="1:18" x14ac:dyDescent="0.2">
      <c r="A892" s="17" t="s">
        <v>11</v>
      </c>
      <c r="B892" s="17" t="s">
        <v>756</v>
      </c>
      <c r="C892" s="17" t="s">
        <v>64</v>
      </c>
      <c r="D892" s="17">
        <v>112</v>
      </c>
      <c r="E892" s="17" t="s">
        <v>781</v>
      </c>
      <c r="F892" s="17" t="s">
        <v>57</v>
      </c>
      <c r="G892" s="17">
        <v>121</v>
      </c>
      <c r="H892" s="23">
        <f t="shared" si="93"/>
        <v>1301.96</v>
      </c>
      <c r="I892" s="23">
        <f t="shared" si="94"/>
        <v>361</v>
      </c>
      <c r="J892" s="17" t="s">
        <v>16</v>
      </c>
      <c r="K892" s="20">
        <v>1998</v>
      </c>
      <c r="L892" s="17" t="s">
        <v>287</v>
      </c>
      <c r="M892" s="17">
        <v>482000</v>
      </c>
      <c r="N892" s="23" t="str">
        <f t="shared" si="91"/>
        <v>80</v>
      </c>
      <c r="O892" s="23">
        <f t="shared" si="95"/>
        <v>960</v>
      </c>
      <c r="P892" s="23" t="str">
        <f t="shared" si="92"/>
        <v>10</v>
      </c>
      <c r="Q892" s="23">
        <f t="shared" si="96"/>
        <v>960</v>
      </c>
      <c r="R892" s="23" t="str">
        <f t="shared" si="97"/>
        <v>YES</v>
      </c>
    </row>
    <row r="893" spans="1:18" x14ac:dyDescent="0.2">
      <c r="A893" s="17" t="s">
        <v>11</v>
      </c>
      <c r="B893" s="17" t="s">
        <v>756</v>
      </c>
      <c r="C893" s="17" t="s">
        <v>64</v>
      </c>
      <c r="D893" s="17" t="s">
        <v>843</v>
      </c>
      <c r="E893" s="17" t="s">
        <v>776</v>
      </c>
      <c r="F893" s="17" t="s">
        <v>15</v>
      </c>
      <c r="G893" s="17">
        <v>110</v>
      </c>
      <c r="H893" s="23">
        <f t="shared" si="93"/>
        <v>1183.5999999999999</v>
      </c>
      <c r="I893" s="23">
        <f t="shared" si="94"/>
        <v>619</v>
      </c>
      <c r="J893" s="17" t="s">
        <v>16</v>
      </c>
      <c r="K893" s="20">
        <v>2002</v>
      </c>
      <c r="L893" s="17" t="s">
        <v>844</v>
      </c>
      <c r="M893" s="17">
        <v>508000</v>
      </c>
      <c r="N893" s="23" t="str">
        <f t="shared" si="91"/>
        <v>84</v>
      </c>
      <c r="O893" s="23">
        <f t="shared" si="95"/>
        <v>1008</v>
      </c>
      <c r="P893" s="23" t="str">
        <f t="shared" si="92"/>
        <v>05</v>
      </c>
      <c r="Q893" s="23">
        <f t="shared" si="96"/>
        <v>1008</v>
      </c>
      <c r="R893" s="23" t="str">
        <f t="shared" si="97"/>
        <v>YES</v>
      </c>
    </row>
    <row r="894" spans="1:18" x14ac:dyDescent="0.2">
      <c r="A894" s="17" t="s">
        <v>11</v>
      </c>
      <c r="B894" s="17" t="s">
        <v>756</v>
      </c>
      <c r="C894" s="17" t="s">
        <v>64</v>
      </c>
      <c r="D894" s="17" t="s">
        <v>845</v>
      </c>
      <c r="E894" s="17" t="s">
        <v>758</v>
      </c>
      <c r="F894" s="17" t="s">
        <v>33</v>
      </c>
      <c r="G894" s="17">
        <v>113</v>
      </c>
      <c r="H894" s="23">
        <f t="shared" si="93"/>
        <v>1215.8799999999999</v>
      </c>
      <c r="I894" s="23">
        <f t="shared" si="94"/>
        <v>564</v>
      </c>
      <c r="J894" s="17" t="s">
        <v>115</v>
      </c>
      <c r="K894" s="20">
        <v>2013</v>
      </c>
      <c r="L894" s="17" t="s">
        <v>804</v>
      </c>
      <c r="M894" s="17">
        <v>515000</v>
      </c>
      <c r="N894" s="23" t="str">
        <f t="shared" si="91"/>
        <v>95</v>
      </c>
      <c r="O894" s="23">
        <f t="shared" si="95"/>
        <v>1140</v>
      </c>
      <c r="P894" s="23" t="str">
        <f t="shared" si="92"/>
        <v>05</v>
      </c>
      <c r="Q894" s="23">
        <f t="shared" si="96"/>
        <v>1140</v>
      </c>
      <c r="R894" s="23" t="str">
        <f t="shared" si="97"/>
        <v>YES</v>
      </c>
    </row>
    <row r="895" spans="1:18" x14ac:dyDescent="0.2">
      <c r="A895" s="17" t="s">
        <v>11</v>
      </c>
      <c r="B895" s="17" t="s">
        <v>756</v>
      </c>
      <c r="C895" s="17" t="s">
        <v>70</v>
      </c>
      <c r="D895" s="17" t="s">
        <v>846</v>
      </c>
      <c r="E895" s="17" t="s">
        <v>768</v>
      </c>
      <c r="F895" s="17" t="s">
        <v>25</v>
      </c>
      <c r="G895" s="17">
        <v>128</v>
      </c>
      <c r="H895" s="23">
        <f t="shared" si="93"/>
        <v>1377.28</v>
      </c>
      <c r="I895" s="23">
        <f t="shared" si="94"/>
        <v>216</v>
      </c>
      <c r="J895" s="17" t="s">
        <v>71</v>
      </c>
      <c r="K895" s="20">
        <v>2001</v>
      </c>
      <c r="L895" s="17" t="s">
        <v>289</v>
      </c>
      <c r="M895" s="17">
        <v>495000</v>
      </c>
      <c r="N895" s="23" t="str">
        <f t="shared" si="91"/>
        <v>83</v>
      </c>
      <c r="O895" s="23">
        <f t="shared" si="95"/>
        <v>996</v>
      </c>
      <c r="P895" s="23" t="str">
        <f t="shared" si="92"/>
        <v>10</v>
      </c>
      <c r="Q895" s="23">
        <f t="shared" si="96"/>
        <v>996</v>
      </c>
      <c r="R895" s="23" t="str">
        <f t="shared" si="97"/>
        <v>YES</v>
      </c>
    </row>
    <row r="896" spans="1:18" x14ac:dyDescent="0.2">
      <c r="A896" s="17" t="s">
        <v>11</v>
      </c>
      <c r="B896" s="17" t="s">
        <v>756</v>
      </c>
      <c r="C896" s="17" t="s">
        <v>70</v>
      </c>
      <c r="D896" s="17" t="s">
        <v>847</v>
      </c>
      <c r="E896" s="17" t="s">
        <v>788</v>
      </c>
      <c r="F896" s="17" t="s">
        <v>33</v>
      </c>
      <c r="G896" s="17">
        <v>130</v>
      </c>
      <c r="H896" s="23">
        <f t="shared" si="93"/>
        <v>1398.8</v>
      </c>
      <c r="I896" s="23">
        <f t="shared" si="94"/>
        <v>198</v>
      </c>
      <c r="J896" s="17" t="s">
        <v>71</v>
      </c>
      <c r="K896" s="20">
        <v>2001</v>
      </c>
      <c r="L896" s="17" t="s">
        <v>116</v>
      </c>
      <c r="M896" s="17">
        <v>515000</v>
      </c>
      <c r="N896" s="23" t="str">
        <f t="shared" si="91"/>
        <v>83</v>
      </c>
      <c r="O896" s="23">
        <f t="shared" si="95"/>
        <v>996</v>
      </c>
      <c r="P896" s="23" t="str">
        <f t="shared" si="92"/>
        <v/>
      </c>
      <c r="Q896" s="23">
        <f t="shared" si="96"/>
        <v>996</v>
      </c>
      <c r="R896" s="23" t="str">
        <f t="shared" si="97"/>
        <v>YES</v>
      </c>
    </row>
    <row r="897" spans="1:18" x14ac:dyDescent="0.2">
      <c r="A897" s="17" t="s">
        <v>11</v>
      </c>
      <c r="B897" s="17" t="s">
        <v>756</v>
      </c>
      <c r="C897" s="17" t="s">
        <v>70</v>
      </c>
      <c r="D897" s="17" t="s">
        <v>848</v>
      </c>
      <c r="E897" s="17" t="s">
        <v>770</v>
      </c>
      <c r="F897" s="17" t="s">
        <v>33</v>
      </c>
      <c r="G897" s="17">
        <v>142</v>
      </c>
      <c r="H897" s="23">
        <f t="shared" si="93"/>
        <v>1527.92</v>
      </c>
      <c r="I897" s="23">
        <f t="shared" si="94"/>
        <v>104</v>
      </c>
      <c r="J897" s="17" t="s">
        <v>115</v>
      </c>
      <c r="K897" s="20">
        <v>2001</v>
      </c>
      <c r="L897" s="17" t="s">
        <v>745</v>
      </c>
      <c r="M897" s="17">
        <v>545000</v>
      </c>
      <c r="N897" s="23" t="str">
        <f t="shared" si="91"/>
        <v>83</v>
      </c>
      <c r="O897" s="23">
        <f t="shared" si="95"/>
        <v>996</v>
      </c>
      <c r="P897" s="23" t="str">
        <f t="shared" si="92"/>
        <v>02</v>
      </c>
      <c r="Q897" s="23">
        <f t="shared" si="96"/>
        <v>996</v>
      </c>
      <c r="R897" s="23" t="str">
        <f t="shared" si="97"/>
        <v>YES</v>
      </c>
    </row>
    <row r="898" spans="1:18" x14ac:dyDescent="0.2">
      <c r="A898" s="17" t="s">
        <v>11</v>
      </c>
      <c r="B898" s="17" t="s">
        <v>756</v>
      </c>
      <c r="C898" s="17" t="s">
        <v>70</v>
      </c>
      <c r="D898" s="17" t="s">
        <v>849</v>
      </c>
      <c r="E898" s="17" t="s">
        <v>839</v>
      </c>
      <c r="F898" s="17" t="s">
        <v>57</v>
      </c>
      <c r="G898" s="17">
        <v>134</v>
      </c>
      <c r="H898" s="23">
        <f t="shared" si="93"/>
        <v>1441.84</v>
      </c>
      <c r="I898" s="23">
        <f t="shared" si="94"/>
        <v>168</v>
      </c>
      <c r="J898" s="17" t="s">
        <v>115</v>
      </c>
      <c r="K898" s="20">
        <v>2001</v>
      </c>
      <c r="L898" s="17" t="s">
        <v>581</v>
      </c>
      <c r="M898" s="17">
        <v>558000</v>
      </c>
      <c r="N898" s="23" t="str">
        <f t="shared" si="91"/>
        <v>83</v>
      </c>
      <c r="O898" s="23">
        <f t="shared" si="95"/>
        <v>996</v>
      </c>
      <c r="P898" s="23" t="str">
        <f t="shared" si="92"/>
        <v>07</v>
      </c>
      <c r="Q898" s="23">
        <f t="shared" si="96"/>
        <v>996</v>
      </c>
      <c r="R898" s="23" t="str">
        <f t="shared" si="97"/>
        <v>YES</v>
      </c>
    </row>
    <row r="899" spans="1:18" x14ac:dyDescent="0.2">
      <c r="A899" s="17" t="s">
        <v>11</v>
      </c>
      <c r="B899" s="17" t="s">
        <v>756</v>
      </c>
      <c r="C899" s="17" t="s">
        <v>70</v>
      </c>
      <c r="D899" s="17" t="s">
        <v>850</v>
      </c>
      <c r="E899" s="17" t="s">
        <v>839</v>
      </c>
      <c r="F899" s="17" t="s">
        <v>33</v>
      </c>
      <c r="G899" s="17">
        <v>131</v>
      </c>
      <c r="H899" s="23">
        <f t="shared" si="93"/>
        <v>1409.56</v>
      </c>
      <c r="I899" s="23">
        <f t="shared" si="94"/>
        <v>187</v>
      </c>
      <c r="J899" s="17" t="s">
        <v>71</v>
      </c>
      <c r="K899" s="20">
        <v>2000</v>
      </c>
      <c r="L899" s="17" t="s">
        <v>245</v>
      </c>
      <c r="M899" s="17">
        <v>562000</v>
      </c>
      <c r="N899" s="23" t="str">
        <f t="shared" si="91"/>
        <v>82</v>
      </c>
      <c r="O899" s="23">
        <f t="shared" si="95"/>
        <v>984</v>
      </c>
      <c r="P899" s="23" t="str">
        <f t="shared" si="92"/>
        <v>06</v>
      </c>
      <c r="Q899" s="23">
        <f t="shared" si="96"/>
        <v>984</v>
      </c>
      <c r="R899" s="23" t="str">
        <f t="shared" si="97"/>
        <v>YES</v>
      </c>
    </row>
    <row r="900" spans="1:18" x14ac:dyDescent="0.2">
      <c r="A900" s="17" t="s">
        <v>11</v>
      </c>
      <c r="B900" s="17" t="s">
        <v>756</v>
      </c>
      <c r="C900" s="17" t="s">
        <v>70</v>
      </c>
      <c r="D900" s="17" t="s">
        <v>851</v>
      </c>
      <c r="E900" s="17" t="s">
        <v>770</v>
      </c>
      <c r="F900" s="17" t="s">
        <v>33</v>
      </c>
      <c r="G900" s="17">
        <v>141</v>
      </c>
      <c r="H900" s="23">
        <f t="shared" si="93"/>
        <v>1517.16</v>
      </c>
      <c r="I900" s="23">
        <f t="shared" si="94"/>
        <v>118</v>
      </c>
      <c r="J900" s="17" t="s">
        <v>115</v>
      </c>
      <c r="K900" s="20">
        <v>2001</v>
      </c>
      <c r="L900" s="17" t="s">
        <v>745</v>
      </c>
      <c r="M900" s="17">
        <v>585000</v>
      </c>
      <c r="N900" s="23" t="str">
        <f t="shared" si="91"/>
        <v>83</v>
      </c>
      <c r="O900" s="23">
        <f t="shared" si="95"/>
        <v>996</v>
      </c>
      <c r="P900" s="23" t="str">
        <f t="shared" si="92"/>
        <v>02</v>
      </c>
      <c r="Q900" s="23">
        <f t="shared" si="96"/>
        <v>996</v>
      </c>
      <c r="R900" s="23" t="str">
        <f t="shared" si="97"/>
        <v>YES</v>
      </c>
    </row>
    <row r="901" spans="1:18" x14ac:dyDescent="0.2">
      <c r="A901" s="17" t="s">
        <v>11</v>
      </c>
      <c r="B901" s="17" t="s">
        <v>756</v>
      </c>
      <c r="C901" s="17" t="s">
        <v>70</v>
      </c>
      <c r="D901" s="17" t="s">
        <v>852</v>
      </c>
      <c r="E901" s="17" t="s">
        <v>839</v>
      </c>
      <c r="F901" s="17" t="s">
        <v>15</v>
      </c>
      <c r="G901" s="17">
        <v>130</v>
      </c>
      <c r="H901" s="23">
        <f t="shared" si="93"/>
        <v>1398.8</v>
      </c>
      <c r="I901" s="23">
        <f t="shared" si="94"/>
        <v>198</v>
      </c>
      <c r="J901" s="17" t="s">
        <v>71</v>
      </c>
      <c r="K901" s="20">
        <v>2001</v>
      </c>
      <c r="L901" s="17" t="s">
        <v>522</v>
      </c>
      <c r="M901" s="17">
        <v>623000</v>
      </c>
      <c r="N901" s="23" t="str">
        <f t="shared" ref="N901:N964" si="98">LEFT(L901,2)</f>
        <v>83</v>
      </c>
      <c r="O901" s="23">
        <f t="shared" si="95"/>
        <v>996</v>
      </c>
      <c r="P901" s="23" t="str">
        <f t="shared" ref="P901:P964" si="99">MID(L901,10,2)</f>
        <v>03</v>
      </c>
      <c r="Q901" s="23">
        <f t="shared" si="96"/>
        <v>996</v>
      </c>
      <c r="R901" s="23" t="str">
        <f t="shared" si="97"/>
        <v>YES</v>
      </c>
    </row>
    <row r="902" spans="1:18" x14ac:dyDescent="0.2">
      <c r="A902" s="17" t="s">
        <v>11</v>
      </c>
      <c r="B902" s="17" t="s">
        <v>853</v>
      </c>
      <c r="C902" s="17" t="s">
        <v>18</v>
      </c>
      <c r="D902" s="17">
        <v>225</v>
      </c>
      <c r="E902" s="17" t="s">
        <v>854</v>
      </c>
      <c r="F902" s="17" t="s">
        <v>25</v>
      </c>
      <c r="G902" s="17">
        <v>67</v>
      </c>
      <c r="H902" s="23">
        <f t="shared" ref="H902:H965" si="100">G902*10.76</f>
        <v>720.92</v>
      </c>
      <c r="I902" s="23">
        <f t="shared" ref="I902:I965" si="101">_xlfn.RANK.EQ(H902,H$5:H$92274,0)</f>
        <v>1915</v>
      </c>
      <c r="J902" s="17" t="s">
        <v>21</v>
      </c>
      <c r="K902" s="20">
        <v>1985</v>
      </c>
      <c r="L902" s="17" t="s">
        <v>195</v>
      </c>
      <c r="M902" s="17">
        <v>292000</v>
      </c>
      <c r="N902" s="23" t="str">
        <f t="shared" si="98"/>
        <v>67</v>
      </c>
      <c r="O902" s="23">
        <f t="shared" ref="O902:O965" si="102">N902*12</f>
        <v>804</v>
      </c>
      <c r="P902" s="23" t="str">
        <f t="shared" si="99"/>
        <v>04</v>
      </c>
      <c r="Q902" s="23">
        <f t="shared" ref="Q902:Q965" si="103">SUM(O902,P902)</f>
        <v>804</v>
      </c>
      <c r="R902" s="23" t="str">
        <f t="shared" ref="R902:R965" si="104">IF(K902&gt;=1980, "YES","NO")</f>
        <v>YES</v>
      </c>
    </row>
    <row r="903" spans="1:18" x14ac:dyDescent="0.2">
      <c r="A903" s="17" t="s">
        <v>11</v>
      </c>
      <c r="B903" s="17" t="s">
        <v>853</v>
      </c>
      <c r="C903" s="17" t="s">
        <v>18</v>
      </c>
      <c r="D903" s="17">
        <v>4</v>
      </c>
      <c r="E903" s="17" t="s">
        <v>855</v>
      </c>
      <c r="F903" s="17" t="s">
        <v>20</v>
      </c>
      <c r="G903" s="17">
        <v>73</v>
      </c>
      <c r="H903" s="23">
        <f t="shared" si="100"/>
        <v>785.48</v>
      </c>
      <c r="I903" s="23">
        <f t="shared" si="101"/>
        <v>1738</v>
      </c>
      <c r="J903" s="17" t="s">
        <v>16</v>
      </c>
      <c r="K903" s="20">
        <v>1978</v>
      </c>
      <c r="L903" s="17" t="s">
        <v>42</v>
      </c>
      <c r="M903" s="17">
        <v>318000</v>
      </c>
      <c r="N903" s="23" t="str">
        <f t="shared" si="98"/>
        <v>60</v>
      </c>
      <c r="O903" s="23">
        <f t="shared" si="102"/>
        <v>720</v>
      </c>
      <c r="P903" s="23" t="str">
        <f t="shared" si="99"/>
        <v>04</v>
      </c>
      <c r="Q903" s="23">
        <f t="shared" si="103"/>
        <v>720</v>
      </c>
      <c r="R903" s="23" t="str">
        <f t="shared" si="104"/>
        <v>NO</v>
      </c>
    </row>
    <row r="904" spans="1:18" x14ac:dyDescent="0.2">
      <c r="A904" s="17" t="s">
        <v>11</v>
      </c>
      <c r="B904" s="17" t="s">
        <v>853</v>
      </c>
      <c r="C904" s="17" t="s">
        <v>18</v>
      </c>
      <c r="D904" s="17">
        <v>219</v>
      </c>
      <c r="E904" s="17" t="s">
        <v>854</v>
      </c>
      <c r="F904" s="17" t="s">
        <v>15</v>
      </c>
      <c r="G904" s="17">
        <v>67</v>
      </c>
      <c r="H904" s="23">
        <f t="shared" si="100"/>
        <v>720.92</v>
      </c>
      <c r="I904" s="23">
        <f t="shared" si="101"/>
        <v>1915</v>
      </c>
      <c r="J904" s="17" t="s">
        <v>21</v>
      </c>
      <c r="K904" s="20">
        <v>1984</v>
      </c>
      <c r="L904" s="17" t="s">
        <v>173</v>
      </c>
      <c r="M904" s="17">
        <v>319000</v>
      </c>
      <c r="N904" s="23" t="str">
        <f t="shared" si="98"/>
        <v>66</v>
      </c>
      <c r="O904" s="23">
        <f t="shared" si="102"/>
        <v>792</v>
      </c>
      <c r="P904" s="23" t="str">
        <f t="shared" si="99"/>
        <v>11</v>
      </c>
      <c r="Q904" s="23">
        <f t="shared" si="103"/>
        <v>792</v>
      </c>
      <c r="R904" s="23" t="str">
        <f t="shared" si="104"/>
        <v>YES</v>
      </c>
    </row>
    <row r="905" spans="1:18" x14ac:dyDescent="0.2">
      <c r="A905" s="17" t="s">
        <v>11</v>
      </c>
      <c r="B905" s="17" t="s">
        <v>853</v>
      </c>
      <c r="C905" s="17" t="s">
        <v>18</v>
      </c>
      <c r="D905" s="17">
        <v>4</v>
      </c>
      <c r="E905" s="17" t="s">
        <v>855</v>
      </c>
      <c r="F905" s="17" t="s">
        <v>20</v>
      </c>
      <c r="G905" s="17">
        <v>64</v>
      </c>
      <c r="H905" s="23">
        <f t="shared" si="100"/>
        <v>688.64</v>
      </c>
      <c r="I905" s="23">
        <f t="shared" si="101"/>
        <v>2108</v>
      </c>
      <c r="J905" s="17" t="s">
        <v>16</v>
      </c>
      <c r="K905" s="20">
        <v>1978</v>
      </c>
      <c r="L905" s="17" t="s">
        <v>42</v>
      </c>
      <c r="M905" s="17">
        <v>320000</v>
      </c>
      <c r="N905" s="23" t="str">
        <f t="shared" si="98"/>
        <v>60</v>
      </c>
      <c r="O905" s="23">
        <f t="shared" si="102"/>
        <v>720</v>
      </c>
      <c r="P905" s="23" t="str">
        <f t="shared" si="99"/>
        <v>04</v>
      </c>
      <c r="Q905" s="23">
        <f t="shared" si="103"/>
        <v>720</v>
      </c>
      <c r="R905" s="23" t="str">
        <f t="shared" si="104"/>
        <v>NO</v>
      </c>
    </row>
    <row r="906" spans="1:18" x14ac:dyDescent="0.2">
      <c r="A906" s="17" t="s">
        <v>11</v>
      </c>
      <c r="B906" s="17" t="s">
        <v>853</v>
      </c>
      <c r="C906" s="17" t="s">
        <v>18</v>
      </c>
      <c r="D906" s="17">
        <v>311</v>
      </c>
      <c r="E906" s="17" t="s">
        <v>856</v>
      </c>
      <c r="F906" s="17" t="s">
        <v>20</v>
      </c>
      <c r="G906" s="17">
        <v>73</v>
      </c>
      <c r="H906" s="23">
        <f t="shared" si="100"/>
        <v>785.48</v>
      </c>
      <c r="I906" s="23">
        <f t="shared" si="101"/>
        <v>1738</v>
      </c>
      <c r="J906" s="17" t="s">
        <v>21</v>
      </c>
      <c r="K906" s="20">
        <v>1985</v>
      </c>
      <c r="L906" s="17" t="s">
        <v>200</v>
      </c>
      <c r="M906" s="17">
        <v>320000</v>
      </c>
      <c r="N906" s="23" t="str">
        <f t="shared" si="98"/>
        <v>67</v>
      </c>
      <c r="O906" s="23">
        <f t="shared" si="102"/>
        <v>804</v>
      </c>
      <c r="P906" s="23" t="str">
        <f t="shared" si="99"/>
        <v>03</v>
      </c>
      <c r="Q906" s="23">
        <f t="shared" si="103"/>
        <v>804</v>
      </c>
      <c r="R906" s="23" t="str">
        <f t="shared" si="104"/>
        <v>YES</v>
      </c>
    </row>
    <row r="907" spans="1:18" x14ac:dyDescent="0.2">
      <c r="A907" s="17" t="s">
        <v>11</v>
      </c>
      <c r="B907" s="17" t="s">
        <v>853</v>
      </c>
      <c r="C907" s="17" t="s">
        <v>18</v>
      </c>
      <c r="D907" s="17">
        <v>221</v>
      </c>
      <c r="E907" s="17" t="s">
        <v>854</v>
      </c>
      <c r="F907" s="17" t="s">
        <v>33</v>
      </c>
      <c r="G907" s="17">
        <v>67</v>
      </c>
      <c r="H907" s="23">
        <f t="shared" si="100"/>
        <v>720.92</v>
      </c>
      <c r="I907" s="23">
        <f t="shared" si="101"/>
        <v>1915</v>
      </c>
      <c r="J907" s="17" t="s">
        <v>21</v>
      </c>
      <c r="K907" s="20">
        <v>1984</v>
      </c>
      <c r="L907" s="17" t="s">
        <v>173</v>
      </c>
      <c r="M907" s="17">
        <v>320000</v>
      </c>
      <c r="N907" s="23" t="str">
        <f t="shared" si="98"/>
        <v>66</v>
      </c>
      <c r="O907" s="23">
        <f t="shared" si="102"/>
        <v>792</v>
      </c>
      <c r="P907" s="23" t="str">
        <f t="shared" si="99"/>
        <v>11</v>
      </c>
      <c r="Q907" s="23">
        <f t="shared" si="103"/>
        <v>792</v>
      </c>
      <c r="R907" s="23" t="str">
        <f t="shared" si="104"/>
        <v>YES</v>
      </c>
    </row>
    <row r="908" spans="1:18" x14ac:dyDescent="0.2">
      <c r="A908" s="17" t="s">
        <v>11</v>
      </c>
      <c r="B908" s="17" t="s">
        <v>853</v>
      </c>
      <c r="C908" s="17" t="s">
        <v>18</v>
      </c>
      <c r="D908" s="17">
        <v>2</v>
      </c>
      <c r="E908" s="17" t="s">
        <v>855</v>
      </c>
      <c r="F908" s="17" t="s">
        <v>15</v>
      </c>
      <c r="G908" s="17">
        <v>73</v>
      </c>
      <c r="H908" s="23">
        <f t="shared" si="100"/>
        <v>785.48</v>
      </c>
      <c r="I908" s="23">
        <f t="shared" si="101"/>
        <v>1738</v>
      </c>
      <c r="J908" s="17" t="s">
        <v>16</v>
      </c>
      <c r="K908" s="20">
        <v>1983</v>
      </c>
      <c r="L908" s="17" t="s">
        <v>266</v>
      </c>
      <c r="M908" s="17">
        <v>377000</v>
      </c>
      <c r="N908" s="23" t="str">
        <f t="shared" si="98"/>
        <v>65</v>
      </c>
      <c r="O908" s="23">
        <f t="shared" si="102"/>
        <v>780</v>
      </c>
      <c r="P908" s="23" t="str">
        <f t="shared" si="99"/>
        <v>05</v>
      </c>
      <c r="Q908" s="23">
        <f t="shared" si="103"/>
        <v>780</v>
      </c>
      <c r="R908" s="23" t="str">
        <f t="shared" si="104"/>
        <v>YES</v>
      </c>
    </row>
    <row r="909" spans="1:18" x14ac:dyDescent="0.2">
      <c r="A909" s="17" t="s">
        <v>11</v>
      </c>
      <c r="B909" s="17" t="s">
        <v>853</v>
      </c>
      <c r="C909" s="17" t="s">
        <v>46</v>
      </c>
      <c r="D909" s="17">
        <v>101</v>
      </c>
      <c r="E909" s="17" t="s">
        <v>857</v>
      </c>
      <c r="F909" s="17" t="s">
        <v>25</v>
      </c>
      <c r="G909" s="17">
        <v>93</v>
      </c>
      <c r="H909" s="23">
        <f t="shared" si="100"/>
        <v>1000.68</v>
      </c>
      <c r="I909" s="23">
        <f t="shared" si="101"/>
        <v>1186</v>
      </c>
      <c r="J909" s="17" t="s">
        <v>21</v>
      </c>
      <c r="K909" s="20">
        <v>1985</v>
      </c>
      <c r="L909" s="17" t="s">
        <v>164</v>
      </c>
      <c r="M909" s="17">
        <v>355000</v>
      </c>
      <c r="N909" s="23" t="str">
        <f t="shared" si="98"/>
        <v>67</v>
      </c>
      <c r="O909" s="23">
        <f t="shared" si="102"/>
        <v>804</v>
      </c>
      <c r="P909" s="23" t="str">
        <f t="shared" si="99"/>
        <v>02</v>
      </c>
      <c r="Q909" s="23">
        <f t="shared" si="103"/>
        <v>804</v>
      </c>
      <c r="R909" s="23" t="str">
        <f t="shared" si="104"/>
        <v>YES</v>
      </c>
    </row>
    <row r="910" spans="1:18" x14ac:dyDescent="0.2">
      <c r="A910" s="17" t="s">
        <v>11</v>
      </c>
      <c r="B910" s="17" t="s">
        <v>853</v>
      </c>
      <c r="C910" s="17" t="s">
        <v>46</v>
      </c>
      <c r="D910" s="17">
        <v>144</v>
      </c>
      <c r="E910" s="17" t="s">
        <v>857</v>
      </c>
      <c r="F910" s="17" t="s">
        <v>20</v>
      </c>
      <c r="G910" s="17">
        <v>83</v>
      </c>
      <c r="H910" s="23">
        <f t="shared" si="100"/>
        <v>893.07999999999993</v>
      </c>
      <c r="I910" s="23">
        <f t="shared" si="101"/>
        <v>1628</v>
      </c>
      <c r="J910" s="17" t="s">
        <v>82</v>
      </c>
      <c r="K910" s="20">
        <v>1987</v>
      </c>
      <c r="L910" s="17" t="s">
        <v>160</v>
      </c>
      <c r="M910" s="17">
        <v>370000</v>
      </c>
      <c r="N910" s="23" t="str">
        <f t="shared" si="98"/>
        <v>69</v>
      </c>
      <c r="O910" s="23">
        <f t="shared" si="102"/>
        <v>828</v>
      </c>
      <c r="P910" s="23" t="str">
        <f t="shared" si="99"/>
        <v>06</v>
      </c>
      <c r="Q910" s="23">
        <f t="shared" si="103"/>
        <v>828</v>
      </c>
      <c r="R910" s="23" t="str">
        <f t="shared" si="104"/>
        <v>YES</v>
      </c>
    </row>
    <row r="911" spans="1:18" x14ac:dyDescent="0.2">
      <c r="A911" s="17" t="s">
        <v>11</v>
      </c>
      <c r="B911" s="17" t="s">
        <v>853</v>
      </c>
      <c r="C911" s="17" t="s">
        <v>46</v>
      </c>
      <c r="D911" s="17">
        <v>109</v>
      </c>
      <c r="E911" s="17" t="s">
        <v>857</v>
      </c>
      <c r="F911" s="17" t="s">
        <v>25</v>
      </c>
      <c r="G911" s="17">
        <v>91</v>
      </c>
      <c r="H911" s="23">
        <f t="shared" si="100"/>
        <v>979.16</v>
      </c>
      <c r="I911" s="23">
        <f t="shared" si="101"/>
        <v>1327</v>
      </c>
      <c r="J911" s="17" t="s">
        <v>21</v>
      </c>
      <c r="K911" s="20">
        <v>1985</v>
      </c>
      <c r="L911" s="17" t="s">
        <v>97</v>
      </c>
      <c r="M911" s="17">
        <v>390000</v>
      </c>
      <c r="N911" s="23" t="str">
        <f t="shared" si="98"/>
        <v>67</v>
      </c>
      <c r="O911" s="23">
        <f t="shared" si="102"/>
        <v>804</v>
      </c>
      <c r="P911" s="23" t="str">
        <f t="shared" si="99"/>
        <v>05</v>
      </c>
      <c r="Q911" s="23">
        <f t="shared" si="103"/>
        <v>804</v>
      </c>
      <c r="R911" s="23" t="str">
        <f t="shared" si="104"/>
        <v>YES</v>
      </c>
    </row>
    <row r="912" spans="1:18" x14ac:dyDescent="0.2">
      <c r="A912" s="17" t="s">
        <v>11</v>
      </c>
      <c r="B912" s="17" t="s">
        <v>853</v>
      </c>
      <c r="C912" s="17" t="s">
        <v>46</v>
      </c>
      <c r="D912" s="17">
        <v>222</v>
      </c>
      <c r="E912" s="17" t="s">
        <v>854</v>
      </c>
      <c r="F912" s="17" t="s">
        <v>20</v>
      </c>
      <c r="G912" s="17">
        <v>99</v>
      </c>
      <c r="H912" s="23">
        <f t="shared" si="100"/>
        <v>1065.24</v>
      </c>
      <c r="I912" s="23">
        <f t="shared" si="101"/>
        <v>1069</v>
      </c>
      <c r="J912" s="17" t="s">
        <v>21</v>
      </c>
      <c r="K912" s="20">
        <v>1985</v>
      </c>
      <c r="L912" s="17" t="s">
        <v>248</v>
      </c>
      <c r="M912" s="17">
        <v>420000</v>
      </c>
      <c r="N912" s="23" t="str">
        <f t="shared" si="98"/>
        <v>67</v>
      </c>
      <c r="O912" s="23">
        <f t="shared" si="102"/>
        <v>804</v>
      </c>
      <c r="P912" s="23" t="str">
        <f t="shared" si="99"/>
        <v>08</v>
      </c>
      <c r="Q912" s="23">
        <f t="shared" si="103"/>
        <v>804</v>
      </c>
      <c r="R912" s="23" t="str">
        <f t="shared" si="104"/>
        <v>YES</v>
      </c>
    </row>
    <row r="913" spans="1:18" x14ac:dyDescent="0.2">
      <c r="A913" s="17" t="s">
        <v>11</v>
      </c>
      <c r="B913" s="17" t="s">
        <v>853</v>
      </c>
      <c r="C913" s="17" t="s">
        <v>46</v>
      </c>
      <c r="D913" s="17">
        <v>307</v>
      </c>
      <c r="E913" s="17" t="s">
        <v>856</v>
      </c>
      <c r="F913" s="17" t="s">
        <v>25</v>
      </c>
      <c r="G913" s="17">
        <v>95</v>
      </c>
      <c r="H913" s="23">
        <f t="shared" si="100"/>
        <v>1022.1999999999999</v>
      </c>
      <c r="I913" s="23">
        <f t="shared" si="101"/>
        <v>1134</v>
      </c>
      <c r="J913" s="17" t="s">
        <v>21</v>
      </c>
      <c r="K913" s="20">
        <v>1985</v>
      </c>
      <c r="L913" s="17" t="s">
        <v>96</v>
      </c>
      <c r="M913" s="17">
        <v>472000</v>
      </c>
      <c r="N913" s="23" t="str">
        <f t="shared" si="98"/>
        <v>67</v>
      </c>
      <c r="O913" s="23">
        <f t="shared" si="102"/>
        <v>804</v>
      </c>
      <c r="P913" s="23" t="str">
        <f t="shared" si="99"/>
        <v>09</v>
      </c>
      <c r="Q913" s="23">
        <f t="shared" si="103"/>
        <v>804</v>
      </c>
      <c r="R913" s="23" t="str">
        <f t="shared" si="104"/>
        <v>YES</v>
      </c>
    </row>
    <row r="914" spans="1:18" x14ac:dyDescent="0.2">
      <c r="A914" s="17" t="s">
        <v>11</v>
      </c>
      <c r="B914" s="17" t="s">
        <v>853</v>
      </c>
      <c r="C914" s="17" t="s">
        <v>46</v>
      </c>
      <c r="D914" s="17">
        <v>401</v>
      </c>
      <c r="E914" s="17" t="s">
        <v>858</v>
      </c>
      <c r="F914" s="17" t="s">
        <v>20</v>
      </c>
      <c r="G914" s="17">
        <v>105</v>
      </c>
      <c r="H914" s="23">
        <f t="shared" si="100"/>
        <v>1129.8</v>
      </c>
      <c r="I914" s="23">
        <f t="shared" si="101"/>
        <v>795</v>
      </c>
      <c r="J914" s="17" t="s">
        <v>100</v>
      </c>
      <c r="K914" s="20">
        <v>1989</v>
      </c>
      <c r="L914" s="17" t="s">
        <v>272</v>
      </c>
      <c r="M914" s="17">
        <v>550000</v>
      </c>
      <c r="N914" s="23" t="str">
        <f t="shared" si="98"/>
        <v>71</v>
      </c>
      <c r="O914" s="23">
        <f t="shared" si="102"/>
        <v>852</v>
      </c>
      <c r="P914" s="23" t="str">
        <f t="shared" si="99"/>
        <v>01</v>
      </c>
      <c r="Q914" s="23">
        <f t="shared" si="103"/>
        <v>852</v>
      </c>
      <c r="R914" s="23" t="str">
        <f t="shared" si="104"/>
        <v>YES</v>
      </c>
    </row>
    <row r="915" spans="1:18" x14ac:dyDescent="0.2">
      <c r="A915" s="17" t="s">
        <v>11</v>
      </c>
      <c r="B915" s="17" t="s">
        <v>853</v>
      </c>
      <c r="C915" s="17" t="s">
        <v>46</v>
      </c>
      <c r="D915" s="17">
        <v>407</v>
      </c>
      <c r="E915" s="17" t="s">
        <v>858</v>
      </c>
      <c r="F915" s="17" t="s">
        <v>25</v>
      </c>
      <c r="G915" s="17">
        <v>109</v>
      </c>
      <c r="H915" s="23">
        <f t="shared" si="100"/>
        <v>1172.8399999999999</v>
      </c>
      <c r="I915" s="23">
        <f t="shared" si="101"/>
        <v>731</v>
      </c>
      <c r="J915" s="17" t="s">
        <v>100</v>
      </c>
      <c r="K915" s="20">
        <v>1989</v>
      </c>
      <c r="L915" s="17" t="s">
        <v>121</v>
      </c>
      <c r="M915" s="17">
        <v>560000</v>
      </c>
      <c r="N915" s="23" t="str">
        <f t="shared" si="98"/>
        <v>71</v>
      </c>
      <c r="O915" s="23">
        <f t="shared" si="102"/>
        <v>852</v>
      </c>
      <c r="P915" s="23" t="str">
        <f t="shared" si="99"/>
        <v>02</v>
      </c>
      <c r="Q915" s="23">
        <f t="shared" si="103"/>
        <v>852</v>
      </c>
      <c r="R915" s="23" t="str">
        <f t="shared" si="104"/>
        <v>YES</v>
      </c>
    </row>
    <row r="916" spans="1:18" x14ac:dyDescent="0.2">
      <c r="A916" s="17" t="s">
        <v>11</v>
      </c>
      <c r="B916" s="17" t="s">
        <v>853</v>
      </c>
      <c r="C916" s="17" t="s">
        <v>46</v>
      </c>
      <c r="D916" s="17">
        <v>420</v>
      </c>
      <c r="E916" s="17" t="s">
        <v>859</v>
      </c>
      <c r="F916" s="17" t="s">
        <v>15</v>
      </c>
      <c r="G916" s="17">
        <v>103</v>
      </c>
      <c r="H916" s="23">
        <f t="shared" si="100"/>
        <v>1108.28</v>
      </c>
      <c r="I916" s="23">
        <f t="shared" si="101"/>
        <v>914</v>
      </c>
      <c r="J916" s="17" t="s">
        <v>100</v>
      </c>
      <c r="K916" s="20">
        <v>1989</v>
      </c>
      <c r="L916" s="17" t="s">
        <v>860</v>
      </c>
      <c r="M916" s="17">
        <v>593000</v>
      </c>
      <c r="N916" s="23" t="str">
        <f t="shared" si="98"/>
        <v>71</v>
      </c>
      <c r="O916" s="23">
        <f t="shared" si="102"/>
        <v>852</v>
      </c>
      <c r="P916" s="23" t="str">
        <f t="shared" si="99"/>
        <v>10</v>
      </c>
      <c r="Q916" s="23">
        <f t="shared" si="103"/>
        <v>852</v>
      </c>
      <c r="R916" s="23" t="str">
        <f t="shared" si="104"/>
        <v>YES</v>
      </c>
    </row>
    <row r="917" spans="1:18" x14ac:dyDescent="0.2">
      <c r="A917" s="17" t="s">
        <v>11</v>
      </c>
      <c r="B917" s="17" t="s">
        <v>853</v>
      </c>
      <c r="C917" s="17" t="s">
        <v>46</v>
      </c>
      <c r="D917" s="17">
        <v>407</v>
      </c>
      <c r="E917" s="17" t="s">
        <v>858</v>
      </c>
      <c r="F917" s="17" t="s">
        <v>33</v>
      </c>
      <c r="G917" s="17">
        <v>109</v>
      </c>
      <c r="H917" s="23">
        <f t="shared" si="100"/>
        <v>1172.8399999999999</v>
      </c>
      <c r="I917" s="23">
        <f t="shared" si="101"/>
        <v>731</v>
      </c>
      <c r="J917" s="17" t="s">
        <v>100</v>
      </c>
      <c r="K917" s="20">
        <v>1989</v>
      </c>
      <c r="L917" s="17" t="s">
        <v>121</v>
      </c>
      <c r="M917" s="17">
        <v>625000</v>
      </c>
      <c r="N917" s="23" t="str">
        <f t="shared" si="98"/>
        <v>71</v>
      </c>
      <c r="O917" s="23">
        <f t="shared" si="102"/>
        <v>852</v>
      </c>
      <c r="P917" s="23" t="str">
        <f t="shared" si="99"/>
        <v>02</v>
      </c>
      <c r="Q917" s="23">
        <f t="shared" si="103"/>
        <v>852</v>
      </c>
      <c r="R917" s="23" t="str">
        <f t="shared" si="104"/>
        <v>YES</v>
      </c>
    </row>
    <row r="918" spans="1:18" x14ac:dyDescent="0.2">
      <c r="A918" s="17" t="s">
        <v>11</v>
      </c>
      <c r="B918" s="17" t="s">
        <v>853</v>
      </c>
      <c r="C918" s="17" t="s">
        <v>70</v>
      </c>
      <c r="D918" s="17">
        <v>506</v>
      </c>
      <c r="E918" s="17" t="s">
        <v>861</v>
      </c>
      <c r="F918" s="17" t="s">
        <v>25</v>
      </c>
      <c r="G918" s="17">
        <v>145</v>
      </c>
      <c r="H918" s="23">
        <f t="shared" si="100"/>
        <v>1560.2</v>
      </c>
      <c r="I918" s="23">
        <f t="shared" si="101"/>
        <v>77</v>
      </c>
      <c r="J918" s="17" t="s">
        <v>71</v>
      </c>
      <c r="K918" s="20">
        <v>1992</v>
      </c>
      <c r="L918" s="17" t="s">
        <v>862</v>
      </c>
      <c r="M918" s="17">
        <v>640000</v>
      </c>
      <c r="N918" s="23" t="str">
        <f t="shared" si="98"/>
        <v>74</v>
      </c>
      <c r="O918" s="23">
        <f t="shared" si="102"/>
        <v>888</v>
      </c>
      <c r="P918" s="23" t="str">
        <f t="shared" si="99"/>
        <v>10</v>
      </c>
      <c r="Q918" s="23">
        <f t="shared" si="103"/>
        <v>888</v>
      </c>
      <c r="R918" s="23" t="str">
        <f t="shared" si="104"/>
        <v>YES</v>
      </c>
    </row>
    <row r="919" spans="1:18" x14ac:dyDescent="0.2">
      <c r="A919" s="17" t="s">
        <v>11</v>
      </c>
      <c r="B919" s="17" t="s">
        <v>853</v>
      </c>
      <c r="C919" s="17" t="s">
        <v>70</v>
      </c>
      <c r="D919" s="17">
        <v>542</v>
      </c>
      <c r="E919" s="17" t="s">
        <v>861</v>
      </c>
      <c r="F919" s="17" t="s">
        <v>33</v>
      </c>
      <c r="G919" s="17">
        <v>147</v>
      </c>
      <c r="H919" s="23">
        <f t="shared" si="100"/>
        <v>1581.72</v>
      </c>
      <c r="I919" s="23">
        <f t="shared" si="101"/>
        <v>43</v>
      </c>
      <c r="J919" s="17" t="s">
        <v>139</v>
      </c>
      <c r="K919" s="20">
        <v>1992</v>
      </c>
      <c r="L919" s="17" t="s">
        <v>862</v>
      </c>
      <c r="M919" s="17">
        <v>645000</v>
      </c>
      <c r="N919" s="23" t="str">
        <f t="shared" si="98"/>
        <v>74</v>
      </c>
      <c r="O919" s="23">
        <f t="shared" si="102"/>
        <v>888</v>
      </c>
      <c r="P919" s="23" t="str">
        <f t="shared" si="99"/>
        <v>10</v>
      </c>
      <c r="Q919" s="23">
        <f t="shared" si="103"/>
        <v>888</v>
      </c>
      <c r="R919" s="23" t="str">
        <f t="shared" si="104"/>
        <v>YES</v>
      </c>
    </row>
    <row r="920" spans="1:18" x14ac:dyDescent="0.2">
      <c r="A920" s="17" t="s">
        <v>11</v>
      </c>
      <c r="B920" s="17" t="s">
        <v>853</v>
      </c>
      <c r="C920" s="17" t="s">
        <v>70</v>
      </c>
      <c r="D920" s="17">
        <v>537</v>
      </c>
      <c r="E920" s="17" t="s">
        <v>861</v>
      </c>
      <c r="F920" s="17" t="s">
        <v>33</v>
      </c>
      <c r="G920" s="17">
        <v>153</v>
      </c>
      <c r="H920" s="23">
        <f t="shared" si="100"/>
        <v>1646.28</v>
      </c>
      <c r="I920" s="23">
        <f t="shared" si="101"/>
        <v>20</v>
      </c>
      <c r="J920" s="17" t="s">
        <v>71</v>
      </c>
      <c r="K920" s="20">
        <v>1992</v>
      </c>
      <c r="L920" s="17" t="s">
        <v>862</v>
      </c>
      <c r="M920" s="17">
        <v>708000</v>
      </c>
      <c r="N920" s="23" t="str">
        <f t="shared" si="98"/>
        <v>74</v>
      </c>
      <c r="O920" s="23">
        <f t="shared" si="102"/>
        <v>888</v>
      </c>
      <c r="P920" s="23" t="str">
        <f t="shared" si="99"/>
        <v>10</v>
      </c>
      <c r="Q920" s="23">
        <f t="shared" si="103"/>
        <v>888</v>
      </c>
      <c r="R920" s="23" t="str">
        <f t="shared" si="104"/>
        <v>YES</v>
      </c>
    </row>
    <row r="921" spans="1:18" x14ac:dyDescent="0.2">
      <c r="A921" s="17" t="s">
        <v>11</v>
      </c>
      <c r="B921" s="17" t="s">
        <v>853</v>
      </c>
      <c r="C921" s="17" t="s">
        <v>70</v>
      </c>
      <c r="D921" s="17">
        <v>525</v>
      </c>
      <c r="E921" s="17" t="s">
        <v>861</v>
      </c>
      <c r="F921" s="17" t="s">
        <v>25</v>
      </c>
      <c r="G921" s="17">
        <v>156</v>
      </c>
      <c r="H921" s="23">
        <f t="shared" si="100"/>
        <v>1678.56</v>
      </c>
      <c r="I921" s="23">
        <f t="shared" si="101"/>
        <v>11</v>
      </c>
      <c r="J921" s="17" t="s">
        <v>139</v>
      </c>
      <c r="K921" s="20">
        <v>1992</v>
      </c>
      <c r="L921" s="17" t="s">
        <v>862</v>
      </c>
      <c r="M921" s="17">
        <v>735000</v>
      </c>
      <c r="N921" s="23" t="str">
        <f t="shared" si="98"/>
        <v>74</v>
      </c>
      <c r="O921" s="23">
        <f t="shared" si="102"/>
        <v>888</v>
      </c>
      <c r="P921" s="23" t="str">
        <f t="shared" si="99"/>
        <v>10</v>
      </c>
      <c r="Q921" s="23">
        <f t="shared" si="103"/>
        <v>888</v>
      </c>
      <c r="R921" s="23" t="str">
        <f t="shared" si="104"/>
        <v>YES</v>
      </c>
    </row>
    <row r="922" spans="1:18" x14ac:dyDescent="0.2">
      <c r="A922" s="17" t="s">
        <v>11</v>
      </c>
      <c r="B922" s="17" t="s">
        <v>863</v>
      </c>
      <c r="C922" s="17" t="s">
        <v>13</v>
      </c>
      <c r="D922" s="17" t="s">
        <v>864</v>
      </c>
      <c r="E922" s="17" t="s">
        <v>865</v>
      </c>
      <c r="F922" s="17" t="s">
        <v>20</v>
      </c>
      <c r="G922" s="17">
        <v>45</v>
      </c>
      <c r="H922" s="23">
        <f t="shared" si="100"/>
        <v>484.2</v>
      </c>
      <c r="I922" s="23">
        <f t="shared" si="101"/>
        <v>2251</v>
      </c>
      <c r="J922" s="17" t="s">
        <v>100</v>
      </c>
      <c r="K922" s="20">
        <v>2012</v>
      </c>
      <c r="L922" s="17" t="s">
        <v>759</v>
      </c>
      <c r="M922" s="17">
        <v>250000</v>
      </c>
      <c r="N922" s="23" t="str">
        <f t="shared" si="98"/>
        <v>94</v>
      </c>
      <c r="O922" s="23">
        <f t="shared" si="102"/>
        <v>1128</v>
      </c>
      <c r="P922" s="23" t="str">
        <f t="shared" si="99"/>
        <v>02</v>
      </c>
      <c r="Q922" s="23">
        <f t="shared" si="103"/>
        <v>1128</v>
      </c>
      <c r="R922" s="23" t="str">
        <f t="shared" si="104"/>
        <v>YES</v>
      </c>
    </row>
    <row r="923" spans="1:18" x14ac:dyDescent="0.2">
      <c r="A923" s="17" t="s">
        <v>11</v>
      </c>
      <c r="B923" s="17" t="s">
        <v>863</v>
      </c>
      <c r="C923" s="17" t="s">
        <v>18</v>
      </c>
      <c r="D923" s="17">
        <v>403</v>
      </c>
      <c r="E923" s="17" t="s">
        <v>866</v>
      </c>
      <c r="F923" s="17" t="s">
        <v>20</v>
      </c>
      <c r="G923" s="17">
        <v>60</v>
      </c>
      <c r="H923" s="23">
        <f t="shared" si="100"/>
        <v>645.6</v>
      </c>
      <c r="I923" s="23">
        <f t="shared" si="101"/>
        <v>2157</v>
      </c>
      <c r="J923" s="17" t="s">
        <v>16</v>
      </c>
      <c r="K923" s="20">
        <v>1985</v>
      </c>
      <c r="L923" s="17" t="s">
        <v>96</v>
      </c>
      <c r="M923" s="17">
        <v>270000</v>
      </c>
      <c r="N923" s="23" t="str">
        <f t="shared" si="98"/>
        <v>67</v>
      </c>
      <c r="O923" s="23">
        <f t="shared" si="102"/>
        <v>804</v>
      </c>
      <c r="P923" s="23" t="str">
        <f t="shared" si="99"/>
        <v>09</v>
      </c>
      <c r="Q923" s="23">
        <f t="shared" si="103"/>
        <v>804</v>
      </c>
      <c r="R923" s="23" t="str">
        <f t="shared" si="104"/>
        <v>YES</v>
      </c>
    </row>
    <row r="924" spans="1:18" x14ac:dyDescent="0.2">
      <c r="A924" s="17" t="s">
        <v>11</v>
      </c>
      <c r="B924" s="17" t="s">
        <v>863</v>
      </c>
      <c r="C924" s="17" t="s">
        <v>18</v>
      </c>
      <c r="D924" s="17">
        <v>802</v>
      </c>
      <c r="E924" s="17" t="s">
        <v>867</v>
      </c>
      <c r="F924" s="17" t="s">
        <v>25</v>
      </c>
      <c r="G924" s="17">
        <v>68</v>
      </c>
      <c r="H924" s="23">
        <f t="shared" si="100"/>
        <v>731.68</v>
      </c>
      <c r="I924" s="23">
        <f t="shared" si="101"/>
        <v>1832</v>
      </c>
      <c r="J924" s="17" t="s">
        <v>21</v>
      </c>
      <c r="K924" s="20">
        <v>1984</v>
      </c>
      <c r="L924" s="17" t="s">
        <v>169</v>
      </c>
      <c r="M924" s="17">
        <v>295000</v>
      </c>
      <c r="N924" s="23" t="str">
        <f t="shared" si="98"/>
        <v>66</v>
      </c>
      <c r="O924" s="23">
        <f t="shared" si="102"/>
        <v>792</v>
      </c>
      <c r="P924" s="23" t="str">
        <f t="shared" si="99"/>
        <v>05</v>
      </c>
      <c r="Q924" s="23">
        <f t="shared" si="103"/>
        <v>792</v>
      </c>
      <c r="R924" s="23" t="str">
        <f t="shared" si="104"/>
        <v>YES</v>
      </c>
    </row>
    <row r="925" spans="1:18" x14ac:dyDescent="0.2">
      <c r="A925" s="17" t="s">
        <v>11</v>
      </c>
      <c r="B925" s="17" t="s">
        <v>863</v>
      </c>
      <c r="C925" s="17" t="s">
        <v>18</v>
      </c>
      <c r="D925" s="17">
        <v>410</v>
      </c>
      <c r="E925" s="17" t="s">
        <v>866</v>
      </c>
      <c r="F925" s="17" t="s">
        <v>20</v>
      </c>
      <c r="G925" s="17">
        <v>69</v>
      </c>
      <c r="H925" s="23">
        <f t="shared" si="100"/>
        <v>742.43999999999994</v>
      </c>
      <c r="I925" s="23">
        <f t="shared" si="101"/>
        <v>1812</v>
      </c>
      <c r="J925" s="17" t="s">
        <v>16</v>
      </c>
      <c r="K925" s="20">
        <v>1985</v>
      </c>
      <c r="L925" s="17" t="s">
        <v>248</v>
      </c>
      <c r="M925" s="17">
        <v>300000</v>
      </c>
      <c r="N925" s="23" t="str">
        <f t="shared" si="98"/>
        <v>67</v>
      </c>
      <c r="O925" s="23">
        <f t="shared" si="102"/>
        <v>804</v>
      </c>
      <c r="P925" s="23" t="str">
        <f t="shared" si="99"/>
        <v>08</v>
      </c>
      <c r="Q925" s="23">
        <f t="shared" si="103"/>
        <v>804</v>
      </c>
      <c r="R925" s="23" t="str">
        <f t="shared" si="104"/>
        <v>YES</v>
      </c>
    </row>
    <row r="926" spans="1:18" x14ac:dyDescent="0.2">
      <c r="A926" s="17" t="s">
        <v>11</v>
      </c>
      <c r="B926" s="17" t="s">
        <v>863</v>
      </c>
      <c r="C926" s="17" t="s">
        <v>18</v>
      </c>
      <c r="D926" s="17">
        <v>462</v>
      </c>
      <c r="E926" s="17" t="s">
        <v>868</v>
      </c>
      <c r="F926" s="17" t="s">
        <v>33</v>
      </c>
      <c r="G926" s="17">
        <v>64</v>
      </c>
      <c r="H926" s="23">
        <f t="shared" si="100"/>
        <v>688.64</v>
      </c>
      <c r="I926" s="23">
        <f t="shared" si="101"/>
        <v>2108</v>
      </c>
      <c r="J926" s="17" t="s">
        <v>82</v>
      </c>
      <c r="K926" s="20">
        <v>1987</v>
      </c>
      <c r="L926" s="17" t="s">
        <v>160</v>
      </c>
      <c r="M926" s="17">
        <v>305000</v>
      </c>
      <c r="N926" s="23" t="str">
        <f t="shared" si="98"/>
        <v>69</v>
      </c>
      <c r="O926" s="23">
        <f t="shared" si="102"/>
        <v>828</v>
      </c>
      <c r="P926" s="23" t="str">
        <f t="shared" si="99"/>
        <v>06</v>
      </c>
      <c r="Q926" s="23">
        <f t="shared" si="103"/>
        <v>828</v>
      </c>
      <c r="R926" s="23" t="str">
        <f t="shared" si="104"/>
        <v>YES</v>
      </c>
    </row>
    <row r="927" spans="1:18" x14ac:dyDescent="0.2">
      <c r="A927" s="17" t="s">
        <v>11</v>
      </c>
      <c r="B927" s="17" t="s">
        <v>863</v>
      </c>
      <c r="C927" s="17" t="s">
        <v>18</v>
      </c>
      <c r="D927" s="17">
        <v>419</v>
      </c>
      <c r="E927" s="17" t="s">
        <v>866</v>
      </c>
      <c r="F927" s="17" t="s">
        <v>33</v>
      </c>
      <c r="G927" s="17">
        <v>64</v>
      </c>
      <c r="H927" s="23">
        <f t="shared" si="100"/>
        <v>688.64</v>
      </c>
      <c r="I927" s="23">
        <f t="shared" si="101"/>
        <v>2108</v>
      </c>
      <c r="J927" s="17" t="s">
        <v>82</v>
      </c>
      <c r="K927" s="20">
        <v>1985</v>
      </c>
      <c r="L927" s="17" t="s">
        <v>148</v>
      </c>
      <c r="M927" s="17">
        <v>308000</v>
      </c>
      <c r="N927" s="23" t="str">
        <f t="shared" si="98"/>
        <v>67</v>
      </c>
      <c r="O927" s="23">
        <f t="shared" si="102"/>
        <v>804</v>
      </c>
      <c r="P927" s="23" t="str">
        <f t="shared" si="99"/>
        <v>11</v>
      </c>
      <c r="Q927" s="23">
        <f t="shared" si="103"/>
        <v>804</v>
      </c>
      <c r="R927" s="23" t="str">
        <f t="shared" si="104"/>
        <v>YES</v>
      </c>
    </row>
    <row r="928" spans="1:18" x14ac:dyDescent="0.2">
      <c r="A928" s="17" t="s">
        <v>11</v>
      </c>
      <c r="B928" s="17" t="s">
        <v>863</v>
      </c>
      <c r="C928" s="17" t="s">
        <v>18</v>
      </c>
      <c r="D928" s="17">
        <v>827</v>
      </c>
      <c r="E928" s="17" t="s">
        <v>869</v>
      </c>
      <c r="F928" s="17" t="s">
        <v>25</v>
      </c>
      <c r="G928" s="17">
        <v>67</v>
      </c>
      <c r="H928" s="23">
        <f t="shared" si="100"/>
        <v>720.92</v>
      </c>
      <c r="I928" s="23">
        <f t="shared" si="101"/>
        <v>1915</v>
      </c>
      <c r="J928" s="17" t="s">
        <v>21</v>
      </c>
      <c r="K928" s="20">
        <v>1987</v>
      </c>
      <c r="L928" s="17" t="s">
        <v>171</v>
      </c>
      <c r="M928" s="17">
        <v>315000</v>
      </c>
      <c r="N928" s="23" t="str">
        <f t="shared" si="98"/>
        <v>69</v>
      </c>
      <c r="O928" s="23">
        <f t="shared" si="102"/>
        <v>828</v>
      </c>
      <c r="P928" s="23" t="str">
        <f t="shared" si="99"/>
        <v>04</v>
      </c>
      <c r="Q928" s="23">
        <f t="shared" si="103"/>
        <v>828</v>
      </c>
      <c r="R928" s="23" t="str">
        <f t="shared" si="104"/>
        <v>YES</v>
      </c>
    </row>
    <row r="929" spans="1:18" x14ac:dyDescent="0.2">
      <c r="A929" s="17" t="s">
        <v>11</v>
      </c>
      <c r="B929" s="17" t="s">
        <v>863</v>
      </c>
      <c r="C929" s="17" t="s">
        <v>18</v>
      </c>
      <c r="D929" s="17">
        <v>105</v>
      </c>
      <c r="E929" s="17" t="s">
        <v>870</v>
      </c>
      <c r="F929" s="17" t="s">
        <v>20</v>
      </c>
      <c r="G929" s="17">
        <v>75</v>
      </c>
      <c r="H929" s="23">
        <f t="shared" si="100"/>
        <v>807</v>
      </c>
      <c r="I929" s="23">
        <f t="shared" si="101"/>
        <v>1691</v>
      </c>
      <c r="J929" s="17" t="s">
        <v>100</v>
      </c>
      <c r="K929" s="20">
        <v>1982</v>
      </c>
      <c r="L929" s="17" t="s">
        <v>424</v>
      </c>
      <c r="M929" s="17">
        <v>318500</v>
      </c>
      <c r="N929" s="23" t="str">
        <f t="shared" si="98"/>
        <v>65</v>
      </c>
      <c r="O929" s="23">
        <f t="shared" si="102"/>
        <v>780</v>
      </c>
      <c r="P929" s="23" t="str">
        <f t="shared" si="99"/>
        <v/>
      </c>
      <c r="Q929" s="23">
        <f t="shared" si="103"/>
        <v>780</v>
      </c>
      <c r="R929" s="23" t="str">
        <f t="shared" si="104"/>
        <v>YES</v>
      </c>
    </row>
    <row r="930" spans="1:18" x14ac:dyDescent="0.2">
      <c r="A930" s="17" t="s">
        <v>11</v>
      </c>
      <c r="B930" s="17" t="s">
        <v>863</v>
      </c>
      <c r="C930" s="17" t="s">
        <v>18</v>
      </c>
      <c r="D930" s="17">
        <v>211</v>
      </c>
      <c r="E930" s="17" t="s">
        <v>871</v>
      </c>
      <c r="F930" s="17" t="s">
        <v>25</v>
      </c>
      <c r="G930" s="17">
        <v>67</v>
      </c>
      <c r="H930" s="23">
        <f t="shared" si="100"/>
        <v>720.92</v>
      </c>
      <c r="I930" s="23">
        <f t="shared" si="101"/>
        <v>1915</v>
      </c>
      <c r="J930" s="17" t="s">
        <v>21</v>
      </c>
      <c r="K930" s="20">
        <v>1985</v>
      </c>
      <c r="L930" s="17" t="s">
        <v>188</v>
      </c>
      <c r="M930" s="17">
        <v>320000</v>
      </c>
      <c r="N930" s="23" t="str">
        <f t="shared" si="98"/>
        <v>67</v>
      </c>
      <c r="O930" s="23">
        <f t="shared" si="102"/>
        <v>804</v>
      </c>
      <c r="P930" s="23" t="str">
        <f t="shared" si="99"/>
        <v>06</v>
      </c>
      <c r="Q930" s="23">
        <f t="shared" si="103"/>
        <v>804</v>
      </c>
      <c r="R930" s="23" t="str">
        <f t="shared" si="104"/>
        <v>YES</v>
      </c>
    </row>
    <row r="931" spans="1:18" x14ac:dyDescent="0.2">
      <c r="A931" s="17" t="s">
        <v>11</v>
      </c>
      <c r="B931" s="17" t="s">
        <v>863</v>
      </c>
      <c r="C931" s="17" t="s">
        <v>18</v>
      </c>
      <c r="D931" s="17">
        <v>287</v>
      </c>
      <c r="E931" s="17" t="s">
        <v>865</v>
      </c>
      <c r="F931" s="17" t="s">
        <v>33</v>
      </c>
      <c r="G931" s="17">
        <v>74</v>
      </c>
      <c r="H931" s="23">
        <f t="shared" si="100"/>
        <v>796.24</v>
      </c>
      <c r="I931" s="23">
        <f t="shared" si="101"/>
        <v>1697</v>
      </c>
      <c r="J931" s="17" t="s">
        <v>100</v>
      </c>
      <c r="K931" s="20">
        <v>1984</v>
      </c>
      <c r="L931" s="17" t="s">
        <v>135</v>
      </c>
      <c r="M931" s="17">
        <v>323000</v>
      </c>
      <c r="N931" s="23" t="str">
        <f t="shared" si="98"/>
        <v>66</v>
      </c>
      <c r="O931" s="23">
        <f t="shared" si="102"/>
        <v>792</v>
      </c>
      <c r="P931" s="23" t="str">
        <f t="shared" si="99"/>
        <v>06</v>
      </c>
      <c r="Q931" s="23">
        <f t="shared" si="103"/>
        <v>792</v>
      </c>
      <c r="R931" s="23" t="str">
        <f t="shared" si="104"/>
        <v>YES</v>
      </c>
    </row>
    <row r="932" spans="1:18" x14ac:dyDescent="0.2">
      <c r="A932" s="17" t="s">
        <v>11</v>
      </c>
      <c r="B932" s="17" t="s">
        <v>863</v>
      </c>
      <c r="C932" s="17" t="s">
        <v>18</v>
      </c>
      <c r="D932" s="17">
        <v>467</v>
      </c>
      <c r="E932" s="17" t="s">
        <v>868</v>
      </c>
      <c r="F932" s="17" t="s">
        <v>20</v>
      </c>
      <c r="G932" s="17">
        <v>74</v>
      </c>
      <c r="H932" s="23">
        <f t="shared" si="100"/>
        <v>796.24</v>
      </c>
      <c r="I932" s="23">
        <f t="shared" si="101"/>
        <v>1697</v>
      </c>
      <c r="J932" s="17" t="s">
        <v>100</v>
      </c>
      <c r="K932" s="20">
        <v>1987</v>
      </c>
      <c r="L932" s="17" t="s">
        <v>171</v>
      </c>
      <c r="M932" s="17">
        <v>325000</v>
      </c>
      <c r="N932" s="23" t="str">
        <f t="shared" si="98"/>
        <v>69</v>
      </c>
      <c r="O932" s="23">
        <f t="shared" si="102"/>
        <v>828</v>
      </c>
      <c r="P932" s="23" t="str">
        <f t="shared" si="99"/>
        <v>04</v>
      </c>
      <c r="Q932" s="23">
        <f t="shared" si="103"/>
        <v>828</v>
      </c>
      <c r="R932" s="23" t="str">
        <f t="shared" si="104"/>
        <v>YES</v>
      </c>
    </row>
    <row r="933" spans="1:18" x14ac:dyDescent="0.2">
      <c r="A933" s="17" t="s">
        <v>11</v>
      </c>
      <c r="B933" s="17" t="s">
        <v>863</v>
      </c>
      <c r="C933" s="17" t="s">
        <v>18</v>
      </c>
      <c r="D933" s="17">
        <v>826</v>
      </c>
      <c r="E933" s="17" t="s">
        <v>869</v>
      </c>
      <c r="F933" s="17" t="s">
        <v>20</v>
      </c>
      <c r="G933" s="17">
        <v>83</v>
      </c>
      <c r="H933" s="23">
        <f t="shared" si="100"/>
        <v>893.07999999999993</v>
      </c>
      <c r="I933" s="23">
        <f t="shared" si="101"/>
        <v>1628</v>
      </c>
      <c r="J933" s="17" t="s">
        <v>21</v>
      </c>
      <c r="K933" s="20">
        <v>1987</v>
      </c>
      <c r="L933" s="17" t="s">
        <v>103</v>
      </c>
      <c r="M933" s="17">
        <v>328000</v>
      </c>
      <c r="N933" s="23" t="str">
        <f t="shared" si="98"/>
        <v>69</v>
      </c>
      <c r="O933" s="23">
        <f t="shared" si="102"/>
        <v>828</v>
      </c>
      <c r="P933" s="23" t="str">
        <f t="shared" si="99"/>
        <v>05</v>
      </c>
      <c r="Q933" s="23">
        <f t="shared" si="103"/>
        <v>828</v>
      </c>
      <c r="R933" s="23" t="str">
        <f t="shared" si="104"/>
        <v>YES</v>
      </c>
    </row>
    <row r="934" spans="1:18" x14ac:dyDescent="0.2">
      <c r="A934" s="17" t="s">
        <v>11</v>
      </c>
      <c r="B934" s="17" t="s">
        <v>863</v>
      </c>
      <c r="C934" s="17" t="s">
        <v>18</v>
      </c>
      <c r="D934" s="17">
        <v>924</v>
      </c>
      <c r="E934" s="17" t="s">
        <v>872</v>
      </c>
      <c r="F934" s="17" t="s">
        <v>25</v>
      </c>
      <c r="G934" s="17">
        <v>73</v>
      </c>
      <c r="H934" s="23">
        <f t="shared" si="100"/>
        <v>785.48</v>
      </c>
      <c r="I934" s="23">
        <f t="shared" si="101"/>
        <v>1738</v>
      </c>
      <c r="J934" s="17" t="s">
        <v>100</v>
      </c>
      <c r="K934" s="20">
        <v>1983</v>
      </c>
      <c r="L934" s="17" t="s">
        <v>199</v>
      </c>
      <c r="M934" s="17">
        <v>329000</v>
      </c>
      <c r="N934" s="23" t="str">
        <f t="shared" si="98"/>
        <v>65</v>
      </c>
      <c r="O934" s="23">
        <f t="shared" si="102"/>
        <v>780</v>
      </c>
      <c r="P934" s="23" t="str">
        <f t="shared" si="99"/>
        <v>10</v>
      </c>
      <c r="Q934" s="23">
        <f t="shared" si="103"/>
        <v>780</v>
      </c>
      <c r="R934" s="23" t="str">
        <f t="shared" si="104"/>
        <v>YES</v>
      </c>
    </row>
    <row r="935" spans="1:18" x14ac:dyDescent="0.2">
      <c r="A935" s="17" t="s">
        <v>11</v>
      </c>
      <c r="B935" s="17" t="s">
        <v>863</v>
      </c>
      <c r="C935" s="17" t="s">
        <v>18</v>
      </c>
      <c r="D935" s="17">
        <v>261</v>
      </c>
      <c r="E935" s="17" t="s">
        <v>873</v>
      </c>
      <c r="F935" s="17" t="s">
        <v>25</v>
      </c>
      <c r="G935" s="17">
        <v>74</v>
      </c>
      <c r="H935" s="23">
        <f t="shared" si="100"/>
        <v>796.24</v>
      </c>
      <c r="I935" s="23">
        <f t="shared" si="101"/>
        <v>1697</v>
      </c>
      <c r="J935" s="17" t="s">
        <v>100</v>
      </c>
      <c r="K935" s="20">
        <v>1984</v>
      </c>
      <c r="L935" s="17" t="s">
        <v>550</v>
      </c>
      <c r="M935" s="17">
        <v>333000</v>
      </c>
      <c r="N935" s="23" t="str">
        <f t="shared" si="98"/>
        <v>66</v>
      </c>
      <c r="O935" s="23">
        <f t="shared" si="102"/>
        <v>792</v>
      </c>
      <c r="P935" s="23" t="str">
        <f t="shared" si="99"/>
        <v>08</v>
      </c>
      <c r="Q935" s="23">
        <f t="shared" si="103"/>
        <v>792</v>
      </c>
      <c r="R935" s="23" t="str">
        <f t="shared" si="104"/>
        <v>YES</v>
      </c>
    </row>
    <row r="936" spans="1:18" x14ac:dyDescent="0.2">
      <c r="A936" s="17" t="s">
        <v>11</v>
      </c>
      <c r="B936" s="17" t="s">
        <v>863</v>
      </c>
      <c r="C936" s="17" t="s">
        <v>18</v>
      </c>
      <c r="D936" s="17">
        <v>885</v>
      </c>
      <c r="E936" s="17" t="s">
        <v>874</v>
      </c>
      <c r="F936" s="17" t="s">
        <v>25</v>
      </c>
      <c r="G936" s="17">
        <v>74</v>
      </c>
      <c r="H936" s="23">
        <f t="shared" si="100"/>
        <v>796.24</v>
      </c>
      <c r="I936" s="23">
        <f t="shared" si="101"/>
        <v>1697</v>
      </c>
      <c r="J936" s="17" t="s">
        <v>100</v>
      </c>
      <c r="K936" s="20">
        <v>1987</v>
      </c>
      <c r="L936" s="17" t="s">
        <v>152</v>
      </c>
      <c r="M936" s="17">
        <v>337000</v>
      </c>
      <c r="N936" s="23" t="str">
        <f t="shared" si="98"/>
        <v>69</v>
      </c>
      <c r="O936" s="23">
        <f t="shared" si="102"/>
        <v>828</v>
      </c>
      <c r="P936" s="23" t="str">
        <f t="shared" si="99"/>
        <v>11</v>
      </c>
      <c r="Q936" s="23">
        <f t="shared" si="103"/>
        <v>828</v>
      </c>
      <c r="R936" s="23" t="str">
        <f t="shared" si="104"/>
        <v>YES</v>
      </c>
    </row>
    <row r="937" spans="1:18" x14ac:dyDescent="0.2">
      <c r="A937" s="17" t="s">
        <v>11</v>
      </c>
      <c r="B937" s="17" t="s">
        <v>863</v>
      </c>
      <c r="C937" s="17" t="s">
        <v>18</v>
      </c>
      <c r="D937" s="17">
        <v>806</v>
      </c>
      <c r="E937" s="17" t="s">
        <v>867</v>
      </c>
      <c r="F937" s="17" t="s">
        <v>25</v>
      </c>
      <c r="G937" s="17">
        <v>73</v>
      </c>
      <c r="H937" s="23">
        <f t="shared" si="100"/>
        <v>785.48</v>
      </c>
      <c r="I937" s="23">
        <f t="shared" si="101"/>
        <v>1738</v>
      </c>
      <c r="J937" s="17" t="s">
        <v>100</v>
      </c>
      <c r="K937" s="20">
        <v>1984</v>
      </c>
      <c r="L937" s="17" t="s">
        <v>499</v>
      </c>
      <c r="M937" s="17">
        <v>345000</v>
      </c>
      <c r="N937" s="23" t="str">
        <f t="shared" si="98"/>
        <v>66</v>
      </c>
      <c r="O937" s="23">
        <f t="shared" si="102"/>
        <v>792</v>
      </c>
      <c r="P937" s="23" t="str">
        <f t="shared" si="99"/>
        <v>02</v>
      </c>
      <c r="Q937" s="23">
        <f t="shared" si="103"/>
        <v>792</v>
      </c>
      <c r="R937" s="23" t="str">
        <f t="shared" si="104"/>
        <v>YES</v>
      </c>
    </row>
    <row r="938" spans="1:18" x14ac:dyDescent="0.2">
      <c r="A938" s="17" t="s">
        <v>11</v>
      </c>
      <c r="B938" s="17" t="s">
        <v>863</v>
      </c>
      <c r="C938" s="17" t="s">
        <v>18</v>
      </c>
      <c r="D938" s="17">
        <v>270</v>
      </c>
      <c r="E938" s="17" t="s">
        <v>873</v>
      </c>
      <c r="F938" s="17" t="s">
        <v>25</v>
      </c>
      <c r="G938" s="17">
        <v>79</v>
      </c>
      <c r="H938" s="23">
        <f t="shared" si="100"/>
        <v>850.04</v>
      </c>
      <c r="I938" s="23">
        <f t="shared" si="101"/>
        <v>1673</v>
      </c>
      <c r="J938" s="17" t="s">
        <v>100</v>
      </c>
      <c r="K938" s="20">
        <v>1985</v>
      </c>
      <c r="L938" s="17" t="s">
        <v>148</v>
      </c>
      <c r="M938" s="17">
        <v>345000</v>
      </c>
      <c r="N938" s="23" t="str">
        <f t="shared" si="98"/>
        <v>67</v>
      </c>
      <c r="O938" s="23">
        <f t="shared" si="102"/>
        <v>804</v>
      </c>
      <c r="P938" s="23" t="str">
        <f t="shared" si="99"/>
        <v>11</v>
      </c>
      <c r="Q938" s="23">
        <f t="shared" si="103"/>
        <v>804</v>
      </c>
      <c r="R938" s="23" t="str">
        <f t="shared" si="104"/>
        <v>YES</v>
      </c>
    </row>
    <row r="939" spans="1:18" x14ac:dyDescent="0.2">
      <c r="A939" s="17" t="s">
        <v>11</v>
      </c>
      <c r="B939" s="17" t="s">
        <v>863</v>
      </c>
      <c r="C939" s="17" t="s">
        <v>18</v>
      </c>
      <c r="D939" s="17">
        <v>828</v>
      </c>
      <c r="E939" s="17" t="s">
        <v>869</v>
      </c>
      <c r="F939" s="17" t="s">
        <v>20</v>
      </c>
      <c r="G939" s="17">
        <v>83</v>
      </c>
      <c r="H939" s="23">
        <f t="shared" si="100"/>
        <v>893.07999999999993</v>
      </c>
      <c r="I939" s="23">
        <f t="shared" si="101"/>
        <v>1628</v>
      </c>
      <c r="J939" s="17" t="s">
        <v>21</v>
      </c>
      <c r="K939" s="20">
        <v>1987</v>
      </c>
      <c r="L939" s="17" t="s">
        <v>875</v>
      </c>
      <c r="M939" s="17">
        <v>345000</v>
      </c>
      <c r="N939" s="23" t="str">
        <f t="shared" si="98"/>
        <v>69</v>
      </c>
      <c r="O939" s="23">
        <f t="shared" si="102"/>
        <v>828</v>
      </c>
      <c r="P939" s="23" t="str">
        <f t="shared" si="99"/>
        <v>09</v>
      </c>
      <c r="Q939" s="23">
        <f t="shared" si="103"/>
        <v>828</v>
      </c>
      <c r="R939" s="23" t="str">
        <f t="shared" si="104"/>
        <v>YES</v>
      </c>
    </row>
    <row r="940" spans="1:18" x14ac:dyDescent="0.2">
      <c r="A940" s="17" t="s">
        <v>11</v>
      </c>
      <c r="B940" s="17" t="s">
        <v>863</v>
      </c>
      <c r="C940" s="17" t="s">
        <v>18</v>
      </c>
      <c r="D940" s="17">
        <v>810</v>
      </c>
      <c r="E940" s="17" t="s">
        <v>867</v>
      </c>
      <c r="F940" s="17" t="s">
        <v>15</v>
      </c>
      <c r="G940" s="17">
        <v>73</v>
      </c>
      <c r="H940" s="23">
        <f t="shared" si="100"/>
        <v>785.48</v>
      </c>
      <c r="I940" s="23">
        <f t="shared" si="101"/>
        <v>1738</v>
      </c>
      <c r="J940" s="17" t="s">
        <v>100</v>
      </c>
      <c r="K940" s="20">
        <v>1984</v>
      </c>
      <c r="L940" s="17" t="s">
        <v>134</v>
      </c>
      <c r="M940" s="17">
        <v>350000</v>
      </c>
      <c r="N940" s="23" t="str">
        <f t="shared" si="98"/>
        <v>66</v>
      </c>
      <c r="O940" s="23">
        <f t="shared" si="102"/>
        <v>792</v>
      </c>
      <c r="P940" s="23" t="str">
        <f t="shared" si="99"/>
        <v>07</v>
      </c>
      <c r="Q940" s="23">
        <f t="shared" si="103"/>
        <v>792</v>
      </c>
      <c r="R940" s="23" t="str">
        <f t="shared" si="104"/>
        <v>YES</v>
      </c>
    </row>
    <row r="941" spans="1:18" x14ac:dyDescent="0.2">
      <c r="A941" s="17" t="s">
        <v>11</v>
      </c>
      <c r="B941" s="17" t="s">
        <v>863</v>
      </c>
      <c r="C941" s="17" t="s">
        <v>18</v>
      </c>
      <c r="D941" s="17">
        <v>236</v>
      </c>
      <c r="E941" s="17" t="s">
        <v>873</v>
      </c>
      <c r="F941" s="17" t="s">
        <v>33</v>
      </c>
      <c r="G941" s="17">
        <v>73</v>
      </c>
      <c r="H941" s="23">
        <f t="shared" si="100"/>
        <v>785.48</v>
      </c>
      <c r="I941" s="23">
        <f t="shared" si="101"/>
        <v>1738</v>
      </c>
      <c r="J941" s="17" t="s">
        <v>100</v>
      </c>
      <c r="K941" s="20">
        <v>1984</v>
      </c>
      <c r="L941" s="17" t="s">
        <v>183</v>
      </c>
      <c r="M941" s="17">
        <v>350000</v>
      </c>
      <c r="N941" s="23" t="str">
        <f t="shared" si="98"/>
        <v>66</v>
      </c>
      <c r="O941" s="23">
        <f t="shared" si="102"/>
        <v>792</v>
      </c>
      <c r="P941" s="23" t="str">
        <f t="shared" si="99"/>
        <v>09</v>
      </c>
      <c r="Q941" s="23">
        <f t="shared" si="103"/>
        <v>792</v>
      </c>
      <c r="R941" s="23" t="str">
        <f t="shared" si="104"/>
        <v>YES</v>
      </c>
    </row>
    <row r="942" spans="1:18" x14ac:dyDescent="0.2">
      <c r="A942" s="17" t="s">
        <v>11</v>
      </c>
      <c r="B942" s="17" t="s">
        <v>863</v>
      </c>
      <c r="C942" s="17" t="s">
        <v>18</v>
      </c>
      <c r="D942" s="17">
        <v>270</v>
      </c>
      <c r="E942" s="17" t="s">
        <v>873</v>
      </c>
      <c r="F942" s="17" t="s">
        <v>33</v>
      </c>
      <c r="G942" s="17">
        <v>75</v>
      </c>
      <c r="H942" s="23">
        <f t="shared" si="100"/>
        <v>807</v>
      </c>
      <c r="I942" s="23">
        <f t="shared" si="101"/>
        <v>1691</v>
      </c>
      <c r="J942" s="17" t="s">
        <v>100</v>
      </c>
      <c r="K942" s="20">
        <v>1985</v>
      </c>
      <c r="L942" s="17" t="s">
        <v>148</v>
      </c>
      <c r="M942" s="17">
        <v>355000</v>
      </c>
      <c r="N942" s="23" t="str">
        <f t="shared" si="98"/>
        <v>67</v>
      </c>
      <c r="O942" s="23">
        <f t="shared" si="102"/>
        <v>804</v>
      </c>
      <c r="P942" s="23" t="str">
        <f t="shared" si="99"/>
        <v>11</v>
      </c>
      <c r="Q942" s="23">
        <f t="shared" si="103"/>
        <v>804</v>
      </c>
      <c r="R942" s="23" t="str">
        <f t="shared" si="104"/>
        <v>YES</v>
      </c>
    </row>
    <row r="943" spans="1:18" x14ac:dyDescent="0.2">
      <c r="A943" s="17" t="s">
        <v>11</v>
      </c>
      <c r="B943" s="17" t="s">
        <v>863</v>
      </c>
      <c r="C943" s="17" t="s">
        <v>18</v>
      </c>
      <c r="D943" s="17" t="s">
        <v>864</v>
      </c>
      <c r="E943" s="17" t="s">
        <v>865</v>
      </c>
      <c r="F943" s="17" t="s">
        <v>33</v>
      </c>
      <c r="G943" s="17">
        <v>65</v>
      </c>
      <c r="H943" s="23">
        <f t="shared" si="100"/>
        <v>699.4</v>
      </c>
      <c r="I943" s="23">
        <f t="shared" si="101"/>
        <v>2059</v>
      </c>
      <c r="J943" s="17" t="s">
        <v>100</v>
      </c>
      <c r="K943" s="20">
        <v>2012</v>
      </c>
      <c r="L943" s="17" t="s">
        <v>759</v>
      </c>
      <c r="M943" s="17">
        <v>355000</v>
      </c>
      <c r="N943" s="23" t="str">
        <f t="shared" si="98"/>
        <v>94</v>
      </c>
      <c r="O943" s="23">
        <f t="shared" si="102"/>
        <v>1128</v>
      </c>
      <c r="P943" s="23" t="str">
        <f t="shared" si="99"/>
        <v>02</v>
      </c>
      <c r="Q943" s="23">
        <f t="shared" si="103"/>
        <v>1128</v>
      </c>
      <c r="R943" s="23" t="str">
        <f t="shared" si="104"/>
        <v>YES</v>
      </c>
    </row>
    <row r="944" spans="1:18" x14ac:dyDescent="0.2">
      <c r="A944" s="17" t="s">
        <v>11</v>
      </c>
      <c r="B944" s="17" t="s">
        <v>863</v>
      </c>
      <c r="C944" s="17" t="s">
        <v>46</v>
      </c>
      <c r="D944" s="17">
        <v>458</v>
      </c>
      <c r="E944" s="17" t="s">
        <v>876</v>
      </c>
      <c r="F944" s="17" t="s">
        <v>15</v>
      </c>
      <c r="G944" s="17">
        <v>84</v>
      </c>
      <c r="H944" s="23">
        <f t="shared" si="100"/>
        <v>903.84</v>
      </c>
      <c r="I944" s="23">
        <f t="shared" si="101"/>
        <v>1556</v>
      </c>
      <c r="J944" s="17" t="s">
        <v>82</v>
      </c>
      <c r="K944" s="20">
        <v>1988</v>
      </c>
      <c r="L944" s="17" t="s">
        <v>302</v>
      </c>
      <c r="M944" s="17">
        <v>370000</v>
      </c>
      <c r="N944" s="23" t="str">
        <f t="shared" si="98"/>
        <v>70</v>
      </c>
      <c r="O944" s="23">
        <f t="shared" si="102"/>
        <v>840</v>
      </c>
      <c r="P944" s="23" t="str">
        <f t="shared" si="99"/>
        <v>01</v>
      </c>
      <c r="Q944" s="23">
        <f t="shared" si="103"/>
        <v>840</v>
      </c>
      <c r="R944" s="23" t="str">
        <f t="shared" si="104"/>
        <v>YES</v>
      </c>
    </row>
    <row r="945" spans="1:18" x14ac:dyDescent="0.2">
      <c r="A945" s="17" t="s">
        <v>11</v>
      </c>
      <c r="B945" s="17" t="s">
        <v>863</v>
      </c>
      <c r="C945" s="17" t="s">
        <v>46</v>
      </c>
      <c r="D945" s="17">
        <v>714</v>
      </c>
      <c r="E945" s="17" t="s">
        <v>877</v>
      </c>
      <c r="F945" s="17" t="s">
        <v>20</v>
      </c>
      <c r="G945" s="17">
        <v>100</v>
      </c>
      <c r="H945" s="23">
        <f t="shared" si="100"/>
        <v>1076</v>
      </c>
      <c r="I945" s="23">
        <f t="shared" si="101"/>
        <v>1034</v>
      </c>
      <c r="J945" s="17" t="s">
        <v>100</v>
      </c>
      <c r="K945" s="20">
        <v>1997</v>
      </c>
      <c r="L945" s="17" t="s">
        <v>878</v>
      </c>
      <c r="M945" s="17">
        <v>385000</v>
      </c>
      <c r="N945" s="23" t="str">
        <f t="shared" si="98"/>
        <v>79</v>
      </c>
      <c r="O945" s="23">
        <f t="shared" si="102"/>
        <v>948</v>
      </c>
      <c r="P945" s="23" t="str">
        <f t="shared" si="99"/>
        <v>02</v>
      </c>
      <c r="Q945" s="23">
        <f t="shared" si="103"/>
        <v>948</v>
      </c>
      <c r="R945" s="23" t="str">
        <f t="shared" si="104"/>
        <v>YES</v>
      </c>
    </row>
    <row r="946" spans="1:18" x14ac:dyDescent="0.2">
      <c r="A946" s="17" t="s">
        <v>11</v>
      </c>
      <c r="B946" s="17" t="s">
        <v>863</v>
      </c>
      <c r="C946" s="17" t="s">
        <v>46</v>
      </c>
      <c r="D946" s="17" t="s">
        <v>879</v>
      </c>
      <c r="E946" s="17" t="s">
        <v>880</v>
      </c>
      <c r="F946" s="17" t="s">
        <v>15</v>
      </c>
      <c r="G946" s="17">
        <v>104</v>
      </c>
      <c r="H946" s="23">
        <f t="shared" si="100"/>
        <v>1119.04</v>
      </c>
      <c r="I946" s="23">
        <f t="shared" si="101"/>
        <v>836</v>
      </c>
      <c r="J946" s="17" t="s">
        <v>100</v>
      </c>
      <c r="K946" s="20">
        <v>1989</v>
      </c>
      <c r="L946" s="17" t="s">
        <v>519</v>
      </c>
      <c r="M946" s="17">
        <v>394000</v>
      </c>
      <c r="N946" s="23" t="str">
        <f t="shared" si="98"/>
        <v>71</v>
      </c>
      <c r="O946" s="23">
        <f t="shared" si="102"/>
        <v>852</v>
      </c>
      <c r="P946" s="23" t="str">
        <f t="shared" si="99"/>
        <v>05</v>
      </c>
      <c r="Q946" s="23">
        <f t="shared" si="103"/>
        <v>852</v>
      </c>
      <c r="R946" s="23" t="str">
        <f t="shared" si="104"/>
        <v>YES</v>
      </c>
    </row>
    <row r="947" spans="1:18" x14ac:dyDescent="0.2">
      <c r="A947" s="17" t="s">
        <v>11</v>
      </c>
      <c r="B947" s="17" t="s">
        <v>863</v>
      </c>
      <c r="C947" s="17" t="s">
        <v>46</v>
      </c>
      <c r="D947" s="17">
        <v>369</v>
      </c>
      <c r="E947" s="17" t="s">
        <v>881</v>
      </c>
      <c r="F947" s="17" t="s">
        <v>20</v>
      </c>
      <c r="G947" s="17">
        <v>100</v>
      </c>
      <c r="H947" s="23">
        <f t="shared" si="100"/>
        <v>1076</v>
      </c>
      <c r="I947" s="23">
        <f t="shared" si="101"/>
        <v>1034</v>
      </c>
      <c r="J947" s="17" t="s">
        <v>100</v>
      </c>
      <c r="K947" s="20">
        <v>1997</v>
      </c>
      <c r="L947" s="17" t="s">
        <v>878</v>
      </c>
      <c r="M947" s="17">
        <v>395000</v>
      </c>
      <c r="N947" s="23" t="str">
        <f t="shared" si="98"/>
        <v>79</v>
      </c>
      <c r="O947" s="23">
        <f t="shared" si="102"/>
        <v>948</v>
      </c>
      <c r="P947" s="23" t="str">
        <f t="shared" si="99"/>
        <v>02</v>
      </c>
      <c r="Q947" s="23">
        <f t="shared" si="103"/>
        <v>948</v>
      </c>
      <c r="R947" s="23" t="str">
        <f t="shared" si="104"/>
        <v>YES</v>
      </c>
    </row>
    <row r="948" spans="1:18" x14ac:dyDescent="0.2">
      <c r="A948" s="17" t="s">
        <v>11</v>
      </c>
      <c r="B948" s="17" t="s">
        <v>863</v>
      </c>
      <c r="C948" s="17" t="s">
        <v>46</v>
      </c>
      <c r="D948" s="17">
        <v>832</v>
      </c>
      <c r="E948" s="17" t="s">
        <v>882</v>
      </c>
      <c r="F948" s="17" t="s">
        <v>25</v>
      </c>
      <c r="G948" s="17">
        <v>84</v>
      </c>
      <c r="H948" s="23">
        <f t="shared" si="100"/>
        <v>903.84</v>
      </c>
      <c r="I948" s="23">
        <f t="shared" si="101"/>
        <v>1556</v>
      </c>
      <c r="J948" s="17" t="s">
        <v>82</v>
      </c>
      <c r="K948" s="20">
        <v>1984</v>
      </c>
      <c r="L948" s="17" t="s">
        <v>173</v>
      </c>
      <c r="M948" s="17">
        <v>398000</v>
      </c>
      <c r="N948" s="23" t="str">
        <f t="shared" si="98"/>
        <v>66</v>
      </c>
      <c r="O948" s="23">
        <f t="shared" si="102"/>
        <v>792</v>
      </c>
      <c r="P948" s="23" t="str">
        <f t="shared" si="99"/>
        <v>11</v>
      </c>
      <c r="Q948" s="23">
        <f t="shared" si="103"/>
        <v>792</v>
      </c>
      <c r="R948" s="23" t="str">
        <f t="shared" si="104"/>
        <v>YES</v>
      </c>
    </row>
    <row r="949" spans="1:18" x14ac:dyDescent="0.2">
      <c r="A949" s="17" t="s">
        <v>11</v>
      </c>
      <c r="B949" s="17" t="s">
        <v>863</v>
      </c>
      <c r="C949" s="17" t="s">
        <v>46</v>
      </c>
      <c r="D949" s="17" t="s">
        <v>883</v>
      </c>
      <c r="E949" s="17" t="s">
        <v>880</v>
      </c>
      <c r="F949" s="17" t="s">
        <v>20</v>
      </c>
      <c r="G949" s="17">
        <v>109</v>
      </c>
      <c r="H949" s="23">
        <f t="shared" si="100"/>
        <v>1172.8399999999999</v>
      </c>
      <c r="I949" s="23">
        <f t="shared" si="101"/>
        <v>731</v>
      </c>
      <c r="J949" s="17" t="s">
        <v>100</v>
      </c>
      <c r="K949" s="20">
        <v>1989</v>
      </c>
      <c r="L949" s="17" t="s">
        <v>860</v>
      </c>
      <c r="M949" s="17">
        <v>400000</v>
      </c>
      <c r="N949" s="23" t="str">
        <f t="shared" si="98"/>
        <v>71</v>
      </c>
      <c r="O949" s="23">
        <f t="shared" si="102"/>
        <v>852</v>
      </c>
      <c r="P949" s="23" t="str">
        <f t="shared" si="99"/>
        <v>10</v>
      </c>
      <c r="Q949" s="23">
        <f t="shared" si="103"/>
        <v>852</v>
      </c>
      <c r="R949" s="23" t="str">
        <f t="shared" si="104"/>
        <v>YES</v>
      </c>
    </row>
    <row r="950" spans="1:18" x14ac:dyDescent="0.2">
      <c r="A950" s="17" t="s">
        <v>11</v>
      </c>
      <c r="B950" s="17" t="s">
        <v>863</v>
      </c>
      <c r="C950" s="17" t="s">
        <v>46</v>
      </c>
      <c r="D950" s="17" t="s">
        <v>884</v>
      </c>
      <c r="E950" s="17" t="s">
        <v>880</v>
      </c>
      <c r="F950" s="17" t="s">
        <v>15</v>
      </c>
      <c r="G950" s="17">
        <v>107</v>
      </c>
      <c r="H950" s="23">
        <f t="shared" si="100"/>
        <v>1151.32</v>
      </c>
      <c r="I950" s="23">
        <f t="shared" si="101"/>
        <v>758</v>
      </c>
      <c r="J950" s="17" t="s">
        <v>100</v>
      </c>
      <c r="K950" s="20">
        <v>1993</v>
      </c>
      <c r="L950" s="17" t="s">
        <v>641</v>
      </c>
      <c r="M950" s="17">
        <v>408000</v>
      </c>
      <c r="N950" s="23" t="str">
        <f t="shared" si="98"/>
        <v>75</v>
      </c>
      <c r="O950" s="23">
        <f t="shared" si="102"/>
        <v>900</v>
      </c>
      <c r="P950" s="23" t="str">
        <f t="shared" si="99"/>
        <v>08</v>
      </c>
      <c r="Q950" s="23">
        <f t="shared" si="103"/>
        <v>900</v>
      </c>
      <c r="R950" s="23" t="str">
        <f t="shared" si="104"/>
        <v>YES</v>
      </c>
    </row>
    <row r="951" spans="1:18" x14ac:dyDescent="0.2">
      <c r="A951" s="17" t="s">
        <v>11</v>
      </c>
      <c r="B951" s="17" t="s">
        <v>863</v>
      </c>
      <c r="C951" s="17" t="s">
        <v>46</v>
      </c>
      <c r="D951" s="17">
        <v>870</v>
      </c>
      <c r="E951" s="17" t="s">
        <v>874</v>
      </c>
      <c r="F951" s="17" t="s">
        <v>25</v>
      </c>
      <c r="G951" s="17">
        <v>104</v>
      </c>
      <c r="H951" s="23">
        <f t="shared" si="100"/>
        <v>1119.04</v>
      </c>
      <c r="I951" s="23">
        <f t="shared" si="101"/>
        <v>836</v>
      </c>
      <c r="J951" s="17" t="s">
        <v>100</v>
      </c>
      <c r="K951" s="20">
        <v>1989</v>
      </c>
      <c r="L951" s="17" t="s">
        <v>193</v>
      </c>
      <c r="M951" s="17">
        <v>408000</v>
      </c>
      <c r="N951" s="23" t="str">
        <f t="shared" si="98"/>
        <v>71</v>
      </c>
      <c r="O951" s="23">
        <f t="shared" si="102"/>
        <v>852</v>
      </c>
      <c r="P951" s="23" t="str">
        <f t="shared" si="99"/>
        <v>06</v>
      </c>
      <c r="Q951" s="23">
        <f t="shared" si="103"/>
        <v>852</v>
      </c>
      <c r="R951" s="23" t="str">
        <f t="shared" si="104"/>
        <v>YES</v>
      </c>
    </row>
    <row r="952" spans="1:18" x14ac:dyDescent="0.2">
      <c r="A952" s="17" t="s">
        <v>11</v>
      </c>
      <c r="B952" s="17" t="s">
        <v>863</v>
      </c>
      <c r="C952" s="17" t="s">
        <v>46</v>
      </c>
      <c r="D952" s="17">
        <v>272</v>
      </c>
      <c r="E952" s="17" t="s">
        <v>865</v>
      </c>
      <c r="F952" s="17" t="s">
        <v>33</v>
      </c>
      <c r="G952" s="17">
        <v>103</v>
      </c>
      <c r="H952" s="23">
        <f t="shared" si="100"/>
        <v>1108.28</v>
      </c>
      <c r="I952" s="23">
        <f t="shared" si="101"/>
        <v>914</v>
      </c>
      <c r="J952" s="17" t="s">
        <v>100</v>
      </c>
      <c r="K952" s="20">
        <v>1984</v>
      </c>
      <c r="L952" s="17" t="s">
        <v>134</v>
      </c>
      <c r="M952" s="17">
        <v>412000</v>
      </c>
      <c r="N952" s="23" t="str">
        <f t="shared" si="98"/>
        <v>66</v>
      </c>
      <c r="O952" s="23">
        <f t="shared" si="102"/>
        <v>792</v>
      </c>
      <c r="P952" s="23" t="str">
        <f t="shared" si="99"/>
        <v>07</v>
      </c>
      <c r="Q952" s="23">
        <f t="shared" si="103"/>
        <v>792</v>
      </c>
      <c r="R952" s="23" t="str">
        <f t="shared" si="104"/>
        <v>YES</v>
      </c>
    </row>
    <row r="953" spans="1:18" x14ac:dyDescent="0.2">
      <c r="A953" s="17" t="s">
        <v>11</v>
      </c>
      <c r="B953" s="17" t="s">
        <v>863</v>
      </c>
      <c r="C953" s="17" t="s">
        <v>46</v>
      </c>
      <c r="D953" s="17">
        <v>421</v>
      </c>
      <c r="E953" s="17" t="s">
        <v>866</v>
      </c>
      <c r="F953" s="17" t="s">
        <v>25</v>
      </c>
      <c r="G953" s="17">
        <v>105</v>
      </c>
      <c r="H953" s="23">
        <f t="shared" si="100"/>
        <v>1129.8</v>
      </c>
      <c r="I953" s="23">
        <f t="shared" si="101"/>
        <v>795</v>
      </c>
      <c r="J953" s="17" t="s">
        <v>100</v>
      </c>
      <c r="K953" s="20">
        <v>1985</v>
      </c>
      <c r="L953" s="17" t="s">
        <v>97</v>
      </c>
      <c r="M953" s="17">
        <v>413888</v>
      </c>
      <c r="N953" s="23" t="str">
        <f t="shared" si="98"/>
        <v>67</v>
      </c>
      <c r="O953" s="23">
        <f t="shared" si="102"/>
        <v>804</v>
      </c>
      <c r="P953" s="23" t="str">
        <f t="shared" si="99"/>
        <v>05</v>
      </c>
      <c r="Q953" s="23">
        <f t="shared" si="103"/>
        <v>804</v>
      </c>
      <c r="R953" s="23" t="str">
        <f t="shared" si="104"/>
        <v>YES</v>
      </c>
    </row>
    <row r="954" spans="1:18" x14ac:dyDescent="0.2">
      <c r="A954" s="17" t="s">
        <v>11</v>
      </c>
      <c r="B954" s="17" t="s">
        <v>863</v>
      </c>
      <c r="C954" s="17" t="s">
        <v>46</v>
      </c>
      <c r="D954" s="17">
        <v>448</v>
      </c>
      <c r="E954" s="17" t="s">
        <v>876</v>
      </c>
      <c r="F954" s="17" t="s">
        <v>25</v>
      </c>
      <c r="G954" s="17">
        <v>105</v>
      </c>
      <c r="H954" s="23">
        <f t="shared" si="100"/>
        <v>1129.8</v>
      </c>
      <c r="I954" s="23">
        <f t="shared" si="101"/>
        <v>795</v>
      </c>
      <c r="J954" s="17" t="s">
        <v>100</v>
      </c>
      <c r="K954" s="20">
        <v>1985</v>
      </c>
      <c r="L954" s="17" t="s">
        <v>473</v>
      </c>
      <c r="M954" s="17">
        <v>415000</v>
      </c>
      <c r="N954" s="23" t="str">
        <f t="shared" si="98"/>
        <v>67</v>
      </c>
      <c r="O954" s="23">
        <f t="shared" si="102"/>
        <v>804</v>
      </c>
      <c r="P954" s="23" t="str">
        <f t="shared" si="99"/>
        <v>01</v>
      </c>
      <c r="Q954" s="23">
        <f t="shared" si="103"/>
        <v>804</v>
      </c>
      <c r="R954" s="23" t="str">
        <f t="shared" si="104"/>
        <v>YES</v>
      </c>
    </row>
    <row r="955" spans="1:18" x14ac:dyDescent="0.2">
      <c r="A955" s="17" t="s">
        <v>11</v>
      </c>
      <c r="B955" s="17" t="s">
        <v>863</v>
      </c>
      <c r="C955" s="17" t="s">
        <v>46</v>
      </c>
      <c r="D955" s="17">
        <v>419</v>
      </c>
      <c r="E955" s="17" t="s">
        <v>866</v>
      </c>
      <c r="F955" s="17" t="s">
        <v>25</v>
      </c>
      <c r="G955" s="17">
        <v>89</v>
      </c>
      <c r="H955" s="23">
        <f t="shared" si="100"/>
        <v>957.64</v>
      </c>
      <c r="I955" s="23">
        <f t="shared" si="101"/>
        <v>1494</v>
      </c>
      <c r="J955" s="17" t="s">
        <v>82</v>
      </c>
      <c r="K955" s="20">
        <v>1985</v>
      </c>
      <c r="L955" s="17" t="s">
        <v>148</v>
      </c>
      <c r="M955" s="17">
        <v>416800</v>
      </c>
      <c r="N955" s="23" t="str">
        <f t="shared" si="98"/>
        <v>67</v>
      </c>
      <c r="O955" s="23">
        <f t="shared" si="102"/>
        <v>804</v>
      </c>
      <c r="P955" s="23" t="str">
        <f t="shared" si="99"/>
        <v>11</v>
      </c>
      <c r="Q955" s="23">
        <f t="shared" si="103"/>
        <v>804</v>
      </c>
      <c r="R955" s="23" t="str">
        <f t="shared" si="104"/>
        <v>YES</v>
      </c>
    </row>
    <row r="956" spans="1:18" x14ac:dyDescent="0.2">
      <c r="A956" s="17" t="s">
        <v>11</v>
      </c>
      <c r="B956" s="17" t="s">
        <v>863</v>
      </c>
      <c r="C956" s="17" t="s">
        <v>46</v>
      </c>
      <c r="D956" s="17">
        <v>811</v>
      </c>
      <c r="E956" s="17" t="s">
        <v>867</v>
      </c>
      <c r="F956" s="17" t="s">
        <v>15</v>
      </c>
      <c r="G956" s="17">
        <v>91</v>
      </c>
      <c r="H956" s="23">
        <f t="shared" si="100"/>
        <v>979.16</v>
      </c>
      <c r="I956" s="23">
        <f t="shared" si="101"/>
        <v>1327</v>
      </c>
      <c r="J956" s="17" t="s">
        <v>21</v>
      </c>
      <c r="K956" s="20">
        <v>1985</v>
      </c>
      <c r="L956" s="17" t="s">
        <v>164</v>
      </c>
      <c r="M956" s="17">
        <v>418000</v>
      </c>
      <c r="N956" s="23" t="str">
        <f t="shared" si="98"/>
        <v>67</v>
      </c>
      <c r="O956" s="23">
        <f t="shared" si="102"/>
        <v>804</v>
      </c>
      <c r="P956" s="23" t="str">
        <f t="shared" si="99"/>
        <v>02</v>
      </c>
      <c r="Q956" s="23">
        <f t="shared" si="103"/>
        <v>804</v>
      </c>
      <c r="R956" s="23" t="str">
        <f t="shared" si="104"/>
        <v>YES</v>
      </c>
    </row>
    <row r="957" spans="1:18" x14ac:dyDescent="0.2">
      <c r="A957" s="17" t="s">
        <v>11</v>
      </c>
      <c r="B957" s="17" t="s">
        <v>863</v>
      </c>
      <c r="C957" s="17" t="s">
        <v>46</v>
      </c>
      <c r="D957" s="17" t="s">
        <v>885</v>
      </c>
      <c r="E957" s="17" t="s">
        <v>886</v>
      </c>
      <c r="F957" s="17" t="s">
        <v>20</v>
      </c>
      <c r="G957" s="17">
        <v>107</v>
      </c>
      <c r="H957" s="23">
        <f t="shared" si="100"/>
        <v>1151.32</v>
      </c>
      <c r="I957" s="23">
        <f t="shared" si="101"/>
        <v>758</v>
      </c>
      <c r="J957" s="17" t="s">
        <v>100</v>
      </c>
      <c r="K957" s="20">
        <v>1993</v>
      </c>
      <c r="L957" s="17" t="s">
        <v>641</v>
      </c>
      <c r="M957" s="17">
        <v>420000</v>
      </c>
      <c r="N957" s="23" t="str">
        <f t="shared" si="98"/>
        <v>75</v>
      </c>
      <c r="O957" s="23">
        <f t="shared" si="102"/>
        <v>900</v>
      </c>
      <c r="P957" s="23" t="str">
        <f t="shared" si="99"/>
        <v>08</v>
      </c>
      <c r="Q957" s="23">
        <f t="shared" si="103"/>
        <v>900</v>
      </c>
      <c r="R957" s="23" t="str">
        <f t="shared" si="104"/>
        <v>YES</v>
      </c>
    </row>
    <row r="958" spans="1:18" x14ac:dyDescent="0.2">
      <c r="A958" s="17" t="s">
        <v>11</v>
      </c>
      <c r="B958" s="17" t="s">
        <v>863</v>
      </c>
      <c r="C958" s="17" t="s">
        <v>46</v>
      </c>
      <c r="D958" s="17">
        <v>104</v>
      </c>
      <c r="E958" s="17" t="s">
        <v>870</v>
      </c>
      <c r="F958" s="17" t="s">
        <v>25</v>
      </c>
      <c r="G958" s="17">
        <v>105</v>
      </c>
      <c r="H958" s="23">
        <f t="shared" si="100"/>
        <v>1129.8</v>
      </c>
      <c r="I958" s="23">
        <f t="shared" si="101"/>
        <v>795</v>
      </c>
      <c r="J958" s="17" t="s">
        <v>100</v>
      </c>
      <c r="K958" s="20">
        <v>1982</v>
      </c>
      <c r="L958" s="17" t="s">
        <v>887</v>
      </c>
      <c r="M958" s="17">
        <v>420000</v>
      </c>
      <c r="N958" s="23" t="str">
        <f t="shared" si="98"/>
        <v>64</v>
      </c>
      <c r="O958" s="23">
        <f t="shared" si="102"/>
        <v>768</v>
      </c>
      <c r="P958" s="23" t="str">
        <f t="shared" si="99"/>
        <v>09</v>
      </c>
      <c r="Q958" s="23">
        <f t="shared" si="103"/>
        <v>768</v>
      </c>
      <c r="R958" s="23" t="str">
        <f t="shared" si="104"/>
        <v>YES</v>
      </c>
    </row>
    <row r="959" spans="1:18" x14ac:dyDescent="0.2">
      <c r="A959" s="17" t="s">
        <v>11</v>
      </c>
      <c r="B959" s="17" t="s">
        <v>863</v>
      </c>
      <c r="C959" s="17" t="s">
        <v>46</v>
      </c>
      <c r="D959" s="17">
        <v>227</v>
      </c>
      <c r="E959" s="17" t="s">
        <v>871</v>
      </c>
      <c r="F959" s="17" t="s">
        <v>20</v>
      </c>
      <c r="G959" s="17">
        <v>100</v>
      </c>
      <c r="H959" s="23">
        <f t="shared" si="100"/>
        <v>1076</v>
      </c>
      <c r="I959" s="23">
        <f t="shared" si="101"/>
        <v>1034</v>
      </c>
      <c r="J959" s="17" t="s">
        <v>21</v>
      </c>
      <c r="K959" s="20">
        <v>1986</v>
      </c>
      <c r="L959" s="17" t="s">
        <v>91</v>
      </c>
      <c r="M959" s="17">
        <v>420000</v>
      </c>
      <c r="N959" s="23" t="str">
        <f t="shared" si="98"/>
        <v>68</v>
      </c>
      <c r="O959" s="23">
        <f t="shared" si="102"/>
        <v>816</v>
      </c>
      <c r="P959" s="23" t="str">
        <f t="shared" si="99"/>
        <v>03</v>
      </c>
      <c r="Q959" s="23">
        <f t="shared" si="103"/>
        <v>816</v>
      </c>
      <c r="R959" s="23" t="str">
        <f t="shared" si="104"/>
        <v>YES</v>
      </c>
    </row>
    <row r="960" spans="1:18" x14ac:dyDescent="0.2">
      <c r="A960" s="17" t="s">
        <v>11</v>
      </c>
      <c r="B960" s="17" t="s">
        <v>863</v>
      </c>
      <c r="C960" s="17" t="s">
        <v>46</v>
      </c>
      <c r="D960" s="17">
        <v>734</v>
      </c>
      <c r="E960" s="17" t="s">
        <v>877</v>
      </c>
      <c r="F960" s="17" t="s">
        <v>20</v>
      </c>
      <c r="G960" s="17">
        <v>104</v>
      </c>
      <c r="H960" s="23">
        <f t="shared" si="100"/>
        <v>1119.04</v>
      </c>
      <c r="I960" s="23">
        <f t="shared" si="101"/>
        <v>836</v>
      </c>
      <c r="J960" s="17" t="s">
        <v>100</v>
      </c>
      <c r="K960" s="20">
        <v>1997</v>
      </c>
      <c r="L960" s="17" t="s">
        <v>198</v>
      </c>
      <c r="M960" s="17">
        <v>420000</v>
      </c>
      <c r="N960" s="23" t="str">
        <f t="shared" si="98"/>
        <v>79</v>
      </c>
      <c r="O960" s="23">
        <f t="shared" si="102"/>
        <v>948</v>
      </c>
      <c r="P960" s="23" t="str">
        <f t="shared" si="99"/>
        <v>05</v>
      </c>
      <c r="Q960" s="23">
        <f t="shared" si="103"/>
        <v>948</v>
      </c>
      <c r="R960" s="23" t="str">
        <f t="shared" si="104"/>
        <v>YES</v>
      </c>
    </row>
    <row r="961" spans="1:18" x14ac:dyDescent="0.2">
      <c r="A961" s="17" t="s">
        <v>11</v>
      </c>
      <c r="B961" s="17" t="s">
        <v>863</v>
      </c>
      <c r="C961" s="17" t="s">
        <v>46</v>
      </c>
      <c r="D961" s="17" t="s">
        <v>888</v>
      </c>
      <c r="E961" s="17" t="s">
        <v>880</v>
      </c>
      <c r="F961" s="17" t="s">
        <v>33</v>
      </c>
      <c r="G961" s="17">
        <v>106</v>
      </c>
      <c r="H961" s="23">
        <f t="shared" si="100"/>
        <v>1140.56</v>
      </c>
      <c r="I961" s="23">
        <f t="shared" si="101"/>
        <v>773</v>
      </c>
      <c r="J961" s="17" t="s">
        <v>115</v>
      </c>
      <c r="K961" s="20">
        <v>1997</v>
      </c>
      <c r="L961" s="17" t="s">
        <v>889</v>
      </c>
      <c r="M961" s="17">
        <v>423000</v>
      </c>
      <c r="N961" s="23" t="str">
        <f t="shared" si="98"/>
        <v>79</v>
      </c>
      <c r="O961" s="23">
        <f t="shared" si="102"/>
        <v>948</v>
      </c>
      <c r="P961" s="23" t="str">
        <f t="shared" si="99"/>
        <v>03</v>
      </c>
      <c r="Q961" s="23">
        <f t="shared" si="103"/>
        <v>948</v>
      </c>
      <c r="R961" s="23" t="str">
        <f t="shared" si="104"/>
        <v>YES</v>
      </c>
    </row>
    <row r="962" spans="1:18" x14ac:dyDescent="0.2">
      <c r="A962" s="17" t="s">
        <v>11</v>
      </c>
      <c r="B962" s="17" t="s">
        <v>863</v>
      </c>
      <c r="C962" s="17" t="s">
        <v>46</v>
      </c>
      <c r="D962" s="17">
        <v>419</v>
      </c>
      <c r="E962" s="17" t="s">
        <v>866</v>
      </c>
      <c r="F962" s="17" t="s">
        <v>15</v>
      </c>
      <c r="G962" s="17">
        <v>84</v>
      </c>
      <c r="H962" s="23">
        <f t="shared" si="100"/>
        <v>903.84</v>
      </c>
      <c r="I962" s="23">
        <f t="shared" si="101"/>
        <v>1556</v>
      </c>
      <c r="J962" s="17" t="s">
        <v>82</v>
      </c>
      <c r="K962" s="20">
        <v>1985</v>
      </c>
      <c r="L962" s="17" t="s">
        <v>150</v>
      </c>
      <c r="M962" s="17">
        <v>423000</v>
      </c>
      <c r="N962" s="23" t="str">
        <f t="shared" si="98"/>
        <v>68</v>
      </c>
      <c r="O962" s="23">
        <f t="shared" si="102"/>
        <v>816</v>
      </c>
      <c r="P962" s="23" t="str">
        <f t="shared" si="99"/>
        <v/>
      </c>
      <c r="Q962" s="23">
        <f t="shared" si="103"/>
        <v>816</v>
      </c>
      <c r="R962" s="23" t="str">
        <f t="shared" si="104"/>
        <v>YES</v>
      </c>
    </row>
    <row r="963" spans="1:18" x14ac:dyDescent="0.2">
      <c r="A963" s="17" t="s">
        <v>11</v>
      </c>
      <c r="B963" s="17" t="s">
        <v>863</v>
      </c>
      <c r="C963" s="17" t="s">
        <v>46</v>
      </c>
      <c r="D963" s="17">
        <v>721</v>
      </c>
      <c r="E963" s="17" t="s">
        <v>877</v>
      </c>
      <c r="F963" s="17" t="s">
        <v>25</v>
      </c>
      <c r="G963" s="17">
        <v>99</v>
      </c>
      <c r="H963" s="23">
        <f t="shared" si="100"/>
        <v>1065.24</v>
      </c>
      <c r="I963" s="23">
        <f t="shared" si="101"/>
        <v>1069</v>
      </c>
      <c r="J963" s="17" t="s">
        <v>100</v>
      </c>
      <c r="K963" s="20">
        <v>1997</v>
      </c>
      <c r="L963" s="17" t="s">
        <v>889</v>
      </c>
      <c r="M963" s="17">
        <v>428000</v>
      </c>
      <c r="N963" s="23" t="str">
        <f t="shared" si="98"/>
        <v>79</v>
      </c>
      <c r="O963" s="23">
        <f t="shared" si="102"/>
        <v>948</v>
      </c>
      <c r="P963" s="23" t="str">
        <f t="shared" si="99"/>
        <v>03</v>
      </c>
      <c r="Q963" s="23">
        <f t="shared" si="103"/>
        <v>948</v>
      </c>
      <c r="R963" s="23" t="str">
        <f t="shared" si="104"/>
        <v>YES</v>
      </c>
    </row>
    <row r="964" spans="1:18" x14ac:dyDescent="0.2">
      <c r="A964" s="17" t="s">
        <v>11</v>
      </c>
      <c r="B964" s="17" t="s">
        <v>863</v>
      </c>
      <c r="C964" s="17" t="s">
        <v>46</v>
      </c>
      <c r="D964" s="17">
        <v>295</v>
      </c>
      <c r="E964" s="17" t="s">
        <v>865</v>
      </c>
      <c r="F964" s="17" t="s">
        <v>15</v>
      </c>
      <c r="G964" s="17">
        <v>104</v>
      </c>
      <c r="H964" s="23">
        <f t="shared" si="100"/>
        <v>1119.04</v>
      </c>
      <c r="I964" s="23">
        <f t="shared" si="101"/>
        <v>836</v>
      </c>
      <c r="J964" s="17" t="s">
        <v>100</v>
      </c>
      <c r="K964" s="20">
        <v>1984</v>
      </c>
      <c r="L964" s="17" t="s">
        <v>499</v>
      </c>
      <c r="M964" s="17">
        <v>430000</v>
      </c>
      <c r="N964" s="23" t="str">
        <f t="shared" si="98"/>
        <v>66</v>
      </c>
      <c r="O964" s="23">
        <f t="shared" si="102"/>
        <v>792</v>
      </c>
      <c r="P964" s="23" t="str">
        <f t="shared" si="99"/>
        <v>02</v>
      </c>
      <c r="Q964" s="23">
        <f t="shared" si="103"/>
        <v>792</v>
      </c>
      <c r="R964" s="23" t="str">
        <f t="shared" si="104"/>
        <v>YES</v>
      </c>
    </row>
    <row r="965" spans="1:18" x14ac:dyDescent="0.2">
      <c r="A965" s="17" t="s">
        <v>11</v>
      </c>
      <c r="B965" s="17" t="s">
        <v>863</v>
      </c>
      <c r="C965" s="17" t="s">
        <v>46</v>
      </c>
      <c r="D965" s="17">
        <v>419</v>
      </c>
      <c r="E965" s="17" t="s">
        <v>866</v>
      </c>
      <c r="F965" s="17" t="s">
        <v>15</v>
      </c>
      <c r="G965" s="17">
        <v>89</v>
      </c>
      <c r="H965" s="23">
        <f t="shared" si="100"/>
        <v>957.64</v>
      </c>
      <c r="I965" s="23">
        <f t="shared" si="101"/>
        <v>1494</v>
      </c>
      <c r="J965" s="17" t="s">
        <v>82</v>
      </c>
      <c r="K965" s="20">
        <v>1985</v>
      </c>
      <c r="L965" s="17" t="s">
        <v>148</v>
      </c>
      <c r="M965" s="17">
        <v>430000</v>
      </c>
      <c r="N965" s="23" t="str">
        <f t="shared" ref="N965:N1028" si="105">LEFT(L965,2)</f>
        <v>67</v>
      </c>
      <c r="O965" s="23">
        <f t="shared" si="102"/>
        <v>804</v>
      </c>
      <c r="P965" s="23" t="str">
        <f t="shared" ref="P965:P1028" si="106">MID(L965,10,2)</f>
        <v>11</v>
      </c>
      <c r="Q965" s="23">
        <f t="shared" si="103"/>
        <v>804</v>
      </c>
      <c r="R965" s="23" t="str">
        <f t="shared" si="104"/>
        <v>YES</v>
      </c>
    </row>
    <row r="966" spans="1:18" x14ac:dyDescent="0.2">
      <c r="A966" s="17" t="s">
        <v>11</v>
      </c>
      <c r="B966" s="17" t="s">
        <v>863</v>
      </c>
      <c r="C966" s="17" t="s">
        <v>46</v>
      </c>
      <c r="D966" s="17" t="s">
        <v>890</v>
      </c>
      <c r="E966" s="17" t="s">
        <v>880</v>
      </c>
      <c r="F966" s="17" t="s">
        <v>25</v>
      </c>
      <c r="G966" s="17">
        <v>102</v>
      </c>
      <c r="H966" s="23">
        <f t="shared" ref="H966:H1029" si="107">G966*10.76</f>
        <v>1097.52</v>
      </c>
      <c r="I966" s="23">
        <f t="shared" ref="I966:I1029" si="108">_xlfn.RANK.EQ(H966,H$5:H$92274,0)</f>
        <v>973</v>
      </c>
      <c r="J966" s="17" t="s">
        <v>115</v>
      </c>
      <c r="K966" s="20">
        <v>1996</v>
      </c>
      <c r="L966" s="17" t="s">
        <v>408</v>
      </c>
      <c r="M966" s="17">
        <v>430000</v>
      </c>
      <c r="N966" s="23" t="str">
        <f t="shared" si="105"/>
        <v>78</v>
      </c>
      <c r="O966" s="23">
        <f t="shared" ref="O966:O1029" si="109">N966*12</f>
        <v>936</v>
      </c>
      <c r="P966" s="23" t="str">
        <f t="shared" si="106"/>
        <v>05</v>
      </c>
      <c r="Q966" s="23">
        <f t="shared" ref="Q966:Q1029" si="110">SUM(O966,P966)</f>
        <v>936</v>
      </c>
      <c r="R966" s="23" t="str">
        <f t="shared" ref="R966:R1029" si="111">IF(K966&gt;=1980, "YES","NO")</f>
        <v>YES</v>
      </c>
    </row>
    <row r="967" spans="1:18" x14ac:dyDescent="0.2">
      <c r="A967" s="17" t="s">
        <v>11</v>
      </c>
      <c r="B967" s="17" t="s">
        <v>863</v>
      </c>
      <c r="C967" s="17" t="s">
        <v>46</v>
      </c>
      <c r="D967" s="17" t="s">
        <v>891</v>
      </c>
      <c r="E967" s="17" t="s">
        <v>880</v>
      </c>
      <c r="F967" s="17" t="s">
        <v>25</v>
      </c>
      <c r="G967" s="17">
        <v>107</v>
      </c>
      <c r="H967" s="23">
        <f t="shared" si="107"/>
        <v>1151.32</v>
      </c>
      <c r="I967" s="23">
        <f t="shared" si="108"/>
        <v>758</v>
      </c>
      <c r="J967" s="17" t="s">
        <v>115</v>
      </c>
      <c r="K967" s="20">
        <v>1996</v>
      </c>
      <c r="L967" s="17" t="s">
        <v>408</v>
      </c>
      <c r="M967" s="17">
        <v>435000</v>
      </c>
      <c r="N967" s="23" t="str">
        <f t="shared" si="105"/>
        <v>78</v>
      </c>
      <c r="O967" s="23">
        <f t="shared" si="109"/>
        <v>936</v>
      </c>
      <c r="P967" s="23" t="str">
        <f t="shared" si="106"/>
        <v>05</v>
      </c>
      <c r="Q967" s="23">
        <f t="shared" si="110"/>
        <v>936</v>
      </c>
      <c r="R967" s="23" t="str">
        <f t="shared" si="111"/>
        <v>YES</v>
      </c>
    </row>
    <row r="968" spans="1:18" x14ac:dyDescent="0.2">
      <c r="A968" s="17" t="s">
        <v>11</v>
      </c>
      <c r="B968" s="17" t="s">
        <v>863</v>
      </c>
      <c r="C968" s="17" t="s">
        <v>46</v>
      </c>
      <c r="D968" s="17">
        <v>731</v>
      </c>
      <c r="E968" s="17" t="s">
        <v>877</v>
      </c>
      <c r="F968" s="17" t="s">
        <v>33</v>
      </c>
      <c r="G968" s="17">
        <v>103</v>
      </c>
      <c r="H968" s="23">
        <f t="shared" si="107"/>
        <v>1108.28</v>
      </c>
      <c r="I968" s="23">
        <f t="shared" si="108"/>
        <v>914</v>
      </c>
      <c r="J968" s="17" t="s">
        <v>100</v>
      </c>
      <c r="K968" s="20">
        <v>1997</v>
      </c>
      <c r="L968" s="17" t="s">
        <v>198</v>
      </c>
      <c r="M968" s="17">
        <v>440000</v>
      </c>
      <c r="N968" s="23" t="str">
        <f t="shared" si="105"/>
        <v>79</v>
      </c>
      <c r="O968" s="23">
        <f t="shared" si="109"/>
        <v>948</v>
      </c>
      <c r="P968" s="23" t="str">
        <f t="shared" si="106"/>
        <v>05</v>
      </c>
      <c r="Q968" s="23">
        <f t="shared" si="110"/>
        <v>948</v>
      </c>
      <c r="R968" s="23" t="str">
        <f t="shared" si="111"/>
        <v>YES</v>
      </c>
    </row>
    <row r="969" spans="1:18" x14ac:dyDescent="0.2">
      <c r="A969" s="17" t="s">
        <v>11</v>
      </c>
      <c r="B969" s="17" t="s">
        <v>863</v>
      </c>
      <c r="C969" s="17" t="s">
        <v>46</v>
      </c>
      <c r="D969" s="17">
        <v>726</v>
      </c>
      <c r="E969" s="17" t="s">
        <v>877</v>
      </c>
      <c r="F969" s="17" t="s">
        <v>15</v>
      </c>
      <c r="G969" s="17">
        <v>103</v>
      </c>
      <c r="H969" s="23">
        <f t="shared" si="107"/>
        <v>1108.28</v>
      </c>
      <c r="I969" s="23">
        <f t="shared" si="108"/>
        <v>914</v>
      </c>
      <c r="J969" s="17" t="s">
        <v>100</v>
      </c>
      <c r="K969" s="20">
        <v>1997</v>
      </c>
      <c r="L969" s="17" t="s">
        <v>300</v>
      </c>
      <c r="M969" s="17">
        <v>440288</v>
      </c>
      <c r="N969" s="23" t="str">
        <f t="shared" si="105"/>
        <v>79</v>
      </c>
      <c r="O969" s="23">
        <f t="shared" si="109"/>
        <v>948</v>
      </c>
      <c r="P969" s="23" t="str">
        <f t="shared" si="106"/>
        <v>07</v>
      </c>
      <c r="Q969" s="23">
        <f t="shared" si="110"/>
        <v>948</v>
      </c>
      <c r="R969" s="23" t="str">
        <f t="shared" si="111"/>
        <v>YES</v>
      </c>
    </row>
    <row r="970" spans="1:18" x14ac:dyDescent="0.2">
      <c r="A970" s="17" t="s">
        <v>11</v>
      </c>
      <c r="B970" s="17" t="s">
        <v>863</v>
      </c>
      <c r="C970" s="17" t="s">
        <v>46</v>
      </c>
      <c r="D970" s="17">
        <v>724</v>
      </c>
      <c r="E970" s="17" t="s">
        <v>877</v>
      </c>
      <c r="F970" s="17" t="s">
        <v>33</v>
      </c>
      <c r="G970" s="17">
        <v>103</v>
      </c>
      <c r="H970" s="23">
        <f t="shared" si="107"/>
        <v>1108.28</v>
      </c>
      <c r="I970" s="23">
        <f t="shared" si="108"/>
        <v>914</v>
      </c>
      <c r="J970" s="17" t="s">
        <v>100</v>
      </c>
      <c r="K970" s="20">
        <v>1997</v>
      </c>
      <c r="L970" s="17" t="s">
        <v>300</v>
      </c>
      <c r="M970" s="17">
        <v>442000</v>
      </c>
      <c r="N970" s="23" t="str">
        <f t="shared" si="105"/>
        <v>79</v>
      </c>
      <c r="O970" s="23">
        <f t="shared" si="109"/>
        <v>948</v>
      </c>
      <c r="P970" s="23" t="str">
        <f t="shared" si="106"/>
        <v>07</v>
      </c>
      <c r="Q970" s="23">
        <f t="shared" si="110"/>
        <v>948</v>
      </c>
      <c r="R970" s="23" t="str">
        <f t="shared" si="111"/>
        <v>YES</v>
      </c>
    </row>
    <row r="971" spans="1:18" x14ac:dyDescent="0.2">
      <c r="A971" s="17" t="s">
        <v>11</v>
      </c>
      <c r="B971" s="17" t="s">
        <v>863</v>
      </c>
      <c r="C971" s="17" t="s">
        <v>46</v>
      </c>
      <c r="D971" s="17">
        <v>116</v>
      </c>
      <c r="E971" s="17" t="s">
        <v>892</v>
      </c>
      <c r="F971" s="17" t="s">
        <v>20</v>
      </c>
      <c r="G971" s="17">
        <v>104</v>
      </c>
      <c r="H971" s="23">
        <f t="shared" si="107"/>
        <v>1119.04</v>
      </c>
      <c r="I971" s="23">
        <f t="shared" si="108"/>
        <v>836</v>
      </c>
      <c r="J971" s="17" t="s">
        <v>100</v>
      </c>
      <c r="K971" s="20">
        <v>1988</v>
      </c>
      <c r="L971" s="17" t="s">
        <v>280</v>
      </c>
      <c r="M971" s="17">
        <v>443000</v>
      </c>
      <c r="N971" s="23" t="str">
        <f t="shared" si="105"/>
        <v>70</v>
      </c>
      <c r="O971" s="23">
        <f t="shared" si="109"/>
        <v>840</v>
      </c>
      <c r="P971" s="23" t="str">
        <f t="shared" si="106"/>
        <v>10</v>
      </c>
      <c r="Q971" s="23">
        <f t="shared" si="110"/>
        <v>840</v>
      </c>
      <c r="R971" s="23" t="str">
        <f t="shared" si="111"/>
        <v>YES</v>
      </c>
    </row>
    <row r="972" spans="1:18" x14ac:dyDescent="0.2">
      <c r="A972" s="17" t="s">
        <v>11</v>
      </c>
      <c r="B972" s="17" t="s">
        <v>863</v>
      </c>
      <c r="C972" s="17" t="s">
        <v>46</v>
      </c>
      <c r="D972" s="17">
        <v>732</v>
      </c>
      <c r="E972" s="17" t="s">
        <v>877</v>
      </c>
      <c r="F972" s="17" t="s">
        <v>15</v>
      </c>
      <c r="G972" s="17">
        <v>103</v>
      </c>
      <c r="H972" s="23">
        <f t="shared" si="107"/>
        <v>1108.28</v>
      </c>
      <c r="I972" s="23">
        <f t="shared" si="108"/>
        <v>914</v>
      </c>
      <c r="J972" s="17" t="s">
        <v>100</v>
      </c>
      <c r="K972" s="20">
        <v>1997</v>
      </c>
      <c r="L972" s="17" t="s">
        <v>198</v>
      </c>
      <c r="M972" s="17">
        <v>450000</v>
      </c>
      <c r="N972" s="23" t="str">
        <f t="shared" si="105"/>
        <v>79</v>
      </c>
      <c r="O972" s="23">
        <f t="shared" si="109"/>
        <v>948</v>
      </c>
      <c r="P972" s="23" t="str">
        <f t="shared" si="106"/>
        <v>05</v>
      </c>
      <c r="Q972" s="23">
        <f t="shared" si="110"/>
        <v>948</v>
      </c>
      <c r="R972" s="23" t="str">
        <f t="shared" si="111"/>
        <v>YES</v>
      </c>
    </row>
    <row r="973" spans="1:18" x14ac:dyDescent="0.2">
      <c r="A973" s="17" t="s">
        <v>11</v>
      </c>
      <c r="B973" s="17" t="s">
        <v>863</v>
      </c>
      <c r="C973" s="17" t="s">
        <v>46</v>
      </c>
      <c r="D973" s="17">
        <v>888</v>
      </c>
      <c r="E973" s="17" t="s">
        <v>869</v>
      </c>
      <c r="F973" s="17" t="s">
        <v>15</v>
      </c>
      <c r="G973" s="17">
        <v>104</v>
      </c>
      <c r="H973" s="23">
        <f t="shared" si="107"/>
        <v>1119.04</v>
      </c>
      <c r="I973" s="23">
        <f t="shared" si="108"/>
        <v>836</v>
      </c>
      <c r="J973" s="17" t="s">
        <v>100</v>
      </c>
      <c r="K973" s="20">
        <v>1988</v>
      </c>
      <c r="L973" s="17" t="s">
        <v>269</v>
      </c>
      <c r="M973" s="17">
        <v>450000</v>
      </c>
      <c r="N973" s="23" t="str">
        <f t="shared" si="105"/>
        <v>70</v>
      </c>
      <c r="O973" s="23">
        <f t="shared" si="109"/>
        <v>840</v>
      </c>
      <c r="P973" s="23" t="str">
        <f t="shared" si="106"/>
        <v>09</v>
      </c>
      <c r="Q973" s="23">
        <f t="shared" si="110"/>
        <v>840</v>
      </c>
      <c r="R973" s="23" t="str">
        <f t="shared" si="111"/>
        <v>YES</v>
      </c>
    </row>
    <row r="974" spans="1:18" x14ac:dyDescent="0.2">
      <c r="A974" s="17" t="s">
        <v>11</v>
      </c>
      <c r="B974" s="17" t="s">
        <v>863</v>
      </c>
      <c r="C974" s="17" t="s">
        <v>46</v>
      </c>
      <c r="D974" s="17">
        <v>246</v>
      </c>
      <c r="E974" s="17" t="s">
        <v>893</v>
      </c>
      <c r="F974" s="17" t="s">
        <v>20</v>
      </c>
      <c r="G974" s="17">
        <v>105</v>
      </c>
      <c r="H974" s="23">
        <f t="shared" si="107"/>
        <v>1129.8</v>
      </c>
      <c r="I974" s="23">
        <f t="shared" si="108"/>
        <v>795</v>
      </c>
      <c r="J974" s="17" t="s">
        <v>100</v>
      </c>
      <c r="K974" s="20">
        <v>1997</v>
      </c>
      <c r="L974" s="17" t="s">
        <v>249</v>
      </c>
      <c r="M974" s="17">
        <v>500000</v>
      </c>
      <c r="N974" s="23" t="str">
        <f t="shared" si="105"/>
        <v>79</v>
      </c>
      <c r="O974" s="23">
        <f t="shared" si="109"/>
        <v>948</v>
      </c>
      <c r="P974" s="23" t="str">
        <f t="shared" si="106"/>
        <v/>
      </c>
      <c r="Q974" s="23">
        <f t="shared" si="110"/>
        <v>948</v>
      </c>
      <c r="R974" s="23" t="str">
        <f t="shared" si="111"/>
        <v>YES</v>
      </c>
    </row>
    <row r="975" spans="1:18" x14ac:dyDescent="0.2">
      <c r="A975" s="17" t="s">
        <v>11</v>
      </c>
      <c r="B975" s="17" t="s">
        <v>863</v>
      </c>
      <c r="C975" s="17" t="s">
        <v>46</v>
      </c>
      <c r="D975" s="17">
        <v>253</v>
      </c>
      <c r="E975" s="17" t="s">
        <v>873</v>
      </c>
      <c r="F975" s="17" t="s">
        <v>33</v>
      </c>
      <c r="G975" s="17">
        <v>103</v>
      </c>
      <c r="H975" s="23">
        <f t="shared" si="107"/>
        <v>1108.28</v>
      </c>
      <c r="I975" s="23">
        <f t="shared" si="108"/>
        <v>914</v>
      </c>
      <c r="J975" s="17" t="s">
        <v>100</v>
      </c>
      <c r="K975" s="20">
        <v>1984</v>
      </c>
      <c r="L975" s="17" t="s">
        <v>134</v>
      </c>
      <c r="M975" s="17">
        <v>510000</v>
      </c>
      <c r="N975" s="23" t="str">
        <f t="shared" si="105"/>
        <v>66</v>
      </c>
      <c r="O975" s="23">
        <f t="shared" si="109"/>
        <v>792</v>
      </c>
      <c r="P975" s="23" t="str">
        <f t="shared" si="106"/>
        <v>07</v>
      </c>
      <c r="Q975" s="23">
        <f t="shared" si="110"/>
        <v>792</v>
      </c>
      <c r="R975" s="23" t="str">
        <f t="shared" si="111"/>
        <v>YES</v>
      </c>
    </row>
    <row r="976" spans="1:18" x14ac:dyDescent="0.2">
      <c r="A976" s="17" t="s">
        <v>11</v>
      </c>
      <c r="B976" s="17" t="s">
        <v>863</v>
      </c>
      <c r="C976" s="17" t="s">
        <v>64</v>
      </c>
      <c r="D976" s="17" t="s">
        <v>894</v>
      </c>
      <c r="E976" s="17" t="s">
        <v>886</v>
      </c>
      <c r="F976" s="17" t="s">
        <v>15</v>
      </c>
      <c r="G976" s="17">
        <v>128</v>
      </c>
      <c r="H976" s="23">
        <f t="shared" si="107"/>
        <v>1377.28</v>
      </c>
      <c r="I976" s="23">
        <f t="shared" si="108"/>
        <v>216</v>
      </c>
      <c r="J976" s="17" t="s">
        <v>16</v>
      </c>
      <c r="K976" s="20">
        <v>1993</v>
      </c>
      <c r="L976" s="17" t="s">
        <v>641</v>
      </c>
      <c r="M976" s="17">
        <v>450000</v>
      </c>
      <c r="N976" s="23" t="str">
        <f t="shared" si="105"/>
        <v>75</v>
      </c>
      <c r="O976" s="23">
        <f t="shared" si="109"/>
        <v>900</v>
      </c>
      <c r="P976" s="23" t="str">
        <f t="shared" si="106"/>
        <v>08</v>
      </c>
      <c r="Q976" s="23">
        <f t="shared" si="110"/>
        <v>900</v>
      </c>
      <c r="R976" s="23" t="str">
        <f t="shared" si="111"/>
        <v>YES</v>
      </c>
    </row>
    <row r="977" spans="1:18" x14ac:dyDescent="0.2">
      <c r="A977" s="17" t="s">
        <v>11</v>
      </c>
      <c r="B977" s="17" t="s">
        <v>863</v>
      </c>
      <c r="C977" s="17" t="s">
        <v>64</v>
      </c>
      <c r="D977" s="17" t="s">
        <v>895</v>
      </c>
      <c r="E977" s="17" t="s">
        <v>880</v>
      </c>
      <c r="F977" s="17" t="s">
        <v>20</v>
      </c>
      <c r="G977" s="17">
        <v>133</v>
      </c>
      <c r="H977" s="23">
        <f t="shared" si="107"/>
        <v>1431.08</v>
      </c>
      <c r="I977" s="23">
        <f t="shared" si="108"/>
        <v>173</v>
      </c>
      <c r="J977" s="17" t="s">
        <v>100</v>
      </c>
      <c r="K977" s="20">
        <v>1993</v>
      </c>
      <c r="L977" s="17" t="s">
        <v>349</v>
      </c>
      <c r="M977" s="17">
        <v>455000</v>
      </c>
      <c r="N977" s="23" t="str">
        <f t="shared" si="105"/>
        <v>75</v>
      </c>
      <c r="O977" s="23">
        <f t="shared" si="109"/>
        <v>900</v>
      </c>
      <c r="P977" s="23" t="str">
        <f t="shared" si="106"/>
        <v>06</v>
      </c>
      <c r="Q977" s="23">
        <f t="shared" si="110"/>
        <v>900</v>
      </c>
      <c r="R977" s="23" t="str">
        <f t="shared" si="111"/>
        <v>YES</v>
      </c>
    </row>
    <row r="978" spans="1:18" x14ac:dyDescent="0.2">
      <c r="A978" s="17" t="s">
        <v>11</v>
      </c>
      <c r="B978" s="17" t="s">
        <v>863</v>
      </c>
      <c r="C978" s="17" t="s">
        <v>64</v>
      </c>
      <c r="D978" s="17">
        <v>741</v>
      </c>
      <c r="E978" s="17" t="s">
        <v>896</v>
      </c>
      <c r="F978" s="17" t="s">
        <v>25</v>
      </c>
      <c r="G978" s="17">
        <v>120</v>
      </c>
      <c r="H978" s="23">
        <f t="shared" si="107"/>
        <v>1291.2</v>
      </c>
      <c r="I978" s="23">
        <f t="shared" si="108"/>
        <v>427</v>
      </c>
      <c r="J978" s="17" t="s">
        <v>16</v>
      </c>
      <c r="K978" s="20">
        <v>1997</v>
      </c>
      <c r="L978" s="17" t="s">
        <v>204</v>
      </c>
      <c r="M978" s="17">
        <v>480000</v>
      </c>
      <c r="N978" s="23" t="str">
        <f t="shared" si="105"/>
        <v>79</v>
      </c>
      <c r="O978" s="23">
        <f t="shared" si="109"/>
        <v>948</v>
      </c>
      <c r="P978" s="23" t="str">
        <f t="shared" si="106"/>
        <v>11</v>
      </c>
      <c r="Q978" s="23">
        <f t="shared" si="110"/>
        <v>948</v>
      </c>
      <c r="R978" s="23" t="str">
        <f t="shared" si="111"/>
        <v>YES</v>
      </c>
    </row>
    <row r="979" spans="1:18" x14ac:dyDescent="0.2">
      <c r="A979" s="17" t="s">
        <v>11</v>
      </c>
      <c r="B979" s="17" t="s">
        <v>863</v>
      </c>
      <c r="C979" s="17" t="s">
        <v>64</v>
      </c>
      <c r="D979" s="17">
        <v>233</v>
      </c>
      <c r="E979" s="17" t="s">
        <v>873</v>
      </c>
      <c r="F979" s="17" t="s">
        <v>20</v>
      </c>
      <c r="G979" s="17">
        <v>121</v>
      </c>
      <c r="H979" s="23">
        <f t="shared" si="107"/>
        <v>1301.96</v>
      </c>
      <c r="I979" s="23">
        <f t="shared" si="108"/>
        <v>361</v>
      </c>
      <c r="J979" s="17" t="s">
        <v>16</v>
      </c>
      <c r="K979" s="20">
        <v>1985</v>
      </c>
      <c r="L979" s="17" t="s">
        <v>195</v>
      </c>
      <c r="M979" s="17">
        <v>490000</v>
      </c>
      <c r="N979" s="23" t="str">
        <f t="shared" si="105"/>
        <v>67</v>
      </c>
      <c r="O979" s="23">
        <f t="shared" si="109"/>
        <v>804</v>
      </c>
      <c r="P979" s="23" t="str">
        <f t="shared" si="106"/>
        <v>04</v>
      </c>
      <c r="Q979" s="23">
        <f t="shared" si="110"/>
        <v>804</v>
      </c>
      <c r="R979" s="23" t="str">
        <f t="shared" si="111"/>
        <v>YES</v>
      </c>
    </row>
    <row r="980" spans="1:18" x14ac:dyDescent="0.2">
      <c r="A980" s="17" t="s">
        <v>11</v>
      </c>
      <c r="B980" s="17" t="s">
        <v>863</v>
      </c>
      <c r="C980" s="17" t="s">
        <v>64</v>
      </c>
      <c r="D980" s="17">
        <v>721</v>
      </c>
      <c r="E980" s="17" t="s">
        <v>877</v>
      </c>
      <c r="F980" s="17" t="s">
        <v>25</v>
      </c>
      <c r="G980" s="17">
        <v>120</v>
      </c>
      <c r="H980" s="23">
        <f t="shared" si="107"/>
        <v>1291.2</v>
      </c>
      <c r="I980" s="23">
        <f t="shared" si="108"/>
        <v>427</v>
      </c>
      <c r="J980" s="17" t="s">
        <v>16</v>
      </c>
      <c r="K980" s="20">
        <v>1997</v>
      </c>
      <c r="L980" s="17" t="s">
        <v>889</v>
      </c>
      <c r="M980" s="17">
        <v>492000</v>
      </c>
      <c r="N980" s="23" t="str">
        <f t="shared" si="105"/>
        <v>79</v>
      </c>
      <c r="O980" s="23">
        <f t="shared" si="109"/>
        <v>948</v>
      </c>
      <c r="P980" s="23" t="str">
        <f t="shared" si="106"/>
        <v>03</v>
      </c>
      <c r="Q980" s="23">
        <f t="shared" si="110"/>
        <v>948</v>
      </c>
      <c r="R980" s="23" t="str">
        <f t="shared" si="111"/>
        <v>YES</v>
      </c>
    </row>
    <row r="981" spans="1:18" x14ac:dyDescent="0.2">
      <c r="A981" s="17" t="s">
        <v>11</v>
      </c>
      <c r="B981" s="17" t="s">
        <v>863</v>
      </c>
      <c r="C981" s="17" t="s">
        <v>64</v>
      </c>
      <c r="D981" s="17" t="s">
        <v>897</v>
      </c>
      <c r="E981" s="17" t="s">
        <v>880</v>
      </c>
      <c r="F981" s="17" t="s">
        <v>33</v>
      </c>
      <c r="G981" s="17">
        <v>127</v>
      </c>
      <c r="H981" s="23">
        <f t="shared" si="107"/>
        <v>1366.52</v>
      </c>
      <c r="I981" s="23">
        <f t="shared" si="108"/>
        <v>230</v>
      </c>
      <c r="J981" s="17" t="s">
        <v>16</v>
      </c>
      <c r="K981" s="20">
        <v>1993</v>
      </c>
      <c r="L981" s="17" t="s">
        <v>349</v>
      </c>
      <c r="M981" s="17">
        <v>495000</v>
      </c>
      <c r="N981" s="23" t="str">
        <f t="shared" si="105"/>
        <v>75</v>
      </c>
      <c r="O981" s="23">
        <f t="shared" si="109"/>
        <v>900</v>
      </c>
      <c r="P981" s="23" t="str">
        <f t="shared" si="106"/>
        <v>06</v>
      </c>
      <c r="Q981" s="23">
        <f t="shared" si="110"/>
        <v>900</v>
      </c>
      <c r="R981" s="23" t="str">
        <f t="shared" si="111"/>
        <v>YES</v>
      </c>
    </row>
    <row r="982" spans="1:18" x14ac:dyDescent="0.2">
      <c r="A982" s="17" t="s">
        <v>11</v>
      </c>
      <c r="B982" s="17" t="s">
        <v>863</v>
      </c>
      <c r="C982" s="17" t="s">
        <v>64</v>
      </c>
      <c r="D982" s="17" t="s">
        <v>898</v>
      </c>
      <c r="E982" s="17" t="s">
        <v>886</v>
      </c>
      <c r="F982" s="17" t="s">
        <v>15</v>
      </c>
      <c r="G982" s="17">
        <v>122</v>
      </c>
      <c r="H982" s="23">
        <f t="shared" si="107"/>
        <v>1312.72</v>
      </c>
      <c r="I982" s="23">
        <f t="shared" si="108"/>
        <v>305</v>
      </c>
      <c r="J982" s="17" t="s">
        <v>16</v>
      </c>
      <c r="K982" s="20">
        <v>1993</v>
      </c>
      <c r="L982" s="17" t="s">
        <v>349</v>
      </c>
      <c r="M982" s="17">
        <v>505000</v>
      </c>
      <c r="N982" s="23" t="str">
        <f t="shared" si="105"/>
        <v>75</v>
      </c>
      <c r="O982" s="23">
        <f t="shared" si="109"/>
        <v>900</v>
      </c>
      <c r="P982" s="23" t="str">
        <f t="shared" si="106"/>
        <v>06</v>
      </c>
      <c r="Q982" s="23">
        <f t="shared" si="110"/>
        <v>900</v>
      </c>
      <c r="R982" s="23" t="str">
        <f t="shared" si="111"/>
        <v>YES</v>
      </c>
    </row>
    <row r="983" spans="1:18" x14ac:dyDescent="0.2">
      <c r="A983" s="17" t="s">
        <v>11</v>
      </c>
      <c r="B983" s="17" t="s">
        <v>863</v>
      </c>
      <c r="C983" s="17" t="s">
        <v>64</v>
      </c>
      <c r="D983" s="17">
        <v>216</v>
      </c>
      <c r="E983" s="17" t="s">
        <v>871</v>
      </c>
      <c r="F983" s="17" t="s">
        <v>25</v>
      </c>
      <c r="G983" s="17">
        <v>121</v>
      </c>
      <c r="H983" s="23">
        <f t="shared" si="107"/>
        <v>1301.96</v>
      </c>
      <c r="I983" s="23">
        <f t="shared" si="108"/>
        <v>361</v>
      </c>
      <c r="J983" s="17" t="s">
        <v>16</v>
      </c>
      <c r="K983" s="20">
        <v>1985</v>
      </c>
      <c r="L983" s="17" t="s">
        <v>164</v>
      </c>
      <c r="M983" s="17">
        <v>505000</v>
      </c>
      <c r="N983" s="23" t="str">
        <f t="shared" si="105"/>
        <v>67</v>
      </c>
      <c r="O983" s="23">
        <f t="shared" si="109"/>
        <v>804</v>
      </c>
      <c r="P983" s="23" t="str">
        <f t="shared" si="106"/>
        <v>02</v>
      </c>
      <c r="Q983" s="23">
        <f t="shared" si="110"/>
        <v>804</v>
      </c>
      <c r="R983" s="23" t="str">
        <f t="shared" si="111"/>
        <v>YES</v>
      </c>
    </row>
    <row r="984" spans="1:18" x14ac:dyDescent="0.2">
      <c r="A984" s="17" t="s">
        <v>11</v>
      </c>
      <c r="B984" s="17" t="s">
        <v>863</v>
      </c>
      <c r="C984" s="17" t="s">
        <v>64</v>
      </c>
      <c r="D984" s="17" t="s">
        <v>899</v>
      </c>
      <c r="E984" s="17" t="s">
        <v>880</v>
      </c>
      <c r="F984" s="17" t="s">
        <v>25</v>
      </c>
      <c r="G984" s="17">
        <v>125</v>
      </c>
      <c r="H984" s="23">
        <f t="shared" si="107"/>
        <v>1345</v>
      </c>
      <c r="I984" s="23">
        <f t="shared" si="108"/>
        <v>247</v>
      </c>
      <c r="J984" s="17" t="s">
        <v>115</v>
      </c>
      <c r="K984" s="20">
        <v>1997</v>
      </c>
      <c r="L984" s="17" t="s">
        <v>900</v>
      </c>
      <c r="M984" s="17">
        <v>530000</v>
      </c>
      <c r="N984" s="23" t="str">
        <f t="shared" si="105"/>
        <v>79</v>
      </c>
      <c r="O984" s="23">
        <f t="shared" si="109"/>
        <v>948</v>
      </c>
      <c r="P984" s="23" t="str">
        <f t="shared" si="106"/>
        <v>06</v>
      </c>
      <c r="Q984" s="23">
        <f t="shared" si="110"/>
        <v>948</v>
      </c>
      <c r="R984" s="23" t="str">
        <f t="shared" si="111"/>
        <v>YES</v>
      </c>
    </row>
    <row r="985" spans="1:18" x14ac:dyDescent="0.2">
      <c r="A985" s="17" t="s">
        <v>11</v>
      </c>
      <c r="B985" s="17" t="s">
        <v>863</v>
      </c>
      <c r="C985" s="17" t="s">
        <v>64</v>
      </c>
      <c r="D985" s="17">
        <v>741</v>
      </c>
      <c r="E985" s="17" t="s">
        <v>896</v>
      </c>
      <c r="F985" s="17" t="s">
        <v>57</v>
      </c>
      <c r="G985" s="17">
        <v>122</v>
      </c>
      <c r="H985" s="23">
        <f t="shared" si="107"/>
        <v>1312.72</v>
      </c>
      <c r="I985" s="23">
        <f t="shared" si="108"/>
        <v>305</v>
      </c>
      <c r="J985" s="17" t="s">
        <v>16</v>
      </c>
      <c r="K985" s="20">
        <v>1997</v>
      </c>
      <c r="L985" s="17" t="s">
        <v>179</v>
      </c>
      <c r="M985" s="17">
        <v>540000</v>
      </c>
      <c r="N985" s="23" t="str">
        <f t="shared" si="105"/>
        <v>80</v>
      </c>
      <c r="O985" s="23">
        <f t="shared" si="109"/>
        <v>960</v>
      </c>
      <c r="P985" s="23" t="str">
        <f t="shared" si="106"/>
        <v/>
      </c>
      <c r="Q985" s="23">
        <f t="shared" si="110"/>
        <v>960</v>
      </c>
      <c r="R985" s="23" t="str">
        <f t="shared" si="111"/>
        <v>YES</v>
      </c>
    </row>
    <row r="986" spans="1:18" x14ac:dyDescent="0.2">
      <c r="A986" s="17" t="s">
        <v>11</v>
      </c>
      <c r="B986" s="17" t="s">
        <v>863</v>
      </c>
      <c r="C986" s="17" t="s">
        <v>64</v>
      </c>
      <c r="D986" s="17">
        <v>135</v>
      </c>
      <c r="E986" s="17" t="s">
        <v>892</v>
      </c>
      <c r="F986" s="17" t="s">
        <v>20</v>
      </c>
      <c r="G986" s="17">
        <v>122</v>
      </c>
      <c r="H986" s="23">
        <f t="shared" si="107"/>
        <v>1312.72</v>
      </c>
      <c r="I986" s="23">
        <f t="shared" si="108"/>
        <v>305</v>
      </c>
      <c r="J986" s="17" t="s">
        <v>16</v>
      </c>
      <c r="K986" s="20">
        <v>1988</v>
      </c>
      <c r="L986" s="17" t="s">
        <v>282</v>
      </c>
      <c r="M986" s="17">
        <v>550000</v>
      </c>
      <c r="N986" s="23" t="str">
        <f t="shared" si="105"/>
        <v>70</v>
      </c>
      <c r="O986" s="23">
        <f t="shared" si="109"/>
        <v>840</v>
      </c>
      <c r="P986" s="23" t="str">
        <f t="shared" si="106"/>
        <v>06</v>
      </c>
      <c r="Q986" s="23">
        <f t="shared" si="110"/>
        <v>840</v>
      </c>
      <c r="R986" s="23" t="str">
        <f t="shared" si="111"/>
        <v>YES</v>
      </c>
    </row>
    <row r="987" spans="1:18" x14ac:dyDescent="0.2">
      <c r="A987" s="17" t="s">
        <v>11</v>
      </c>
      <c r="B987" s="17" t="s">
        <v>863</v>
      </c>
      <c r="C987" s="17" t="s">
        <v>64</v>
      </c>
      <c r="D987" s="17">
        <v>716</v>
      </c>
      <c r="E987" s="17" t="s">
        <v>877</v>
      </c>
      <c r="F987" s="17" t="s">
        <v>57</v>
      </c>
      <c r="G987" s="17">
        <v>119</v>
      </c>
      <c r="H987" s="23">
        <f t="shared" si="107"/>
        <v>1280.44</v>
      </c>
      <c r="I987" s="23">
        <f t="shared" si="108"/>
        <v>471</v>
      </c>
      <c r="J987" s="17" t="s">
        <v>16</v>
      </c>
      <c r="K987" s="20">
        <v>1997</v>
      </c>
      <c r="L987" s="17" t="s">
        <v>889</v>
      </c>
      <c r="M987" s="17">
        <v>550000</v>
      </c>
      <c r="N987" s="23" t="str">
        <f t="shared" si="105"/>
        <v>79</v>
      </c>
      <c r="O987" s="23">
        <f t="shared" si="109"/>
        <v>948</v>
      </c>
      <c r="P987" s="23" t="str">
        <f t="shared" si="106"/>
        <v>03</v>
      </c>
      <c r="Q987" s="23">
        <f t="shared" si="110"/>
        <v>948</v>
      </c>
      <c r="R987" s="23" t="str">
        <f t="shared" si="111"/>
        <v>YES</v>
      </c>
    </row>
    <row r="988" spans="1:18" x14ac:dyDescent="0.2">
      <c r="A988" s="17" t="s">
        <v>11</v>
      </c>
      <c r="B988" s="17" t="s">
        <v>863</v>
      </c>
      <c r="C988" s="17" t="s">
        <v>64</v>
      </c>
      <c r="D988" s="17">
        <v>723</v>
      </c>
      <c r="E988" s="17" t="s">
        <v>896</v>
      </c>
      <c r="F988" s="17" t="s">
        <v>15</v>
      </c>
      <c r="G988" s="17">
        <v>120</v>
      </c>
      <c r="H988" s="23">
        <f t="shared" si="107"/>
        <v>1291.2</v>
      </c>
      <c r="I988" s="23">
        <f t="shared" si="108"/>
        <v>427</v>
      </c>
      <c r="J988" s="17" t="s">
        <v>16</v>
      </c>
      <c r="K988" s="20">
        <v>1997</v>
      </c>
      <c r="L988" s="17" t="s">
        <v>889</v>
      </c>
      <c r="M988" s="17">
        <v>550000</v>
      </c>
      <c r="N988" s="23" t="str">
        <f t="shared" si="105"/>
        <v>79</v>
      </c>
      <c r="O988" s="23">
        <f t="shared" si="109"/>
        <v>948</v>
      </c>
      <c r="P988" s="23" t="str">
        <f t="shared" si="106"/>
        <v>03</v>
      </c>
      <c r="Q988" s="23">
        <f t="shared" si="110"/>
        <v>948</v>
      </c>
      <c r="R988" s="23" t="str">
        <f t="shared" si="111"/>
        <v>YES</v>
      </c>
    </row>
    <row r="989" spans="1:18" x14ac:dyDescent="0.2">
      <c r="A989" s="17" t="s">
        <v>11</v>
      </c>
      <c r="B989" s="17" t="s">
        <v>863</v>
      </c>
      <c r="C989" s="17" t="s">
        <v>64</v>
      </c>
      <c r="D989" s="17" t="s">
        <v>901</v>
      </c>
      <c r="E989" s="17" t="s">
        <v>902</v>
      </c>
      <c r="F989" s="17" t="s">
        <v>15</v>
      </c>
      <c r="G989" s="17">
        <v>131</v>
      </c>
      <c r="H989" s="23">
        <f t="shared" si="107"/>
        <v>1409.56</v>
      </c>
      <c r="I989" s="23">
        <f t="shared" si="108"/>
        <v>187</v>
      </c>
      <c r="J989" s="17" t="s">
        <v>16</v>
      </c>
      <c r="K989" s="20">
        <v>1989</v>
      </c>
      <c r="L989" s="17" t="s">
        <v>194</v>
      </c>
      <c r="M989" s="17">
        <v>555000</v>
      </c>
      <c r="N989" s="23" t="str">
        <f t="shared" si="105"/>
        <v>71</v>
      </c>
      <c r="O989" s="23">
        <f t="shared" si="109"/>
        <v>852</v>
      </c>
      <c r="P989" s="23" t="str">
        <f t="shared" si="106"/>
        <v>03</v>
      </c>
      <c r="Q989" s="23">
        <f t="shared" si="110"/>
        <v>852</v>
      </c>
      <c r="R989" s="23" t="str">
        <f t="shared" si="111"/>
        <v>YES</v>
      </c>
    </row>
    <row r="990" spans="1:18" x14ac:dyDescent="0.2">
      <c r="A990" s="17" t="s">
        <v>11</v>
      </c>
      <c r="B990" s="17" t="s">
        <v>863</v>
      </c>
      <c r="C990" s="17" t="s">
        <v>64</v>
      </c>
      <c r="D990" s="17">
        <v>729</v>
      </c>
      <c r="E990" s="17" t="s">
        <v>877</v>
      </c>
      <c r="F990" s="17" t="s">
        <v>57</v>
      </c>
      <c r="G990" s="17">
        <v>120</v>
      </c>
      <c r="H990" s="23">
        <f t="shared" si="107"/>
        <v>1291.2</v>
      </c>
      <c r="I990" s="23">
        <f t="shared" si="108"/>
        <v>427</v>
      </c>
      <c r="J990" s="17" t="s">
        <v>16</v>
      </c>
      <c r="K990" s="20">
        <v>1997</v>
      </c>
      <c r="L990" s="17" t="s">
        <v>903</v>
      </c>
      <c r="M990" s="17">
        <v>570000</v>
      </c>
      <c r="N990" s="23" t="str">
        <f t="shared" si="105"/>
        <v>79</v>
      </c>
      <c r="O990" s="23">
        <f t="shared" si="109"/>
        <v>948</v>
      </c>
      <c r="P990" s="23" t="str">
        <f t="shared" si="106"/>
        <v>08</v>
      </c>
      <c r="Q990" s="23">
        <f t="shared" si="110"/>
        <v>948</v>
      </c>
      <c r="R990" s="23" t="str">
        <f t="shared" si="111"/>
        <v>YES</v>
      </c>
    </row>
    <row r="991" spans="1:18" x14ac:dyDescent="0.2">
      <c r="A991" s="17" t="s">
        <v>11</v>
      </c>
      <c r="B991" s="17" t="s">
        <v>863</v>
      </c>
      <c r="C991" s="17" t="s">
        <v>64</v>
      </c>
      <c r="D991" s="17" t="s">
        <v>904</v>
      </c>
      <c r="E991" s="17" t="s">
        <v>869</v>
      </c>
      <c r="F991" s="17" t="s">
        <v>25</v>
      </c>
      <c r="G991" s="17">
        <v>122</v>
      </c>
      <c r="H991" s="23">
        <f t="shared" si="107"/>
        <v>1312.72</v>
      </c>
      <c r="I991" s="23">
        <f t="shared" si="108"/>
        <v>305</v>
      </c>
      <c r="J991" s="17" t="s">
        <v>16</v>
      </c>
      <c r="K991" s="20">
        <v>1989</v>
      </c>
      <c r="L991" s="17" t="s">
        <v>272</v>
      </c>
      <c r="M991" s="17">
        <v>570000</v>
      </c>
      <c r="N991" s="23" t="str">
        <f t="shared" si="105"/>
        <v>71</v>
      </c>
      <c r="O991" s="23">
        <f t="shared" si="109"/>
        <v>852</v>
      </c>
      <c r="P991" s="23" t="str">
        <f t="shared" si="106"/>
        <v>01</v>
      </c>
      <c r="Q991" s="23">
        <f t="shared" si="110"/>
        <v>852</v>
      </c>
      <c r="R991" s="23" t="str">
        <f t="shared" si="111"/>
        <v>YES</v>
      </c>
    </row>
    <row r="992" spans="1:18" x14ac:dyDescent="0.2">
      <c r="A992" s="17" t="s">
        <v>11</v>
      </c>
      <c r="B992" s="17" t="s">
        <v>863</v>
      </c>
      <c r="C992" s="17" t="s">
        <v>64</v>
      </c>
      <c r="D992" s="17">
        <v>233</v>
      </c>
      <c r="E992" s="17" t="s">
        <v>873</v>
      </c>
      <c r="F992" s="17" t="s">
        <v>33</v>
      </c>
      <c r="G992" s="17">
        <v>121</v>
      </c>
      <c r="H992" s="23">
        <f t="shared" si="107"/>
        <v>1301.96</v>
      </c>
      <c r="I992" s="23">
        <f t="shared" si="108"/>
        <v>361</v>
      </c>
      <c r="J992" s="17" t="s">
        <v>16</v>
      </c>
      <c r="K992" s="20">
        <v>1985</v>
      </c>
      <c r="L992" s="17" t="s">
        <v>195</v>
      </c>
      <c r="M992" s="17">
        <v>575000</v>
      </c>
      <c r="N992" s="23" t="str">
        <f t="shared" si="105"/>
        <v>67</v>
      </c>
      <c r="O992" s="23">
        <f t="shared" si="109"/>
        <v>804</v>
      </c>
      <c r="P992" s="23" t="str">
        <f t="shared" si="106"/>
        <v>04</v>
      </c>
      <c r="Q992" s="23">
        <f t="shared" si="110"/>
        <v>804</v>
      </c>
      <c r="R992" s="23" t="str">
        <f t="shared" si="111"/>
        <v>YES</v>
      </c>
    </row>
    <row r="993" spans="1:18" x14ac:dyDescent="0.2">
      <c r="A993" s="17" t="s">
        <v>11</v>
      </c>
      <c r="B993" s="17" t="s">
        <v>863</v>
      </c>
      <c r="C993" s="17" t="s">
        <v>64</v>
      </c>
      <c r="D993" s="17">
        <v>141</v>
      </c>
      <c r="E993" s="17" t="s">
        <v>905</v>
      </c>
      <c r="F993" s="17" t="s">
        <v>15</v>
      </c>
      <c r="G993" s="17">
        <v>122</v>
      </c>
      <c r="H993" s="23">
        <f t="shared" si="107"/>
        <v>1312.72</v>
      </c>
      <c r="I993" s="23">
        <f t="shared" si="108"/>
        <v>305</v>
      </c>
      <c r="J993" s="17" t="s">
        <v>16</v>
      </c>
      <c r="K993" s="20">
        <v>1989</v>
      </c>
      <c r="L993" s="17" t="s">
        <v>495</v>
      </c>
      <c r="M993" s="17">
        <v>608000</v>
      </c>
      <c r="N993" s="23" t="str">
        <f t="shared" si="105"/>
        <v>71</v>
      </c>
      <c r="O993" s="23">
        <f t="shared" si="109"/>
        <v>852</v>
      </c>
      <c r="P993" s="23" t="str">
        <f t="shared" si="106"/>
        <v/>
      </c>
      <c r="Q993" s="23">
        <f t="shared" si="110"/>
        <v>852</v>
      </c>
      <c r="R993" s="23" t="str">
        <f t="shared" si="111"/>
        <v>YES</v>
      </c>
    </row>
    <row r="994" spans="1:18" x14ac:dyDescent="0.2">
      <c r="A994" s="17" t="s">
        <v>11</v>
      </c>
      <c r="B994" s="17" t="s">
        <v>863</v>
      </c>
      <c r="C994" s="17" t="s">
        <v>64</v>
      </c>
      <c r="D994" s="17" t="s">
        <v>906</v>
      </c>
      <c r="E994" s="17" t="s">
        <v>907</v>
      </c>
      <c r="F994" s="17" t="s">
        <v>15</v>
      </c>
      <c r="G994" s="17">
        <v>109</v>
      </c>
      <c r="H994" s="23">
        <f t="shared" si="107"/>
        <v>1172.8399999999999</v>
      </c>
      <c r="I994" s="23">
        <f t="shared" si="108"/>
        <v>731</v>
      </c>
      <c r="J994" s="17" t="s">
        <v>58</v>
      </c>
      <c r="K994" s="20">
        <v>2008</v>
      </c>
      <c r="L994" s="17" t="s">
        <v>254</v>
      </c>
      <c r="M994" s="17">
        <v>730000</v>
      </c>
      <c r="N994" s="23" t="str">
        <f t="shared" si="105"/>
        <v>90</v>
      </c>
      <c r="O994" s="23">
        <f t="shared" si="109"/>
        <v>1080</v>
      </c>
      <c r="P994" s="23" t="str">
        <f t="shared" si="106"/>
        <v>11</v>
      </c>
      <c r="Q994" s="23">
        <f t="shared" si="110"/>
        <v>1080</v>
      </c>
      <c r="R994" s="23" t="str">
        <f t="shared" si="111"/>
        <v>YES</v>
      </c>
    </row>
    <row r="995" spans="1:18" x14ac:dyDescent="0.2">
      <c r="A995" s="17" t="s">
        <v>11</v>
      </c>
      <c r="B995" s="17" t="s">
        <v>863</v>
      </c>
      <c r="C995" s="17" t="s">
        <v>64</v>
      </c>
      <c r="D995" s="17" t="s">
        <v>908</v>
      </c>
      <c r="E995" s="17" t="s">
        <v>907</v>
      </c>
      <c r="F995" s="17" t="s">
        <v>57</v>
      </c>
      <c r="G995" s="17">
        <v>114</v>
      </c>
      <c r="H995" s="23">
        <f t="shared" si="107"/>
        <v>1226.6399999999999</v>
      </c>
      <c r="I995" s="23">
        <f t="shared" si="108"/>
        <v>548</v>
      </c>
      <c r="J995" s="17" t="s">
        <v>58</v>
      </c>
      <c r="K995" s="20">
        <v>2008</v>
      </c>
      <c r="L995" s="17" t="s">
        <v>909</v>
      </c>
      <c r="M995" s="17">
        <v>730000</v>
      </c>
      <c r="N995" s="23" t="str">
        <f t="shared" si="105"/>
        <v>90</v>
      </c>
      <c r="O995" s="23">
        <f t="shared" si="109"/>
        <v>1080</v>
      </c>
      <c r="P995" s="23" t="str">
        <f t="shared" si="106"/>
        <v/>
      </c>
      <c r="Q995" s="23">
        <f t="shared" si="110"/>
        <v>1080</v>
      </c>
      <c r="R995" s="23" t="str">
        <f t="shared" si="111"/>
        <v>YES</v>
      </c>
    </row>
    <row r="996" spans="1:18" x14ac:dyDescent="0.2">
      <c r="A996" s="17" t="s">
        <v>11</v>
      </c>
      <c r="B996" s="17" t="s">
        <v>863</v>
      </c>
      <c r="C996" s="17" t="s">
        <v>70</v>
      </c>
      <c r="D996" s="17">
        <v>315</v>
      </c>
      <c r="E996" s="17" t="s">
        <v>910</v>
      </c>
      <c r="F996" s="17" t="s">
        <v>20</v>
      </c>
      <c r="G996" s="17">
        <v>142</v>
      </c>
      <c r="H996" s="23">
        <f t="shared" si="107"/>
        <v>1527.92</v>
      </c>
      <c r="I996" s="23">
        <f t="shared" si="108"/>
        <v>104</v>
      </c>
      <c r="J996" s="17" t="s">
        <v>71</v>
      </c>
      <c r="K996" s="20">
        <v>1993</v>
      </c>
      <c r="L996" s="17" t="s">
        <v>349</v>
      </c>
      <c r="M996" s="17">
        <v>578000</v>
      </c>
      <c r="N996" s="23" t="str">
        <f t="shared" si="105"/>
        <v>75</v>
      </c>
      <c r="O996" s="23">
        <f t="shared" si="109"/>
        <v>900</v>
      </c>
      <c r="P996" s="23" t="str">
        <f t="shared" si="106"/>
        <v>06</v>
      </c>
      <c r="Q996" s="23">
        <f t="shared" si="110"/>
        <v>900</v>
      </c>
      <c r="R996" s="23" t="str">
        <f t="shared" si="111"/>
        <v>YES</v>
      </c>
    </row>
    <row r="997" spans="1:18" x14ac:dyDescent="0.2">
      <c r="A997" s="17" t="s">
        <v>11</v>
      </c>
      <c r="B997" s="17" t="s">
        <v>863</v>
      </c>
      <c r="C997" s="17" t="s">
        <v>70</v>
      </c>
      <c r="D997" s="17" t="s">
        <v>911</v>
      </c>
      <c r="E997" s="17" t="s">
        <v>880</v>
      </c>
      <c r="F997" s="17" t="s">
        <v>25</v>
      </c>
      <c r="G997" s="17">
        <v>139</v>
      </c>
      <c r="H997" s="23">
        <f t="shared" si="107"/>
        <v>1495.6399999999999</v>
      </c>
      <c r="I997" s="23">
        <f t="shared" si="108"/>
        <v>144</v>
      </c>
      <c r="J997" s="17" t="s">
        <v>115</v>
      </c>
      <c r="K997" s="20">
        <v>1996</v>
      </c>
      <c r="L997" s="17" t="s">
        <v>408</v>
      </c>
      <c r="M997" s="17">
        <v>600000</v>
      </c>
      <c r="N997" s="23" t="str">
        <f t="shared" si="105"/>
        <v>78</v>
      </c>
      <c r="O997" s="23">
        <f t="shared" si="109"/>
        <v>936</v>
      </c>
      <c r="P997" s="23" t="str">
        <f t="shared" si="106"/>
        <v>05</v>
      </c>
      <c r="Q997" s="23">
        <f t="shared" si="110"/>
        <v>936</v>
      </c>
      <c r="R997" s="23" t="str">
        <f t="shared" si="111"/>
        <v>YES</v>
      </c>
    </row>
    <row r="998" spans="1:18" x14ac:dyDescent="0.2">
      <c r="A998" s="17" t="s">
        <v>11</v>
      </c>
      <c r="B998" s="17" t="s">
        <v>863</v>
      </c>
      <c r="C998" s="17" t="s">
        <v>70</v>
      </c>
      <c r="D998" s="17" t="s">
        <v>912</v>
      </c>
      <c r="E998" s="17" t="s">
        <v>869</v>
      </c>
      <c r="F998" s="17" t="s">
        <v>20</v>
      </c>
      <c r="G998" s="17">
        <v>146</v>
      </c>
      <c r="H998" s="23">
        <f t="shared" si="107"/>
        <v>1570.96</v>
      </c>
      <c r="I998" s="23">
        <f t="shared" si="108"/>
        <v>48</v>
      </c>
      <c r="J998" s="17" t="s">
        <v>71</v>
      </c>
      <c r="K998" s="20">
        <v>1988</v>
      </c>
      <c r="L998" s="17" t="s">
        <v>306</v>
      </c>
      <c r="M998" s="17">
        <v>600000</v>
      </c>
      <c r="N998" s="23" t="str">
        <f t="shared" si="105"/>
        <v>70</v>
      </c>
      <c r="O998" s="23">
        <f t="shared" si="109"/>
        <v>840</v>
      </c>
      <c r="P998" s="23" t="str">
        <f t="shared" si="106"/>
        <v>07</v>
      </c>
      <c r="Q998" s="23">
        <f t="shared" si="110"/>
        <v>840</v>
      </c>
      <c r="R998" s="23" t="str">
        <f t="shared" si="111"/>
        <v>YES</v>
      </c>
    </row>
    <row r="999" spans="1:18" x14ac:dyDescent="0.2">
      <c r="A999" s="17" t="s">
        <v>11</v>
      </c>
      <c r="B999" s="17" t="s">
        <v>863</v>
      </c>
      <c r="C999" s="17" t="s">
        <v>70</v>
      </c>
      <c r="D999" s="17" t="s">
        <v>911</v>
      </c>
      <c r="E999" s="17" t="s">
        <v>880</v>
      </c>
      <c r="F999" s="17" t="s">
        <v>15</v>
      </c>
      <c r="G999" s="17">
        <v>139</v>
      </c>
      <c r="H999" s="23">
        <f t="shared" si="107"/>
        <v>1495.6399999999999</v>
      </c>
      <c r="I999" s="23">
        <f t="shared" si="108"/>
        <v>144</v>
      </c>
      <c r="J999" s="17" t="s">
        <v>115</v>
      </c>
      <c r="K999" s="20">
        <v>1996</v>
      </c>
      <c r="L999" s="17" t="s">
        <v>408</v>
      </c>
      <c r="M999" s="17">
        <v>618888</v>
      </c>
      <c r="N999" s="23" t="str">
        <f t="shared" si="105"/>
        <v>78</v>
      </c>
      <c r="O999" s="23">
        <f t="shared" si="109"/>
        <v>936</v>
      </c>
      <c r="P999" s="23" t="str">
        <f t="shared" si="106"/>
        <v>05</v>
      </c>
      <c r="Q999" s="23">
        <f t="shared" si="110"/>
        <v>936</v>
      </c>
      <c r="R999" s="23" t="str">
        <f t="shared" si="111"/>
        <v>YES</v>
      </c>
    </row>
    <row r="1000" spans="1:18" x14ac:dyDescent="0.2">
      <c r="A1000" s="17" t="s">
        <v>11</v>
      </c>
      <c r="B1000" s="17" t="s">
        <v>863</v>
      </c>
      <c r="C1000" s="17" t="s">
        <v>70</v>
      </c>
      <c r="D1000" s="17">
        <v>313</v>
      </c>
      <c r="E1000" s="17" t="s">
        <v>910</v>
      </c>
      <c r="F1000" s="17" t="s">
        <v>20</v>
      </c>
      <c r="G1000" s="17">
        <v>143</v>
      </c>
      <c r="H1000" s="23">
        <f t="shared" si="107"/>
        <v>1538.68</v>
      </c>
      <c r="I1000" s="23">
        <f t="shared" si="108"/>
        <v>96</v>
      </c>
      <c r="J1000" s="17" t="s">
        <v>71</v>
      </c>
      <c r="K1000" s="20">
        <v>1993</v>
      </c>
      <c r="L1000" s="17" t="s">
        <v>349</v>
      </c>
      <c r="M1000" s="17">
        <v>625000</v>
      </c>
      <c r="N1000" s="23" t="str">
        <f t="shared" si="105"/>
        <v>75</v>
      </c>
      <c r="O1000" s="23">
        <f t="shared" si="109"/>
        <v>900</v>
      </c>
      <c r="P1000" s="23" t="str">
        <f t="shared" si="106"/>
        <v>06</v>
      </c>
      <c r="Q1000" s="23">
        <f t="shared" si="110"/>
        <v>900</v>
      </c>
      <c r="R1000" s="23" t="str">
        <f t="shared" si="111"/>
        <v>YES</v>
      </c>
    </row>
    <row r="1001" spans="1:18" x14ac:dyDescent="0.2">
      <c r="A1001" s="17" t="s">
        <v>11</v>
      </c>
      <c r="B1001" s="17" t="s">
        <v>863</v>
      </c>
      <c r="C1001" s="17" t="s">
        <v>70</v>
      </c>
      <c r="D1001" s="17">
        <v>327</v>
      </c>
      <c r="E1001" s="17" t="s">
        <v>913</v>
      </c>
      <c r="F1001" s="17" t="s">
        <v>15</v>
      </c>
      <c r="G1001" s="17">
        <v>148</v>
      </c>
      <c r="H1001" s="23">
        <f t="shared" si="107"/>
        <v>1592.48</v>
      </c>
      <c r="I1001" s="23">
        <f t="shared" si="108"/>
        <v>39</v>
      </c>
      <c r="J1001" s="17" t="s">
        <v>71</v>
      </c>
      <c r="K1001" s="20">
        <v>1995</v>
      </c>
      <c r="L1001" s="17" t="s">
        <v>370</v>
      </c>
      <c r="M1001" s="17">
        <v>698000</v>
      </c>
      <c r="N1001" s="23" t="str">
        <f t="shared" si="105"/>
        <v>78</v>
      </c>
      <c r="O1001" s="23">
        <f t="shared" si="109"/>
        <v>936</v>
      </c>
      <c r="P1001" s="23" t="str">
        <f t="shared" si="106"/>
        <v/>
      </c>
      <c r="Q1001" s="23">
        <f t="shared" si="110"/>
        <v>936</v>
      </c>
      <c r="R1001" s="23" t="str">
        <f t="shared" si="111"/>
        <v>YES</v>
      </c>
    </row>
    <row r="1002" spans="1:18" x14ac:dyDescent="0.2">
      <c r="A1002" s="17" t="s">
        <v>11</v>
      </c>
      <c r="B1002" s="17" t="s">
        <v>863</v>
      </c>
      <c r="C1002" s="17" t="s">
        <v>70</v>
      </c>
      <c r="D1002" s="17">
        <v>860</v>
      </c>
      <c r="E1002" s="17" t="s">
        <v>914</v>
      </c>
      <c r="F1002" s="17" t="s">
        <v>25</v>
      </c>
      <c r="G1002" s="17">
        <v>146</v>
      </c>
      <c r="H1002" s="23">
        <f t="shared" si="107"/>
        <v>1570.96</v>
      </c>
      <c r="I1002" s="23">
        <f t="shared" si="108"/>
        <v>48</v>
      </c>
      <c r="J1002" s="17" t="s">
        <v>139</v>
      </c>
      <c r="K1002" s="20">
        <v>1987</v>
      </c>
      <c r="L1002" s="17" t="s">
        <v>915</v>
      </c>
      <c r="M1002" s="17">
        <v>702000</v>
      </c>
      <c r="N1002" s="23" t="str">
        <f t="shared" si="105"/>
        <v>69</v>
      </c>
      <c r="O1002" s="23">
        <f t="shared" si="109"/>
        <v>828</v>
      </c>
      <c r="P1002" s="23" t="str">
        <f t="shared" si="106"/>
        <v>10</v>
      </c>
      <c r="Q1002" s="23">
        <f t="shared" si="110"/>
        <v>828</v>
      </c>
      <c r="R1002" s="23" t="str">
        <f t="shared" si="111"/>
        <v>YES</v>
      </c>
    </row>
    <row r="1003" spans="1:18" x14ac:dyDescent="0.2">
      <c r="A1003" s="17" t="s">
        <v>11</v>
      </c>
      <c r="B1003" s="17" t="s">
        <v>863</v>
      </c>
      <c r="C1003" s="17" t="s">
        <v>70</v>
      </c>
      <c r="D1003" s="17" t="s">
        <v>916</v>
      </c>
      <c r="E1003" s="17" t="s">
        <v>882</v>
      </c>
      <c r="F1003" s="17" t="s">
        <v>33</v>
      </c>
      <c r="G1003" s="17">
        <v>146</v>
      </c>
      <c r="H1003" s="23">
        <f t="shared" si="107"/>
        <v>1570.96</v>
      </c>
      <c r="I1003" s="23">
        <f t="shared" si="108"/>
        <v>48</v>
      </c>
      <c r="J1003" s="17" t="s">
        <v>71</v>
      </c>
      <c r="K1003" s="20">
        <v>1995</v>
      </c>
      <c r="L1003" s="17" t="s">
        <v>917</v>
      </c>
      <c r="M1003" s="17">
        <v>830000</v>
      </c>
      <c r="N1003" s="23" t="str">
        <f t="shared" si="105"/>
        <v>77</v>
      </c>
      <c r="O1003" s="23">
        <f t="shared" si="109"/>
        <v>924</v>
      </c>
      <c r="P1003" s="23" t="str">
        <f t="shared" si="106"/>
        <v>10</v>
      </c>
      <c r="Q1003" s="23">
        <f t="shared" si="110"/>
        <v>924</v>
      </c>
      <c r="R1003" s="23" t="str">
        <f t="shared" si="111"/>
        <v>YES</v>
      </c>
    </row>
    <row r="1004" spans="1:18" x14ac:dyDescent="0.2">
      <c r="A1004" s="17" t="s">
        <v>11</v>
      </c>
      <c r="B1004" s="17" t="s">
        <v>918</v>
      </c>
      <c r="C1004" s="17" t="s">
        <v>13</v>
      </c>
      <c r="D1004" s="17">
        <v>55</v>
      </c>
      <c r="E1004" s="17" t="s">
        <v>919</v>
      </c>
      <c r="F1004" s="17" t="s">
        <v>33</v>
      </c>
      <c r="G1004" s="17">
        <v>43</v>
      </c>
      <c r="H1004" s="23">
        <f t="shared" si="107"/>
        <v>462.68</v>
      </c>
      <c r="I1004" s="23">
        <f t="shared" si="108"/>
        <v>2262</v>
      </c>
      <c r="J1004" s="17" t="s">
        <v>65</v>
      </c>
      <c r="K1004" s="20">
        <v>1967</v>
      </c>
      <c r="L1004" s="17" t="s">
        <v>920</v>
      </c>
      <c r="M1004" s="17">
        <v>228500</v>
      </c>
      <c r="N1004" s="23" t="str">
        <f t="shared" si="105"/>
        <v>49</v>
      </c>
      <c r="O1004" s="23">
        <f t="shared" si="109"/>
        <v>588</v>
      </c>
      <c r="P1004" s="23" t="str">
        <f t="shared" si="106"/>
        <v>05</v>
      </c>
      <c r="Q1004" s="23">
        <f t="shared" si="110"/>
        <v>588</v>
      </c>
      <c r="R1004" s="23" t="str">
        <f t="shared" si="111"/>
        <v>NO</v>
      </c>
    </row>
    <row r="1005" spans="1:18" x14ac:dyDescent="0.2">
      <c r="A1005" s="17" t="s">
        <v>11</v>
      </c>
      <c r="B1005" s="17" t="s">
        <v>918</v>
      </c>
      <c r="C1005" s="17" t="s">
        <v>18</v>
      </c>
      <c r="D1005" s="17">
        <v>9</v>
      </c>
      <c r="E1005" s="17" t="s">
        <v>921</v>
      </c>
      <c r="F1005" s="17" t="s">
        <v>15</v>
      </c>
      <c r="G1005" s="17">
        <v>66</v>
      </c>
      <c r="H1005" s="23">
        <f t="shared" si="107"/>
        <v>710.16</v>
      </c>
      <c r="I1005" s="23">
        <f t="shared" si="108"/>
        <v>2052</v>
      </c>
      <c r="J1005" s="17" t="s">
        <v>16</v>
      </c>
      <c r="K1005" s="20">
        <v>1970</v>
      </c>
      <c r="L1005" s="17" t="s">
        <v>922</v>
      </c>
      <c r="M1005" s="17">
        <v>268000</v>
      </c>
      <c r="N1005" s="23" t="str">
        <f t="shared" si="105"/>
        <v>52</v>
      </c>
      <c r="O1005" s="23">
        <f t="shared" si="109"/>
        <v>624</v>
      </c>
      <c r="P1005" s="23" t="str">
        <f t="shared" si="106"/>
        <v>07</v>
      </c>
      <c r="Q1005" s="23">
        <f t="shared" si="110"/>
        <v>624</v>
      </c>
      <c r="R1005" s="23" t="str">
        <f t="shared" si="111"/>
        <v>NO</v>
      </c>
    </row>
    <row r="1006" spans="1:18" x14ac:dyDescent="0.2">
      <c r="A1006" s="17" t="s">
        <v>11</v>
      </c>
      <c r="B1006" s="17" t="s">
        <v>918</v>
      </c>
      <c r="C1006" s="17" t="s">
        <v>18</v>
      </c>
      <c r="D1006" s="17">
        <v>66</v>
      </c>
      <c r="E1006" s="17" t="s">
        <v>923</v>
      </c>
      <c r="F1006" s="17" t="s">
        <v>20</v>
      </c>
      <c r="G1006" s="17">
        <v>64</v>
      </c>
      <c r="H1006" s="23">
        <f t="shared" si="107"/>
        <v>688.64</v>
      </c>
      <c r="I1006" s="23">
        <f t="shared" si="108"/>
        <v>2108</v>
      </c>
      <c r="J1006" s="17" t="s">
        <v>65</v>
      </c>
      <c r="K1006" s="20">
        <v>1969</v>
      </c>
      <c r="L1006" s="17" t="s">
        <v>392</v>
      </c>
      <c r="M1006" s="17">
        <v>283000</v>
      </c>
      <c r="N1006" s="23" t="str">
        <f t="shared" si="105"/>
        <v>51</v>
      </c>
      <c r="O1006" s="23">
        <f t="shared" si="109"/>
        <v>612</v>
      </c>
      <c r="P1006" s="23" t="str">
        <f t="shared" si="106"/>
        <v/>
      </c>
      <c r="Q1006" s="23">
        <f t="shared" si="110"/>
        <v>612</v>
      </c>
      <c r="R1006" s="23" t="str">
        <f t="shared" si="111"/>
        <v>NO</v>
      </c>
    </row>
    <row r="1007" spans="1:18" x14ac:dyDescent="0.2">
      <c r="A1007" s="17" t="s">
        <v>11</v>
      </c>
      <c r="B1007" s="17" t="s">
        <v>918</v>
      </c>
      <c r="C1007" s="17" t="s">
        <v>18</v>
      </c>
      <c r="D1007" s="17">
        <v>163</v>
      </c>
      <c r="E1007" s="17" t="s">
        <v>924</v>
      </c>
      <c r="F1007" s="17" t="s">
        <v>20</v>
      </c>
      <c r="G1007" s="17">
        <v>65</v>
      </c>
      <c r="H1007" s="23">
        <f t="shared" si="107"/>
        <v>699.4</v>
      </c>
      <c r="I1007" s="23">
        <f t="shared" si="108"/>
        <v>2059</v>
      </c>
      <c r="J1007" s="17" t="s">
        <v>16</v>
      </c>
      <c r="K1007" s="20">
        <v>1972</v>
      </c>
      <c r="L1007" s="17" t="s">
        <v>925</v>
      </c>
      <c r="M1007" s="17">
        <v>285000</v>
      </c>
      <c r="N1007" s="23" t="str">
        <f t="shared" si="105"/>
        <v>54</v>
      </c>
      <c r="O1007" s="23">
        <f t="shared" si="109"/>
        <v>648</v>
      </c>
      <c r="P1007" s="23" t="str">
        <f t="shared" si="106"/>
        <v>07</v>
      </c>
      <c r="Q1007" s="23">
        <f t="shared" si="110"/>
        <v>648</v>
      </c>
      <c r="R1007" s="23" t="str">
        <f t="shared" si="111"/>
        <v>NO</v>
      </c>
    </row>
    <row r="1008" spans="1:18" x14ac:dyDescent="0.2">
      <c r="A1008" s="17" t="s">
        <v>11</v>
      </c>
      <c r="B1008" s="17" t="s">
        <v>918</v>
      </c>
      <c r="C1008" s="17" t="s">
        <v>18</v>
      </c>
      <c r="D1008" s="17">
        <v>13</v>
      </c>
      <c r="E1008" s="17" t="s">
        <v>921</v>
      </c>
      <c r="F1008" s="17" t="s">
        <v>25</v>
      </c>
      <c r="G1008" s="17">
        <v>66</v>
      </c>
      <c r="H1008" s="23">
        <f t="shared" si="107"/>
        <v>710.16</v>
      </c>
      <c r="I1008" s="23">
        <f t="shared" si="108"/>
        <v>2052</v>
      </c>
      <c r="J1008" s="17" t="s">
        <v>16</v>
      </c>
      <c r="K1008" s="20">
        <v>1970</v>
      </c>
      <c r="L1008" s="17" t="s">
        <v>238</v>
      </c>
      <c r="M1008" s="17">
        <v>285000</v>
      </c>
      <c r="N1008" s="23" t="str">
        <f t="shared" si="105"/>
        <v>52</v>
      </c>
      <c r="O1008" s="23">
        <f t="shared" si="109"/>
        <v>624</v>
      </c>
      <c r="P1008" s="23" t="str">
        <f t="shared" si="106"/>
        <v>06</v>
      </c>
      <c r="Q1008" s="23">
        <f t="shared" si="110"/>
        <v>624</v>
      </c>
      <c r="R1008" s="23" t="str">
        <f t="shared" si="111"/>
        <v>NO</v>
      </c>
    </row>
    <row r="1009" spans="1:18" x14ac:dyDescent="0.2">
      <c r="A1009" s="17" t="s">
        <v>11</v>
      </c>
      <c r="B1009" s="17" t="s">
        <v>918</v>
      </c>
      <c r="C1009" s="17" t="s">
        <v>18</v>
      </c>
      <c r="D1009" s="17">
        <v>108</v>
      </c>
      <c r="E1009" s="17" t="s">
        <v>924</v>
      </c>
      <c r="F1009" s="17" t="s">
        <v>33</v>
      </c>
      <c r="G1009" s="17">
        <v>66</v>
      </c>
      <c r="H1009" s="23">
        <f t="shared" si="107"/>
        <v>710.16</v>
      </c>
      <c r="I1009" s="23">
        <f t="shared" si="108"/>
        <v>2052</v>
      </c>
      <c r="J1009" s="17" t="s">
        <v>16</v>
      </c>
      <c r="K1009" s="20">
        <v>1970</v>
      </c>
      <c r="L1009" s="17" t="s">
        <v>718</v>
      </c>
      <c r="M1009" s="17">
        <v>295000</v>
      </c>
      <c r="N1009" s="23" t="str">
        <f t="shared" si="105"/>
        <v>52</v>
      </c>
      <c r="O1009" s="23">
        <f t="shared" si="109"/>
        <v>624</v>
      </c>
      <c r="P1009" s="23" t="str">
        <f t="shared" si="106"/>
        <v/>
      </c>
      <c r="Q1009" s="23">
        <f t="shared" si="110"/>
        <v>624</v>
      </c>
      <c r="R1009" s="23" t="str">
        <f t="shared" si="111"/>
        <v>NO</v>
      </c>
    </row>
    <row r="1010" spans="1:18" x14ac:dyDescent="0.2">
      <c r="A1010" s="17" t="s">
        <v>11</v>
      </c>
      <c r="B1010" s="17" t="s">
        <v>918</v>
      </c>
      <c r="C1010" s="17" t="s">
        <v>18</v>
      </c>
      <c r="D1010" s="17">
        <v>20</v>
      </c>
      <c r="E1010" s="17" t="s">
        <v>921</v>
      </c>
      <c r="F1010" s="17" t="s">
        <v>25</v>
      </c>
      <c r="G1010" s="17">
        <v>67</v>
      </c>
      <c r="H1010" s="23">
        <f t="shared" si="107"/>
        <v>720.92</v>
      </c>
      <c r="I1010" s="23">
        <f t="shared" si="108"/>
        <v>1915</v>
      </c>
      <c r="J1010" s="17" t="s">
        <v>16</v>
      </c>
      <c r="K1010" s="20">
        <v>1970</v>
      </c>
      <c r="L1010" s="17" t="s">
        <v>238</v>
      </c>
      <c r="M1010" s="17">
        <v>298000</v>
      </c>
      <c r="N1010" s="23" t="str">
        <f t="shared" si="105"/>
        <v>52</v>
      </c>
      <c r="O1010" s="23">
        <f t="shared" si="109"/>
        <v>624</v>
      </c>
      <c r="P1010" s="23" t="str">
        <f t="shared" si="106"/>
        <v>06</v>
      </c>
      <c r="Q1010" s="23">
        <f t="shared" si="110"/>
        <v>624</v>
      </c>
      <c r="R1010" s="23" t="str">
        <f t="shared" si="111"/>
        <v>NO</v>
      </c>
    </row>
    <row r="1011" spans="1:18" x14ac:dyDescent="0.2">
      <c r="A1011" s="17" t="s">
        <v>11</v>
      </c>
      <c r="B1011" s="17" t="s">
        <v>918</v>
      </c>
      <c r="C1011" s="17" t="s">
        <v>18</v>
      </c>
      <c r="D1011" s="17">
        <v>25</v>
      </c>
      <c r="E1011" s="17" t="s">
        <v>926</v>
      </c>
      <c r="F1011" s="17" t="s">
        <v>25</v>
      </c>
      <c r="G1011" s="17">
        <v>67</v>
      </c>
      <c r="H1011" s="23">
        <f t="shared" si="107"/>
        <v>720.92</v>
      </c>
      <c r="I1011" s="23">
        <f t="shared" si="108"/>
        <v>1915</v>
      </c>
      <c r="J1011" s="17" t="s">
        <v>16</v>
      </c>
      <c r="K1011" s="20">
        <v>1971</v>
      </c>
      <c r="L1011" s="17" t="s">
        <v>389</v>
      </c>
      <c r="M1011" s="17">
        <v>298000</v>
      </c>
      <c r="N1011" s="23" t="str">
        <f t="shared" si="105"/>
        <v>53</v>
      </c>
      <c r="O1011" s="23">
        <f t="shared" si="109"/>
        <v>636</v>
      </c>
      <c r="P1011" s="23" t="str">
        <f t="shared" si="106"/>
        <v/>
      </c>
      <c r="Q1011" s="23">
        <f t="shared" si="110"/>
        <v>636</v>
      </c>
      <c r="R1011" s="23" t="str">
        <f t="shared" si="111"/>
        <v>NO</v>
      </c>
    </row>
    <row r="1012" spans="1:18" x14ac:dyDescent="0.2">
      <c r="A1012" s="17" t="s">
        <v>11</v>
      </c>
      <c r="B1012" s="17" t="s">
        <v>918</v>
      </c>
      <c r="C1012" s="17" t="s">
        <v>18</v>
      </c>
      <c r="D1012" s="17">
        <v>119</v>
      </c>
      <c r="E1012" s="17" t="s">
        <v>927</v>
      </c>
      <c r="F1012" s="17" t="s">
        <v>33</v>
      </c>
      <c r="G1012" s="17">
        <v>67</v>
      </c>
      <c r="H1012" s="23">
        <f t="shared" si="107"/>
        <v>720.92</v>
      </c>
      <c r="I1012" s="23">
        <f t="shared" si="108"/>
        <v>1915</v>
      </c>
      <c r="J1012" s="17" t="s">
        <v>21</v>
      </c>
      <c r="K1012" s="20">
        <v>1984</v>
      </c>
      <c r="L1012" s="17" t="s">
        <v>183</v>
      </c>
      <c r="M1012" s="17">
        <v>300000</v>
      </c>
      <c r="N1012" s="23" t="str">
        <f t="shared" si="105"/>
        <v>66</v>
      </c>
      <c r="O1012" s="23">
        <f t="shared" si="109"/>
        <v>792</v>
      </c>
      <c r="P1012" s="23" t="str">
        <f t="shared" si="106"/>
        <v>09</v>
      </c>
      <c r="Q1012" s="23">
        <f t="shared" si="110"/>
        <v>792</v>
      </c>
      <c r="R1012" s="23" t="str">
        <f t="shared" si="111"/>
        <v>YES</v>
      </c>
    </row>
    <row r="1013" spans="1:18" x14ac:dyDescent="0.2">
      <c r="A1013" s="17" t="s">
        <v>11</v>
      </c>
      <c r="B1013" s="17" t="s">
        <v>918</v>
      </c>
      <c r="C1013" s="17" t="s">
        <v>18</v>
      </c>
      <c r="D1013" s="17">
        <v>203</v>
      </c>
      <c r="E1013" s="17" t="s">
        <v>928</v>
      </c>
      <c r="F1013" s="17" t="s">
        <v>20</v>
      </c>
      <c r="G1013" s="17">
        <v>65</v>
      </c>
      <c r="H1013" s="23">
        <f t="shared" si="107"/>
        <v>699.4</v>
      </c>
      <c r="I1013" s="23">
        <f t="shared" si="108"/>
        <v>2059</v>
      </c>
      <c r="J1013" s="17" t="s">
        <v>16</v>
      </c>
      <c r="K1013" s="20">
        <v>1982</v>
      </c>
      <c r="L1013" s="17" t="s">
        <v>311</v>
      </c>
      <c r="M1013" s="17">
        <v>300000</v>
      </c>
      <c r="N1013" s="23" t="str">
        <f t="shared" si="105"/>
        <v>64</v>
      </c>
      <c r="O1013" s="23">
        <f t="shared" si="109"/>
        <v>768</v>
      </c>
      <c r="P1013" s="23" t="str">
        <f t="shared" si="106"/>
        <v/>
      </c>
      <c r="Q1013" s="23">
        <f t="shared" si="110"/>
        <v>768</v>
      </c>
      <c r="R1013" s="23" t="str">
        <f t="shared" si="111"/>
        <v>YES</v>
      </c>
    </row>
    <row r="1014" spans="1:18" x14ac:dyDescent="0.2">
      <c r="A1014" s="17" t="s">
        <v>11</v>
      </c>
      <c r="B1014" s="17" t="s">
        <v>918</v>
      </c>
      <c r="C1014" s="17" t="s">
        <v>18</v>
      </c>
      <c r="D1014" s="17">
        <v>34</v>
      </c>
      <c r="E1014" s="17" t="s">
        <v>919</v>
      </c>
      <c r="F1014" s="17" t="s">
        <v>15</v>
      </c>
      <c r="G1014" s="17">
        <v>67</v>
      </c>
      <c r="H1014" s="23">
        <f t="shared" si="107"/>
        <v>720.92</v>
      </c>
      <c r="I1014" s="23">
        <f t="shared" si="108"/>
        <v>1915</v>
      </c>
      <c r="J1014" s="17" t="s">
        <v>16</v>
      </c>
      <c r="K1014" s="20">
        <v>1970</v>
      </c>
      <c r="L1014" s="17" t="s">
        <v>718</v>
      </c>
      <c r="M1014" s="17">
        <v>303000</v>
      </c>
      <c r="N1014" s="23" t="str">
        <f t="shared" si="105"/>
        <v>52</v>
      </c>
      <c r="O1014" s="23">
        <f t="shared" si="109"/>
        <v>624</v>
      </c>
      <c r="P1014" s="23" t="str">
        <f t="shared" si="106"/>
        <v/>
      </c>
      <c r="Q1014" s="23">
        <f t="shared" si="110"/>
        <v>624</v>
      </c>
      <c r="R1014" s="23" t="str">
        <f t="shared" si="111"/>
        <v>NO</v>
      </c>
    </row>
    <row r="1015" spans="1:18" x14ac:dyDescent="0.2">
      <c r="A1015" s="17" t="s">
        <v>11</v>
      </c>
      <c r="B1015" s="17" t="s">
        <v>918</v>
      </c>
      <c r="C1015" s="17" t="s">
        <v>18</v>
      </c>
      <c r="D1015" s="17">
        <v>114</v>
      </c>
      <c r="E1015" s="17" t="s">
        <v>924</v>
      </c>
      <c r="F1015" s="17" t="s">
        <v>20</v>
      </c>
      <c r="G1015" s="17">
        <v>65</v>
      </c>
      <c r="H1015" s="23">
        <f t="shared" si="107"/>
        <v>699.4</v>
      </c>
      <c r="I1015" s="23">
        <f t="shared" si="108"/>
        <v>2059</v>
      </c>
      <c r="J1015" s="17" t="s">
        <v>16</v>
      </c>
      <c r="K1015" s="20">
        <v>1967</v>
      </c>
      <c r="L1015" s="17" t="s">
        <v>920</v>
      </c>
      <c r="M1015" s="17">
        <v>304000</v>
      </c>
      <c r="N1015" s="23" t="str">
        <f t="shared" si="105"/>
        <v>49</v>
      </c>
      <c r="O1015" s="23">
        <f t="shared" si="109"/>
        <v>588</v>
      </c>
      <c r="P1015" s="23" t="str">
        <f t="shared" si="106"/>
        <v>05</v>
      </c>
      <c r="Q1015" s="23">
        <f t="shared" si="110"/>
        <v>588</v>
      </c>
      <c r="R1015" s="23" t="str">
        <f t="shared" si="111"/>
        <v>NO</v>
      </c>
    </row>
    <row r="1016" spans="1:18" x14ac:dyDescent="0.2">
      <c r="A1016" s="17" t="s">
        <v>11</v>
      </c>
      <c r="B1016" s="17" t="s">
        <v>918</v>
      </c>
      <c r="C1016" s="17" t="s">
        <v>18</v>
      </c>
      <c r="D1016" s="17">
        <v>232</v>
      </c>
      <c r="E1016" s="17" t="s">
        <v>929</v>
      </c>
      <c r="F1016" s="17" t="s">
        <v>25</v>
      </c>
      <c r="G1016" s="17">
        <v>65</v>
      </c>
      <c r="H1016" s="23">
        <f t="shared" si="107"/>
        <v>699.4</v>
      </c>
      <c r="I1016" s="23">
        <f t="shared" si="108"/>
        <v>2059</v>
      </c>
      <c r="J1016" s="17" t="s">
        <v>16</v>
      </c>
      <c r="K1016" s="20">
        <v>1976</v>
      </c>
      <c r="L1016" s="17" t="s">
        <v>497</v>
      </c>
      <c r="M1016" s="17">
        <v>304000</v>
      </c>
      <c r="N1016" s="23" t="str">
        <f t="shared" si="105"/>
        <v>58</v>
      </c>
      <c r="O1016" s="23">
        <f t="shared" si="109"/>
        <v>696</v>
      </c>
      <c r="P1016" s="23" t="str">
        <f t="shared" si="106"/>
        <v>10</v>
      </c>
      <c r="Q1016" s="23">
        <f t="shared" si="110"/>
        <v>696</v>
      </c>
      <c r="R1016" s="23" t="str">
        <f t="shared" si="111"/>
        <v>NO</v>
      </c>
    </row>
    <row r="1017" spans="1:18" x14ac:dyDescent="0.2">
      <c r="A1017" s="17" t="s">
        <v>11</v>
      </c>
      <c r="B1017" s="17" t="s">
        <v>918</v>
      </c>
      <c r="C1017" s="17" t="s">
        <v>18</v>
      </c>
      <c r="D1017" s="17">
        <v>199</v>
      </c>
      <c r="E1017" s="17" t="s">
        <v>928</v>
      </c>
      <c r="F1017" s="17" t="s">
        <v>15</v>
      </c>
      <c r="G1017" s="17">
        <v>65</v>
      </c>
      <c r="H1017" s="23">
        <f t="shared" si="107"/>
        <v>699.4</v>
      </c>
      <c r="I1017" s="23">
        <f t="shared" si="108"/>
        <v>2059</v>
      </c>
      <c r="J1017" s="17" t="s">
        <v>16</v>
      </c>
      <c r="K1017" s="20">
        <v>1982</v>
      </c>
      <c r="L1017" s="17" t="s">
        <v>311</v>
      </c>
      <c r="M1017" s="17">
        <v>308000</v>
      </c>
      <c r="N1017" s="23" t="str">
        <f t="shared" si="105"/>
        <v>64</v>
      </c>
      <c r="O1017" s="23">
        <f t="shared" si="109"/>
        <v>768</v>
      </c>
      <c r="P1017" s="23" t="str">
        <f t="shared" si="106"/>
        <v/>
      </c>
      <c r="Q1017" s="23">
        <f t="shared" si="110"/>
        <v>768</v>
      </c>
      <c r="R1017" s="23" t="str">
        <f t="shared" si="111"/>
        <v>YES</v>
      </c>
    </row>
    <row r="1018" spans="1:18" x14ac:dyDescent="0.2">
      <c r="A1018" s="17" t="s">
        <v>11</v>
      </c>
      <c r="B1018" s="17" t="s">
        <v>918</v>
      </c>
      <c r="C1018" s="17" t="s">
        <v>18</v>
      </c>
      <c r="D1018" s="17">
        <v>91</v>
      </c>
      <c r="E1018" s="17" t="s">
        <v>930</v>
      </c>
      <c r="F1018" s="17" t="s">
        <v>33</v>
      </c>
      <c r="G1018" s="17">
        <v>68</v>
      </c>
      <c r="H1018" s="23">
        <f t="shared" si="107"/>
        <v>731.68</v>
      </c>
      <c r="I1018" s="23">
        <f t="shared" si="108"/>
        <v>1832</v>
      </c>
      <c r="J1018" s="17" t="s">
        <v>16</v>
      </c>
      <c r="K1018" s="20">
        <v>1970</v>
      </c>
      <c r="L1018" s="17" t="s">
        <v>718</v>
      </c>
      <c r="M1018" s="17">
        <v>310000</v>
      </c>
      <c r="N1018" s="23" t="str">
        <f t="shared" si="105"/>
        <v>52</v>
      </c>
      <c r="O1018" s="23">
        <f t="shared" si="109"/>
        <v>624</v>
      </c>
      <c r="P1018" s="23" t="str">
        <f t="shared" si="106"/>
        <v/>
      </c>
      <c r="Q1018" s="23">
        <f t="shared" si="110"/>
        <v>624</v>
      </c>
      <c r="R1018" s="23" t="str">
        <f t="shared" si="111"/>
        <v>NO</v>
      </c>
    </row>
    <row r="1019" spans="1:18" x14ac:dyDescent="0.2">
      <c r="A1019" s="17" t="s">
        <v>11</v>
      </c>
      <c r="B1019" s="17" t="s">
        <v>918</v>
      </c>
      <c r="C1019" s="17" t="s">
        <v>18</v>
      </c>
      <c r="D1019" s="17">
        <v>123</v>
      </c>
      <c r="E1019" s="17" t="s">
        <v>924</v>
      </c>
      <c r="F1019" s="17" t="s">
        <v>33</v>
      </c>
      <c r="G1019" s="17">
        <v>67</v>
      </c>
      <c r="H1019" s="23">
        <f t="shared" si="107"/>
        <v>720.92</v>
      </c>
      <c r="I1019" s="23">
        <f t="shared" si="108"/>
        <v>1915</v>
      </c>
      <c r="J1019" s="17" t="s">
        <v>16</v>
      </c>
      <c r="K1019" s="20">
        <v>1970</v>
      </c>
      <c r="L1019" s="17" t="s">
        <v>213</v>
      </c>
      <c r="M1019" s="17">
        <v>318000</v>
      </c>
      <c r="N1019" s="23" t="str">
        <f t="shared" si="105"/>
        <v>52</v>
      </c>
      <c r="O1019" s="23">
        <f t="shared" si="109"/>
        <v>624</v>
      </c>
      <c r="P1019" s="23" t="str">
        <f t="shared" si="106"/>
        <v>01</v>
      </c>
      <c r="Q1019" s="23">
        <f t="shared" si="110"/>
        <v>624</v>
      </c>
      <c r="R1019" s="23" t="str">
        <f t="shared" si="111"/>
        <v>NO</v>
      </c>
    </row>
    <row r="1020" spans="1:18" x14ac:dyDescent="0.2">
      <c r="A1020" s="17" t="s">
        <v>11</v>
      </c>
      <c r="B1020" s="17" t="s">
        <v>918</v>
      </c>
      <c r="C1020" s="17" t="s">
        <v>18</v>
      </c>
      <c r="D1020" s="17">
        <v>53</v>
      </c>
      <c r="E1020" s="17" t="s">
        <v>919</v>
      </c>
      <c r="F1020" s="17" t="s">
        <v>33</v>
      </c>
      <c r="G1020" s="17">
        <v>68</v>
      </c>
      <c r="H1020" s="23">
        <f t="shared" si="107"/>
        <v>731.68</v>
      </c>
      <c r="I1020" s="23">
        <f t="shared" si="108"/>
        <v>1832</v>
      </c>
      <c r="J1020" s="17" t="s">
        <v>16</v>
      </c>
      <c r="K1020" s="20">
        <v>1968</v>
      </c>
      <c r="L1020" s="17" t="s">
        <v>394</v>
      </c>
      <c r="M1020" s="17">
        <v>326500</v>
      </c>
      <c r="N1020" s="23" t="str">
        <f t="shared" si="105"/>
        <v>50</v>
      </c>
      <c r="O1020" s="23">
        <f t="shared" si="109"/>
        <v>600</v>
      </c>
      <c r="P1020" s="23" t="str">
        <f t="shared" si="106"/>
        <v>05</v>
      </c>
      <c r="Q1020" s="23">
        <f t="shared" si="110"/>
        <v>600</v>
      </c>
      <c r="R1020" s="23" t="str">
        <f t="shared" si="111"/>
        <v>NO</v>
      </c>
    </row>
    <row r="1021" spans="1:18" x14ac:dyDescent="0.2">
      <c r="A1021" s="17" t="s">
        <v>11</v>
      </c>
      <c r="B1021" s="17" t="s">
        <v>918</v>
      </c>
      <c r="C1021" s="17" t="s">
        <v>18</v>
      </c>
      <c r="D1021" s="17">
        <v>109</v>
      </c>
      <c r="E1021" s="17" t="s">
        <v>927</v>
      </c>
      <c r="F1021" s="17" t="s">
        <v>20</v>
      </c>
      <c r="G1021" s="17">
        <v>74</v>
      </c>
      <c r="H1021" s="23">
        <f t="shared" si="107"/>
        <v>796.24</v>
      </c>
      <c r="I1021" s="23">
        <f t="shared" si="108"/>
        <v>1697</v>
      </c>
      <c r="J1021" s="17" t="s">
        <v>100</v>
      </c>
      <c r="K1021" s="20">
        <v>1984</v>
      </c>
      <c r="L1021" s="17" t="s">
        <v>550</v>
      </c>
      <c r="M1021" s="17">
        <v>340000</v>
      </c>
      <c r="N1021" s="23" t="str">
        <f t="shared" si="105"/>
        <v>66</v>
      </c>
      <c r="O1021" s="23">
        <f t="shared" si="109"/>
        <v>792</v>
      </c>
      <c r="P1021" s="23" t="str">
        <f t="shared" si="106"/>
        <v>08</v>
      </c>
      <c r="Q1021" s="23">
        <f t="shared" si="110"/>
        <v>792</v>
      </c>
      <c r="R1021" s="23" t="str">
        <f t="shared" si="111"/>
        <v>YES</v>
      </c>
    </row>
    <row r="1022" spans="1:18" x14ac:dyDescent="0.2">
      <c r="A1022" s="17" t="s">
        <v>11</v>
      </c>
      <c r="B1022" s="17" t="s">
        <v>918</v>
      </c>
      <c r="C1022" s="17" t="s">
        <v>18</v>
      </c>
      <c r="D1022" s="17">
        <v>142</v>
      </c>
      <c r="E1022" s="17" t="s">
        <v>931</v>
      </c>
      <c r="F1022" s="17" t="s">
        <v>20</v>
      </c>
      <c r="G1022" s="17">
        <v>74</v>
      </c>
      <c r="H1022" s="23">
        <f t="shared" si="107"/>
        <v>796.24</v>
      </c>
      <c r="I1022" s="23">
        <f t="shared" si="108"/>
        <v>1697</v>
      </c>
      <c r="J1022" s="17" t="s">
        <v>100</v>
      </c>
      <c r="K1022" s="20">
        <v>1984</v>
      </c>
      <c r="L1022" s="17" t="s">
        <v>135</v>
      </c>
      <c r="M1022" s="17">
        <v>343000</v>
      </c>
      <c r="N1022" s="23" t="str">
        <f t="shared" si="105"/>
        <v>66</v>
      </c>
      <c r="O1022" s="23">
        <f t="shared" si="109"/>
        <v>792</v>
      </c>
      <c r="P1022" s="23" t="str">
        <f t="shared" si="106"/>
        <v>06</v>
      </c>
      <c r="Q1022" s="23">
        <f t="shared" si="110"/>
        <v>792</v>
      </c>
      <c r="R1022" s="23" t="str">
        <f t="shared" si="111"/>
        <v>YES</v>
      </c>
    </row>
    <row r="1023" spans="1:18" x14ac:dyDescent="0.2">
      <c r="A1023" s="17" t="s">
        <v>11</v>
      </c>
      <c r="B1023" s="17" t="s">
        <v>918</v>
      </c>
      <c r="C1023" s="17" t="s">
        <v>18</v>
      </c>
      <c r="D1023" s="17">
        <v>157</v>
      </c>
      <c r="E1023" s="17" t="s">
        <v>924</v>
      </c>
      <c r="F1023" s="17" t="s">
        <v>33</v>
      </c>
      <c r="G1023" s="17">
        <v>67</v>
      </c>
      <c r="H1023" s="23">
        <f t="shared" si="107"/>
        <v>720.92</v>
      </c>
      <c r="I1023" s="23">
        <f t="shared" si="108"/>
        <v>1915</v>
      </c>
      <c r="J1023" s="17" t="s">
        <v>16</v>
      </c>
      <c r="K1023" s="20">
        <v>1971</v>
      </c>
      <c r="L1023" s="17" t="s">
        <v>207</v>
      </c>
      <c r="M1023" s="17">
        <v>360000</v>
      </c>
      <c r="N1023" s="23" t="str">
        <f t="shared" si="105"/>
        <v>53</v>
      </c>
      <c r="O1023" s="23">
        <f t="shared" si="109"/>
        <v>636</v>
      </c>
      <c r="P1023" s="23" t="str">
        <f t="shared" si="106"/>
        <v>06</v>
      </c>
      <c r="Q1023" s="23">
        <f t="shared" si="110"/>
        <v>636</v>
      </c>
      <c r="R1023" s="23" t="str">
        <f t="shared" si="111"/>
        <v>NO</v>
      </c>
    </row>
    <row r="1024" spans="1:18" x14ac:dyDescent="0.2">
      <c r="A1024" s="17" t="s">
        <v>11</v>
      </c>
      <c r="B1024" s="17" t="s">
        <v>918</v>
      </c>
      <c r="C1024" s="17" t="s">
        <v>18</v>
      </c>
      <c r="D1024" s="17">
        <v>101</v>
      </c>
      <c r="E1024" s="17" t="s">
        <v>927</v>
      </c>
      <c r="F1024" s="17" t="s">
        <v>15</v>
      </c>
      <c r="G1024" s="17">
        <v>74</v>
      </c>
      <c r="H1024" s="23">
        <f t="shared" si="107"/>
        <v>796.24</v>
      </c>
      <c r="I1024" s="23">
        <f t="shared" si="108"/>
        <v>1697</v>
      </c>
      <c r="J1024" s="17" t="s">
        <v>100</v>
      </c>
      <c r="K1024" s="20">
        <v>1984</v>
      </c>
      <c r="L1024" s="17" t="s">
        <v>550</v>
      </c>
      <c r="M1024" s="17">
        <v>390000</v>
      </c>
      <c r="N1024" s="23" t="str">
        <f t="shared" si="105"/>
        <v>66</v>
      </c>
      <c r="O1024" s="23">
        <f t="shared" si="109"/>
        <v>792</v>
      </c>
      <c r="P1024" s="23" t="str">
        <f t="shared" si="106"/>
        <v>08</v>
      </c>
      <c r="Q1024" s="23">
        <f t="shared" si="110"/>
        <v>792</v>
      </c>
      <c r="R1024" s="23" t="str">
        <f t="shared" si="111"/>
        <v>YES</v>
      </c>
    </row>
    <row r="1025" spans="1:18" x14ac:dyDescent="0.2">
      <c r="A1025" s="17" t="s">
        <v>11</v>
      </c>
      <c r="B1025" s="17" t="s">
        <v>918</v>
      </c>
      <c r="C1025" s="17" t="s">
        <v>46</v>
      </c>
      <c r="D1025" s="17">
        <v>18</v>
      </c>
      <c r="E1025" s="17" t="s">
        <v>932</v>
      </c>
      <c r="F1025" s="17" t="s">
        <v>25</v>
      </c>
      <c r="G1025" s="17">
        <v>103</v>
      </c>
      <c r="H1025" s="23">
        <f t="shared" si="107"/>
        <v>1108.28</v>
      </c>
      <c r="I1025" s="23">
        <f t="shared" si="108"/>
        <v>914</v>
      </c>
      <c r="J1025" s="17" t="s">
        <v>100</v>
      </c>
      <c r="K1025" s="20">
        <v>1984</v>
      </c>
      <c r="L1025" s="17" t="s">
        <v>499</v>
      </c>
      <c r="M1025" s="17">
        <v>460000</v>
      </c>
      <c r="N1025" s="23" t="str">
        <f t="shared" si="105"/>
        <v>66</v>
      </c>
      <c r="O1025" s="23">
        <f t="shared" si="109"/>
        <v>792</v>
      </c>
      <c r="P1025" s="23" t="str">
        <f t="shared" si="106"/>
        <v>02</v>
      </c>
      <c r="Q1025" s="23">
        <f t="shared" si="110"/>
        <v>792</v>
      </c>
      <c r="R1025" s="23" t="str">
        <f t="shared" si="111"/>
        <v>YES</v>
      </c>
    </row>
    <row r="1026" spans="1:18" x14ac:dyDescent="0.2">
      <c r="A1026" s="17" t="s">
        <v>11</v>
      </c>
      <c r="B1026" s="17" t="s">
        <v>918</v>
      </c>
      <c r="C1026" s="17" t="s">
        <v>46</v>
      </c>
      <c r="D1026" s="17">
        <v>143</v>
      </c>
      <c r="E1026" s="17" t="s">
        <v>933</v>
      </c>
      <c r="F1026" s="17" t="s">
        <v>20</v>
      </c>
      <c r="G1026" s="17">
        <v>91</v>
      </c>
      <c r="H1026" s="23">
        <f t="shared" si="107"/>
        <v>979.16</v>
      </c>
      <c r="I1026" s="23">
        <f t="shared" si="108"/>
        <v>1327</v>
      </c>
      <c r="J1026" s="17" t="s">
        <v>100</v>
      </c>
      <c r="K1026" s="20">
        <v>2002</v>
      </c>
      <c r="L1026" s="17" t="s">
        <v>537</v>
      </c>
      <c r="M1026" s="17">
        <v>500000</v>
      </c>
      <c r="N1026" s="23" t="str">
        <f t="shared" si="105"/>
        <v>84</v>
      </c>
      <c r="O1026" s="23">
        <f t="shared" si="109"/>
        <v>1008</v>
      </c>
      <c r="P1026" s="23" t="str">
        <f t="shared" si="106"/>
        <v>09</v>
      </c>
      <c r="Q1026" s="23">
        <f t="shared" si="110"/>
        <v>1008</v>
      </c>
      <c r="R1026" s="23" t="str">
        <f t="shared" si="111"/>
        <v>YES</v>
      </c>
    </row>
    <row r="1027" spans="1:18" x14ac:dyDescent="0.2">
      <c r="A1027" s="17" t="s">
        <v>11</v>
      </c>
      <c r="B1027" s="17" t="s">
        <v>918</v>
      </c>
      <c r="C1027" s="17" t="s">
        <v>46</v>
      </c>
      <c r="D1027" s="17" t="s">
        <v>934</v>
      </c>
      <c r="E1027" s="17" t="s">
        <v>923</v>
      </c>
      <c r="F1027" s="17" t="s">
        <v>25</v>
      </c>
      <c r="G1027" s="17">
        <v>103</v>
      </c>
      <c r="H1027" s="23">
        <f t="shared" si="107"/>
        <v>1108.28</v>
      </c>
      <c r="I1027" s="23">
        <f t="shared" si="108"/>
        <v>914</v>
      </c>
      <c r="J1027" s="17" t="s">
        <v>100</v>
      </c>
      <c r="K1027" s="20">
        <v>1997</v>
      </c>
      <c r="L1027" s="17" t="s">
        <v>878</v>
      </c>
      <c r="M1027" s="17">
        <v>650000</v>
      </c>
      <c r="N1027" s="23" t="str">
        <f t="shared" si="105"/>
        <v>79</v>
      </c>
      <c r="O1027" s="23">
        <f t="shared" si="109"/>
        <v>948</v>
      </c>
      <c r="P1027" s="23" t="str">
        <f t="shared" si="106"/>
        <v>02</v>
      </c>
      <c r="Q1027" s="23">
        <f t="shared" si="110"/>
        <v>948</v>
      </c>
      <c r="R1027" s="23" t="str">
        <f t="shared" si="111"/>
        <v>YES</v>
      </c>
    </row>
    <row r="1028" spans="1:18" x14ac:dyDescent="0.2">
      <c r="A1028" s="17" t="s">
        <v>11</v>
      </c>
      <c r="B1028" s="17" t="s">
        <v>918</v>
      </c>
      <c r="C1028" s="17" t="s">
        <v>46</v>
      </c>
      <c r="D1028" s="17">
        <v>121</v>
      </c>
      <c r="E1028" s="17" t="s">
        <v>933</v>
      </c>
      <c r="F1028" s="17" t="s">
        <v>63</v>
      </c>
      <c r="G1028" s="17">
        <v>101</v>
      </c>
      <c r="H1028" s="23">
        <f t="shared" si="107"/>
        <v>1086.76</v>
      </c>
      <c r="I1028" s="23">
        <f t="shared" si="108"/>
        <v>1000</v>
      </c>
      <c r="J1028" s="17" t="s">
        <v>100</v>
      </c>
      <c r="K1028" s="20">
        <v>2002</v>
      </c>
      <c r="L1028" s="17" t="s">
        <v>751</v>
      </c>
      <c r="M1028" s="17">
        <v>675888</v>
      </c>
      <c r="N1028" s="23" t="str">
        <f t="shared" si="105"/>
        <v>84</v>
      </c>
      <c r="O1028" s="23">
        <f t="shared" si="109"/>
        <v>1008</v>
      </c>
      <c r="P1028" s="23" t="str">
        <f t="shared" si="106"/>
        <v/>
      </c>
      <c r="Q1028" s="23">
        <f t="shared" si="110"/>
        <v>1008</v>
      </c>
      <c r="R1028" s="23" t="str">
        <f t="shared" si="111"/>
        <v>YES</v>
      </c>
    </row>
    <row r="1029" spans="1:18" x14ac:dyDescent="0.2">
      <c r="A1029" s="17" t="s">
        <v>11</v>
      </c>
      <c r="B1029" s="17" t="s">
        <v>918</v>
      </c>
      <c r="C1029" s="17" t="s">
        <v>46</v>
      </c>
      <c r="D1029" s="17">
        <v>144</v>
      </c>
      <c r="E1029" s="17" t="s">
        <v>933</v>
      </c>
      <c r="F1029" s="17" t="s">
        <v>15</v>
      </c>
      <c r="G1029" s="17">
        <v>91</v>
      </c>
      <c r="H1029" s="23">
        <f t="shared" si="107"/>
        <v>979.16</v>
      </c>
      <c r="I1029" s="23">
        <f t="shared" si="108"/>
        <v>1327</v>
      </c>
      <c r="J1029" s="17" t="s">
        <v>100</v>
      </c>
      <c r="K1029" s="20">
        <v>2002</v>
      </c>
      <c r="L1029" s="17" t="s">
        <v>830</v>
      </c>
      <c r="M1029" s="17">
        <v>680000</v>
      </c>
      <c r="N1029" s="23" t="str">
        <f t="shared" ref="N1029:N1092" si="112">LEFT(L1029,2)</f>
        <v>84</v>
      </c>
      <c r="O1029" s="23">
        <f t="shared" si="109"/>
        <v>1008</v>
      </c>
      <c r="P1029" s="23" t="str">
        <f t="shared" ref="P1029:P1092" si="113">MID(L1029,10,2)</f>
        <v>08</v>
      </c>
      <c r="Q1029" s="23">
        <f t="shared" si="110"/>
        <v>1008</v>
      </c>
      <c r="R1029" s="23" t="str">
        <f t="shared" si="111"/>
        <v>YES</v>
      </c>
    </row>
    <row r="1030" spans="1:18" x14ac:dyDescent="0.2">
      <c r="A1030" s="17" t="s">
        <v>11</v>
      </c>
      <c r="B1030" s="17" t="s">
        <v>918</v>
      </c>
      <c r="C1030" s="17" t="s">
        <v>46</v>
      </c>
      <c r="D1030" s="17">
        <v>145</v>
      </c>
      <c r="E1030" s="17" t="s">
        <v>933</v>
      </c>
      <c r="F1030" s="17" t="s">
        <v>15</v>
      </c>
      <c r="G1030" s="17">
        <v>91</v>
      </c>
      <c r="H1030" s="23">
        <f t="shared" ref="H1030:H1093" si="114">G1030*10.76</f>
        <v>979.16</v>
      </c>
      <c r="I1030" s="23">
        <f t="shared" ref="I1030:I1093" si="115">_xlfn.RANK.EQ(H1030,H$5:H$92274,0)</f>
        <v>1327</v>
      </c>
      <c r="J1030" s="17" t="s">
        <v>100</v>
      </c>
      <c r="K1030" s="20">
        <v>2006</v>
      </c>
      <c r="L1030" s="17" t="s">
        <v>935</v>
      </c>
      <c r="M1030" s="17">
        <v>686000</v>
      </c>
      <c r="N1030" s="23" t="str">
        <f t="shared" si="112"/>
        <v>88</v>
      </c>
      <c r="O1030" s="23">
        <f t="shared" ref="O1030:O1093" si="116">N1030*12</f>
        <v>1056</v>
      </c>
      <c r="P1030" s="23" t="str">
        <f t="shared" si="113"/>
        <v/>
      </c>
      <c r="Q1030" s="23">
        <f t="shared" ref="Q1030:Q1093" si="117">SUM(O1030,P1030)</f>
        <v>1056</v>
      </c>
      <c r="R1030" s="23" t="str">
        <f t="shared" ref="R1030:R1093" si="118">IF(K1030&gt;=1980, "YES","NO")</f>
        <v>YES</v>
      </c>
    </row>
    <row r="1031" spans="1:18" x14ac:dyDescent="0.2">
      <c r="A1031" s="17" t="s">
        <v>11</v>
      </c>
      <c r="B1031" s="17" t="s">
        <v>918</v>
      </c>
      <c r="C1031" s="17" t="s">
        <v>46</v>
      </c>
      <c r="D1031" s="17" t="s">
        <v>936</v>
      </c>
      <c r="E1031" s="17" t="s">
        <v>937</v>
      </c>
      <c r="F1031" s="17" t="s">
        <v>328</v>
      </c>
      <c r="G1031" s="17">
        <v>75</v>
      </c>
      <c r="H1031" s="23">
        <f t="shared" si="114"/>
        <v>807</v>
      </c>
      <c r="I1031" s="23">
        <f t="shared" si="115"/>
        <v>1691</v>
      </c>
      <c r="J1031" s="17" t="s">
        <v>100</v>
      </c>
      <c r="K1031" s="20">
        <v>2009</v>
      </c>
      <c r="L1031" s="17" t="s">
        <v>938</v>
      </c>
      <c r="M1031" s="17">
        <v>700000</v>
      </c>
      <c r="N1031" s="23" t="str">
        <f t="shared" si="112"/>
        <v>91</v>
      </c>
      <c r="O1031" s="23">
        <f t="shared" si="116"/>
        <v>1092</v>
      </c>
      <c r="P1031" s="23" t="str">
        <f t="shared" si="113"/>
        <v>03</v>
      </c>
      <c r="Q1031" s="23">
        <f t="shared" si="117"/>
        <v>1092</v>
      </c>
      <c r="R1031" s="23" t="str">
        <f t="shared" si="118"/>
        <v>YES</v>
      </c>
    </row>
    <row r="1032" spans="1:18" x14ac:dyDescent="0.2">
      <c r="A1032" s="17" t="s">
        <v>11</v>
      </c>
      <c r="B1032" s="17" t="s">
        <v>918</v>
      </c>
      <c r="C1032" s="17" t="s">
        <v>46</v>
      </c>
      <c r="D1032" s="17" t="s">
        <v>939</v>
      </c>
      <c r="E1032" s="17" t="s">
        <v>937</v>
      </c>
      <c r="F1032" s="17" t="s">
        <v>130</v>
      </c>
      <c r="G1032" s="17">
        <v>91</v>
      </c>
      <c r="H1032" s="23">
        <f t="shared" si="114"/>
        <v>979.16</v>
      </c>
      <c r="I1032" s="23">
        <f t="shared" si="115"/>
        <v>1327</v>
      </c>
      <c r="J1032" s="17" t="s">
        <v>100</v>
      </c>
      <c r="K1032" s="20">
        <v>2009</v>
      </c>
      <c r="L1032" s="17" t="s">
        <v>938</v>
      </c>
      <c r="M1032" s="17">
        <v>748000</v>
      </c>
      <c r="N1032" s="23" t="str">
        <f t="shared" si="112"/>
        <v>91</v>
      </c>
      <c r="O1032" s="23">
        <f t="shared" si="116"/>
        <v>1092</v>
      </c>
      <c r="P1032" s="23" t="str">
        <f t="shared" si="113"/>
        <v>03</v>
      </c>
      <c r="Q1032" s="23">
        <f t="shared" si="117"/>
        <v>1092</v>
      </c>
      <c r="R1032" s="23" t="str">
        <f t="shared" si="118"/>
        <v>YES</v>
      </c>
    </row>
    <row r="1033" spans="1:18" x14ac:dyDescent="0.2">
      <c r="A1033" s="17" t="s">
        <v>11</v>
      </c>
      <c r="B1033" s="17" t="s">
        <v>918</v>
      </c>
      <c r="C1033" s="17" t="s">
        <v>64</v>
      </c>
      <c r="D1033" s="17">
        <v>223</v>
      </c>
      <c r="E1033" s="17" t="s">
        <v>929</v>
      </c>
      <c r="F1033" s="17" t="s">
        <v>61</v>
      </c>
      <c r="G1033" s="17">
        <v>117</v>
      </c>
      <c r="H1033" s="23">
        <f t="shared" si="114"/>
        <v>1258.92</v>
      </c>
      <c r="I1033" s="23">
        <f t="shared" si="115"/>
        <v>500</v>
      </c>
      <c r="J1033" s="17" t="s">
        <v>65</v>
      </c>
      <c r="K1033" s="20">
        <v>1976</v>
      </c>
      <c r="L1033" s="17" t="s">
        <v>622</v>
      </c>
      <c r="M1033" s="17">
        <v>550000</v>
      </c>
      <c r="N1033" s="23" t="str">
        <f t="shared" si="112"/>
        <v>58</v>
      </c>
      <c r="O1033" s="23">
        <f t="shared" si="116"/>
        <v>696</v>
      </c>
      <c r="P1033" s="23" t="str">
        <f t="shared" si="113"/>
        <v>02</v>
      </c>
      <c r="Q1033" s="23">
        <f t="shared" si="117"/>
        <v>696</v>
      </c>
      <c r="R1033" s="23" t="str">
        <f t="shared" si="118"/>
        <v>NO</v>
      </c>
    </row>
    <row r="1034" spans="1:18" x14ac:dyDescent="0.2">
      <c r="A1034" s="17" t="s">
        <v>11</v>
      </c>
      <c r="B1034" s="17" t="s">
        <v>918</v>
      </c>
      <c r="C1034" s="17" t="s">
        <v>64</v>
      </c>
      <c r="D1034" s="17">
        <v>141</v>
      </c>
      <c r="E1034" s="17" t="s">
        <v>933</v>
      </c>
      <c r="F1034" s="17" t="s">
        <v>33</v>
      </c>
      <c r="G1034" s="17">
        <v>115</v>
      </c>
      <c r="H1034" s="23">
        <f t="shared" si="114"/>
        <v>1237.3999999999999</v>
      </c>
      <c r="I1034" s="23">
        <f t="shared" si="115"/>
        <v>521</v>
      </c>
      <c r="J1034" s="17" t="s">
        <v>16</v>
      </c>
      <c r="K1034" s="20">
        <v>2001</v>
      </c>
      <c r="L1034" s="17" t="s">
        <v>116</v>
      </c>
      <c r="M1034" s="17">
        <v>830000</v>
      </c>
      <c r="N1034" s="23" t="str">
        <f t="shared" si="112"/>
        <v>83</v>
      </c>
      <c r="O1034" s="23">
        <f t="shared" si="116"/>
        <v>996</v>
      </c>
      <c r="P1034" s="23" t="str">
        <f t="shared" si="113"/>
        <v/>
      </c>
      <c r="Q1034" s="23">
        <f t="shared" si="117"/>
        <v>996</v>
      </c>
      <c r="R1034" s="23" t="str">
        <f t="shared" si="118"/>
        <v>YES</v>
      </c>
    </row>
    <row r="1035" spans="1:18" x14ac:dyDescent="0.2">
      <c r="A1035" s="17" t="s">
        <v>11</v>
      </c>
      <c r="B1035" s="17" t="s">
        <v>918</v>
      </c>
      <c r="C1035" s="17" t="s">
        <v>64</v>
      </c>
      <c r="D1035" s="17">
        <v>81</v>
      </c>
      <c r="E1035" s="17" t="s">
        <v>923</v>
      </c>
      <c r="F1035" s="17" t="s">
        <v>63</v>
      </c>
      <c r="G1035" s="17">
        <v>122</v>
      </c>
      <c r="H1035" s="23">
        <f t="shared" si="114"/>
        <v>1312.72</v>
      </c>
      <c r="I1035" s="23">
        <f t="shared" si="115"/>
        <v>305</v>
      </c>
      <c r="J1035" s="17" t="s">
        <v>16</v>
      </c>
      <c r="K1035" s="20">
        <v>1997</v>
      </c>
      <c r="L1035" s="17" t="s">
        <v>878</v>
      </c>
      <c r="M1035" s="17">
        <v>888000</v>
      </c>
      <c r="N1035" s="23" t="str">
        <f t="shared" si="112"/>
        <v>79</v>
      </c>
      <c r="O1035" s="23">
        <f t="shared" si="116"/>
        <v>948</v>
      </c>
      <c r="P1035" s="23" t="str">
        <f t="shared" si="113"/>
        <v>02</v>
      </c>
      <c r="Q1035" s="23">
        <f t="shared" si="117"/>
        <v>948</v>
      </c>
      <c r="R1035" s="23" t="str">
        <f t="shared" si="118"/>
        <v>YES</v>
      </c>
    </row>
    <row r="1036" spans="1:18" x14ac:dyDescent="0.2">
      <c r="A1036" s="17" t="s">
        <v>11</v>
      </c>
      <c r="B1036" s="17" t="s">
        <v>918</v>
      </c>
      <c r="C1036" s="17" t="s">
        <v>70</v>
      </c>
      <c r="D1036" s="17">
        <v>129</v>
      </c>
      <c r="E1036" s="17" t="s">
        <v>927</v>
      </c>
      <c r="F1036" s="17" t="s">
        <v>20</v>
      </c>
      <c r="G1036" s="17">
        <v>161</v>
      </c>
      <c r="H1036" s="23">
        <f t="shared" si="114"/>
        <v>1732.36</v>
      </c>
      <c r="I1036" s="23">
        <f t="shared" si="115"/>
        <v>7</v>
      </c>
      <c r="J1036" s="17" t="s">
        <v>139</v>
      </c>
      <c r="K1036" s="20">
        <v>1984</v>
      </c>
      <c r="L1036" s="17" t="s">
        <v>499</v>
      </c>
      <c r="M1036" s="17">
        <v>905000</v>
      </c>
      <c r="N1036" s="23" t="str">
        <f t="shared" si="112"/>
        <v>66</v>
      </c>
      <c r="O1036" s="23">
        <f t="shared" si="116"/>
        <v>792</v>
      </c>
      <c r="P1036" s="23" t="str">
        <f t="shared" si="113"/>
        <v>02</v>
      </c>
      <c r="Q1036" s="23">
        <f t="shared" si="117"/>
        <v>792</v>
      </c>
      <c r="R1036" s="23" t="str">
        <f t="shared" si="118"/>
        <v>YES</v>
      </c>
    </row>
    <row r="1037" spans="1:18" x14ac:dyDescent="0.2">
      <c r="A1037" s="17" t="s">
        <v>11</v>
      </c>
      <c r="B1037" s="17" t="s">
        <v>940</v>
      </c>
      <c r="C1037" s="17" t="s">
        <v>18</v>
      </c>
      <c r="D1037" s="17">
        <v>23</v>
      </c>
      <c r="E1037" s="17" t="s">
        <v>941</v>
      </c>
      <c r="F1037" s="17" t="s">
        <v>25</v>
      </c>
      <c r="G1037" s="17">
        <v>67</v>
      </c>
      <c r="H1037" s="23">
        <f t="shared" si="114"/>
        <v>720.92</v>
      </c>
      <c r="I1037" s="23">
        <f t="shared" si="115"/>
        <v>1915</v>
      </c>
      <c r="J1037" s="17" t="s">
        <v>21</v>
      </c>
      <c r="K1037" s="20">
        <v>1977</v>
      </c>
      <c r="L1037" s="17" t="s">
        <v>942</v>
      </c>
      <c r="M1037" s="17">
        <v>242000</v>
      </c>
      <c r="N1037" s="23" t="str">
        <f t="shared" si="112"/>
        <v>59</v>
      </c>
      <c r="O1037" s="23">
        <f t="shared" si="116"/>
        <v>708</v>
      </c>
      <c r="P1037" s="23" t="str">
        <f t="shared" si="113"/>
        <v>10</v>
      </c>
      <c r="Q1037" s="23">
        <f t="shared" si="117"/>
        <v>708</v>
      </c>
      <c r="R1037" s="23" t="str">
        <f t="shared" si="118"/>
        <v>NO</v>
      </c>
    </row>
    <row r="1038" spans="1:18" x14ac:dyDescent="0.2">
      <c r="A1038" s="17" t="s">
        <v>11</v>
      </c>
      <c r="B1038" s="17" t="s">
        <v>940</v>
      </c>
      <c r="C1038" s="17" t="s">
        <v>18</v>
      </c>
      <c r="D1038" s="17">
        <v>30</v>
      </c>
      <c r="E1038" s="17" t="s">
        <v>941</v>
      </c>
      <c r="F1038" s="17" t="s">
        <v>25</v>
      </c>
      <c r="G1038" s="17">
        <v>73</v>
      </c>
      <c r="H1038" s="23">
        <f t="shared" si="114"/>
        <v>785.48</v>
      </c>
      <c r="I1038" s="23">
        <f t="shared" si="115"/>
        <v>1738</v>
      </c>
      <c r="J1038" s="17" t="s">
        <v>21</v>
      </c>
      <c r="K1038" s="20">
        <v>1977</v>
      </c>
      <c r="L1038" s="17" t="s">
        <v>40</v>
      </c>
      <c r="M1038" s="17">
        <v>255000</v>
      </c>
      <c r="N1038" s="23" t="str">
        <f t="shared" si="112"/>
        <v>59</v>
      </c>
      <c r="O1038" s="23">
        <f t="shared" si="116"/>
        <v>708</v>
      </c>
      <c r="P1038" s="23" t="str">
        <f t="shared" si="113"/>
        <v>03</v>
      </c>
      <c r="Q1038" s="23">
        <f t="shared" si="117"/>
        <v>708</v>
      </c>
      <c r="R1038" s="23" t="str">
        <f t="shared" si="118"/>
        <v>NO</v>
      </c>
    </row>
    <row r="1039" spans="1:18" x14ac:dyDescent="0.2">
      <c r="A1039" s="17" t="s">
        <v>11</v>
      </c>
      <c r="B1039" s="17" t="s">
        <v>940</v>
      </c>
      <c r="C1039" s="17" t="s">
        <v>18</v>
      </c>
      <c r="D1039" s="17">
        <v>1</v>
      </c>
      <c r="E1039" s="17" t="s">
        <v>941</v>
      </c>
      <c r="F1039" s="17" t="s">
        <v>20</v>
      </c>
      <c r="G1039" s="17">
        <v>65</v>
      </c>
      <c r="H1039" s="23">
        <f t="shared" si="114"/>
        <v>699.4</v>
      </c>
      <c r="I1039" s="23">
        <f t="shared" si="115"/>
        <v>2059</v>
      </c>
      <c r="J1039" s="17" t="s">
        <v>16</v>
      </c>
      <c r="K1039" s="20">
        <v>1974</v>
      </c>
      <c r="L1039" s="17" t="s">
        <v>594</v>
      </c>
      <c r="M1039" s="17">
        <v>270000</v>
      </c>
      <c r="N1039" s="23" t="str">
        <f t="shared" si="112"/>
        <v>56</v>
      </c>
      <c r="O1039" s="23">
        <f t="shared" si="116"/>
        <v>672</v>
      </c>
      <c r="P1039" s="23" t="str">
        <f t="shared" si="113"/>
        <v>06</v>
      </c>
      <c r="Q1039" s="23">
        <f t="shared" si="117"/>
        <v>672</v>
      </c>
      <c r="R1039" s="23" t="str">
        <f t="shared" si="118"/>
        <v>NO</v>
      </c>
    </row>
    <row r="1040" spans="1:18" x14ac:dyDescent="0.2">
      <c r="A1040" s="17" t="s">
        <v>11</v>
      </c>
      <c r="B1040" s="17" t="s">
        <v>940</v>
      </c>
      <c r="C1040" s="17" t="s">
        <v>18</v>
      </c>
      <c r="D1040" s="17">
        <v>103</v>
      </c>
      <c r="E1040" s="17" t="s">
        <v>943</v>
      </c>
      <c r="F1040" s="17" t="s">
        <v>20</v>
      </c>
      <c r="G1040" s="17">
        <v>72</v>
      </c>
      <c r="H1040" s="23">
        <f t="shared" si="114"/>
        <v>774.72</v>
      </c>
      <c r="I1040" s="23">
        <f t="shared" si="115"/>
        <v>1798</v>
      </c>
      <c r="J1040" s="17" t="s">
        <v>21</v>
      </c>
      <c r="K1040" s="20">
        <v>1985</v>
      </c>
      <c r="L1040" s="17" t="s">
        <v>200</v>
      </c>
      <c r="M1040" s="17">
        <v>300000</v>
      </c>
      <c r="N1040" s="23" t="str">
        <f t="shared" si="112"/>
        <v>67</v>
      </c>
      <c r="O1040" s="23">
        <f t="shared" si="116"/>
        <v>804</v>
      </c>
      <c r="P1040" s="23" t="str">
        <f t="shared" si="113"/>
        <v>03</v>
      </c>
      <c r="Q1040" s="23">
        <f t="shared" si="117"/>
        <v>804</v>
      </c>
      <c r="R1040" s="23" t="str">
        <f t="shared" si="118"/>
        <v>YES</v>
      </c>
    </row>
    <row r="1041" spans="1:18" x14ac:dyDescent="0.2">
      <c r="A1041" s="17" t="s">
        <v>11</v>
      </c>
      <c r="B1041" s="17" t="s">
        <v>940</v>
      </c>
      <c r="C1041" s="17" t="s">
        <v>46</v>
      </c>
      <c r="D1041" s="17">
        <v>201</v>
      </c>
      <c r="E1041" s="17" t="s">
        <v>941</v>
      </c>
      <c r="F1041" s="17" t="s">
        <v>57</v>
      </c>
      <c r="G1041" s="17">
        <v>91</v>
      </c>
      <c r="H1041" s="23">
        <f t="shared" si="114"/>
        <v>979.16</v>
      </c>
      <c r="I1041" s="23">
        <f t="shared" si="115"/>
        <v>1327</v>
      </c>
      <c r="J1041" s="17" t="s">
        <v>21</v>
      </c>
      <c r="K1041" s="20">
        <v>1980</v>
      </c>
      <c r="L1041" s="17" t="s">
        <v>382</v>
      </c>
      <c r="M1041" s="17">
        <v>288000</v>
      </c>
      <c r="N1041" s="23" t="str">
        <f t="shared" si="112"/>
        <v>62</v>
      </c>
      <c r="O1041" s="23">
        <f t="shared" si="116"/>
        <v>744</v>
      </c>
      <c r="P1041" s="23" t="str">
        <f t="shared" si="113"/>
        <v>07</v>
      </c>
      <c r="Q1041" s="23">
        <f t="shared" si="117"/>
        <v>744</v>
      </c>
      <c r="R1041" s="23" t="str">
        <f t="shared" si="118"/>
        <v>YES</v>
      </c>
    </row>
    <row r="1042" spans="1:18" x14ac:dyDescent="0.2">
      <c r="A1042" s="17" t="s">
        <v>11</v>
      </c>
      <c r="B1042" s="17" t="s">
        <v>940</v>
      </c>
      <c r="C1042" s="17" t="s">
        <v>46</v>
      </c>
      <c r="D1042" s="17">
        <v>620</v>
      </c>
      <c r="E1042" s="17" t="s">
        <v>944</v>
      </c>
      <c r="F1042" s="17" t="s">
        <v>25</v>
      </c>
      <c r="G1042" s="17">
        <v>91</v>
      </c>
      <c r="H1042" s="23">
        <f t="shared" si="114"/>
        <v>979.16</v>
      </c>
      <c r="I1042" s="23">
        <f t="shared" si="115"/>
        <v>1327</v>
      </c>
      <c r="J1042" s="17" t="s">
        <v>348</v>
      </c>
      <c r="K1042" s="20">
        <v>1998</v>
      </c>
      <c r="L1042" s="17" t="s">
        <v>455</v>
      </c>
      <c r="M1042" s="17">
        <v>295000</v>
      </c>
      <c r="N1042" s="23" t="str">
        <f t="shared" si="112"/>
        <v>80</v>
      </c>
      <c r="O1042" s="23">
        <f t="shared" si="116"/>
        <v>960</v>
      </c>
      <c r="P1042" s="23" t="str">
        <f t="shared" si="113"/>
        <v>06</v>
      </c>
      <c r="Q1042" s="23">
        <f t="shared" si="117"/>
        <v>960</v>
      </c>
      <c r="R1042" s="23" t="str">
        <f t="shared" si="118"/>
        <v>YES</v>
      </c>
    </row>
    <row r="1043" spans="1:18" x14ac:dyDescent="0.2">
      <c r="A1043" s="17" t="s">
        <v>11</v>
      </c>
      <c r="B1043" s="17" t="s">
        <v>940</v>
      </c>
      <c r="C1043" s="17" t="s">
        <v>46</v>
      </c>
      <c r="D1043" s="17" t="s">
        <v>606</v>
      </c>
      <c r="E1043" s="17" t="s">
        <v>941</v>
      </c>
      <c r="F1043" s="17" t="s">
        <v>25</v>
      </c>
      <c r="G1043" s="17">
        <v>90</v>
      </c>
      <c r="H1043" s="23">
        <f t="shared" si="114"/>
        <v>968.4</v>
      </c>
      <c r="I1043" s="23">
        <f t="shared" si="115"/>
        <v>1422</v>
      </c>
      <c r="J1043" s="17" t="s">
        <v>100</v>
      </c>
      <c r="K1043" s="20">
        <v>2002</v>
      </c>
      <c r="L1043" s="17" t="s">
        <v>356</v>
      </c>
      <c r="M1043" s="17">
        <v>300000</v>
      </c>
      <c r="N1043" s="23" t="str">
        <f t="shared" si="112"/>
        <v>84</v>
      </c>
      <c r="O1043" s="23">
        <f t="shared" si="116"/>
        <v>1008</v>
      </c>
      <c r="P1043" s="23" t="str">
        <f t="shared" si="113"/>
        <v>03</v>
      </c>
      <c r="Q1043" s="23">
        <f t="shared" si="117"/>
        <v>1008</v>
      </c>
      <c r="R1043" s="23" t="str">
        <f t="shared" si="118"/>
        <v>YES</v>
      </c>
    </row>
    <row r="1044" spans="1:18" x14ac:dyDescent="0.2">
      <c r="A1044" s="17" t="s">
        <v>11</v>
      </c>
      <c r="B1044" s="17" t="s">
        <v>940</v>
      </c>
      <c r="C1044" s="17" t="s">
        <v>46</v>
      </c>
      <c r="D1044" s="17">
        <v>436</v>
      </c>
      <c r="E1044" s="17" t="s">
        <v>945</v>
      </c>
      <c r="F1044" s="17" t="s">
        <v>15</v>
      </c>
      <c r="G1044" s="17">
        <v>84</v>
      </c>
      <c r="H1044" s="23">
        <f t="shared" si="114"/>
        <v>903.84</v>
      </c>
      <c r="I1044" s="23">
        <f t="shared" si="115"/>
        <v>1556</v>
      </c>
      <c r="J1044" s="17" t="s">
        <v>82</v>
      </c>
      <c r="K1044" s="20">
        <v>1996</v>
      </c>
      <c r="L1044" s="17" t="s">
        <v>505</v>
      </c>
      <c r="M1044" s="17">
        <v>306000</v>
      </c>
      <c r="N1044" s="23" t="str">
        <f t="shared" si="112"/>
        <v>78</v>
      </c>
      <c r="O1044" s="23">
        <f t="shared" si="116"/>
        <v>936</v>
      </c>
      <c r="P1044" s="23" t="str">
        <f t="shared" si="113"/>
        <v>07</v>
      </c>
      <c r="Q1044" s="23">
        <f t="shared" si="117"/>
        <v>936</v>
      </c>
      <c r="R1044" s="23" t="str">
        <f t="shared" si="118"/>
        <v>YES</v>
      </c>
    </row>
    <row r="1045" spans="1:18" x14ac:dyDescent="0.2">
      <c r="A1045" s="17" t="s">
        <v>11</v>
      </c>
      <c r="B1045" s="17" t="s">
        <v>940</v>
      </c>
      <c r="C1045" s="17" t="s">
        <v>46</v>
      </c>
      <c r="D1045" s="17">
        <v>201</v>
      </c>
      <c r="E1045" s="17" t="s">
        <v>941</v>
      </c>
      <c r="F1045" s="17" t="s">
        <v>20</v>
      </c>
      <c r="G1045" s="17">
        <v>91</v>
      </c>
      <c r="H1045" s="23">
        <f t="shared" si="114"/>
        <v>979.16</v>
      </c>
      <c r="I1045" s="23">
        <f t="shared" si="115"/>
        <v>1327</v>
      </c>
      <c r="J1045" s="17" t="s">
        <v>21</v>
      </c>
      <c r="K1045" s="20">
        <v>1980</v>
      </c>
      <c r="L1045" s="17" t="s">
        <v>946</v>
      </c>
      <c r="M1045" s="17">
        <v>323000</v>
      </c>
      <c r="N1045" s="23" t="str">
        <f t="shared" si="112"/>
        <v>62</v>
      </c>
      <c r="O1045" s="23">
        <f t="shared" si="116"/>
        <v>744</v>
      </c>
      <c r="P1045" s="23" t="str">
        <f t="shared" si="113"/>
        <v>09</v>
      </c>
      <c r="Q1045" s="23">
        <f t="shared" si="117"/>
        <v>744</v>
      </c>
      <c r="R1045" s="23" t="str">
        <f t="shared" si="118"/>
        <v>YES</v>
      </c>
    </row>
    <row r="1046" spans="1:18" x14ac:dyDescent="0.2">
      <c r="A1046" s="17" t="s">
        <v>11</v>
      </c>
      <c r="B1046" s="17" t="s">
        <v>940</v>
      </c>
      <c r="C1046" s="17" t="s">
        <v>46</v>
      </c>
      <c r="D1046" s="17">
        <v>428</v>
      </c>
      <c r="E1046" s="17" t="s">
        <v>945</v>
      </c>
      <c r="F1046" s="17" t="s">
        <v>33</v>
      </c>
      <c r="G1046" s="17">
        <v>84</v>
      </c>
      <c r="H1046" s="23">
        <f t="shared" si="114"/>
        <v>903.84</v>
      </c>
      <c r="I1046" s="23">
        <f t="shared" si="115"/>
        <v>1556</v>
      </c>
      <c r="J1046" s="17" t="s">
        <v>82</v>
      </c>
      <c r="K1046" s="20">
        <v>1996</v>
      </c>
      <c r="L1046" s="17" t="s">
        <v>505</v>
      </c>
      <c r="M1046" s="17">
        <v>323000</v>
      </c>
      <c r="N1046" s="23" t="str">
        <f t="shared" si="112"/>
        <v>78</v>
      </c>
      <c r="O1046" s="23">
        <f t="shared" si="116"/>
        <v>936</v>
      </c>
      <c r="P1046" s="23" t="str">
        <f t="shared" si="113"/>
        <v>07</v>
      </c>
      <c r="Q1046" s="23">
        <f t="shared" si="117"/>
        <v>936</v>
      </c>
      <c r="R1046" s="23" t="str">
        <f t="shared" si="118"/>
        <v>YES</v>
      </c>
    </row>
    <row r="1047" spans="1:18" x14ac:dyDescent="0.2">
      <c r="A1047" s="17" t="s">
        <v>11</v>
      </c>
      <c r="B1047" s="17" t="s">
        <v>940</v>
      </c>
      <c r="C1047" s="17" t="s">
        <v>46</v>
      </c>
      <c r="D1047" s="17">
        <v>217</v>
      </c>
      <c r="E1047" s="17" t="s">
        <v>947</v>
      </c>
      <c r="F1047" s="17" t="s">
        <v>33</v>
      </c>
      <c r="G1047" s="17">
        <v>104</v>
      </c>
      <c r="H1047" s="23">
        <f t="shared" si="114"/>
        <v>1119.04</v>
      </c>
      <c r="I1047" s="23">
        <f t="shared" si="115"/>
        <v>836</v>
      </c>
      <c r="J1047" s="17" t="s">
        <v>100</v>
      </c>
      <c r="K1047" s="20">
        <v>1982</v>
      </c>
      <c r="L1047" s="17" t="s">
        <v>887</v>
      </c>
      <c r="M1047" s="17">
        <v>330000</v>
      </c>
      <c r="N1047" s="23" t="str">
        <f t="shared" si="112"/>
        <v>64</v>
      </c>
      <c r="O1047" s="23">
        <f t="shared" si="116"/>
        <v>768</v>
      </c>
      <c r="P1047" s="23" t="str">
        <f t="shared" si="113"/>
        <v>09</v>
      </c>
      <c r="Q1047" s="23">
        <f t="shared" si="117"/>
        <v>768</v>
      </c>
      <c r="R1047" s="23" t="str">
        <f t="shared" si="118"/>
        <v>YES</v>
      </c>
    </row>
    <row r="1048" spans="1:18" x14ac:dyDescent="0.2">
      <c r="A1048" s="17" t="s">
        <v>11</v>
      </c>
      <c r="B1048" s="17" t="s">
        <v>940</v>
      </c>
      <c r="C1048" s="17" t="s">
        <v>46</v>
      </c>
      <c r="D1048" s="17">
        <v>108</v>
      </c>
      <c r="E1048" s="17" t="s">
        <v>943</v>
      </c>
      <c r="F1048" s="17" t="s">
        <v>33</v>
      </c>
      <c r="G1048" s="17">
        <v>91</v>
      </c>
      <c r="H1048" s="23">
        <f t="shared" si="114"/>
        <v>979.16</v>
      </c>
      <c r="I1048" s="23">
        <f t="shared" si="115"/>
        <v>1327</v>
      </c>
      <c r="J1048" s="17" t="s">
        <v>21</v>
      </c>
      <c r="K1048" s="20">
        <v>1987</v>
      </c>
      <c r="L1048" s="17" t="s">
        <v>420</v>
      </c>
      <c r="M1048" s="17">
        <v>330000</v>
      </c>
      <c r="N1048" s="23" t="str">
        <f t="shared" si="112"/>
        <v>69</v>
      </c>
      <c r="O1048" s="23">
        <f t="shared" si="116"/>
        <v>828</v>
      </c>
      <c r="P1048" s="23" t="str">
        <f t="shared" si="113"/>
        <v/>
      </c>
      <c r="Q1048" s="23">
        <f t="shared" si="117"/>
        <v>828</v>
      </c>
      <c r="R1048" s="23" t="str">
        <f t="shared" si="118"/>
        <v>YES</v>
      </c>
    </row>
    <row r="1049" spans="1:18" x14ac:dyDescent="0.2">
      <c r="A1049" s="17" t="s">
        <v>11</v>
      </c>
      <c r="B1049" s="17" t="s">
        <v>940</v>
      </c>
      <c r="C1049" s="17" t="s">
        <v>46</v>
      </c>
      <c r="D1049" s="17">
        <v>854</v>
      </c>
      <c r="E1049" s="17" t="s">
        <v>948</v>
      </c>
      <c r="F1049" s="17" t="s">
        <v>15</v>
      </c>
      <c r="G1049" s="17">
        <v>84</v>
      </c>
      <c r="H1049" s="23">
        <f t="shared" si="114"/>
        <v>903.84</v>
      </c>
      <c r="I1049" s="23">
        <f t="shared" si="115"/>
        <v>1556</v>
      </c>
      <c r="J1049" s="17" t="s">
        <v>82</v>
      </c>
      <c r="K1049" s="20">
        <v>1993</v>
      </c>
      <c r="L1049" s="17" t="s">
        <v>634</v>
      </c>
      <c r="M1049" s="17">
        <v>331000</v>
      </c>
      <c r="N1049" s="23" t="str">
        <f t="shared" si="112"/>
        <v>75</v>
      </c>
      <c r="O1049" s="23">
        <f t="shared" si="116"/>
        <v>900</v>
      </c>
      <c r="P1049" s="23" t="str">
        <f t="shared" si="113"/>
        <v>07</v>
      </c>
      <c r="Q1049" s="23">
        <f t="shared" si="117"/>
        <v>900</v>
      </c>
      <c r="R1049" s="23" t="str">
        <f t="shared" si="118"/>
        <v>YES</v>
      </c>
    </row>
    <row r="1050" spans="1:18" x14ac:dyDescent="0.2">
      <c r="A1050" s="17" t="s">
        <v>11</v>
      </c>
      <c r="B1050" s="17" t="s">
        <v>940</v>
      </c>
      <c r="C1050" s="17" t="s">
        <v>46</v>
      </c>
      <c r="D1050" s="17">
        <v>742</v>
      </c>
      <c r="E1050" s="17" t="s">
        <v>949</v>
      </c>
      <c r="F1050" s="17" t="s">
        <v>20</v>
      </c>
      <c r="G1050" s="17">
        <v>102</v>
      </c>
      <c r="H1050" s="23">
        <f t="shared" si="114"/>
        <v>1097.52</v>
      </c>
      <c r="I1050" s="23">
        <f t="shared" si="115"/>
        <v>973</v>
      </c>
      <c r="J1050" s="17" t="s">
        <v>100</v>
      </c>
      <c r="K1050" s="20">
        <v>1997</v>
      </c>
      <c r="L1050" s="17" t="s">
        <v>903</v>
      </c>
      <c r="M1050" s="17">
        <v>333000</v>
      </c>
      <c r="N1050" s="23" t="str">
        <f t="shared" si="112"/>
        <v>79</v>
      </c>
      <c r="O1050" s="23">
        <f t="shared" si="116"/>
        <v>948</v>
      </c>
      <c r="P1050" s="23" t="str">
        <f t="shared" si="113"/>
        <v>08</v>
      </c>
      <c r="Q1050" s="23">
        <f t="shared" si="117"/>
        <v>948</v>
      </c>
      <c r="R1050" s="23" t="str">
        <f t="shared" si="118"/>
        <v>YES</v>
      </c>
    </row>
    <row r="1051" spans="1:18" x14ac:dyDescent="0.2">
      <c r="A1051" s="17" t="s">
        <v>11</v>
      </c>
      <c r="B1051" s="17" t="s">
        <v>940</v>
      </c>
      <c r="C1051" s="17" t="s">
        <v>46</v>
      </c>
      <c r="D1051" s="17">
        <v>106</v>
      </c>
      <c r="E1051" s="17" t="s">
        <v>943</v>
      </c>
      <c r="F1051" s="17" t="s">
        <v>20</v>
      </c>
      <c r="G1051" s="17">
        <v>92</v>
      </c>
      <c r="H1051" s="23">
        <f t="shared" si="114"/>
        <v>989.92</v>
      </c>
      <c r="I1051" s="23">
        <f t="shared" si="115"/>
        <v>1251</v>
      </c>
      <c r="J1051" s="17" t="s">
        <v>21</v>
      </c>
      <c r="K1051" s="20">
        <v>1985</v>
      </c>
      <c r="L1051" s="17" t="s">
        <v>200</v>
      </c>
      <c r="M1051" s="17">
        <v>333888</v>
      </c>
      <c r="N1051" s="23" t="str">
        <f t="shared" si="112"/>
        <v>67</v>
      </c>
      <c r="O1051" s="23">
        <f t="shared" si="116"/>
        <v>804</v>
      </c>
      <c r="P1051" s="23" t="str">
        <f t="shared" si="113"/>
        <v>03</v>
      </c>
      <c r="Q1051" s="23">
        <f t="shared" si="117"/>
        <v>804</v>
      </c>
      <c r="R1051" s="23" t="str">
        <f t="shared" si="118"/>
        <v>YES</v>
      </c>
    </row>
    <row r="1052" spans="1:18" x14ac:dyDescent="0.2">
      <c r="A1052" s="17" t="s">
        <v>11</v>
      </c>
      <c r="B1052" s="17" t="s">
        <v>940</v>
      </c>
      <c r="C1052" s="17" t="s">
        <v>46</v>
      </c>
      <c r="D1052" s="17">
        <v>702</v>
      </c>
      <c r="E1052" s="17" t="s">
        <v>950</v>
      </c>
      <c r="F1052" s="17" t="s">
        <v>25</v>
      </c>
      <c r="G1052" s="17">
        <v>102</v>
      </c>
      <c r="H1052" s="23">
        <f t="shared" si="114"/>
        <v>1097.52</v>
      </c>
      <c r="I1052" s="23">
        <f t="shared" si="115"/>
        <v>973</v>
      </c>
      <c r="J1052" s="17" t="s">
        <v>100</v>
      </c>
      <c r="K1052" s="20">
        <v>1996</v>
      </c>
      <c r="L1052" s="17" t="s">
        <v>249</v>
      </c>
      <c r="M1052" s="17">
        <v>335000</v>
      </c>
      <c r="N1052" s="23" t="str">
        <f t="shared" si="112"/>
        <v>79</v>
      </c>
      <c r="O1052" s="23">
        <f t="shared" si="116"/>
        <v>948</v>
      </c>
      <c r="P1052" s="23" t="str">
        <f t="shared" si="113"/>
        <v/>
      </c>
      <c r="Q1052" s="23">
        <f t="shared" si="117"/>
        <v>948</v>
      </c>
      <c r="R1052" s="23" t="str">
        <f t="shared" si="118"/>
        <v>YES</v>
      </c>
    </row>
    <row r="1053" spans="1:18" x14ac:dyDescent="0.2">
      <c r="A1053" s="17" t="s">
        <v>11</v>
      </c>
      <c r="B1053" s="17" t="s">
        <v>940</v>
      </c>
      <c r="C1053" s="17" t="s">
        <v>46</v>
      </c>
      <c r="D1053" s="17">
        <v>421</v>
      </c>
      <c r="E1053" s="17" t="s">
        <v>945</v>
      </c>
      <c r="F1053" s="17" t="s">
        <v>57</v>
      </c>
      <c r="G1053" s="17">
        <v>106</v>
      </c>
      <c r="H1053" s="23">
        <f t="shared" si="114"/>
        <v>1140.56</v>
      </c>
      <c r="I1053" s="23">
        <f t="shared" si="115"/>
        <v>773</v>
      </c>
      <c r="J1053" s="17" t="s">
        <v>100</v>
      </c>
      <c r="K1053" s="20">
        <v>1996</v>
      </c>
      <c r="L1053" s="17" t="s">
        <v>951</v>
      </c>
      <c r="M1053" s="17">
        <v>335000</v>
      </c>
      <c r="N1053" s="23" t="str">
        <f t="shared" si="112"/>
        <v>78</v>
      </c>
      <c r="O1053" s="23">
        <f t="shared" si="116"/>
        <v>936</v>
      </c>
      <c r="P1053" s="23" t="str">
        <f t="shared" si="113"/>
        <v>01</v>
      </c>
      <c r="Q1053" s="23">
        <f t="shared" si="117"/>
        <v>936</v>
      </c>
      <c r="R1053" s="23" t="str">
        <f t="shared" si="118"/>
        <v>YES</v>
      </c>
    </row>
    <row r="1054" spans="1:18" x14ac:dyDescent="0.2">
      <c r="A1054" s="17" t="s">
        <v>11</v>
      </c>
      <c r="B1054" s="17" t="s">
        <v>940</v>
      </c>
      <c r="C1054" s="17" t="s">
        <v>46</v>
      </c>
      <c r="D1054" s="17">
        <v>317</v>
      </c>
      <c r="E1054" s="17" t="s">
        <v>952</v>
      </c>
      <c r="F1054" s="17" t="s">
        <v>20</v>
      </c>
      <c r="G1054" s="17">
        <v>103</v>
      </c>
      <c r="H1054" s="23">
        <f t="shared" si="114"/>
        <v>1108.28</v>
      </c>
      <c r="I1054" s="23">
        <f t="shared" si="115"/>
        <v>914</v>
      </c>
      <c r="J1054" s="17" t="s">
        <v>100</v>
      </c>
      <c r="K1054" s="20">
        <v>1993</v>
      </c>
      <c r="L1054" s="17" t="s">
        <v>429</v>
      </c>
      <c r="M1054" s="17">
        <v>335000</v>
      </c>
      <c r="N1054" s="23" t="str">
        <f t="shared" si="112"/>
        <v>75</v>
      </c>
      <c r="O1054" s="23">
        <f t="shared" si="116"/>
        <v>900</v>
      </c>
      <c r="P1054" s="23" t="str">
        <f t="shared" si="113"/>
        <v>03</v>
      </c>
      <c r="Q1054" s="23">
        <f t="shared" si="117"/>
        <v>900</v>
      </c>
      <c r="R1054" s="23" t="str">
        <f t="shared" si="118"/>
        <v>YES</v>
      </c>
    </row>
    <row r="1055" spans="1:18" x14ac:dyDescent="0.2">
      <c r="A1055" s="17" t="s">
        <v>11</v>
      </c>
      <c r="B1055" s="17" t="s">
        <v>940</v>
      </c>
      <c r="C1055" s="17" t="s">
        <v>46</v>
      </c>
      <c r="D1055" s="17">
        <v>577</v>
      </c>
      <c r="E1055" s="17" t="s">
        <v>953</v>
      </c>
      <c r="F1055" s="17" t="s">
        <v>25</v>
      </c>
      <c r="G1055" s="17">
        <v>91</v>
      </c>
      <c r="H1055" s="23">
        <f t="shared" si="114"/>
        <v>979.16</v>
      </c>
      <c r="I1055" s="23">
        <f t="shared" si="115"/>
        <v>1327</v>
      </c>
      <c r="J1055" s="17" t="s">
        <v>100</v>
      </c>
      <c r="K1055" s="20">
        <v>2000</v>
      </c>
      <c r="L1055" s="17" t="s">
        <v>131</v>
      </c>
      <c r="M1055" s="17">
        <v>339000</v>
      </c>
      <c r="N1055" s="23" t="str">
        <f t="shared" si="112"/>
        <v>82</v>
      </c>
      <c r="O1055" s="23">
        <f t="shared" si="116"/>
        <v>984</v>
      </c>
      <c r="P1055" s="23" t="str">
        <f t="shared" si="113"/>
        <v>11</v>
      </c>
      <c r="Q1055" s="23">
        <f t="shared" si="117"/>
        <v>984</v>
      </c>
      <c r="R1055" s="23" t="str">
        <f t="shared" si="118"/>
        <v>YES</v>
      </c>
    </row>
    <row r="1056" spans="1:18" x14ac:dyDescent="0.2">
      <c r="A1056" s="17" t="s">
        <v>11</v>
      </c>
      <c r="B1056" s="17" t="s">
        <v>940</v>
      </c>
      <c r="C1056" s="17" t="s">
        <v>46</v>
      </c>
      <c r="D1056" s="17">
        <v>824</v>
      </c>
      <c r="E1056" s="17" t="s">
        <v>954</v>
      </c>
      <c r="F1056" s="17" t="s">
        <v>33</v>
      </c>
      <c r="G1056" s="17">
        <v>84</v>
      </c>
      <c r="H1056" s="23">
        <f t="shared" si="114"/>
        <v>903.84</v>
      </c>
      <c r="I1056" s="23">
        <f t="shared" si="115"/>
        <v>1556</v>
      </c>
      <c r="J1056" s="17" t="s">
        <v>82</v>
      </c>
      <c r="K1056" s="20">
        <v>1989</v>
      </c>
      <c r="L1056" s="17" t="s">
        <v>955</v>
      </c>
      <c r="M1056" s="17">
        <v>340000</v>
      </c>
      <c r="N1056" s="23" t="str">
        <f t="shared" si="112"/>
        <v>71</v>
      </c>
      <c r="O1056" s="23">
        <f t="shared" si="116"/>
        <v>852</v>
      </c>
      <c r="P1056" s="23" t="str">
        <f t="shared" si="113"/>
        <v>09</v>
      </c>
      <c r="Q1056" s="23">
        <f t="shared" si="117"/>
        <v>852</v>
      </c>
      <c r="R1056" s="23" t="str">
        <f t="shared" si="118"/>
        <v>YES</v>
      </c>
    </row>
    <row r="1057" spans="1:18" x14ac:dyDescent="0.2">
      <c r="A1057" s="17" t="s">
        <v>11</v>
      </c>
      <c r="B1057" s="17" t="s">
        <v>940</v>
      </c>
      <c r="C1057" s="17" t="s">
        <v>46</v>
      </c>
      <c r="D1057" s="17" t="s">
        <v>956</v>
      </c>
      <c r="E1057" s="17" t="s">
        <v>957</v>
      </c>
      <c r="F1057" s="17" t="s">
        <v>57</v>
      </c>
      <c r="G1057" s="17">
        <v>100</v>
      </c>
      <c r="H1057" s="23">
        <f t="shared" si="114"/>
        <v>1076</v>
      </c>
      <c r="I1057" s="23">
        <f t="shared" si="115"/>
        <v>1034</v>
      </c>
      <c r="J1057" s="17" t="s">
        <v>100</v>
      </c>
      <c r="K1057" s="20">
        <v>1998</v>
      </c>
      <c r="L1057" s="17" t="s">
        <v>287</v>
      </c>
      <c r="M1057" s="17">
        <v>343000</v>
      </c>
      <c r="N1057" s="23" t="str">
        <f t="shared" si="112"/>
        <v>80</v>
      </c>
      <c r="O1057" s="23">
        <f t="shared" si="116"/>
        <v>960</v>
      </c>
      <c r="P1057" s="23" t="str">
        <f t="shared" si="113"/>
        <v>10</v>
      </c>
      <c r="Q1057" s="23">
        <f t="shared" si="117"/>
        <v>960</v>
      </c>
      <c r="R1057" s="23" t="str">
        <f t="shared" si="118"/>
        <v>YES</v>
      </c>
    </row>
    <row r="1058" spans="1:18" x14ac:dyDescent="0.2">
      <c r="A1058" s="17" t="s">
        <v>11</v>
      </c>
      <c r="B1058" s="17" t="s">
        <v>940</v>
      </c>
      <c r="C1058" s="17" t="s">
        <v>46</v>
      </c>
      <c r="D1058" s="17">
        <v>668</v>
      </c>
      <c r="E1058" s="17" t="s">
        <v>957</v>
      </c>
      <c r="F1058" s="17" t="s">
        <v>20</v>
      </c>
      <c r="G1058" s="17">
        <v>91</v>
      </c>
      <c r="H1058" s="23">
        <f t="shared" si="114"/>
        <v>979.16</v>
      </c>
      <c r="I1058" s="23">
        <f t="shared" si="115"/>
        <v>1327</v>
      </c>
      <c r="J1058" s="17" t="s">
        <v>100</v>
      </c>
      <c r="K1058" s="20">
        <v>2000</v>
      </c>
      <c r="L1058" s="17" t="s">
        <v>573</v>
      </c>
      <c r="M1058" s="17">
        <v>345000</v>
      </c>
      <c r="N1058" s="23" t="str">
        <f t="shared" si="112"/>
        <v>82</v>
      </c>
      <c r="O1058" s="23">
        <f t="shared" si="116"/>
        <v>984</v>
      </c>
      <c r="P1058" s="23" t="str">
        <f t="shared" si="113"/>
        <v>09</v>
      </c>
      <c r="Q1058" s="23">
        <f t="shared" si="117"/>
        <v>984</v>
      </c>
      <c r="R1058" s="23" t="str">
        <f t="shared" si="118"/>
        <v>YES</v>
      </c>
    </row>
    <row r="1059" spans="1:18" x14ac:dyDescent="0.2">
      <c r="A1059" s="17" t="s">
        <v>11</v>
      </c>
      <c r="B1059" s="17" t="s">
        <v>940</v>
      </c>
      <c r="C1059" s="17" t="s">
        <v>46</v>
      </c>
      <c r="D1059" s="17">
        <v>110</v>
      </c>
      <c r="E1059" s="17" t="s">
        <v>943</v>
      </c>
      <c r="F1059" s="17" t="s">
        <v>15</v>
      </c>
      <c r="G1059" s="17">
        <v>91</v>
      </c>
      <c r="H1059" s="23">
        <f t="shared" si="114"/>
        <v>979.16</v>
      </c>
      <c r="I1059" s="23">
        <f t="shared" si="115"/>
        <v>1327</v>
      </c>
      <c r="J1059" s="17" t="s">
        <v>21</v>
      </c>
      <c r="K1059" s="20">
        <v>1987</v>
      </c>
      <c r="L1059" s="17" t="s">
        <v>420</v>
      </c>
      <c r="M1059" s="17">
        <v>345000</v>
      </c>
      <c r="N1059" s="23" t="str">
        <f t="shared" si="112"/>
        <v>69</v>
      </c>
      <c r="O1059" s="23">
        <f t="shared" si="116"/>
        <v>828</v>
      </c>
      <c r="P1059" s="23" t="str">
        <f t="shared" si="113"/>
        <v/>
      </c>
      <c r="Q1059" s="23">
        <f t="shared" si="117"/>
        <v>828</v>
      </c>
      <c r="R1059" s="23" t="str">
        <f t="shared" si="118"/>
        <v>YES</v>
      </c>
    </row>
    <row r="1060" spans="1:18" x14ac:dyDescent="0.2">
      <c r="A1060" s="17" t="s">
        <v>11</v>
      </c>
      <c r="B1060" s="17" t="s">
        <v>940</v>
      </c>
      <c r="C1060" s="17" t="s">
        <v>46</v>
      </c>
      <c r="D1060" s="17">
        <v>408</v>
      </c>
      <c r="E1060" s="17" t="s">
        <v>945</v>
      </c>
      <c r="F1060" s="17" t="s">
        <v>20</v>
      </c>
      <c r="G1060" s="17">
        <v>106</v>
      </c>
      <c r="H1060" s="23">
        <f t="shared" si="114"/>
        <v>1140.56</v>
      </c>
      <c r="I1060" s="23">
        <f t="shared" si="115"/>
        <v>773</v>
      </c>
      <c r="J1060" s="17" t="s">
        <v>100</v>
      </c>
      <c r="K1060" s="20">
        <v>1996</v>
      </c>
      <c r="L1060" s="17" t="s">
        <v>370</v>
      </c>
      <c r="M1060" s="17">
        <v>345000</v>
      </c>
      <c r="N1060" s="23" t="str">
        <f t="shared" si="112"/>
        <v>78</v>
      </c>
      <c r="O1060" s="23">
        <f t="shared" si="116"/>
        <v>936</v>
      </c>
      <c r="P1060" s="23" t="str">
        <f t="shared" si="113"/>
        <v/>
      </c>
      <c r="Q1060" s="23">
        <f t="shared" si="117"/>
        <v>936</v>
      </c>
      <c r="R1060" s="23" t="str">
        <f t="shared" si="118"/>
        <v>YES</v>
      </c>
    </row>
    <row r="1061" spans="1:18" x14ac:dyDescent="0.2">
      <c r="A1061" s="17" t="s">
        <v>11</v>
      </c>
      <c r="B1061" s="17" t="s">
        <v>940</v>
      </c>
      <c r="C1061" s="17" t="s">
        <v>46</v>
      </c>
      <c r="D1061" s="17">
        <v>554</v>
      </c>
      <c r="E1061" s="17" t="s">
        <v>958</v>
      </c>
      <c r="F1061" s="17" t="s">
        <v>33</v>
      </c>
      <c r="G1061" s="17">
        <v>90</v>
      </c>
      <c r="H1061" s="23">
        <f t="shared" si="114"/>
        <v>968.4</v>
      </c>
      <c r="I1061" s="23">
        <f t="shared" si="115"/>
        <v>1422</v>
      </c>
      <c r="J1061" s="17" t="s">
        <v>348</v>
      </c>
      <c r="K1061" s="20">
        <v>1999</v>
      </c>
      <c r="L1061" s="17" t="s">
        <v>748</v>
      </c>
      <c r="M1061" s="17">
        <v>350000</v>
      </c>
      <c r="N1061" s="23" t="str">
        <f t="shared" si="112"/>
        <v>81</v>
      </c>
      <c r="O1061" s="23">
        <f t="shared" si="116"/>
        <v>972</v>
      </c>
      <c r="P1061" s="23" t="str">
        <f t="shared" si="113"/>
        <v>11</v>
      </c>
      <c r="Q1061" s="23">
        <f t="shared" si="117"/>
        <v>972</v>
      </c>
      <c r="R1061" s="23" t="str">
        <f t="shared" si="118"/>
        <v>YES</v>
      </c>
    </row>
    <row r="1062" spans="1:18" x14ac:dyDescent="0.2">
      <c r="A1062" s="17" t="s">
        <v>11</v>
      </c>
      <c r="B1062" s="17" t="s">
        <v>940</v>
      </c>
      <c r="C1062" s="17" t="s">
        <v>46</v>
      </c>
      <c r="D1062" s="17" t="s">
        <v>959</v>
      </c>
      <c r="E1062" s="17" t="s">
        <v>960</v>
      </c>
      <c r="F1062" s="17" t="s">
        <v>20</v>
      </c>
      <c r="G1062" s="17">
        <v>103</v>
      </c>
      <c r="H1062" s="23">
        <f t="shared" si="114"/>
        <v>1108.28</v>
      </c>
      <c r="I1062" s="23">
        <f t="shared" si="115"/>
        <v>914</v>
      </c>
      <c r="J1062" s="17" t="s">
        <v>115</v>
      </c>
      <c r="K1062" s="20">
        <v>2000</v>
      </c>
      <c r="L1062" s="17" t="s">
        <v>353</v>
      </c>
      <c r="M1062" s="17">
        <v>350000</v>
      </c>
      <c r="N1062" s="23" t="str">
        <f t="shared" si="112"/>
        <v>82</v>
      </c>
      <c r="O1062" s="23">
        <f t="shared" si="116"/>
        <v>984</v>
      </c>
      <c r="P1062" s="23" t="str">
        <f t="shared" si="113"/>
        <v>01</v>
      </c>
      <c r="Q1062" s="23">
        <f t="shared" si="117"/>
        <v>984</v>
      </c>
      <c r="R1062" s="23" t="str">
        <f t="shared" si="118"/>
        <v>YES</v>
      </c>
    </row>
    <row r="1063" spans="1:18" x14ac:dyDescent="0.2">
      <c r="A1063" s="17" t="s">
        <v>11</v>
      </c>
      <c r="B1063" s="17" t="s">
        <v>940</v>
      </c>
      <c r="C1063" s="17" t="s">
        <v>46</v>
      </c>
      <c r="D1063" s="17">
        <v>633</v>
      </c>
      <c r="E1063" s="17" t="s">
        <v>957</v>
      </c>
      <c r="F1063" s="17" t="s">
        <v>25</v>
      </c>
      <c r="G1063" s="17">
        <v>102</v>
      </c>
      <c r="H1063" s="23">
        <f t="shared" si="114"/>
        <v>1097.52</v>
      </c>
      <c r="I1063" s="23">
        <f t="shared" si="115"/>
        <v>973</v>
      </c>
      <c r="J1063" s="17" t="s">
        <v>100</v>
      </c>
      <c r="K1063" s="20">
        <v>1999</v>
      </c>
      <c r="L1063" s="17" t="s">
        <v>961</v>
      </c>
      <c r="M1063" s="17">
        <v>350000</v>
      </c>
      <c r="N1063" s="23" t="str">
        <f t="shared" si="112"/>
        <v>81</v>
      </c>
      <c r="O1063" s="23">
        <f t="shared" si="116"/>
        <v>972</v>
      </c>
      <c r="P1063" s="23" t="str">
        <f t="shared" si="113"/>
        <v>08</v>
      </c>
      <c r="Q1063" s="23">
        <f t="shared" si="117"/>
        <v>972</v>
      </c>
      <c r="R1063" s="23" t="str">
        <f t="shared" si="118"/>
        <v>YES</v>
      </c>
    </row>
    <row r="1064" spans="1:18" x14ac:dyDescent="0.2">
      <c r="A1064" s="17" t="s">
        <v>11</v>
      </c>
      <c r="B1064" s="17" t="s">
        <v>940</v>
      </c>
      <c r="C1064" s="17" t="s">
        <v>46</v>
      </c>
      <c r="D1064" s="17">
        <v>644</v>
      </c>
      <c r="E1064" s="17" t="s">
        <v>957</v>
      </c>
      <c r="F1064" s="17" t="s">
        <v>25</v>
      </c>
      <c r="G1064" s="17">
        <v>101</v>
      </c>
      <c r="H1064" s="23">
        <f t="shared" si="114"/>
        <v>1086.76</v>
      </c>
      <c r="I1064" s="23">
        <f t="shared" si="115"/>
        <v>1000</v>
      </c>
      <c r="J1064" s="17" t="s">
        <v>100</v>
      </c>
      <c r="K1064" s="20">
        <v>1998</v>
      </c>
      <c r="L1064" s="17" t="s">
        <v>455</v>
      </c>
      <c r="M1064" s="17">
        <v>355000</v>
      </c>
      <c r="N1064" s="23" t="str">
        <f t="shared" si="112"/>
        <v>80</v>
      </c>
      <c r="O1064" s="23">
        <f t="shared" si="116"/>
        <v>960</v>
      </c>
      <c r="P1064" s="23" t="str">
        <f t="shared" si="113"/>
        <v>06</v>
      </c>
      <c r="Q1064" s="23">
        <f t="shared" si="117"/>
        <v>960</v>
      </c>
      <c r="R1064" s="23" t="str">
        <f t="shared" si="118"/>
        <v>YES</v>
      </c>
    </row>
    <row r="1065" spans="1:18" x14ac:dyDescent="0.2">
      <c r="A1065" s="17" t="s">
        <v>11</v>
      </c>
      <c r="B1065" s="17" t="s">
        <v>940</v>
      </c>
      <c r="C1065" s="17" t="s">
        <v>46</v>
      </c>
      <c r="D1065" s="17">
        <v>667</v>
      </c>
      <c r="E1065" s="17" t="s">
        <v>957</v>
      </c>
      <c r="F1065" s="17" t="s">
        <v>15</v>
      </c>
      <c r="G1065" s="17">
        <v>90</v>
      </c>
      <c r="H1065" s="23">
        <f t="shared" si="114"/>
        <v>968.4</v>
      </c>
      <c r="I1065" s="23">
        <f t="shared" si="115"/>
        <v>1422</v>
      </c>
      <c r="J1065" s="17" t="s">
        <v>100</v>
      </c>
      <c r="K1065" s="20">
        <v>2001</v>
      </c>
      <c r="L1065" s="17" t="s">
        <v>116</v>
      </c>
      <c r="M1065" s="17">
        <v>358000</v>
      </c>
      <c r="N1065" s="23" t="str">
        <f t="shared" si="112"/>
        <v>83</v>
      </c>
      <c r="O1065" s="23">
        <f t="shared" si="116"/>
        <v>996</v>
      </c>
      <c r="P1065" s="23" t="str">
        <f t="shared" si="113"/>
        <v/>
      </c>
      <c r="Q1065" s="23">
        <f t="shared" si="117"/>
        <v>996</v>
      </c>
      <c r="R1065" s="23" t="str">
        <f t="shared" si="118"/>
        <v>YES</v>
      </c>
    </row>
    <row r="1066" spans="1:18" x14ac:dyDescent="0.2">
      <c r="A1066" s="17" t="s">
        <v>11</v>
      </c>
      <c r="B1066" s="17" t="s">
        <v>940</v>
      </c>
      <c r="C1066" s="17" t="s">
        <v>46</v>
      </c>
      <c r="D1066" s="17">
        <v>540</v>
      </c>
      <c r="E1066" s="17" t="s">
        <v>953</v>
      </c>
      <c r="F1066" s="17" t="s">
        <v>33</v>
      </c>
      <c r="G1066" s="17">
        <v>101</v>
      </c>
      <c r="H1066" s="23">
        <f t="shared" si="114"/>
        <v>1086.76</v>
      </c>
      <c r="I1066" s="23">
        <f t="shared" si="115"/>
        <v>1000</v>
      </c>
      <c r="J1066" s="17" t="s">
        <v>100</v>
      </c>
      <c r="K1066" s="20">
        <v>2000</v>
      </c>
      <c r="L1066" s="17" t="s">
        <v>245</v>
      </c>
      <c r="M1066" s="17">
        <v>360000</v>
      </c>
      <c r="N1066" s="23" t="str">
        <f t="shared" si="112"/>
        <v>82</v>
      </c>
      <c r="O1066" s="23">
        <f t="shared" si="116"/>
        <v>984</v>
      </c>
      <c r="P1066" s="23" t="str">
        <f t="shared" si="113"/>
        <v>06</v>
      </c>
      <c r="Q1066" s="23">
        <f t="shared" si="117"/>
        <v>984</v>
      </c>
      <c r="R1066" s="23" t="str">
        <f t="shared" si="118"/>
        <v>YES</v>
      </c>
    </row>
    <row r="1067" spans="1:18" x14ac:dyDescent="0.2">
      <c r="A1067" s="17" t="s">
        <v>11</v>
      </c>
      <c r="B1067" s="17" t="s">
        <v>940</v>
      </c>
      <c r="C1067" s="17" t="s">
        <v>46</v>
      </c>
      <c r="D1067" s="17">
        <v>588</v>
      </c>
      <c r="E1067" s="17" t="s">
        <v>953</v>
      </c>
      <c r="F1067" s="17" t="s">
        <v>20</v>
      </c>
      <c r="G1067" s="17">
        <v>91</v>
      </c>
      <c r="H1067" s="23">
        <f t="shared" si="114"/>
        <v>979.16</v>
      </c>
      <c r="I1067" s="23">
        <f t="shared" si="115"/>
        <v>1327</v>
      </c>
      <c r="J1067" s="17" t="s">
        <v>100</v>
      </c>
      <c r="K1067" s="20">
        <v>2001</v>
      </c>
      <c r="L1067" s="17" t="s">
        <v>522</v>
      </c>
      <c r="M1067" s="17">
        <v>360000</v>
      </c>
      <c r="N1067" s="23" t="str">
        <f t="shared" si="112"/>
        <v>83</v>
      </c>
      <c r="O1067" s="23">
        <f t="shared" si="116"/>
        <v>996</v>
      </c>
      <c r="P1067" s="23" t="str">
        <f t="shared" si="113"/>
        <v>03</v>
      </c>
      <c r="Q1067" s="23">
        <f t="shared" si="117"/>
        <v>996</v>
      </c>
      <c r="R1067" s="23" t="str">
        <f t="shared" si="118"/>
        <v>YES</v>
      </c>
    </row>
    <row r="1068" spans="1:18" x14ac:dyDescent="0.2">
      <c r="A1068" s="17" t="s">
        <v>11</v>
      </c>
      <c r="B1068" s="17" t="s">
        <v>940</v>
      </c>
      <c r="C1068" s="17" t="s">
        <v>46</v>
      </c>
      <c r="D1068" s="17">
        <v>711</v>
      </c>
      <c r="E1068" s="17" t="s">
        <v>962</v>
      </c>
      <c r="F1068" s="17" t="s">
        <v>25</v>
      </c>
      <c r="G1068" s="17">
        <v>101</v>
      </c>
      <c r="H1068" s="23">
        <f t="shared" si="114"/>
        <v>1086.76</v>
      </c>
      <c r="I1068" s="23">
        <f t="shared" si="115"/>
        <v>1000</v>
      </c>
      <c r="J1068" s="17" t="s">
        <v>100</v>
      </c>
      <c r="K1068" s="20">
        <v>1997</v>
      </c>
      <c r="L1068" s="17" t="s">
        <v>878</v>
      </c>
      <c r="M1068" s="17">
        <v>360000</v>
      </c>
      <c r="N1068" s="23" t="str">
        <f t="shared" si="112"/>
        <v>79</v>
      </c>
      <c r="O1068" s="23">
        <f t="shared" si="116"/>
        <v>948</v>
      </c>
      <c r="P1068" s="23" t="str">
        <f t="shared" si="113"/>
        <v>02</v>
      </c>
      <c r="Q1068" s="23">
        <f t="shared" si="117"/>
        <v>948</v>
      </c>
      <c r="R1068" s="23" t="str">
        <f t="shared" si="118"/>
        <v>YES</v>
      </c>
    </row>
    <row r="1069" spans="1:18" x14ac:dyDescent="0.2">
      <c r="A1069" s="17" t="s">
        <v>11</v>
      </c>
      <c r="B1069" s="17" t="s">
        <v>940</v>
      </c>
      <c r="C1069" s="17" t="s">
        <v>46</v>
      </c>
      <c r="D1069" s="17">
        <v>162</v>
      </c>
      <c r="E1069" s="17" t="s">
        <v>943</v>
      </c>
      <c r="F1069" s="17" t="s">
        <v>25</v>
      </c>
      <c r="G1069" s="17">
        <v>98</v>
      </c>
      <c r="H1069" s="23">
        <f t="shared" si="114"/>
        <v>1054.48</v>
      </c>
      <c r="I1069" s="23">
        <f t="shared" si="115"/>
        <v>1082</v>
      </c>
      <c r="J1069" s="17" t="s">
        <v>21</v>
      </c>
      <c r="K1069" s="20">
        <v>1985</v>
      </c>
      <c r="L1069" s="17" t="s">
        <v>97</v>
      </c>
      <c r="M1069" s="17">
        <v>360000</v>
      </c>
      <c r="N1069" s="23" t="str">
        <f t="shared" si="112"/>
        <v>67</v>
      </c>
      <c r="O1069" s="23">
        <f t="shared" si="116"/>
        <v>804</v>
      </c>
      <c r="P1069" s="23" t="str">
        <f t="shared" si="113"/>
        <v>05</v>
      </c>
      <c r="Q1069" s="23">
        <f t="shared" si="117"/>
        <v>804</v>
      </c>
      <c r="R1069" s="23" t="str">
        <f t="shared" si="118"/>
        <v>YES</v>
      </c>
    </row>
    <row r="1070" spans="1:18" x14ac:dyDescent="0.2">
      <c r="A1070" s="17" t="s">
        <v>11</v>
      </c>
      <c r="B1070" s="17" t="s">
        <v>940</v>
      </c>
      <c r="C1070" s="17" t="s">
        <v>46</v>
      </c>
      <c r="D1070" s="17">
        <v>707</v>
      </c>
      <c r="E1070" s="17" t="s">
        <v>950</v>
      </c>
      <c r="F1070" s="17" t="s">
        <v>25</v>
      </c>
      <c r="G1070" s="17">
        <v>101</v>
      </c>
      <c r="H1070" s="23">
        <f t="shared" si="114"/>
        <v>1086.76</v>
      </c>
      <c r="I1070" s="23">
        <f t="shared" si="115"/>
        <v>1000</v>
      </c>
      <c r="J1070" s="17" t="s">
        <v>100</v>
      </c>
      <c r="K1070" s="20">
        <v>1996</v>
      </c>
      <c r="L1070" s="17" t="s">
        <v>367</v>
      </c>
      <c r="M1070" s="17">
        <v>362000</v>
      </c>
      <c r="N1070" s="23" t="str">
        <f t="shared" si="112"/>
        <v>78</v>
      </c>
      <c r="O1070" s="23">
        <f t="shared" si="116"/>
        <v>936</v>
      </c>
      <c r="P1070" s="23" t="str">
        <f t="shared" si="113"/>
        <v>09</v>
      </c>
      <c r="Q1070" s="23">
        <f t="shared" si="117"/>
        <v>936</v>
      </c>
      <c r="R1070" s="23" t="str">
        <f t="shared" si="118"/>
        <v>YES</v>
      </c>
    </row>
    <row r="1071" spans="1:18" x14ac:dyDescent="0.2">
      <c r="A1071" s="17" t="s">
        <v>11</v>
      </c>
      <c r="B1071" s="17" t="s">
        <v>940</v>
      </c>
      <c r="C1071" s="17" t="s">
        <v>46</v>
      </c>
      <c r="D1071" s="17">
        <v>734</v>
      </c>
      <c r="E1071" s="17" t="s">
        <v>949</v>
      </c>
      <c r="F1071" s="17" t="s">
        <v>33</v>
      </c>
      <c r="G1071" s="17">
        <v>102</v>
      </c>
      <c r="H1071" s="23">
        <f t="shared" si="114"/>
        <v>1097.52</v>
      </c>
      <c r="I1071" s="23">
        <f t="shared" si="115"/>
        <v>973</v>
      </c>
      <c r="J1071" s="17" t="s">
        <v>100</v>
      </c>
      <c r="K1071" s="20">
        <v>1998</v>
      </c>
      <c r="L1071" s="17" t="s">
        <v>187</v>
      </c>
      <c r="M1071" s="17">
        <v>365000</v>
      </c>
      <c r="N1071" s="23" t="str">
        <f t="shared" si="112"/>
        <v>80</v>
      </c>
      <c r="O1071" s="23">
        <f t="shared" si="116"/>
        <v>960</v>
      </c>
      <c r="P1071" s="23" t="str">
        <f t="shared" si="113"/>
        <v>01</v>
      </c>
      <c r="Q1071" s="23">
        <f t="shared" si="117"/>
        <v>960</v>
      </c>
      <c r="R1071" s="23" t="str">
        <f t="shared" si="118"/>
        <v>YES</v>
      </c>
    </row>
    <row r="1072" spans="1:18" x14ac:dyDescent="0.2">
      <c r="A1072" s="17" t="s">
        <v>11</v>
      </c>
      <c r="B1072" s="17" t="s">
        <v>940</v>
      </c>
      <c r="C1072" s="17" t="s">
        <v>46</v>
      </c>
      <c r="D1072" s="17">
        <v>604</v>
      </c>
      <c r="E1072" s="17" t="s">
        <v>963</v>
      </c>
      <c r="F1072" s="17" t="s">
        <v>33</v>
      </c>
      <c r="G1072" s="17">
        <v>99</v>
      </c>
      <c r="H1072" s="23">
        <f t="shared" si="114"/>
        <v>1065.24</v>
      </c>
      <c r="I1072" s="23">
        <f t="shared" si="115"/>
        <v>1069</v>
      </c>
      <c r="J1072" s="17" t="s">
        <v>348</v>
      </c>
      <c r="K1072" s="20">
        <v>1997</v>
      </c>
      <c r="L1072" s="17" t="s">
        <v>366</v>
      </c>
      <c r="M1072" s="17">
        <v>369000</v>
      </c>
      <c r="N1072" s="23" t="str">
        <f t="shared" si="112"/>
        <v>79</v>
      </c>
      <c r="O1072" s="23">
        <f t="shared" si="116"/>
        <v>948</v>
      </c>
      <c r="P1072" s="23" t="str">
        <f t="shared" si="113"/>
        <v>04</v>
      </c>
      <c r="Q1072" s="23">
        <f t="shared" si="117"/>
        <v>948</v>
      </c>
      <c r="R1072" s="23" t="str">
        <f t="shared" si="118"/>
        <v>YES</v>
      </c>
    </row>
    <row r="1073" spans="1:18" x14ac:dyDescent="0.2">
      <c r="A1073" s="17" t="s">
        <v>11</v>
      </c>
      <c r="B1073" s="17" t="s">
        <v>940</v>
      </c>
      <c r="C1073" s="17" t="s">
        <v>46</v>
      </c>
      <c r="D1073" s="17">
        <v>854</v>
      </c>
      <c r="E1073" s="17" t="s">
        <v>948</v>
      </c>
      <c r="F1073" s="17" t="s">
        <v>33</v>
      </c>
      <c r="G1073" s="17">
        <v>104</v>
      </c>
      <c r="H1073" s="23">
        <f t="shared" si="114"/>
        <v>1119.04</v>
      </c>
      <c r="I1073" s="23">
        <f t="shared" si="115"/>
        <v>836</v>
      </c>
      <c r="J1073" s="17" t="s">
        <v>100</v>
      </c>
      <c r="K1073" s="20">
        <v>1993</v>
      </c>
      <c r="L1073" s="17" t="s">
        <v>641</v>
      </c>
      <c r="M1073" s="17">
        <v>369800</v>
      </c>
      <c r="N1073" s="23" t="str">
        <f t="shared" si="112"/>
        <v>75</v>
      </c>
      <c r="O1073" s="23">
        <f t="shared" si="116"/>
        <v>900</v>
      </c>
      <c r="P1073" s="23" t="str">
        <f t="shared" si="113"/>
        <v>08</v>
      </c>
      <c r="Q1073" s="23">
        <f t="shared" si="117"/>
        <v>900</v>
      </c>
      <c r="R1073" s="23" t="str">
        <f t="shared" si="118"/>
        <v>YES</v>
      </c>
    </row>
    <row r="1074" spans="1:18" x14ac:dyDescent="0.2">
      <c r="A1074" s="17" t="s">
        <v>11</v>
      </c>
      <c r="B1074" s="17" t="s">
        <v>940</v>
      </c>
      <c r="C1074" s="17" t="s">
        <v>46</v>
      </c>
      <c r="D1074" s="17">
        <v>716</v>
      </c>
      <c r="E1074" s="17" t="s">
        <v>962</v>
      </c>
      <c r="F1074" s="17" t="s">
        <v>20</v>
      </c>
      <c r="G1074" s="17">
        <v>101</v>
      </c>
      <c r="H1074" s="23">
        <f t="shared" si="114"/>
        <v>1086.76</v>
      </c>
      <c r="I1074" s="23">
        <f t="shared" si="115"/>
        <v>1000</v>
      </c>
      <c r="J1074" s="17" t="s">
        <v>100</v>
      </c>
      <c r="K1074" s="20">
        <v>1997</v>
      </c>
      <c r="L1074" s="17" t="s">
        <v>198</v>
      </c>
      <c r="M1074" s="17">
        <v>378000</v>
      </c>
      <c r="N1074" s="23" t="str">
        <f t="shared" si="112"/>
        <v>79</v>
      </c>
      <c r="O1074" s="23">
        <f t="shared" si="116"/>
        <v>948</v>
      </c>
      <c r="P1074" s="23" t="str">
        <f t="shared" si="113"/>
        <v>05</v>
      </c>
      <c r="Q1074" s="23">
        <f t="shared" si="117"/>
        <v>948</v>
      </c>
      <c r="R1074" s="23" t="str">
        <f t="shared" si="118"/>
        <v>YES</v>
      </c>
    </row>
    <row r="1075" spans="1:18" x14ac:dyDescent="0.2">
      <c r="A1075" s="17" t="s">
        <v>11</v>
      </c>
      <c r="B1075" s="17" t="s">
        <v>940</v>
      </c>
      <c r="C1075" s="17" t="s">
        <v>46</v>
      </c>
      <c r="D1075" s="17" t="s">
        <v>964</v>
      </c>
      <c r="E1075" s="17" t="s">
        <v>965</v>
      </c>
      <c r="F1075" s="17" t="s">
        <v>25</v>
      </c>
      <c r="G1075" s="17">
        <v>100</v>
      </c>
      <c r="H1075" s="23">
        <f t="shared" si="114"/>
        <v>1076</v>
      </c>
      <c r="I1075" s="23">
        <f t="shared" si="115"/>
        <v>1034</v>
      </c>
      <c r="J1075" s="17" t="s">
        <v>100</v>
      </c>
      <c r="K1075" s="20">
        <v>1996</v>
      </c>
      <c r="L1075" s="17" t="s">
        <v>505</v>
      </c>
      <c r="M1075" s="17">
        <v>378000</v>
      </c>
      <c r="N1075" s="23" t="str">
        <f t="shared" si="112"/>
        <v>78</v>
      </c>
      <c r="O1075" s="23">
        <f t="shared" si="116"/>
        <v>936</v>
      </c>
      <c r="P1075" s="23" t="str">
        <f t="shared" si="113"/>
        <v>07</v>
      </c>
      <c r="Q1075" s="23">
        <f t="shared" si="117"/>
        <v>936</v>
      </c>
      <c r="R1075" s="23" t="str">
        <f t="shared" si="118"/>
        <v>YES</v>
      </c>
    </row>
    <row r="1076" spans="1:18" x14ac:dyDescent="0.2">
      <c r="A1076" s="17" t="s">
        <v>11</v>
      </c>
      <c r="B1076" s="17" t="s">
        <v>940</v>
      </c>
      <c r="C1076" s="17" t="s">
        <v>46</v>
      </c>
      <c r="D1076" s="17" t="s">
        <v>966</v>
      </c>
      <c r="E1076" s="17" t="s">
        <v>965</v>
      </c>
      <c r="F1076" s="17" t="s">
        <v>33</v>
      </c>
      <c r="G1076" s="17">
        <v>99</v>
      </c>
      <c r="H1076" s="23">
        <f t="shared" si="114"/>
        <v>1065.24</v>
      </c>
      <c r="I1076" s="23">
        <f t="shared" si="115"/>
        <v>1069</v>
      </c>
      <c r="J1076" s="17" t="s">
        <v>100</v>
      </c>
      <c r="K1076" s="20">
        <v>1997</v>
      </c>
      <c r="L1076" s="17" t="s">
        <v>900</v>
      </c>
      <c r="M1076" s="17">
        <v>380000</v>
      </c>
      <c r="N1076" s="23" t="str">
        <f t="shared" si="112"/>
        <v>79</v>
      </c>
      <c r="O1076" s="23">
        <f t="shared" si="116"/>
        <v>948</v>
      </c>
      <c r="P1076" s="23" t="str">
        <f t="shared" si="113"/>
        <v>06</v>
      </c>
      <c r="Q1076" s="23">
        <f t="shared" si="117"/>
        <v>948</v>
      </c>
      <c r="R1076" s="23" t="str">
        <f t="shared" si="118"/>
        <v>YES</v>
      </c>
    </row>
    <row r="1077" spans="1:18" x14ac:dyDescent="0.2">
      <c r="A1077" s="17" t="s">
        <v>11</v>
      </c>
      <c r="B1077" s="17" t="s">
        <v>940</v>
      </c>
      <c r="C1077" s="17" t="s">
        <v>46</v>
      </c>
      <c r="D1077" s="17">
        <v>792</v>
      </c>
      <c r="E1077" s="17" t="s">
        <v>967</v>
      </c>
      <c r="F1077" s="17" t="s">
        <v>15</v>
      </c>
      <c r="G1077" s="17">
        <v>101</v>
      </c>
      <c r="H1077" s="23">
        <f t="shared" si="114"/>
        <v>1086.76</v>
      </c>
      <c r="I1077" s="23">
        <f t="shared" si="115"/>
        <v>1000</v>
      </c>
      <c r="J1077" s="17" t="s">
        <v>100</v>
      </c>
      <c r="K1077" s="20">
        <v>1997</v>
      </c>
      <c r="L1077" s="17" t="s">
        <v>433</v>
      </c>
      <c r="M1077" s="17">
        <v>388888</v>
      </c>
      <c r="N1077" s="23" t="str">
        <f t="shared" si="112"/>
        <v>79</v>
      </c>
      <c r="O1077" s="23">
        <f t="shared" si="116"/>
        <v>948</v>
      </c>
      <c r="P1077" s="23" t="str">
        <f t="shared" si="113"/>
        <v>10</v>
      </c>
      <c r="Q1077" s="23">
        <f t="shared" si="117"/>
        <v>948</v>
      </c>
      <c r="R1077" s="23" t="str">
        <f t="shared" si="118"/>
        <v>YES</v>
      </c>
    </row>
    <row r="1078" spans="1:18" x14ac:dyDescent="0.2">
      <c r="A1078" s="17" t="s">
        <v>11</v>
      </c>
      <c r="B1078" s="17" t="s">
        <v>940</v>
      </c>
      <c r="C1078" s="17" t="s">
        <v>46</v>
      </c>
      <c r="D1078" s="17">
        <v>522</v>
      </c>
      <c r="E1078" s="17" t="s">
        <v>968</v>
      </c>
      <c r="F1078" s="17" t="s">
        <v>15</v>
      </c>
      <c r="G1078" s="17">
        <v>102</v>
      </c>
      <c r="H1078" s="23">
        <f t="shared" si="114"/>
        <v>1097.52</v>
      </c>
      <c r="I1078" s="23">
        <f t="shared" si="115"/>
        <v>973</v>
      </c>
      <c r="J1078" s="17" t="s">
        <v>115</v>
      </c>
      <c r="K1078" s="20">
        <v>2000</v>
      </c>
      <c r="L1078" s="17" t="s">
        <v>575</v>
      </c>
      <c r="M1078" s="17">
        <v>400000</v>
      </c>
      <c r="N1078" s="23" t="str">
        <f t="shared" si="112"/>
        <v>82</v>
      </c>
      <c r="O1078" s="23">
        <f t="shared" si="116"/>
        <v>984</v>
      </c>
      <c r="P1078" s="23" t="str">
        <f t="shared" si="113"/>
        <v>05</v>
      </c>
      <c r="Q1078" s="23">
        <f t="shared" si="117"/>
        <v>984</v>
      </c>
      <c r="R1078" s="23" t="str">
        <f t="shared" si="118"/>
        <v>YES</v>
      </c>
    </row>
    <row r="1079" spans="1:18" x14ac:dyDescent="0.2">
      <c r="A1079" s="17" t="s">
        <v>11</v>
      </c>
      <c r="B1079" s="17" t="s">
        <v>940</v>
      </c>
      <c r="C1079" s="17" t="s">
        <v>46</v>
      </c>
      <c r="D1079" s="17">
        <v>369</v>
      </c>
      <c r="E1079" s="17" t="s">
        <v>969</v>
      </c>
      <c r="F1079" s="17" t="s">
        <v>25</v>
      </c>
      <c r="G1079" s="17">
        <v>105</v>
      </c>
      <c r="H1079" s="23">
        <f t="shared" si="114"/>
        <v>1129.8</v>
      </c>
      <c r="I1079" s="23">
        <f t="shared" si="115"/>
        <v>795</v>
      </c>
      <c r="J1079" s="17" t="s">
        <v>100</v>
      </c>
      <c r="K1079" s="20">
        <v>1996</v>
      </c>
      <c r="L1079" s="17" t="s">
        <v>628</v>
      </c>
      <c r="M1079" s="17">
        <v>410000</v>
      </c>
      <c r="N1079" s="23" t="str">
        <f t="shared" si="112"/>
        <v>78</v>
      </c>
      <c r="O1079" s="23">
        <f t="shared" si="116"/>
        <v>936</v>
      </c>
      <c r="P1079" s="23" t="str">
        <f t="shared" si="113"/>
        <v>10</v>
      </c>
      <c r="Q1079" s="23">
        <f t="shared" si="117"/>
        <v>936</v>
      </c>
      <c r="R1079" s="23" t="str">
        <f t="shared" si="118"/>
        <v>YES</v>
      </c>
    </row>
    <row r="1080" spans="1:18" x14ac:dyDescent="0.2">
      <c r="A1080" s="17" t="s">
        <v>11</v>
      </c>
      <c r="B1080" s="17" t="s">
        <v>940</v>
      </c>
      <c r="C1080" s="17" t="s">
        <v>46</v>
      </c>
      <c r="D1080" s="17">
        <v>651</v>
      </c>
      <c r="E1080" s="17" t="s">
        <v>957</v>
      </c>
      <c r="F1080" s="17" t="s">
        <v>33</v>
      </c>
      <c r="G1080" s="17">
        <v>101</v>
      </c>
      <c r="H1080" s="23">
        <f t="shared" si="114"/>
        <v>1086.76</v>
      </c>
      <c r="I1080" s="23">
        <f t="shared" si="115"/>
        <v>1000</v>
      </c>
      <c r="J1080" s="17" t="s">
        <v>100</v>
      </c>
      <c r="K1080" s="20">
        <v>1998</v>
      </c>
      <c r="L1080" s="17" t="s">
        <v>413</v>
      </c>
      <c r="M1080" s="17">
        <v>410000</v>
      </c>
      <c r="N1080" s="23" t="str">
        <f t="shared" si="112"/>
        <v>80</v>
      </c>
      <c r="O1080" s="23">
        <f t="shared" si="116"/>
        <v>960</v>
      </c>
      <c r="P1080" s="23" t="str">
        <f t="shared" si="113"/>
        <v>05</v>
      </c>
      <c r="Q1080" s="23">
        <f t="shared" si="117"/>
        <v>960</v>
      </c>
      <c r="R1080" s="23" t="str">
        <f t="shared" si="118"/>
        <v>YES</v>
      </c>
    </row>
    <row r="1081" spans="1:18" x14ac:dyDescent="0.2">
      <c r="A1081" s="17" t="s">
        <v>11</v>
      </c>
      <c r="B1081" s="17" t="s">
        <v>940</v>
      </c>
      <c r="C1081" s="17" t="s">
        <v>46</v>
      </c>
      <c r="D1081" s="17">
        <v>364</v>
      </c>
      <c r="E1081" s="17" t="s">
        <v>970</v>
      </c>
      <c r="F1081" s="17" t="s">
        <v>33</v>
      </c>
      <c r="G1081" s="17">
        <v>105</v>
      </c>
      <c r="H1081" s="23">
        <f t="shared" si="114"/>
        <v>1129.8</v>
      </c>
      <c r="I1081" s="23">
        <f t="shared" si="115"/>
        <v>795</v>
      </c>
      <c r="J1081" s="17" t="s">
        <v>100</v>
      </c>
      <c r="K1081" s="20">
        <v>1996</v>
      </c>
      <c r="L1081" s="17" t="s">
        <v>408</v>
      </c>
      <c r="M1081" s="17">
        <v>418000</v>
      </c>
      <c r="N1081" s="23" t="str">
        <f t="shared" si="112"/>
        <v>78</v>
      </c>
      <c r="O1081" s="23">
        <f t="shared" si="116"/>
        <v>936</v>
      </c>
      <c r="P1081" s="23" t="str">
        <f t="shared" si="113"/>
        <v>05</v>
      </c>
      <c r="Q1081" s="23">
        <f t="shared" si="117"/>
        <v>936</v>
      </c>
      <c r="R1081" s="23" t="str">
        <f t="shared" si="118"/>
        <v>YES</v>
      </c>
    </row>
    <row r="1082" spans="1:18" x14ac:dyDescent="0.2">
      <c r="A1082" s="17" t="s">
        <v>11</v>
      </c>
      <c r="B1082" s="17" t="s">
        <v>940</v>
      </c>
      <c r="C1082" s="17" t="s">
        <v>46</v>
      </c>
      <c r="D1082" s="17">
        <v>509</v>
      </c>
      <c r="E1082" s="17" t="s">
        <v>968</v>
      </c>
      <c r="F1082" s="17" t="s">
        <v>15</v>
      </c>
      <c r="G1082" s="17">
        <v>107</v>
      </c>
      <c r="H1082" s="23">
        <f t="shared" si="114"/>
        <v>1151.32</v>
      </c>
      <c r="I1082" s="23">
        <f t="shared" si="115"/>
        <v>758</v>
      </c>
      <c r="J1082" s="17" t="s">
        <v>115</v>
      </c>
      <c r="K1082" s="20">
        <v>1999</v>
      </c>
      <c r="L1082" s="17" t="s">
        <v>263</v>
      </c>
      <c r="M1082" s="17">
        <v>420000</v>
      </c>
      <c r="N1082" s="23" t="str">
        <f t="shared" si="112"/>
        <v>81</v>
      </c>
      <c r="O1082" s="23">
        <f t="shared" si="116"/>
        <v>972</v>
      </c>
      <c r="P1082" s="23" t="str">
        <f t="shared" si="113"/>
        <v>02</v>
      </c>
      <c r="Q1082" s="23">
        <f t="shared" si="117"/>
        <v>972</v>
      </c>
      <c r="R1082" s="23" t="str">
        <f t="shared" si="118"/>
        <v>YES</v>
      </c>
    </row>
    <row r="1083" spans="1:18" x14ac:dyDescent="0.2">
      <c r="A1083" s="17" t="s">
        <v>11</v>
      </c>
      <c r="B1083" s="17" t="s">
        <v>940</v>
      </c>
      <c r="C1083" s="17" t="s">
        <v>46</v>
      </c>
      <c r="D1083" s="17">
        <v>511</v>
      </c>
      <c r="E1083" s="17" t="s">
        <v>968</v>
      </c>
      <c r="F1083" s="17" t="s">
        <v>33</v>
      </c>
      <c r="G1083" s="17">
        <v>107</v>
      </c>
      <c r="H1083" s="23">
        <f t="shared" si="114"/>
        <v>1151.32</v>
      </c>
      <c r="I1083" s="23">
        <f t="shared" si="115"/>
        <v>758</v>
      </c>
      <c r="J1083" s="17" t="s">
        <v>115</v>
      </c>
      <c r="K1083" s="20">
        <v>1999</v>
      </c>
      <c r="L1083" s="17" t="s">
        <v>263</v>
      </c>
      <c r="M1083" s="17">
        <v>428000</v>
      </c>
      <c r="N1083" s="23" t="str">
        <f t="shared" si="112"/>
        <v>81</v>
      </c>
      <c r="O1083" s="23">
        <f t="shared" si="116"/>
        <v>972</v>
      </c>
      <c r="P1083" s="23" t="str">
        <f t="shared" si="113"/>
        <v>02</v>
      </c>
      <c r="Q1083" s="23">
        <f t="shared" si="117"/>
        <v>972</v>
      </c>
      <c r="R1083" s="23" t="str">
        <f t="shared" si="118"/>
        <v>YES</v>
      </c>
    </row>
    <row r="1084" spans="1:18" x14ac:dyDescent="0.2">
      <c r="A1084" s="17" t="s">
        <v>11</v>
      </c>
      <c r="B1084" s="17" t="s">
        <v>940</v>
      </c>
      <c r="C1084" s="17" t="s">
        <v>46</v>
      </c>
      <c r="D1084" s="17">
        <v>509</v>
      </c>
      <c r="E1084" s="17" t="s">
        <v>968</v>
      </c>
      <c r="F1084" s="17" t="s">
        <v>33</v>
      </c>
      <c r="G1084" s="17">
        <v>107</v>
      </c>
      <c r="H1084" s="23">
        <f t="shared" si="114"/>
        <v>1151.32</v>
      </c>
      <c r="I1084" s="23">
        <f t="shared" si="115"/>
        <v>758</v>
      </c>
      <c r="J1084" s="17" t="s">
        <v>115</v>
      </c>
      <c r="K1084" s="20">
        <v>1999</v>
      </c>
      <c r="L1084" s="17" t="s">
        <v>263</v>
      </c>
      <c r="M1084" s="17">
        <v>429000</v>
      </c>
      <c r="N1084" s="23" t="str">
        <f t="shared" si="112"/>
        <v>81</v>
      </c>
      <c r="O1084" s="23">
        <f t="shared" si="116"/>
        <v>972</v>
      </c>
      <c r="P1084" s="23" t="str">
        <f t="shared" si="113"/>
        <v>02</v>
      </c>
      <c r="Q1084" s="23">
        <f t="shared" si="117"/>
        <v>972</v>
      </c>
      <c r="R1084" s="23" t="str">
        <f t="shared" si="118"/>
        <v>YES</v>
      </c>
    </row>
    <row r="1085" spans="1:18" x14ac:dyDescent="0.2">
      <c r="A1085" s="17" t="s">
        <v>11</v>
      </c>
      <c r="B1085" s="17" t="s">
        <v>940</v>
      </c>
      <c r="C1085" s="17" t="s">
        <v>64</v>
      </c>
      <c r="D1085" s="17">
        <v>35</v>
      </c>
      <c r="E1085" s="17" t="s">
        <v>941</v>
      </c>
      <c r="F1085" s="17" t="s">
        <v>20</v>
      </c>
      <c r="G1085" s="17">
        <v>115</v>
      </c>
      <c r="H1085" s="23">
        <f t="shared" si="114"/>
        <v>1237.3999999999999</v>
      </c>
      <c r="I1085" s="23">
        <f t="shared" si="115"/>
        <v>521</v>
      </c>
      <c r="J1085" s="17" t="s">
        <v>65</v>
      </c>
      <c r="K1085" s="20">
        <v>1977</v>
      </c>
      <c r="L1085" s="17" t="s">
        <v>32</v>
      </c>
      <c r="M1085" s="17">
        <v>355000</v>
      </c>
      <c r="N1085" s="23" t="str">
        <f t="shared" si="112"/>
        <v>59</v>
      </c>
      <c r="O1085" s="23">
        <f t="shared" si="116"/>
        <v>708</v>
      </c>
      <c r="P1085" s="23" t="str">
        <f t="shared" si="113"/>
        <v>08</v>
      </c>
      <c r="Q1085" s="23">
        <f t="shared" si="117"/>
        <v>708</v>
      </c>
      <c r="R1085" s="23" t="str">
        <f t="shared" si="118"/>
        <v>NO</v>
      </c>
    </row>
    <row r="1086" spans="1:18" x14ac:dyDescent="0.2">
      <c r="A1086" s="17" t="s">
        <v>11</v>
      </c>
      <c r="B1086" s="17" t="s">
        <v>940</v>
      </c>
      <c r="C1086" s="17" t="s">
        <v>64</v>
      </c>
      <c r="D1086" s="17">
        <v>425</v>
      </c>
      <c r="E1086" s="17" t="s">
        <v>945</v>
      </c>
      <c r="F1086" s="17" t="s">
        <v>33</v>
      </c>
      <c r="G1086" s="17">
        <v>120</v>
      </c>
      <c r="H1086" s="23">
        <f t="shared" si="114"/>
        <v>1291.2</v>
      </c>
      <c r="I1086" s="23">
        <f t="shared" si="115"/>
        <v>427</v>
      </c>
      <c r="J1086" s="17" t="s">
        <v>16</v>
      </c>
      <c r="K1086" s="20">
        <v>1997</v>
      </c>
      <c r="L1086" s="17" t="s">
        <v>889</v>
      </c>
      <c r="M1086" s="17">
        <v>375000</v>
      </c>
      <c r="N1086" s="23" t="str">
        <f t="shared" si="112"/>
        <v>79</v>
      </c>
      <c r="O1086" s="23">
        <f t="shared" si="116"/>
        <v>948</v>
      </c>
      <c r="P1086" s="23" t="str">
        <f t="shared" si="113"/>
        <v>03</v>
      </c>
      <c r="Q1086" s="23">
        <f t="shared" si="117"/>
        <v>948</v>
      </c>
      <c r="R1086" s="23" t="str">
        <f t="shared" si="118"/>
        <v>YES</v>
      </c>
    </row>
    <row r="1087" spans="1:18" x14ac:dyDescent="0.2">
      <c r="A1087" s="17" t="s">
        <v>11</v>
      </c>
      <c r="B1087" s="17" t="s">
        <v>940</v>
      </c>
      <c r="C1087" s="17" t="s">
        <v>64</v>
      </c>
      <c r="D1087" s="17">
        <v>702</v>
      </c>
      <c r="E1087" s="17" t="s">
        <v>950</v>
      </c>
      <c r="F1087" s="17" t="s">
        <v>33</v>
      </c>
      <c r="G1087" s="17">
        <v>119</v>
      </c>
      <c r="H1087" s="23">
        <f t="shared" si="114"/>
        <v>1280.44</v>
      </c>
      <c r="I1087" s="23">
        <f t="shared" si="115"/>
        <v>471</v>
      </c>
      <c r="J1087" s="17" t="s">
        <v>16</v>
      </c>
      <c r="K1087" s="20">
        <v>1996</v>
      </c>
      <c r="L1087" s="17" t="s">
        <v>971</v>
      </c>
      <c r="M1087" s="17">
        <v>390000</v>
      </c>
      <c r="N1087" s="23" t="str">
        <f t="shared" si="112"/>
        <v>78</v>
      </c>
      <c r="O1087" s="23">
        <f t="shared" si="116"/>
        <v>936</v>
      </c>
      <c r="P1087" s="23" t="str">
        <f t="shared" si="113"/>
        <v>11</v>
      </c>
      <c r="Q1087" s="23">
        <f t="shared" si="117"/>
        <v>936</v>
      </c>
      <c r="R1087" s="23" t="str">
        <f t="shared" si="118"/>
        <v>YES</v>
      </c>
    </row>
    <row r="1088" spans="1:18" x14ac:dyDescent="0.2">
      <c r="A1088" s="17" t="s">
        <v>11</v>
      </c>
      <c r="B1088" s="17" t="s">
        <v>940</v>
      </c>
      <c r="C1088" s="17" t="s">
        <v>64</v>
      </c>
      <c r="D1088" s="17">
        <v>587</v>
      </c>
      <c r="E1088" s="17" t="s">
        <v>953</v>
      </c>
      <c r="F1088" s="17" t="s">
        <v>25</v>
      </c>
      <c r="G1088" s="17">
        <v>111</v>
      </c>
      <c r="H1088" s="23">
        <f t="shared" si="114"/>
        <v>1194.3599999999999</v>
      </c>
      <c r="I1088" s="23">
        <f t="shared" si="115"/>
        <v>596</v>
      </c>
      <c r="J1088" s="17" t="s">
        <v>16</v>
      </c>
      <c r="K1088" s="20">
        <v>2001</v>
      </c>
      <c r="L1088" s="17" t="s">
        <v>744</v>
      </c>
      <c r="M1088" s="17">
        <v>390000</v>
      </c>
      <c r="N1088" s="23" t="str">
        <f t="shared" si="112"/>
        <v>83</v>
      </c>
      <c r="O1088" s="23">
        <f t="shared" si="116"/>
        <v>996</v>
      </c>
      <c r="P1088" s="23" t="str">
        <f t="shared" si="113"/>
        <v>06</v>
      </c>
      <c r="Q1088" s="23">
        <f t="shared" si="117"/>
        <v>996</v>
      </c>
      <c r="R1088" s="23" t="str">
        <f t="shared" si="118"/>
        <v>YES</v>
      </c>
    </row>
    <row r="1089" spans="1:18" x14ac:dyDescent="0.2">
      <c r="A1089" s="17" t="s">
        <v>11</v>
      </c>
      <c r="B1089" s="17" t="s">
        <v>940</v>
      </c>
      <c r="C1089" s="17" t="s">
        <v>64</v>
      </c>
      <c r="D1089" s="17" t="s">
        <v>551</v>
      </c>
      <c r="E1089" s="17" t="s">
        <v>960</v>
      </c>
      <c r="F1089" s="17" t="s">
        <v>25</v>
      </c>
      <c r="G1089" s="17">
        <v>120</v>
      </c>
      <c r="H1089" s="23">
        <f t="shared" si="114"/>
        <v>1291.2</v>
      </c>
      <c r="I1089" s="23">
        <f t="shared" si="115"/>
        <v>427</v>
      </c>
      <c r="J1089" s="17" t="s">
        <v>115</v>
      </c>
      <c r="K1089" s="20">
        <v>2000</v>
      </c>
      <c r="L1089" s="17" t="s">
        <v>353</v>
      </c>
      <c r="M1089" s="17">
        <v>390000</v>
      </c>
      <c r="N1089" s="23" t="str">
        <f t="shared" si="112"/>
        <v>82</v>
      </c>
      <c r="O1089" s="23">
        <f t="shared" si="116"/>
        <v>984</v>
      </c>
      <c r="P1089" s="23" t="str">
        <f t="shared" si="113"/>
        <v>01</v>
      </c>
      <c r="Q1089" s="23">
        <f t="shared" si="117"/>
        <v>984</v>
      </c>
      <c r="R1089" s="23" t="str">
        <f t="shared" si="118"/>
        <v>YES</v>
      </c>
    </row>
    <row r="1090" spans="1:18" x14ac:dyDescent="0.2">
      <c r="A1090" s="17" t="s">
        <v>11</v>
      </c>
      <c r="B1090" s="17" t="s">
        <v>940</v>
      </c>
      <c r="C1090" s="17" t="s">
        <v>64</v>
      </c>
      <c r="D1090" s="17">
        <v>120</v>
      </c>
      <c r="E1090" s="17" t="s">
        <v>972</v>
      </c>
      <c r="F1090" s="17" t="s">
        <v>15</v>
      </c>
      <c r="G1090" s="17">
        <v>125</v>
      </c>
      <c r="H1090" s="23">
        <f t="shared" si="114"/>
        <v>1345</v>
      </c>
      <c r="I1090" s="23">
        <f t="shared" si="115"/>
        <v>247</v>
      </c>
      <c r="J1090" s="17" t="s">
        <v>16</v>
      </c>
      <c r="K1090" s="20">
        <v>1985</v>
      </c>
      <c r="L1090" s="17" t="s">
        <v>148</v>
      </c>
      <c r="M1090" s="17">
        <v>395000</v>
      </c>
      <c r="N1090" s="23" t="str">
        <f t="shared" si="112"/>
        <v>67</v>
      </c>
      <c r="O1090" s="23">
        <f t="shared" si="116"/>
        <v>804</v>
      </c>
      <c r="P1090" s="23" t="str">
        <f t="shared" si="113"/>
        <v>11</v>
      </c>
      <c r="Q1090" s="23">
        <f t="shared" si="117"/>
        <v>804</v>
      </c>
      <c r="R1090" s="23" t="str">
        <f t="shared" si="118"/>
        <v>YES</v>
      </c>
    </row>
    <row r="1091" spans="1:18" x14ac:dyDescent="0.2">
      <c r="A1091" s="17" t="s">
        <v>11</v>
      </c>
      <c r="B1091" s="17" t="s">
        <v>940</v>
      </c>
      <c r="C1091" s="17" t="s">
        <v>64</v>
      </c>
      <c r="D1091" s="17" t="s">
        <v>973</v>
      </c>
      <c r="E1091" s="17" t="s">
        <v>974</v>
      </c>
      <c r="F1091" s="17" t="s">
        <v>25</v>
      </c>
      <c r="G1091" s="17">
        <v>122</v>
      </c>
      <c r="H1091" s="23">
        <f t="shared" si="114"/>
        <v>1312.72</v>
      </c>
      <c r="I1091" s="23">
        <f t="shared" si="115"/>
        <v>305</v>
      </c>
      <c r="J1091" s="17" t="s">
        <v>16</v>
      </c>
      <c r="K1091" s="20">
        <v>1997</v>
      </c>
      <c r="L1091" s="17" t="s">
        <v>292</v>
      </c>
      <c r="M1091" s="17">
        <v>395000</v>
      </c>
      <c r="N1091" s="23" t="str">
        <f t="shared" si="112"/>
        <v>79</v>
      </c>
      <c r="O1091" s="23">
        <f t="shared" si="116"/>
        <v>948</v>
      </c>
      <c r="P1091" s="23" t="str">
        <f t="shared" si="113"/>
        <v>09</v>
      </c>
      <c r="Q1091" s="23">
        <f t="shared" si="117"/>
        <v>948</v>
      </c>
      <c r="R1091" s="23" t="str">
        <f t="shared" si="118"/>
        <v>YES</v>
      </c>
    </row>
    <row r="1092" spans="1:18" x14ac:dyDescent="0.2">
      <c r="A1092" s="17" t="s">
        <v>11</v>
      </c>
      <c r="B1092" s="17" t="s">
        <v>940</v>
      </c>
      <c r="C1092" s="17" t="s">
        <v>64</v>
      </c>
      <c r="D1092" s="17" t="s">
        <v>975</v>
      </c>
      <c r="E1092" s="17" t="s">
        <v>976</v>
      </c>
      <c r="F1092" s="17" t="s">
        <v>33</v>
      </c>
      <c r="G1092" s="17">
        <v>114</v>
      </c>
      <c r="H1092" s="23">
        <f t="shared" si="114"/>
        <v>1226.6399999999999</v>
      </c>
      <c r="I1092" s="23">
        <f t="shared" si="115"/>
        <v>548</v>
      </c>
      <c r="J1092" s="17" t="s">
        <v>115</v>
      </c>
      <c r="K1092" s="20">
        <v>2003</v>
      </c>
      <c r="L1092" s="17" t="s">
        <v>342</v>
      </c>
      <c r="M1092" s="17">
        <v>400000</v>
      </c>
      <c r="N1092" s="23" t="str">
        <f t="shared" si="112"/>
        <v>85</v>
      </c>
      <c r="O1092" s="23">
        <f t="shared" si="116"/>
        <v>1020</v>
      </c>
      <c r="P1092" s="23" t="str">
        <f t="shared" si="113"/>
        <v>01</v>
      </c>
      <c r="Q1092" s="23">
        <f t="shared" si="117"/>
        <v>1020</v>
      </c>
      <c r="R1092" s="23" t="str">
        <f t="shared" si="118"/>
        <v>YES</v>
      </c>
    </row>
    <row r="1093" spans="1:18" x14ac:dyDescent="0.2">
      <c r="A1093" s="17" t="s">
        <v>11</v>
      </c>
      <c r="B1093" s="17" t="s">
        <v>940</v>
      </c>
      <c r="C1093" s="17" t="s">
        <v>64</v>
      </c>
      <c r="D1093" s="17">
        <v>416</v>
      </c>
      <c r="E1093" s="17" t="s">
        <v>945</v>
      </c>
      <c r="F1093" s="17" t="s">
        <v>15</v>
      </c>
      <c r="G1093" s="17">
        <v>138</v>
      </c>
      <c r="H1093" s="23">
        <f t="shared" si="114"/>
        <v>1484.8799999999999</v>
      </c>
      <c r="I1093" s="23">
        <f t="shared" si="115"/>
        <v>152</v>
      </c>
      <c r="J1093" s="17" t="s">
        <v>100</v>
      </c>
      <c r="K1093" s="20">
        <v>1996</v>
      </c>
      <c r="L1093" s="17" t="s">
        <v>951</v>
      </c>
      <c r="M1093" s="17">
        <v>400000</v>
      </c>
      <c r="N1093" s="23" t="str">
        <f t="shared" ref="N1093:N1156" si="119">LEFT(L1093,2)</f>
        <v>78</v>
      </c>
      <c r="O1093" s="23">
        <f t="shared" si="116"/>
        <v>936</v>
      </c>
      <c r="P1093" s="23" t="str">
        <f t="shared" ref="P1093:P1156" si="120">MID(L1093,10,2)</f>
        <v>01</v>
      </c>
      <c r="Q1093" s="23">
        <f t="shared" si="117"/>
        <v>936</v>
      </c>
      <c r="R1093" s="23" t="str">
        <f t="shared" si="118"/>
        <v>YES</v>
      </c>
    </row>
    <row r="1094" spans="1:18" x14ac:dyDescent="0.2">
      <c r="A1094" s="17" t="s">
        <v>11</v>
      </c>
      <c r="B1094" s="17" t="s">
        <v>940</v>
      </c>
      <c r="C1094" s="17" t="s">
        <v>64</v>
      </c>
      <c r="D1094" s="17">
        <v>551</v>
      </c>
      <c r="E1094" s="17" t="s">
        <v>977</v>
      </c>
      <c r="F1094" s="17" t="s">
        <v>25</v>
      </c>
      <c r="G1094" s="17">
        <v>115</v>
      </c>
      <c r="H1094" s="23">
        <f t="shared" ref="H1094:H1157" si="121">G1094*10.76</f>
        <v>1237.3999999999999</v>
      </c>
      <c r="I1094" s="23">
        <f t="shared" ref="I1094:I1157" si="122">_xlfn.RANK.EQ(H1094,H$5:H$92274,0)</f>
        <v>521</v>
      </c>
      <c r="J1094" s="17" t="s">
        <v>16</v>
      </c>
      <c r="K1094" s="20">
        <v>2000</v>
      </c>
      <c r="L1094" s="17" t="s">
        <v>353</v>
      </c>
      <c r="M1094" s="17">
        <v>410000</v>
      </c>
      <c r="N1094" s="23" t="str">
        <f t="shared" si="119"/>
        <v>82</v>
      </c>
      <c r="O1094" s="23">
        <f t="shared" ref="O1094:O1157" si="123">N1094*12</f>
        <v>984</v>
      </c>
      <c r="P1094" s="23" t="str">
        <f t="shared" si="120"/>
        <v>01</v>
      </c>
      <c r="Q1094" s="23">
        <f t="shared" ref="Q1094:Q1157" si="124">SUM(O1094,P1094)</f>
        <v>984</v>
      </c>
      <c r="R1094" s="23" t="str">
        <f t="shared" ref="R1094:R1157" si="125">IF(K1094&gt;=1980, "YES","NO")</f>
        <v>YES</v>
      </c>
    </row>
    <row r="1095" spans="1:18" x14ac:dyDescent="0.2">
      <c r="A1095" s="17" t="s">
        <v>11</v>
      </c>
      <c r="B1095" s="17" t="s">
        <v>940</v>
      </c>
      <c r="C1095" s="17" t="s">
        <v>64</v>
      </c>
      <c r="D1095" s="17">
        <v>717</v>
      </c>
      <c r="E1095" s="17" t="s">
        <v>962</v>
      </c>
      <c r="F1095" s="17" t="s">
        <v>25</v>
      </c>
      <c r="G1095" s="17">
        <v>119</v>
      </c>
      <c r="H1095" s="23">
        <f t="shared" si="121"/>
        <v>1280.44</v>
      </c>
      <c r="I1095" s="23">
        <f t="shared" si="122"/>
        <v>471</v>
      </c>
      <c r="J1095" s="17" t="s">
        <v>16</v>
      </c>
      <c r="K1095" s="20">
        <v>1997</v>
      </c>
      <c r="L1095" s="17" t="s">
        <v>198</v>
      </c>
      <c r="M1095" s="17">
        <v>410000</v>
      </c>
      <c r="N1095" s="23" t="str">
        <f t="shared" si="119"/>
        <v>79</v>
      </c>
      <c r="O1095" s="23">
        <f t="shared" si="123"/>
        <v>948</v>
      </c>
      <c r="P1095" s="23" t="str">
        <f t="shared" si="120"/>
        <v>05</v>
      </c>
      <c r="Q1095" s="23">
        <f t="shared" si="124"/>
        <v>948</v>
      </c>
      <c r="R1095" s="23" t="str">
        <f t="shared" si="125"/>
        <v>YES</v>
      </c>
    </row>
    <row r="1096" spans="1:18" x14ac:dyDescent="0.2">
      <c r="A1096" s="17" t="s">
        <v>11</v>
      </c>
      <c r="B1096" s="17" t="s">
        <v>940</v>
      </c>
      <c r="C1096" s="17" t="s">
        <v>64</v>
      </c>
      <c r="D1096" s="17">
        <v>518</v>
      </c>
      <c r="E1096" s="17" t="s">
        <v>968</v>
      </c>
      <c r="F1096" s="17" t="s">
        <v>20</v>
      </c>
      <c r="G1096" s="17">
        <v>125</v>
      </c>
      <c r="H1096" s="23">
        <f t="shared" si="121"/>
        <v>1345</v>
      </c>
      <c r="I1096" s="23">
        <f t="shared" si="122"/>
        <v>247</v>
      </c>
      <c r="J1096" s="17" t="s">
        <v>115</v>
      </c>
      <c r="K1096" s="20">
        <v>2000</v>
      </c>
      <c r="L1096" s="17" t="s">
        <v>260</v>
      </c>
      <c r="M1096" s="17">
        <v>418000</v>
      </c>
      <c r="N1096" s="23" t="str">
        <f t="shared" si="119"/>
        <v>82</v>
      </c>
      <c r="O1096" s="23">
        <f t="shared" si="123"/>
        <v>984</v>
      </c>
      <c r="P1096" s="23" t="str">
        <f t="shared" si="120"/>
        <v>08</v>
      </c>
      <c r="Q1096" s="23">
        <f t="shared" si="124"/>
        <v>984</v>
      </c>
      <c r="R1096" s="23" t="str">
        <f t="shared" si="125"/>
        <v>YES</v>
      </c>
    </row>
    <row r="1097" spans="1:18" x14ac:dyDescent="0.2">
      <c r="A1097" s="17" t="s">
        <v>11</v>
      </c>
      <c r="B1097" s="17" t="s">
        <v>940</v>
      </c>
      <c r="C1097" s="17" t="s">
        <v>64</v>
      </c>
      <c r="D1097" s="17">
        <v>777</v>
      </c>
      <c r="E1097" s="17" t="s">
        <v>974</v>
      </c>
      <c r="F1097" s="17" t="s">
        <v>20</v>
      </c>
      <c r="G1097" s="17">
        <v>123</v>
      </c>
      <c r="H1097" s="23">
        <f t="shared" si="121"/>
        <v>1323.48</v>
      </c>
      <c r="I1097" s="23">
        <f t="shared" si="122"/>
        <v>278</v>
      </c>
      <c r="J1097" s="17" t="s">
        <v>16</v>
      </c>
      <c r="K1097" s="20">
        <v>1998</v>
      </c>
      <c r="L1097" s="17" t="s">
        <v>179</v>
      </c>
      <c r="M1097" s="17">
        <v>420000</v>
      </c>
      <c r="N1097" s="23" t="str">
        <f t="shared" si="119"/>
        <v>80</v>
      </c>
      <c r="O1097" s="23">
        <f t="shared" si="123"/>
        <v>960</v>
      </c>
      <c r="P1097" s="23" t="str">
        <f t="shared" si="120"/>
        <v/>
      </c>
      <c r="Q1097" s="23">
        <f t="shared" si="124"/>
        <v>960</v>
      </c>
      <c r="R1097" s="23" t="str">
        <f t="shared" si="125"/>
        <v>YES</v>
      </c>
    </row>
    <row r="1098" spans="1:18" x14ac:dyDescent="0.2">
      <c r="A1098" s="17" t="s">
        <v>11</v>
      </c>
      <c r="B1098" s="17" t="s">
        <v>940</v>
      </c>
      <c r="C1098" s="17" t="s">
        <v>64</v>
      </c>
      <c r="D1098" s="17">
        <v>576</v>
      </c>
      <c r="E1098" s="17" t="s">
        <v>953</v>
      </c>
      <c r="F1098" s="17" t="s">
        <v>15</v>
      </c>
      <c r="G1098" s="17">
        <v>110</v>
      </c>
      <c r="H1098" s="23">
        <f t="shared" si="121"/>
        <v>1183.5999999999999</v>
      </c>
      <c r="I1098" s="23">
        <f t="shared" si="122"/>
        <v>619</v>
      </c>
      <c r="J1098" s="17" t="s">
        <v>16</v>
      </c>
      <c r="K1098" s="20">
        <v>2000</v>
      </c>
      <c r="L1098" s="17" t="s">
        <v>131</v>
      </c>
      <c r="M1098" s="17">
        <v>422000</v>
      </c>
      <c r="N1098" s="23" t="str">
        <f t="shared" si="119"/>
        <v>82</v>
      </c>
      <c r="O1098" s="23">
        <f t="shared" si="123"/>
        <v>984</v>
      </c>
      <c r="P1098" s="23" t="str">
        <f t="shared" si="120"/>
        <v>11</v>
      </c>
      <c r="Q1098" s="23">
        <f t="shared" si="124"/>
        <v>984</v>
      </c>
      <c r="R1098" s="23" t="str">
        <f t="shared" si="125"/>
        <v>YES</v>
      </c>
    </row>
    <row r="1099" spans="1:18" x14ac:dyDescent="0.2">
      <c r="A1099" s="17" t="s">
        <v>11</v>
      </c>
      <c r="B1099" s="17" t="s">
        <v>940</v>
      </c>
      <c r="C1099" s="17" t="s">
        <v>64</v>
      </c>
      <c r="D1099" s="17">
        <v>631</v>
      </c>
      <c r="E1099" s="17" t="s">
        <v>957</v>
      </c>
      <c r="F1099" s="17" t="s">
        <v>15</v>
      </c>
      <c r="G1099" s="17">
        <v>122</v>
      </c>
      <c r="H1099" s="23">
        <f t="shared" si="121"/>
        <v>1312.72</v>
      </c>
      <c r="I1099" s="23">
        <f t="shared" si="122"/>
        <v>305</v>
      </c>
      <c r="J1099" s="17" t="s">
        <v>16</v>
      </c>
      <c r="K1099" s="20">
        <v>1998</v>
      </c>
      <c r="L1099" s="17" t="s">
        <v>286</v>
      </c>
      <c r="M1099" s="17">
        <v>430000</v>
      </c>
      <c r="N1099" s="23" t="str">
        <f t="shared" si="119"/>
        <v>80</v>
      </c>
      <c r="O1099" s="23">
        <f t="shared" si="123"/>
        <v>960</v>
      </c>
      <c r="P1099" s="23" t="str">
        <f t="shared" si="120"/>
        <v>07</v>
      </c>
      <c r="Q1099" s="23">
        <f t="shared" si="124"/>
        <v>960</v>
      </c>
      <c r="R1099" s="23" t="str">
        <f t="shared" si="125"/>
        <v>YES</v>
      </c>
    </row>
    <row r="1100" spans="1:18" x14ac:dyDescent="0.2">
      <c r="A1100" s="17" t="s">
        <v>11</v>
      </c>
      <c r="B1100" s="17" t="s">
        <v>940</v>
      </c>
      <c r="C1100" s="17" t="s">
        <v>64</v>
      </c>
      <c r="D1100" s="17">
        <v>173</v>
      </c>
      <c r="E1100" s="17" t="s">
        <v>943</v>
      </c>
      <c r="F1100" s="17" t="s">
        <v>25</v>
      </c>
      <c r="G1100" s="17">
        <v>123</v>
      </c>
      <c r="H1100" s="23">
        <f t="shared" si="121"/>
        <v>1323.48</v>
      </c>
      <c r="I1100" s="23">
        <f t="shared" si="122"/>
        <v>278</v>
      </c>
      <c r="J1100" s="17" t="s">
        <v>16</v>
      </c>
      <c r="K1100" s="20">
        <v>1989</v>
      </c>
      <c r="L1100" s="17" t="s">
        <v>121</v>
      </c>
      <c r="M1100" s="17">
        <v>430000</v>
      </c>
      <c r="N1100" s="23" t="str">
        <f t="shared" si="119"/>
        <v>71</v>
      </c>
      <c r="O1100" s="23">
        <f t="shared" si="123"/>
        <v>852</v>
      </c>
      <c r="P1100" s="23" t="str">
        <f t="shared" si="120"/>
        <v>02</v>
      </c>
      <c r="Q1100" s="23">
        <f t="shared" si="124"/>
        <v>852</v>
      </c>
      <c r="R1100" s="23" t="str">
        <f t="shared" si="125"/>
        <v>YES</v>
      </c>
    </row>
    <row r="1101" spans="1:18" x14ac:dyDescent="0.2">
      <c r="A1101" s="17" t="s">
        <v>11</v>
      </c>
      <c r="B1101" s="17" t="s">
        <v>940</v>
      </c>
      <c r="C1101" s="17" t="s">
        <v>64</v>
      </c>
      <c r="D1101" s="17">
        <v>711</v>
      </c>
      <c r="E1101" s="17" t="s">
        <v>962</v>
      </c>
      <c r="F1101" s="17" t="s">
        <v>33</v>
      </c>
      <c r="G1101" s="17">
        <v>119</v>
      </c>
      <c r="H1101" s="23">
        <f t="shared" si="121"/>
        <v>1280.44</v>
      </c>
      <c r="I1101" s="23">
        <f t="shared" si="122"/>
        <v>471</v>
      </c>
      <c r="J1101" s="17" t="s">
        <v>16</v>
      </c>
      <c r="K1101" s="20">
        <v>1997</v>
      </c>
      <c r="L1101" s="17" t="s">
        <v>878</v>
      </c>
      <c r="M1101" s="17">
        <v>433000</v>
      </c>
      <c r="N1101" s="23" t="str">
        <f t="shared" si="119"/>
        <v>79</v>
      </c>
      <c r="O1101" s="23">
        <f t="shared" si="123"/>
        <v>948</v>
      </c>
      <c r="P1101" s="23" t="str">
        <f t="shared" si="120"/>
        <v>02</v>
      </c>
      <c r="Q1101" s="23">
        <f t="shared" si="124"/>
        <v>948</v>
      </c>
      <c r="R1101" s="23" t="str">
        <f t="shared" si="125"/>
        <v>YES</v>
      </c>
    </row>
    <row r="1102" spans="1:18" x14ac:dyDescent="0.2">
      <c r="A1102" s="17" t="s">
        <v>11</v>
      </c>
      <c r="B1102" s="17" t="s">
        <v>940</v>
      </c>
      <c r="C1102" s="17" t="s">
        <v>64</v>
      </c>
      <c r="D1102" s="17">
        <v>680</v>
      </c>
      <c r="E1102" s="17" t="s">
        <v>967</v>
      </c>
      <c r="F1102" s="17" t="s">
        <v>20</v>
      </c>
      <c r="G1102" s="17">
        <v>123</v>
      </c>
      <c r="H1102" s="23">
        <f t="shared" si="121"/>
        <v>1323.48</v>
      </c>
      <c r="I1102" s="23">
        <f t="shared" si="122"/>
        <v>278</v>
      </c>
      <c r="J1102" s="17" t="s">
        <v>16</v>
      </c>
      <c r="K1102" s="20">
        <v>1998</v>
      </c>
      <c r="L1102" s="17" t="s">
        <v>286</v>
      </c>
      <c r="M1102" s="17">
        <v>435000</v>
      </c>
      <c r="N1102" s="23" t="str">
        <f t="shared" si="119"/>
        <v>80</v>
      </c>
      <c r="O1102" s="23">
        <f t="shared" si="123"/>
        <v>960</v>
      </c>
      <c r="P1102" s="23" t="str">
        <f t="shared" si="120"/>
        <v>07</v>
      </c>
      <c r="Q1102" s="23">
        <f t="shared" si="124"/>
        <v>960</v>
      </c>
      <c r="R1102" s="23" t="str">
        <f t="shared" si="125"/>
        <v>YES</v>
      </c>
    </row>
    <row r="1103" spans="1:18" x14ac:dyDescent="0.2">
      <c r="A1103" s="17" t="s">
        <v>11</v>
      </c>
      <c r="B1103" s="17" t="s">
        <v>940</v>
      </c>
      <c r="C1103" s="17" t="s">
        <v>64</v>
      </c>
      <c r="D1103" s="17">
        <v>644</v>
      </c>
      <c r="E1103" s="17" t="s">
        <v>957</v>
      </c>
      <c r="F1103" s="17" t="s">
        <v>25</v>
      </c>
      <c r="G1103" s="17">
        <v>121</v>
      </c>
      <c r="H1103" s="23">
        <f t="shared" si="121"/>
        <v>1301.96</v>
      </c>
      <c r="I1103" s="23">
        <f t="shared" si="122"/>
        <v>361</v>
      </c>
      <c r="J1103" s="17" t="s">
        <v>16</v>
      </c>
      <c r="K1103" s="20">
        <v>1998</v>
      </c>
      <c r="L1103" s="17" t="s">
        <v>455</v>
      </c>
      <c r="M1103" s="17">
        <v>440000</v>
      </c>
      <c r="N1103" s="23" t="str">
        <f t="shared" si="119"/>
        <v>80</v>
      </c>
      <c r="O1103" s="23">
        <f t="shared" si="123"/>
        <v>960</v>
      </c>
      <c r="P1103" s="23" t="str">
        <f t="shared" si="120"/>
        <v>06</v>
      </c>
      <c r="Q1103" s="23">
        <f t="shared" si="124"/>
        <v>960</v>
      </c>
      <c r="R1103" s="23" t="str">
        <f t="shared" si="125"/>
        <v>YES</v>
      </c>
    </row>
    <row r="1104" spans="1:18" x14ac:dyDescent="0.2">
      <c r="A1104" s="17" t="s">
        <v>11</v>
      </c>
      <c r="B1104" s="17" t="s">
        <v>940</v>
      </c>
      <c r="C1104" s="17" t="s">
        <v>64</v>
      </c>
      <c r="D1104" s="17">
        <v>525</v>
      </c>
      <c r="E1104" s="17" t="s">
        <v>968</v>
      </c>
      <c r="F1104" s="17" t="s">
        <v>25</v>
      </c>
      <c r="G1104" s="17">
        <v>129</v>
      </c>
      <c r="H1104" s="23">
        <f t="shared" si="121"/>
        <v>1388.04</v>
      </c>
      <c r="I1104" s="23">
        <f t="shared" si="122"/>
        <v>213</v>
      </c>
      <c r="J1104" s="17" t="s">
        <v>115</v>
      </c>
      <c r="K1104" s="20">
        <v>2000</v>
      </c>
      <c r="L1104" s="17" t="s">
        <v>478</v>
      </c>
      <c r="M1104" s="17">
        <v>442888</v>
      </c>
      <c r="N1104" s="23" t="str">
        <f t="shared" si="119"/>
        <v>82</v>
      </c>
      <c r="O1104" s="23">
        <f t="shared" si="123"/>
        <v>984</v>
      </c>
      <c r="P1104" s="23" t="str">
        <f t="shared" si="120"/>
        <v>02</v>
      </c>
      <c r="Q1104" s="23">
        <f t="shared" si="124"/>
        <v>984</v>
      </c>
      <c r="R1104" s="23" t="str">
        <f t="shared" si="125"/>
        <v>YES</v>
      </c>
    </row>
    <row r="1105" spans="1:18" x14ac:dyDescent="0.2">
      <c r="A1105" s="17" t="s">
        <v>11</v>
      </c>
      <c r="B1105" s="17" t="s">
        <v>940</v>
      </c>
      <c r="C1105" s="17" t="s">
        <v>64</v>
      </c>
      <c r="D1105" s="17">
        <v>503</v>
      </c>
      <c r="E1105" s="17" t="s">
        <v>968</v>
      </c>
      <c r="F1105" s="17" t="s">
        <v>33</v>
      </c>
      <c r="G1105" s="17">
        <v>124</v>
      </c>
      <c r="H1105" s="23">
        <f t="shared" si="121"/>
        <v>1334.24</v>
      </c>
      <c r="I1105" s="23">
        <f t="shared" si="122"/>
        <v>263</v>
      </c>
      <c r="J1105" s="17" t="s">
        <v>16</v>
      </c>
      <c r="K1105" s="20">
        <v>1998</v>
      </c>
      <c r="L1105" s="17" t="s">
        <v>295</v>
      </c>
      <c r="M1105" s="17">
        <v>443000</v>
      </c>
      <c r="N1105" s="23" t="str">
        <f t="shared" si="119"/>
        <v>80</v>
      </c>
      <c r="O1105" s="23">
        <f t="shared" si="123"/>
        <v>960</v>
      </c>
      <c r="P1105" s="23" t="str">
        <f t="shared" si="120"/>
        <v>11</v>
      </c>
      <c r="Q1105" s="23">
        <f t="shared" si="124"/>
        <v>960</v>
      </c>
      <c r="R1105" s="23" t="str">
        <f t="shared" si="125"/>
        <v>YES</v>
      </c>
    </row>
    <row r="1106" spans="1:18" x14ac:dyDescent="0.2">
      <c r="A1106" s="17" t="s">
        <v>11</v>
      </c>
      <c r="B1106" s="17" t="s">
        <v>940</v>
      </c>
      <c r="C1106" s="17" t="s">
        <v>64</v>
      </c>
      <c r="D1106" s="17">
        <v>538</v>
      </c>
      <c r="E1106" s="17" t="s">
        <v>953</v>
      </c>
      <c r="F1106" s="17" t="s">
        <v>15</v>
      </c>
      <c r="G1106" s="17">
        <v>115</v>
      </c>
      <c r="H1106" s="23">
        <f t="shared" si="121"/>
        <v>1237.3999999999999</v>
      </c>
      <c r="I1106" s="23">
        <f t="shared" si="122"/>
        <v>521</v>
      </c>
      <c r="J1106" s="17" t="s">
        <v>16</v>
      </c>
      <c r="K1106" s="20">
        <v>2000</v>
      </c>
      <c r="L1106" s="17" t="s">
        <v>546</v>
      </c>
      <c r="M1106" s="17">
        <v>445000</v>
      </c>
      <c r="N1106" s="23" t="str">
        <f t="shared" si="119"/>
        <v>82</v>
      </c>
      <c r="O1106" s="23">
        <f t="shared" si="123"/>
        <v>984</v>
      </c>
      <c r="P1106" s="23" t="str">
        <f t="shared" si="120"/>
        <v>07</v>
      </c>
      <c r="Q1106" s="23">
        <f t="shared" si="124"/>
        <v>984</v>
      </c>
      <c r="R1106" s="23" t="str">
        <f t="shared" si="125"/>
        <v>YES</v>
      </c>
    </row>
    <row r="1107" spans="1:18" x14ac:dyDescent="0.2">
      <c r="A1107" s="17" t="s">
        <v>11</v>
      </c>
      <c r="B1107" s="17" t="s">
        <v>940</v>
      </c>
      <c r="C1107" s="17" t="s">
        <v>64</v>
      </c>
      <c r="D1107" s="17">
        <v>549</v>
      </c>
      <c r="E1107" s="17" t="s">
        <v>977</v>
      </c>
      <c r="F1107" s="17" t="s">
        <v>25</v>
      </c>
      <c r="G1107" s="17">
        <v>115</v>
      </c>
      <c r="H1107" s="23">
        <f t="shared" si="121"/>
        <v>1237.3999999999999</v>
      </c>
      <c r="I1107" s="23">
        <f t="shared" si="122"/>
        <v>521</v>
      </c>
      <c r="J1107" s="17" t="s">
        <v>16</v>
      </c>
      <c r="K1107" s="20">
        <v>2000</v>
      </c>
      <c r="L1107" s="17" t="s">
        <v>399</v>
      </c>
      <c r="M1107" s="17">
        <v>445000</v>
      </c>
      <c r="N1107" s="23" t="str">
        <f t="shared" si="119"/>
        <v>82</v>
      </c>
      <c r="O1107" s="23">
        <f t="shared" si="123"/>
        <v>984</v>
      </c>
      <c r="P1107" s="23" t="str">
        <f t="shared" si="120"/>
        <v>04</v>
      </c>
      <c r="Q1107" s="23">
        <f t="shared" si="124"/>
        <v>984</v>
      </c>
      <c r="R1107" s="23" t="str">
        <f t="shared" si="125"/>
        <v>YES</v>
      </c>
    </row>
    <row r="1108" spans="1:18" x14ac:dyDescent="0.2">
      <c r="A1108" s="17" t="s">
        <v>11</v>
      </c>
      <c r="B1108" s="17" t="s">
        <v>940</v>
      </c>
      <c r="C1108" s="17" t="s">
        <v>64</v>
      </c>
      <c r="D1108" s="17">
        <v>518</v>
      </c>
      <c r="E1108" s="17" t="s">
        <v>968</v>
      </c>
      <c r="F1108" s="17" t="s">
        <v>15</v>
      </c>
      <c r="G1108" s="17">
        <v>117</v>
      </c>
      <c r="H1108" s="23">
        <f t="shared" si="121"/>
        <v>1258.92</v>
      </c>
      <c r="I1108" s="23">
        <f t="shared" si="122"/>
        <v>500</v>
      </c>
      <c r="J1108" s="17" t="s">
        <v>115</v>
      </c>
      <c r="K1108" s="20">
        <v>2000</v>
      </c>
      <c r="L1108" s="17" t="s">
        <v>260</v>
      </c>
      <c r="M1108" s="17">
        <v>448000</v>
      </c>
      <c r="N1108" s="23" t="str">
        <f t="shared" si="119"/>
        <v>82</v>
      </c>
      <c r="O1108" s="23">
        <f t="shared" si="123"/>
        <v>984</v>
      </c>
      <c r="P1108" s="23" t="str">
        <f t="shared" si="120"/>
        <v>08</v>
      </c>
      <c r="Q1108" s="23">
        <f t="shared" si="124"/>
        <v>984</v>
      </c>
      <c r="R1108" s="23" t="str">
        <f t="shared" si="125"/>
        <v>YES</v>
      </c>
    </row>
    <row r="1109" spans="1:18" x14ac:dyDescent="0.2">
      <c r="A1109" s="17" t="s">
        <v>11</v>
      </c>
      <c r="B1109" s="17" t="s">
        <v>940</v>
      </c>
      <c r="C1109" s="17" t="s">
        <v>64</v>
      </c>
      <c r="D1109" s="17">
        <v>726</v>
      </c>
      <c r="E1109" s="17" t="s">
        <v>949</v>
      </c>
      <c r="F1109" s="17" t="s">
        <v>15</v>
      </c>
      <c r="G1109" s="17">
        <v>121</v>
      </c>
      <c r="H1109" s="23">
        <f t="shared" si="121"/>
        <v>1301.96</v>
      </c>
      <c r="I1109" s="23">
        <f t="shared" si="122"/>
        <v>361</v>
      </c>
      <c r="J1109" s="17" t="s">
        <v>16</v>
      </c>
      <c r="K1109" s="20">
        <v>1997</v>
      </c>
      <c r="L1109" s="17" t="s">
        <v>900</v>
      </c>
      <c r="M1109" s="17">
        <v>451000</v>
      </c>
      <c r="N1109" s="23" t="str">
        <f t="shared" si="119"/>
        <v>79</v>
      </c>
      <c r="O1109" s="23">
        <f t="shared" si="123"/>
        <v>948</v>
      </c>
      <c r="P1109" s="23" t="str">
        <f t="shared" si="120"/>
        <v>06</v>
      </c>
      <c r="Q1109" s="23">
        <f t="shared" si="124"/>
        <v>948</v>
      </c>
      <c r="R1109" s="23" t="str">
        <f t="shared" si="125"/>
        <v>YES</v>
      </c>
    </row>
    <row r="1110" spans="1:18" x14ac:dyDescent="0.2">
      <c r="A1110" s="17" t="s">
        <v>11</v>
      </c>
      <c r="B1110" s="17" t="s">
        <v>940</v>
      </c>
      <c r="C1110" s="17" t="s">
        <v>64</v>
      </c>
      <c r="D1110" s="17" t="s">
        <v>572</v>
      </c>
      <c r="E1110" s="17" t="s">
        <v>960</v>
      </c>
      <c r="F1110" s="17" t="s">
        <v>33</v>
      </c>
      <c r="G1110" s="17">
        <v>121</v>
      </c>
      <c r="H1110" s="23">
        <f t="shared" si="121"/>
        <v>1301.96</v>
      </c>
      <c r="I1110" s="23">
        <f t="shared" si="122"/>
        <v>361</v>
      </c>
      <c r="J1110" s="17" t="s">
        <v>115</v>
      </c>
      <c r="K1110" s="20">
        <v>2000</v>
      </c>
      <c r="L1110" s="17" t="s">
        <v>336</v>
      </c>
      <c r="M1110" s="17">
        <v>455000</v>
      </c>
      <c r="N1110" s="23" t="str">
        <f t="shared" si="119"/>
        <v>82</v>
      </c>
      <c r="O1110" s="23">
        <f t="shared" si="123"/>
        <v>984</v>
      </c>
      <c r="P1110" s="23" t="str">
        <f t="shared" si="120"/>
        <v>03</v>
      </c>
      <c r="Q1110" s="23">
        <f t="shared" si="124"/>
        <v>984</v>
      </c>
      <c r="R1110" s="23" t="str">
        <f t="shared" si="125"/>
        <v>YES</v>
      </c>
    </row>
    <row r="1111" spans="1:18" x14ac:dyDescent="0.2">
      <c r="A1111" s="17" t="s">
        <v>11</v>
      </c>
      <c r="B1111" s="17" t="s">
        <v>940</v>
      </c>
      <c r="C1111" s="17" t="s">
        <v>64</v>
      </c>
      <c r="D1111" s="17">
        <v>727</v>
      </c>
      <c r="E1111" s="17" t="s">
        <v>949</v>
      </c>
      <c r="F1111" s="17" t="s">
        <v>15</v>
      </c>
      <c r="G1111" s="17">
        <v>122</v>
      </c>
      <c r="H1111" s="23">
        <f t="shared" si="121"/>
        <v>1312.72</v>
      </c>
      <c r="I1111" s="23">
        <f t="shared" si="122"/>
        <v>305</v>
      </c>
      <c r="J1111" s="17" t="s">
        <v>16</v>
      </c>
      <c r="K1111" s="20">
        <v>1997</v>
      </c>
      <c r="L1111" s="17" t="s">
        <v>198</v>
      </c>
      <c r="M1111" s="17">
        <v>465000</v>
      </c>
      <c r="N1111" s="23" t="str">
        <f t="shared" si="119"/>
        <v>79</v>
      </c>
      <c r="O1111" s="23">
        <f t="shared" si="123"/>
        <v>948</v>
      </c>
      <c r="P1111" s="23" t="str">
        <f t="shared" si="120"/>
        <v>05</v>
      </c>
      <c r="Q1111" s="23">
        <f t="shared" si="124"/>
        <v>948</v>
      </c>
      <c r="R1111" s="23" t="str">
        <f t="shared" si="125"/>
        <v>YES</v>
      </c>
    </row>
    <row r="1112" spans="1:18" x14ac:dyDescent="0.2">
      <c r="A1112" s="17" t="s">
        <v>11</v>
      </c>
      <c r="B1112" s="17" t="s">
        <v>940</v>
      </c>
      <c r="C1112" s="17" t="s">
        <v>64</v>
      </c>
      <c r="D1112" s="17">
        <v>515</v>
      </c>
      <c r="E1112" s="17" t="s">
        <v>968</v>
      </c>
      <c r="F1112" s="17" t="s">
        <v>15</v>
      </c>
      <c r="G1112" s="17">
        <v>125</v>
      </c>
      <c r="H1112" s="23">
        <f t="shared" si="121"/>
        <v>1345</v>
      </c>
      <c r="I1112" s="23">
        <f t="shared" si="122"/>
        <v>247</v>
      </c>
      <c r="J1112" s="17" t="s">
        <v>115</v>
      </c>
      <c r="K1112" s="20">
        <v>1999</v>
      </c>
      <c r="L1112" s="17" t="s">
        <v>263</v>
      </c>
      <c r="M1112" s="17">
        <v>480000</v>
      </c>
      <c r="N1112" s="23" t="str">
        <f t="shared" si="119"/>
        <v>81</v>
      </c>
      <c r="O1112" s="23">
        <f t="shared" si="123"/>
        <v>972</v>
      </c>
      <c r="P1112" s="23" t="str">
        <f t="shared" si="120"/>
        <v>02</v>
      </c>
      <c r="Q1112" s="23">
        <f t="shared" si="124"/>
        <v>972</v>
      </c>
      <c r="R1112" s="23" t="str">
        <f t="shared" si="125"/>
        <v>YES</v>
      </c>
    </row>
    <row r="1113" spans="1:18" x14ac:dyDescent="0.2">
      <c r="A1113" s="17" t="s">
        <v>11</v>
      </c>
      <c r="B1113" s="17" t="s">
        <v>940</v>
      </c>
      <c r="C1113" s="17" t="s">
        <v>64</v>
      </c>
      <c r="D1113" s="17">
        <v>824</v>
      </c>
      <c r="E1113" s="17" t="s">
        <v>954</v>
      </c>
      <c r="F1113" s="17" t="s">
        <v>33</v>
      </c>
      <c r="G1113" s="17">
        <v>121</v>
      </c>
      <c r="H1113" s="23">
        <f t="shared" si="121"/>
        <v>1301.96</v>
      </c>
      <c r="I1113" s="23">
        <f t="shared" si="122"/>
        <v>361</v>
      </c>
      <c r="J1113" s="17" t="s">
        <v>16</v>
      </c>
      <c r="K1113" s="20">
        <v>1989</v>
      </c>
      <c r="L1113" s="17" t="s">
        <v>955</v>
      </c>
      <c r="M1113" s="17">
        <v>487999</v>
      </c>
      <c r="N1113" s="23" t="str">
        <f t="shared" si="119"/>
        <v>71</v>
      </c>
      <c r="O1113" s="23">
        <f t="shared" si="123"/>
        <v>852</v>
      </c>
      <c r="P1113" s="23" t="str">
        <f t="shared" si="120"/>
        <v>09</v>
      </c>
      <c r="Q1113" s="23">
        <f t="shared" si="124"/>
        <v>852</v>
      </c>
      <c r="R1113" s="23" t="str">
        <f t="shared" si="125"/>
        <v>YES</v>
      </c>
    </row>
    <row r="1114" spans="1:18" x14ac:dyDescent="0.2">
      <c r="A1114" s="17" t="s">
        <v>11</v>
      </c>
      <c r="B1114" s="17" t="s">
        <v>940</v>
      </c>
      <c r="C1114" s="17" t="s">
        <v>70</v>
      </c>
      <c r="D1114" s="17">
        <v>650</v>
      </c>
      <c r="E1114" s="17" t="s">
        <v>957</v>
      </c>
      <c r="F1114" s="17" t="s">
        <v>20</v>
      </c>
      <c r="G1114" s="17">
        <v>141</v>
      </c>
      <c r="H1114" s="23">
        <f t="shared" si="121"/>
        <v>1517.16</v>
      </c>
      <c r="I1114" s="23">
        <f t="shared" si="122"/>
        <v>118</v>
      </c>
      <c r="J1114" s="17" t="s">
        <v>71</v>
      </c>
      <c r="K1114" s="20">
        <v>1998</v>
      </c>
      <c r="L1114" s="17" t="s">
        <v>413</v>
      </c>
      <c r="M1114" s="17">
        <v>520000</v>
      </c>
      <c r="N1114" s="23" t="str">
        <f t="shared" si="119"/>
        <v>80</v>
      </c>
      <c r="O1114" s="23">
        <f t="shared" si="123"/>
        <v>960</v>
      </c>
      <c r="P1114" s="23" t="str">
        <f t="shared" si="120"/>
        <v>05</v>
      </c>
      <c r="Q1114" s="23">
        <f t="shared" si="124"/>
        <v>960</v>
      </c>
      <c r="R1114" s="23" t="str">
        <f t="shared" si="125"/>
        <v>YES</v>
      </c>
    </row>
    <row r="1115" spans="1:18" x14ac:dyDescent="0.2">
      <c r="A1115" s="17" t="s">
        <v>11</v>
      </c>
      <c r="B1115" s="17" t="s">
        <v>940</v>
      </c>
      <c r="C1115" s="17" t="s">
        <v>70</v>
      </c>
      <c r="D1115" s="17">
        <v>865</v>
      </c>
      <c r="E1115" s="17" t="s">
        <v>948</v>
      </c>
      <c r="F1115" s="17" t="s">
        <v>25</v>
      </c>
      <c r="G1115" s="17">
        <v>145</v>
      </c>
      <c r="H1115" s="23">
        <f t="shared" si="121"/>
        <v>1560.2</v>
      </c>
      <c r="I1115" s="23">
        <f t="shared" si="122"/>
        <v>77</v>
      </c>
      <c r="J1115" s="17" t="s">
        <v>71</v>
      </c>
      <c r="K1115" s="20">
        <v>1996</v>
      </c>
      <c r="L1115" s="17" t="s">
        <v>518</v>
      </c>
      <c r="M1115" s="17">
        <v>528000</v>
      </c>
      <c r="N1115" s="23" t="str">
        <f t="shared" si="119"/>
        <v>78</v>
      </c>
      <c r="O1115" s="23">
        <f t="shared" si="123"/>
        <v>936</v>
      </c>
      <c r="P1115" s="23" t="str">
        <f t="shared" si="120"/>
        <v>02</v>
      </c>
      <c r="Q1115" s="23">
        <f t="shared" si="124"/>
        <v>936</v>
      </c>
      <c r="R1115" s="23" t="str">
        <f t="shared" si="125"/>
        <v>YES</v>
      </c>
    </row>
    <row r="1116" spans="1:18" x14ac:dyDescent="0.2">
      <c r="A1116" s="17" t="s">
        <v>11</v>
      </c>
      <c r="B1116" s="17" t="s">
        <v>940</v>
      </c>
      <c r="C1116" s="17" t="s">
        <v>70</v>
      </c>
      <c r="D1116" s="17" t="s">
        <v>978</v>
      </c>
      <c r="E1116" s="17" t="s">
        <v>965</v>
      </c>
      <c r="F1116" s="17" t="s">
        <v>20</v>
      </c>
      <c r="G1116" s="17">
        <v>140</v>
      </c>
      <c r="H1116" s="23">
        <f t="shared" si="121"/>
        <v>1506.3999999999999</v>
      </c>
      <c r="I1116" s="23">
        <f t="shared" si="122"/>
        <v>139</v>
      </c>
      <c r="J1116" s="17" t="s">
        <v>71</v>
      </c>
      <c r="K1116" s="20">
        <v>1996</v>
      </c>
      <c r="L1116" s="17" t="s">
        <v>367</v>
      </c>
      <c r="M1116" s="17">
        <v>530000</v>
      </c>
      <c r="N1116" s="23" t="str">
        <f t="shared" si="119"/>
        <v>78</v>
      </c>
      <c r="O1116" s="23">
        <f t="shared" si="123"/>
        <v>936</v>
      </c>
      <c r="P1116" s="23" t="str">
        <f t="shared" si="120"/>
        <v>09</v>
      </c>
      <c r="Q1116" s="23">
        <f t="shared" si="124"/>
        <v>936</v>
      </c>
      <c r="R1116" s="23" t="str">
        <f t="shared" si="125"/>
        <v>YES</v>
      </c>
    </row>
    <row r="1117" spans="1:18" x14ac:dyDescent="0.2">
      <c r="A1117" s="17" t="s">
        <v>11</v>
      </c>
      <c r="B1117" s="17" t="s">
        <v>940</v>
      </c>
      <c r="C1117" s="17" t="s">
        <v>70</v>
      </c>
      <c r="D1117" s="17" t="s">
        <v>978</v>
      </c>
      <c r="E1117" s="17" t="s">
        <v>965</v>
      </c>
      <c r="F1117" s="17" t="s">
        <v>25</v>
      </c>
      <c r="G1117" s="17">
        <v>144</v>
      </c>
      <c r="H1117" s="23">
        <f t="shared" si="121"/>
        <v>1549.44</v>
      </c>
      <c r="I1117" s="23">
        <f t="shared" si="122"/>
        <v>85</v>
      </c>
      <c r="J1117" s="17" t="s">
        <v>139</v>
      </c>
      <c r="K1117" s="20">
        <v>1996</v>
      </c>
      <c r="L1117" s="17" t="s">
        <v>367</v>
      </c>
      <c r="M1117" s="17">
        <v>585000</v>
      </c>
      <c r="N1117" s="23" t="str">
        <f t="shared" si="119"/>
        <v>78</v>
      </c>
      <c r="O1117" s="23">
        <f t="shared" si="123"/>
        <v>936</v>
      </c>
      <c r="P1117" s="23" t="str">
        <f t="shared" si="120"/>
        <v>09</v>
      </c>
      <c r="Q1117" s="23">
        <f t="shared" si="124"/>
        <v>936</v>
      </c>
      <c r="R1117" s="23" t="str">
        <f t="shared" si="125"/>
        <v>YES</v>
      </c>
    </row>
    <row r="1118" spans="1:18" x14ac:dyDescent="0.2">
      <c r="A1118" s="17" t="s">
        <v>11</v>
      </c>
      <c r="B1118" s="17" t="s">
        <v>940</v>
      </c>
      <c r="C1118" s="17" t="s">
        <v>70</v>
      </c>
      <c r="D1118" s="17">
        <v>516</v>
      </c>
      <c r="E1118" s="17" t="s">
        <v>968</v>
      </c>
      <c r="F1118" s="17" t="s">
        <v>15</v>
      </c>
      <c r="G1118" s="17">
        <v>147</v>
      </c>
      <c r="H1118" s="23">
        <f t="shared" si="121"/>
        <v>1581.72</v>
      </c>
      <c r="I1118" s="23">
        <f t="shared" si="122"/>
        <v>43</v>
      </c>
      <c r="J1118" s="17" t="s">
        <v>115</v>
      </c>
      <c r="K1118" s="20">
        <v>1999</v>
      </c>
      <c r="L1118" s="17" t="s">
        <v>263</v>
      </c>
      <c r="M1118" s="17">
        <v>600000</v>
      </c>
      <c r="N1118" s="23" t="str">
        <f t="shared" si="119"/>
        <v>81</v>
      </c>
      <c r="O1118" s="23">
        <f t="shared" si="123"/>
        <v>972</v>
      </c>
      <c r="P1118" s="23" t="str">
        <f t="shared" si="120"/>
        <v>02</v>
      </c>
      <c r="Q1118" s="23">
        <f t="shared" si="124"/>
        <v>972</v>
      </c>
      <c r="R1118" s="23" t="str">
        <f t="shared" si="125"/>
        <v>YES</v>
      </c>
    </row>
    <row r="1119" spans="1:18" x14ac:dyDescent="0.2">
      <c r="A1119" s="17" t="s">
        <v>11</v>
      </c>
      <c r="B1119" s="17" t="s">
        <v>940</v>
      </c>
      <c r="C1119" s="17" t="s">
        <v>70</v>
      </c>
      <c r="D1119" s="17" t="s">
        <v>979</v>
      </c>
      <c r="E1119" s="17" t="s">
        <v>965</v>
      </c>
      <c r="F1119" s="17" t="s">
        <v>15</v>
      </c>
      <c r="G1119" s="17">
        <v>145</v>
      </c>
      <c r="H1119" s="23">
        <f t="shared" si="121"/>
        <v>1560.2</v>
      </c>
      <c r="I1119" s="23">
        <f t="shared" si="122"/>
        <v>77</v>
      </c>
      <c r="J1119" s="17" t="s">
        <v>139</v>
      </c>
      <c r="K1119" s="20">
        <v>1996</v>
      </c>
      <c r="L1119" s="17" t="s">
        <v>367</v>
      </c>
      <c r="M1119" s="17">
        <v>600000</v>
      </c>
      <c r="N1119" s="23" t="str">
        <f t="shared" si="119"/>
        <v>78</v>
      </c>
      <c r="O1119" s="23">
        <f t="shared" si="123"/>
        <v>936</v>
      </c>
      <c r="P1119" s="23" t="str">
        <f t="shared" si="120"/>
        <v>09</v>
      </c>
      <c r="Q1119" s="23">
        <f t="shared" si="124"/>
        <v>936</v>
      </c>
      <c r="R1119" s="23" t="str">
        <f t="shared" si="125"/>
        <v>YES</v>
      </c>
    </row>
    <row r="1120" spans="1:18" x14ac:dyDescent="0.2">
      <c r="A1120" s="17" t="s">
        <v>11</v>
      </c>
      <c r="B1120" s="17" t="s">
        <v>980</v>
      </c>
      <c r="C1120" s="17" t="s">
        <v>13</v>
      </c>
      <c r="D1120" s="17">
        <v>451</v>
      </c>
      <c r="E1120" s="17" t="s">
        <v>981</v>
      </c>
      <c r="F1120" s="17" t="s">
        <v>25</v>
      </c>
      <c r="G1120" s="17">
        <v>47</v>
      </c>
      <c r="H1120" s="23">
        <f t="shared" si="121"/>
        <v>505.71999999999997</v>
      </c>
      <c r="I1120" s="23">
        <f t="shared" si="122"/>
        <v>2247</v>
      </c>
      <c r="J1120" s="17" t="s">
        <v>100</v>
      </c>
      <c r="K1120" s="20">
        <v>2012</v>
      </c>
      <c r="L1120" s="17" t="s">
        <v>69</v>
      </c>
      <c r="M1120" s="17">
        <v>235000</v>
      </c>
      <c r="N1120" s="23" t="str">
        <f t="shared" si="119"/>
        <v>94</v>
      </c>
      <c r="O1120" s="23">
        <f t="shared" si="123"/>
        <v>1128</v>
      </c>
      <c r="P1120" s="23" t="str">
        <f t="shared" si="120"/>
        <v>08</v>
      </c>
      <c r="Q1120" s="23">
        <f t="shared" si="124"/>
        <v>1128</v>
      </c>
      <c r="R1120" s="23" t="str">
        <f t="shared" si="125"/>
        <v>YES</v>
      </c>
    </row>
    <row r="1121" spans="1:18" x14ac:dyDescent="0.2">
      <c r="A1121" s="17" t="s">
        <v>11</v>
      </c>
      <c r="B1121" s="17" t="s">
        <v>980</v>
      </c>
      <c r="C1121" s="17" t="s">
        <v>18</v>
      </c>
      <c r="D1121" s="17">
        <v>773</v>
      </c>
      <c r="E1121" s="17" t="s">
        <v>982</v>
      </c>
      <c r="F1121" s="17" t="s">
        <v>25</v>
      </c>
      <c r="G1121" s="17">
        <v>64</v>
      </c>
      <c r="H1121" s="23">
        <f t="shared" si="121"/>
        <v>688.64</v>
      </c>
      <c r="I1121" s="23">
        <f t="shared" si="122"/>
        <v>2108</v>
      </c>
      <c r="J1121" s="17" t="s">
        <v>82</v>
      </c>
      <c r="K1121" s="20">
        <v>1987</v>
      </c>
      <c r="L1121" s="17" t="s">
        <v>420</v>
      </c>
      <c r="M1121" s="17">
        <v>250000</v>
      </c>
      <c r="N1121" s="23" t="str">
        <f t="shared" si="119"/>
        <v>69</v>
      </c>
      <c r="O1121" s="23">
        <f t="shared" si="123"/>
        <v>828</v>
      </c>
      <c r="P1121" s="23" t="str">
        <f t="shared" si="120"/>
        <v/>
      </c>
      <c r="Q1121" s="23">
        <f t="shared" si="124"/>
        <v>828</v>
      </c>
      <c r="R1121" s="23" t="str">
        <f t="shared" si="125"/>
        <v>YES</v>
      </c>
    </row>
    <row r="1122" spans="1:18" x14ac:dyDescent="0.2">
      <c r="A1122" s="17" t="s">
        <v>11</v>
      </c>
      <c r="B1122" s="17" t="s">
        <v>980</v>
      </c>
      <c r="C1122" s="17" t="s">
        <v>18</v>
      </c>
      <c r="D1122" s="17">
        <v>774</v>
      </c>
      <c r="E1122" s="17" t="s">
        <v>982</v>
      </c>
      <c r="F1122" s="17" t="s">
        <v>33</v>
      </c>
      <c r="G1122" s="17">
        <v>64</v>
      </c>
      <c r="H1122" s="23">
        <f t="shared" si="121"/>
        <v>688.64</v>
      </c>
      <c r="I1122" s="23">
        <f t="shared" si="122"/>
        <v>2108</v>
      </c>
      <c r="J1122" s="17" t="s">
        <v>82</v>
      </c>
      <c r="K1122" s="20">
        <v>1987</v>
      </c>
      <c r="L1122" s="17" t="s">
        <v>151</v>
      </c>
      <c r="M1122" s="17">
        <v>250000</v>
      </c>
      <c r="N1122" s="23" t="str">
        <f t="shared" si="119"/>
        <v>69</v>
      </c>
      <c r="O1122" s="23">
        <f t="shared" si="123"/>
        <v>828</v>
      </c>
      <c r="P1122" s="23" t="str">
        <f t="shared" si="120"/>
        <v>01</v>
      </c>
      <c r="Q1122" s="23">
        <f t="shared" si="124"/>
        <v>828</v>
      </c>
      <c r="R1122" s="23" t="str">
        <f t="shared" si="125"/>
        <v>YES</v>
      </c>
    </row>
    <row r="1123" spans="1:18" x14ac:dyDescent="0.2">
      <c r="A1123" s="17" t="s">
        <v>11</v>
      </c>
      <c r="B1123" s="17" t="s">
        <v>980</v>
      </c>
      <c r="C1123" s="17" t="s">
        <v>18</v>
      </c>
      <c r="D1123" s="17">
        <v>618</v>
      </c>
      <c r="E1123" s="17" t="s">
        <v>981</v>
      </c>
      <c r="F1123" s="17" t="s">
        <v>25</v>
      </c>
      <c r="G1123" s="17">
        <v>64</v>
      </c>
      <c r="H1123" s="23">
        <f t="shared" si="121"/>
        <v>688.64</v>
      </c>
      <c r="I1123" s="23">
        <f t="shared" si="122"/>
        <v>2108</v>
      </c>
      <c r="J1123" s="17" t="s">
        <v>82</v>
      </c>
      <c r="K1123" s="20">
        <v>1992</v>
      </c>
      <c r="L1123" s="17" t="s">
        <v>983</v>
      </c>
      <c r="M1123" s="17">
        <v>264888</v>
      </c>
      <c r="N1123" s="23" t="str">
        <f t="shared" si="119"/>
        <v>74</v>
      </c>
      <c r="O1123" s="23">
        <f t="shared" si="123"/>
        <v>888</v>
      </c>
      <c r="P1123" s="23" t="str">
        <f t="shared" si="120"/>
        <v>05</v>
      </c>
      <c r="Q1123" s="23">
        <f t="shared" si="124"/>
        <v>888</v>
      </c>
      <c r="R1123" s="23" t="str">
        <f t="shared" si="125"/>
        <v>YES</v>
      </c>
    </row>
    <row r="1124" spans="1:18" x14ac:dyDescent="0.2">
      <c r="A1124" s="17" t="s">
        <v>11</v>
      </c>
      <c r="B1124" s="17" t="s">
        <v>980</v>
      </c>
      <c r="C1124" s="17" t="s">
        <v>18</v>
      </c>
      <c r="D1124" s="17">
        <v>126</v>
      </c>
      <c r="E1124" s="17" t="s">
        <v>984</v>
      </c>
      <c r="F1124" s="17" t="s">
        <v>15</v>
      </c>
      <c r="G1124" s="17">
        <v>67</v>
      </c>
      <c r="H1124" s="23">
        <f t="shared" si="121"/>
        <v>720.92</v>
      </c>
      <c r="I1124" s="23">
        <f t="shared" si="122"/>
        <v>1915</v>
      </c>
      <c r="J1124" s="17" t="s">
        <v>21</v>
      </c>
      <c r="K1124" s="20">
        <v>1984</v>
      </c>
      <c r="L1124" s="17" t="s">
        <v>550</v>
      </c>
      <c r="M1124" s="17">
        <v>265000</v>
      </c>
      <c r="N1124" s="23" t="str">
        <f t="shared" si="119"/>
        <v>66</v>
      </c>
      <c r="O1124" s="23">
        <f t="shared" si="123"/>
        <v>792</v>
      </c>
      <c r="P1124" s="23" t="str">
        <f t="shared" si="120"/>
        <v>08</v>
      </c>
      <c r="Q1124" s="23">
        <f t="shared" si="124"/>
        <v>792</v>
      </c>
      <c r="R1124" s="23" t="str">
        <f t="shared" si="125"/>
        <v>YES</v>
      </c>
    </row>
    <row r="1125" spans="1:18" x14ac:dyDescent="0.2">
      <c r="A1125" s="17" t="s">
        <v>11</v>
      </c>
      <c r="B1125" s="17" t="s">
        <v>980</v>
      </c>
      <c r="C1125" s="17" t="s">
        <v>18</v>
      </c>
      <c r="D1125" s="17">
        <v>661</v>
      </c>
      <c r="E1125" s="17" t="s">
        <v>985</v>
      </c>
      <c r="F1125" s="17" t="s">
        <v>33</v>
      </c>
      <c r="G1125" s="17">
        <v>64</v>
      </c>
      <c r="H1125" s="23">
        <f t="shared" si="121"/>
        <v>688.64</v>
      </c>
      <c r="I1125" s="23">
        <f t="shared" si="122"/>
        <v>2108</v>
      </c>
      <c r="J1125" s="17" t="s">
        <v>82</v>
      </c>
      <c r="K1125" s="20">
        <v>1992</v>
      </c>
      <c r="L1125" s="17" t="s">
        <v>983</v>
      </c>
      <c r="M1125" s="17">
        <v>265000</v>
      </c>
      <c r="N1125" s="23" t="str">
        <f t="shared" si="119"/>
        <v>74</v>
      </c>
      <c r="O1125" s="23">
        <f t="shared" si="123"/>
        <v>888</v>
      </c>
      <c r="P1125" s="23" t="str">
        <f t="shared" si="120"/>
        <v>05</v>
      </c>
      <c r="Q1125" s="23">
        <f t="shared" si="124"/>
        <v>888</v>
      </c>
      <c r="R1125" s="23" t="str">
        <f t="shared" si="125"/>
        <v>YES</v>
      </c>
    </row>
    <row r="1126" spans="1:18" x14ac:dyDescent="0.2">
      <c r="A1126" s="17" t="s">
        <v>11</v>
      </c>
      <c r="B1126" s="17" t="s">
        <v>980</v>
      </c>
      <c r="C1126" s="17" t="s">
        <v>18</v>
      </c>
      <c r="D1126" s="17">
        <v>774</v>
      </c>
      <c r="E1126" s="17" t="s">
        <v>982</v>
      </c>
      <c r="F1126" s="17" t="s">
        <v>33</v>
      </c>
      <c r="G1126" s="17">
        <v>64</v>
      </c>
      <c r="H1126" s="23">
        <f t="shared" si="121"/>
        <v>688.64</v>
      </c>
      <c r="I1126" s="23">
        <f t="shared" si="122"/>
        <v>2108</v>
      </c>
      <c r="J1126" s="17" t="s">
        <v>82</v>
      </c>
      <c r="K1126" s="20">
        <v>1987</v>
      </c>
      <c r="L1126" s="17" t="s">
        <v>151</v>
      </c>
      <c r="M1126" s="17">
        <v>270000</v>
      </c>
      <c r="N1126" s="23" t="str">
        <f t="shared" si="119"/>
        <v>69</v>
      </c>
      <c r="O1126" s="23">
        <f t="shared" si="123"/>
        <v>828</v>
      </c>
      <c r="P1126" s="23" t="str">
        <f t="shared" si="120"/>
        <v>01</v>
      </c>
      <c r="Q1126" s="23">
        <f t="shared" si="124"/>
        <v>828</v>
      </c>
      <c r="R1126" s="23" t="str">
        <f t="shared" si="125"/>
        <v>YES</v>
      </c>
    </row>
    <row r="1127" spans="1:18" x14ac:dyDescent="0.2">
      <c r="A1127" s="17" t="s">
        <v>11</v>
      </c>
      <c r="B1127" s="17" t="s">
        <v>980</v>
      </c>
      <c r="C1127" s="17" t="s">
        <v>18</v>
      </c>
      <c r="D1127" s="17">
        <v>273</v>
      </c>
      <c r="E1127" s="17" t="s">
        <v>986</v>
      </c>
      <c r="F1127" s="17" t="s">
        <v>33</v>
      </c>
      <c r="G1127" s="17">
        <v>74</v>
      </c>
      <c r="H1127" s="23">
        <f t="shared" si="121"/>
        <v>796.24</v>
      </c>
      <c r="I1127" s="23">
        <f t="shared" si="122"/>
        <v>1697</v>
      </c>
      <c r="J1127" s="17" t="s">
        <v>100</v>
      </c>
      <c r="K1127" s="20">
        <v>1986</v>
      </c>
      <c r="L1127" s="17" t="s">
        <v>262</v>
      </c>
      <c r="M1127" s="17">
        <v>272000</v>
      </c>
      <c r="N1127" s="23" t="str">
        <f t="shared" si="119"/>
        <v>68</v>
      </c>
      <c r="O1127" s="23">
        <f t="shared" si="123"/>
        <v>816</v>
      </c>
      <c r="P1127" s="23" t="str">
        <f t="shared" si="120"/>
        <v>06</v>
      </c>
      <c r="Q1127" s="23">
        <f t="shared" si="124"/>
        <v>816</v>
      </c>
      <c r="R1127" s="23" t="str">
        <f t="shared" si="125"/>
        <v>YES</v>
      </c>
    </row>
    <row r="1128" spans="1:18" x14ac:dyDescent="0.2">
      <c r="A1128" s="17" t="s">
        <v>11</v>
      </c>
      <c r="B1128" s="17" t="s">
        <v>980</v>
      </c>
      <c r="C1128" s="17" t="s">
        <v>18</v>
      </c>
      <c r="D1128" s="17">
        <v>725</v>
      </c>
      <c r="E1128" s="17" t="s">
        <v>987</v>
      </c>
      <c r="F1128" s="17" t="s">
        <v>33</v>
      </c>
      <c r="G1128" s="17">
        <v>64</v>
      </c>
      <c r="H1128" s="23">
        <f t="shared" si="121"/>
        <v>688.64</v>
      </c>
      <c r="I1128" s="23">
        <f t="shared" si="122"/>
        <v>2108</v>
      </c>
      <c r="J1128" s="17" t="s">
        <v>82</v>
      </c>
      <c r="K1128" s="20">
        <v>1987</v>
      </c>
      <c r="L1128" s="17" t="s">
        <v>875</v>
      </c>
      <c r="M1128" s="17">
        <v>281000</v>
      </c>
      <c r="N1128" s="23" t="str">
        <f t="shared" si="119"/>
        <v>69</v>
      </c>
      <c r="O1128" s="23">
        <f t="shared" si="123"/>
        <v>828</v>
      </c>
      <c r="P1128" s="23" t="str">
        <f t="shared" si="120"/>
        <v>09</v>
      </c>
      <c r="Q1128" s="23">
        <f t="shared" si="124"/>
        <v>828</v>
      </c>
      <c r="R1128" s="23" t="str">
        <f t="shared" si="125"/>
        <v>YES</v>
      </c>
    </row>
    <row r="1129" spans="1:18" x14ac:dyDescent="0.2">
      <c r="A1129" s="17" t="s">
        <v>11</v>
      </c>
      <c r="B1129" s="17" t="s">
        <v>980</v>
      </c>
      <c r="C1129" s="17" t="s">
        <v>18</v>
      </c>
      <c r="D1129" s="17">
        <v>117</v>
      </c>
      <c r="E1129" s="17" t="s">
        <v>981</v>
      </c>
      <c r="F1129" s="17" t="s">
        <v>20</v>
      </c>
      <c r="G1129" s="17">
        <v>74</v>
      </c>
      <c r="H1129" s="23">
        <f t="shared" si="121"/>
        <v>796.24</v>
      </c>
      <c r="I1129" s="23">
        <f t="shared" si="122"/>
        <v>1697</v>
      </c>
      <c r="J1129" s="17" t="s">
        <v>100</v>
      </c>
      <c r="K1129" s="20">
        <v>1983</v>
      </c>
      <c r="L1129" s="17" t="s">
        <v>266</v>
      </c>
      <c r="M1129" s="17">
        <v>285000</v>
      </c>
      <c r="N1129" s="23" t="str">
        <f t="shared" si="119"/>
        <v>65</v>
      </c>
      <c r="O1129" s="23">
        <f t="shared" si="123"/>
        <v>780</v>
      </c>
      <c r="P1129" s="23" t="str">
        <f t="shared" si="120"/>
        <v>05</v>
      </c>
      <c r="Q1129" s="23">
        <f t="shared" si="124"/>
        <v>780</v>
      </c>
      <c r="R1129" s="23" t="str">
        <f t="shared" si="125"/>
        <v>YES</v>
      </c>
    </row>
    <row r="1130" spans="1:18" x14ac:dyDescent="0.2">
      <c r="A1130" s="17" t="s">
        <v>11</v>
      </c>
      <c r="B1130" s="17" t="s">
        <v>980</v>
      </c>
      <c r="C1130" s="17" t="s">
        <v>18</v>
      </c>
      <c r="D1130" s="17">
        <v>147</v>
      </c>
      <c r="E1130" s="17" t="s">
        <v>984</v>
      </c>
      <c r="F1130" s="17" t="s">
        <v>20</v>
      </c>
      <c r="G1130" s="17">
        <v>67</v>
      </c>
      <c r="H1130" s="23">
        <f t="shared" si="121"/>
        <v>720.92</v>
      </c>
      <c r="I1130" s="23">
        <f t="shared" si="122"/>
        <v>1915</v>
      </c>
      <c r="J1130" s="17" t="s">
        <v>21</v>
      </c>
      <c r="K1130" s="20">
        <v>1985</v>
      </c>
      <c r="L1130" s="17" t="s">
        <v>248</v>
      </c>
      <c r="M1130" s="17">
        <v>290000</v>
      </c>
      <c r="N1130" s="23" t="str">
        <f t="shared" si="119"/>
        <v>67</v>
      </c>
      <c r="O1130" s="23">
        <f t="shared" si="123"/>
        <v>804</v>
      </c>
      <c r="P1130" s="23" t="str">
        <f t="shared" si="120"/>
        <v>08</v>
      </c>
      <c r="Q1130" s="23">
        <f t="shared" si="124"/>
        <v>804</v>
      </c>
      <c r="R1130" s="23" t="str">
        <f t="shared" si="125"/>
        <v>YES</v>
      </c>
    </row>
    <row r="1131" spans="1:18" x14ac:dyDescent="0.2">
      <c r="A1131" s="17" t="s">
        <v>11</v>
      </c>
      <c r="B1131" s="17" t="s">
        <v>980</v>
      </c>
      <c r="C1131" s="17" t="s">
        <v>18</v>
      </c>
      <c r="D1131" s="17">
        <v>354</v>
      </c>
      <c r="E1131" s="17" t="s">
        <v>981</v>
      </c>
      <c r="F1131" s="17" t="s">
        <v>25</v>
      </c>
      <c r="G1131" s="17">
        <v>74</v>
      </c>
      <c r="H1131" s="23">
        <f t="shared" si="121"/>
        <v>796.24</v>
      </c>
      <c r="I1131" s="23">
        <f t="shared" si="122"/>
        <v>1697</v>
      </c>
      <c r="J1131" s="17" t="s">
        <v>100</v>
      </c>
      <c r="K1131" s="20">
        <v>1989</v>
      </c>
      <c r="L1131" s="17" t="s">
        <v>272</v>
      </c>
      <c r="M1131" s="17">
        <v>291000</v>
      </c>
      <c r="N1131" s="23" t="str">
        <f t="shared" si="119"/>
        <v>71</v>
      </c>
      <c r="O1131" s="23">
        <f t="shared" si="123"/>
        <v>852</v>
      </c>
      <c r="P1131" s="23" t="str">
        <f t="shared" si="120"/>
        <v>01</v>
      </c>
      <c r="Q1131" s="23">
        <f t="shared" si="124"/>
        <v>852</v>
      </c>
      <c r="R1131" s="23" t="str">
        <f t="shared" si="125"/>
        <v>YES</v>
      </c>
    </row>
    <row r="1132" spans="1:18" x14ac:dyDescent="0.2">
      <c r="A1132" s="17" t="s">
        <v>11</v>
      </c>
      <c r="B1132" s="17" t="s">
        <v>980</v>
      </c>
      <c r="C1132" s="17" t="s">
        <v>18</v>
      </c>
      <c r="D1132" s="17">
        <v>160</v>
      </c>
      <c r="E1132" s="17" t="s">
        <v>984</v>
      </c>
      <c r="F1132" s="17" t="s">
        <v>15</v>
      </c>
      <c r="G1132" s="17">
        <v>67</v>
      </c>
      <c r="H1132" s="23">
        <f t="shared" si="121"/>
        <v>720.92</v>
      </c>
      <c r="I1132" s="23">
        <f t="shared" si="122"/>
        <v>1915</v>
      </c>
      <c r="J1132" s="17" t="s">
        <v>21</v>
      </c>
      <c r="K1132" s="20">
        <v>1985</v>
      </c>
      <c r="L1132" s="17" t="s">
        <v>248</v>
      </c>
      <c r="M1132" s="17">
        <v>295000</v>
      </c>
      <c r="N1132" s="23" t="str">
        <f t="shared" si="119"/>
        <v>67</v>
      </c>
      <c r="O1132" s="23">
        <f t="shared" si="123"/>
        <v>804</v>
      </c>
      <c r="P1132" s="23" t="str">
        <f t="shared" si="120"/>
        <v>08</v>
      </c>
      <c r="Q1132" s="23">
        <f t="shared" si="124"/>
        <v>804</v>
      </c>
      <c r="R1132" s="23" t="str">
        <f t="shared" si="125"/>
        <v>YES</v>
      </c>
    </row>
    <row r="1133" spans="1:18" x14ac:dyDescent="0.2">
      <c r="A1133" s="17" t="s">
        <v>11</v>
      </c>
      <c r="B1133" s="17" t="s">
        <v>980</v>
      </c>
      <c r="C1133" s="17" t="s">
        <v>18</v>
      </c>
      <c r="D1133" s="17">
        <v>701</v>
      </c>
      <c r="E1133" s="17" t="s">
        <v>988</v>
      </c>
      <c r="F1133" s="17" t="s">
        <v>15</v>
      </c>
      <c r="G1133" s="17">
        <v>82</v>
      </c>
      <c r="H1133" s="23">
        <f t="shared" si="121"/>
        <v>882.31999999999994</v>
      </c>
      <c r="I1133" s="23">
        <f t="shared" si="122"/>
        <v>1638</v>
      </c>
      <c r="J1133" s="17" t="s">
        <v>21</v>
      </c>
      <c r="K1133" s="20">
        <v>1984</v>
      </c>
      <c r="L1133" s="17" t="s">
        <v>989</v>
      </c>
      <c r="M1133" s="17">
        <v>296888</v>
      </c>
      <c r="N1133" s="23" t="str">
        <f t="shared" si="119"/>
        <v>66</v>
      </c>
      <c r="O1133" s="23">
        <f t="shared" si="123"/>
        <v>792</v>
      </c>
      <c r="P1133" s="23" t="str">
        <f t="shared" si="120"/>
        <v/>
      </c>
      <c r="Q1133" s="23">
        <f t="shared" si="124"/>
        <v>792</v>
      </c>
      <c r="R1133" s="23" t="str">
        <f t="shared" si="125"/>
        <v>YES</v>
      </c>
    </row>
    <row r="1134" spans="1:18" x14ac:dyDescent="0.2">
      <c r="A1134" s="17" t="s">
        <v>11</v>
      </c>
      <c r="B1134" s="17" t="s">
        <v>980</v>
      </c>
      <c r="C1134" s="17" t="s">
        <v>18</v>
      </c>
      <c r="D1134" s="17">
        <v>107</v>
      </c>
      <c r="E1134" s="17" t="s">
        <v>981</v>
      </c>
      <c r="F1134" s="17" t="s">
        <v>20</v>
      </c>
      <c r="G1134" s="17">
        <v>81</v>
      </c>
      <c r="H1134" s="23">
        <f t="shared" si="121"/>
        <v>871.56</v>
      </c>
      <c r="I1134" s="23">
        <f t="shared" si="122"/>
        <v>1665</v>
      </c>
      <c r="J1134" s="17" t="s">
        <v>21</v>
      </c>
      <c r="K1134" s="20">
        <v>1982</v>
      </c>
      <c r="L1134" s="17" t="s">
        <v>111</v>
      </c>
      <c r="M1134" s="17">
        <v>300000</v>
      </c>
      <c r="N1134" s="23" t="str">
        <f t="shared" si="119"/>
        <v>64</v>
      </c>
      <c r="O1134" s="23">
        <f t="shared" si="123"/>
        <v>768</v>
      </c>
      <c r="P1134" s="23" t="str">
        <f t="shared" si="120"/>
        <v>04</v>
      </c>
      <c r="Q1134" s="23">
        <f t="shared" si="124"/>
        <v>768</v>
      </c>
      <c r="R1134" s="23" t="str">
        <f t="shared" si="125"/>
        <v>YES</v>
      </c>
    </row>
    <row r="1135" spans="1:18" x14ac:dyDescent="0.2">
      <c r="A1135" s="17" t="s">
        <v>11</v>
      </c>
      <c r="B1135" s="17" t="s">
        <v>980</v>
      </c>
      <c r="C1135" s="17" t="s">
        <v>18</v>
      </c>
      <c r="D1135" s="17">
        <v>621</v>
      </c>
      <c r="E1135" s="17" t="s">
        <v>981</v>
      </c>
      <c r="F1135" s="17" t="s">
        <v>25</v>
      </c>
      <c r="G1135" s="17">
        <v>73</v>
      </c>
      <c r="H1135" s="23">
        <f t="shared" si="121"/>
        <v>785.48</v>
      </c>
      <c r="I1135" s="23">
        <f t="shared" si="122"/>
        <v>1738</v>
      </c>
      <c r="J1135" s="17" t="s">
        <v>100</v>
      </c>
      <c r="K1135" s="20">
        <v>1988</v>
      </c>
      <c r="L1135" s="17" t="s">
        <v>302</v>
      </c>
      <c r="M1135" s="17">
        <v>300000</v>
      </c>
      <c r="N1135" s="23" t="str">
        <f t="shared" si="119"/>
        <v>70</v>
      </c>
      <c r="O1135" s="23">
        <f t="shared" si="123"/>
        <v>840</v>
      </c>
      <c r="P1135" s="23" t="str">
        <f t="shared" si="120"/>
        <v>01</v>
      </c>
      <c r="Q1135" s="23">
        <f t="shared" si="124"/>
        <v>840</v>
      </c>
      <c r="R1135" s="23" t="str">
        <f t="shared" si="125"/>
        <v>YES</v>
      </c>
    </row>
    <row r="1136" spans="1:18" x14ac:dyDescent="0.2">
      <c r="A1136" s="17" t="s">
        <v>11</v>
      </c>
      <c r="B1136" s="17" t="s">
        <v>980</v>
      </c>
      <c r="C1136" s="17" t="s">
        <v>18</v>
      </c>
      <c r="D1136" s="17">
        <v>849</v>
      </c>
      <c r="E1136" s="17" t="s">
        <v>981</v>
      </c>
      <c r="F1136" s="17" t="s">
        <v>25</v>
      </c>
      <c r="G1136" s="17">
        <v>60</v>
      </c>
      <c r="H1136" s="23">
        <f t="shared" si="121"/>
        <v>645.6</v>
      </c>
      <c r="I1136" s="23">
        <f t="shared" si="122"/>
        <v>2157</v>
      </c>
      <c r="J1136" s="17" t="s">
        <v>100</v>
      </c>
      <c r="K1136" s="20">
        <v>1999</v>
      </c>
      <c r="L1136" s="17" t="s">
        <v>369</v>
      </c>
      <c r="M1136" s="17">
        <v>300000</v>
      </c>
      <c r="N1136" s="23" t="str">
        <f t="shared" si="119"/>
        <v>81</v>
      </c>
      <c r="O1136" s="23">
        <f t="shared" si="123"/>
        <v>972</v>
      </c>
      <c r="P1136" s="23" t="str">
        <f t="shared" si="120"/>
        <v>06</v>
      </c>
      <c r="Q1136" s="23">
        <f t="shared" si="124"/>
        <v>972</v>
      </c>
      <c r="R1136" s="23" t="str">
        <f t="shared" si="125"/>
        <v>YES</v>
      </c>
    </row>
    <row r="1137" spans="1:18" x14ac:dyDescent="0.2">
      <c r="A1137" s="17" t="s">
        <v>11</v>
      </c>
      <c r="B1137" s="17" t="s">
        <v>980</v>
      </c>
      <c r="C1137" s="17" t="s">
        <v>18</v>
      </c>
      <c r="D1137" s="17">
        <v>217</v>
      </c>
      <c r="E1137" s="17" t="s">
        <v>990</v>
      </c>
      <c r="F1137" s="17" t="s">
        <v>25</v>
      </c>
      <c r="G1137" s="17">
        <v>68</v>
      </c>
      <c r="H1137" s="23">
        <f t="shared" si="121"/>
        <v>731.68</v>
      </c>
      <c r="I1137" s="23">
        <f t="shared" si="122"/>
        <v>1832</v>
      </c>
      <c r="J1137" s="17" t="s">
        <v>21</v>
      </c>
      <c r="K1137" s="20">
        <v>1985</v>
      </c>
      <c r="L1137" s="17" t="s">
        <v>248</v>
      </c>
      <c r="M1137" s="17">
        <v>300000</v>
      </c>
      <c r="N1137" s="23" t="str">
        <f t="shared" si="119"/>
        <v>67</v>
      </c>
      <c r="O1137" s="23">
        <f t="shared" si="123"/>
        <v>804</v>
      </c>
      <c r="P1137" s="23" t="str">
        <f t="shared" si="120"/>
        <v>08</v>
      </c>
      <c r="Q1137" s="23">
        <f t="shared" si="124"/>
        <v>804</v>
      </c>
      <c r="R1137" s="23" t="str">
        <f t="shared" si="125"/>
        <v>YES</v>
      </c>
    </row>
    <row r="1138" spans="1:18" x14ac:dyDescent="0.2">
      <c r="A1138" s="17" t="s">
        <v>11</v>
      </c>
      <c r="B1138" s="17" t="s">
        <v>980</v>
      </c>
      <c r="C1138" s="17" t="s">
        <v>18</v>
      </c>
      <c r="D1138" s="17">
        <v>242</v>
      </c>
      <c r="E1138" s="17" t="s">
        <v>981</v>
      </c>
      <c r="F1138" s="17" t="s">
        <v>33</v>
      </c>
      <c r="G1138" s="17">
        <v>67</v>
      </c>
      <c r="H1138" s="23">
        <f t="shared" si="121"/>
        <v>720.92</v>
      </c>
      <c r="I1138" s="23">
        <f t="shared" si="122"/>
        <v>1915</v>
      </c>
      <c r="J1138" s="17" t="s">
        <v>21</v>
      </c>
      <c r="K1138" s="20">
        <v>1986</v>
      </c>
      <c r="L1138" s="17" t="s">
        <v>150</v>
      </c>
      <c r="M1138" s="17">
        <v>310000</v>
      </c>
      <c r="N1138" s="23" t="str">
        <f t="shared" si="119"/>
        <v>68</v>
      </c>
      <c r="O1138" s="23">
        <f t="shared" si="123"/>
        <v>816</v>
      </c>
      <c r="P1138" s="23" t="str">
        <f t="shared" si="120"/>
        <v/>
      </c>
      <c r="Q1138" s="23">
        <f t="shared" si="124"/>
        <v>816</v>
      </c>
      <c r="R1138" s="23" t="str">
        <f t="shared" si="125"/>
        <v>YES</v>
      </c>
    </row>
    <row r="1139" spans="1:18" x14ac:dyDescent="0.2">
      <c r="A1139" s="17" t="s">
        <v>11</v>
      </c>
      <c r="B1139" s="17" t="s">
        <v>980</v>
      </c>
      <c r="C1139" s="17" t="s">
        <v>18</v>
      </c>
      <c r="D1139" s="17">
        <v>861</v>
      </c>
      <c r="E1139" s="17" t="s">
        <v>985</v>
      </c>
      <c r="F1139" s="17" t="s">
        <v>15</v>
      </c>
      <c r="G1139" s="17">
        <v>74</v>
      </c>
      <c r="H1139" s="23">
        <f t="shared" si="121"/>
        <v>796.24</v>
      </c>
      <c r="I1139" s="23">
        <f t="shared" si="122"/>
        <v>1697</v>
      </c>
      <c r="J1139" s="17" t="s">
        <v>100</v>
      </c>
      <c r="K1139" s="20">
        <v>1989</v>
      </c>
      <c r="L1139" s="17" t="s">
        <v>272</v>
      </c>
      <c r="M1139" s="17">
        <v>314000</v>
      </c>
      <c r="N1139" s="23" t="str">
        <f t="shared" si="119"/>
        <v>71</v>
      </c>
      <c r="O1139" s="23">
        <f t="shared" si="123"/>
        <v>852</v>
      </c>
      <c r="P1139" s="23" t="str">
        <f t="shared" si="120"/>
        <v>01</v>
      </c>
      <c r="Q1139" s="23">
        <f t="shared" si="124"/>
        <v>852</v>
      </c>
      <c r="R1139" s="23" t="str">
        <f t="shared" si="125"/>
        <v>YES</v>
      </c>
    </row>
    <row r="1140" spans="1:18" x14ac:dyDescent="0.2">
      <c r="A1140" s="17" t="s">
        <v>11</v>
      </c>
      <c r="B1140" s="17" t="s">
        <v>980</v>
      </c>
      <c r="C1140" s="17" t="s">
        <v>18</v>
      </c>
      <c r="D1140" s="17">
        <v>454</v>
      </c>
      <c r="E1140" s="17" t="s">
        <v>991</v>
      </c>
      <c r="F1140" s="17" t="s">
        <v>33</v>
      </c>
      <c r="G1140" s="17">
        <v>67</v>
      </c>
      <c r="H1140" s="23">
        <f t="shared" si="121"/>
        <v>720.92</v>
      </c>
      <c r="I1140" s="23">
        <f t="shared" si="122"/>
        <v>1915</v>
      </c>
      <c r="J1140" s="17" t="s">
        <v>100</v>
      </c>
      <c r="K1140" s="20">
        <v>2013</v>
      </c>
      <c r="L1140" s="17" t="s">
        <v>231</v>
      </c>
      <c r="M1140" s="17">
        <v>315000</v>
      </c>
      <c r="N1140" s="23" t="str">
        <f t="shared" si="119"/>
        <v>95</v>
      </c>
      <c r="O1140" s="23">
        <f t="shared" si="123"/>
        <v>1140</v>
      </c>
      <c r="P1140" s="23" t="str">
        <f t="shared" si="120"/>
        <v>07</v>
      </c>
      <c r="Q1140" s="23">
        <f t="shared" si="124"/>
        <v>1140</v>
      </c>
      <c r="R1140" s="23" t="str">
        <f t="shared" si="125"/>
        <v>YES</v>
      </c>
    </row>
    <row r="1141" spans="1:18" x14ac:dyDescent="0.2">
      <c r="A1141" s="17" t="s">
        <v>11</v>
      </c>
      <c r="B1141" s="17" t="s">
        <v>980</v>
      </c>
      <c r="C1141" s="17" t="s">
        <v>18</v>
      </c>
      <c r="D1141" s="17">
        <v>454</v>
      </c>
      <c r="E1141" s="17" t="s">
        <v>991</v>
      </c>
      <c r="F1141" s="17" t="s">
        <v>33</v>
      </c>
      <c r="G1141" s="17">
        <v>67</v>
      </c>
      <c r="H1141" s="23">
        <f t="shared" si="121"/>
        <v>720.92</v>
      </c>
      <c r="I1141" s="23">
        <f t="shared" si="122"/>
        <v>1915</v>
      </c>
      <c r="J1141" s="17" t="s">
        <v>100</v>
      </c>
      <c r="K1141" s="20">
        <v>2013</v>
      </c>
      <c r="L1141" s="17" t="s">
        <v>231</v>
      </c>
      <c r="M1141" s="17">
        <v>317000</v>
      </c>
      <c r="N1141" s="23" t="str">
        <f t="shared" si="119"/>
        <v>95</v>
      </c>
      <c r="O1141" s="23">
        <f t="shared" si="123"/>
        <v>1140</v>
      </c>
      <c r="P1141" s="23" t="str">
        <f t="shared" si="120"/>
        <v>07</v>
      </c>
      <c r="Q1141" s="23">
        <f t="shared" si="124"/>
        <v>1140</v>
      </c>
      <c r="R1141" s="23" t="str">
        <f t="shared" si="125"/>
        <v>YES</v>
      </c>
    </row>
    <row r="1142" spans="1:18" x14ac:dyDescent="0.2">
      <c r="A1142" s="17" t="s">
        <v>11</v>
      </c>
      <c r="B1142" s="17" t="s">
        <v>980</v>
      </c>
      <c r="C1142" s="17" t="s">
        <v>18</v>
      </c>
      <c r="D1142" s="17">
        <v>216</v>
      </c>
      <c r="E1142" s="17" t="s">
        <v>990</v>
      </c>
      <c r="F1142" s="17" t="s">
        <v>25</v>
      </c>
      <c r="G1142" s="17">
        <v>68</v>
      </c>
      <c r="H1142" s="23">
        <f t="shared" si="121"/>
        <v>731.68</v>
      </c>
      <c r="I1142" s="23">
        <f t="shared" si="122"/>
        <v>1832</v>
      </c>
      <c r="J1142" s="17" t="s">
        <v>21</v>
      </c>
      <c r="K1142" s="20">
        <v>1985</v>
      </c>
      <c r="L1142" s="17" t="s">
        <v>164</v>
      </c>
      <c r="M1142" s="17">
        <v>322888</v>
      </c>
      <c r="N1142" s="23" t="str">
        <f t="shared" si="119"/>
        <v>67</v>
      </c>
      <c r="O1142" s="23">
        <f t="shared" si="123"/>
        <v>804</v>
      </c>
      <c r="P1142" s="23" t="str">
        <f t="shared" si="120"/>
        <v>02</v>
      </c>
      <c r="Q1142" s="23">
        <f t="shared" si="124"/>
        <v>804</v>
      </c>
      <c r="R1142" s="23" t="str">
        <f t="shared" si="125"/>
        <v>YES</v>
      </c>
    </row>
    <row r="1143" spans="1:18" x14ac:dyDescent="0.2">
      <c r="A1143" s="17" t="s">
        <v>11</v>
      </c>
      <c r="B1143" s="17" t="s">
        <v>980</v>
      </c>
      <c r="C1143" s="17" t="s">
        <v>18</v>
      </c>
      <c r="D1143" s="17">
        <v>853</v>
      </c>
      <c r="E1143" s="17" t="s">
        <v>981</v>
      </c>
      <c r="F1143" s="17" t="s">
        <v>25</v>
      </c>
      <c r="G1143" s="17">
        <v>74</v>
      </c>
      <c r="H1143" s="23">
        <f t="shared" si="121"/>
        <v>796.24</v>
      </c>
      <c r="I1143" s="23">
        <f t="shared" si="122"/>
        <v>1697</v>
      </c>
      <c r="J1143" s="17" t="s">
        <v>100</v>
      </c>
      <c r="K1143" s="20">
        <v>1988</v>
      </c>
      <c r="L1143" s="17" t="s">
        <v>992</v>
      </c>
      <c r="M1143" s="17">
        <v>333000</v>
      </c>
      <c r="N1143" s="23" t="str">
        <f t="shared" si="119"/>
        <v>70</v>
      </c>
      <c r="O1143" s="23">
        <f t="shared" si="123"/>
        <v>840</v>
      </c>
      <c r="P1143" s="23" t="str">
        <f t="shared" si="120"/>
        <v/>
      </c>
      <c r="Q1143" s="23">
        <f t="shared" si="124"/>
        <v>840</v>
      </c>
      <c r="R1143" s="23" t="str">
        <f t="shared" si="125"/>
        <v>YES</v>
      </c>
    </row>
    <row r="1144" spans="1:18" x14ac:dyDescent="0.2">
      <c r="A1144" s="17" t="s">
        <v>11</v>
      </c>
      <c r="B1144" s="17" t="s">
        <v>980</v>
      </c>
      <c r="C1144" s="17" t="s">
        <v>46</v>
      </c>
      <c r="D1144" s="17">
        <v>636</v>
      </c>
      <c r="E1144" s="17" t="s">
        <v>993</v>
      </c>
      <c r="F1144" s="17" t="s">
        <v>25</v>
      </c>
      <c r="G1144" s="17">
        <v>83</v>
      </c>
      <c r="H1144" s="23">
        <f t="shared" si="121"/>
        <v>893.07999999999993</v>
      </c>
      <c r="I1144" s="23">
        <f t="shared" si="122"/>
        <v>1628</v>
      </c>
      <c r="J1144" s="17" t="s">
        <v>82</v>
      </c>
      <c r="K1144" s="20">
        <v>1987</v>
      </c>
      <c r="L1144" s="17" t="s">
        <v>875</v>
      </c>
      <c r="M1144" s="17">
        <v>300000</v>
      </c>
      <c r="N1144" s="23" t="str">
        <f t="shared" si="119"/>
        <v>69</v>
      </c>
      <c r="O1144" s="23">
        <f t="shared" si="123"/>
        <v>828</v>
      </c>
      <c r="P1144" s="23" t="str">
        <f t="shared" si="120"/>
        <v>09</v>
      </c>
      <c r="Q1144" s="23">
        <f t="shared" si="124"/>
        <v>828</v>
      </c>
      <c r="R1144" s="23" t="str">
        <f t="shared" si="125"/>
        <v>YES</v>
      </c>
    </row>
    <row r="1145" spans="1:18" x14ac:dyDescent="0.2">
      <c r="A1145" s="17" t="s">
        <v>11</v>
      </c>
      <c r="B1145" s="17" t="s">
        <v>980</v>
      </c>
      <c r="C1145" s="17" t="s">
        <v>46</v>
      </c>
      <c r="D1145" s="17">
        <v>646</v>
      </c>
      <c r="E1145" s="17" t="s">
        <v>993</v>
      </c>
      <c r="F1145" s="17" t="s">
        <v>25</v>
      </c>
      <c r="G1145" s="17">
        <v>84</v>
      </c>
      <c r="H1145" s="23">
        <f t="shared" si="121"/>
        <v>903.84</v>
      </c>
      <c r="I1145" s="23">
        <f t="shared" si="122"/>
        <v>1556</v>
      </c>
      <c r="J1145" s="17" t="s">
        <v>82</v>
      </c>
      <c r="K1145" s="20">
        <v>1987</v>
      </c>
      <c r="L1145" s="17" t="s">
        <v>182</v>
      </c>
      <c r="M1145" s="17">
        <v>300000</v>
      </c>
      <c r="N1145" s="23" t="str">
        <f t="shared" si="119"/>
        <v>69</v>
      </c>
      <c r="O1145" s="23">
        <f t="shared" si="123"/>
        <v>828</v>
      </c>
      <c r="P1145" s="23" t="str">
        <f t="shared" si="120"/>
        <v>08</v>
      </c>
      <c r="Q1145" s="23">
        <f t="shared" si="124"/>
        <v>828</v>
      </c>
      <c r="R1145" s="23" t="str">
        <f t="shared" si="125"/>
        <v>YES</v>
      </c>
    </row>
    <row r="1146" spans="1:18" x14ac:dyDescent="0.2">
      <c r="A1146" s="17" t="s">
        <v>11</v>
      </c>
      <c r="B1146" s="17" t="s">
        <v>980</v>
      </c>
      <c r="C1146" s="17" t="s">
        <v>46</v>
      </c>
      <c r="D1146" s="17">
        <v>435</v>
      </c>
      <c r="E1146" s="17" t="s">
        <v>994</v>
      </c>
      <c r="F1146" s="17" t="s">
        <v>25</v>
      </c>
      <c r="G1146" s="17">
        <v>84</v>
      </c>
      <c r="H1146" s="23">
        <f t="shared" si="121"/>
        <v>903.84</v>
      </c>
      <c r="I1146" s="23">
        <f t="shared" si="122"/>
        <v>1556</v>
      </c>
      <c r="J1146" s="17" t="s">
        <v>82</v>
      </c>
      <c r="K1146" s="20">
        <v>1988</v>
      </c>
      <c r="L1146" s="17" t="s">
        <v>83</v>
      </c>
      <c r="M1146" s="17">
        <v>305000</v>
      </c>
      <c r="N1146" s="23" t="str">
        <f t="shared" si="119"/>
        <v>70</v>
      </c>
      <c r="O1146" s="23">
        <f t="shared" si="123"/>
        <v>840</v>
      </c>
      <c r="P1146" s="23" t="str">
        <f t="shared" si="120"/>
        <v>08</v>
      </c>
      <c r="Q1146" s="23">
        <f t="shared" si="124"/>
        <v>840</v>
      </c>
      <c r="R1146" s="23" t="str">
        <f t="shared" si="125"/>
        <v>YES</v>
      </c>
    </row>
    <row r="1147" spans="1:18" x14ac:dyDescent="0.2">
      <c r="A1147" s="17" t="s">
        <v>11</v>
      </c>
      <c r="B1147" s="17" t="s">
        <v>980</v>
      </c>
      <c r="C1147" s="17" t="s">
        <v>46</v>
      </c>
      <c r="D1147" s="17">
        <v>167</v>
      </c>
      <c r="E1147" s="17" t="s">
        <v>981</v>
      </c>
      <c r="F1147" s="17" t="s">
        <v>33</v>
      </c>
      <c r="G1147" s="17">
        <v>84</v>
      </c>
      <c r="H1147" s="23">
        <f t="shared" si="121"/>
        <v>903.84</v>
      </c>
      <c r="I1147" s="23">
        <f t="shared" si="122"/>
        <v>1556</v>
      </c>
      <c r="J1147" s="17" t="s">
        <v>82</v>
      </c>
      <c r="K1147" s="20">
        <v>1987</v>
      </c>
      <c r="L1147" s="17" t="s">
        <v>152</v>
      </c>
      <c r="M1147" s="17">
        <v>310000</v>
      </c>
      <c r="N1147" s="23" t="str">
        <f t="shared" si="119"/>
        <v>69</v>
      </c>
      <c r="O1147" s="23">
        <f t="shared" si="123"/>
        <v>828</v>
      </c>
      <c r="P1147" s="23" t="str">
        <f t="shared" si="120"/>
        <v>11</v>
      </c>
      <c r="Q1147" s="23">
        <f t="shared" si="124"/>
        <v>828</v>
      </c>
      <c r="R1147" s="23" t="str">
        <f t="shared" si="125"/>
        <v>YES</v>
      </c>
    </row>
    <row r="1148" spans="1:18" x14ac:dyDescent="0.2">
      <c r="A1148" s="17" t="s">
        <v>11</v>
      </c>
      <c r="B1148" s="17" t="s">
        <v>980</v>
      </c>
      <c r="C1148" s="17" t="s">
        <v>46</v>
      </c>
      <c r="D1148" s="17">
        <v>252</v>
      </c>
      <c r="E1148" s="17" t="s">
        <v>981</v>
      </c>
      <c r="F1148" s="17" t="s">
        <v>20</v>
      </c>
      <c r="G1148" s="17">
        <v>84</v>
      </c>
      <c r="H1148" s="23">
        <f t="shared" si="121"/>
        <v>903.84</v>
      </c>
      <c r="I1148" s="23">
        <f t="shared" si="122"/>
        <v>1556</v>
      </c>
      <c r="J1148" s="17" t="s">
        <v>82</v>
      </c>
      <c r="K1148" s="20">
        <v>1985</v>
      </c>
      <c r="L1148" s="17" t="s">
        <v>164</v>
      </c>
      <c r="M1148" s="17">
        <v>315000</v>
      </c>
      <c r="N1148" s="23" t="str">
        <f t="shared" si="119"/>
        <v>67</v>
      </c>
      <c r="O1148" s="23">
        <f t="shared" si="123"/>
        <v>804</v>
      </c>
      <c r="P1148" s="23" t="str">
        <f t="shared" si="120"/>
        <v>02</v>
      </c>
      <c r="Q1148" s="23">
        <f t="shared" si="124"/>
        <v>804</v>
      </c>
      <c r="R1148" s="23" t="str">
        <f t="shared" si="125"/>
        <v>YES</v>
      </c>
    </row>
    <row r="1149" spans="1:18" x14ac:dyDescent="0.2">
      <c r="A1149" s="17" t="s">
        <v>11</v>
      </c>
      <c r="B1149" s="17" t="s">
        <v>980</v>
      </c>
      <c r="C1149" s="17" t="s">
        <v>46</v>
      </c>
      <c r="D1149" s="17">
        <v>262</v>
      </c>
      <c r="E1149" s="17" t="s">
        <v>986</v>
      </c>
      <c r="F1149" s="17" t="s">
        <v>33</v>
      </c>
      <c r="G1149" s="17">
        <v>84</v>
      </c>
      <c r="H1149" s="23">
        <f t="shared" si="121"/>
        <v>903.84</v>
      </c>
      <c r="I1149" s="23">
        <f t="shared" si="122"/>
        <v>1556</v>
      </c>
      <c r="J1149" s="17" t="s">
        <v>82</v>
      </c>
      <c r="K1149" s="20">
        <v>1985</v>
      </c>
      <c r="L1149" s="17" t="s">
        <v>248</v>
      </c>
      <c r="M1149" s="17">
        <v>315000</v>
      </c>
      <c r="N1149" s="23" t="str">
        <f t="shared" si="119"/>
        <v>67</v>
      </c>
      <c r="O1149" s="23">
        <f t="shared" si="123"/>
        <v>804</v>
      </c>
      <c r="P1149" s="23" t="str">
        <f t="shared" si="120"/>
        <v>08</v>
      </c>
      <c r="Q1149" s="23">
        <f t="shared" si="124"/>
        <v>804</v>
      </c>
      <c r="R1149" s="23" t="str">
        <f t="shared" si="125"/>
        <v>YES</v>
      </c>
    </row>
    <row r="1150" spans="1:18" x14ac:dyDescent="0.2">
      <c r="A1150" s="17" t="s">
        <v>11</v>
      </c>
      <c r="B1150" s="17" t="s">
        <v>980</v>
      </c>
      <c r="C1150" s="17" t="s">
        <v>46</v>
      </c>
      <c r="D1150" s="17">
        <v>439</v>
      </c>
      <c r="E1150" s="17" t="s">
        <v>995</v>
      </c>
      <c r="F1150" s="17" t="s">
        <v>20</v>
      </c>
      <c r="G1150" s="17">
        <v>104</v>
      </c>
      <c r="H1150" s="23">
        <f t="shared" si="121"/>
        <v>1119.04</v>
      </c>
      <c r="I1150" s="23">
        <f t="shared" si="122"/>
        <v>836</v>
      </c>
      <c r="J1150" s="17" t="s">
        <v>100</v>
      </c>
      <c r="K1150" s="20">
        <v>1988</v>
      </c>
      <c r="L1150" s="17" t="s">
        <v>306</v>
      </c>
      <c r="M1150" s="17">
        <v>318000</v>
      </c>
      <c r="N1150" s="23" t="str">
        <f t="shared" si="119"/>
        <v>70</v>
      </c>
      <c r="O1150" s="23">
        <f t="shared" si="123"/>
        <v>840</v>
      </c>
      <c r="P1150" s="23" t="str">
        <f t="shared" si="120"/>
        <v>07</v>
      </c>
      <c r="Q1150" s="23">
        <f t="shared" si="124"/>
        <v>840</v>
      </c>
      <c r="R1150" s="23" t="str">
        <f t="shared" si="125"/>
        <v>YES</v>
      </c>
    </row>
    <row r="1151" spans="1:18" x14ac:dyDescent="0.2">
      <c r="A1151" s="17" t="s">
        <v>11</v>
      </c>
      <c r="B1151" s="17" t="s">
        <v>980</v>
      </c>
      <c r="C1151" s="17" t="s">
        <v>46</v>
      </c>
      <c r="D1151" s="17">
        <v>662</v>
      </c>
      <c r="E1151" s="17" t="s">
        <v>985</v>
      </c>
      <c r="F1151" s="17" t="s">
        <v>15</v>
      </c>
      <c r="G1151" s="17">
        <v>84</v>
      </c>
      <c r="H1151" s="23">
        <f t="shared" si="121"/>
        <v>903.84</v>
      </c>
      <c r="I1151" s="23">
        <f t="shared" si="122"/>
        <v>1556</v>
      </c>
      <c r="J1151" s="17" t="s">
        <v>82</v>
      </c>
      <c r="K1151" s="20">
        <v>1987</v>
      </c>
      <c r="L1151" s="17" t="s">
        <v>182</v>
      </c>
      <c r="M1151" s="17">
        <v>322000</v>
      </c>
      <c r="N1151" s="23" t="str">
        <f t="shared" si="119"/>
        <v>69</v>
      </c>
      <c r="O1151" s="23">
        <f t="shared" si="123"/>
        <v>828</v>
      </c>
      <c r="P1151" s="23" t="str">
        <f t="shared" si="120"/>
        <v>08</v>
      </c>
      <c r="Q1151" s="23">
        <f t="shared" si="124"/>
        <v>828</v>
      </c>
      <c r="R1151" s="23" t="str">
        <f t="shared" si="125"/>
        <v>YES</v>
      </c>
    </row>
    <row r="1152" spans="1:18" x14ac:dyDescent="0.2">
      <c r="A1152" s="17" t="s">
        <v>11</v>
      </c>
      <c r="B1152" s="17" t="s">
        <v>980</v>
      </c>
      <c r="C1152" s="17" t="s">
        <v>46</v>
      </c>
      <c r="D1152" s="17">
        <v>439</v>
      </c>
      <c r="E1152" s="17" t="s">
        <v>995</v>
      </c>
      <c r="F1152" s="17" t="s">
        <v>15</v>
      </c>
      <c r="G1152" s="17">
        <v>84</v>
      </c>
      <c r="H1152" s="23">
        <f t="shared" si="121"/>
        <v>903.84</v>
      </c>
      <c r="I1152" s="23">
        <f t="shared" si="122"/>
        <v>1556</v>
      </c>
      <c r="J1152" s="17" t="s">
        <v>82</v>
      </c>
      <c r="K1152" s="20">
        <v>1988</v>
      </c>
      <c r="L1152" s="17" t="s">
        <v>306</v>
      </c>
      <c r="M1152" s="17">
        <v>325000</v>
      </c>
      <c r="N1152" s="23" t="str">
        <f t="shared" si="119"/>
        <v>70</v>
      </c>
      <c r="O1152" s="23">
        <f t="shared" si="123"/>
        <v>840</v>
      </c>
      <c r="P1152" s="23" t="str">
        <f t="shared" si="120"/>
        <v>07</v>
      </c>
      <c r="Q1152" s="23">
        <f t="shared" si="124"/>
        <v>840</v>
      </c>
      <c r="R1152" s="23" t="str">
        <f t="shared" si="125"/>
        <v>YES</v>
      </c>
    </row>
    <row r="1153" spans="1:18" x14ac:dyDescent="0.2">
      <c r="A1153" s="17" t="s">
        <v>11</v>
      </c>
      <c r="B1153" s="17" t="s">
        <v>980</v>
      </c>
      <c r="C1153" s="17" t="s">
        <v>46</v>
      </c>
      <c r="D1153" s="17">
        <v>645</v>
      </c>
      <c r="E1153" s="17" t="s">
        <v>993</v>
      </c>
      <c r="F1153" s="17" t="s">
        <v>20</v>
      </c>
      <c r="G1153" s="17">
        <v>91</v>
      </c>
      <c r="H1153" s="23">
        <f t="shared" si="121"/>
        <v>979.16</v>
      </c>
      <c r="I1153" s="23">
        <f t="shared" si="122"/>
        <v>1327</v>
      </c>
      <c r="J1153" s="17" t="s">
        <v>21</v>
      </c>
      <c r="K1153" s="20">
        <v>1992</v>
      </c>
      <c r="L1153" s="17" t="s">
        <v>983</v>
      </c>
      <c r="M1153" s="17">
        <v>330000</v>
      </c>
      <c r="N1153" s="23" t="str">
        <f t="shared" si="119"/>
        <v>74</v>
      </c>
      <c r="O1153" s="23">
        <f t="shared" si="123"/>
        <v>888</v>
      </c>
      <c r="P1153" s="23" t="str">
        <f t="shared" si="120"/>
        <v>05</v>
      </c>
      <c r="Q1153" s="23">
        <f t="shared" si="124"/>
        <v>888</v>
      </c>
      <c r="R1153" s="23" t="str">
        <f t="shared" si="125"/>
        <v>YES</v>
      </c>
    </row>
    <row r="1154" spans="1:18" x14ac:dyDescent="0.2">
      <c r="A1154" s="17" t="s">
        <v>11</v>
      </c>
      <c r="B1154" s="17" t="s">
        <v>980</v>
      </c>
      <c r="C1154" s="17" t="s">
        <v>46</v>
      </c>
      <c r="D1154" s="17">
        <v>302</v>
      </c>
      <c r="E1154" s="17" t="s">
        <v>996</v>
      </c>
      <c r="F1154" s="17" t="s">
        <v>20</v>
      </c>
      <c r="G1154" s="17">
        <v>104</v>
      </c>
      <c r="H1154" s="23">
        <f t="shared" si="121"/>
        <v>1119.04</v>
      </c>
      <c r="I1154" s="23">
        <f t="shared" si="122"/>
        <v>836</v>
      </c>
      <c r="J1154" s="17" t="s">
        <v>100</v>
      </c>
      <c r="K1154" s="20">
        <v>1988</v>
      </c>
      <c r="L1154" s="17" t="s">
        <v>997</v>
      </c>
      <c r="M1154" s="17">
        <v>350000</v>
      </c>
      <c r="N1154" s="23" t="str">
        <f t="shared" si="119"/>
        <v>70</v>
      </c>
      <c r="O1154" s="23">
        <f t="shared" si="123"/>
        <v>840</v>
      </c>
      <c r="P1154" s="23" t="str">
        <f t="shared" si="120"/>
        <v>02</v>
      </c>
      <c r="Q1154" s="23">
        <f t="shared" si="124"/>
        <v>840</v>
      </c>
      <c r="R1154" s="23" t="str">
        <f t="shared" si="125"/>
        <v>YES</v>
      </c>
    </row>
    <row r="1155" spans="1:18" x14ac:dyDescent="0.2">
      <c r="A1155" s="17" t="s">
        <v>11</v>
      </c>
      <c r="B1155" s="17" t="s">
        <v>980</v>
      </c>
      <c r="C1155" s="17" t="s">
        <v>46</v>
      </c>
      <c r="D1155" s="17">
        <v>641</v>
      </c>
      <c r="E1155" s="17" t="s">
        <v>993</v>
      </c>
      <c r="F1155" s="17" t="s">
        <v>15</v>
      </c>
      <c r="G1155" s="17">
        <v>91</v>
      </c>
      <c r="H1155" s="23">
        <f t="shared" si="121"/>
        <v>979.16</v>
      </c>
      <c r="I1155" s="23">
        <f t="shared" si="122"/>
        <v>1327</v>
      </c>
      <c r="J1155" s="17" t="s">
        <v>21</v>
      </c>
      <c r="K1155" s="20">
        <v>1992</v>
      </c>
      <c r="L1155" s="17" t="s">
        <v>983</v>
      </c>
      <c r="M1155" s="17">
        <v>355000</v>
      </c>
      <c r="N1155" s="23" t="str">
        <f t="shared" si="119"/>
        <v>74</v>
      </c>
      <c r="O1155" s="23">
        <f t="shared" si="123"/>
        <v>888</v>
      </c>
      <c r="P1155" s="23" t="str">
        <f t="shared" si="120"/>
        <v>05</v>
      </c>
      <c r="Q1155" s="23">
        <f t="shared" si="124"/>
        <v>888</v>
      </c>
      <c r="R1155" s="23" t="str">
        <f t="shared" si="125"/>
        <v>YES</v>
      </c>
    </row>
    <row r="1156" spans="1:18" x14ac:dyDescent="0.2">
      <c r="A1156" s="17" t="s">
        <v>11</v>
      </c>
      <c r="B1156" s="17" t="s">
        <v>980</v>
      </c>
      <c r="C1156" s="17" t="s">
        <v>46</v>
      </c>
      <c r="D1156" s="17">
        <v>868</v>
      </c>
      <c r="E1156" s="17" t="s">
        <v>998</v>
      </c>
      <c r="F1156" s="17" t="s">
        <v>33</v>
      </c>
      <c r="G1156" s="17">
        <v>84</v>
      </c>
      <c r="H1156" s="23">
        <f t="shared" si="121"/>
        <v>903.84</v>
      </c>
      <c r="I1156" s="23">
        <f t="shared" si="122"/>
        <v>1556</v>
      </c>
      <c r="J1156" s="17" t="s">
        <v>82</v>
      </c>
      <c r="K1156" s="20">
        <v>1987</v>
      </c>
      <c r="L1156" s="17" t="s">
        <v>915</v>
      </c>
      <c r="M1156" s="17">
        <v>355000</v>
      </c>
      <c r="N1156" s="23" t="str">
        <f t="shared" si="119"/>
        <v>69</v>
      </c>
      <c r="O1156" s="23">
        <f t="shared" si="123"/>
        <v>828</v>
      </c>
      <c r="P1156" s="23" t="str">
        <f t="shared" si="120"/>
        <v>10</v>
      </c>
      <c r="Q1156" s="23">
        <f t="shared" si="124"/>
        <v>828</v>
      </c>
      <c r="R1156" s="23" t="str">
        <f t="shared" si="125"/>
        <v>YES</v>
      </c>
    </row>
    <row r="1157" spans="1:18" x14ac:dyDescent="0.2">
      <c r="A1157" s="17" t="s">
        <v>11</v>
      </c>
      <c r="B1157" s="17" t="s">
        <v>980</v>
      </c>
      <c r="C1157" s="17" t="s">
        <v>46</v>
      </c>
      <c r="D1157" s="17">
        <v>425</v>
      </c>
      <c r="E1157" s="17" t="s">
        <v>995</v>
      </c>
      <c r="F1157" s="17" t="s">
        <v>33</v>
      </c>
      <c r="G1157" s="17">
        <v>104</v>
      </c>
      <c r="H1157" s="23">
        <f t="shared" si="121"/>
        <v>1119.04</v>
      </c>
      <c r="I1157" s="23">
        <f t="shared" si="122"/>
        <v>836</v>
      </c>
      <c r="J1157" s="17" t="s">
        <v>100</v>
      </c>
      <c r="K1157" s="20">
        <v>1988</v>
      </c>
      <c r="L1157" s="17" t="s">
        <v>306</v>
      </c>
      <c r="M1157" s="17">
        <v>356000</v>
      </c>
      <c r="N1157" s="23" t="str">
        <f t="shared" ref="N1157:N1220" si="126">LEFT(L1157,2)</f>
        <v>70</v>
      </c>
      <c r="O1157" s="23">
        <f t="shared" si="123"/>
        <v>840</v>
      </c>
      <c r="P1157" s="23" t="str">
        <f t="shared" ref="P1157:P1220" si="127">MID(L1157,10,2)</f>
        <v>07</v>
      </c>
      <c r="Q1157" s="23">
        <f t="shared" si="124"/>
        <v>840</v>
      </c>
      <c r="R1157" s="23" t="str">
        <f t="shared" si="125"/>
        <v>YES</v>
      </c>
    </row>
    <row r="1158" spans="1:18" x14ac:dyDescent="0.2">
      <c r="A1158" s="17" t="s">
        <v>11</v>
      </c>
      <c r="B1158" s="17" t="s">
        <v>980</v>
      </c>
      <c r="C1158" s="17" t="s">
        <v>46</v>
      </c>
      <c r="D1158" s="17">
        <v>738</v>
      </c>
      <c r="E1158" s="17" t="s">
        <v>999</v>
      </c>
      <c r="F1158" s="17" t="s">
        <v>20</v>
      </c>
      <c r="G1158" s="17">
        <v>91</v>
      </c>
      <c r="H1158" s="23">
        <f t="shared" ref="H1158:H1221" si="128">G1158*10.76</f>
        <v>979.16</v>
      </c>
      <c r="I1158" s="23">
        <f t="shared" ref="I1158:I1221" si="129">_xlfn.RANK.EQ(H1158,H$5:H$92274,0)</f>
        <v>1327</v>
      </c>
      <c r="J1158" s="17" t="s">
        <v>21</v>
      </c>
      <c r="K1158" s="20">
        <v>1985</v>
      </c>
      <c r="L1158" s="17" t="s">
        <v>525</v>
      </c>
      <c r="M1158" s="17">
        <v>358000</v>
      </c>
      <c r="N1158" s="23" t="str">
        <f t="shared" si="126"/>
        <v>67</v>
      </c>
      <c r="O1158" s="23">
        <f t="shared" ref="O1158:O1221" si="130">N1158*12</f>
        <v>804</v>
      </c>
      <c r="P1158" s="23" t="str">
        <f t="shared" si="127"/>
        <v/>
      </c>
      <c r="Q1158" s="23">
        <f t="shared" ref="Q1158:Q1221" si="131">SUM(O1158,P1158)</f>
        <v>804</v>
      </c>
      <c r="R1158" s="23" t="str">
        <f t="shared" ref="R1158:R1221" si="132">IF(K1158&gt;=1980, "YES","NO")</f>
        <v>YES</v>
      </c>
    </row>
    <row r="1159" spans="1:18" x14ac:dyDescent="0.2">
      <c r="A1159" s="17" t="s">
        <v>11</v>
      </c>
      <c r="B1159" s="17" t="s">
        <v>980</v>
      </c>
      <c r="C1159" s="17" t="s">
        <v>46</v>
      </c>
      <c r="D1159" s="17">
        <v>330</v>
      </c>
      <c r="E1159" s="17" t="s">
        <v>981</v>
      </c>
      <c r="F1159" s="17" t="s">
        <v>15</v>
      </c>
      <c r="G1159" s="17">
        <v>105</v>
      </c>
      <c r="H1159" s="23">
        <f t="shared" si="128"/>
        <v>1129.8</v>
      </c>
      <c r="I1159" s="23">
        <f t="shared" si="129"/>
        <v>795</v>
      </c>
      <c r="J1159" s="17" t="s">
        <v>100</v>
      </c>
      <c r="K1159" s="20">
        <v>1995</v>
      </c>
      <c r="L1159" s="17" t="s">
        <v>1000</v>
      </c>
      <c r="M1159" s="17">
        <v>361888</v>
      </c>
      <c r="N1159" s="23" t="str">
        <f t="shared" si="126"/>
        <v>77</v>
      </c>
      <c r="O1159" s="23">
        <f t="shared" si="130"/>
        <v>924</v>
      </c>
      <c r="P1159" s="23" t="str">
        <f t="shared" si="127"/>
        <v>02</v>
      </c>
      <c r="Q1159" s="23">
        <f t="shared" si="131"/>
        <v>924</v>
      </c>
      <c r="R1159" s="23" t="str">
        <f t="shared" si="132"/>
        <v>YES</v>
      </c>
    </row>
    <row r="1160" spans="1:18" x14ac:dyDescent="0.2">
      <c r="A1160" s="17" t="s">
        <v>11</v>
      </c>
      <c r="B1160" s="17" t="s">
        <v>980</v>
      </c>
      <c r="C1160" s="17" t="s">
        <v>46</v>
      </c>
      <c r="D1160" s="17">
        <v>237</v>
      </c>
      <c r="E1160" s="17" t="s">
        <v>981</v>
      </c>
      <c r="F1160" s="17" t="s">
        <v>25</v>
      </c>
      <c r="G1160" s="17">
        <v>93</v>
      </c>
      <c r="H1160" s="23">
        <f t="shared" si="128"/>
        <v>1000.68</v>
      </c>
      <c r="I1160" s="23">
        <f t="shared" si="129"/>
        <v>1186</v>
      </c>
      <c r="J1160" s="17" t="s">
        <v>21</v>
      </c>
      <c r="K1160" s="20">
        <v>1985</v>
      </c>
      <c r="L1160" s="17" t="s">
        <v>97</v>
      </c>
      <c r="M1160" s="17">
        <v>365000</v>
      </c>
      <c r="N1160" s="23" t="str">
        <f t="shared" si="126"/>
        <v>67</v>
      </c>
      <c r="O1160" s="23">
        <f t="shared" si="130"/>
        <v>804</v>
      </c>
      <c r="P1160" s="23" t="str">
        <f t="shared" si="127"/>
        <v>05</v>
      </c>
      <c r="Q1160" s="23">
        <f t="shared" si="131"/>
        <v>804</v>
      </c>
      <c r="R1160" s="23" t="str">
        <f t="shared" si="132"/>
        <v>YES</v>
      </c>
    </row>
    <row r="1161" spans="1:18" x14ac:dyDescent="0.2">
      <c r="A1161" s="17" t="s">
        <v>11</v>
      </c>
      <c r="B1161" s="17" t="s">
        <v>980</v>
      </c>
      <c r="C1161" s="17" t="s">
        <v>46</v>
      </c>
      <c r="D1161" s="17">
        <v>264</v>
      </c>
      <c r="E1161" s="17" t="s">
        <v>986</v>
      </c>
      <c r="F1161" s="17" t="s">
        <v>15</v>
      </c>
      <c r="G1161" s="17">
        <v>104</v>
      </c>
      <c r="H1161" s="23">
        <f t="shared" si="128"/>
        <v>1119.04</v>
      </c>
      <c r="I1161" s="23">
        <f t="shared" si="129"/>
        <v>836</v>
      </c>
      <c r="J1161" s="17" t="s">
        <v>100</v>
      </c>
      <c r="K1161" s="20">
        <v>1986</v>
      </c>
      <c r="L1161" s="17" t="s">
        <v>459</v>
      </c>
      <c r="M1161" s="17">
        <v>375000</v>
      </c>
      <c r="N1161" s="23" t="str">
        <f t="shared" si="126"/>
        <v>68</v>
      </c>
      <c r="O1161" s="23">
        <f t="shared" si="130"/>
        <v>816</v>
      </c>
      <c r="P1161" s="23" t="str">
        <f t="shared" si="127"/>
        <v>05</v>
      </c>
      <c r="Q1161" s="23">
        <f t="shared" si="131"/>
        <v>816</v>
      </c>
      <c r="R1161" s="23" t="str">
        <f t="shared" si="132"/>
        <v>YES</v>
      </c>
    </row>
    <row r="1162" spans="1:18" x14ac:dyDescent="0.2">
      <c r="A1162" s="17" t="s">
        <v>11</v>
      </c>
      <c r="B1162" s="17" t="s">
        <v>980</v>
      </c>
      <c r="C1162" s="17" t="s">
        <v>46</v>
      </c>
      <c r="D1162" s="17">
        <v>443</v>
      </c>
      <c r="E1162" s="17" t="s">
        <v>995</v>
      </c>
      <c r="F1162" s="17" t="s">
        <v>20</v>
      </c>
      <c r="G1162" s="17">
        <v>92</v>
      </c>
      <c r="H1162" s="23">
        <f t="shared" si="128"/>
        <v>989.92</v>
      </c>
      <c r="I1162" s="23">
        <f t="shared" si="129"/>
        <v>1251</v>
      </c>
      <c r="J1162" s="17" t="s">
        <v>100</v>
      </c>
      <c r="K1162" s="20">
        <v>2012</v>
      </c>
      <c r="L1162" s="17" t="s">
        <v>671</v>
      </c>
      <c r="M1162" s="17">
        <v>378000</v>
      </c>
      <c r="N1162" s="23" t="str">
        <f t="shared" si="126"/>
        <v>94</v>
      </c>
      <c r="O1162" s="23">
        <f t="shared" si="130"/>
        <v>1128</v>
      </c>
      <c r="P1162" s="23" t="str">
        <f t="shared" si="127"/>
        <v>06</v>
      </c>
      <c r="Q1162" s="23">
        <f t="shared" si="131"/>
        <v>1128</v>
      </c>
      <c r="R1162" s="23" t="str">
        <f t="shared" si="132"/>
        <v>YES</v>
      </c>
    </row>
    <row r="1163" spans="1:18" x14ac:dyDescent="0.2">
      <c r="A1163" s="17" t="s">
        <v>11</v>
      </c>
      <c r="B1163" s="17" t="s">
        <v>980</v>
      </c>
      <c r="C1163" s="17" t="s">
        <v>46</v>
      </c>
      <c r="D1163" s="17">
        <v>778</v>
      </c>
      <c r="E1163" s="17" t="s">
        <v>1001</v>
      </c>
      <c r="F1163" s="17" t="s">
        <v>33</v>
      </c>
      <c r="G1163" s="17">
        <v>105</v>
      </c>
      <c r="H1163" s="23">
        <f t="shared" si="128"/>
        <v>1129.8</v>
      </c>
      <c r="I1163" s="23">
        <f t="shared" si="129"/>
        <v>795</v>
      </c>
      <c r="J1163" s="17" t="s">
        <v>100</v>
      </c>
      <c r="K1163" s="20">
        <v>1989</v>
      </c>
      <c r="L1163" s="17" t="s">
        <v>495</v>
      </c>
      <c r="M1163" s="17">
        <v>380000</v>
      </c>
      <c r="N1163" s="23" t="str">
        <f t="shared" si="126"/>
        <v>71</v>
      </c>
      <c r="O1163" s="23">
        <f t="shared" si="130"/>
        <v>852</v>
      </c>
      <c r="P1163" s="23" t="str">
        <f t="shared" si="127"/>
        <v/>
      </c>
      <c r="Q1163" s="23">
        <f t="shared" si="131"/>
        <v>852</v>
      </c>
      <c r="R1163" s="23" t="str">
        <f t="shared" si="132"/>
        <v>YES</v>
      </c>
    </row>
    <row r="1164" spans="1:18" x14ac:dyDescent="0.2">
      <c r="A1164" s="17" t="s">
        <v>11</v>
      </c>
      <c r="B1164" s="17" t="s">
        <v>980</v>
      </c>
      <c r="C1164" s="17" t="s">
        <v>46</v>
      </c>
      <c r="D1164" s="17">
        <v>756</v>
      </c>
      <c r="E1164" s="17" t="s">
        <v>999</v>
      </c>
      <c r="F1164" s="17" t="s">
        <v>25</v>
      </c>
      <c r="G1164" s="17">
        <v>84</v>
      </c>
      <c r="H1164" s="23">
        <f t="shared" si="128"/>
        <v>903.84</v>
      </c>
      <c r="I1164" s="23">
        <f t="shared" si="129"/>
        <v>1556</v>
      </c>
      <c r="J1164" s="17" t="s">
        <v>82</v>
      </c>
      <c r="K1164" s="20">
        <v>1985</v>
      </c>
      <c r="L1164" s="17" t="s">
        <v>96</v>
      </c>
      <c r="M1164" s="17">
        <v>385000</v>
      </c>
      <c r="N1164" s="23" t="str">
        <f t="shared" si="126"/>
        <v>67</v>
      </c>
      <c r="O1164" s="23">
        <f t="shared" si="130"/>
        <v>804</v>
      </c>
      <c r="P1164" s="23" t="str">
        <f t="shared" si="127"/>
        <v>09</v>
      </c>
      <c r="Q1164" s="23">
        <f t="shared" si="131"/>
        <v>804</v>
      </c>
      <c r="R1164" s="23" t="str">
        <f t="shared" si="132"/>
        <v>YES</v>
      </c>
    </row>
    <row r="1165" spans="1:18" x14ac:dyDescent="0.2">
      <c r="A1165" s="17" t="s">
        <v>11</v>
      </c>
      <c r="B1165" s="17" t="s">
        <v>980</v>
      </c>
      <c r="C1165" s="17" t="s">
        <v>46</v>
      </c>
      <c r="D1165" s="17">
        <v>871</v>
      </c>
      <c r="E1165" s="17" t="s">
        <v>998</v>
      </c>
      <c r="F1165" s="17" t="s">
        <v>33</v>
      </c>
      <c r="G1165" s="17">
        <v>104</v>
      </c>
      <c r="H1165" s="23">
        <f t="shared" si="128"/>
        <v>1119.04</v>
      </c>
      <c r="I1165" s="23">
        <f t="shared" si="129"/>
        <v>836</v>
      </c>
      <c r="J1165" s="17" t="s">
        <v>100</v>
      </c>
      <c r="K1165" s="20">
        <v>1988</v>
      </c>
      <c r="L1165" s="17" t="s">
        <v>997</v>
      </c>
      <c r="M1165" s="17">
        <v>398000</v>
      </c>
      <c r="N1165" s="23" t="str">
        <f t="shared" si="126"/>
        <v>70</v>
      </c>
      <c r="O1165" s="23">
        <f t="shared" si="130"/>
        <v>840</v>
      </c>
      <c r="P1165" s="23" t="str">
        <f t="shared" si="127"/>
        <v>02</v>
      </c>
      <c r="Q1165" s="23">
        <f t="shared" si="131"/>
        <v>840</v>
      </c>
      <c r="R1165" s="23" t="str">
        <f t="shared" si="132"/>
        <v>YES</v>
      </c>
    </row>
    <row r="1166" spans="1:18" x14ac:dyDescent="0.2">
      <c r="A1166" s="17" t="s">
        <v>11</v>
      </c>
      <c r="B1166" s="17" t="s">
        <v>980</v>
      </c>
      <c r="C1166" s="17" t="s">
        <v>46</v>
      </c>
      <c r="D1166" s="17">
        <v>139</v>
      </c>
      <c r="E1166" s="17" t="s">
        <v>981</v>
      </c>
      <c r="F1166" s="17" t="s">
        <v>33</v>
      </c>
      <c r="G1166" s="17">
        <v>93</v>
      </c>
      <c r="H1166" s="23">
        <f t="shared" si="128"/>
        <v>1000.68</v>
      </c>
      <c r="I1166" s="23">
        <f t="shared" si="129"/>
        <v>1186</v>
      </c>
      <c r="J1166" s="17" t="s">
        <v>21</v>
      </c>
      <c r="K1166" s="20">
        <v>1984</v>
      </c>
      <c r="L1166" s="17" t="s">
        <v>550</v>
      </c>
      <c r="M1166" s="17">
        <v>400000</v>
      </c>
      <c r="N1166" s="23" t="str">
        <f t="shared" si="126"/>
        <v>66</v>
      </c>
      <c r="O1166" s="23">
        <f t="shared" si="130"/>
        <v>792</v>
      </c>
      <c r="P1166" s="23" t="str">
        <f t="shared" si="127"/>
        <v>08</v>
      </c>
      <c r="Q1166" s="23">
        <f t="shared" si="131"/>
        <v>792</v>
      </c>
      <c r="R1166" s="23" t="str">
        <f t="shared" si="132"/>
        <v>YES</v>
      </c>
    </row>
    <row r="1167" spans="1:18" x14ac:dyDescent="0.2">
      <c r="A1167" s="17" t="s">
        <v>11</v>
      </c>
      <c r="B1167" s="17" t="s">
        <v>980</v>
      </c>
      <c r="C1167" s="17" t="s">
        <v>46</v>
      </c>
      <c r="D1167" s="17">
        <v>450</v>
      </c>
      <c r="E1167" s="17" t="s">
        <v>981</v>
      </c>
      <c r="F1167" s="17" t="s">
        <v>25</v>
      </c>
      <c r="G1167" s="17">
        <v>92</v>
      </c>
      <c r="H1167" s="23">
        <f t="shared" si="128"/>
        <v>989.92</v>
      </c>
      <c r="I1167" s="23">
        <f t="shared" si="129"/>
        <v>1251</v>
      </c>
      <c r="J1167" s="17" t="s">
        <v>100</v>
      </c>
      <c r="K1167" s="20">
        <v>2012</v>
      </c>
      <c r="L1167" s="17" t="s">
        <v>677</v>
      </c>
      <c r="M1167" s="17">
        <v>400000</v>
      </c>
      <c r="N1167" s="23" t="str">
        <f t="shared" si="126"/>
        <v>94</v>
      </c>
      <c r="O1167" s="23">
        <f t="shared" si="130"/>
        <v>1128</v>
      </c>
      <c r="P1167" s="23" t="str">
        <f t="shared" si="127"/>
        <v>07</v>
      </c>
      <c r="Q1167" s="23">
        <f t="shared" si="131"/>
        <v>1128</v>
      </c>
      <c r="R1167" s="23" t="str">
        <f t="shared" si="132"/>
        <v>YES</v>
      </c>
    </row>
    <row r="1168" spans="1:18" x14ac:dyDescent="0.2">
      <c r="A1168" s="17" t="s">
        <v>11</v>
      </c>
      <c r="B1168" s="17" t="s">
        <v>980</v>
      </c>
      <c r="C1168" s="17" t="s">
        <v>46</v>
      </c>
      <c r="D1168" s="17">
        <v>825</v>
      </c>
      <c r="E1168" s="17" t="s">
        <v>998</v>
      </c>
      <c r="F1168" s="17" t="s">
        <v>20</v>
      </c>
      <c r="G1168" s="17">
        <v>103</v>
      </c>
      <c r="H1168" s="23">
        <f t="shared" si="128"/>
        <v>1108.28</v>
      </c>
      <c r="I1168" s="23">
        <f t="shared" si="129"/>
        <v>914</v>
      </c>
      <c r="J1168" s="17" t="s">
        <v>100</v>
      </c>
      <c r="K1168" s="20">
        <v>1988</v>
      </c>
      <c r="L1168" s="17" t="s">
        <v>269</v>
      </c>
      <c r="M1168" s="17">
        <v>400000</v>
      </c>
      <c r="N1168" s="23" t="str">
        <f t="shared" si="126"/>
        <v>70</v>
      </c>
      <c r="O1168" s="23">
        <f t="shared" si="130"/>
        <v>840</v>
      </c>
      <c r="P1168" s="23" t="str">
        <f t="shared" si="127"/>
        <v>09</v>
      </c>
      <c r="Q1168" s="23">
        <f t="shared" si="131"/>
        <v>840</v>
      </c>
      <c r="R1168" s="23" t="str">
        <f t="shared" si="132"/>
        <v>YES</v>
      </c>
    </row>
    <row r="1169" spans="1:18" x14ac:dyDescent="0.2">
      <c r="A1169" s="17" t="s">
        <v>11</v>
      </c>
      <c r="B1169" s="17" t="s">
        <v>980</v>
      </c>
      <c r="C1169" s="17" t="s">
        <v>46</v>
      </c>
      <c r="D1169" s="17">
        <v>873</v>
      </c>
      <c r="E1169" s="17" t="s">
        <v>998</v>
      </c>
      <c r="F1169" s="17" t="s">
        <v>33</v>
      </c>
      <c r="G1169" s="17">
        <v>104</v>
      </c>
      <c r="H1169" s="23">
        <f t="shared" si="128"/>
        <v>1119.04</v>
      </c>
      <c r="I1169" s="23">
        <f t="shared" si="129"/>
        <v>836</v>
      </c>
      <c r="J1169" s="17" t="s">
        <v>100</v>
      </c>
      <c r="K1169" s="20">
        <v>1988</v>
      </c>
      <c r="L1169" s="17" t="s">
        <v>1002</v>
      </c>
      <c r="M1169" s="17">
        <v>400000</v>
      </c>
      <c r="N1169" s="23" t="str">
        <f t="shared" si="126"/>
        <v>70</v>
      </c>
      <c r="O1169" s="23">
        <f t="shared" si="130"/>
        <v>840</v>
      </c>
      <c r="P1169" s="23" t="str">
        <f t="shared" si="127"/>
        <v>03</v>
      </c>
      <c r="Q1169" s="23">
        <f t="shared" si="131"/>
        <v>840</v>
      </c>
      <c r="R1169" s="23" t="str">
        <f t="shared" si="132"/>
        <v>YES</v>
      </c>
    </row>
    <row r="1170" spans="1:18" x14ac:dyDescent="0.2">
      <c r="A1170" s="17" t="s">
        <v>11</v>
      </c>
      <c r="B1170" s="17" t="s">
        <v>980</v>
      </c>
      <c r="C1170" s="17" t="s">
        <v>46</v>
      </c>
      <c r="D1170" s="17">
        <v>222</v>
      </c>
      <c r="E1170" s="17" t="s">
        <v>990</v>
      </c>
      <c r="F1170" s="17" t="s">
        <v>15</v>
      </c>
      <c r="G1170" s="17">
        <v>93</v>
      </c>
      <c r="H1170" s="23">
        <f t="shared" si="128"/>
        <v>1000.68</v>
      </c>
      <c r="I1170" s="23">
        <f t="shared" si="129"/>
        <v>1186</v>
      </c>
      <c r="J1170" s="17" t="s">
        <v>21</v>
      </c>
      <c r="K1170" s="20">
        <v>1985</v>
      </c>
      <c r="L1170" s="17" t="s">
        <v>248</v>
      </c>
      <c r="M1170" s="17">
        <v>403000</v>
      </c>
      <c r="N1170" s="23" t="str">
        <f t="shared" si="126"/>
        <v>67</v>
      </c>
      <c r="O1170" s="23">
        <f t="shared" si="130"/>
        <v>804</v>
      </c>
      <c r="P1170" s="23" t="str">
        <f t="shared" si="127"/>
        <v>08</v>
      </c>
      <c r="Q1170" s="23">
        <f t="shared" si="131"/>
        <v>804</v>
      </c>
      <c r="R1170" s="23" t="str">
        <f t="shared" si="132"/>
        <v>YES</v>
      </c>
    </row>
    <row r="1171" spans="1:18" x14ac:dyDescent="0.2">
      <c r="A1171" s="17" t="s">
        <v>11</v>
      </c>
      <c r="B1171" s="17" t="s">
        <v>980</v>
      </c>
      <c r="C1171" s="17" t="s">
        <v>46</v>
      </c>
      <c r="D1171" s="17">
        <v>617</v>
      </c>
      <c r="E1171" s="17" t="s">
        <v>981</v>
      </c>
      <c r="F1171" s="17" t="s">
        <v>25</v>
      </c>
      <c r="G1171" s="17">
        <v>105</v>
      </c>
      <c r="H1171" s="23">
        <f t="shared" si="128"/>
        <v>1129.8</v>
      </c>
      <c r="I1171" s="23">
        <f t="shared" si="129"/>
        <v>795</v>
      </c>
      <c r="J1171" s="17" t="s">
        <v>100</v>
      </c>
      <c r="K1171" s="20">
        <v>1988</v>
      </c>
      <c r="L1171" s="17" t="s">
        <v>302</v>
      </c>
      <c r="M1171" s="17">
        <v>406000</v>
      </c>
      <c r="N1171" s="23" t="str">
        <f t="shared" si="126"/>
        <v>70</v>
      </c>
      <c r="O1171" s="23">
        <f t="shared" si="130"/>
        <v>840</v>
      </c>
      <c r="P1171" s="23" t="str">
        <f t="shared" si="127"/>
        <v>01</v>
      </c>
      <c r="Q1171" s="23">
        <f t="shared" si="131"/>
        <v>840</v>
      </c>
      <c r="R1171" s="23" t="str">
        <f t="shared" si="132"/>
        <v>YES</v>
      </c>
    </row>
    <row r="1172" spans="1:18" x14ac:dyDescent="0.2">
      <c r="A1172" s="17" t="s">
        <v>11</v>
      </c>
      <c r="B1172" s="17" t="s">
        <v>980</v>
      </c>
      <c r="C1172" s="17" t="s">
        <v>46</v>
      </c>
      <c r="D1172" s="17">
        <v>454</v>
      </c>
      <c r="E1172" s="17" t="s">
        <v>991</v>
      </c>
      <c r="F1172" s="17" t="s">
        <v>33</v>
      </c>
      <c r="G1172" s="17">
        <v>93</v>
      </c>
      <c r="H1172" s="23">
        <f t="shared" si="128"/>
        <v>1000.68</v>
      </c>
      <c r="I1172" s="23">
        <f t="shared" si="129"/>
        <v>1186</v>
      </c>
      <c r="J1172" s="17" t="s">
        <v>100</v>
      </c>
      <c r="K1172" s="20">
        <v>2013</v>
      </c>
      <c r="L1172" s="17" t="s">
        <v>231</v>
      </c>
      <c r="M1172" s="17">
        <v>410000</v>
      </c>
      <c r="N1172" s="23" t="str">
        <f t="shared" si="126"/>
        <v>95</v>
      </c>
      <c r="O1172" s="23">
        <f t="shared" si="130"/>
        <v>1140</v>
      </c>
      <c r="P1172" s="23" t="str">
        <f t="shared" si="127"/>
        <v>07</v>
      </c>
      <c r="Q1172" s="23">
        <f t="shared" si="131"/>
        <v>1140</v>
      </c>
      <c r="R1172" s="23" t="str">
        <f t="shared" si="132"/>
        <v>YES</v>
      </c>
    </row>
    <row r="1173" spans="1:18" x14ac:dyDescent="0.2">
      <c r="A1173" s="17" t="s">
        <v>11</v>
      </c>
      <c r="B1173" s="17" t="s">
        <v>980</v>
      </c>
      <c r="C1173" s="17" t="s">
        <v>46</v>
      </c>
      <c r="D1173" s="17">
        <v>449</v>
      </c>
      <c r="E1173" s="17" t="s">
        <v>981</v>
      </c>
      <c r="F1173" s="17" t="s">
        <v>25</v>
      </c>
      <c r="G1173" s="17">
        <v>96</v>
      </c>
      <c r="H1173" s="23">
        <f t="shared" si="128"/>
        <v>1032.96</v>
      </c>
      <c r="I1173" s="23">
        <f t="shared" si="129"/>
        <v>1116</v>
      </c>
      <c r="J1173" s="17" t="s">
        <v>100</v>
      </c>
      <c r="K1173" s="20">
        <v>2012</v>
      </c>
      <c r="L1173" s="17" t="s">
        <v>677</v>
      </c>
      <c r="M1173" s="17">
        <v>416000</v>
      </c>
      <c r="N1173" s="23" t="str">
        <f t="shared" si="126"/>
        <v>94</v>
      </c>
      <c r="O1173" s="23">
        <f t="shared" si="130"/>
        <v>1128</v>
      </c>
      <c r="P1173" s="23" t="str">
        <f t="shared" si="127"/>
        <v>07</v>
      </c>
      <c r="Q1173" s="23">
        <f t="shared" si="131"/>
        <v>1128</v>
      </c>
      <c r="R1173" s="23" t="str">
        <f t="shared" si="132"/>
        <v>YES</v>
      </c>
    </row>
    <row r="1174" spans="1:18" x14ac:dyDescent="0.2">
      <c r="A1174" s="17" t="s">
        <v>11</v>
      </c>
      <c r="B1174" s="17" t="s">
        <v>980</v>
      </c>
      <c r="C1174" s="17" t="s">
        <v>64</v>
      </c>
      <c r="D1174" s="17">
        <v>238</v>
      </c>
      <c r="E1174" s="17" t="s">
        <v>981</v>
      </c>
      <c r="F1174" s="17" t="s">
        <v>20</v>
      </c>
      <c r="G1174" s="17">
        <v>121</v>
      </c>
      <c r="H1174" s="23">
        <f t="shared" si="128"/>
        <v>1301.96</v>
      </c>
      <c r="I1174" s="23">
        <f t="shared" si="129"/>
        <v>361</v>
      </c>
      <c r="J1174" s="17" t="s">
        <v>16</v>
      </c>
      <c r="K1174" s="20">
        <v>1985</v>
      </c>
      <c r="L1174" s="17" t="s">
        <v>87</v>
      </c>
      <c r="M1174" s="17">
        <v>380000</v>
      </c>
      <c r="N1174" s="23" t="str">
        <f t="shared" si="126"/>
        <v>67</v>
      </c>
      <c r="O1174" s="23">
        <f t="shared" si="130"/>
        <v>804</v>
      </c>
      <c r="P1174" s="23" t="str">
        <f t="shared" si="127"/>
        <v>07</v>
      </c>
      <c r="Q1174" s="23">
        <f t="shared" si="131"/>
        <v>804</v>
      </c>
      <c r="R1174" s="23" t="str">
        <f t="shared" si="132"/>
        <v>YES</v>
      </c>
    </row>
    <row r="1175" spans="1:18" x14ac:dyDescent="0.2">
      <c r="A1175" s="17" t="s">
        <v>11</v>
      </c>
      <c r="B1175" s="17" t="s">
        <v>980</v>
      </c>
      <c r="C1175" s="17" t="s">
        <v>64</v>
      </c>
      <c r="D1175" s="17">
        <v>288</v>
      </c>
      <c r="E1175" s="17" t="s">
        <v>994</v>
      </c>
      <c r="F1175" s="17" t="s">
        <v>25</v>
      </c>
      <c r="G1175" s="17">
        <v>122</v>
      </c>
      <c r="H1175" s="23">
        <f t="shared" si="128"/>
        <v>1312.72</v>
      </c>
      <c r="I1175" s="23">
        <f t="shared" si="129"/>
        <v>305</v>
      </c>
      <c r="J1175" s="17" t="s">
        <v>16</v>
      </c>
      <c r="K1175" s="20">
        <v>1987</v>
      </c>
      <c r="L1175" s="17" t="s">
        <v>1003</v>
      </c>
      <c r="M1175" s="17">
        <v>390000</v>
      </c>
      <c r="N1175" s="23" t="str">
        <f t="shared" si="126"/>
        <v>69</v>
      </c>
      <c r="O1175" s="23">
        <f t="shared" si="130"/>
        <v>828</v>
      </c>
      <c r="P1175" s="23" t="str">
        <f t="shared" si="127"/>
        <v>07</v>
      </c>
      <c r="Q1175" s="23">
        <f t="shared" si="131"/>
        <v>828</v>
      </c>
      <c r="R1175" s="23" t="str">
        <f t="shared" si="132"/>
        <v>YES</v>
      </c>
    </row>
    <row r="1176" spans="1:18" x14ac:dyDescent="0.2">
      <c r="A1176" s="17" t="s">
        <v>11</v>
      </c>
      <c r="B1176" s="17" t="s">
        <v>980</v>
      </c>
      <c r="C1176" s="17" t="s">
        <v>64</v>
      </c>
      <c r="D1176" s="17">
        <v>613</v>
      </c>
      <c r="E1176" s="17" t="s">
        <v>993</v>
      </c>
      <c r="F1176" s="17" t="s">
        <v>20</v>
      </c>
      <c r="G1176" s="17">
        <v>121</v>
      </c>
      <c r="H1176" s="23">
        <f t="shared" si="128"/>
        <v>1301.96</v>
      </c>
      <c r="I1176" s="23">
        <f t="shared" si="129"/>
        <v>361</v>
      </c>
      <c r="J1176" s="17" t="s">
        <v>16</v>
      </c>
      <c r="K1176" s="20">
        <v>1987</v>
      </c>
      <c r="L1176" s="17" t="s">
        <v>108</v>
      </c>
      <c r="M1176" s="17">
        <v>435000</v>
      </c>
      <c r="N1176" s="23" t="str">
        <f t="shared" si="126"/>
        <v>69</v>
      </c>
      <c r="O1176" s="23">
        <f t="shared" si="130"/>
        <v>828</v>
      </c>
      <c r="P1176" s="23" t="str">
        <f t="shared" si="127"/>
        <v>03</v>
      </c>
      <c r="Q1176" s="23">
        <f t="shared" si="131"/>
        <v>828</v>
      </c>
      <c r="R1176" s="23" t="str">
        <f t="shared" si="132"/>
        <v>YES</v>
      </c>
    </row>
    <row r="1177" spans="1:18" x14ac:dyDescent="0.2">
      <c r="A1177" s="17" t="s">
        <v>11</v>
      </c>
      <c r="B1177" s="17" t="s">
        <v>980</v>
      </c>
      <c r="C1177" s="17" t="s">
        <v>64</v>
      </c>
      <c r="D1177" s="17">
        <v>717</v>
      </c>
      <c r="E1177" s="17" t="s">
        <v>987</v>
      </c>
      <c r="F1177" s="17" t="s">
        <v>25</v>
      </c>
      <c r="G1177" s="17">
        <v>131</v>
      </c>
      <c r="H1177" s="23">
        <f t="shared" si="128"/>
        <v>1409.56</v>
      </c>
      <c r="I1177" s="23">
        <f t="shared" si="129"/>
        <v>187</v>
      </c>
      <c r="J1177" s="17" t="s">
        <v>16</v>
      </c>
      <c r="K1177" s="20">
        <v>1987</v>
      </c>
      <c r="L1177" s="17" t="s">
        <v>875</v>
      </c>
      <c r="M1177" s="17">
        <v>445000</v>
      </c>
      <c r="N1177" s="23" t="str">
        <f t="shared" si="126"/>
        <v>69</v>
      </c>
      <c r="O1177" s="23">
        <f t="shared" si="130"/>
        <v>828</v>
      </c>
      <c r="P1177" s="23" t="str">
        <f t="shared" si="127"/>
        <v>09</v>
      </c>
      <c r="Q1177" s="23">
        <f t="shared" si="131"/>
        <v>828</v>
      </c>
      <c r="R1177" s="23" t="str">
        <f t="shared" si="132"/>
        <v>YES</v>
      </c>
    </row>
    <row r="1178" spans="1:18" x14ac:dyDescent="0.2">
      <c r="A1178" s="17" t="s">
        <v>11</v>
      </c>
      <c r="B1178" s="17" t="s">
        <v>980</v>
      </c>
      <c r="C1178" s="17" t="s">
        <v>64</v>
      </c>
      <c r="D1178" s="17">
        <v>149</v>
      </c>
      <c r="E1178" s="17" t="s">
        <v>984</v>
      </c>
      <c r="F1178" s="17" t="s">
        <v>20</v>
      </c>
      <c r="G1178" s="17">
        <v>121</v>
      </c>
      <c r="H1178" s="23">
        <f t="shared" si="128"/>
        <v>1301.96</v>
      </c>
      <c r="I1178" s="23">
        <f t="shared" si="129"/>
        <v>361</v>
      </c>
      <c r="J1178" s="17" t="s">
        <v>16</v>
      </c>
      <c r="K1178" s="20">
        <v>1985</v>
      </c>
      <c r="L1178" s="17" t="s">
        <v>164</v>
      </c>
      <c r="M1178" s="17">
        <v>455000</v>
      </c>
      <c r="N1178" s="23" t="str">
        <f t="shared" si="126"/>
        <v>67</v>
      </c>
      <c r="O1178" s="23">
        <f t="shared" si="130"/>
        <v>804</v>
      </c>
      <c r="P1178" s="23" t="str">
        <f t="shared" si="127"/>
        <v>02</v>
      </c>
      <c r="Q1178" s="23">
        <f t="shared" si="131"/>
        <v>804</v>
      </c>
      <c r="R1178" s="23" t="str">
        <f t="shared" si="132"/>
        <v>YES</v>
      </c>
    </row>
    <row r="1179" spans="1:18" x14ac:dyDescent="0.2">
      <c r="A1179" s="17" t="s">
        <v>11</v>
      </c>
      <c r="B1179" s="17" t="s">
        <v>980</v>
      </c>
      <c r="C1179" s="17" t="s">
        <v>64</v>
      </c>
      <c r="D1179" s="17">
        <v>412</v>
      </c>
      <c r="E1179" s="17" t="s">
        <v>981</v>
      </c>
      <c r="F1179" s="17" t="s">
        <v>33</v>
      </c>
      <c r="G1179" s="17">
        <v>123</v>
      </c>
      <c r="H1179" s="23">
        <f t="shared" si="128"/>
        <v>1323.48</v>
      </c>
      <c r="I1179" s="23">
        <f t="shared" si="129"/>
        <v>278</v>
      </c>
      <c r="J1179" s="17" t="s">
        <v>16</v>
      </c>
      <c r="K1179" s="20">
        <v>1993</v>
      </c>
      <c r="L1179" s="17" t="s">
        <v>137</v>
      </c>
      <c r="M1179" s="17">
        <v>470888</v>
      </c>
      <c r="N1179" s="23" t="str">
        <f t="shared" si="126"/>
        <v>75</v>
      </c>
      <c r="O1179" s="23">
        <f t="shared" si="130"/>
        <v>900</v>
      </c>
      <c r="P1179" s="23" t="str">
        <f t="shared" si="127"/>
        <v>11</v>
      </c>
      <c r="Q1179" s="23">
        <f t="shared" si="131"/>
        <v>900</v>
      </c>
      <c r="R1179" s="23" t="str">
        <f t="shared" si="132"/>
        <v>YES</v>
      </c>
    </row>
    <row r="1180" spans="1:18" x14ac:dyDescent="0.2">
      <c r="A1180" s="17" t="s">
        <v>11</v>
      </c>
      <c r="B1180" s="17" t="s">
        <v>980</v>
      </c>
      <c r="C1180" s="17" t="s">
        <v>64</v>
      </c>
      <c r="D1180" s="17">
        <v>625</v>
      </c>
      <c r="E1180" s="17" t="s">
        <v>993</v>
      </c>
      <c r="F1180" s="17" t="s">
        <v>15</v>
      </c>
      <c r="G1180" s="17">
        <v>121</v>
      </c>
      <c r="H1180" s="23">
        <f t="shared" si="128"/>
        <v>1301.96</v>
      </c>
      <c r="I1180" s="23">
        <f t="shared" si="129"/>
        <v>361</v>
      </c>
      <c r="J1180" s="17" t="s">
        <v>16</v>
      </c>
      <c r="K1180" s="20">
        <v>1987</v>
      </c>
      <c r="L1180" s="17" t="s">
        <v>103</v>
      </c>
      <c r="M1180" s="17">
        <v>475000</v>
      </c>
      <c r="N1180" s="23" t="str">
        <f t="shared" si="126"/>
        <v>69</v>
      </c>
      <c r="O1180" s="23">
        <f t="shared" si="130"/>
        <v>828</v>
      </c>
      <c r="P1180" s="23" t="str">
        <f t="shared" si="127"/>
        <v>05</v>
      </c>
      <c r="Q1180" s="23">
        <f t="shared" si="131"/>
        <v>828</v>
      </c>
      <c r="R1180" s="23" t="str">
        <f t="shared" si="132"/>
        <v>YES</v>
      </c>
    </row>
    <row r="1181" spans="1:18" x14ac:dyDescent="0.2">
      <c r="A1181" s="17" t="s">
        <v>11</v>
      </c>
      <c r="B1181" s="17" t="s">
        <v>980</v>
      </c>
      <c r="C1181" s="17" t="s">
        <v>64</v>
      </c>
      <c r="D1181" s="17">
        <v>322</v>
      </c>
      <c r="E1181" s="17" t="s">
        <v>996</v>
      </c>
      <c r="F1181" s="17" t="s">
        <v>33</v>
      </c>
      <c r="G1181" s="17">
        <v>122</v>
      </c>
      <c r="H1181" s="23">
        <f t="shared" si="128"/>
        <v>1312.72</v>
      </c>
      <c r="I1181" s="23">
        <f t="shared" si="129"/>
        <v>305</v>
      </c>
      <c r="J1181" s="17" t="s">
        <v>16</v>
      </c>
      <c r="K1181" s="20">
        <v>1988</v>
      </c>
      <c r="L1181" s="17" t="s">
        <v>306</v>
      </c>
      <c r="M1181" s="17">
        <v>478888</v>
      </c>
      <c r="N1181" s="23" t="str">
        <f t="shared" si="126"/>
        <v>70</v>
      </c>
      <c r="O1181" s="23">
        <f t="shared" si="130"/>
        <v>840</v>
      </c>
      <c r="P1181" s="23" t="str">
        <f t="shared" si="127"/>
        <v>07</v>
      </c>
      <c r="Q1181" s="23">
        <f t="shared" si="131"/>
        <v>840</v>
      </c>
      <c r="R1181" s="23" t="str">
        <f t="shared" si="132"/>
        <v>YES</v>
      </c>
    </row>
    <row r="1182" spans="1:18" x14ac:dyDescent="0.2">
      <c r="A1182" s="17" t="s">
        <v>11</v>
      </c>
      <c r="B1182" s="17" t="s">
        <v>980</v>
      </c>
      <c r="C1182" s="17" t="s">
        <v>64</v>
      </c>
      <c r="D1182" s="17">
        <v>608</v>
      </c>
      <c r="E1182" s="17" t="s">
        <v>993</v>
      </c>
      <c r="F1182" s="17" t="s">
        <v>20</v>
      </c>
      <c r="G1182" s="17">
        <v>141</v>
      </c>
      <c r="H1182" s="23">
        <f t="shared" si="128"/>
        <v>1517.16</v>
      </c>
      <c r="I1182" s="23">
        <f t="shared" si="129"/>
        <v>118</v>
      </c>
      <c r="J1182" s="17" t="s">
        <v>100</v>
      </c>
      <c r="K1182" s="20">
        <v>1992</v>
      </c>
      <c r="L1182" s="17" t="s">
        <v>983</v>
      </c>
      <c r="M1182" s="17">
        <v>495000</v>
      </c>
      <c r="N1182" s="23" t="str">
        <f t="shared" si="126"/>
        <v>74</v>
      </c>
      <c r="O1182" s="23">
        <f t="shared" si="130"/>
        <v>888</v>
      </c>
      <c r="P1182" s="23" t="str">
        <f t="shared" si="127"/>
        <v>05</v>
      </c>
      <c r="Q1182" s="23">
        <f t="shared" si="131"/>
        <v>888</v>
      </c>
      <c r="R1182" s="23" t="str">
        <f t="shared" si="132"/>
        <v>YES</v>
      </c>
    </row>
    <row r="1183" spans="1:18" x14ac:dyDescent="0.2">
      <c r="A1183" s="17" t="s">
        <v>11</v>
      </c>
      <c r="B1183" s="17" t="s">
        <v>980</v>
      </c>
      <c r="C1183" s="17" t="s">
        <v>64</v>
      </c>
      <c r="D1183" s="17">
        <v>812</v>
      </c>
      <c r="E1183" s="17" t="s">
        <v>981</v>
      </c>
      <c r="F1183" s="17" t="s">
        <v>15</v>
      </c>
      <c r="G1183" s="17">
        <v>122</v>
      </c>
      <c r="H1183" s="23">
        <f t="shared" si="128"/>
        <v>1312.72</v>
      </c>
      <c r="I1183" s="23">
        <f t="shared" si="129"/>
        <v>305</v>
      </c>
      <c r="J1183" s="17" t="s">
        <v>16</v>
      </c>
      <c r="K1183" s="20">
        <v>1987</v>
      </c>
      <c r="L1183" s="17" t="s">
        <v>107</v>
      </c>
      <c r="M1183" s="17">
        <v>535000</v>
      </c>
      <c r="N1183" s="23" t="str">
        <f t="shared" si="126"/>
        <v>69</v>
      </c>
      <c r="O1183" s="23">
        <f t="shared" si="130"/>
        <v>828</v>
      </c>
      <c r="P1183" s="23" t="str">
        <f t="shared" si="127"/>
        <v>02</v>
      </c>
      <c r="Q1183" s="23">
        <f t="shared" si="131"/>
        <v>828</v>
      </c>
      <c r="R1183" s="23" t="str">
        <f t="shared" si="132"/>
        <v>YES</v>
      </c>
    </row>
    <row r="1184" spans="1:18" x14ac:dyDescent="0.2">
      <c r="A1184" s="17" t="s">
        <v>11</v>
      </c>
      <c r="B1184" s="17" t="s">
        <v>980</v>
      </c>
      <c r="C1184" s="17" t="s">
        <v>70</v>
      </c>
      <c r="D1184" s="17">
        <v>328</v>
      </c>
      <c r="E1184" s="17" t="s">
        <v>981</v>
      </c>
      <c r="F1184" s="17" t="s">
        <v>15</v>
      </c>
      <c r="G1184" s="17">
        <v>142</v>
      </c>
      <c r="H1184" s="23">
        <f t="shared" si="128"/>
        <v>1527.92</v>
      </c>
      <c r="I1184" s="23">
        <f t="shared" si="129"/>
        <v>104</v>
      </c>
      <c r="J1184" s="17" t="s">
        <v>71</v>
      </c>
      <c r="K1184" s="20">
        <v>1988</v>
      </c>
      <c r="L1184" s="17" t="s">
        <v>282</v>
      </c>
      <c r="M1184" s="17">
        <v>560000</v>
      </c>
      <c r="N1184" s="23" t="str">
        <f t="shared" si="126"/>
        <v>70</v>
      </c>
      <c r="O1184" s="23">
        <f t="shared" si="130"/>
        <v>840</v>
      </c>
      <c r="P1184" s="23" t="str">
        <f t="shared" si="127"/>
        <v>06</v>
      </c>
      <c r="Q1184" s="23">
        <f t="shared" si="131"/>
        <v>840</v>
      </c>
      <c r="R1184" s="23" t="str">
        <f t="shared" si="132"/>
        <v>YES</v>
      </c>
    </row>
    <row r="1185" spans="1:18" x14ac:dyDescent="0.2">
      <c r="A1185" s="17" t="s">
        <v>11</v>
      </c>
      <c r="B1185" s="17" t="s">
        <v>980</v>
      </c>
      <c r="C1185" s="17" t="s">
        <v>70</v>
      </c>
      <c r="D1185" s="17">
        <v>387</v>
      </c>
      <c r="E1185" s="17" t="s">
        <v>981</v>
      </c>
      <c r="F1185" s="17" t="s">
        <v>33</v>
      </c>
      <c r="G1185" s="17">
        <v>142</v>
      </c>
      <c r="H1185" s="23">
        <f t="shared" si="128"/>
        <v>1527.92</v>
      </c>
      <c r="I1185" s="23">
        <f t="shared" si="129"/>
        <v>104</v>
      </c>
      <c r="J1185" s="17" t="s">
        <v>71</v>
      </c>
      <c r="K1185" s="20">
        <v>1988</v>
      </c>
      <c r="L1185" s="17" t="s">
        <v>303</v>
      </c>
      <c r="M1185" s="17">
        <v>587000</v>
      </c>
      <c r="N1185" s="23" t="str">
        <f t="shared" si="126"/>
        <v>70</v>
      </c>
      <c r="O1185" s="23">
        <f t="shared" si="130"/>
        <v>840</v>
      </c>
      <c r="P1185" s="23" t="str">
        <f t="shared" si="127"/>
        <v>05</v>
      </c>
      <c r="Q1185" s="23">
        <f t="shared" si="131"/>
        <v>840</v>
      </c>
      <c r="R1185" s="23" t="str">
        <f t="shared" si="132"/>
        <v>YES</v>
      </c>
    </row>
    <row r="1186" spans="1:18" x14ac:dyDescent="0.2">
      <c r="A1186" s="17" t="s">
        <v>11</v>
      </c>
      <c r="B1186" s="17" t="s">
        <v>980</v>
      </c>
      <c r="C1186" s="17" t="s">
        <v>70</v>
      </c>
      <c r="D1186" s="17">
        <v>877</v>
      </c>
      <c r="E1186" s="17" t="s">
        <v>998</v>
      </c>
      <c r="F1186" s="17" t="s">
        <v>25</v>
      </c>
      <c r="G1186" s="17">
        <v>142</v>
      </c>
      <c r="H1186" s="23">
        <f t="shared" si="128"/>
        <v>1527.92</v>
      </c>
      <c r="I1186" s="23">
        <f t="shared" si="129"/>
        <v>104</v>
      </c>
      <c r="J1186" s="17" t="s">
        <v>71</v>
      </c>
      <c r="K1186" s="20">
        <v>1987</v>
      </c>
      <c r="L1186" s="17" t="s">
        <v>152</v>
      </c>
      <c r="M1186" s="17">
        <v>590000</v>
      </c>
      <c r="N1186" s="23" t="str">
        <f t="shared" si="126"/>
        <v>69</v>
      </c>
      <c r="O1186" s="23">
        <f t="shared" si="130"/>
        <v>828</v>
      </c>
      <c r="P1186" s="23" t="str">
        <f t="shared" si="127"/>
        <v>11</v>
      </c>
      <c r="Q1186" s="23">
        <f t="shared" si="131"/>
        <v>828</v>
      </c>
      <c r="R1186" s="23" t="str">
        <f t="shared" si="132"/>
        <v>YES</v>
      </c>
    </row>
    <row r="1187" spans="1:18" x14ac:dyDescent="0.2">
      <c r="A1187" s="17" t="s">
        <v>11</v>
      </c>
      <c r="B1187" s="17" t="s">
        <v>980</v>
      </c>
      <c r="C1187" s="17" t="s">
        <v>70</v>
      </c>
      <c r="D1187" s="17">
        <v>836</v>
      </c>
      <c r="E1187" s="17" t="s">
        <v>998</v>
      </c>
      <c r="F1187" s="17" t="s">
        <v>25</v>
      </c>
      <c r="G1187" s="17">
        <v>146</v>
      </c>
      <c r="H1187" s="23">
        <f t="shared" si="128"/>
        <v>1570.96</v>
      </c>
      <c r="I1187" s="23">
        <f t="shared" si="129"/>
        <v>48</v>
      </c>
      <c r="J1187" s="17" t="s">
        <v>139</v>
      </c>
      <c r="K1187" s="20">
        <v>1988</v>
      </c>
      <c r="L1187" s="17" t="s">
        <v>302</v>
      </c>
      <c r="M1187" s="17">
        <v>673000</v>
      </c>
      <c r="N1187" s="23" t="str">
        <f t="shared" si="126"/>
        <v>70</v>
      </c>
      <c r="O1187" s="23">
        <f t="shared" si="130"/>
        <v>840</v>
      </c>
      <c r="P1187" s="23" t="str">
        <f t="shared" si="127"/>
        <v>01</v>
      </c>
      <c r="Q1187" s="23">
        <f t="shared" si="131"/>
        <v>840</v>
      </c>
      <c r="R1187" s="23" t="str">
        <f t="shared" si="132"/>
        <v>YES</v>
      </c>
    </row>
    <row r="1188" spans="1:18" x14ac:dyDescent="0.2">
      <c r="A1188" s="17" t="s">
        <v>11</v>
      </c>
      <c r="B1188" s="17" t="s">
        <v>980</v>
      </c>
      <c r="C1188" s="17" t="s">
        <v>70</v>
      </c>
      <c r="D1188" s="17" t="s">
        <v>1004</v>
      </c>
      <c r="E1188" s="17" t="s">
        <v>993</v>
      </c>
      <c r="F1188" s="17" t="s">
        <v>20</v>
      </c>
      <c r="G1188" s="17">
        <v>164</v>
      </c>
      <c r="H1188" s="23">
        <f t="shared" si="128"/>
        <v>1764.6399999999999</v>
      </c>
      <c r="I1188" s="23">
        <f t="shared" si="129"/>
        <v>5</v>
      </c>
      <c r="J1188" s="17" t="s">
        <v>71</v>
      </c>
      <c r="K1188" s="20">
        <v>1992</v>
      </c>
      <c r="L1188" s="17" t="s">
        <v>983</v>
      </c>
      <c r="M1188" s="17">
        <v>678000</v>
      </c>
      <c r="N1188" s="23" t="str">
        <f t="shared" si="126"/>
        <v>74</v>
      </c>
      <c r="O1188" s="23">
        <f t="shared" si="130"/>
        <v>888</v>
      </c>
      <c r="P1188" s="23" t="str">
        <f t="shared" si="127"/>
        <v>05</v>
      </c>
      <c r="Q1188" s="23">
        <f t="shared" si="131"/>
        <v>888</v>
      </c>
      <c r="R1188" s="23" t="str">
        <f t="shared" si="132"/>
        <v>YES</v>
      </c>
    </row>
    <row r="1189" spans="1:18" x14ac:dyDescent="0.2">
      <c r="A1189" s="17" t="s">
        <v>11</v>
      </c>
      <c r="B1189" s="17" t="s">
        <v>980</v>
      </c>
      <c r="C1189" s="17" t="s">
        <v>70</v>
      </c>
      <c r="D1189" s="17">
        <v>709</v>
      </c>
      <c r="E1189" s="17" t="s">
        <v>988</v>
      </c>
      <c r="F1189" s="17" t="s">
        <v>33</v>
      </c>
      <c r="G1189" s="17">
        <v>163</v>
      </c>
      <c r="H1189" s="23">
        <f t="shared" si="128"/>
        <v>1753.8799999999999</v>
      </c>
      <c r="I1189" s="23">
        <f t="shared" si="129"/>
        <v>6</v>
      </c>
      <c r="J1189" s="17" t="s">
        <v>125</v>
      </c>
      <c r="K1189" s="20">
        <v>1984</v>
      </c>
      <c r="L1189" s="17" t="s">
        <v>101</v>
      </c>
      <c r="M1189" s="17">
        <v>700000</v>
      </c>
      <c r="N1189" s="23" t="str">
        <f t="shared" si="126"/>
        <v>66</v>
      </c>
      <c r="O1189" s="23">
        <f t="shared" si="130"/>
        <v>792</v>
      </c>
      <c r="P1189" s="23" t="str">
        <f t="shared" si="127"/>
        <v>03</v>
      </c>
      <c r="Q1189" s="23">
        <f t="shared" si="131"/>
        <v>792</v>
      </c>
      <c r="R1189" s="23" t="str">
        <f t="shared" si="132"/>
        <v>YES</v>
      </c>
    </row>
    <row r="1190" spans="1:18" x14ac:dyDescent="0.2">
      <c r="A1190" s="17" t="s">
        <v>1005</v>
      </c>
      <c r="B1190" s="17" t="s">
        <v>12</v>
      </c>
      <c r="C1190" s="17" t="s">
        <v>13</v>
      </c>
      <c r="D1190" s="17">
        <v>323</v>
      </c>
      <c r="E1190" s="17" t="s">
        <v>31</v>
      </c>
      <c r="F1190" s="17" t="s">
        <v>25</v>
      </c>
      <c r="G1190" s="17">
        <v>44</v>
      </c>
      <c r="H1190" s="23">
        <f t="shared" si="128"/>
        <v>473.44</v>
      </c>
      <c r="I1190" s="23">
        <f t="shared" si="129"/>
        <v>2258</v>
      </c>
      <c r="J1190" s="17" t="s">
        <v>16</v>
      </c>
      <c r="K1190" s="20">
        <v>1977</v>
      </c>
      <c r="L1190" s="17" t="s">
        <v>51</v>
      </c>
      <c r="M1190" s="17">
        <v>233000</v>
      </c>
      <c r="N1190" s="23" t="str">
        <f t="shared" si="126"/>
        <v>59</v>
      </c>
      <c r="O1190" s="23">
        <f t="shared" si="130"/>
        <v>708</v>
      </c>
      <c r="P1190" s="23" t="str">
        <f t="shared" si="127"/>
        <v>04</v>
      </c>
      <c r="Q1190" s="23">
        <f t="shared" si="131"/>
        <v>708</v>
      </c>
      <c r="R1190" s="23" t="str">
        <f t="shared" si="132"/>
        <v>NO</v>
      </c>
    </row>
    <row r="1191" spans="1:18" x14ac:dyDescent="0.2">
      <c r="A1191" s="17" t="s">
        <v>1005</v>
      </c>
      <c r="B1191" s="17" t="s">
        <v>12</v>
      </c>
      <c r="C1191" s="17" t="s">
        <v>13</v>
      </c>
      <c r="D1191" s="17">
        <v>510</v>
      </c>
      <c r="E1191" s="17" t="s">
        <v>45</v>
      </c>
      <c r="F1191" s="17" t="s">
        <v>33</v>
      </c>
      <c r="G1191" s="17">
        <v>44</v>
      </c>
      <c r="H1191" s="23">
        <f t="shared" si="128"/>
        <v>473.44</v>
      </c>
      <c r="I1191" s="23">
        <f t="shared" si="129"/>
        <v>2258</v>
      </c>
      <c r="J1191" s="17" t="s">
        <v>16</v>
      </c>
      <c r="K1191" s="20">
        <v>1980</v>
      </c>
      <c r="L1191" s="17" t="s">
        <v>322</v>
      </c>
      <c r="M1191" s="17">
        <v>238000</v>
      </c>
      <c r="N1191" s="23" t="str">
        <f t="shared" si="126"/>
        <v>62</v>
      </c>
      <c r="O1191" s="23">
        <f t="shared" si="130"/>
        <v>744</v>
      </c>
      <c r="P1191" s="23" t="str">
        <f t="shared" si="127"/>
        <v>04</v>
      </c>
      <c r="Q1191" s="23">
        <f t="shared" si="131"/>
        <v>744</v>
      </c>
      <c r="R1191" s="23" t="str">
        <f t="shared" si="132"/>
        <v>YES</v>
      </c>
    </row>
    <row r="1192" spans="1:18" x14ac:dyDescent="0.2">
      <c r="A1192" s="17" t="s">
        <v>1005</v>
      </c>
      <c r="B1192" s="17" t="s">
        <v>12</v>
      </c>
      <c r="C1192" s="17" t="s">
        <v>13</v>
      </c>
      <c r="D1192" s="17">
        <v>323</v>
      </c>
      <c r="E1192" s="17" t="s">
        <v>31</v>
      </c>
      <c r="F1192" s="17" t="s">
        <v>33</v>
      </c>
      <c r="G1192" s="17">
        <v>44</v>
      </c>
      <c r="H1192" s="23">
        <f t="shared" si="128"/>
        <v>473.44</v>
      </c>
      <c r="I1192" s="23">
        <f t="shared" si="129"/>
        <v>2258</v>
      </c>
      <c r="J1192" s="17" t="s">
        <v>16</v>
      </c>
      <c r="K1192" s="20">
        <v>1977</v>
      </c>
      <c r="L1192" s="17" t="s">
        <v>397</v>
      </c>
      <c r="M1192" s="17">
        <v>245000</v>
      </c>
      <c r="N1192" s="23" t="str">
        <f t="shared" si="126"/>
        <v>59</v>
      </c>
      <c r="O1192" s="23">
        <f t="shared" si="130"/>
        <v>708</v>
      </c>
      <c r="P1192" s="23" t="str">
        <f t="shared" si="127"/>
        <v>05</v>
      </c>
      <c r="Q1192" s="23">
        <f t="shared" si="131"/>
        <v>708</v>
      </c>
      <c r="R1192" s="23" t="str">
        <f t="shared" si="132"/>
        <v>NO</v>
      </c>
    </row>
    <row r="1193" spans="1:18" x14ac:dyDescent="0.2">
      <c r="A1193" s="17" t="s">
        <v>1005</v>
      </c>
      <c r="B1193" s="17" t="s">
        <v>12</v>
      </c>
      <c r="C1193" s="17" t="s">
        <v>18</v>
      </c>
      <c r="D1193" s="17">
        <v>180</v>
      </c>
      <c r="E1193" s="17" t="s">
        <v>23</v>
      </c>
      <c r="F1193" s="17" t="s">
        <v>20</v>
      </c>
      <c r="G1193" s="17">
        <v>68</v>
      </c>
      <c r="H1193" s="23">
        <f t="shared" si="128"/>
        <v>731.68</v>
      </c>
      <c r="I1193" s="23">
        <f t="shared" si="129"/>
        <v>1832</v>
      </c>
      <c r="J1193" s="17" t="s">
        <v>21</v>
      </c>
      <c r="K1193" s="20">
        <v>1981</v>
      </c>
      <c r="L1193" s="17" t="s">
        <v>1006</v>
      </c>
      <c r="M1193" s="17">
        <v>253000</v>
      </c>
      <c r="N1193" s="23" t="str">
        <f t="shared" si="126"/>
        <v>63</v>
      </c>
      <c r="O1193" s="23">
        <f t="shared" si="130"/>
        <v>756</v>
      </c>
      <c r="P1193" s="23" t="str">
        <f t="shared" si="127"/>
        <v>02</v>
      </c>
      <c r="Q1193" s="23">
        <f t="shared" si="131"/>
        <v>756</v>
      </c>
      <c r="R1193" s="23" t="str">
        <f t="shared" si="132"/>
        <v>YES</v>
      </c>
    </row>
    <row r="1194" spans="1:18" x14ac:dyDescent="0.2">
      <c r="A1194" s="17" t="s">
        <v>1005</v>
      </c>
      <c r="B1194" s="17" t="s">
        <v>12</v>
      </c>
      <c r="C1194" s="17" t="s">
        <v>18</v>
      </c>
      <c r="D1194" s="17">
        <v>608</v>
      </c>
      <c r="E1194" s="17" t="s">
        <v>23</v>
      </c>
      <c r="F1194" s="17" t="s">
        <v>25</v>
      </c>
      <c r="G1194" s="17">
        <v>67</v>
      </c>
      <c r="H1194" s="23">
        <f t="shared" si="128"/>
        <v>720.92</v>
      </c>
      <c r="I1194" s="23">
        <f t="shared" si="129"/>
        <v>1915</v>
      </c>
      <c r="J1194" s="17" t="s">
        <v>21</v>
      </c>
      <c r="K1194" s="20">
        <v>1980</v>
      </c>
      <c r="L1194" s="17" t="s">
        <v>322</v>
      </c>
      <c r="M1194" s="17">
        <v>270000</v>
      </c>
      <c r="N1194" s="23" t="str">
        <f t="shared" si="126"/>
        <v>62</v>
      </c>
      <c r="O1194" s="23">
        <f t="shared" si="130"/>
        <v>744</v>
      </c>
      <c r="P1194" s="23" t="str">
        <f t="shared" si="127"/>
        <v>04</v>
      </c>
      <c r="Q1194" s="23">
        <f t="shared" si="131"/>
        <v>744</v>
      </c>
      <c r="R1194" s="23" t="str">
        <f t="shared" si="132"/>
        <v>YES</v>
      </c>
    </row>
    <row r="1195" spans="1:18" x14ac:dyDescent="0.2">
      <c r="A1195" s="17" t="s">
        <v>1005</v>
      </c>
      <c r="B1195" s="17" t="s">
        <v>12</v>
      </c>
      <c r="C1195" s="17" t="s">
        <v>18</v>
      </c>
      <c r="D1195" s="17">
        <v>605</v>
      </c>
      <c r="E1195" s="17" t="s">
        <v>23</v>
      </c>
      <c r="F1195" s="17" t="s">
        <v>25</v>
      </c>
      <c r="G1195" s="17">
        <v>67</v>
      </c>
      <c r="H1195" s="23">
        <f t="shared" si="128"/>
        <v>720.92</v>
      </c>
      <c r="I1195" s="23">
        <f t="shared" si="129"/>
        <v>1915</v>
      </c>
      <c r="J1195" s="17" t="s">
        <v>21</v>
      </c>
      <c r="K1195" s="20">
        <v>1980</v>
      </c>
      <c r="L1195" s="17" t="s">
        <v>322</v>
      </c>
      <c r="M1195" s="17">
        <v>276000</v>
      </c>
      <c r="N1195" s="23" t="str">
        <f t="shared" si="126"/>
        <v>62</v>
      </c>
      <c r="O1195" s="23">
        <f t="shared" si="130"/>
        <v>744</v>
      </c>
      <c r="P1195" s="23" t="str">
        <f t="shared" si="127"/>
        <v>04</v>
      </c>
      <c r="Q1195" s="23">
        <f t="shared" si="131"/>
        <v>744</v>
      </c>
      <c r="R1195" s="23" t="str">
        <f t="shared" si="132"/>
        <v>YES</v>
      </c>
    </row>
    <row r="1196" spans="1:18" x14ac:dyDescent="0.2">
      <c r="A1196" s="17" t="s">
        <v>1005</v>
      </c>
      <c r="B1196" s="17" t="s">
        <v>12</v>
      </c>
      <c r="C1196" s="17" t="s">
        <v>18</v>
      </c>
      <c r="D1196" s="17">
        <v>202</v>
      </c>
      <c r="E1196" s="17" t="s">
        <v>31</v>
      </c>
      <c r="F1196" s="17" t="s">
        <v>15</v>
      </c>
      <c r="G1196" s="17">
        <v>67</v>
      </c>
      <c r="H1196" s="23">
        <f t="shared" si="128"/>
        <v>720.92</v>
      </c>
      <c r="I1196" s="23">
        <f t="shared" si="129"/>
        <v>1915</v>
      </c>
      <c r="J1196" s="17" t="s">
        <v>21</v>
      </c>
      <c r="K1196" s="20">
        <v>1977</v>
      </c>
      <c r="L1196" s="17" t="s">
        <v>1007</v>
      </c>
      <c r="M1196" s="17">
        <v>285000</v>
      </c>
      <c r="N1196" s="23" t="str">
        <f t="shared" si="126"/>
        <v>59</v>
      </c>
      <c r="O1196" s="23">
        <f t="shared" si="130"/>
        <v>708</v>
      </c>
      <c r="P1196" s="23" t="str">
        <f t="shared" si="127"/>
        <v>02</v>
      </c>
      <c r="Q1196" s="23">
        <f t="shared" si="131"/>
        <v>708</v>
      </c>
      <c r="R1196" s="23" t="str">
        <f t="shared" si="132"/>
        <v>NO</v>
      </c>
    </row>
    <row r="1197" spans="1:18" x14ac:dyDescent="0.2">
      <c r="A1197" s="17" t="s">
        <v>1005</v>
      </c>
      <c r="B1197" s="17" t="s">
        <v>12</v>
      </c>
      <c r="C1197" s="17" t="s">
        <v>18</v>
      </c>
      <c r="D1197" s="17">
        <v>133</v>
      </c>
      <c r="E1197" s="17" t="s">
        <v>31</v>
      </c>
      <c r="F1197" s="17" t="s">
        <v>20</v>
      </c>
      <c r="G1197" s="17">
        <v>73</v>
      </c>
      <c r="H1197" s="23">
        <f t="shared" si="128"/>
        <v>785.48</v>
      </c>
      <c r="I1197" s="23">
        <f t="shared" si="129"/>
        <v>1738</v>
      </c>
      <c r="J1197" s="17" t="s">
        <v>21</v>
      </c>
      <c r="K1197" s="20">
        <v>1979</v>
      </c>
      <c r="L1197" s="17" t="s">
        <v>37</v>
      </c>
      <c r="M1197" s="17">
        <v>290000</v>
      </c>
      <c r="N1197" s="23" t="str">
        <f t="shared" si="126"/>
        <v>61</v>
      </c>
      <c r="O1197" s="23">
        <f t="shared" si="130"/>
        <v>732</v>
      </c>
      <c r="P1197" s="23" t="str">
        <f t="shared" si="127"/>
        <v/>
      </c>
      <c r="Q1197" s="23">
        <f t="shared" si="131"/>
        <v>732</v>
      </c>
      <c r="R1197" s="23" t="str">
        <f t="shared" si="132"/>
        <v>NO</v>
      </c>
    </row>
    <row r="1198" spans="1:18" x14ac:dyDescent="0.2">
      <c r="A1198" s="17" t="s">
        <v>1005</v>
      </c>
      <c r="B1198" s="17" t="s">
        <v>12</v>
      </c>
      <c r="C1198" s="17" t="s">
        <v>18</v>
      </c>
      <c r="D1198" s="17">
        <v>108</v>
      </c>
      <c r="E1198" s="17" t="s">
        <v>19</v>
      </c>
      <c r="F1198" s="17" t="s">
        <v>33</v>
      </c>
      <c r="G1198" s="17">
        <v>67</v>
      </c>
      <c r="H1198" s="23">
        <f t="shared" si="128"/>
        <v>720.92</v>
      </c>
      <c r="I1198" s="23">
        <f t="shared" si="129"/>
        <v>1915</v>
      </c>
      <c r="J1198" s="17" t="s">
        <v>21</v>
      </c>
      <c r="K1198" s="20">
        <v>1978</v>
      </c>
      <c r="L1198" s="17" t="s">
        <v>75</v>
      </c>
      <c r="M1198" s="17">
        <v>295000</v>
      </c>
      <c r="N1198" s="23" t="str">
        <f t="shared" si="126"/>
        <v>60</v>
      </c>
      <c r="O1198" s="23">
        <f t="shared" si="130"/>
        <v>720</v>
      </c>
      <c r="P1198" s="23" t="str">
        <f t="shared" si="127"/>
        <v>06</v>
      </c>
      <c r="Q1198" s="23">
        <f t="shared" si="131"/>
        <v>720</v>
      </c>
      <c r="R1198" s="23" t="str">
        <f t="shared" si="132"/>
        <v>NO</v>
      </c>
    </row>
    <row r="1199" spans="1:18" x14ac:dyDescent="0.2">
      <c r="A1199" s="17" t="s">
        <v>1005</v>
      </c>
      <c r="B1199" s="17" t="s">
        <v>12</v>
      </c>
      <c r="C1199" s="17" t="s">
        <v>18</v>
      </c>
      <c r="D1199" s="17">
        <v>564</v>
      </c>
      <c r="E1199" s="17" t="s">
        <v>31</v>
      </c>
      <c r="F1199" s="17" t="s">
        <v>20</v>
      </c>
      <c r="G1199" s="17">
        <v>68</v>
      </c>
      <c r="H1199" s="23">
        <f t="shared" si="128"/>
        <v>731.68</v>
      </c>
      <c r="I1199" s="23">
        <f t="shared" si="129"/>
        <v>1832</v>
      </c>
      <c r="J1199" s="17" t="s">
        <v>21</v>
      </c>
      <c r="K1199" s="20">
        <v>1985</v>
      </c>
      <c r="L1199" s="17" t="s">
        <v>173</v>
      </c>
      <c r="M1199" s="17">
        <v>300000</v>
      </c>
      <c r="N1199" s="23" t="str">
        <f t="shared" si="126"/>
        <v>66</v>
      </c>
      <c r="O1199" s="23">
        <f t="shared" si="130"/>
        <v>792</v>
      </c>
      <c r="P1199" s="23" t="str">
        <f t="shared" si="127"/>
        <v>11</v>
      </c>
      <c r="Q1199" s="23">
        <f t="shared" si="131"/>
        <v>792</v>
      </c>
      <c r="R1199" s="23" t="str">
        <f t="shared" si="132"/>
        <v>YES</v>
      </c>
    </row>
    <row r="1200" spans="1:18" x14ac:dyDescent="0.2">
      <c r="A1200" s="17" t="s">
        <v>1005</v>
      </c>
      <c r="B1200" s="17" t="s">
        <v>12</v>
      </c>
      <c r="C1200" s="17" t="s">
        <v>18</v>
      </c>
      <c r="D1200" s="17">
        <v>465</v>
      </c>
      <c r="E1200" s="17" t="s">
        <v>14</v>
      </c>
      <c r="F1200" s="17" t="s">
        <v>33</v>
      </c>
      <c r="G1200" s="17">
        <v>68</v>
      </c>
      <c r="H1200" s="23">
        <f t="shared" si="128"/>
        <v>731.68</v>
      </c>
      <c r="I1200" s="23">
        <f t="shared" si="129"/>
        <v>1832</v>
      </c>
      <c r="J1200" s="17" t="s">
        <v>21</v>
      </c>
      <c r="K1200" s="20">
        <v>1980</v>
      </c>
      <c r="L1200" s="17" t="s">
        <v>43</v>
      </c>
      <c r="M1200" s="17">
        <v>312000</v>
      </c>
      <c r="N1200" s="23" t="str">
        <f t="shared" si="126"/>
        <v>62</v>
      </c>
      <c r="O1200" s="23">
        <f t="shared" si="130"/>
        <v>744</v>
      </c>
      <c r="P1200" s="23" t="str">
        <f t="shared" si="127"/>
        <v/>
      </c>
      <c r="Q1200" s="23">
        <f t="shared" si="131"/>
        <v>744</v>
      </c>
      <c r="R1200" s="23" t="str">
        <f t="shared" si="132"/>
        <v>YES</v>
      </c>
    </row>
    <row r="1201" spans="1:18" x14ac:dyDescent="0.2">
      <c r="A1201" s="17" t="s">
        <v>1005</v>
      </c>
      <c r="B1201" s="17" t="s">
        <v>12</v>
      </c>
      <c r="C1201" s="17" t="s">
        <v>18</v>
      </c>
      <c r="D1201" s="17">
        <v>577</v>
      </c>
      <c r="E1201" s="17" t="s">
        <v>14</v>
      </c>
      <c r="F1201" s="17" t="s">
        <v>15</v>
      </c>
      <c r="G1201" s="17">
        <v>67</v>
      </c>
      <c r="H1201" s="23">
        <f t="shared" si="128"/>
        <v>720.92</v>
      </c>
      <c r="I1201" s="23">
        <f t="shared" si="129"/>
        <v>1915</v>
      </c>
      <c r="J1201" s="17" t="s">
        <v>21</v>
      </c>
      <c r="K1201" s="20">
        <v>1980</v>
      </c>
      <c r="L1201" s="17" t="s">
        <v>43</v>
      </c>
      <c r="M1201" s="17">
        <v>313000</v>
      </c>
      <c r="N1201" s="23" t="str">
        <f t="shared" si="126"/>
        <v>62</v>
      </c>
      <c r="O1201" s="23">
        <f t="shared" si="130"/>
        <v>744</v>
      </c>
      <c r="P1201" s="23" t="str">
        <f t="shared" si="127"/>
        <v/>
      </c>
      <c r="Q1201" s="23">
        <f t="shared" si="131"/>
        <v>744</v>
      </c>
      <c r="R1201" s="23" t="str">
        <f t="shared" si="132"/>
        <v>YES</v>
      </c>
    </row>
    <row r="1202" spans="1:18" x14ac:dyDescent="0.2">
      <c r="A1202" s="17" t="s">
        <v>1005</v>
      </c>
      <c r="B1202" s="17" t="s">
        <v>12</v>
      </c>
      <c r="C1202" s="17" t="s">
        <v>18</v>
      </c>
      <c r="D1202" s="17">
        <v>556</v>
      </c>
      <c r="E1202" s="17" t="s">
        <v>14</v>
      </c>
      <c r="F1202" s="17" t="s">
        <v>33</v>
      </c>
      <c r="G1202" s="17">
        <v>68</v>
      </c>
      <c r="H1202" s="23">
        <f t="shared" si="128"/>
        <v>731.68</v>
      </c>
      <c r="I1202" s="23">
        <f t="shared" si="129"/>
        <v>1832</v>
      </c>
      <c r="J1202" s="17" t="s">
        <v>21</v>
      </c>
      <c r="K1202" s="20">
        <v>1980</v>
      </c>
      <c r="L1202" s="17" t="s">
        <v>1008</v>
      </c>
      <c r="M1202" s="17">
        <v>315000</v>
      </c>
      <c r="N1202" s="23" t="str">
        <f t="shared" si="126"/>
        <v>61</v>
      </c>
      <c r="O1202" s="23">
        <f t="shared" si="130"/>
        <v>732</v>
      </c>
      <c r="P1202" s="23" t="str">
        <f t="shared" si="127"/>
        <v>11</v>
      </c>
      <c r="Q1202" s="23">
        <f t="shared" si="131"/>
        <v>732</v>
      </c>
      <c r="R1202" s="23" t="str">
        <f t="shared" si="132"/>
        <v>YES</v>
      </c>
    </row>
    <row r="1203" spans="1:18" x14ac:dyDescent="0.2">
      <c r="A1203" s="17" t="s">
        <v>1005</v>
      </c>
      <c r="B1203" s="17" t="s">
        <v>12</v>
      </c>
      <c r="C1203" s="17" t="s">
        <v>18</v>
      </c>
      <c r="D1203" s="17">
        <v>319</v>
      </c>
      <c r="E1203" s="17" t="s">
        <v>29</v>
      </c>
      <c r="F1203" s="17" t="s">
        <v>20</v>
      </c>
      <c r="G1203" s="17">
        <v>73</v>
      </c>
      <c r="H1203" s="23">
        <f t="shared" si="128"/>
        <v>785.48</v>
      </c>
      <c r="I1203" s="23">
        <f t="shared" si="129"/>
        <v>1738</v>
      </c>
      <c r="J1203" s="17" t="s">
        <v>21</v>
      </c>
      <c r="K1203" s="20">
        <v>1977</v>
      </c>
      <c r="L1203" s="17" t="s">
        <v>40</v>
      </c>
      <c r="M1203" s="17">
        <v>315000</v>
      </c>
      <c r="N1203" s="23" t="str">
        <f t="shared" si="126"/>
        <v>59</v>
      </c>
      <c r="O1203" s="23">
        <f t="shared" si="130"/>
        <v>708</v>
      </c>
      <c r="P1203" s="23" t="str">
        <f t="shared" si="127"/>
        <v>03</v>
      </c>
      <c r="Q1203" s="23">
        <f t="shared" si="131"/>
        <v>708</v>
      </c>
      <c r="R1203" s="23" t="str">
        <f t="shared" si="132"/>
        <v>NO</v>
      </c>
    </row>
    <row r="1204" spans="1:18" x14ac:dyDescent="0.2">
      <c r="A1204" s="17" t="s">
        <v>1005</v>
      </c>
      <c r="B1204" s="17" t="s">
        <v>12</v>
      </c>
      <c r="C1204" s="17" t="s">
        <v>18</v>
      </c>
      <c r="D1204" s="17">
        <v>110</v>
      </c>
      <c r="E1204" s="17" t="s">
        <v>19</v>
      </c>
      <c r="F1204" s="17" t="s">
        <v>33</v>
      </c>
      <c r="G1204" s="17">
        <v>67</v>
      </c>
      <c r="H1204" s="23">
        <f t="shared" si="128"/>
        <v>720.92</v>
      </c>
      <c r="I1204" s="23">
        <f t="shared" si="129"/>
        <v>1915</v>
      </c>
      <c r="J1204" s="17" t="s">
        <v>21</v>
      </c>
      <c r="K1204" s="20">
        <v>1978</v>
      </c>
      <c r="L1204" s="17" t="s">
        <v>75</v>
      </c>
      <c r="M1204" s="17">
        <v>315000</v>
      </c>
      <c r="N1204" s="23" t="str">
        <f t="shared" si="126"/>
        <v>60</v>
      </c>
      <c r="O1204" s="23">
        <f t="shared" si="130"/>
        <v>720</v>
      </c>
      <c r="P1204" s="23" t="str">
        <f t="shared" si="127"/>
        <v>06</v>
      </c>
      <c r="Q1204" s="23">
        <f t="shared" si="131"/>
        <v>720</v>
      </c>
      <c r="R1204" s="23" t="str">
        <f t="shared" si="132"/>
        <v>NO</v>
      </c>
    </row>
    <row r="1205" spans="1:18" x14ac:dyDescent="0.2">
      <c r="A1205" s="17" t="s">
        <v>1005</v>
      </c>
      <c r="B1205" s="17" t="s">
        <v>12</v>
      </c>
      <c r="C1205" s="17" t="s">
        <v>18</v>
      </c>
      <c r="D1205" s="17">
        <v>126</v>
      </c>
      <c r="E1205" s="17" t="s">
        <v>31</v>
      </c>
      <c r="F1205" s="17" t="s">
        <v>15</v>
      </c>
      <c r="G1205" s="17">
        <v>67</v>
      </c>
      <c r="H1205" s="23">
        <f t="shared" si="128"/>
        <v>720.92</v>
      </c>
      <c r="I1205" s="23">
        <f t="shared" si="129"/>
        <v>1915</v>
      </c>
      <c r="J1205" s="17" t="s">
        <v>21</v>
      </c>
      <c r="K1205" s="20">
        <v>1978</v>
      </c>
      <c r="L1205" s="17" t="s">
        <v>22</v>
      </c>
      <c r="M1205" s="17">
        <v>316000</v>
      </c>
      <c r="N1205" s="23" t="str">
        <f t="shared" si="126"/>
        <v>60</v>
      </c>
      <c r="O1205" s="23">
        <f t="shared" si="130"/>
        <v>720</v>
      </c>
      <c r="P1205" s="23" t="str">
        <f t="shared" si="127"/>
        <v>07</v>
      </c>
      <c r="Q1205" s="23">
        <f t="shared" si="131"/>
        <v>720</v>
      </c>
      <c r="R1205" s="23" t="str">
        <f t="shared" si="132"/>
        <v>NO</v>
      </c>
    </row>
    <row r="1206" spans="1:18" x14ac:dyDescent="0.2">
      <c r="A1206" s="17" t="s">
        <v>1005</v>
      </c>
      <c r="B1206" s="17" t="s">
        <v>12</v>
      </c>
      <c r="C1206" s="17" t="s">
        <v>18</v>
      </c>
      <c r="D1206" s="17">
        <v>120</v>
      </c>
      <c r="E1206" s="17" t="s">
        <v>31</v>
      </c>
      <c r="F1206" s="17" t="s">
        <v>25</v>
      </c>
      <c r="G1206" s="17">
        <v>67</v>
      </c>
      <c r="H1206" s="23">
        <f t="shared" si="128"/>
        <v>720.92</v>
      </c>
      <c r="I1206" s="23">
        <f t="shared" si="129"/>
        <v>1915</v>
      </c>
      <c r="J1206" s="17" t="s">
        <v>21</v>
      </c>
      <c r="K1206" s="20">
        <v>1978</v>
      </c>
      <c r="L1206" s="17" t="s">
        <v>54</v>
      </c>
      <c r="M1206" s="17">
        <v>320000</v>
      </c>
      <c r="N1206" s="23" t="str">
        <f t="shared" si="126"/>
        <v>60</v>
      </c>
      <c r="O1206" s="23">
        <f t="shared" si="130"/>
        <v>720</v>
      </c>
      <c r="P1206" s="23" t="str">
        <f t="shared" si="127"/>
        <v>08</v>
      </c>
      <c r="Q1206" s="23">
        <f t="shared" si="131"/>
        <v>720</v>
      </c>
      <c r="R1206" s="23" t="str">
        <f t="shared" si="132"/>
        <v>NO</v>
      </c>
    </row>
    <row r="1207" spans="1:18" x14ac:dyDescent="0.2">
      <c r="A1207" s="17" t="s">
        <v>1005</v>
      </c>
      <c r="B1207" s="17" t="s">
        <v>12</v>
      </c>
      <c r="C1207" s="17" t="s">
        <v>18</v>
      </c>
      <c r="D1207" s="17">
        <v>571</v>
      </c>
      <c r="E1207" s="17" t="s">
        <v>31</v>
      </c>
      <c r="F1207" s="17" t="s">
        <v>25</v>
      </c>
      <c r="G1207" s="17">
        <v>67</v>
      </c>
      <c r="H1207" s="23">
        <f t="shared" si="128"/>
        <v>720.92</v>
      </c>
      <c r="I1207" s="23">
        <f t="shared" si="129"/>
        <v>1915</v>
      </c>
      <c r="J1207" s="17" t="s">
        <v>21</v>
      </c>
      <c r="K1207" s="20">
        <v>1979</v>
      </c>
      <c r="L1207" s="17" t="s">
        <v>1009</v>
      </c>
      <c r="M1207" s="17">
        <v>320000</v>
      </c>
      <c r="N1207" s="23" t="str">
        <f t="shared" si="126"/>
        <v>61</v>
      </c>
      <c r="O1207" s="23">
        <f t="shared" si="130"/>
        <v>732</v>
      </c>
      <c r="P1207" s="23" t="str">
        <f t="shared" si="127"/>
        <v>03</v>
      </c>
      <c r="Q1207" s="23">
        <f t="shared" si="131"/>
        <v>732</v>
      </c>
      <c r="R1207" s="23" t="str">
        <f t="shared" si="132"/>
        <v>NO</v>
      </c>
    </row>
    <row r="1208" spans="1:18" x14ac:dyDescent="0.2">
      <c r="A1208" s="17" t="s">
        <v>1005</v>
      </c>
      <c r="B1208" s="17" t="s">
        <v>12</v>
      </c>
      <c r="C1208" s="17" t="s">
        <v>18</v>
      </c>
      <c r="D1208" s="17">
        <v>106</v>
      </c>
      <c r="E1208" s="17" t="s">
        <v>19</v>
      </c>
      <c r="F1208" s="17" t="s">
        <v>25</v>
      </c>
      <c r="G1208" s="17">
        <v>74</v>
      </c>
      <c r="H1208" s="23">
        <f t="shared" si="128"/>
        <v>796.24</v>
      </c>
      <c r="I1208" s="23">
        <f t="shared" si="129"/>
        <v>1697</v>
      </c>
      <c r="J1208" s="17" t="s">
        <v>21</v>
      </c>
      <c r="K1208" s="20">
        <v>1978</v>
      </c>
      <c r="L1208" s="17" t="s">
        <v>385</v>
      </c>
      <c r="M1208" s="17">
        <v>333000</v>
      </c>
      <c r="N1208" s="23" t="str">
        <f t="shared" si="126"/>
        <v>60</v>
      </c>
      <c r="O1208" s="23">
        <f t="shared" si="130"/>
        <v>720</v>
      </c>
      <c r="P1208" s="23" t="str">
        <f t="shared" si="127"/>
        <v>02</v>
      </c>
      <c r="Q1208" s="23">
        <f t="shared" si="131"/>
        <v>720</v>
      </c>
      <c r="R1208" s="23" t="str">
        <f t="shared" si="132"/>
        <v>NO</v>
      </c>
    </row>
    <row r="1209" spans="1:18" x14ac:dyDescent="0.2">
      <c r="A1209" s="17" t="s">
        <v>1005</v>
      </c>
      <c r="B1209" s="17" t="s">
        <v>12</v>
      </c>
      <c r="C1209" s="17" t="s">
        <v>18</v>
      </c>
      <c r="D1209" s="17">
        <v>333</v>
      </c>
      <c r="E1209" s="17" t="s">
        <v>29</v>
      </c>
      <c r="F1209" s="17" t="s">
        <v>15</v>
      </c>
      <c r="G1209" s="17">
        <v>68</v>
      </c>
      <c r="H1209" s="23">
        <f t="shared" si="128"/>
        <v>731.68</v>
      </c>
      <c r="I1209" s="23">
        <f t="shared" si="129"/>
        <v>1832</v>
      </c>
      <c r="J1209" s="17" t="s">
        <v>21</v>
      </c>
      <c r="K1209" s="20">
        <v>1981</v>
      </c>
      <c r="L1209" s="17" t="s">
        <v>53</v>
      </c>
      <c r="M1209" s="17">
        <v>350000</v>
      </c>
      <c r="N1209" s="23" t="str">
        <f t="shared" si="126"/>
        <v>62</v>
      </c>
      <c r="O1209" s="23">
        <f t="shared" si="130"/>
        <v>744</v>
      </c>
      <c r="P1209" s="23" t="str">
        <f t="shared" si="127"/>
        <v>11</v>
      </c>
      <c r="Q1209" s="23">
        <f t="shared" si="131"/>
        <v>744</v>
      </c>
      <c r="R1209" s="23" t="str">
        <f t="shared" si="132"/>
        <v>YES</v>
      </c>
    </row>
    <row r="1210" spans="1:18" x14ac:dyDescent="0.2">
      <c r="A1210" s="17" t="s">
        <v>1005</v>
      </c>
      <c r="B1210" s="17" t="s">
        <v>12</v>
      </c>
      <c r="C1210" s="17" t="s">
        <v>18</v>
      </c>
      <c r="D1210" s="17">
        <v>345</v>
      </c>
      <c r="E1210" s="17" t="s">
        <v>31</v>
      </c>
      <c r="F1210" s="17" t="s">
        <v>25</v>
      </c>
      <c r="G1210" s="17">
        <v>73</v>
      </c>
      <c r="H1210" s="23">
        <f t="shared" si="128"/>
        <v>785.48</v>
      </c>
      <c r="I1210" s="23">
        <f t="shared" si="129"/>
        <v>1738</v>
      </c>
      <c r="J1210" s="17" t="s">
        <v>21</v>
      </c>
      <c r="K1210" s="20">
        <v>1978</v>
      </c>
      <c r="L1210" s="17" t="s">
        <v>385</v>
      </c>
      <c r="M1210" s="17">
        <v>355000</v>
      </c>
      <c r="N1210" s="23" t="str">
        <f t="shared" si="126"/>
        <v>60</v>
      </c>
      <c r="O1210" s="23">
        <f t="shared" si="130"/>
        <v>720</v>
      </c>
      <c r="P1210" s="23" t="str">
        <f t="shared" si="127"/>
        <v>02</v>
      </c>
      <c r="Q1210" s="23">
        <f t="shared" si="131"/>
        <v>720</v>
      </c>
      <c r="R1210" s="23" t="str">
        <f t="shared" si="132"/>
        <v>NO</v>
      </c>
    </row>
    <row r="1211" spans="1:18" x14ac:dyDescent="0.2">
      <c r="A1211" s="17" t="s">
        <v>1005</v>
      </c>
      <c r="B1211" s="17" t="s">
        <v>12</v>
      </c>
      <c r="C1211" s="17" t="s">
        <v>18</v>
      </c>
      <c r="D1211" s="17">
        <v>329</v>
      </c>
      <c r="E1211" s="17" t="s">
        <v>31</v>
      </c>
      <c r="F1211" s="17" t="s">
        <v>15</v>
      </c>
      <c r="G1211" s="17">
        <v>73</v>
      </c>
      <c r="H1211" s="23">
        <f t="shared" si="128"/>
        <v>785.48</v>
      </c>
      <c r="I1211" s="23">
        <f t="shared" si="129"/>
        <v>1738</v>
      </c>
      <c r="J1211" s="17" t="s">
        <v>21</v>
      </c>
      <c r="K1211" s="20">
        <v>1978</v>
      </c>
      <c r="L1211" s="17" t="s">
        <v>105</v>
      </c>
      <c r="M1211" s="17">
        <v>356000</v>
      </c>
      <c r="N1211" s="23" t="str">
        <f t="shared" si="126"/>
        <v>59</v>
      </c>
      <c r="O1211" s="23">
        <f t="shared" si="130"/>
        <v>708</v>
      </c>
      <c r="P1211" s="23" t="str">
        <f t="shared" si="127"/>
        <v>11</v>
      </c>
      <c r="Q1211" s="23">
        <f t="shared" si="131"/>
        <v>708</v>
      </c>
      <c r="R1211" s="23" t="str">
        <f t="shared" si="132"/>
        <v>NO</v>
      </c>
    </row>
    <row r="1212" spans="1:18" x14ac:dyDescent="0.2">
      <c r="A1212" s="17" t="s">
        <v>1005</v>
      </c>
      <c r="B1212" s="17" t="s">
        <v>12</v>
      </c>
      <c r="C1212" s="17" t="s">
        <v>18</v>
      </c>
      <c r="D1212" s="17">
        <v>424</v>
      </c>
      <c r="E1212" s="17" t="s">
        <v>31</v>
      </c>
      <c r="F1212" s="17" t="s">
        <v>33</v>
      </c>
      <c r="G1212" s="17">
        <v>73</v>
      </c>
      <c r="H1212" s="23">
        <f t="shared" si="128"/>
        <v>785.48</v>
      </c>
      <c r="I1212" s="23">
        <f t="shared" si="129"/>
        <v>1738</v>
      </c>
      <c r="J1212" s="17" t="s">
        <v>21</v>
      </c>
      <c r="K1212" s="20">
        <v>1979</v>
      </c>
      <c r="L1212" s="17" t="s">
        <v>1010</v>
      </c>
      <c r="M1212" s="17">
        <v>380000</v>
      </c>
      <c r="N1212" s="23" t="str">
        <f t="shared" si="126"/>
        <v>60</v>
      </c>
      <c r="O1212" s="23">
        <f t="shared" si="130"/>
        <v>720</v>
      </c>
      <c r="P1212" s="23" t="str">
        <f t="shared" si="127"/>
        <v>11</v>
      </c>
      <c r="Q1212" s="23">
        <f t="shared" si="131"/>
        <v>720</v>
      </c>
      <c r="R1212" s="23" t="str">
        <f t="shared" si="132"/>
        <v>NO</v>
      </c>
    </row>
    <row r="1213" spans="1:18" x14ac:dyDescent="0.2">
      <c r="A1213" s="17" t="s">
        <v>1005</v>
      </c>
      <c r="B1213" s="17" t="s">
        <v>12</v>
      </c>
      <c r="C1213" s="17" t="s">
        <v>18</v>
      </c>
      <c r="D1213" s="17" t="s">
        <v>1011</v>
      </c>
      <c r="E1213" s="17" t="s">
        <v>29</v>
      </c>
      <c r="F1213" s="17" t="s">
        <v>25</v>
      </c>
      <c r="G1213" s="17">
        <v>70</v>
      </c>
      <c r="H1213" s="23">
        <f t="shared" si="128"/>
        <v>753.19999999999993</v>
      </c>
      <c r="I1213" s="23">
        <f t="shared" si="129"/>
        <v>1806</v>
      </c>
      <c r="J1213" s="17" t="s">
        <v>100</v>
      </c>
      <c r="K1213" s="20">
        <v>2012</v>
      </c>
      <c r="L1213" s="17" t="s">
        <v>677</v>
      </c>
      <c r="M1213" s="17">
        <v>405000</v>
      </c>
      <c r="N1213" s="23" t="str">
        <f t="shared" si="126"/>
        <v>94</v>
      </c>
      <c r="O1213" s="23">
        <f t="shared" si="130"/>
        <v>1128</v>
      </c>
      <c r="P1213" s="23" t="str">
        <f t="shared" si="127"/>
        <v>07</v>
      </c>
      <c r="Q1213" s="23">
        <f t="shared" si="131"/>
        <v>1128</v>
      </c>
      <c r="R1213" s="23" t="str">
        <f t="shared" si="132"/>
        <v>YES</v>
      </c>
    </row>
    <row r="1214" spans="1:18" x14ac:dyDescent="0.2">
      <c r="A1214" s="17" t="s">
        <v>1005</v>
      </c>
      <c r="B1214" s="17" t="s">
        <v>12</v>
      </c>
      <c r="C1214" s="17" t="s">
        <v>18</v>
      </c>
      <c r="D1214" s="17">
        <v>322</v>
      </c>
      <c r="E1214" s="17" t="s">
        <v>31</v>
      </c>
      <c r="F1214" s="17" t="s">
        <v>20</v>
      </c>
      <c r="G1214" s="17">
        <v>88</v>
      </c>
      <c r="H1214" s="23">
        <f t="shared" si="128"/>
        <v>946.88</v>
      </c>
      <c r="I1214" s="23">
        <f t="shared" si="129"/>
        <v>1505</v>
      </c>
      <c r="J1214" s="17" t="s">
        <v>21</v>
      </c>
      <c r="K1214" s="20">
        <v>1977</v>
      </c>
      <c r="L1214" s="17" t="s">
        <v>51</v>
      </c>
      <c r="M1214" s="17">
        <v>448000</v>
      </c>
      <c r="N1214" s="23" t="str">
        <f t="shared" si="126"/>
        <v>59</v>
      </c>
      <c r="O1214" s="23">
        <f t="shared" si="130"/>
        <v>708</v>
      </c>
      <c r="P1214" s="23" t="str">
        <f t="shared" si="127"/>
        <v>04</v>
      </c>
      <c r="Q1214" s="23">
        <f t="shared" si="131"/>
        <v>708</v>
      </c>
      <c r="R1214" s="23" t="str">
        <f t="shared" si="132"/>
        <v>NO</v>
      </c>
    </row>
    <row r="1215" spans="1:18" x14ac:dyDescent="0.2">
      <c r="A1215" s="17" t="s">
        <v>1005</v>
      </c>
      <c r="B1215" s="17" t="s">
        <v>12</v>
      </c>
      <c r="C1215" s="17" t="s">
        <v>18</v>
      </c>
      <c r="D1215" s="17" t="s">
        <v>1012</v>
      </c>
      <c r="E1215" s="17" t="s">
        <v>29</v>
      </c>
      <c r="F1215" s="17" t="s">
        <v>25</v>
      </c>
      <c r="G1215" s="17">
        <v>70</v>
      </c>
      <c r="H1215" s="23">
        <f t="shared" si="128"/>
        <v>753.19999999999993</v>
      </c>
      <c r="I1215" s="23">
        <f t="shared" si="129"/>
        <v>1806</v>
      </c>
      <c r="J1215" s="17" t="s">
        <v>100</v>
      </c>
      <c r="K1215" s="20">
        <v>2012</v>
      </c>
      <c r="L1215" s="17" t="s">
        <v>69</v>
      </c>
      <c r="M1215" s="17">
        <v>495000</v>
      </c>
      <c r="N1215" s="23" t="str">
        <f t="shared" si="126"/>
        <v>94</v>
      </c>
      <c r="O1215" s="23">
        <f t="shared" si="130"/>
        <v>1128</v>
      </c>
      <c r="P1215" s="23" t="str">
        <f t="shared" si="127"/>
        <v>08</v>
      </c>
      <c r="Q1215" s="23">
        <f t="shared" si="131"/>
        <v>1128</v>
      </c>
      <c r="R1215" s="23" t="str">
        <f t="shared" si="132"/>
        <v>YES</v>
      </c>
    </row>
    <row r="1216" spans="1:18" x14ac:dyDescent="0.2">
      <c r="A1216" s="17" t="s">
        <v>1005</v>
      </c>
      <c r="B1216" s="17" t="s">
        <v>12</v>
      </c>
      <c r="C1216" s="17" t="s">
        <v>46</v>
      </c>
      <c r="D1216" s="17">
        <v>543</v>
      </c>
      <c r="E1216" s="17" t="s">
        <v>14</v>
      </c>
      <c r="F1216" s="17" t="s">
        <v>33</v>
      </c>
      <c r="G1216" s="17">
        <v>92</v>
      </c>
      <c r="H1216" s="23">
        <f t="shared" si="128"/>
        <v>989.92</v>
      </c>
      <c r="I1216" s="23">
        <f t="shared" si="129"/>
        <v>1251</v>
      </c>
      <c r="J1216" s="17" t="s">
        <v>21</v>
      </c>
      <c r="K1216" s="20">
        <v>1981</v>
      </c>
      <c r="L1216" s="17" t="s">
        <v>53</v>
      </c>
      <c r="M1216" s="17">
        <v>400000</v>
      </c>
      <c r="N1216" s="23" t="str">
        <f t="shared" si="126"/>
        <v>62</v>
      </c>
      <c r="O1216" s="23">
        <f t="shared" si="130"/>
        <v>744</v>
      </c>
      <c r="P1216" s="23" t="str">
        <f t="shared" si="127"/>
        <v>11</v>
      </c>
      <c r="Q1216" s="23">
        <f t="shared" si="131"/>
        <v>744</v>
      </c>
      <c r="R1216" s="23" t="str">
        <f t="shared" si="132"/>
        <v>YES</v>
      </c>
    </row>
    <row r="1217" spans="1:18" x14ac:dyDescent="0.2">
      <c r="A1217" s="17" t="s">
        <v>1005</v>
      </c>
      <c r="B1217" s="17" t="s">
        <v>12</v>
      </c>
      <c r="C1217" s="17" t="s">
        <v>46</v>
      </c>
      <c r="D1217" s="17">
        <v>633</v>
      </c>
      <c r="E1217" s="17" t="s">
        <v>52</v>
      </c>
      <c r="F1217" s="17" t="s">
        <v>20</v>
      </c>
      <c r="G1217" s="17">
        <v>93</v>
      </c>
      <c r="H1217" s="23">
        <f t="shared" si="128"/>
        <v>1000.68</v>
      </c>
      <c r="I1217" s="23">
        <f t="shared" si="129"/>
        <v>1186</v>
      </c>
      <c r="J1217" s="17" t="s">
        <v>21</v>
      </c>
      <c r="K1217" s="20">
        <v>1985</v>
      </c>
      <c r="L1217" s="17" t="s">
        <v>173</v>
      </c>
      <c r="M1217" s="17">
        <v>415000</v>
      </c>
      <c r="N1217" s="23" t="str">
        <f t="shared" si="126"/>
        <v>66</v>
      </c>
      <c r="O1217" s="23">
        <f t="shared" si="130"/>
        <v>792</v>
      </c>
      <c r="P1217" s="23" t="str">
        <f t="shared" si="127"/>
        <v>11</v>
      </c>
      <c r="Q1217" s="23">
        <f t="shared" si="131"/>
        <v>792</v>
      </c>
      <c r="R1217" s="23" t="str">
        <f t="shared" si="132"/>
        <v>YES</v>
      </c>
    </row>
    <row r="1218" spans="1:18" x14ac:dyDescent="0.2">
      <c r="A1218" s="17" t="s">
        <v>1005</v>
      </c>
      <c r="B1218" s="17" t="s">
        <v>12</v>
      </c>
      <c r="C1218" s="17" t="s">
        <v>46</v>
      </c>
      <c r="D1218" s="17">
        <v>131</v>
      </c>
      <c r="E1218" s="17" t="s">
        <v>31</v>
      </c>
      <c r="F1218" s="17" t="s">
        <v>20</v>
      </c>
      <c r="G1218" s="17">
        <v>98</v>
      </c>
      <c r="H1218" s="23">
        <f t="shared" si="128"/>
        <v>1054.48</v>
      </c>
      <c r="I1218" s="23">
        <f t="shared" si="129"/>
        <v>1082</v>
      </c>
      <c r="J1218" s="17" t="s">
        <v>21</v>
      </c>
      <c r="K1218" s="20">
        <v>1979</v>
      </c>
      <c r="L1218" s="17" t="s">
        <v>1010</v>
      </c>
      <c r="M1218" s="17">
        <v>423000</v>
      </c>
      <c r="N1218" s="23" t="str">
        <f t="shared" si="126"/>
        <v>60</v>
      </c>
      <c r="O1218" s="23">
        <f t="shared" si="130"/>
        <v>720</v>
      </c>
      <c r="P1218" s="23" t="str">
        <f t="shared" si="127"/>
        <v>11</v>
      </c>
      <c r="Q1218" s="23">
        <f t="shared" si="131"/>
        <v>720</v>
      </c>
      <c r="R1218" s="23" t="str">
        <f t="shared" si="132"/>
        <v>NO</v>
      </c>
    </row>
    <row r="1219" spans="1:18" x14ac:dyDescent="0.2">
      <c r="A1219" s="17" t="s">
        <v>1005</v>
      </c>
      <c r="B1219" s="17" t="s">
        <v>12</v>
      </c>
      <c r="C1219" s="17" t="s">
        <v>46</v>
      </c>
      <c r="D1219" s="17">
        <v>254</v>
      </c>
      <c r="E1219" s="17" t="s">
        <v>19</v>
      </c>
      <c r="F1219" s="17" t="s">
        <v>20</v>
      </c>
      <c r="G1219" s="17">
        <v>97</v>
      </c>
      <c r="H1219" s="23">
        <f t="shared" si="128"/>
        <v>1043.72</v>
      </c>
      <c r="I1219" s="23">
        <f t="shared" si="129"/>
        <v>1098</v>
      </c>
      <c r="J1219" s="17" t="s">
        <v>21</v>
      </c>
      <c r="K1219" s="20">
        <v>1977</v>
      </c>
      <c r="L1219" s="17" t="s">
        <v>397</v>
      </c>
      <c r="M1219" s="17">
        <v>428000</v>
      </c>
      <c r="N1219" s="23" t="str">
        <f t="shared" si="126"/>
        <v>59</v>
      </c>
      <c r="O1219" s="23">
        <f t="shared" si="130"/>
        <v>708</v>
      </c>
      <c r="P1219" s="23" t="str">
        <f t="shared" si="127"/>
        <v>05</v>
      </c>
      <c r="Q1219" s="23">
        <f t="shared" si="131"/>
        <v>708</v>
      </c>
      <c r="R1219" s="23" t="str">
        <f t="shared" si="132"/>
        <v>NO</v>
      </c>
    </row>
    <row r="1220" spans="1:18" x14ac:dyDescent="0.2">
      <c r="A1220" s="17" t="s">
        <v>1005</v>
      </c>
      <c r="B1220" s="17" t="s">
        <v>12</v>
      </c>
      <c r="C1220" s="17" t="s">
        <v>46</v>
      </c>
      <c r="D1220" s="17">
        <v>543</v>
      </c>
      <c r="E1220" s="17" t="s">
        <v>14</v>
      </c>
      <c r="F1220" s="17" t="s">
        <v>33</v>
      </c>
      <c r="G1220" s="17">
        <v>92</v>
      </c>
      <c r="H1220" s="23">
        <f t="shared" si="128"/>
        <v>989.92</v>
      </c>
      <c r="I1220" s="23">
        <f t="shared" si="129"/>
        <v>1251</v>
      </c>
      <c r="J1220" s="17" t="s">
        <v>21</v>
      </c>
      <c r="K1220" s="20">
        <v>1981</v>
      </c>
      <c r="L1220" s="17" t="s">
        <v>53</v>
      </c>
      <c r="M1220" s="17">
        <v>428888</v>
      </c>
      <c r="N1220" s="23" t="str">
        <f t="shared" si="126"/>
        <v>62</v>
      </c>
      <c r="O1220" s="23">
        <f t="shared" si="130"/>
        <v>744</v>
      </c>
      <c r="P1220" s="23" t="str">
        <f t="shared" si="127"/>
        <v>11</v>
      </c>
      <c r="Q1220" s="23">
        <f t="shared" si="131"/>
        <v>744</v>
      </c>
      <c r="R1220" s="23" t="str">
        <f t="shared" si="132"/>
        <v>YES</v>
      </c>
    </row>
    <row r="1221" spans="1:18" x14ac:dyDescent="0.2">
      <c r="A1221" s="17" t="s">
        <v>1005</v>
      </c>
      <c r="B1221" s="17" t="s">
        <v>12</v>
      </c>
      <c r="C1221" s="17" t="s">
        <v>46</v>
      </c>
      <c r="D1221" s="17">
        <v>222</v>
      </c>
      <c r="E1221" s="17" t="s">
        <v>29</v>
      </c>
      <c r="F1221" s="17" t="s">
        <v>20</v>
      </c>
      <c r="G1221" s="17">
        <v>102</v>
      </c>
      <c r="H1221" s="23">
        <f t="shared" si="128"/>
        <v>1097.52</v>
      </c>
      <c r="I1221" s="23">
        <f t="shared" si="129"/>
        <v>973</v>
      </c>
      <c r="J1221" s="17" t="s">
        <v>100</v>
      </c>
      <c r="K1221" s="20">
        <v>1993</v>
      </c>
      <c r="L1221" s="17" t="s">
        <v>1013</v>
      </c>
      <c r="M1221" s="17">
        <v>459000</v>
      </c>
      <c r="N1221" s="23" t="str">
        <f t="shared" ref="N1221:N1284" si="133">LEFT(L1221,2)</f>
        <v>75</v>
      </c>
      <c r="O1221" s="23">
        <f t="shared" si="130"/>
        <v>900</v>
      </c>
      <c r="P1221" s="23" t="str">
        <f t="shared" ref="P1221:P1284" si="134">MID(L1221,10,2)</f>
        <v>02</v>
      </c>
      <c r="Q1221" s="23">
        <f t="shared" si="131"/>
        <v>900</v>
      </c>
      <c r="R1221" s="23" t="str">
        <f t="shared" si="132"/>
        <v>YES</v>
      </c>
    </row>
    <row r="1222" spans="1:18" x14ac:dyDescent="0.2">
      <c r="A1222" s="17" t="s">
        <v>1005</v>
      </c>
      <c r="B1222" s="17" t="s">
        <v>12</v>
      </c>
      <c r="C1222" s="17" t="s">
        <v>46</v>
      </c>
      <c r="D1222" s="17">
        <v>512</v>
      </c>
      <c r="E1222" s="17" t="s">
        <v>45</v>
      </c>
      <c r="F1222" s="17" t="s">
        <v>33</v>
      </c>
      <c r="G1222" s="17">
        <v>93</v>
      </c>
      <c r="H1222" s="23">
        <f t="shared" ref="H1222:H1285" si="135">G1222*10.76</f>
        <v>1000.68</v>
      </c>
      <c r="I1222" s="23">
        <f t="shared" ref="I1222:I1285" si="136">_xlfn.RANK.EQ(H1222,H$5:H$92274,0)</f>
        <v>1186</v>
      </c>
      <c r="J1222" s="17" t="s">
        <v>21</v>
      </c>
      <c r="K1222" s="20">
        <v>1980</v>
      </c>
      <c r="L1222" s="17" t="s">
        <v>77</v>
      </c>
      <c r="M1222" s="17">
        <v>485000</v>
      </c>
      <c r="N1222" s="23" t="str">
        <f t="shared" si="133"/>
        <v>62</v>
      </c>
      <c r="O1222" s="23">
        <f t="shared" ref="O1222:O1285" si="137">N1222*12</f>
        <v>744</v>
      </c>
      <c r="P1222" s="23" t="str">
        <f t="shared" si="134"/>
        <v>06</v>
      </c>
      <c r="Q1222" s="23">
        <f t="shared" ref="Q1222:Q1285" si="138">SUM(O1222,P1222)</f>
        <v>744</v>
      </c>
      <c r="R1222" s="23" t="str">
        <f t="shared" ref="R1222:R1285" si="139">IF(K1222&gt;=1980, "YES","NO")</f>
        <v>YES</v>
      </c>
    </row>
    <row r="1223" spans="1:18" x14ac:dyDescent="0.2">
      <c r="A1223" s="17" t="s">
        <v>1005</v>
      </c>
      <c r="B1223" s="17" t="s">
        <v>12</v>
      </c>
      <c r="C1223" s="17" t="s">
        <v>46</v>
      </c>
      <c r="D1223" s="17">
        <v>427</v>
      </c>
      <c r="E1223" s="17" t="s">
        <v>31</v>
      </c>
      <c r="F1223" s="17" t="s">
        <v>33</v>
      </c>
      <c r="G1223" s="17">
        <v>92</v>
      </c>
      <c r="H1223" s="23">
        <f t="shared" si="135"/>
        <v>989.92</v>
      </c>
      <c r="I1223" s="23">
        <f t="shared" si="136"/>
        <v>1251</v>
      </c>
      <c r="J1223" s="17" t="s">
        <v>21</v>
      </c>
      <c r="K1223" s="20">
        <v>1978</v>
      </c>
      <c r="L1223" s="17" t="s">
        <v>54</v>
      </c>
      <c r="M1223" s="17">
        <v>490000</v>
      </c>
      <c r="N1223" s="23" t="str">
        <f t="shared" si="133"/>
        <v>60</v>
      </c>
      <c r="O1223" s="23">
        <f t="shared" si="137"/>
        <v>720</v>
      </c>
      <c r="P1223" s="23" t="str">
        <f t="shared" si="134"/>
        <v>08</v>
      </c>
      <c r="Q1223" s="23">
        <f t="shared" si="138"/>
        <v>720</v>
      </c>
      <c r="R1223" s="23" t="str">
        <f t="shared" si="139"/>
        <v>NO</v>
      </c>
    </row>
    <row r="1224" spans="1:18" x14ac:dyDescent="0.2">
      <c r="A1224" s="17" t="s">
        <v>1005</v>
      </c>
      <c r="B1224" s="17" t="s">
        <v>12</v>
      </c>
      <c r="C1224" s="17" t="s">
        <v>46</v>
      </c>
      <c r="D1224" s="17">
        <v>351</v>
      </c>
      <c r="E1224" s="17" t="s">
        <v>1014</v>
      </c>
      <c r="F1224" s="17" t="s">
        <v>15</v>
      </c>
      <c r="G1224" s="17">
        <v>95</v>
      </c>
      <c r="H1224" s="23">
        <f t="shared" si="135"/>
        <v>1022.1999999999999</v>
      </c>
      <c r="I1224" s="23">
        <f t="shared" si="136"/>
        <v>1134</v>
      </c>
      <c r="J1224" s="17" t="s">
        <v>100</v>
      </c>
      <c r="K1224" s="20">
        <v>2001</v>
      </c>
      <c r="L1224" s="17" t="s">
        <v>581</v>
      </c>
      <c r="M1224" s="17">
        <v>530000</v>
      </c>
      <c r="N1224" s="23" t="str">
        <f t="shared" si="133"/>
        <v>83</v>
      </c>
      <c r="O1224" s="23">
        <f t="shared" si="137"/>
        <v>996</v>
      </c>
      <c r="P1224" s="23" t="str">
        <f t="shared" si="134"/>
        <v>07</v>
      </c>
      <c r="Q1224" s="23">
        <f t="shared" si="138"/>
        <v>996</v>
      </c>
      <c r="R1224" s="23" t="str">
        <f t="shared" si="139"/>
        <v>YES</v>
      </c>
    </row>
    <row r="1225" spans="1:18" x14ac:dyDescent="0.2">
      <c r="A1225" s="17" t="s">
        <v>1005</v>
      </c>
      <c r="B1225" s="17" t="s">
        <v>12</v>
      </c>
      <c r="C1225" s="17" t="s">
        <v>46</v>
      </c>
      <c r="D1225" s="17" t="s">
        <v>1015</v>
      </c>
      <c r="E1225" s="17" t="s">
        <v>56</v>
      </c>
      <c r="F1225" s="17" t="s">
        <v>33</v>
      </c>
      <c r="G1225" s="17">
        <v>91</v>
      </c>
      <c r="H1225" s="23">
        <f t="shared" si="135"/>
        <v>979.16</v>
      </c>
      <c r="I1225" s="23">
        <f t="shared" si="136"/>
        <v>1327</v>
      </c>
      <c r="J1225" s="17" t="s">
        <v>100</v>
      </c>
      <c r="K1225" s="20">
        <v>2002</v>
      </c>
      <c r="L1225" s="17" t="s">
        <v>293</v>
      </c>
      <c r="M1225" s="17">
        <v>580000</v>
      </c>
      <c r="N1225" s="23" t="str">
        <f t="shared" si="133"/>
        <v>84</v>
      </c>
      <c r="O1225" s="23">
        <f t="shared" si="137"/>
        <v>1008</v>
      </c>
      <c r="P1225" s="23" t="str">
        <f t="shared" si="134"/>
        <v>10</v>
      </c>
      <c r="Q1225" s="23">
        <f t="shared" si="138"/>
        <v>1008</v>
      </c>
      <c r="R1225" s="23" t="str">
        <f t="shared" si="139"/>
        <v>YES</v>
      </c>
    </row>
    <row r="1226" spans="1:18" x14ac:dyDescent="0.2">
      <c r="A1226" s="17" t="s">
        <v>1005</v>
      </c>
      <c r="B1226" s="17" t="s">
        <v>12</v>
      </c>
      <c r="C1226" s="17" t="s">
        <v>46</v>
      </c>
      <c r="D1226" s="17" t="s">
        <v>1016</v>
      </c>
      <c r="E1226" s="17" t="s">
        <v>56</v>
      </c>
      <c r="F1226" s="17" t="s">
        <v>130</v>
      </c>
      <c r="G1226" s="17">
        <v>91</v>
      </c>
      <c r="H1226" s="23">
        <f t="shared" si="135"/>
        <v>979.16</v>
      </c>
      <c r="I1226" s="23">
        <f t="shared" si="136"/>
        <v>1327</v>
      </c>
      <c r="J1226" s="17" t="s">
        <v>100</v>
      </c>
      <c r="K1226" s="20">
        <v>2003</v>
      </c>
      <c r="L1226" s="17" t="s">
        <v>534</v>
      </c>
      <c r="M1226" s="17">
        <v>632000</v>
      </c>
      <c r="N1226" s="23" t="str">
        <f t="shared" si="133"/>
        <v>84</v>
      </c>
      <c r="O1226" s="23">
        <f t="shared" si="137"/>
        <v>1008</v>
      </c>
      <c r="P1226" s="23" t="str">
        <f t="shared" si="134"/>
        <v>11</v>
      </c>
      <c r="Q1226" s="23">
        <f t="shared" si="138"/>
        <v>1008</v>
      </c>
      <c r="R1226" s="23" t="str">
        <f t="shared" si="139"/>
        <v>YES</v>
      </c>
    </row>
    <row r="1227" spans="1:18" x14ac:dyDescent="0.2">
      <c r="A1227" s="17" t="s">
        <v>1005</v>
      </c>
      <c r="B1227" s="17" t="s">
        <v>12</v>
      </c>
      <c r="C1227" s="17" t="s">
        <v>46</v>
      </c>
      <c r="D1227" s="17" t="s">
        <v>1016</v>
      </c>
      <c r="E1227" s="17" t="s">
        <v>56</v>
      </c>
      <c r="F1227" s="17" t="s">
        <v>476</v>
      </c>
      <c r="G1227" s="17">
        <v>90</v>
      </c>
      <c r="H1227" s="23">
        <f t="shared" si="135"/>
        <v>968.4</v>
      </c>
      <c r="I1227" s="23">
        <f t="shared" si="136"/>
        <v>1422</v>
      </c>
      <c r="J1227" s="17" t="s">
        <v>100</v>
      </c>
      <c r="K1227" s="20">
        <v>2003</v>
      </c>
      <c r="L1227" s="17" t="s">
        <v>534</v>
      </c>
      <c r="M1227" s="17">
        <v>658000</v>
      </c>
      <c r="N1227" s="23" t="str">
        <f t="shared" si="133"/>
        <v>84</v>
      </c>
      <c r="O1227" s="23">
        <f t="shared" si="137"/>
        <v>1008</v>
      </c>
      <c r="P1227" s="23" t="str">
        <f t="shared" si="134"/>
        <v>11</v>
      </c>
      <c r="Q1227" s="23">
        <f t="shared" si="138"/>
        <v>1008</v>
      </c>
      <c r="R1227" s="23" t="str">
        <f t="shared" si="139"/>
        <v>YES</v>
      </c>
    </row>
    <row r="1228" spans="1:18" x14ac:dyDescent="0.2">
      <c r="A1228" s="17" t="s">
        <v>1005</v>
      </c>
      <c r="B1228" s="17" t="s">
        <v>12</v>
      </c>
      <c r="C1228" s="17" t="s">
        <v>64</v>
      </c>
      <c r="D1228" s="17">
        <v>459</v>
      </c>
      <c r="E1228" s="17" t="s">
        <v>14</v>
      </c>
      <c r="F1228" s="17" t="s">
        <v>476</v>
      </c>
      <c r="G1228" s="17">
        <v>120</v>
      </c>
      <c r="H1228" s="23">
        <f t="shared" si="135"/>
        <v>1291.2</v>
      </c>
      <c r="I1228" s="23">
        <f t="shared" si="136"/>
        <v>427</v>
      </c>
      <c r="J1228" s="17" t="s">
        <v>16</v>
      </c>
      <c r="K1228" s="20">
        <v>1980</v>
      </c>
      <c r="L1228" s="17" t="s">
        <v>1008</v>
      </c>
      <c r="M1228" s="17">
        <v>620000</v>
      </c>
      <c r="N1228" s="23" t="str">
        <f t="shared" si="133"/>
        <v>61</v>
      </c>
      <c r="O1228" s="23">
        <f t="shared" si="137"/>
        <v>732</v>
      </c>
      <c r="P1228" s="23" t="str">
        <f t="shared" si="134"/>
        <v>11</v>
      </c>
      <c r="Q1228" s="23">
        <f t="shared" si="138"/>
        <v>732</v>
      </c>
      <c r="R1228" s="23" t="str">
        <f t="shared" si="139"/>
        <v>YES</v>
      </c>
    </row>
    <row r="1229" spans="1:18" x14ac:dyDescent="0.2">
      <c r="A1229" s="17" t="s">
        <v>1005</v>
      </c>
      <c r="B1229" s="17" t="s">
        <v>12</v>
      </c>
      <c r="C1229" s="17" t="s">
        <v>64</v>
      </c>
      <c r="D1229" s="17">
        <v>729</v>
      </c>
      <c r="E1229" s="17" t="s">
        <v>52</v>
      </c>
      <c r="F1229" s="17" t="s">
        <v>57</v>
      </c>
      <c r="G1229" s="17">
        <v>119</v>
      </c>
      <c r="H1229" s="23">
        <f t="shared" si="135"/>
        <v>1280.44</v>
      </c>
      <c r="I1229" s="23">
        <f t="shared" si="136"/>
        <v>471</v>
      </c>
      <c r="J1229" s="17" t="s">
        <v>16</v>
      </c>
      <c r="K1229" s="20">
        <v>1980</v>
      </c>
      <c r="L1229" s="17" t="s">
        <v>322</v>
      </c>
      <c r="M1229" s="17">
        <v>672000</v>
      </c>
      <c r="N1229" s="23" t="str">
        <f t="shared" si="133"/>
        <v>62</v>
      </c>
      <c r="O1229" s="23">
        <f t="shared" si="137"/>
        <v>744</v>
      </c>
      <c r="P1229" s="23" t="str">
        <f t="shared" si="134"/>
        <v>04</v>
      </c>
      <c r="Q1229" s="23">
        <f t="shared" si="138"/>
        <v>744</v>
      </c>
      <c r="R1229" s="23" t="str">
        <f t="shared" si="139"/>
        <v>YES</v>
      </c>
    </row>
    <row r="1230" spans="1:18" x14ac:dyDescent="0.2">
      <c r="A1230" s="17" t="s">
        <v>1005</v>
      </c>
      <c r="B1230" s="17" t="s">
        <v>12</v>
      </c>
      <c r="C1230" s="17" t="s">
        <v>64</v>
      </c>
      <c r="D1230" s="17">
        <v>317</v>
      </c>
      <c r="E1230" s="17" t="s">
        <v>1017</v>
      </c>
      <c r="F1230" s="17" t="s">
        <v>61</v>
      </c>
      <c r="G1230" s="17">
        <v>138</v>
      </c>
      <c r="H1230" s="23">
        <f t="shared" si="135"/>
        <v>1484.8799999999999</v>
      </c>
      <c r="I1230" s="23">
        <f t="shared" si="136"/>
        <v>152</v>
      </c>
      <c r="J1230" s="17" t="s">
        <v>100</v>
      </c>
      <c r="K1230" s="20">
        <v>1994</v>
      </c>
      <c r="L1230" s="17" t="s">
        <v>1018</v>
      </c>
      <c r="M1230" s="17">
        <v>788888</v>
      </c>
      <c r="N1230" s="23" t="str">
        <f t="shared" si="133"/>
        <v>76</v>
      </c>
      <c r="O1230" s="23">
        <f t="shared" si="137"/>
        <v>912</v>
      </c>
      <c r="P1230" s="23" t="str">
        <f t="shared" si="134"/>
        <v>10</v>
      </c>
      <c r="Q1230" s="23">
        <f t="shared" si="138"/>
        <v>912</v>
      </c>
      <c r="R1230" s="23" t="str">
        <f t="shared" si="139"/>
        <v>YES</v>
      </c>
    </row>
    <row r="1231" spans="1:18" x14ac:dyDescent="0.2">
      <c r="A1231" s="17" t="s">
        <v>1005</v>
      </c>
      <c r="B1231" s="17" t="s">
        <v>73</v>
      </c>
      <c r="C1231" s="17" t="s">
        <v>13</v>
      </c>
      <c r="D1231" s="17">
        <v>541</v>
      </c>
      <c r="E1231" s="17" t="s">
        <v>88</v>
      </c>
      <c r="F1231" s="17" t="s">
        <v>33</v>
      </c>
      <c r="G1231" s="17">
        <v>45</v>
      </c>
      <c r="H1231" s="23">
        <f t="shared" si="135"/>
        <v>484.2</v>
      </c>
      <c r="I1231" s="23">
        <f t="shared" si="136"/>
        <v>2251</v>
      </c>
      <c r="J1231" s="17" t="s">
        <v>16</v>
      </c>
      <c r="K1231" s="20">
        <v>1985</v>
      </c>
      <c r="L1231" s="17" t="s">
        <v>87</v>
      </c>
      <c r="M1231" s="17">
        <v>245000</v>
      </c>
      <c r="N1231" s="23" t="str">
        <f t="shared" si="133"/>
        <v>67</v>
      </c>
      <c r="O1231" s="23">
        <f t="shared" si="137"/>
        <v>804</v>
      </c>
      <c r="P1231" s="23" t="str">
        <f t="shared" si="134"/>
        <v>07</v>
      </c>
      <c r="Q1231" s="23">
        <f t="shared" si="138"/>
        <v>804</v>
      </c>
      <c r="R1231" s="23" t="str">
        <f t="shared" si="139"/>
        <v>YES</v>
      </c>
    </row>
    <row r="1232" spans="1:18" x14ac:dyDescent="0.2">
      <c r="A1232" s="17" t="s">
        <v>1005</v>
      </c>
      <c r="B1232" s="17" t="s">
        <v>73</v>
      </c>
      <c r="C1232" s="17" t="s">
        <v>13</v>
      </c>
      <c r="D1232" s="17">
        <v>534</v>
      </c>
      <c r="E1232" s="17" t="s">
        <v>88</v>
      </c>
      <c r="F1232" s="17" t="s">
        <v>20</v>
      </c>
      <c r="G1232" s="17">
        <v>45</v>
      </c>
      <c r="H1232" s="23">
        <f t="shared" si="135"/>
        <v>484.2</v>
      </c>
      <c r="I1232" s="23">
        <f t="shared" si="136"/>
        <v>2251</v>
      </c>
      <c r="J1232" s="17" t="s">
        <v>16</v>
      </c>
      <c r="K1232" s="20">
        <v>1986</v>
      </c>
      <c r="L1232" s="17" t="s">
        <v>150</v>
      </c>
      <c r="M1232" s="17">
        <v>246000</v>
      </c>
      <c r="N1232" s="23" t="str">
        <f t="shared" si="133"/>
        <v>68</v>
      </c>
      <c r="O1232" s="23">
        <f t="shared" si="137"/>
        <v>816</v>
      </c>
      <c r="P1232" s="23" t="str">
        <f t="shared" si="134"/>
        <v/>
      </c>
      <c r="Q1232" s="23">
        <f t="shared" si="138"/>
        <v>816</v>
      </c>
      <c r="R1232" s="23" t="str">
        <f t="shared" si="139"/>
        <v>YES</v>
      </c>
    </row>
    <row r="1233" spans="1:18" x14ac:dyDescent="0.2">
      <c r="A1233" s="17" t="s">
        <v>1005</v>
      </c>
      <c r="B1233" s="17" t="s">
        <v>73</v>
      </c>
      <c r="C1233" s="17" t="s">
        <v>18</v>
      </c>
      <c r="D1233" s="17">
        <v>617</v>
      </c>
      <c r="E1233" s="17" t="s">
        <v>81</v>
      </c>
      <c r="F1233" s="17" t="s">
        <v>20</v>
      </c>
      <c r="G1233" s="17">
        <v>60</v>
      </c>
      <c r="H1233" s="23">
        <f t="shared" si="135"/>
        <v>645.6</v>
      </c>
      <c r="I1233" s="23">
        <f t="shared" si="136"/>
        <v>2157</v>
      </c>
      <c r="J1233" s="17" t="s">
        <v>16</v>
      </c>
      <c r="K1233" s="20">
        <v>1986</v>
      </c>
      <c r="L1233" s="17" t="s">
        <v>150</v>
      </c>
      <c r="M1233" s="17">
        <v>260000</v>
      </c>
      <c r="N1233" s="23" t="str">
        <f t="shared" si="133"/>
        <v>68</v>
      </c>
      <c r="O1233" s="23">
        <f t="shared" si="137"/>
        <v>816</v>
      </c>
      <c r="P1233" s="23" t="str">
        <f t="shared" si="134"/>
        <v/>
      </c>
      <c r="Q1233" s="23">
        <f t="shared" si="138"/>
        <v>816</v>
      </c>
      <c r="R1233" s="23" t="str">
        <f t="shared" si="139"/>
        <v>YES</v>
      </c>
    </row>
    <row r="1234" spans="1:18" x14ac:dyDescent="0.2">
      <c r="A1234" s="17" t="s">
        <v>1005</v>
      </c>
      <c r="B1234" s="17" t="s">
        <v>73</v>
      </c>
      <c r="C1234" s="17" t="s">
        <v>18</v>
      </c>
      <c r="D1234" s="17">
        <v>105</v>
      </c>
      <c r="E1234" s="17" t="s">
        <v>74</v>
      </c>
      <c r="F1234" s="17" t="s">
        <v>20</v>
      </c>
      <c r="G1234" s="17">
        <v>67</v>
      </c>
      <c r="H1234" s="23">
        <f t="shared" si="135"/>
        <v>720.92</v>
      </c>
      <c r="I1234" s="23">
        <f t="shared" si="136"/>
        <v>1915</v>
      </c>
      <c r="J1234" s="17" t="s">
        <v>21</v>
      </c>
      <c r="K1234" s="20">
        <v>1977</v>
      </c>
      <c r="L1234" s="17" t="s">
        <v>34</v>
      </c>
      <c r="M1234" s="17">
        <v>265000</v>
      </c>
      <c r="N1234" s="23" t="str">
        <f t="shared" si="133"/>
        <v>59</v>
      </c>
      <c r="O1234" s="23">
        <f t="shared" si="137"/>
        <v>708</v>
      </c>
      <c r="P1234" s="23" t="str">
        <f t="shared" si="134"/>
        <v>06</v>
      </c>
      <c r="Q1234" s="23">
        <f t="shared" si="138"/>
        <v>708</v>
      </c>
      <c r="R1234" s="23" t="str">
        <f t="shared" si="139"/>
        <v>NO</v>
      </c>
    </row>
    <row r="1235" spans="1:18" x14ac:dyDescent="0.2">
      <c r="A1235" s="17" t="s">
        <v>1005</v>
      </c>
      <c r="B1235" s="17" t="s">
        <v>73</v>
      </c>
      <c r="C1235" s="17" t="s">
        <v>18</v>
      </c>
      <c r="D1235" s="17">
        <v>501</v>
      </c>
      <c r="E1235" s="17" t="s">
        <v>88</v>
      </c>
      <c r="F1235" s="17" t="s">
        <v>57</v>
      </c>
      <c r="G1235" s="17">
        <v>59</v>
      </c>
      <c r="H1235" s="23">
        <f t="shared" si="135"/>
        <v>634.84</v>
      </c>
      <c r="I1235" s="23">
        <f t="shared" si="136"/>
        <v>2198</v>
      </c>
      <c r="J1235" s="17" t="s">
        <v>16</v>
      </c>
      <c r="K1235" s="20">
        <v>1978</v>
      </c>
      <c r="L1235" s="17" t="s">
        <v>385</v>
      </c>
      <c r="M1235" s="17">
        <v>270000</v>
      </c>
      <c r="N1235" s="23" t="str">
        <f t="shared" si="133"/>
        <v>60</v>
      </c>
      <c r="O1235" s="23">
        <f t="shared" si="137"/>
        <v>720</v>
      </c>
      <c r="P1235" s="23" t="str">
        <f t="shared" si="134"/>
        <v>02</v>
      </c>
      <c r="Q1235" s="23">
        <f t="shared" si="138"/>
        <v>720</v>
      </c>
      <c r="R1235" s="23" t="str">
        <f t="shared" si="139"/>
        <v>NO</v>
      </c>
    </row>
    <row r="1236" spans="1:18" x14ac:dyDescent="0.2">
      <c r="A1236" s="17" t="s">
        <v>1005</v>
      </c>
      <c r="B1236" s="17" t="s">
        <v>73</v>
      </c>
      <c r="C1236" s="17" t="s">
        <v>18</v>
      </c>
      <c r="D1236" s="17">
        <v>18</v>
      </c>
      <c r="E1236" s="17" t="s">
        <v>92</v>
      </c>
      <c r="F1236" s="17" t="s">
        <v>25</v>
      </c>
      <c r="G1236" s="17">
        <v>65</v>
      </c>
      <c r="H1236" s="23">
        <f t="shared" si="135"/>
        <v>699.4</v>
      </c>
      <c r="I1236" s="23">
        <f t="shared" si="136"/>
        <v>2059</v>
      </c>
      <c r="J1236" s="17" t="s">
        <v>16</v>
      </c>
      <c r="K1236" s="20">
        <v>1976</v>
      </c>
      <c r="L1236" s="17" t="s">
        <v>1019</v>
      </c>
      <c r="M1236" s="17">
        <v>275000</v>
      </c>
      <c r="N1236" s="23" t="str">
        <f t="shared" si="133"/>
        <v>57</v>
      </c>
      <c r="O1236" s="23">
        <f t="shared" si="137"/>
        <v>684</v>
      </c>
      <c r="P1236" s="23" t="str">
        <f t="shared" si="134"/>
        <v>11</v>
      </c>
      <c r="Q1236" s="23">
        <f t="shared" si="138"/>
        <v>684</v>
      </c>
      <c r="R1236" s="23" t="str">
        <f t="shared" si="139"/>
        <v>NO</v>
      </c>
    </row>
    <row r="1237" spans="1:18" x14ac:dyDescent="0.2">
      <c r="A1237" s="17" t="s">
        <v>1005</v>
      </c>
      <c r="B1237" s="17" t="s">
        <v>73</v>
      </c>
      <c r="C1237" s="17" t="s">
        <v>18</v>
      </c>
      <c r="D1237" s="17">
        <v>57</v>
      </c>
      <c r="E1237" s="17" t="s">
        <v>95</v>
      </c>
      <c r="F1237" s="17" t="s">
        <v>33</v>
      </c>
      <c r="G1237" s="17">
        <v>60</v>
      </c>
      <c r="H1237" s="23">
        <f t="shared" si="135"/>
        <v>645.6</v>
      </c>
      <c r="I1237" s="23">
        <f t="shared" si="136"/>
        <v>2157</v>
      </c>
      <c r="J1237" s="17" t="s">
        <v>16</v>
      </c>
      <c r="K1237" s="20">
        <v>1985</v>
      </c>
      <c r="L1237" s="17" t="s">
        <v>248</v>
      </c>
      <c r="M1237" s="17">
        <v>285000</v>
      </c>
      <c r="N1237" s="23" t="str">
        <f t="shared" si="133"/>
        <v>67</v>
      </c>
      <c r="O1237" s="23">
        <f t="shared" si="137"/>
        <v>804</v>
      </c>
      <c r="P1237" s="23" t="str">
        <f t="shared" si="134"/>
        <v>08</v>
      </c>
      <c r="Q1237" s="23">
        <f t="shared" si="138"/>
        <v>804</v>
      </c>
      <c r="R1237" s="23" t="str">
        <f t="shared" si="139"/>
        <v>YES</v>
      </c>
    </row>
    <row r="1238" spans="1:18" x14ac:dyDescent="0.2">
      <c r="A1238" s="17" t="s">
        <v>1005</v>
      </c>
      <c r="B1238" s="17" t="s">
        <v>73</v>
      </c>
      <c r="C1238" s="17" t="s">
        <v>18</v>
      </c>
      <c r="D1238" s="17">
        <v>540</v>
      </c>
      <c r="E1238" s="17" t="s">
        <v>88</v>
      </c>
      <c r="F1238" s="17" t="s">
        <v>25</v>
      </c>
      <c r="G1238" s="17">
        <v>68</v>
      </c>
      <c r="H1238" s="23">
        <f t="shared" si="135"/>
        <v>731.68</v>
      </c>
      <c r="I1238" s="23">
        <f t="shared" si="136"/>
        <v>1832</v>
      </c>
      <c r="J1238" s="17" t="s">
        <v>21</v>
      </c>
      <c r="K1238" s="20">
        <v>1980</v>
      </c>
      <c r="L1238" s="17" t="s">
        <v>322</v>
      </c>
      <c r="M1238" s="17">
        <v>285000</v>
      </c>
      <c r="N1238" s="23" t="str">
        <f t="shared" si="133"/>
        <v>62</v>
      </c>
      <c r="O1238" s="23">
        <f t="shared" si="137"/>
        <v>744</v>
      </c>
      <c r="P1238" s="23" t="str">
        <f t="shared" si="134"/>
        <v>04</v>
      </c>
      <c r="Q1238" s="23">
        <f t="shared" si="138"/>
        <v>744</v>
      </c>
      <c r="R1238" s="23" t="str">
        <f t="shared" si="139"/>
        <v>YES</v>
      </c>
    </row>
    <row r="1239" spans="1:18" x14ac:dyDescent="0.2">
      <c r="A1239" s="17" t="s">
        <v>1005</v>
      </c>
      <c r="B1239" s="17" t="s">
        <v>73</v>
      </c>
      <c r="C1239" s="17" t="s">
        <v>18</v>
      </c>
      <c r="D1239" s="17">
        <v>20</v>
      </c>
      <c r="E1239" s="17" t="s">
        <v>117</v>
      </c>
      <c r="F1239" s="17" t="s">
        <v>20</v>
      </c>
      <c r="G1239" s="17">
        <v>65</v>
      </c>
      <c r="H1239" s="23">
        <f t="shared" si="135"/>
        <v>699.4</v>
      </c>
      <c r="I1239" s="23">
        <f t="shared" si="136"/>
        <v>2059</v>
      </c>
      <c r="J1239" s="17" t="s">
        <v>16</v>
      </c>
      <c r="K1239" s="20">
        <v>1972</v>
      </c>
      <c r="L1239" s="17" t="s">
        <v>1020</v>
      </c>
      <c r="M1239" s="17">
        <v>285000</v>
      </c>
      <c r="N1239" s="23" t="str">
        <f t="shared" si="133"/>
        <v>54</v>
      </c>
      <c r="O1239" s="23">
        <f t="shared" si="137"/>
        <v>648</v>
      </c>
      <c r="P1239" s="23" t="str">
        <f t="shared" si="134"/>
        <v>05</v>
      </c>
      <c r="Q1239" s="23">
        <f t="shared" si="138"/>
        <v>648</v>
      </c>
      <c r="R1239" s="23" t="str">
        <f t="shared" si="139"/>
        <v>NO</v>
      </c>
    </row>
    <row r="1240" spans="1:18" x14ac:dyDescent="0.2">
      <c r="A1240" s="17" t="s">
        <v>1005</v>
      </c>
      <c r="B1240" s="17" t="s">
        <v>73</v>
      </c>
      <c r="C1240" s="17" t="s">
        <v>18</v>
      </c>
      <c r="D1240" s="17">
        <v>102</v>
      </c>
      <c r="E1240" s="17" t="s">
        <v>81</v>
      </c>
      <c r="F1240" s="17" t="s">
        <v>20</v>
      </c>
      <c r="G1240" s="17">
        <v>67</v>
      </c>
      <c r="H1240" s="23">
        <f t="shared" si="135"/>
        <v>720.92</v>
      </c>
      <c r="I1240" s="23">
        <f t="shared" si="136"/>
        <v>1915</v>
      </c>
      <c r="J1240" s="17" t="s">
        <v>21</v>
      </c>
      <c r="K1240" s="20">
        <v>1985</v>
      </c>
      <c r="L1240" s="17" t="s">
        <v>164</v>
      </c>
      <c r="M1240" s="17">
        <v>288000</v>
      </c>
      <c r="N1240" s="23" t="str">
        <f t="shared" si="133"/>
        <v>67</v>
      </c>
      <c r="O1240" s="23">
        <f t="shared" si="137"/>
        <v>804</v>
      </c>
      <c r="P1240" s="23" t="str">
        <f t="shared" si="134"/>
        <v>02</v>
      </c>
      <c r="Q1240" s="23">
        <f t="shared" si="138"/>
        <v>804</v>
      </c>
      <c r="R1240" s="23" t="str">
        <f t="shared" si="139"/>
        <v>YES</v>
      </c>
    </row>
    <row r="1241" spans="1:18" x14ac:dyDescent="0.2">
      <c r="A1241" s="17" t="s">
        <v>1005</v>
      </c>
      <c r="B1241" s="17" t="s">
        <v>73</v>
      </c>
      <c r="C1241" s="17" t="s">
        <v>18</v>
      </c>
      <c r="D1241" s="17">
        <v>529</v>
      </c>
      <c r="E1241" s="17" t="s">
        <v>88</v>
      </c>
      <c r="F1241" s="17" t="s">
        <v>25</v>
      </c>
      <c r="G1241" s="17">
        <v>68</v>
      </c>
      <c r="H1241" s="23">
        <f t="shared" si="135"/>
        <v>731.68</v>
      </c>
      <c r="I1241" s="23">
        <f t="shared" si="136"/>
        <v>1832</v>
      </c>
      <c r="J1241" s="17" t="s">
        <v>21</v>
      </c>
      <c r="K1241" s="20">
        <v>1979</v>
      </c>
      <c r="L1241" s="17" t="s">
        <v>28</v>
      </c>
      <c r="M1241" s="17">
        <v>290000</v>
      </c>
      <c r="N1241" s="23" t="str">
        <f t="shared" si="133"/>
        <v>61</v>
      </c>
      <c r="O1241" s="23">
        <f t="shared" si="137"/>
        <v>732</v>
      </c>
      <c r="P1241" s="23" t="str">
        <f t="shared" si="134"/>
        <v>06</v>
      </c>
      <c r="Q1241" s="23">
        <f t="shared" si="138"/>
        <v>732</v>
      </c>
      <c r="R1241" s="23" t="str">
        <f t="shared" si="139"/>
        <v>NO</v>
      </c>
    </row>
    <row r="1242" spans="1:18" x14ac:dyDescent="0.2">
      <c r="A1242" s="17" t="s">
        <v>1005</v>
      </c>
      <c r="B1242" s="17" t="s">
        <v>73</v>
      </c>
      <c r="C1242" s="17" t="s">
        <v>18</v>
      </c>
      <c r="D1242" s="17">
        <v>134</v>
      </c>
      <c r="E1242" s="17" t="s">
        <v>1021</v>
      </c>
      <c r="F1242" s="17" t="s">
        <v>25</v>
      </c>
      <c r="G1242" s="17">
        <v>67</v>
      </c>
      <c r="H1242" s="23">
        <f t="shared" si="135"/>
        <v>720.92</v>
      </c>
      <c r="I1242" s="23">
        <f t="shared" si="136"/>
        <v>1915</v>
      </c>
      <c r="J1242" s="17" t="s">
        <v>21</v>
      </c>
      <c r="K1242" s="20">
        <v>1978</v>
      </c>
      <c r="L1242" s="17" t="s">
        <v>42</v>
      </c>
      <c r="M1242" s="17">
        <v>295000</v>
      </c>
      <c r="N1242" s="23" t="str">
        <f t="shared" si="133"/>
        <v>60</v>
      </c>
      <c r="O1242" s="23">
        <f t="shared" si="137"/>
        <v>720</v>
      </c>
      <c r="P1242" s="23" t="str">
        <f t="shared" si="134"/>
        <v>04</v>
      </c>
      <c r="Q1242" s="23">
        <f t="shared" si="138"/>
        <v>720</v>
      </c>
      <c r="R1242" s="23" t="str">
        <f t="shared" si="139"/>
        <v>NO</v>
      </c>
    </row>
    <row r="1243" spans="1:18" x14ac:dyDescent="0.2">
      <c r="A1243" s="17" t="s">
        <v>1005</v>
      </c>
      <c r="B1243" s="17" t="s">
        <v>73</v>
      </c>
      <c r="C1243" s="17" t="s">
        <v>18</v>
      </c>
      <c r="D1243" s="17">
        <v>501</v>
      </c>
      <c r="E1243" s="17" t="s">
        <v>88</v>
      </c>
      <c r="F1243" s="17" t="s">
        <v>33</v>
      </c>
      <c r="G1243" s="17">
        <v>70</v>
      </c>
      <c r="H1243" s="23">
        <f t="shared" si="135"/>
        <v>753.19999999999993</v>
      </c>
      <c r="I1243" s="23">
        <f t="shared" si="136"/>
        <v>1806</v>
      </c>
      <c r="J1243" s="17" t="s">
        <v>16</v>
      </c>
      <c r="K1243" s="20">
        <v>1978</v>
      </c>
      <c r="L1243" s="17" t="s">
        <v>385</v>
      </c>
      <c r="M1243" s="17">
        <v>295000</v>
      </c>
      <c r="N1243" s="23" t="str">
        <f t="shared" si="133"/>
        <v>60</v>
      </c>
      <c r="O1243" s="23">
        <f t="shared" si="137"/>
        <v>720</v>
      </c>
      <c r="P1243" s="23" t="str">
        <f t="shared" si="134"/>
        <v>02</v>
      </c>
      <c r="Q1243" s="23">
        <f t="shared" si="138"/>
        <v>720</v>
      </c>
      <c r="R1243" s="23" t="str">
        <f t="shared" si="139"/>
        <v>NO</v>
      </c>
    </row>
    <row r="1244" spans="1:18" x14ac:dyDescent="0.2">
      <c r="A1244" s="17" t="s">
        <v>1005</v>
      </c>
      <c r="B1244" s="17" t="s">
        <v>73</v>
      </c>
      <c r="C1244" s="17" t="s">
        <v>18</v>
      </c>
      <c r="D1244" s="17">
        <v>713</v>
      </c>
      <c r="E1244" s="17" t="s">
        <v>81</v>
      </c>
      <c r="F1244" s="17" t="s">
        <v>33</v>
      </c>
      <c r="G1244" s="17">
        <v>68</v>
      </c>
      <c r="H1244" s="23">
        <f t="shared" si="135"/>
        <v>731.68</v>
      </c>
      <c r="I1244" s="23">
        <f t="shared" si="136"/>
        <v>1832</v>
      </c>
      <c r="J1244" s="17" t="s">
        <v>21</v>
      </c>
      <c r="K1244" s="20">
        <v>1981</v>
      </c>
      <c r="L1244" s="17" t="s">
        <v>466</v>
      </c>
      <c r="M1244" s="17">
        <v>300000</v>
      </c>
      <c r="N1244" s="23" t="str">
        <f t="shared" si="133"/>
        <v>63</v>
      </c>
      <c r="O1244" s="23">
        <f t="shared" si="137"/>
        <v>756</v>
      </c>
      <c r="P1244" s="23" t="str">
        <f t="shared" si="134"/>
        <v>05</v>
      </c>
      <c r="Q1244" s="23">
        <f t="shared" si="138"/>
        <v>756</v>
      </c>
      <c r="R1244" s="23" t="str">
        <f t="shared" si="139"/>
        <v>YES</v>
      </c>
    </row>
    <row r="1245" spans="1:18" x14ac:dyDescent="0.2">
      <c r="A1245" s="17" t="s">
        <v>1005</v>
      </c>
      <c r="B1245" s="17" t="s">
        <v>73</v>
      </c>
      <c r="C1245" s="17" t="s">
        <v>18</v>
      </c>
      <c r="D1245" s="17">
        <v>41</v>
      </c>
      <c r="E1245" s="17" t="s">
        <v>84</v>
      </c>
      <c r="F1245" s="17" t="s">
        <v>25</v>
      </c>
      <c r="G1245" s="17">
        <v>67</v>
      </c>
      <c r="H1245" s="23">
        <f t="shared" si="135"/>
        <v>720.92</v>
      </c>
      <c r="I1245" s="23">
        <f t="shared" si="136"/>
        <v>1915</v>
      </c>
      <c r="J1245" s="17" t="s">
        <v>21</v>
      </c>
      <c r="K1245" s="20">
        <v>1985</v>
      </c>
      <c r="L1245" s="17" t="s">
        <v>195</v>
      </c>
      <c r="M1245" s="17">
        <v>301000</v>
      </c>
      <c r="N1245" s="23" t="str">
        <f t="shared" si="133"/>
        <v>67</v>
      </c>
      <c r="O1245" s="23">
        <f t="shared" si="137"/>
        <v>804</v>
      </c>
      <c r="P1245" s="23" t="str">
        <f t="shared" si="134"/>
        <v>04</v>
      </c>
      <c r="Q1245" s="23">
        <f t="shared" si="138"/>
        <v>804</v>
      </c>
      <c r="R1245" s="23" t="str">
        <f t="shared" si="139"/>
        <v>YES</v>
      </c>
    </row>
    <row r="1246" spans="1:18" x14ac:dyDescent="0.2">
      <c r="A1246" s="17" t="s">
        <v>1005</v>
      </c>
      <c r="B1246" s="17" t="s">
        <v>73</v>
      </c>
      <c r="C1246" s="17" t="s">
        <v>18</v>
      </c>
      <c r="D1246" s="17">
        <v>713</v>
      </c>
      <c r="E1246" s="17" t="s">
        <v>81</v>
      </c>
      <c r="F1246" s="17" t="s">
        <v>33</v>
      </c>
      <c r="G1246" s="17">
        <v>68</v>
      </c>
      <c r="H1246" s="23">
        <f t="shared" si="135"/>
        <v>731.68</v>
      </c>
      <c r="I1246" s="23">
        <f t="shared" si="136"/>
        <v>1832</v>
      </c>
      <c r="J1246" s="17" t="s">
        <v>21</v>
      </c>
      <c r="K1246" s="20">
        <v>1981</v>
      </c>
      <c r="L1246" s="17" t="s">
        <v>466</v>
      </c>
      <c r="M1246" s="17">
        <v>302000</v>
      </c>
      <c r="N1246" s="23" t="str">
        <f t="shared" si="133"/>
        <v>63</v>
      </c>
      <c r="O1246" s="23">
        <f t="shared" si="137"/>
        <v>756</v>
      </c>
      <c r="P1246" s="23" t="str">
        <f t="shared" si="134"/>
        <v>05</v>
      </c>
      <c r="Q1246" s="23">
        <f t="shared" si="138"/>
        <v>756</v>
      </c>
      <c r="R1246" s="23" t="str">
        <f t="shared" si="139"/>
        <v>YES</v>
      </c>
    </row>
    <row r="1247" spans="1:18" x14ac:dyDescent="0.2">
      <c r="A1247" s="17" t="s">
        <v>1005</v>
      </c>
      <c r="B1247" s="17" t="s">
        <v>73</v>
      </c>
      <c r="C1247" s="17" t="s">
        <v>18</v>
      </c>
      <c r="D1247" s="17">
        <v>23</v>
      </c>
      <c r="E1247" s="17" t="s">
        <v>79</v>
      </c>
      <c r="F1247" s="17" t="s">
        <v>20</v>
      </c>
      <c r="G1247" s="17">
        <v>73</v>
      </c>
      <c r="H1247" s="23">
        <f t="shared" si="135"/>
        <v>785.48</v>
      </c>
      <c r="I1247" s="23">
        <f t="shared" si="136"/>
        <v>1738</v>
      </c>
      <c r="J1247" s="17" t="s">
        <v>21</v>
      </c>
      <c r="K1247" s="20">
        <v>1977</v>
      </c>
      <c r="L1247" s="17" t="s">
        <v>51</v>
      </c>
      <c r="M1247" s="17">
        <v>305000</v>
      </c>
      <c r="N1247" s="23" t="str">
        <f t="shared" si="133"/>
        <v>59</v>
      </c>
      <c r="O1247" s="23">
        <f t="shared" si="137"/>
        <v>708</v>
      </c>
      <c r="P1247" s="23" t="str">
        <f t="shared" si="134"/>
        <v>04</v>
      </c>
      <c r="Q1247" s="23">
        <f t="shared" si="138"/>
        <v>708</v>
      </c>
      <c r="R1247" s="23" t="str">
        <f t="shared" si="139"/>
        <v>NO</v>
      </c>
    </row>
    <row r="1248" spans="1:18" x14ac:dyDescent="0.2">
      <c r="A1248" s="17" t="s">
        <v>1005</v>
      </c>
      <c r="B1248" s="17" t="s">
        <v>73</v>
      </c>
      <c r="C1248" s="17" t="s">
        <v>18</v>
      </c>
      <c r="D1248" s="17">
        <v>28</v>
      </c>
      <c r="E1248" s="17" t="s">
        <v>95</v>
      </c>
      <c r="F1248" s="17" t="s">
        <v>33</v>
      </c>
      <c r="G1248" s="17">
        <v>65</v>
      </c>
      <c r="H1248" s="23">
        <f t="shared" si="135"/>
        <v>699.4</v>
      </c>
      <c r="I1248" s="23">
        <f t="shared" si="136"/>
        <v>2059</v>
      </c>
      <c r="J1248" s="17" t="s">
        <v>16</v>
      </c>
      <c r="K1248" s="20">
        <v>1977</v>
      </c>
      <c r="L1248" s="17" t="s">
        <v>40</v>
      </c>
      <c r="M1248" s="17">
        <v>308000</v>
      </c>
      <c r="N1248" s="23" t="str">
        <f t="shared" si="133"/>
        <v>59</v>
      </c>
      <c r="O1248" s="23">
        <f t="shared" si="137"/>
        <v>708</v>
      </c>
      <c r="P1248" s="23" t="str">
        <f t="shared" si="134"/>
        <v>03</v>
      </c>
      <c r="Q1248" s="23">
        <f t="shared" si="138"/>
        <v>708</v>
      </c>
      <c r="R1248" s="23" t="str">
        <f t="shared" si="139"/>
        <v>NO</v>
      </c>
    </row>
    <row r="1249" spans="1:18" x14ac:dyDescent="0.2">
      <c r="A1249" s="17" t="s">
        <v>1005</v>
      </c>
      <c r="B1249" s="17" t="s">
        <v>73</v>
      </c>
      <c r="C1249" s="17" t="s">
        <v>18</v>
      </c>
      <c r="D1249" s="17">
        <v>126</v>
      </c>
      <c r="E1249" s="17" t="s">
        <v>1021</v>
      </c>
      <c r="F1249" s="17" t="s">
        <v>20</v>
      </c>
      <c r="G1249" s="17">
        <v>67</v>
      </c>
      <c r="H1249" s="23">
        <f t="shared" si="135"/>
        <v>720.92</v>
      </c>
      <c r="I1249" s="23">
        <f t="shared" si="136"/>
        <v>1915</v>
      </c>
      <c r="J1249" s="17" t="s">
        <v>21</v>
      </c>
      <c r="K1249" s="20">
        <v>1978</v>
      </c>
      <c r="L1249" s="17" t="s">
        <v>44</v>
      </c>
      <c r="M1249" s="17">
        <v>310000</v>
      </c>
      <c r="N1249" s="23" t="str">
        <f t="shared" si="133"/>
        <v>60</v>
      </c>
      <c r="O1249" s="23">
        <f t="shared" si="137"/>
        <v>720</v>
      </c>
      <c r="P1249" s="23" t="str">
        <f t="shared" si="134"/>
        <v>03</v>
      </c>
      <c r="Q1249" s="23">
        <f t="shared" si="138"/>
        <v>720</v>
      </c>
      <c r="R1249" s="23" t="str">
        <f t="shared" si="139"/>
        <v>NO</v>
      </c>
    </row>
    <row r="1250" spans="1:18" x14ac:dyDescent="0.2">
      <c r="A1250" s="17" t="s">
        <v>1005</v>
      </c>
      <c r="B1250" s="17" t="s">
        <v>73</v>
      </c>
      <c r="C1250" s="17" t="s">
        <v>18</v>
      </c>
      <c r="D1250" s="17">
        <v>528</v>
      </c>
      <c r="E1250" s="17" t="s">
        <v>88</v>
      </c>
      <c r="F1250" s="17" t="s">
        <v>33</v>
      </c>
      <c r="G1250" s="17">
        <v>68</v>
      </c>
      <c r="H1250" s="23">
        <f t="shared" si="135"/>
        <v>731.68</v>
      </c>
      <c r="I1250" s="23">
        <f t="shared" si="136"/>
        <v>1832</v>
      </c>
      <c r="J1250" s="17" t="s">
        <v>21</v>
      </c>
      <c r="K1250" s="20">
        <v>1979</v>
      </c>
      <c r="L1250" s="17" t="s">
        <v>28</v>
      </c>
      <c r="M1250" s="17">
        <v>310000</v>
      </c>
      <c r="N1250" s="23" t="str">
        <f t="shared" si="133"/>
        <v>61</v>
      </c>
      <c r="O1250" s="23">
        <f t="shared" si="137"/>
        <v>732</v>
      </c>
      <c r="P1250" s="23" t="str">
        <f t="shared" si="134"/>
        <v>06</v>
      </c>
      <c r="Q1250" s="23">
        <f t="shared" si="138"/>
        <v>732</v>
      </c>
      <c r="R1250" s="23" t="str">
        <f t="shared" si="139"/>
        <v>NO</v>
      </c>
    </row>
    <row r="1251" spans="1:18" x14ac:dyDescent="0.2">
      <c r="A1251" s="17" t="s">
        <v>1005</v>
      </c>
      <c r="B1251" s="17" t="s">
        <v>73</v>
      </c>
      <c r="C1251" s="17" t="s">
        <v>18</v>
      </c>
      <c r="D1251" s="17">
        <v>536</v>
      </c>
      <c r="E1251" s="17" t="s">
        <v>88</v>
      </c>
      <c r="F1251" s="17" t="s">
        <v>15</v>
      </c>
      <c r="G1251" s="17">
        <v>68</v>
      </c>
      <c r="H1251" s="23">
        <f t="shared" si="135"/>
        <v>731.68</v>
      </c>
      <c r="I1251" s="23">
        <f t="shared" si="136"/>
        <v>1832</v>
      </c>
      <c r="J1251" s="17" t="s">
        <v>21</v>
      </c>
      <c r="K1251" s="20">
        <v>1980</v>
      </c>
      <c r="L1251" s="17" t="s">
        <v>1008</v>
      </c>
      <c r="M1251" s="17">
        <v>310000</v>
      </c>
      <c r="N1251" s="23" t="str">
        <f t="shared" si="133"/>
        <v>61</v>
      </c>
      <c r="O1251" s="23">
        <f t="shared" si="137"/>
        <v>732</v>
      </c>
      <c r="P1251" s="23" t="str">
        <f t="shared" si="134"/>
        <v>11</v>
      </c>
      <c r="Q1251" s="23">
        <f t="shared" si="138"/>
        <v>732</v>
      </c>
      <c r="R1251" s="23" t="str">
        <f t="shared" si="139"/>
        <v>YES</v>
      </c>
    </row>
    <row r="1252" spans="1:18" x14ac:dyDescent="0.2">
      <c r="A1252" s="17" t="s">
        <v>1005</v>
      </c>
      <c r="B1252" s="17" t="s">
        <v>73</v>
      </c>
      <c r="C1252" s="17" t="s">
        <v>18</v>
      </c>
      <c r="D1252" s="17">
        <v>122</v>
      </c>
      <c r="E1252" s="17" t="s">
        <v>1021</v>
      </c>
      <c r="F1252" s="17" t="s">
        <v>15</v>
      </c>
      <c r="G1252" s="17">
        <v>67</v>
      </c>
      <c r="H1252" s="23">
        <f t="shared" si="135"/>
        <v>720.92</v>
      </c>
      <c r="I1252" s="23">
        <f t="shared" si="136"/>
        <v>1915</v>
      </c>
      <c r="J1252" s="17" t="s">
        <v>21</v>
      </c>
      <c r="K1252" s="20">
        <v>1978</v>
      </c>
      <c r="L1252" s="17" t="s">
        <v>66</v>
      </c>
      <c r="M1252" s="17">
        <v>312300</v>
      </c>
      <c r="N1252" s="23" t="str">
        <f t="shared" si="133"/>
        <v>60</v>
      </c>
      <c r="O1252" s="23">
        <f t="shared" si="137"/>
        <v>720</v>
      </c>
      <c r="P1252" s="23" t="str">
        <f t="shared" si="134"/>
        <v>01</v>
      </c>
      <c r="Q1252" s="23">
        <f t="shared" si="138"/>
        <v>720</v>
      </c>
      <c r="R1252" s="23" t="str">
        <f t="shared" si="139"/>
        <v>NO</v>
      </c>
    </row>
    <row r="1253" spans="1:18" x14ac:dyDescent="0.2">
      <c r="A1253" s="17" t="s">
        <v>1005</v>
      </c>
      <c r="B1253" s="17" t="s">
        <v>73</v>
      </c>
      <c r="C1253" s="17" t="s">
        <v>18</v>
      </c>
      <c r="D1253" s="17">
        <v>712</v>
      </c>
      <c r="E1253" s="17" t="s">
        <v>81</v>
      </c>
      <c r="F1253" s="17" t="s">
        <v>33</v>
      </c>
      <c r="G1253" s="17">
        <v>68</v>
      </c>
      <c r="H1253" s="23">
        <f t="shared" si="135"/>
        <v>731.68</v>
      </c>
      <c r="I1253" s="23">
        <f t="shared" si="136"/>
        <v>1832</v>
      </c>
      <c r="J1253" s="17" t="s">
        <v>21</v>
      </c>
      <c r="K1253" s="20">
        <v>1981</v>
      </c>
      <c r="L1253" s="17" t="s">
        <v>466</v>
      </c>
      <c r="M1253" s="17">
        <v>315000</v>
      </c>
      <c r="N1253" s="23" t="str">
        <f t="shared" si="133"/>
        <v>63</v>
      </c>
      <c r="O1253" s="23">
        <f t="shared" si="137"/>
        <v>756</v>
      </c>
      <c r="P1253" s="23" t="str">
        <f t="shared" si="134"/>
        <v>05</v>
      </c>
      <c r="Q1253" s="23">
        <f t="shared" si="138"/>
        <v>756</v>
      </c>
      <c r="R1253" s="23" t="str">
        <f t="shared" si="139"/>
        <v>YES</v>
      </c>
    </row>
    <row r="1254" spans="1:18" x14ac:dyDescent="0.2">
      <c r="A1254" s="17" t="s">
        <v>1005</v>
      </c>
      <c r="B1254" s="17" t="s">
        <v>73</v>
      </c>
      <c r="C1254" s="17" t="s">
        <v>18</v>
      </c>
      <c r="D1254" s="17">
        <v>41</v>
      </c>
      <c r="E1254" s="17" t="s">
        <v>84</v>
      </c>
      <c r="F1254" s="17" t="s">
        <v>25</v>
      </c>
      <c r="G1254" s="17">
        <v>67</v>
      </c>
      <c r="H1254" s="23">
        <f t="shared" si="135"/>
        <v>720.92</v>
      </c>
      <c r="I1254" s="23">
        <f t="shared" si="136"/>
        <v>1915</v>
      </c>
      <c r="J1254" s="17" t="s">
        <v>21</v>
      </c>
      <c r="K1254" s="20">
        <v>1985</v>
      </c>
      <c r="L1254" s="17" t="s">
        <v>195</v>
      </c>
      <c r="M1254" s="17">
        <v>315000</v>
      </c>
      <c r="N1254" s="23" t="str">
        <f t="shared" si="133"/>
        <v>67</v>
      </c>
      <c r="O1254" s="23">
        <f t="shared" si="137"/>
        <v>804</v>
      </c>
      <c r="P1254" s="23" t="str">
        <f t="shared" si="134"/>
        <v>04</v>
      </c>
      <c r="Q1254" s="23">
        <f t="shared" si="138"/>
        <v>804</v>
      </c>
      <c r="R1254" s="23" t="str">
        <f t="shared" si="139"/>
        <v>YES</v>
      </c>
    </row>
    <row r="1255" spans="1:18" x14ac:dyDescent="0.2">
      <c r="A1255" s="17" t="s">
        <v>1005</v>
      </c>
      <c r="B1255" s="17" t="s">
        <v>73</v>
      </c>
      <c r="C1255" s="17" t="s">
        <v>18</v>
      </c>
      <c r="D1255" s="17">
        <v>740</v>
      </c>
      <c r="E1255" s="17" t="s">
        <v>81</v>
      </c>
      <c r="F1255" s="17" t="s">
        <v>25</v>
      </c>
      <c r="G1255" s="17">
        <v>67</v>
      </c>
      <c r="H1255" s="23">
        <f t="shared" si="135"/>
        <v>720.92</v>
      </c>
      <c r="I1255" s="23">
        <f t="shared" si="136"/>
        <v>1915</v>
      </c>
      <c r="J1255" s="17" t="s">
        <v>21</v>
      </c>
      <c r="K1255" s="20">
        <v>1986</v>
      </c>
      <c r="L1255" s="17" t="s">
        <v>459</v>
      </c>
      <c r="M1255" s="17">
        <v>320000</v>
      </c>
      <c r="N1255" s="23" t="str">
        <f t="shared" si="133"/>
        <v>68</v>
      </c>
      <c r="O1255" s="23">
        <f t="shared" si="137"/>
        <v>816</v>
      </c>
      <c r="P1255" s="23" t="str">
        <f t="shared" si="134"/>
        <v>05</v>
      </c>
      <c r="Q1255" s="23">
        <f t="shared" si="138"/>
        <v>816</v>
      </c>
      <c r="R1255" s="23" t="str">
        <f t="shared" si="139"/>
        <v>YES</v>
      </c>
    </row>
    <row r="1256" spans="1:18" x14ac:dyDescent="0.2">
      <c r="A1256" s="17" t="s">
        <v>1005</v>
      </c>
      <c r="B1256" s="17" t="s">
        <v>73</v>
      </c>
      <c r="C1256" s="17" t="s">
        <v>18</v>
      </c>
      <c r="D1256" s="17">
        <v>528</v>
      </c>
      <c r="E1256" s="17" t="s">
        <v>88</v>
      </c>
      <c r="F1256" s="17" t="s">
        <v>130</v>
      </c>
      <c r="G1256" s="17">
        <v>68</v>
      </c>
      <c r="H1256" s="23">
        <f t="shared" si="135"/>
        <v>731.68</v>
      </c>
      <c r="I1256" s="23">
        <f t="shared" si="136"/>
        <v>1832</v>
      </c>
      <c r="J1256" s="17" t="s">
        <v>21</v>
      </c>
      <c r="K1256" s="20">
        <v>1979</v>
      </c>
      <c r="L1256" s="17" t="s">
        <v>28</v>
      </c>
      <c r="M1256" s="17">
        <v>330000</v>
      </c>
      <c r="N1256" s="23" t="str">
        <f t="shared" si="133"/>
        <v>61</v>
      </c>
      <c r="O1256" s="23">
        <f t="shared" si="137"/>
        <v>732</v>
      </c>
      <c r="P1256" s="23" t="str">
        <f t="shared" si="134"/>
        <v>06</v>
      </c>
      <c r="Q1256" s="23">
        <f t="shared" si="138"/>
        <v>732</v>
      </c>
      <c r="R1256" s="23" t="str">
        <f t="shared" si="139"/>
        <v>NO</v>
      </c>
    </row>
    <row r="1257" spans="1:18" x14ac:dyDescent="0.2">
      <c r="A1257" s="17" t="s">
        <v>1005</v>
      </c>
      <c r="B1257" s="17" t="s">
        <v>73</v>
      </c>
      <c r="C1257" s="17" t="s">
        <v>18</v>
      </c>
      <c r="D1257" s="17">
        <v>107</v>
      </c>
      <c r="E1257" s="17" t="s">
        <v>78</v>
      </c>
      <c r="F1257" s="17" t="s">
        <v>33</v>
      </c>
      <c r="G1257" s="17">
        <v>81</v>
      </c>
      <c r="H1257" s="23">
        <f t="shared" si="135"/>
        <v>871.56</v>
      </c>
      <c r="I1257" s="23">
        <f t="shared" si="136"/>
        <v>1665</v>
      </c>
      <c r="J1257" s="17" t="s">
        <v>21</v>
      </c>
      <c r="K1257" s="20">
        <v>1977</v>
      </c>
      <c r="L1257" s="17" t="s">
        <v>397</v>
      </c>
      <c r="M1257" s="17">
        <v>335000</v>
      </c>
      <c r="N1257" s="23" t="str">
        <f t="shared" si="133"/>
        <v>59</v>
      </c>
      <c r="O1257" s="23">
        <f t="shared" si="137"/>
        <v>708</v>
      </c>
      <c r="P1257" s="23" t="str">
        <f t="shared" si="134"/>
        <v>05</v>
      </c>
      <c r="Q1257" s="23">
        <f t="shared" si="138"/>
        <v>708</v>
      </c>
      <c r="R1257" s="23" t="str">
        <f t="shared" si="139"/>
        <v>NO</v>
      </c>
    </row>
    <row r="1258" spans="1:18" x14ac:dyDescent="0.2">
      <c r="A1258" s="17" t="s">
        <v>1005</v>
      </c>
      <c r="B1258" s="17" t="s">
        <v>73</v>
      </c>
      <c r="C1258" s="17" t="s">
        <v>18</v>
      </c>
      <c r="D1258" s="17">
        <v>545</v>
      </c>
      <c r="E1258" s="17" t="s">
        <v>88</v>
      </c>
      <c r="F1258" s="17" t="s">
        <v>20</v>
      </c>
      <c r="G1258" s="17">
        <v>82</v>
      </c>
      <c r="H1258" s="23">
        <f t="shared" si="135"/>
        <v>882.31999999999994</v>
      </c>
      <c r="I1258" s="23">
        <f t="shared" si="136"/>
        <v>1638</v>
      </c>
      <c r="J1258" s="17" t="s">
        <v>21</v>
      </c>
      <c r="K1258" s="20">
        <v>1980</v>
      </c>
      <c r="L1258" s="17" t="s">
        <v>1022</v>
      </c>
      <c r="M1258" s="17">
        <v>340000</v>
      </c>
      <c r="N1258" s="23" t="str">
        <f t="shared" si="133"/>
        <v>62</v>
      </c>
      <c r="O1258" s="23">
        <f t="shared" si="137"/>
        <v>744</v>
      </c>
      <c r="P1258" s="23" t="str">
        <f t="shared" si="134"/>
        <v>03</v>
      </c>
      <c r="Q1258" s="23">
        <f t="shared" si="138"/>
        <v>744</v>
      </c>
      <c r="R1258" s="23" t="str">
        <f t="shared" si="139"/>
        <v>YES</v>
      </c>
    </row>
    <row r="1259" spans="1:18" x14ac:dyDescent="0.2">
      <c r="A1259" s="17" t="s">
        <v>1005</v>
      </c>
      <c r="B1259" s="17" t="s">
        <v>73</v>
      </c>
      <c r="C1259" s="17" t="s">
        <v>18</v>
      </c>
      <c r="D1259" s="17">
        <v>214</v>
      </c>
      <c r="E1259" s="17" t="s">
        <v>1023</v>
      </c>
      <c r="F1259" s="17" t="s">
        <v>25</v>
      </c>
      <c r="G1259" s="17">
        <v>68</v>
      </c>
      <c r="H1259" s="23">
        <f t="shared" si="135"/>
        <v>731.68</v>
      </c>
      <c r="I1259" s="23">
        <f t="shared" si="136"/>
        <v>1832</v>
      </c>
      <c r="J1259" s="17" t="s">
        <v>21</v>
      </c>
      <c r="K1259" s="20">
        <v>1980</v>
      </c>
      <c r="L1259" s="17" t="s">
        <v>43</v>
      </c>
      <c r="M1259" s="17">
        <v>348000</v>
      </c>
      <c r="N1259" s="23" t="str">
        <f t="shared" si="133"/>
        <v>62</v>
      </c>
      <c r="O1259" s="23">
        <f t="shared" si="137"/>
        <v>744</v>
      </c>
      <c r="P1259" s="23" t="str">
        <f t="shared" si="134"/>
        <v/>
      </c>
      <c r="Q1259" s="23">
        <f t="shared" si="138"/>
        <v>744</v>
      </c>
      <c r="R1259" s="23" t="str">
        <f t="shared" si="139"/>
        <v>YES</v>
      </c>
    </row>
    <row r="1260" spans="1:18" x14ac:dyDescent="0.2">
      <c r="A1260" s="17" t="s">
        <v>1005</v>
      </c>
      <c r="B1260" s="17" t="s">
        <v>73</v>
      </c>
      <c r="C1260" s="17" t="s">
        <v>18</v>
      </c>
      <c r="D1260" s="17">
        <v>525</v>
      </c>
      <c r="E1260" s="17" t="s">
        <v>88</v>
      </c>
      <c r="F1260" s="17" t="s">
        <v>15</v>
      </c>
      <c r="G1260" s="17">
        <v>82</v>
      </c>
      <c r="H1260" s="23">
        <f t="shared" si="135"/>
        <v>882.31999999999994</v>
      </c>
      <c r="I1260" s="23">
        <f t="shared" si="136"/>
        <v>1638</v>
      </c>
      <c r="J1260" s="17" t="s">
        <v>21</v>
      </c>
      <c r="K1260" s="20">
        <v>1979</v>
      </c>
      <c r="L1260" s="17" t="s">
        <v>41</v>
      </c>
      <c r="M1260" s="17">
        <v>349000</v>
      </c>
      <c r="N1260" s="23" t="str">
        <f t="shared" si="133"/>
        <v>61</v>
      </c>
      <c r="O1260" s="23">
        <f t="shared" si="137"/>
        <v>732</v>
      </c>
      <c r="P1260" s="23" t="str">
        <f t="shared" si="134"/>
        <v>05</v>
      </c>
      <c r="Q1260" s="23">
        <f t="shared" si="138"/>
        <v>732</v>
      </c>
      <c r="R1260" s="23" t="str">
        <f t="shared" si="139"/>
        <v>NO</v>
      </c>
    </row>
    <row r="1261" spans="1:18" x14ac:dyDescent="0.2">
      <c r="A1261" s="17" t="s">
        <v>1005</v>
      </c>
      <c r="B1261" s="17" t="s">
        <v>73</v>
      </c>
      <c r="C1261" s="17" t="s">
        <v>18</v>
      </c>
      <c r="D1261" s="17">
        <v>526</v>
      </c>
      <c r="E1261" s="17" t="s">
        <v>88</v>
      </c>
      <c r="F1261" s="17" t="s">
        <v>20</v>
      </c>
      <c r="G1261" s="17">
        <v>82</v>
      </c>
      <c r="H1261" s="23">
        <f t="shared" si="135"/>
        <v>882.31999999999994</v>
      </c>
      <c r="I1261" s="23">
        <f t="shared" si="136"/>
        <v>1638</v>
      </c>
      <c r="J1261" s="17" t="s">
        <v>21</v>
      </c>
      <c r="K1261" s="20">
        <v>1979</v>
      </c>
      <c r="L1261" s="17" t="s">
        <v>41</v>
      </c>
      <c r="M1261" s="17">
        <v>355000</v>
      </c>
      <c r="N1261" s="23" t="str">
        <f t="shared" si="133"/>
        <v>61</v>
      </c>
      <c r="O1261" s="23">
        <f t="shared" si="137"/>
        <v>732</v>
      </c>
      <c r="P1261" s="23" t="str">
        <f t="shared" si="134"/>
        <v>05</v>
      </c>
      <c r="Q1261" s="23">
        <f t="shared" si="138"/>
        <v>732</v>
      </c>
      <c r="R1261" s="23" t="str">
        <f t="shared" si="139"/>
        <v>NO</v>
      </c>
    </row>
    <row r="1262" spans="1:18" x14ac:dyDescent="0.2">
      <c r="A1262" s="17" t="s">
        <v>1005</v>
      </c>
      <c r="B1262" s="17" t="s">
        <v>73</v>
      </c>
      <c r="C1262" s="17" t="s">
        <v>18</v>
      </c>
      <c r="D1262" s="17">
        <v>201</v>
      </c>
      <c r="E1262" s="17" t="s">
        <v>1023</v>
      </c>
      <c r="F1262" s="17" t="s">
        <v>20</v>
      </c>
      <c r="G1262" s="17">
        <v>73</v>
      </c>
      <c r="H1262" s="23">
        <f t="shared" si="135"/>
        <v>785.48</v>
      </c>
      <c r="I1262" s="23">
        <f t="shared" si="136"/>
        <v>1738</v>
      </c>
      <c r="J1262" s="17" t="s">
        <v>21</v>
      </c>
      <c r="K1262" s="20">
        <v>1979</v>
      </c>
      <c r="L1262" s="17" t="s">
        <v>41</v>
      </c>
      <c r="M1262" s="17">
        <v>358000</v>
      </c>
      <c r="N1262" s="23" t="str">
        <f t="shared" si="133"/>
        <v>61</v>
      </c>
      <c r="O1262" s="23">
        <f t="shared" si="137"/>
        <v>732</v>
      </c>
      <c r="P1262" s="23" t="str">
        <f t="shared" si="134"/>
        <v>05</v>
      </c>
      <c r="Q1262" s="23">
        <f t="shared" si="138"/>
        <v>732</v>
      </c>
      <c r="R1262" s="23" t="str">
        <f t="shared" si="139"/>
        <v>NO</v>
      </c>
    </row>
    <row r="1263" spans="1:18" x14ac:dyDescent="0.2">
      <c r="A1263" s="17" t="s">
        <v>1005</v>
      </c>
      <c r="B1263" s="17" t="s">
        <v>73</v>
      </c>
      <c r="C1263" s="17" t="s">
        <v>18</v>
      </c>
      <c r="D1263" s="17">
        <v>420</v>
      </c>
      <c r="E1263" s="17" t="s">
        <v>1023</v>
      </c>
      <c r="F1263" s="17" t="s">
        <v>33</v>
      </c>
      <c r="G1263" s="17">
        <v>68</v>
      </c>
      <c r="H1263" s="23">
        <f t="shared" si="135"/>
        <v>731.68</v>
      </c>
      <c r="I1263" s="23">
        <f t="shared" si="136"/>
        <v>1832</v>
      </c>
      <c r="J1263" s="17" t="s">
        <v>21</v>
      </c>
      <c r="K1263" s="20">
        <v>1979</v>
      </c>
      <c r="L1263" s="17" t="s">
        <v>1010</v>
      </c>
      <c r="M1263" s="17">
        <v>358000</v>
      </c>
      <c r="N1263" s="23" t="str">
        <f t="shared" si="133"/>
        <v>60</v>
      </c>
      <c r="O1263" s="23">
        <f t="shared" si="137"/>
        <v>720</v>
      </c>
      <c r="P1263" s="23" t="str">
        <f t="shared" si="134"/>
        <v>11</v>
      </c>
      <c r="Q1263" s="23">
        <f t="shared" si="138"/>
        <v>720</v>
      </c>
      <c r="R1263" s="23" t="str">
        <f t="shared" si="139"/>
        <v>NO</v>
      </c>
    </row>
    <row r="1264" spans="1:18" x14ac:dyDescent="0.2">
      <c r="A1264" s="17" t="s">
        <v>1005</v>
      </c>
      <c r="B1264" s="17" t="s">
        <v>73</v>
      </c>
      <c r="C1264" s="17" t="s">
        <v>18</v>
      </c>
      <c r="D1264" s="17" t="s">
        <v>1024</v>
      </c>
      <c r="E1264" s="17" t="s">
        <v>123</v>
      </c>
      <c r="F1264" s="17" t="s">
        <v>25</v>
      </c>
      <c r="G1264" s="17">
        <v>69</v>
      </c>
      <c r="H1264" s="23">
        <f t="shared" si="135"/>
        <v>742.43999999999994</v>
      </c>
      <c r="I1264" s="23">
        <f t="shared" si="136"/>
        <v>1812</v>
      </c>
      <c r="J1264" s="17" t="s">
        <v>100</v>
      </c>
      <c r="K1264" s="20">
        <v>2010</v>
      </c>
      <c r="L1264" s="17" t="s">
        <v>555</v>
      </c>
      <c r="M1264" s="17">
        <v>425000</v>
      </c>
      <c r="N1264" s="23" t="str">
        <f t="shared" si="133"/>
        <v>92</v>
      </c>
      <c r="O1264" s="23">
        <f t="shared" si="137"/>
        <v>1104</v>
      </c>
      <c r="P1264" s="23" t="str">
        <f t="shared" si="134"/>
        <v>03</v>
      </c>
      <c r="Q1264" s="23">
        <f t="shared" si="138"/>
        <v>1104</v>
      </c>
      <c r="R1264" s="23" t="str">
        <f t="shared" si="139"/>
        <v>YES</v>
      </c>
    </row>
    <row r="1265" spans="1:18" x14ac:dyDescent="0.2">
      <c r="A1265" s="17" t="s">
        <v>1005</v>
      </c>
      <c r="B1265" s="17" t="s">
        <v>73</v>
      </c>
      <c r="C1265" s="17" t="s">
        <v>46</v>
      </c>
      <c r="D1265" s="17">
        <v>35</v>
      </c>
      <c r="E1265" s="17" t="s">
        <v>104</v>
      </c>
      <c r="F1265" s="17" t="s">
        <v>15</v>
      </c>
      <c r="G1265" s="17">
        <v>90</v>
      </c>
      <c r="H1265" s="23">
        <f t="shared" si="135"/>
        <v>968.4</v>
      </c>
      <c r="I1265" s="23">
        <f t="shared" si="136"/>
        <v>1422</v>
      </c>
      <c r="J1265" s="17" t="s">
        <v>16</v>
      </c>
      <c r="K1265" s="20">
        <v>1977</v>
      </c>
      <c r="L1265" s="17" t="s">
        <v>1025</v>
      </c>
      <c r="M1265" s="17">
        <v>347000</v>
      </c>
      <c r="N1265" s="23" t="str">
        <f t="shared" si="133"/>
        <v>59</v>
      </c>
      <c r="O1265" s="23">
        <f t="shared" si="137"/>
        <v>708</v>
      </c>
      <c r="P1265" s="23" t="str">
        <f t="shared" si="134"/>
        <v>07</v>
      </c>
      <c r="Q1265" s="23">
        <f t="shared" si="138"/>
        <v>708</v>
      </c>
      <c r="R1265" s="23" t="str">
        <f t="shared" si="139"/>
        <v>NO</v>
      </c>
    </row>
    <row r="1266" spans="1:18" x14ac:dyDescent="0.2">
      <c r="A1266" s="17" t="s">
        <v>1005</v>
      </c>
      <c r="B1266" s="17" t="s">
        <v>73</v>
      </c>
      <c r="C1266" s="17" t="s">
        <v>46</v>
      </c>
      <c r="D1266" s="17">
        <v>43</v>
      </c>
      <c r="E1266" s="17" t="s">
        <v>92</v>
      </c>
      <c r="F1266" s="17" t="s">
        <v>20</v>
      </c>
      <c r="G1266" s="17">
        <v>84</v>
      </c>
      <c r="H1266" s="23">
        <f t="shared" si="135"/>
        <v>903.84</v>
      </c>
      <c r="I1266" s="23">
        <f t="shared" si="136"/>
        <v>1556</v>
      </c>
      <c r="J1266" s="17" t="s">
        <v>16</v>
      </c>
      <c r="K1266" s="20">
        <v>1977</v>
      </c>
      <c r="L1266" s="17" t="s">
        <v>1025</v>
      </c>
      <c r="M1266" s="17">
        <v>348000</v>
      </c>
      <c r="N1266" s="23" t="str">
        <f t="shared" si="133"/>
        <v>59</v>
      </c>
      <c r="O1266" s="23">
        <f t="shared" si="137"/>
        <v>708</v>
      </c>
      <c r="P1266" s="23" t="str">
        <f t="shared" si="134"/>
        <v>07</v>
      </c>
      <c r="Q1266" s="23">
        <f t="shared" si="138"/>
        <v>708</v>
      </c>
      <c r="R1266" s="23" t="str">
        <f t="shared" si="139"/>
        <v>NO</v>
      </c>
    </row>
    <row r="1267" spans="1:18" x14ac:dyDescent="0.2">
      <c r="A1267" s="17" t="s">
        <v>1005</v>
      </c>
      <c r="B1267" s="17" t="s">
        <v>73</v>
      </c>
      <c r="C1267" s="17" t="s">
        <v>46</v>
      </c>
      <c r="D1267" s="17">
        <v>95</v>
      </c>
      <c r="E1267" s="17" t="s">
        <v>74</v>
      </c>
      <c r="F1267" s="17" t="s">
        <v>20</v>
      </c>
      <c r="G1267" s="17">
        <v>92</v>
      </c>
      <c r="H1267" s="23">
        <f t="shared" si="135"/>
        <v>989.92</v>
      </c>
      <c r="I1267" s="23">
        <f t="shared" si="136"/>
        <v>1251</v>
      </c>
      <c r="J1267" s="17" t="s">
        <v>21</v>
      </c>
      <c r="K1267" s="20">
        <v>1979</v>
      </c>
      <c r="L1267" s="17" t="s">
        <v>17</v>
      </c>
      <c r="M1267" s="17">
        <v>365000</v>
      </c>
      <c r="N1267" s="23" t="str">
        <f t="shared" si="133"/>
        <v>61</v>
      </c>
      <c r="O1267" s="23">
        <f t="shared" si="137"/>
        <v>732</v>
      </c>
      <c r="P1267" s="23" t="str">
        <f t="shared" si="134"/>
        <v>04</v>
      </c>
      <c r="Q1267" s="23">
        <f t="shared" si="138"/>
        <v>732</v>
      </c>
      <c r="R1267" s="23" t="str">
        <f t="shared" si="139"/>
        <v>NO</v>
      </c>
    </row>
    <row r="1268" spans="1:18" x14ac:dyDescent="0.2">
      <c r="A1268" s="17" t="s">
        <v>1005</v>
      </c>
      <c r="B1268" s="17" t="s">
        <v>73</v>
      </c>
      <c r="C1268" s="17" t="s">
        <v>46</v>
      </c>
      <c r="D1268" s="17">
        <v>150</v>
      </c>
      <c r="E1268" s="17" t="s">
        <v>81</v>
      </c>
      <c r="F1268" s="17" t="s">
        <v>20</v>
      </c>
      <c r="G1268" s="17">
        <v>84</v>
      </c>
      <c r="H1268" s="23">
        <f t="shared" si="135"/>
        <v>903.84</v>
      </c>
      <c r="I1268" s="23">
        <f t="shared" si="136"/>
        <v>1556</v>
      </c>
      <c r="J1268" s="17" t="s">
        <v>82</v>
      </c>
      <c r="K1268" s="20">
        <v>1988</v>
      </c>
      <c r="L1268" s="17" t="s">
        <v>303</v>
      </c>
      <c r="M1268" s="17">
        <v>371000</v>
      </c>
      <c r="N1268" s="23" t="str">
        <f t="shared" si="133"/>
        <v>70</v>
      </c>
      <c r="O1268" s="23">
        <f t="shared" si="137"/>
        <v>840</v>
      </c>
      <c r="P1268" s="23" t="str">
        <f t="shared" si="134"/>
        <v>05</v>
      </c>
      <c r="Q1268" s="23">
        <f t="shared" si="138"/>
        <v>840</v>
      </c>
      <c r="R1268" s="23" t="str">
        <f t="shared" si="139"/>
        <v>YES</v>
      </c>
    </row>
    <row r="1269" spans="1:18" x14ac:dyDescent="0.2">
      <c r="A1269" s="17" t="s">
        <v>1005</v>
      </c>
      <c r="B1269" s="17" t="s">
        <v>73</v>
      </c>
      <c r="C1269" s="17" t="s">
        <v>46</v>
      </c>
      <c r="D1269" s="17">
        <v>156</v>
      </c>
      <c r="E1269" s="17" t="s">
        <v>138</v>
      </c>
      <c r="F1269" s="17" t="s">
        <v>33</v>
      </c>
      <c r="G1269" s="17">
        <v>84</v>
      </c>
      <c r="H1269" s="23">
        <f t="shared" si="135"/>
        <v>903.84</v>
      </c>
      <c r="I1269" s="23">
        <f t="shared" si="136"/>
        <v>1556</v>
      </c>
      <c r="J1269" s="17" t="s">
        <v>82</v>
      </c>
      <c r="K1269" s="20">
        <v>1985</v>
      </c>
      <c r="L1269" s="17" t="s">
        <v>184</v>
      </c>
      <c r="M1269" s="17">
        <v>380000</v>
      </c>
      <c r="N1269" s="23" t="str">
        <f t="shared" si="133"/>
        <v>67</v>
      </c>
      <c r="O1269" s="23">
        <f t="shared" si="137"/>
        <v>804</v>
      </c>
      <c r="P1269" s="23" t="str">
        <f t="shared" si="134"/>
        <v>10</v>
      </c>
      <c r="Q1269" s="23">
        <f t="shared" si="138"/>
        <v>804</v>
      </c>
      <c r="R1269" s="23" t="str">
        <f t="shared" si="139"/>
        <v>YES</v>
      </c>
    </row>
    <row r="1270" spans="1:18" x14ac:dyDescent="0.2">
      <c r="A1270" s="17" t="s">
        <v>1005</v>
      </c>
      <c r="B1270" s="17" t="s">
        <v>73</v>
      </c>
      <c r="C1270" s="17" t="s">
        <v>46</v>
      </c>
      <c r="D1270" s="17">
        <v>709</v>
      </c>
      <c r="E1270" s="17" t="s">
        <v>81</v>
      </c>
      <c r="F1270" s="17" t="s">
        <v>33</v>
      </c>
      <c r="G1270" s="17">
        <v>102</v>
      </c>
      <c r="H1270" s="23">
        <f t="shared" si="135"/>
        <v>1097.52</v>
      </c>
      <c r="I1270" s="23">
        <f t="shared" si="136"/>
        <v>973</v>
      </c>
      <c r="J1270" s="17" t="s">
        <v>21</v>
      </c>
      <c r="K1270" s="20">
        <v>1981</v>
      </c>
      <c r="L1270" s="17" t="s">
        <v>466</v>
      </c>
      <c r="M1270" s="17">
        <v>395888</v>
      </c>
      <c r="N1270" s="23" t="str">
        <f t="shared" si="133"/>
        <v>63</v>
      </c>
      <c r="O1270" s="23">
        <f t="shared" si="137"/>
        <v>756</v>
      </c>
      <c r="P1270" s="23" t="str">
        <f t="shared" si="134"/>
        <v>05</v>
      </c>
      <c r="Q1270" s="23">
        <f t="shared" si="138"/>
        <v>756</v>
      </c>
      <c r="R1270" s="23" t="str">
        <f t="shared" si="139"/>
        <v>YES</v>
      </c>
    </row>
    <row r="1271" spans="1:18" x14ac:dyDescent="0.2">
      <c r="A1271" s="17" t="s">
        <v>1005</v>
      </c>
      <c r="B1271" s="17" t="s">
        <v>73</v>
      </c>
      <c r="C1271" s="17" t="s">
        <v>46</v>
      </c>
      <c r="D1271" s="17">
        <v>713</v>
      </c>
      <c r="E1271" s="17" t="s">
        <v>81</v>
      </c>
      <c r="F1271" s="17" t="s">
        <v>25</v>
      </c>
      <c r="G1271" s="17">
        <v>93</v>
      </c>
      <c r="H1271" s="23">
        <f t="shared" si="135"/>
        <v>1000.68</v>
      </c>
      <c r="I1271" s="23">
        <f t="shared" si="136"/>
        <v>1186</v>
      </c>
      <c r="J1271" s="17" t="s">
        <v>21</v>
      </c>
      <c r="K1271" s="20">
        <v>1981</v>
      </c>
      <c r="L1271" s="17" t="s">
        <v>466</v>
      </c>
      <c r="M1271" s="17">
        <v>398000</v>
      </c>
      <c r="N1271" s="23" t="str">
        <f t="shared" si="133"/>
        <v>63</v>
      </c>
      <c r="O1271" s="23">
        <f t="shared" si="137"/>
        <v>756</v>
      </c>
      <c r="P1271" s="23" t="str">
        <f t="shared" si="134"/>
        <v>05</v>
      </c>
      <c r="Q1271" s="23">
        <f t="shared" si="138"/>
        <v>756</v>
      </c>
      <c r="R1271" s="23" t="str">
        <f t="shared" si="139"/>
        <v>YES</v>
      </c>
    </row>
    <row r="1272" spans="1:18" x14ac:dyDescent="0.2">
      <c r="A1272" s="17" t="s">
        <v>1005</v>
      </c>
      <c r="B1272" s="17" t="s">
        <v>73</v>
      </c>
      <c r="C1272" s="17" t="s">
        <v>46</v>
      </c>
      <c r="D1272" s="17">
        <v>51</v>
      </c>
      <c r="E1272" s="17" t="s">
        <v>95</v>
      </c>
      <c r="F1272" s="17" t="s">
        <v>57</v>
      </c>
      <c r="G1272" s="17">
        <v>84</v>
      </c>
      <c r="H1272" s="23">
        <f t="shared" si="135"/>
        <v>903.84</v>
      </c>
      <c r="I1272" s="23">
        <f t="shared" si="136"/>
        <v>1556</v>
      </c>
      <c r="J1272" s="17" t="s">
        <v>16</v>
      </c>
      <c r="K1272" s="20">
        <v>1977</v>
      </c>
      <c r="L1272" s="17" t="s">
        <v>1025</v>
      </c>
      <c r="M1272" s="17">
        <v>398000</v>
      </c>
      <c r="N1272" s="23" t="str">
        <f t="shared" si="133"/>
        <v>59</v>
      </c>
      <c r="O1272" s="23">
        <f t="shared" si="137"/>
        <v>708</v>
      </c>
      <c r="P1272" s="23" t="str">
        <f t="shared" si="134"/>
        <v>07</v>
      </c>
      <c r="Q1272" s="23">
        <f t="shared" si="138"/>
        <v>708</v>
      </c>
      <c r="R1272" s="23" t="str">
        <f t="shared" si="139"/>
        <v>NO</v>
      </c>
    </row>
    <row r="1273" spans="1:18" x14ac:dyDescent="0.2">
      <c r="A1273" s="17" t="s">
        <v>1005</v>
      </c>
      <c r="B1273" s="17" t="s">
        <v>73</v>
      </c>
      <c r="C1273" s="17" t="s">
        <v>46</v>
      </c>
      <c r="D1273" s="17">
        <v>524</v>
      </c>
      <c r="E1273" s="17" t="s">
        <v>88</v>
      </c>
      <c r="F1273" s="17" t="s">
        <v>25</v>
      </c>
      <c r="G1273" s="17">
        <v>92</v>
      </c>
      <c r="H1273" s="23">
        <f t="shared" si="135"/>
        <v>989.92</v>
      </c>
      <c r="I1273" s="23">
        <f t="shared" si="136"/>
        <v>1251</v>
      </c>
      <c r="J1273" s="17" t="s">
        <v>21</v>
      </c>
      <c r="K1273" s="20">
        <v>1979</v>
      </c>
      <c r="L1273" s="17" t="s">
        <v>41</v>
      </c>
      <c r="M1273" s="17">
        <v>404000</v>
      </c>
      <c r="N1273" s="23" t="str">
        <f t="shared" si="133"/>
        <v>61</v>
      </c>
      <c r="O1273" s="23">
        <f t="shared" si="137"/>
        <v>732</v>
      </c>
      <c r="P1273" s="23" t="str">
        <f t="shared" si="134"/>
        <v>05</v>
      </c>
      <c r="Q1273" s="23">
        <f t="shared" si="138"/>
        <v>732</v>
      </c>
      <c r="R1273" s="23" t="str">
        <f t="shared" si="139"/>
        <v>NO</v>
      </c>
    </row>
    <row r="1274" spans="1:18" x14ac:dyDescent="0.2">
      <c r="A1274" s="17" t="s">
        <v>1005</v>
      </c>
      <c r="B1274" s="17" t="s">
        <v>73</v>
      </c>
      <c r="C1274" s="17" t="s">
        <v>46</v>
      </c>
      <c r="D1274" s="17">
        <v>421</v>
      </c>
      <c r="E1274" s="17" t="s">
        <v>78</v>
      </c>
      <c r="F1274" s="17" t="s">
        <v>25</v>
      </c>
      <c r="G1274" s="17">
        <v>92</v>
      </c>
      <c r="H1274" s="23">
        <f t="shared" si="135"/>
        <v>989.92</v>
      </c>
      <c r="I1274" s="23">
        <f t="shared" si="136"/>
        <v>1251</v>
      </c>
      <c r="J1274" s="17" t="s">
        <v>21</v>
      </c>
      <c r="K1274" s="20">
        <v>1979</v>
      </c>
      <c r="L1274" s="17" t="s">
        <v>1010</v>
      </c>
      <c r="M1274" s="17">
        <v>408000</v>
      </c>
      <c r="N1274" s="23" t="str">
        <f t="shared" si="133"/>
        <v>60</v>
      </c>
      <c r="O1274" s="23">
        <f t="shared" si="137"/>
        <v>720</v>
      </c>
      <c r="P1274" s="23" t="str">
        <f t="shared" si="134"/>
        <v>11</v>
      </c>
      <c r="Q1274" s="23">
        <f t="shared" si="138"/>
        <v>720</v>
      </c>
      <c r="R1274" s="23" t="str">
        <f t="shared" si="139"/>
        <v>NO</v>
      </c>
    </row>
    <row r="1275" spans="1:18" x14ac:dyDescent="0.2">
      <c r="A1275" s="17" t="s">
        <v>1005</v>
      </c>
      <c r="B1275" s="17" t="s">
        <v>73</v>
      </c>
      <c r="C1275" s="17" t="s">
        <v>46</v>
      </c>
      <c r="D1275" s="17">
        <v>404</v>
      </c>
      <c r="E1275" s="17" t="s">
        <v>112</v>
      </c>
      <c r="F1275" s="17" t="s">
        <v>20</v>
      </c>
      <c r="G1275" s="17">
        <v>92</v>
      </c>
      <c r="H1275" s="23">
        <f t="shared" si="135"/>
        <v>989.92</v>
      </c>
      <c r="I1275" s="23">
        <f t="shared" si="136"/>
        <v>1251</v>
      </c>
      <c r="J1275" s="17" t="s">
        <v>21</v>
      </c>
      <c r="K1275" s="20">
        <v>1980</v>
      </c>
      <c r="L1275" s="17" t="s">
        <v>1026</v>
      </c>
      <c r="M1275" s="17">
        <v>410000</v>
      </c>
      <c r="N1275" s="23" t="str">
        <f t="shared" si="133"/>
        <v>62</v>
      </c>
      <c r="O1275" s="23">
        <f t="shared" si="137"/>
        <v>744</v>
      </c>
      <c r="P1275" s="23" t="str">
        <f t="shared" si="134"/>
        <v>02</v>
      </c>
      <c r="Q1275" s="23">
        <f t="shared" si="138"/>
        <v>744</v>
      </c>
      <c r="R1275" s="23" t="str">
        <f t="shared" si="139"/>
        <v>YES</v>
      </c>
    </row>
    <row r="1276" spans="1:18" x14ac:dyDescent="0.2">
      <c r="A1276" s="17" t="s">
        <v>1005</v>
      </c>
      <c r="B1276" s="17" t="s">
        <v>73</v>
      </c>
      <c r="C1276" s="17" t="s">
        <v>46</v>
      </c>
      <c r="D1276" s="17">
        <v>609</v>
      </c>
      <c r="E1276" s="17" t="s">
        <v>81</v>
      </c>
      <c r="F1276" s="17" t="s">
        <v>25</v>
      </c>
      <c r="G1276" s="17">
        <v>91</v>
      </c>
      <c r="H1276" s="23">
        <f t="shared" si="135"/>
        <v>979.16</v>
      </c>
      <c r="I1276" s="23">
        <f t="shared" si="136"/>
        <v>1327</v>
      </c>
      <c r="J1276" s="17" t="s">
        <v>21</v>
      </c>
      <c r="K1276" s="20">
        <v>1982</v>
      </c>
      <c r="L1276" s="17" t="s">
        <v>1027</v>
      </c>
      <c r="M1276" s="17">
        <v>410000</v>
      </c>
      <c r="N1276" s="23" t="str">
        <f t="shared" si="133"/>
        <v>64</v>
      </c>
      <c r="O1276" s="23">
        <f t="shared" si="137"/>
        <v>768</v>
      </c>
      <c r="P1276" s="23" t="str">
        <f t="shared" si="134"/>
        <v>05</v>
      </c>
      <c r="Q1276" s="23">
        <f t="shared" si="138"/>
        <v>768</v>
      </c>
      <c r="R1276" s="23" t="str">
        <f t="shared" si="139"/>
        <v>YES</v>
      </c>
    </row>
    <row r="1277" spans="1:18" x14ac:dyDescent="0.2">
      <c r="A1277" s="17" t="s">
        <v>1005</v>
      </c>
      <c r="B1277" s="17" t="s">
        <v>73</v>
      </c>
      <c r="C1277" s="17" t="s">
        <v>46</v>
      </c>
      <c r="D1277" s="17">
        <v>54</v>
      </c>
      <c r="E1277" s="17" t="s">
        <v>84</v>
      </c>
      <c r="F1277" s="17" t="s">
        <v>57</v>
      </c>
      <c r="G1277" s="17">
        <v>91</v>
      </c>
      <c r="H1277" s="23">
        <f t="shared" si="135"/>
        <v>979.16</v>
      </c>
      <c r="I1277" s="23">
        <f t="shared" si="136"/>
        <v>1327</v>
      </c>
      <c r="J1277" s="17" t="s">
        <v>21</v>
      </c>
      <c r="K1277" s="20">
        <v>1981</v>
      </c>
      <c r="L1277" s="17" t="s">
        <v>1028</v>
      </c>
      <c r="M1277" s="17">
        <v>410000</v>
      </c>
      <c r="N1277" s="23" t="str">
        <f t="shared" si="133"/>
        <v>63</v>
      </c>
      <c r="O1277" s="23">
        <f t="shared" si="137"/>
        <v>756</v>
      </c>
      <c r="P1277" s="23" t="str">
        <f t="shared" si="134"/>
        <v>03</v>
      </c>
      <c r="Q1277" s="23">
        <f t="shared" si="138"/>
        <v>756</v>
      </c>
      <c r="R1277" s="23" t="str">
        <f t="shared" si="139"/>
        <v>YES</v>
      </c>
    </row>
    <row r="1278" spans="1:18" x14ac:dyDescent="0.2">
      <c r="A1278" s="17" t="s">
        <v>1005</v>
      </c>
      <c r="B1278" s="17" t="s">
        <v>73</v>
      </c>
      <c r="C1278" s="17" t="s">
        <v>46</v>
      </c>
      <c r="D1278" s="17">
        <v>151</v>
      </c>
      <c r="E1278" s="17" t="s">
        <v>81</v>
      </c>
      <c r="F1278" s="17" t="s">
        <v>25</v>
      </c>
      <c r="G1278" s="17">
        <v>84</v>
      </c>
      <c r="H1278" s="23">
        <f t="shared" si="135"/>
        <v>903.84</v>
      </c>
      <c r="I1278" s="23">
        <f t="shared" si="136"/>
        <v>1556</v>
      </c>
      <c r="J1278" s="17" t="s">
        <v>82</v>
      </c>
      <c r="K1278" s="20">
        <v>1988</v>
      </c>
      <c r="L1278" s="17" t="s">
        <v>306</v>
      </c>
      <c r="M1278" s="17">
        <v>415000</v>
      </c>
      <c r="N1278" s="23" t="str">
        <f t="shared" si="133"/>
        <v>70</v>
      </c>
      <c r="O1278" s="23">
        <f t="shared" si="137"/>
        <v>840</v>
      </c>
      <c r="P1278" s="23" t="str">
        <f t="shared" si="134"/>
        <v>07</v>
      </c>
      <c r="Q1278" s="23">
        <f t="shared" si="138"/>
        <v>840</v>
      </c>
      <c r="R1278" s="23" t="str">
        <f t="shared" si="139"/>
        <v>YES</v>
      </c>
    </row>
    <row r="1279" spans="1:18" x14ac:dyDescent="0.2">
      <c r="A1279" s="17" t="s">
        <v>1005</v>
      </c>
      <c r="B1279" s="17" t="s">
        <v>73</v>
      </c>
      <c r="C1279" s="17" t="s">
        <v>46</v>
      </c>
      <c r="D1279" s="17">
        <v>648</v>
      </c>
      <c r="E1279" s="17" t="s">
        <v>1029</v>
      </c>
      <c r="F1279" s="17" t="s">
        <v>20</v>
      </c>
      <c r="G1279" s="17">
        <v>104</v>
      </c>
      <c r="H1279" s="23">
        <f t="shared" si="135"/>
        <v>1119.04</v>
      </c>
      <c r="I1279" s="23">
        <f t="shared" si="136"/>
        <v>836</v>
      </c>
      <c r="J1279" s="17" t="s">
        <v>100</v>
      </c>
      <c r="K1279" s="20">
        <v>1993</v>
      </c>
      <c r="L1279" s="17" t="s">
        <v>429</v>
      </c>
      <c r="M1279" s="17">
        <v>423888</v>
      </c>
      <c r="N1279" s="23" t="str">
        <f t="shared" si="133"/>
        <v>75</v>
      </c>
      <c r="O1279" s="23">
        <f t="shared" si="137"/>
        <v>900</v>
      </c>
      <c r="P1279" s="23" t="str">
        <f t="shared" si="134"/>
        <v>03</v>
      </c>
      <c r="Q1279" s="23">
        <f t="shared" si="138"/>
        <v>900</v>
      </c>
      <c r="R1279" s="23" t="str">
        <f t="shared" si="139"/>
        <v>YES</v>
      </c>
    </row>
    <row r="1280" spans="1:18" x14ac:dyDescent="0.2">
      <c r="A1280" s="17" t="s">
        <v>1005</v>
      </c>
      <c r="B1280" s="17" t="s">
        <v>73</v>
      </c>
      <c r="C1280" s="17" t="s">
        <v>46</v>
      </c>
      <c r="D1280" s="17">
        <v>156</v>
      </c>
      <c r="E1280" s="17" t="s">
        <v>138</v>
      </c>
      <c r="F1280" s="17" t="s">
        <v>15</v>
      </c>
      <c r="G1280" s="17">
        <v>84</v>
      </c>
      <c r="H1280" s="23">
        <f t="shared" si="135"/>
        <v>903.84</v>
      </c>
      <c r="I1280" s="23">
        <f t="shared" si="136"/>
        <v>1556</v>
      </c>
      <c r="J1280" s="17" t="s">
        <v>82</v>
      </c>
      <c r="K1280" s="20">
        <v>1985</v>
      </c>
      <c r="L1280" s="17" t="s">
        <v>184</v>
      </c>
      <c r="M1280" s="17">
        <v>470000</v>
      </c>
      <c r="N1280" s="23" t="str">
        <f t="shared" si="133"/>
        <v>67</v>
      </c>
      <c r="O1280" s="23">
        <f t="shared" si="137"/>
        <v>804</v>
      </c>
      <c r="P1280" s="23" t="str">
        <f t="shared" si="134"/>
        <v>10</v>
      </c>
      <c r="Q1280" s="23">
        <f t="shared" si="138"/>
        <v>804</v>
      </c>
      <c r="R1280" s="23" t="str">
        <f t="shared" si="139"/>
        <v>YES</v>
      </c>
    </row>
    <row r="1281" spans="1:18" x14ac:dyDescent="0.2">
      <c r="A1281" s="17" t="s">
        <v>1005</v>
      </c>
      <c r="B1281" s="17" t="s">
        <v>73</v>
      </c>
      <c r="C1281" s="17" t="s">
        <v>46</v>
      </c>
      <c r="D1281" s="17">
        <v>646</v>
      </c>
      <c r="E1281" s="17" t="s">
        <v>1029</v>
      </c>
      <c r="F1281" s="17" t="s">
        <v>33</v>
      </c>
      <c r="G1281" s="17">
        <v>104</v>
      </c>
      <c r="H1281" s="23">
        <f t="shared" si="135"/>
        <v>1119.04</v>
      </c>
      <c r="I1281" s="23">
        <f t="shared" si="136"/>
        <v>836</v>
      </c>
      <c r="J1281" s="17" t="s">
        <v>100</v>
      </c>
      <c r="K1281" s="20">
        <v>1993</v>
      </c>
      <c r="L1281" s="17" t="s">
        <v>429</v>
      </c>
      <c r="M1281" s="17">
        <v>475000</v>
      </c>
      <c r="N1281" s="23" t="str">
        <f t="shared" si="133"/>
        <v>75</v>
      </c>
      <c r="O1281" s="23">
        <f t="shared" si="137"/>
        <v>900</v>
      </c>
      <c r="P1281" s="23" t="str">
        <f t="shared" si="134"/>
        <v>03</v>
      </c>
      <c r="Q1281" s="23">
        <f t="shared" si="138"/>
        <v>900</v>
      </c>
      <c r="R1281" s="23" t="str">
        <f t="shared" si="139"/>
        <v>YES</v>
      </c>
    </row>
    <row r="1282" spans="1:18" x14ac:dyDescent="0.2">
      <c r="A1282" s="17" t="s">
        <v>1005</v>
      </c>
      <c r="B1282" s="17" t="s">
        <v>73</v>
      </c>
      <c r="C1282" s="17" t="s">
        <v>46</v>
      </c>
      <c r="D1282" s="17">
        <v>761</v>
      </c>
      <c r="E1282" s="17" t="s">
        <v>114</v>
      </c>
      <c r="F1282" s="17" t="s">
        <v>20</v>
      </c>
      <c r="G1282" s="17">
        <v>105</v>
      </c>
      <c r="H1282" s="23">
        <f t="shared" si="135"/>
        <v>1129.8</v>
      </c>
      <c r="I1282" s="23">
        <f t="shared" si="136"/>
        <v>795</v>
      </c>
      <c r="J1282" s="17" t="s">
        <v>115</v>
      </c>
      <c r="K1282" s="20">
        <v>2000</v>
      </c>
      <c r="L1282" s="17" t="s">
        <v>1030</v>
      </c>
      <c r="M1282" s="17">
        <v>483800</v>
      </c>
      <c r="N1282" s="23" t="str">
        <f t="shared" si="133"/>
        <v>82</v>
      </c>
      <c r="O1282" s="23">
        <f t="shared" si="137"/>
        <v>984</v>
      </c>
      <c r="P1282" s="23" t="str">
        <f t="shared" si="134"/>
        <v>10</v>
      </c>
      <c r="Q1282" s="23">
        <f t="shared" si="138"/>
        <v>984</v>
      </c>
      <c r="R1282" s="23" t="str">
        <f t="shared" si="139"/>
        <v>YES</v>
      </c>
    </row>
    <row r="1283" spans="1:18" x14ac:dyDescent="0.2">
      <c r="A1283" s="17" t="s">
        <v>1005</v>
      </c>
      <c r="B1283" s="17" t="s">
        <v>73</v>
      </c>
      <c r="C1283" s="17" t="s">
        <v>46</v>
      </c>
      <c r="D1283" s="17">
        <v>654</v>
      </c>
      <c r="E1283" s="17" t="s">
        <v>1029</v>
      </c>
      <c r="F1283" s="17" t="s">
        <v>33</v>
      </c>
      <c r="G1283" s="17">
        <v>108</v>
      </c>
      <c r="H1283" s="23">
        <f t="shared" si="135"/>
        <v>1162.08</v>
      </c>
      <c r="I1283" s="23">
        <f t="shared" si="136"/>
        <v>739</v>
      </c>
      <c r="J1283" s="17" t="s">
        <v>100</v>
      </c>
      <c r="K1283" s="20">
        <v>1996</v>
      </c>
      <c r="L1283" s="17" t="s">
        <v>628</v>
      </c>
      <c r="M1283" s="17">
        <v>490000</v>
      </c>
      <c r="N1283" s="23" t="str">
        <f t="shared" si="133"/>
        <v>78</v>
      </c>
      <c r="O1283" s="23">
        <f t="shared" si="137"/>
        <v>936</v>
      </c>
      <c r="P1283" s="23" t="str">
        <f t="shared" si="134"/>
        <v>10</v>
      </c>
      <c r="Q1283" s="23">
        <f t="shared" si="138"/>
        <v>936</v>
      </c>
      <c r="R1283" s="23" t="str">
        <f t="shared" si="139"/>
        <v>YES</v>
      </c>
    </row>
    <row r="1284" spans="1:18" x14ac:dyDescent="0.2">
      <c r="A1284" s="17" t="s">
        <v>1005</v>
      </c>
      <c r="B1284" s="17" t="s">
        <v>73</v>
      </c>
      <c r="C1284" s="17" t="s">
        <v>46</v>
      </c>
      <c r="D1284" s="17">
        <v>765</v>
      </c>
      <c r="E1284" s="17" t="s">
        <v>114</v>
      </c>
      <c r="F1284" s="17" t="s">
        <v>130</v>
      </c>
      <c r="G1284" s="17">
        <v>105</v>
      </c>
      <c r="H1284" s="23">
        <f t="shared" si="135"/>
        <v>1129.8</v>
      </c>
      <c r="I1284" s="23">
        <f t="shared" si="136"/>
        <v>795</v>
      </c>
      <c r="J1284" s="17" t="s">
        <v>115</v>
      </c>
      <c r="K1284" s="20">
        <v>2000</v>
      </c>
      <c r="L1284" s="17" t="s">
        <v>131</v>
      </c>
      <c r="M1284" s="17">
        <v>548000</v>
      </c>
      <c r="N1284" s="23" t="str">
        <f t="shared" si="133"/>
        <v>82</v>
      </c>
      <c r="O1284" s="23">
        <f t="shared" si="137"/>
        <v>984</v>
      </c>
      <c r="P1284" s="23" t="str">
        <f t="shared" si="134"/>
        <v>11</v>
      </c>
      <c r="Q1284" s="23">
        <f t="shared" si="138"/>
        <v>984</v>
      </c>
      <c r="R1284" s="23" t="str">
        <f t="shared" si="139"/>
        <v>YES</v>
      </c>
    </row>
    <row r="1285" spans="1:18" x14ac:dyDescent="0.2">
      <c r="A1285" s="17" t="s">
        <v>1005</v>
      </c>
      <c r="B1285" s="17" t="s">
        <v>73</v>
      </c>
      <c r="C1285" s="17" t="s">
        <v>46</v>
      </c>
      <c r="D1285" s="17">
        <v>181</v>
      </c>
      <c r="E1285" s="17" t="s">
        <v>78</v>
      </c>
      <c r="F1285" s="17" t="s">
        <v>15</v>
      </c>
      <c r="G1285" s="17">
        <v>92</v>
      </c>
      <c r="H1285" s="23">
        <f t="shared" si="135"/>
        <v>989.92</v>
      </c>
      <c r="I1285" s="23">
        <f t="shared" si="136"/>
        <v>1251</v>
      </c>
      <c r="J1285" s="17" t="s">
        <v>100</v>
      </c>
      <c r="K1285" s="20">
        <v>2006</v>
      </c>
      <c r="L1285" s="17" t="s">
        <v>119</v>
      </c>
      <c r="M1285" s="17">
        <v>586000</v>
      </c>
      <c r="N1285" s="23" t="str">
        <f t="shared" ref="N1285:N1348" si="140">LEFT(L1285,2)</f>
        <v>87</v>
      </c>
      <c r="O1285" s="23">
        <f t="shared" si="137"/>
        <v>1044</v>
      </c>
      <c r="P1285" s="23" t="str">
        <f t="shared" ref="P1285:P1348" si="141">MID(L1285,10,2)</f>
        <v>11</v>
      </c>
      <c r="Q1285" s="23">
        <f t="shared" si="138"/>
        <v>1044</v>
      </c>
      <c r="R1285" s="23" t="str">
        <f t="shared" si="139"/>
        <v>YES</v>
      </c>
    </row>
    <row r="1286" spans="1:18" x14ac:dyDescent="0.2">
      <c r="A1286" s="17" t="s">
        <v>1005</v>
      </c>
      <c r="B1286" s="17" t="s">
        <v>73</v>
      </c>
      <c r="C1286" s="17" t="s">
        <v>46</v>
      </c>
      <c r="D1286" s="17">
        <v>180</v>
      </c>
      <c r="E1286" s="17" t="s">
        <v>78</v>
      </c>
      <c r="F1286" s="17" t="s">
        <v>130</v>
      </c>
      <c r="G1286" s="17">
        <v>92</v>
      </c>
      <c r="H1286" s="23">
        <f t="shared" ref="H1286:H1349" si="142">G1286*10.76</f>
        <v>989.92</v>
      </c>
      <c r="I1286" s="23">
        <f t="shared" ref="I1286:I1349" si="143">_xlfn.RANK.EQ(H1286,H$5:H$92274,0)</f>
        <v>1251</v>
      </c>
      <c r="J1286" s="17" t="s">
        <v>100</v>
      </c>
      <c r="K1286" s="20">
        <v>2006</v>
      </c>
      <c r="L1286" s="17" t="s">
        <v>119</v>
      </c>
      <c r="M1286" s="17">
        <v>598000</v>
      </c>
      <c r="N1286" s="23" t="str">
        <f t="shared" si="140"/>
        <v>87</v>
      </c>
      <c r="O1286" s="23">
        <f t="shared" ref="O1286:O1349" si="144">N1286*12</f>
        <v>1044</v>
      </c>
      <c r="P1286" s="23" t="str">
        <f t="shared" si="141"/>
        <v>11</v>
      </c>
      <c r="Q1286" s="23">
        <f t="shared" ref="Q1286:Q1349" si="145">SUM(O1286,P1286)</f>
        <v>1044</v>
      </c>
      <c r="R1286" s="23" t="str">
        <f t="shared" ref="R1286:R1349" si="146">IF(K1286&gt;=1980, "YES","NO")</f>
        <v>YES</v>
      </c>
    </row>
    <row r="1287" spans="1:18" x14ac:dyDescent="0.2">
      <c r="A1287" s="17" t="s">
        <v>1005</v>
      </c>
      <c r="B1287" s="17" t="s">
        <v>73</v>
      </c>
      <c r="C1287" s="17" t="s">
        <v>46</v>
      </c>
      <c r="D1287" s="17">
        <v>185</v>
      </c>
      <c r="E1287" s="17" t="s">
        <v>78</v>
      </c>
      <c r="F1287" s="17" t="s">
        <v>25</v>
      </c>
      <c r="G1287" s="17">
        <v>92</v>
      </c>
      <c r="H1287" s="23">
        <f t="shared" si="142"/>
        <v>989.92</v>
      </c>
      <c r="I1287" s="23">
        <f t="shared" si="143"/>
        <v>1251</v>
      </c>
      <c r="J1287" s="17" t="s">
        <v>100</v>
      </c>
      <c r="K1287" s="20">
        <v>2005</v>
      </c>
      <c r="L1287" s="17" t="s">
        <v>258</v>
      </c>
      <c r="M1287" s="17">
        <v>611000</v>
      </c>
      <c r="N1287" s="23" t="str">
        <f t="shared" si="140"/>
        <v>87</v>
      </c>
      <c r="O1287" s="23">
        <f t="shared" si="144"/>
        <v>1044</v>
      </c>
      <c r="P1287" s="23" t="str">
        <f t="shared" si="141"/>
        <v>10</v>
      </c>
      <c r="Q1287" s="23">
        <f t="shared" si="145"/>
        <v>1044</v>
      </c>
      <c r="R1287" s="23" t="str">
        <f t="shared" si="146"/>
        <v>YES</v>
      </c>
    </row>
    <row r="1288" spans="1:18" x14ac:dyDescent="0.2">
      <c r="A1288" s="17" t="s">
        <v>1005</v>
      </c>
      <c r="B1288" s="17" t="s">
        <v>73</v>
      </c>
      <c r="C1288" s="17" t="s">
        <v>46</v>
      </c>
      <c r="D1288" s="17">
        <v>156</v>
      </c>
      <c r="E1288" s="17" t="s">
        <v>138</v>
      </c>
      <c r="F1288" s="17" t="s">
        <v>15</v>
      </c>
      <c r="G1288" s="17">
        <v>84</v>
      </c>
      <c r="H1288" s="23">
        <f t="shared" si="142"/>
        <v>903.84</v>
      </c>
      <c r="I1288" s="23">
        <f t="shared" si="143"/>
        <v>1556</v>
      </c>
      <c r="J1288" s="17" t="s">
        <v>82</v>
      </c>
      <c r="K1288" s="20">
        <v>1985</v>
      </c>
      <c r="L1288" s="17" t="s">
        <v>184</v>
      </c>
      <c r="M1288" s="17">
        <v>470000</v>
      </c>
      <c r="N1288" s="23" t="str">
        <f t="shared" si="140"/>
        <v>67</v>
      </c>
      <c r="O1288" s="23">
        <f t="shared" si="144"/>
        <v>804</v>
      </c>
      <c r="P1288" s="23" t="str">
        <f t="shared" si="141"/>
        <v>10</v>
      </c>
      <c r="Q1288" s="23">
        <f t="shared" si="145"/>
        <v>804</v>
      </c>
      <c r="R1288" s="23" t="str">
        <f t="shared" si="146"/>
        <v>YES</v>
      </c>
    </row>
    <row r="1289" spans="1:18" x14ac:dyDescent="0.2">
      <c r="A1289" s="17" t="s">
        <v>1005</v>
      </c>
      <c r="B1289" s="17" t="s">
        <v>73</v>
      </c>
      <c r="C1289" s="17" t="s">
        <v>64</v>
      </c>
      <c r="D1289" s="17">
        <v>101</v>
      </c>
      <c r="E1289" s="17" t="s">
        <v>81</v>
      </c>
      <c r="F1289" s="17" t="s">
        <v>25</v>
      </c>
      <c r="G1289" s="17">
        <v>121</v>
      </c>
      <c r="H1289" s="23">
        <f t="shared" si="142"/>
        <v>1301.96</v>
      </c>
      <c r="I1289" s="23">
        <f t="shared" si="143"/>
        <v>361</v>
      </c>
      <c r="J1289" s="17" t="s">
        <v>16</v>
      </c>
      <c r="K1289" s="20">
        <v>1985</v>
      </c>
      <c r="L1289" s="17" t="s">
        <v>97</v>
      </c>
      <c r="M1289" s="17">
        <v>422000</v>
      </c>
      <c r="N1289" s="23" t="str">
        <f t="shared" si="140"/>
        <v>67</v>
      </c>
      <c r="O1289" s="23">
        <f t="shared" si="144"/>
        <v>804</v>
      </c>
      <c r="P1289" s="23" t="str">
        <f t="shared" si="141"/>
        <v>05</v>
      </c>
      <c r="Q1289" s="23">
        <f t="shared" si="145"/>
        <v>804</v>
      </c>
      <c r="R1289" s="23" t="str">
        <f t="shared" si="146"/>
        <v>YES</v>
      </c>
    </row>
    <row r="1290" spans="1:18" x14ac:dyDescent="0.2">
      <c r="A1290" s="17" t="s">
        <v>1005</v>
      </c>
      <c r="B1290" s="17" t="s">
        <v>73</v>
      </c>
      <c r="C1290" s="17" t="s">
        <v>64</v>
      </c>
      <c r="D1290" s="17">
        <v>601</v>
      </c>
      <c r="E1290" s="17" t="s">
        <v>81</v>
      </c>
      <c r="F1290" s="17" t="s">
        <v>15</v>
      </c>
      <c r="G1290" s="17">
        <v>121</v>
      </c>
      <c r="H1290" s="23">
        <f t="shared" si="142"/>
        <v>1301.96</v>
      </c>
      <c r="I1290" s="23">
        <f t="shared" si="143"/>
        <v>361</v>
      </c>
      <c r="J1290" s="17" t="s">
        <v>16</v>
      </c>
      <c r="K1290" s="20">
        <v>1982</v>
      </c>
      <c r="L1290" s="17" t="s">
        <v>500</v>
      </c>
      <c r="M1290" s="17">
        <v>467000</v>
      </c>
      <c r="N1290" s="23" t="str">
        <f t="shared" si="140"/>
        <v>64</v>
      </c>
      <c r="O1290" s="23">
        <f t="shared" si="144"/>
        <v>768</v>
      </c>
      <c r="P1290" s="23" t="str">
        <f t="shared" si="141"/>
        <v>03</v>
      </c>
      <c r="Q1290" s="23">
        <f t="shared" si="145"/>
        <v>768</v>
      </c>
      <c r="R1290" s="23" t="str">
        <f t="shared" si="146"/>
        <v>YES</v>
      </c>
    </row>
    <row r="1291" spans="1:18" x14ac:dyDescent="0.2">
      <c r="A1291" s="17" t="s">
        <v>1005</v>
      </c>
      <c r="B1291" s="17" t="s">
        <v>73</v>
      </c>
      <c r="C1291" s="17" t="s">
        <v>64</v>
      </c>
      <c r="D1291" s="17">
        <v>613</v>
      </c>
      <c r="E1291" s="17" t="s">
        <v>81</v>
      </c>
      <c r="F1291" s="17" t="s">
        <v>15</v>
      </c>
      <c r="G1291" s="17">
        <v>121</v>
      </c>
      <c r="H1291" s="23">
        <f t="shared" si="142"/>
        <v>1301.96</v>
      </c>
      <c r="I1291" s="23">
        <f t="shared" si="143"/>
        <v>361</v>
      </c>
      <c r="J1291" s="17" t="s">
        <v>16</v>
      </c>
      <c r="K1291" s="20">
        <v>1981</v>
      </c>
      <c r="L1291" s="17" t="s">
        <v>1028</v>
      </c>
      <c r="M1291" s="17">
        <v>475000</v>
      </c>
      <c r="N1291" s="23" t="str">
        <f t="shared" si="140"/>
        <v>63</v>
      </c>
      <c r="O1291" s="23">
        <f t="shared" si="144"/>
        <v>756</v>
      </c>
      <c r="P1291" s="23" t="str">
        <f t="shared" si="141"/>
        <v>03</v>
      </c>
      <c r="Q1291" s="23">
        <f t="shared" si="145"/>
        <v>756</v>
      </c>
      <c r="R1291" s="23" t="str">
        <f t="shared" si="146"/>
        <v>YES</v>
      </c>
    </row>
    <row r="1292" spans="1:18" x14ac:dyDescent="0.2">
      <c r="A1292" s="17" t="s">
        <v>1005</v>
      </c>
      <c r="B1292" s="17" t="s">
        <v>73</v>
      </c>
      <c r="C1292" s="17" t="s">
        <v>64</v>
      </c>
      <c r="D1292" s="17" t="s">
        <v>1031</v>
      </c>
      <c r="E1292" s="17" t="s">
        <v>81</v>
      </c>
      <c r="F1292" s="17" t="s">
        <v>20</v>
      </c>
      <c r="G1292" s="17">
        <v>121</v>
      </c>
      <c r="H1292" s="23">
        <f t="shared" si="142"/>
        <v>1301.96</v>
      </c>
      <c r="I1292" s="23">
        <f t="shared" si="143"/>
        <v>361</v>
      </c>
      <c r="J1292" s="17" t="s">
        <v>16</v>
      </c>
      <c r="K1292" s="20">
        <v>1998</v>
      </c>
      <c r="L1292" s="17" t="s">
        <v>179</v>
      </c>
      <c r="M1292" s="17">
        <v>500000</v>
      </c>
      <c r="N1292" s="23" t="str">
        <f t="shared" si="140"/>
        <v>80</v>
      </c>
      <c r="O1292" s="23">
        <f t="shared" si="144"/>
        <v>960</v>
      </c>
      <c r="P1292" s="23" t="str">
        <f t="shared" si="141"/>
        <v/>
      </c>
      <c r="Q1292" s="23">
        <f t="shared" si="145"/>
        <v>960</v>
      </c>
      <c r="R1292" s="23" t="str">
        <f t="shared" si="146"/>
        <v>YES</v>
      </c>
    </row>
    <row r="1293" spans="1:18" x14ac:dyDescent="0.2">
      <c r="A1293" s="17" t="s">
        <v>1005</v>
      </c>
      <c r="B1293" s="17" t="s">
        <v>73</v>
      </c>
      <c r="C1293" s="17" t="s">
        <v>64</v>
      </c>
      <c r="D1293" s="17">
        <v>607</v>
      </c>
      <c r="E1293" s="17" t="s">
        <v>81</v>
      </c>
      <c r="F1293" s="17" t="s">
        <v>15</v>
      </c>
      <c r="G1293" s="17">
        <v>121</v>
      </c>
      <c r="H1293" s="23">
        <f t="shared" si="142"/>
        <v>1301.96</v>
      </c>
      <c r="I1293" s="23">
        <f t="shared" si="143"/>
        <v>361</v>
      </c>
      <c r="J1293" s="17" t="s">
        <v>16</v>
      </c>
      <c r="K1293" s="20">
        <v>1983</v>
      </c>
      <c r="L1293" s="17" t="s">
        <v>1032</v>
      </c>
      <c r="M1293" s="17">
        <v>515000</v>
      </c>
      <c r="N1293" s="23" t="str">
        <f t="shared" si="140"/>
        <v>64</v>
      </c>
      <c r="O1293" s="23">
        <f t="shared" si="144"/>
        <v>768</v>
      </c>
      <c r="P1293" s="23" t="str">
        <f t="shared" si="141"/>
        <v>11</v>
      </c>
      <c r="Q1293" s="23">
        <f t="shared" si="145"/>
        <v>768</v>
      </c>
      <c r="R1293" s="23" t="str">
        <f t="shared" si="146"/>
        <v>YES</v>
      </c>
    </row>
    <row r="1294" spans="1:18" x14ac:dyDescent="0.2">
      <c r="A1294" s="17" t="s">
        <v>1005</v>
      </c>
      <c r="B1294" s="17" t="s">
        <v>73</v>
      </c>
      <c r="C1294" s="17" t="s">
        <v>64</v>
      </c>
      <c r="D1294" s="17">
        <v>52</v>
      </c>
      <c r="E1294" s="17" t="s">
        <v>84</v>
      </c>
      <c r="F1294" s="17" t="s">
        <v>57</v>
      </c>
      <c r="G1294" s="17">
        <v>121</v>
      </c>
      <c r="H1294" s="23">
        <f t="shared" si="142"/>
        <v>1301.96</v>
      </c>
      <c r="I1294" s="23">
        <f t="shared" si="143"/>
        <v>361</v>
      </c>
      <c r="J1294" s="17" t="s">
        <v>16</v>
      </c>
      <c r="K1294" s="20">
        <v>1981</v>
      </c>
      <c r="L1294" s="17" t="s">
        <v>85</v>
      </c>
      <c r="M1294" s="17">
        <v>515000</v>
      </c>
      <c r="N1294" s="23" t="str">
        <f t="shared" si="140"/>
        <v>63</v>
      </c>
      <c r="O1294" s="23">
        <f t="shared" si="144"/>
        <v>756</v>
      </c>
      <c r="P1294" s="23" t="str">
        <f t="shared" si="141"/>
        <v>04</v>
      </c>
      <c r="Q1294" s="23">
        <f t="shared" si="145"/>
        <v>756</v>
      </c>
      <c r="R1294" s="23" t="str">
        <f t="shared" si="146"/>
        <v>YES</v>
      </c>
    </row>
    <row r="1295" spans="1:18" x14ac:dyDescent="0.2">
      <c r="A1295" s="17" t="s">
        <v>1005</v>
      </c>
      <c r="B1295" s="17" t="s">
        <v>73</v>
      </c>
      <c r="C1295" s="17" t="s">
        <v>64</v>
      </c>
      <c r="D1295" s="17">
        <v>91</v>
      </c>
      <c r="E1295" s="17" t="s">
        <v>1033</v>
      </c>
      <c r="F1295" s="17" t="s">
        <v>15</v>
      </c>
      <c r="G1295" s="17">
        <v>117</v>
      </c>
      <c r="H1295" s="23">
        <f t="shared" si="142"/>
        <v>1258.92</v>
      </c>
      <c r="I1295" s="23">
        <f t="shared" si="143"/>
        <v>500</v>
      </c>
      <c r="J1295" s="17" t="s">
        <v>65</v>
      </c>
      <c r="K1295" s="20">
        <v>1978</v>
      </c>
      <c r="L1295" s="17" t="s">
        <v>42</v>
      </c>
      <c r="M1295" s="17">
        <v>530000</v>
      </c>
      <c r="N1295" s="23" t="str">
        <f t="shared" si="140"/>
        <v>60</v>
      </c>
      <c r="O1295" s="23">
        <f t="shared" si="144"/>
        <v>720</v>
      </c>
      <c r="P1295" s="23" t="str">
        <f t="shared" si="141"/>
        <v>04</v>
      </c>
      <c r="Q1295" s="23">
        <f t="shared" si="145"/>
        <v>720</v>
      </c>
      <c r="R1295" s="23" t="str">
        <f t="shared" si="146"/>
        <v>NO</v>
      </c>
    </row>
    <row r="1296" spans="1:18" x14ac:dyDescent="0.2">
      <c r="A1296" s="17" t="s">
        <v>1005</v>
      </c>
      <c r="B1296" s="17" t="s">
        <v>73</v>
      </c>
      <c r="C1296" s="17" t="s">
        <v>64</v>
      </c>
      <c r="D1296" s="17">
        <v>549</v>
      </c>
      <c r="E1296" s="17" t="s">
        <v>76</v>
      </c>
      <c r="F1296" s="17" t="s">
        <v>25</v>
      </c>
      <c r="G1296" s="17">
        <v>134</v>
      </c>
      <c r="H1296" s="23">
        <f t="shared" si="142"/>
        <v>1441.84</v>
      </c>
      <c r="I1296" s="23">
        <f t="shared" si="143"/>
        <v>168</v>
      </c>
      <c r="J1296" s="17" t="s">
        <v>125</v>
      </c>
      <c r="K1296" s="20">
        <v>1984</v>
      </c>
      <c r="L1296" s="17" t="s">
        <v>550</v>
      </c>
      <c r="M1296" s="17">
        <v>603000</v>
      </c>
      <c r="N1296" s="23" t="str">
        <f t="shared" si="140"/>
        <v>66</v>
      </c>
      <c r="O1296" s="23">
        <f t="shared" si="144"/>
        <v>792</v>
      </c>
      <c r="P1296" s="23" t="str">
        <f t="shared" si="141"/>
        <v>08</v>
      </c>
      <c r="Q1296" s="23">
        <f t="shared" si="145"/>
        <v>792</v>
      </c>
      <c r="R1296" s="23" t="str">
        <f t="shared" si="146"/>
        <v>YES</v>
      </c>
    </row>
    <row r="1297" spans="1:18" x14ac:dyDescent="0.2">
      <c r="A1297" s="17" t="s">
        <v>1005</v>
      </c>
      <c r="B1297" s="17" t="s">
        <v>73</v>
      </c>
      <c r="C1297" s="17" t="s">
        <v>64</v>
      </c>
      <c r="D1297" s="17">
        <v>767</v>
      </c>
      <c r="E1297" s="17" t="s">
        <v>114</v>
      </c>
      <c r="F1297" s="17" t="s">
        <v>57</v>
      </c>
      <c r="G1297" s="17">
        <v>115</v>
      </c>
      <c r="H1297" s="23">
        <f t="shared" si="142"/>
        <v>1237.3999999999999</v>
      </c>
      <c r="I1297" s="23">
        <f t="shared" si="143"/>
        <v>521</v>
      </c>
      <c r="J1297" s="17" t="s">
        <v>115</v>
      </c>
      <c r="K1297" s="20">
        <v>2000</v>
      </c>
      <c r="L1297" s="17" t="s">
        <v>1030</v>
      </c>
      <c r="M1297" s="17">
        <v>605000</v>
      </c>
      <c r="N1297" s="23" t="str">
        <f t="shared" si="140"/>
        <v>82</v>
      </c>
      <c r="O1297" s="23">
        <f t="shared" si="144"/>
        <v>984</v>
      </c>
      <c r="P1297" s="23" t="str">
        <f t="shared" si="141"/>
        <v>10</v>
      </c>
      <c r="Q1297" s="23">
        <f t="shared" si="145"/>
        <v>984</v>
      </c>
      <c r="R1297" s="23" t="str">
        <f t="shared" si="146"/>
        <v>YES</v>
      </c>
    </row>
    <row r="1298" spans="1:18" x14ac:dyDescent="0.2">
      <c r="A1298" s="17" t="s">
        <v>1005</v>
      </c>
      <c r="B1298" s="17" t="s">
        <v>73</v>
      </c>
      <c r="C1298" s="17" t="s">
        <v>64</v>
      </c>
      <c r="D1298" s="17">
        <v>60</v>
      </c>
      <c r="E1298" s="17" t="s">
        <v>95</v>
      </c>
      <c r="F1298" s="17" t="s">
        <v>25</v>
      </c>
      <c r="G1298" s="17">
        <v>120</v>
      </c>
      <c r="H1298" s="23">
        <f t="shared" si="142"/>
        <v>1291.2</v>
      </c>
      <c r="I1298" s="23">
        <f t="shared" si="143"/>
        <v>427</v>
      </c>
      <c r="J1298" s="17" t="s">
        <v>65</v>
      </c>
      <c r="K1298" s="20">
        <v>1977</v>
      </c>
      <c r="L1298" s="17" t="s">
        <v>397</v>
      </c>
      <c r="M1298" s="17">
        <v>635000</v>
      </c>
      <c r="N1298" s="23" t="str">
        <f t="shared" si="140"/>
        <v>59</v>
      </c>
      <c r="O1298" s="23">
        <f t="shared" si="144"/>
        <v>708</v>
      </c>
      <c r="P1298" s="23" t="str">
        <f t="shared" si="141"/>
        <v>05</v>
      </c>
      <c r="Q1298" s="23">
        <f t="shared" si="145"/>
        <v>708</v>
      </c>
      <c r="R1298" s="23" t="str">
        <f t="shared" si="146"/>
        <v>NO</v>
      </c>
    </row>
    <row r="1299" spans="1:18" x14ac:dyDescent="0.2">
      <c r="A1299" s="17" t="s">
        <v>1005</v>
      </c>
      <c r="B1299" s="17" t="s">
        <v>73</v>
      </c>
      <c r="C1299" s="17" t="s">
        <v>64</v>
      </c>
      <c r="D1299" s="17">
        <v>405</v>
      </c>
      <c r="E1299" s="17" t="s">
        <v>112</v>
      </c>
      <c r="F1299" s="17" t="s">
        <v>61</v>
      </c>
      <c r="G1299" s="17">
        <v>122</v>
      </c>
      <c r="H1299" s="23">
        <f t="shared" si="142"/>
        <v>1312.72</v>
      </c>
      <c r="I1299" s="23">
        <f t="shared" si="143"/>
        <v>305</v>
      </c>
      <c r="J1299" s="17" t="s">
        <v>16</v>
      </c>
      <c r="K1299" s="20">
        <v>1980</v>
      </c>
      <c r="L1299" s="17" t="s">
        <v>24</v>
      </c>
      <c r="M1299" s="17">
        <v>655000</v>
      </c>
      <c r="N1299" s="23" t="str">
        <f t="shared" si="140"/>
        <v>62</v>
      </c>
      <c r="O1299" s="23">
        <f t="shared" si="144"/>
        <v>744</v>
      </c>
      <c r="P1299" s="23" t="str">
        <f t="shared" si="141"/>
        <v>05</v>
      </c>
      <c r="Q1299" s="23">
        <f t="shared" si="145"/>
        <v>744</v>
      </c>
      <c r="R1299" s="23" t="str">
        <f t="shared" si="146"/>
        <v>YES</v>
      </c>
    </row>
    <row r="1300" spans="1:18" x14ac:dyDescent="0.2">
      <c r="A1300" s="17" t="s">
        <v>1005</v>
      </c>
      <c r="B1300" s="17" t="s">
        <v>73</v>
      </c>
      <c r="C1300" s="17" t="s">
        <v>64</v>
      </c>
      <c r="D1300" s="17">
        <v>31</v>
      </c>
      <c r="E1300" s="17" t="s">
        <v>104</v>
      </c>
      <c r="F1300" s="17" t="s">
        <v>63</v>
      </c>
      <c r="G1300" s="17">
        <v>118</v>
      </c>
      <c r="H1300" s="23">
        <f t="shared" si="142"/>
        <v>1269.68</v>
      </c>
      <c r="I1300" s="23">
        <f t="shared" si="143"/>
        <v>488</v>
      </c>
      <c r="J1300" s="17" t="s">
        <v>65</v>
      </c>
      <c r="K1300" s="20">
        <v>1978</v>
      </c>
      <c r="L1300" s="17" t="s">
        <v>66</v>
      </c>
      <c r="M1300" s="17">
        <v>735000</v>
      </c>
      <c r="N1300" s="23" t="str">
        <f t="shared" si="140"/>
        <v>60</v>
      </c>
      <c r="O1300" s="23">
        <f t="shared" si="144"/>
        <v>720</v>
      </c>
      <c r="P1300" s="23" t="str">
        <f t="shared" si="141"/>
        <v>01</v>
      </c>
      <c r="Q1300" s="23">
        <f t="shared" si="145"/>
        <v>720</v>
      </c>
      <c r="R1300" s="23" t="str">
        <f t="shared" si="146"/>
        <v>NO</v>
      </c>
    </row>
    <row r="1301" spans="1:18" x14ac:dyDescent="0.2">
      <c r="A1301" s="17" t="s">
        <v>1005</v>
      </c>
      <c r="B1301" s="17" t="s">
        <v>73</v>
      </c>
      <c r="C1301" s="17" t="s">
        <v>70</v>
      </c>
      <c r="D1301" s="17" t="s">
        <v>1034</v>
      </c>
      <c r="E1301" s="17" t="s">
        <v>104</v>
      </c>
      <c r="F1301" s="17" t="s">
        <v>33</v>
      </c>
      <c r="G1301" s="17">
        <v>141</v>
      </c>
      <c r="H1301" s="23">
        <f t="shared" si="142"/>
        <v>1517.16</v>
      </c>
      <c r="I1301" s="23">
        <f t="shared" si="143"/>
        <v>118</v>
      </c>
      <c r="J1301" s="17" t="s">
        <v>71</v>
      </c>
      <c r="K1301" s="20">
        <v>1995</v>
      </c>
      <c r="L1301" s="17" t="s">
        <v>917</v>
      </c>
      <c r="M1301" s="17">
        <v>800000</v>
      </c>
      <c r="N1301" s="23" t="str">
        <f t="shared" si="140"/>
        <v>77</v>
      </c>
      <c r="O1301" s="23">
        <f t="shared" si="144"/>
        <v>924</v>
      </c>
      <c r="P1301" s="23" t="str">
        <f t="shared" si="141"/>
        <v>10</v>
      </c>
      <c r="Q1301" s="23">
        <f t="shared" si="145"/>
        <v>924</v>
      </c>
      <c r="R1301" s="23" t="str">
        <f t="shared" si="146"/>
        <v>YES</v>
      </c>
    </row>
    <row r="1302" spans="1:18" x14ac:dyDescent="0.2">
      <c r="A1302" s="17" t="s">
        <v>1005</v>
      </c>
      <c r="B1302" s="17" t="s">
        <v>142</v>
      </c>
      <c r="C1302" s="17" t="s">
        <v>18</v>
      </c>
      <c r="D1302" s="17">
        <v>176</v>
      </c>
      <c r="E1302" s="17" t="s">
        <v>149</v>
      </c>
      <c r="F1302" s="17" t="s">
        <v>20</v>
      </c>
      <c r="G1302" s="17">
        <v>64</v>
      </c>
      <c r="H1302" s="23">
        <f t="shared" si="142"/>
        <v>688.64</v>
      </c>
      <c r="I1302" s="23">
        <f t="shared" si="143"/>
        <v>2108</v>
      </c>
      <c r="J1302" s="17" t="s">
        <v>82</v>
      </c>
      <c r="K1302" s="20">
        <v>1988</v>
      </c>
      <c r="L1302" s="17" t="s">
        <v>997</v>
      </c>
      <c r="M1302" s="17">
        <v>385000</v>
      </c>
      <c r="N1302" s="23" t="str">
        <f t="shared" si="140"/>
        <v>70</v>
      </c>
      <c r="O1302" s="23">
        <f t="shared" si="144"/>
        <v>840</v>
      </c>
      <c r="P1302" s="23" t="str">
        <f t="shared" si="141"/>
        <v>02</v>
      </c>
      <c r="Q1302" s="23">
        <f t="shared" si="145"/>
        <v>840</v>
      </c>
      <c r="R1302" s="23" t="str">
        <f t="shared" si="146"/>
        <v>YES</v>
      </c>
    </row>
    <row r="1303" spans="1:18" x14ac:dyDescent="0.2">
      <c r="A1303" s="17" t="s">
        <v>1005</v>
      </c>
      <c r="B1303" s="17" t="s">
        <v>142</v>
      </c>
      <c r="C1303" s="17" t="s">
        <v>18</v>
      </c>
      <c r="D1303" s="17">
        <v>110</v>
      </c>
      <c r="E1303" s="17" t="s">
        <v>147</v>
      </c>
      <c r="F1303" s="17" t="s">
        <v>33</v>
      </c>
      <c r="G1303" s="17">
        <v>64</v>
      </c>
      <c r="H1303" s="23">
        <f t="shared" si="142"/>
        <v>688.64</v>
      </c>
      <c r="I1303" s="23">
        <f t="shared" si="143"/>
        <v>2108</v>
      </c>
      <c r="J1303" s="17" t="s">
        <v>82</v>
      </c>
      <c r="K1303" s="20">
        <v>1986</v>
      </c>
      <c r="L1303" s="17" t="s">
        <v>150</v>
      </c>
      <c r="M1303" s="17">
        <v>400000</v>
      </c>
      <c r="N1303" s="23" t="str">
        <f t="shared" si="140"/>
        <v>68</v>
      </c>
      <c r="O1303" s="23">
        <f t="shared" si="144"/>
        <v>816</v>
      </c>
      <c r="P1303" s="23" t="str">
        <f t="shared" si="141"/>
        <v/>
      </c>
      <c r="Q1303" s="23">
        <f t="shared" si="145"/>
        <v>816</v>
      </c>
      <c r="R1303" s="23" t="str">
        <f t="shared" si="146"/>
        <v>YES</v>
      </c>
    </row>
    <row r="1304" spans="1:18" x14ac:dyDescent="0.2">
      <c r="A1304" s="17" t="s">
        <v>1005</v>
      </c>
      <c r="B1304" s="17" t="s">
        <v>142</v>
      </c>
      <c r="C1304" s="17" t="s">
        <v>18</v>
      </c>
      <c r="D1304" s="17">
        <v>308</v>
      </c>
      <c r="E1304" s="17" t="s">
        <v>163</v>
      </c>
      <c r="F1304" s="17" t="s">
        <v>25</v>
      </c>
      <c r="G1304" s="17">
        <v>67</v>
      </c>
      <c r="H1304" s="23">
        <f t="shared" si="142"/>
        <v>720.92</v>
      </c>
      <c r="I1304" s="23">
        <f t="shared" si="143"/>
        <v>1915</v>
      </c>
      <c r="J1304" s="17" t="s">
        <v>21</v>
      </c>
      <c r="K1304" s="20">
        <v>1984</v>
      </c>
      <c r="L1304" s="17" t="s">
        <v>173</v>
      </c>
      <c r="M1304" s="17">
        <v>460000</v>
      </c>
      <c r="N1304" s="23" t="str">
        <f t="shared" si="140"/>
        <v>66</v>
      </c>
      <c r="O1304" s="23">
        <f t="shared" si="144"/>
        <v>792</v>
      </c>
      <c r="P1304" s="23" t="str">
        <f t="shared" si="141"/>
        <v>11</v>
      </c>
      <c r="Q1304" s="23">
        <f t="shared" si="145"/>
        <v>792</v>
      </c>
      <c r="R1304" s="23" t="str">
        <f t="shared" si="146"/>
        <v>YES</v>
      </c>
    </row>
    <row r="1305" spans="1:18" x14ac:dyDescent="0.2">
      <c r="A1305" s="17" t="s">
        <v>1005</v>
      </c>
      <c r="B1305" s="17" t="s">
        <v>142</v>
      </c>
      <c r="C1305" s="17" t="s">
        <v>46</v>
      </c>
      <c r="D1305" s="17">
        <v>166</v>
      </c>
      <c r="E1305" s="17" t="s">
        <v>149</v>
      </c>
      <c r="F1305" s="17" t="s">
        <v>33</v>
      </c>
      <c r="G1305" s="17">
        <v>84</v>
      </c>
      <c r="H1305" s="23">
        <f t="shared" si="142"/>
        <v>903.84</v>
      </c>
      <c r="I1305" s="23">
        <f t="shared" si="143"/>
        <v>1556</v>
      </c>
      <c r="J1305" s="17" t="s">
        <v>82</v>
      </c>
      <c r="K1305" s="20">
        <v>1987</v>
      </c>
      <c r="L1305" s="17" t="s">
        <v>915</v>
      </c>
      <c r="M1305" s="17">
        <v>448000</v>
      </c>
      <c r="N1305" s="23" t="str">
        <f t="shared" si="140"/>
        <v>69</v>
      </c>
      <c r="O1305" s="23">
        <f t="shared" si="144"/>
        <v>828</v>
      </c>
      <c r="P1305" s="23" t="str">
        <f t="shared" si="141"/>
        <v>10</v>
      </c>
      <c r="Q1305" s="23">
        <f t="shared" si="145"/>
        <v>828</v>
      </c>
      <c r="R1305" s="23" t="str">
        <f t="shared" si="146"/>
        <v>YES</v>
      </c>
    </row>
    <row r="1306" spans="1:18" x14ac:dyDescent="0.2">
      <c r="A1306" s="17" t="s">
        <v>1005</v>
      </c>
      <c r="B1306" s="17" t="s">
        <v>142</v>
      </c>
      <c r="C1306" s="17" t="s">
        <v>46</v>
      </c>
      <c r="D1306" s="17">
        <v>407</v>
      </c>
      <c r="E1306" s="17" t="s">
        <v>145</v>
      </c>
      <c r="F1306" s="17" t="s">
        <v>15</v>
      </c>
      <c r="G1306" s="17">
        <v>84</v>
      </c>
      <c r="H1306" s="23">
        <f t="shared" si="142"/>
        <v>903.84</v>
      </c>
      <c r="I1306" s="23">
        <f t="shared" si="143"/>
        <v>1556</v>
      </c>
      <c r="J1306" s="17" t="s">
        <v>82</v>
      </c>
      <c r="K1306" s="20">
        <v>1986</v>
      </c>
      <c r="L1306" s="17" t="s">
        <v>262</v>
      </c>
      <c r="M1306" s="17">
        <v>498888</v>
      </c>
      <c r="N1306" s="23" t="str">
        <f t="shared" si="140"/>
        <v>68</v>
      </c>
      <c r="O1306" s="23">
        <f t="shared" si="144"/>
        <v>816</v>
      </c>
      <c r="P1306" s="23" t="str">
        <f t="shared" si="141"/>
        <v>06</v>
      </c>
      <c r="Q1306" s="23">
        <f t="shared" si="145"/>
        <v>816</v>
      </c>
      <c r="R1306" s="23" t="str">
        <f t="shared" si="146"/>
        <v>YES</v>
      </c>
    </row>
    <row r="1307" spans="1:18" x14ac:dyDescent="0.2">
      <c r="A1307" s="17" t="s">
        <v>1005</v>
      </c>
      <c r="B1307" s="17" t="s">
        <v>142</v>
      </c>
      <c r="C1307" s="17" t="s">
        <v>46</v>
      </c>
      <c r="D1307" s="17">
        <v>106</v>
      </c>
      <c r="E1307" s="17" t="s">
        <v>147</v>
      </c>
      <c r="F1307" s="17" t="s">
        <v>15</v>
      </c>
      <c r="G1307" s="17">
        <v>84</v>
      </c>
      <c r="H1307" s="23">
        <f t="shared" si="142"/>
        <v>903.84</v>
      </c>
      <c r="I1307" s="23">
        <f t="shared" si="143"/>
        <v>1556</v>
      </c>
      <c r="J1307" s="17" t="s">
        <v>82</v>
      </c>
      <c r="K1307" s="20">
        <v>1985</v>
      </c>
      <c r="L1307" s="17" t="s">
        <v>96</v>
      </c>
      <c r="M1307" s="17">
        <v>545000</v>
      </c>
      <c r="N1307" s="23" t="str">
        <f t="shared" si="140"/>
        <v>67</v>
      </c>
      <c r="O1307" s="23">
        <f t="shared" si="144"/>
        <v>804</v>
      </c>
      <c r="P1307" s="23" t="str">
        <f t="shared" si="141"/>
        <v>09</v>
      </c>
      <c r="Q1307" s="23">
        <f t="shared" si="145"/>
        <v>804</v>
      </c>
      <c r="R1307" s="23" t="str">
        <f t="shared" si="146"/>
        <v>YES</v>
      </c>
    </row>
    <row r="1308" spans="1:18" x14ac:dyDescent="0.2">
      <c r="A1308" s="17" t="s">
        <v>1005</v>
      </c>
      <c r="B1308" s="17" t="s">
        <v>142</v>
      </c>
      <c r="C1308" s="17" t="s">
        <v>46</v>
      </c>
      <c r="D1308" s="17">
        <v>254</v>
      </c>
      <c r="E1308" s="17" t="s">
        <v>153</v>
      </c>
      <c r="F1308" s="17" t="s">
        <v>25</v>
      </c>
      <c r="G1308" s="17">
        <v>103</v>
      </c>
      <c r="H1308" s="23">
        <f t="shared" si="142"/>
        <v>1108.28</v>
      </c>
      <c r="I1308" s="23">
        <f t="shared" si="143"/>
        <v>914</v>
      </c>
      <c r="J1308" s="17" t="s">
        <v>100</v>
      </c>
      <c r="K1308" s="20">
        <v>1992</v>
      </c>
      <c r="L1308" s="17" t="s">
        <v>154</v>
      </c>
      <c r="M1308" s="17">
        <v>550000</v>
      </c>
      <c r="N1308" s="23" t="str">
        <f t="shared" si="140"/>
        <v>74</v>
      </c>
      <c r="O1308" s="23">
        <f t="shared" si="144"/>
        <v>888</v>
      </c>
      <c r="P1308" s="23" t="str">
        <f t="shared" si="141"/>
        <v>06</v>
      </c>
      <c r="Q1308" s="23">
        <f t="shared" si="145"/>
        <v>888</v>
      </c>
      <c r="R1308" s="23" t="str">
        <f t="shared" si="146"/>
        <v>YES</v>
      </c>
    </row>
    <row r="1309" spans="1:18" x14ac:dyDescent="0.2">
      <c r="A1309" s="17" t="s">
        <v>1005</v>
      </c>
      <c r="B1309" s="17" t="s">
        <v>142</v>
      </c>
      <c r="C1309" s="17" t="s">
        <v>46</v>
      </c>
      <c r="D1309" s="17">
        <v>250</v>
      </c>
      <c r="E1309" s="17" t="s">
        <v>153</v>
      </c>
      <c r="F1309" s="17" t="s">
        <v>33</v>
      </c>
      <c r="G1309" s="17">
        <v>105</v>
      </c>
      <c r="H1309" s="23">
        <f t="shared" si="142"/>
        <v>1129.8</v>
      </c>
      <c r="I1309" s="23">
        <f t="shared" si="143"/>
        <v>795</v>
      </c>
      <c r="J1309" s="17" t="s">
        <v>100</v>
      </c>
      <c r="K1309" s="20">
        <v>1992</v>
      </c>
      <c r="L1309" s="17" t="s">
        <v>154</v>
      </c>
      <c r="M1309" s="17">
        <v>555000</v>
      </c>
      <c r="N1309" s="23" t="str">
        <f t="shared" si="140"/>
        <v>74</v>
      </c>
      <c r="O1309" s="23">
        <f t="shared" si="144"/>
        <v>888</v>
      </c>
      <c r="P1309" s="23" t="str">
        <f t="shared" si="141"/>
        <v>06</v>
      </c>
      <c r="Q1309" s="23">
        <f t="shared" si="145"/>
        <v>888</v>
      </c>
      <c r="R1309" s="23" t="str">
        <f t="shared" si="146"/>
        <v>YES</v>
      </c>
    </row>
    <row r="1310" spans="1:18" x14ac:dyDescent="0.2">
      <c r="A1310" s="17" t="s">
        <v>1005</v>
      </c>
      <c r="B1310" s="17" t="s">
        <v>142</v>
      </c>
      <c r="C1310" s="17" t="s">
        <v>46</v>
      </c>
      <c r="D1310" s="17">
        <v>441</v>
      </c>
      <c r="E1310" s="17" t="s">
        <v>145</v>
      </c>
      <c r="F1310" s="17" t="s">
        <v>33</v>
      </c>
      <c r="G1310" s="17">
        <v>105</v>
      </c>
      <c r="H1310" s="23">
        <f t="shared" si="142"/>
        <v>1129.8</v>
      </c>
      <c r="I1310" s="23">
        <f t="shared" si="143"/>
        <v>795</v>
      </c>
      <c r="J1310" s="17" t="s">
        <v>100</v>
      </c>
      <c r="K1310" s="20">
        <v>1990</v>
      </c>
      <c r="L1310" s="17" t="s">
        <v>1035</v>
      </c>
      <c r="M1310" s="17">
        <v>560000</v>
      </c>
      <c r="N1310" s="23" t="str">
        <f t="shared" si="140"/>
        <v>72</v>
      </c>
      <c r="O1310" s="23">
        <f t="shared" si="144"/>
        <v>864</v>
      </c>
      <c r="P1310" s="23" t="str">
        <f t="shared" si="141"/>
        <v/>
      </c>
      <c r="Q1310" s="23">
        <f t="shared" si="145"/>
        <v>864</v>
      </c>
      <c r="R1310" s="23" t="str">
        <f t="shared" si="146"/>
        <v>YES</v>
      </c>
    </row>
    <row r="1311" spans="1:18" x14ac:dyDescent="0.2">
      <c r="A1311" s="17" t="s">
        <v>1005</v>
      </c>
      <c r="B1311" s="17" t="s">
        <v>142</v>
      </c>
      <c r="C1311" s="17" t="s">
        <v>46</v>
      </c>
      <c r="D1311" s="17">
        <v>230</v>
      </c>
      <c r="E1311" s="17" t="s">
        <v>158</v>
      </c>
      <c r="F1311" s="17" t="s">
        <v>15</v>
      </c>
      <c r="G1311" s="17">
        <v>103</v>
      </c>
      <c r="H1311" s="23">
        <f t="shared" si="142"/>
        <v>1108.28</v>
      </c>
      <c r="I1311" s="23">
        <f t="shared" si="143"/>
        <v>914</v>
      </c>
      <c r="J1311" s="17" t="s">
        <v>100</v>
      </c>
      <c r="K1311" s="20">
        <v>1992</v>
      </c>
      <c r="L1311" s="17" t="s">
        <v>1036</v>
      </c>
      <c r="M1311" s="17">
        <v>570000</v>
      </c>
      <c r="N1311" s="23" t="str">
        <f t="shared" si="140"/>
        <v>74</v>
      </c>
      <c r="O1311" s="23">
        <f t="shared" si="144"/>
        <v>888</v>
      </c>
      <c r="P1311" s="23" t="str">
        <f t="shared" si="141"/>
        <v>03</v>
      </c>
      <c r="Q1311" s="23">
        <f t="shared" si="145"/>
        <v>888</v>
      </c>
      <c r="R1311" s="23" t="str">
        <f t="shared" si="146"/>
        <v>YES</v>
      </c>
    </row>
    <row r="1312" spans="1:18" x14ac:dyDescent="0.2">
      <c r="A1312" s="17" t="s">
        <v>1005</v>
      </c>
      <c r="B1312" s="17" t="s">
        <v>142</v>
      </c>
      <c r="C1312" s="17" t="s">
        <v>46</v>
      </c>
      <c r="D1312" s="17">
        <v>265</v>
      </c>
      <c r="E1312" s="17" t="s">
        <v>156</v>
      </c>
      <c r="F1312" s="17" t="s">
        <v>57</v>
      </c>
      <c r="G1312" s="17">
        <v>104</v>
      </c>
      <c r="H1312" s="23">
        <f t="shared" si="142"/>
        <v>1119.04</v>
      </c>
      <c r="I1312" s="23">
        <f t="shared" si="143"/>
        <v>836</v>
      </c>
      <c r="J1312" s="17" t="s">
        <v>100</v>
      </c>
      <c r="K1312" s="20">
        <v>1992</v>
      </c>
      <c r="L1312" s="17" t="s">
        <v>154</v>
      </c>
      <c r="M1312" s="17">
        <v>572000</v>
      </c>
      <c r="N1312" s="23" t="str">
        <f t="shared" si="140"/>
        <v>74</v>
      </c>
      <c r="O1312" s="23">
        <f t="shared" si="144"/>
        <v>888</v>
      </c>
      <c r="P1312" s="23" t="str">
        <f t="shared" si="141"/>
        <v>06</v>
      </c>
      <c r="Q1312" s="23">
        <f t="shared" si="145"/>
        <v>888</v>
      </c>
      <c r="R1312" s="23" t="str">
        <f t="shared" si="146"/>
        <v>YES</v>
      </c>
    </row>
    <row r="1313" spans="1:18" x14ac:dyDescent="0.2">
      <c r="A1313" s="17" t="s">
        <v>1005</v>
      </c>
      <c r="B1313" s="17" t="s">
        <v>142</v>
      </c>
      <c r="C1313" s="17" t="s">
        <v>46</v>
      </c>
      <c r="D1313" s="17">
        <v>293</v>
      </c>
      <c r="E1313" s="17" t="s">
        <v>153</v>
      </c>
      <c r="F1313" s="17" t="s">
        <v>25</v>
      </c>
      <c r="G1313" s="17">
        <v>102</v>
      </c>
      <c r="H1313" s="23">
        <f t="shared" si="142"/>
        <v>1097.52</v>
      </c>
      <c r="I1313" s="23">
        <f t="shared" si="143"/>
        <v>973</v>
      </c>
      <c r="J1313" s="17" t="s">
        <v>115</v>
      </c>
      <c r="K1313" s="20">
        <v>1998</v>
      </c>
      <c r="L1313" s="17" t="s">
        <v>1037</v>
      </c>
      <c r="M1313" s="17">
        <v>600000</v>
      </c>
      <c r="N1313" s="23" t="str">
        <f t="shared" si="140"/>
        <v>80</v>
      </c>
      <c r="O1313" s="23">
        <f t="shared" si="144"/>
        <v>960</v>
      </c>
      <c r="P1313" s="23" t="str">
        <f t="shared" si="141"/>
        <v>04</v>
      </c>
      <c r="Q1313" s="23">
        <f t="shared" si="145"/>
        <v>960</v>
      </c>
      <c r="R1313" s="23" t="str">
        <f t="shared" si="146"/>
        <v>YES</v>
      </c>
    </row>
    <row r="1314" spans="1:18" x14ac:dyDescent="0.2">
      <c r="A1314" s="17" t="s">
        <v>1005</v>
      </c>
      <c r="B1314" s="17" t="s">
        <v>142</v>
      </c>
      <c r="C1314" s="17" t="s">
        <v>46</v>
      </c>
      <c r="D1314" s="17">
        <v>263</v>
      </c>
      <c r="E1314" s="17" t="s">
        <v>153</v>
      </c>
      <c r="F1314" s="17" t="s">
        <v>33</v>
      </c>
      <c r="G1314" s="17">
        <v>104</v>
      </c>
      <c r="H1314" s="23">
        <f t="shared" si="142"/>
        <v>1119.04</v>
      </c>
      <c r="I1314" s="23">
        <f t="shared" si="143"/>
        <v>836</v>
      </c>
      <c r="J1314" s="17" t="s">
        <v>100</v>
      </c>
      <c r="K1314" s="20">
        <v>1992</v>
      </c>
      <c r="L1314" s="17" t="s">
        <v>154</v>
      </c>
      <c r="M1314" s="17">
        <v>608000</v>
      </c>
      <c r="N1314" s="23" t="str">
        <f t="shared" si="140"/>
        <v>74</v>
      </c>
      <c r="O1314" s="23">
        <f t="shared" si="144"/>
        <v>888</v>
      </c>
      <c r="P1314" s="23" t="str">
        <f t="shared" si="141"/>
        <v>06</v>
      </c>
      <c r="Q1314" s="23">
        <f t="shared" si="145"/>
        <v>888</v>
      </c>
      <c r="R1314" s="23" t="str">
        <f t="shared" si="146"/>
        <v>YES</v>
      </c>
    </row>
    <row r="1315" spans="1:18" x14ac:dyDescent="0.2">
      <c r="A1315" s="17" t="s">
        <v>1005</v>
      </c>
      <c r="B1315" s="17" t="s">
        <v>142</v>
      </c>
      <c r="C1315" s="17" t="s">
        <v>46</v>
      </c>
      <c r="D1315" s="17">
        <v>204</v>
      </c>
      <c r="E1315" s="17" t="s">
        <v>158</v>
      </c>
      <c r="F1315" s="17" t="s">
        <v>57</v>
      </c>
      <c r="G1315" s="17">
        <v>103</v>
      </c>
      <c r="H1315" s="23">
        <f t="shared" si="142"/>
        <v>1108.28</v>
      </c>
      <c r="I1315" s="23">
        <f t="shared" si="143"/>
        <v>914</v>
      </c>
      <c r="J1315" s="17" t="s">
        <v>100</v>
      </c>
      <c r="K1315" s="20">
        <v>1992</v>
      </c>
      <c r="L1315" s="17" t="s">
        <v>1036</v>
      </c>
      <c r="M1315" s="17">
        <v>610000</v>
      </c>
      <c r="N1315" s="23" t="str">
        <f t="shared" si="140"/>
        <v>74</v>
      </c>
      <c r="O1315" s="23">
        <f t="shared" si="144"/>
        <v>888</v>
      </c>
      <c r="P1315" s="23" t="str">
        <f t="shared" si="141"/>
        <v>03</v>
      </c>
      <c r="Q1315" s="23">
        <f t="shared" si="145"/>
        <v>888</v>
      </c>
      <c r="R1315" s="23" t="str">
        <f t="shared" si="146"/>
        <v>YES</v>
      </c>
    </row>
    <row r="1316" spans="1:18" x14ac:dyDescent="0.2">
      <c r="A1316" s="17" t="s">
        <v>1005</v>
      </c>
      <c r="B1316" s="17" t="s">
        <v>142</v>
      </c>
      <c r="C1316" s="17" t="s">
        <v>46</v>
      </c>
      <c r="D1316" s="17">
        <v>241</v>
      </c>
      <c r="E1316" s="17" t="s">
        <v>153</v>
      </c>
      <c r="F1316" s="17" t="s">
        <v>33</v>
      </c>
      <c r="G1316" s="17">
        <v>114</v>
      </c>
      <c r="H1316" s="23">
        <f t="shared" si="142"/>
        <v>1226.6399999999999</v>
      </c>
      <c r="I1316" s="23">
        <f t="shared" si="143"/>
        <v>548</v>
      </c>
      <c r="J1316" s="17" t="s">
        <v>100</v>
      </c>
      <c r="K1316" s="20">
        <v>1992</v>
      </c>
      <c r="L1316" s="17" t="s">
        <v>983</v>
      </c>
      <c r="M1316" s="17">
        <v>715000</v>
      </c>
      <c r="N1316" s="23" t="str">
        <f t="shared" si="140"/>
        <v>74</v>
      </c>
      <c r="O1316" s="23">
        <f t="shared" si="144"/>
        <v>888</v>
      </c>
      <c r="P1316" s="23" t="str">
        <f t="shared" si="141"/>
        <v>05</v>
      </c>
      <c r="Q1316" s="23">
        <f t="shared" si="145"/>
        <v>888</v>
      </c>
      <c r="R1316" s="23" t="str">
        <f t="shared" si="146"/>
        <v>YES</v>
      </c>
    </row>
    <row r="1317" spans="1:18" x14ac:dyDescent="0.2">
      <c r="A1317" s="17" t="s">
        <v>1005</v>
      </c>
      <c r="B1317" s="17" t="s">
        <v>142</v>
      </c>
      <c r="C1317" s="17" t="s">
        <v>46</v>
      </c>
      <c r="D1317" s="17" t="s">
        <v>1038</v>
      </c>
      <c r="E1317" s="17" t="s">
        <v>156</v>
      </c>
      <c r="F1317" s="17" t="s">
        <v>57</v>
      </c>
      <c r="G1317" s="17">
        <v>95</v>
      </c>
      <c r="H1317" s="23">
        <f t="shared" si="142"/>
        <v>1022.1999999999999</v>
      </c>
      <c r="I1317" s="23">
        <f t="shared" si="143"/>
        <v>1134</v>
      </c>
      <c r="J1317" s="17" t="s">
        <v>58</v>
      </c>
      <c r="K1317" s="20">
        <v>2011</v>
      </c>
      <c r="L1317" s="17" t="s">
        <v>1039</v>
      </c>
      <c r="M1317" s="17">
        <v>765000</v>
      </c>
      <c r="N1317" s="23" t="str">
        <f t="shared" si="140"/>
        <v>93</v>
      </c>
      <c r="O1317" s="23">
        <f t="shared" si="144"/>
        <v>1116</v>
      </c>
      <c r="P1317" s="23" t="str">
        <f t="shared" si="141"/>
        <v>06</v>
      </c>
      <c r="Q1317" s="23">
        <f t="shared" si="145"/>
        <v>1116</v>
      </c>
      <c r="R1317" s="23" t="str">
        <f t="shared" si="146"/>
        <v>YES</v>
      </c>
    </row>
    <row r="1318" spans="1:18" x14ac:dyDescent="0.2">
      <c r="A1318" s="17" t="s">
        <v>1005</v>
      </c>
      <c r="B1318" s="17" t="s">
        <v>142</v>
      </c>
      <c r="C1318" s="17" t="s">
        <v>46</v>
      </c>
      <c r="D1318" s="17" t="s">
        <v>155</v>
      </c>
      <c r="E1318" s="17" t="s">
        <v>156</v>
      </c>
      <c r="F1318" s="17" t="s">
        <v>63</v>
      </c>
      <c r="G1318" s="17">
        <v>95</v>
      </c>
      <c r="H1318" s="23">
        <f t="shared" si="142"/>
        <v>1022.1999999999999</v>
      </c>
      <c r="I1318" s="23">
        <f t="shared" si="143"/>
        <v>1134</v>
      </c>
      <c r="J1318" s="17" t="s">
        <v>58</v>
      </c>
      <c r="K1318" s="20">
        <v>2011</v>
      </c>
      <c r="L1318" s="17" t="s">
        <v>62</v>
      </c>
      <c r="M1318" s="17">
        <v>788888</v>
      </c>
      <c r="N1318" s="23" t="str">
        <f t="shared" si="140"/>
        <v>93</v>
      </c>
      <c r="O1318" s="23">
        <f t="shared" si="144"/>
        <v>1116</v>
      </c>
      <c r="P1318" s="23" t="str">
        <f t="shared" si="141"/>
        <v>07</v>
      </c>
      <c r="Q1318" s="23">
        <f t="shared" si="145"/>
        <v>1116</v>
      </c>
      <c r="R1318" s="23" t="str">
        <f t="shared" si="146"/>
        <v>YES</v>
      </c>
    </row>
    <row r="1319" spans="1:18" x14ac:dyDescent="0.2">
      <c r="A1319" s="17" t="s">
        <v>1005</v>
      </c>
      <c r="B1319" s="17" t="s">
        <v>142</v>
      </c>
      <c r="C1319" s="17" t="s">
        <v>46</v>
      </c>
      <c r="D1319" s="17" t="s">
        <v>1038</v>
      </c>
      <c r="E1319" s="17" t="s">
        <v>156</v>
      </c>
      <c r="F1319" s="17" t="s">
        <v>476</v>
      </c>
      <c r="G1319" s="17">
        <v>95</v>
      </c>
      <c r="H1319" s="23">
        <f t="shared" si="142"/>
        <v>1022.1999999999999</v>
      </c>
      <c r="I1319" s="23">
        <f t="shared" si="143"/>
        <v>1134</v>
      </c>
      <c r="J1319" s="17" t="s">
        <v>58</v>
      </c>
      <c r="K1319" s="20">
        <v>2011</v>
      </c>
      <c r="L1319" s="17" t="s">
        <v>62</v>
      </c>
      <c r="M1319" s="17">
        <v>790000</v>
      </c>
      <c r="N1319" s="23" t="str">
        <f t="shared" si="140"/>
        <v>93</v>
      </c>
      <c r="O1319" s="23">
        <f t="shared" si="144"/>
        <v>1116</v>
      </c>
      <c r="P1319" s="23" t="str">
        <f t="shared" si="141"/>
        <v>07</v>
      </c>
      <c r="Q1319" s="23">
        <f t="shared" si="145"/>
        <v>1116</v>
      </c>
      <c r="R1319" s="23" t="str">
        <f t="shared" si="146"/>
        <v>YES</v>
      </c>
    </row>
    <row r="1320" spans="1:18" x14ac:dyDescent="0.2">
      <c r="A1320" s="17" t="s">
        <v>1005</v>
      </c>
      <c r="B1320" s="17" t="s">
        <v>142</v>
      </c>
      <c r="C1320" s="17" t="s">
        <v>64</v>
      </c>
      <c r="D1320" s="17">
        <v>310</v>
      </c>
      <c r="E1320" s="17" t="s">
        <v>163</v>
      </c>
      <c r="F1320" s="17" t="s">
        <v>20</v>
      </c>
      <c r="G1320" s="17">
        <v>121</v>
      </c>
      <c r="H1320" s="23">
        <f t="shared" si="142"/>
        <v>1301.96</v>
      </c>
      <c r="I1320" s="23">
        <f t="shared" si="143"/>
        <v>361</v>
      </c>
      <c r="J1320" s="17" t="s">
        <v>16</v>
      </c>
      <c r="K1320" s="20">
        <v>1984</v>
      </c>
      <c r="L1320" s="17" t="s">
        <v>178</v>
      </c>
      <c r="M1320" s="17">
        <v>600000</v>
      </c>
      <c r="N1320" s="23" t="str">
        <f t="shared" si="140"/>
        <v>66</v>
      </c>
      <c r="O1320" s="23">
        <f t="shared" si="144"/>
        <v>792</v>
      </c>
      <c r="P1320" s="23" t="str">
        <f t="shared" si="141"/>
        <v>10</v>
      </c>
      <c r="Q1320" s="23">
        <f t="shared" si="145"/>
        <v>792</v>
      </c>
      <c r="R1320" s="23" t="str">
        <f t="shared" si="146"/>
        <v>YES</v>
      </c>
    </row>
    <row r="1321" spans="1:18" x14ac:dyDescent="0.2">
      <c r="A1321" s="17" t="s">
        <v>1005</v>
      </c>
      <c r="B1321" s="17" t="s">
        <v>142</v>
      </c>
      <c r="C1321" s="17" t="s">
        <v>64</v>
      </c>
      <c r="D1321" s="17">
        <v>220</v>
      </c>
      <c r="E1321" s="17" t="s">
        <v>158</v>
      </c>
      <c r="F1321" s="17" t="s">
        <v>33</v>
      </c>
      <c r="G1321" s="17">
        <v>136</v>
      </c>
      <c r="H1321" s="23">
        <f t="shared" si="142"/>
        <v>1463.36</v>
      </c>
      <c r="I1321" s="23">
        <f t="shared" si="143"/>
        <v>165</v>
      </c>
      <c r="J1321" s="17" t="s">
        <v>100</v>
      </c>
      <c r="K1321" s="20">
        <v>1992</v>
      </c>
      <c r="L1321" s="17" t="s">
        <v>154</v>
      </c>
      <c r="M1321" s="17">
        <v>680000</v>
      </c>
      <c r="N1321" s="23" t="str">
        <f t="shared" si="140"/>
        <v>74</v>
      </c>
      <c r="O1321" s="23">
        <f t="shared" si="144"/>
        <v>888</v>
      </c>
      <c r="P1321" s="23" t="str">
        <f t="shared" si="141"/>
        <v>06</v>
      </c>
      <c r="Q1321" s="23">
        <f t="shared" si="145"/>
        <v>888</v>
      </c>
      <c r="R1321" s="23" t="str">
        <f t="shared" si="146"/>
        <v>YES</v>
      </c>
    </row>
    <row r="1322" spans="1:18" x14ac:dyDescent="0.2">
      <c r="A1322" s="17" t="s">
        <v>1005</v>
      </c>
      <c r="B1322" s="17" t="s">
        <v>142</v>
      </c>
      <c r="C1322" s="17" t="s">
        <v>64</v>
      </c>
      <c r="D1322" s="17">
        <v>447</v>
      </c>
      <c r="E1322" s="17" t="s">
        <v>161</v>
      </c>
      <c r="F1322" s="17" t="s">
        <v>25</v>
      </c>
      <c r="G1322" s="17">
        <v>125</v>
      </c>
      <c r="H1322" s="23">
        <f t="shared" si="142"/>
        <v>1345</v>
      </c>
      <c r="I1322" s="23">
        <f t="shared" si="143"/>
        <v>247</v>
      </c>
      <c r="J1322" s="17" t="s">
        <v>16</v>
      </c>
      <c r="K1322" s="20">
        <v>1990</v>
      </c>
      <c r="L1322" s="17" t="s">
        <v>516</v>
      </c>
      <c r="M1322" s="17">
        <v>680000</v>
      </c>
      <c r="N1322" s="23" t="str">
        <f t="shared" si="140"/>
        <v>71</v>
      </c>
      <c r="O1322" s="23">
        <f t="shared" si="144"/>
        <v>852</v>
      </c>
      <c r="P1322" s="23" t="str">
        <f t="shared" si="141"/>
        <v>11</v>
      </c>
      <c r="Q1322" s="23">
        <f t="shared" si="145"/>
        <v>852</v>
      </c>
      <c r="R1322" s="23" t="str">
        <f t="shared" si="146"/>
        <v>YES</v>
      </c>
    </row>
    <row r="1323" spans="1:18" x14ac:dyDescent="0.2">
      <c r="A1323" s="17" t="s">
        <v>1005</v>
      </c>
      <c r="B1323" s="17" t="s">
        <v>142</v>
      </c>
      <c r="C1323" s="17" t="s">
        <v>64</v>
      </c>
      <c r="D1323" s="17">
        <v>161</v>
      </c>
      <c r="E1323" s="17" t="s">
        <v>149</v>
      </c>
      <c r="F1323" s="17" t="s">
        <v>33</v>
      </c>
      <c r="G1323" s="17">
        <v>121</v>
      </c>
      <c r="H1323" s="23">
        <f t="shared" si="142"/>
        <v>1301.96</v>
      </c>
      <c r="I1323" s="23">
        <f t="shared" si="143"/>
        <v>361</v>
      </c>
      <c r="J1323" s="17" t="s">
        <v>16</v>
      </c>
      <c r="K1323" s="20">
        <v>1988</v>
      </c>
      <c r="L1323" s="17" t="s">
        <v>303</v>
      </c>
      <c r="M1323" s="17">
        <v>685000</v>
      </c>
      <c r="N1323" s="23" t="str">
        <f t="shared" si="140"/>
        <v>70</v>
      </c>
      <c r="O1323" s="23">
        <f t="shared" si="144"/>
        <v>840</v>
      </c>
      <c r="P1323" s="23" t="str">
        <f t="shared" si="141"/>
        <v>05</v>
      </c>
      <c r="Q1323" s="23">
        <f t="shared" si="145"/>
        <v>840</v>
      </c>
      <c r="R1323" s="23" t="str">
        <f t="shared" si="146"/>
        <v>YES</v>
      </c>
    </row>
    <row r="1324" spans="1:18" x14ac:dyDescent="0.2">
      <c r="A1324" s="17" t="s">
        <v>1005</v>
      </c>
      <c r="B1324" s="17" t="s">
        <v>142</v>
      </c>
      <c r="C1324" s="17" t="s">
        <v>64</v>
      </c>
      <c r="D1324" s="17">
        <v>190</v>
      </c>
      <c r="E1324" s="17" t="s">
        <v>149</v>
      </c>
      <c r="F1324" s="17" t="s">
        <v>20</v>
      </c>
      <c r="G1324" s="17">
        <v>121</v>
      </c>
      <c r="H1324" s="23">
        <f t="shared" si="142"/>
        <v>1301.96</v>
      </c>
      <c r="I1324" s="23">
        <f t="shared" si="143"/>
        <v>361</v>
      </c>
      <c r="J1324" s="17" t="s">
        <v>16</v>
      </c>
      <c r="K1324" s="20">
        <v>1987</v>
      </c>
      <c r="L1324" s="17" t="s">
        <v>1040</v>
      </c>
      <c r="M1324" s="17">
        <v>710000</v>
      </c>
      <c r="N1324" s="23" t="str">
        <f t="shared" si="140"/>
        <v>68</v>
      </c>
      <c r="O1324" s="23">
        <f t="shared" si="144"/>
        <v>816</v>
      </c>
      <c r="P1324" s="23" t="str">
        <f t="shared" si="141"/>
        <v>11</v>
      </c>
      <c r="Q1324" s="23">
        <f t="shared" si="145"/>
        <v>816</v>
      </c>
      <c r="R1324" s="23" t="str">
        <f t="shared" si="146"/>
        <v>YES</v>
      </c>
    </row>
    <row r="1325" spans="1:18" x14ac:dyDescent="0.2">
      <c r="A1325" s="17" t="s">
        <v>1005</v>
      </c>
      <c r="B1325" s="17" t="s">
        <v>142</v>
      </c>
      <c r="C1325" s="17" t="s">
        <v>64</v>
      </c>
      <c r="D1325" s="17">
        <v>405</v>
      </c>
      <c r="E1325" s="17" t="s">
        <v>145</v>
      </c>
      <c r="F1325" s="17" t="s">
        <v>61</v>
      </c>
      <c r="G1325" s="17">
        <v>120</v>
      </c>
      <c r="H1325" s="23">
        <f t="shared" si="142"/>
        <v>1291.2</v>
      </c>
      <c r="I1325" s="23">
        <f t="shared" si="143"/>
        <v>427</v>
      </c>
      <c r="J1325" s="17" t="s">
        <v>16</v>
      </c>
      <c r="K1325" s="20">
        <v>1986</v>
      </c>
      <c r="L1325" s="17" t="s">
        <v>140</v>
      </c>
      <c r="M1325" s="17">
        <v>723888</v>
      </c>
      <c r="N1325" s="23" t="str">
        <f t="shared" si="140"/>
        <v>68</v>
      </c>
      <c r="O1325" s="23">
        <f t="shared" si="144"/>
        <v>816</v>
      </c>
      <c r="P1325" s="23" t="str">
        <f t="shared" si="141"/>
        <v>04</v>
      </c>
      <c r="Q1325" s="23">
        <f t="shared" si="145"/>
        <v>816</v>
      </c>
      <c r="R1325" s="23" t="str">
        <f t="shared" si="146"/>
        <v>YES</v>
      </c>
    </row>
    <row r="1326" spans="1:18" x14ac:dyDescent="0.2">
      <c r="A1326" s="17" t="s">
        <v>1005</v>
      </c>
      <c r="B1326" s="17" t="s">
        <v>142</v>
      </c>
      <c r="C1326" s="17" t="s">
        <v>64</v>
      </c>
      <c r="D1326" s="17">
        <v>168</v>
      </c>
      <c r="E1326" s="17" t="s">
        <v>149</v>
      </c>
      <c r="F1326" s="17" t="s">
        <v>57</v>
      </c>
      <c r="G1326" s="17">
        <v>121</v>
      </c>
      <c r="H1326" s="23">
        <f t="shared" si="142"/>
        <v>1301.96</v>
      </c>
      <c r="I1326" s="23">
        <f t="shared" si="143"/>
        <v>361</v>
      </c>
      <c r="J1326" s="17" t="s">
        <v>16</v>
      </c>
      <c r="K1326" s="20">
        <v>1986</v>
      </c>
      <c r="L1326" s="17" t="s">
        <v>109</v>
      </c>
      <c r="M1326" s="17">
        <v>738000</v>
      </c>
      <c r="N1326" s="23" t="str">
        <f t="shared" si="140"/>
        <v>68</v>
      </c>
      <c r="O1326" s="23">
        <f t="shared" si="144"/>
        <v>816</v>
      </c>
      <c r="P1326" s="23" t="str">
        <f t="shared" si="141"/>
        <v>10</v>
      </c>
      <c r="Q1326" s="23">
        <f t="shared" si="145"/>
        <v>816</v>
      </c>
      <c r="R1326" s="23" t="str">
        <f t="shared" si="146"/>
        <v>YES</v>
      </c>
    </row>
    <row r="1327" spans="1:18" x14ac:dyDescent="0.2">
      <c r="A1327" s="17" t="s">
        <v>1005</v>
      </c>
      <c r="B1327" s="17" t="s">
        <v>142</v>
      </c>
      <c r="C1327" s="17" t="s">
        <v>64</v>
      </c>
      <c r="D1327" s="17">
        <v>291</v>
      </c>
      <c r="E1327" s="17" t="s">
        <v>156</v>
      </c>
      <c r="F1327" s="17" t="s">
        <v>57</v>
      </c>
      <c r="G1327" s="17">
        <v>123</v>
      </c>
      <c r="H1327" s="23">
        <f t="shared" si="142"/>
        <v>1323.48</v>
      </c>
      <c r="I1327" s="23">
        <f t="shared" si="143"/>
        <v>278</v>
      </c>
      <c r="J1327" s="17" t="s">
        <v>115</v>
      </c>
      <c r="K1327" s="20">
        <v>1998</v>
      </c>
      <c r="L1327" s="17" t="s">
        <v>1037</v>
      </c>
      <c r="M1327" s="17">
        <v>738000</v>
      </c>
      <c r="N1327" s="23" t="str">
        <f t="shared" si="140"/>
        <v>80</v>
      </c>
      <c r="O1327" s="23">
        <f t="shared" si="144"/>
        <v>960</v>
      </c>
      <c r="P1327" s="23" t="str">
        <f t="shared" si="141"/>
        <v>04</v>
      </c>
      <c r="Q1327" s="23">
        <f t="shared" si="145"/>
        <v>960</v>
      </c>
      <c r="R1327" s="23" t="str">
        <f t="shared" si="146"/>
        <v>YES</v>
      </c>
    </row>
    <row r="1328" spans="1:18" x14ac:dyDescent="0.2">
      <c r="A1328" s="17" t="s">
        <v>1005</v>
      </c>
      <c r="B1328" s="17" t="s">
        <v>142</v>
      </c>
      <c r="C1328" s="17" t="s">
        <v>64</v>
      </c>
      <c r="D1328" s="17">
        <v>310</v>
      </c>
      <c r="E1328" s="17" t="s">
        <v>163</v>
      </c>
      <c r="F1328" s="17" t="s">
        <v>15</v>
      </c>
      <c r="G1328" s="17">
        <v>121</v>
      </c>
      <c r="H1328" s="23">
        <f t="shared" si="142"/>
        <v>1301.96</v>
      </c>
      <c r="I1328" s="23">
        <f t="shared" si="143"/>
        <v>361</v>
      </c>
      <c r="J1328" s="17" t="s">
        <v>16</v>
      </c>
      <c r="K1328" s="20">
        <v>1984</v>
      </c>
      <c r="L1328" s="17" t="s">
        <v>178</v>
      </c>
      <c r="M1328" s="17">
        <v>752500</v>
      </c>
      <c r="N1328" s="23" t="str">
        <f t="shared" si="140"/>
        <v>66</v>
      </c>
      <c r="O1328" s="23">
        <f t="shared" si="144"/>
        <v>792</v>
      </c>
      <c r="P1328" s="23" t="str">
        <f t="shared" si="141"/>
        <v>10</v>
      </c>
      <c r="Q1328" s="23">
        <f t="shared" si="145"/>
        <v>792</v>
      </c>
      <c r="R1328" s="23" t="str">
        <f t="shared" si="146"/>
        <v>YES</v>
      </c>
    </row>
    <row r="1329" spans="1:18" x14ac:dyDescent="0.2">
      <c r="A1329" s="17" t="s">
        <v>1005</v>
      </c>
      <c r="B1329" s="17" t="s">
        <v>142</v>
      </c>
      <c r="C1329" s="17" t="s">
        <v>64</v>
      </c>
      <c r="D1329" s="17">
        <v>288</v>
      </c>
      <c r="E1329" s="17" t="s">
        <v>156</v>
      </c>
      <c r="F1329" s="17" t="s">
        <v>61</v>
      </c>
      <c r="G1329" s="17">
        <v>123</v>
      </c>
      <c r="H1329" s="23">
        <f t="shared" si="142"/>
        <v>1323.48</v>
      </c>
      <c r="I1329" s="23">
        <f t="shared" si="143"/>
        <v>278</v>
      </c>
      <c r="J1329" s="17" t="s">
        <v>115</v>
      </c>
      <c r="K1329" s="20">
        <v>1998</v>
      </c>
      <c r="L1329" s="17" t="s">
        <v>1037</v>
      </c>
      <c r="M1329" s="17">
        <v>768000</v>
      </c>
      <c r="N1329" s="23" t="str">
        <f t="shared" si="140"/>
        <v>80</v>
      </c>
      <c r="O1329" s="23">
        <f t="shared" si="144"/>
        <v>960</v>
      </c>
      <c r="P1329" s="23" t="str">
        <f t="shared" si="141"/>
        <v>04</v>
      </c>
      <c r="Q1329" s="23">
        <f t="shared" si="145"/>
        <v>960</v>
      </c>
      <c r="R1329" s="23" t="str">
        <f t="shared" si="146"/>
        <v>YES</v>
      </c>
    </row>
    <row r="1330" spans="1:18" x14ac:dyDescent="0.2">
      <c r="A1330" s="17" t="s">
        <v>1005</v>
      </c>
      <c r="B1330" s="17" t="s">
        <v>142</v>
      </c>
      <c r="C1330" s="17" t="s">
        <v>64</v>
      </c>
      <c r="D1330" s="17">
        <v>215</v>
      </c>
      <c r="E1330" s="17" t="s">
        <v>158</v>
      </c>
      <c r="F1330" s="17" t="s">
        <v>25</v>
      </c>
      <c r="G1330" s="17">
        <v>133</v>
      </c>
      <c r="H1330" s="23">
        <f t="shared" si="142"/>
        <v>1431.08</v>
      </c>
      <c r="I1330" s="23">
        <f t="shared" si="143"/>
        <v>173</v>
      </c>
      <c r="J1330" s="17" t="s">
        <v>100</v>
      </c>
      <c r="K1330" s="20">
        <v>1992</v>
      </c>
      <c r="L1330" s="17" t="s">
        <v>1036</v>
      </c>
      <c r="M1330" s="17">
        <v>770000</v>
      </c>
      <c r="N1330" s="23" t="str">
        <f t="shared" si="140"/>
        <v>74</v>
      </c>
      <c r="O1330" s="23">
        <f t="shared" si="144"/>
        <v>888</v>
      </c>
      <c r="P1330" s="23" t="str">
        <f t="shared" si="141"/>
        <v>03</v>
      </c>
      <c r="Q1330" s="23">
        <f t="shared" si="145"/>
        <v>888</v>
      </c>
      <c r="R1330" s="23" t="str">
        <f t="shared" si="146"/>
        <v>YES</v>
      </c>
    </row>
    <row r="1331" spans="1:18" x14ac:dyDescent="0.2">
      <c r="A1331" s="17" t="s">
        <v>1005</v>
      </c>
      <c r="B1331" s="17" t="s">
        <v>142</v>
      </c>
      <c r="C1331" s="17" t="s">
        <v>64</v>
      </c>
      <c r="D1331" s="17">
        <v>292</v>
      </c>
      <c r="E1331" s="17" t="s">
        <v>153</v>
      </c>
      <c r="F1331" s="17" t="s">
        <v>130</v>
      </c>
      <c r="G1331" s="17">
        <v>121</v>
      </c>
      <c r="H1331" s="23">
        <f t="shared" si="142"/>
        <v>1301.96</v>
      </c>
      <c r="I1331" s="23">
        <f t="shared" si="143"/>
        <v>361</v>
      </c>
      <c r="J1331" s="17" t="s">
        <v>115</v>
      </c>
      <c r="K1331" s="20">
        <v>1998</v>
      </c>
      <c r="L1331" s="17" t="s">
        <v>1037</v>
      </c>
      <c r="M1331" s="17">
        <v>790000</v>
      </c>
      <c r="N1331" s="23" t="str">
        <f t="shared" si="140"/>
        <v>80</v>
      </c>
      <c r="O1331" s="23">
        <f t="shared" si="144"/>
        <v>960</v>
      </c>
      <c r="P1331" s="23" t="str">
        <f t="shared" si="141"/>
        <v>04</v>
      </c>
      <c r="Q1331" s="23">
        <f t="shared" si="145"/>
        <v>960</v>
      </c>
      <c r="R1331" s="23" t="str">
        <f t="shared" si="146"/>
        <v>YES</v>
      </c>
    </row>
    <row r="1332" spans="1:18" x14ac:dyDescent="0.2">
      <c r="A1332" s="17" t="s">
        <v>1005</v>
      </c>
      <c r="B1332" s="17" t="s">
        <v>142</v>
      </c>
      <c r="C1332" s="17" t="s">
        <v>64</v>
      </c>
      <c r="D1332" s="17" t="s">
        <v>155</v>
      </c>
      <c r="E1332" s="17" t="s">
        <v>156</v>
      </c>
      <c r="F1332" s="17" t="s">
        <v>20</v>
      </c>
      <c r="G1332" s="17">
        <v>120</v>
      </c>
      <c r="H1332" s="23">
        <f t="shared" si="142"/>
        <v>1291.2</v>
      </c>
      <c r="I1332" s="23">
        <f t="shared" si="143"/>
        <v>427</v>
      </c>
      <c r="J1332" s="17" t="s">
        <v>58</v>
      </c>
      <c r="K1332" s="20">
        <v>2011</v>
      </c>
      <c r="L1332" s="17" t="s">
        <v>62</v>
      </c>
      <c r="M1332" s="17">
        <v>840000</v>
      </c>
      <c r="N1332" s="23" t="str">
        <f t="shared" si="140"/>
        <v>93</v>
      </c>
      <c r="O1332" s="23">
        <f t="shared" si="144"/>
        <v>1116</v>
      </c>
      <c r="P1332" s="23" t="str">
        <f t="shared" si="141"/>
        <v>07</v>
      </c>
      <c r="Q1332" s="23">
        <f t="shared" si="145"/>
        <v>1116</v>
      </c>
      <c r="R1332" s="23" t="str">
        <f t="shared" si="146"/>
        <v>YES</v>
      </c>
    </row>
    <row r="1333" spans="1:18" x14ac:dyDescent="0.2">
      <c r="A1333" s="17" t="s">
        <v>1005</v>
      </c>
      <c r="B1333" s="17" t="s">
        <v>142</v>
      </c>
      <c r="C1333" s="17" t="s">
        <v>64</v>
      </c>
      <c r="D1333" s="17" t="s">
        <v>513</v>
      </c>
      <c r="E1333" s="17" t="s">
        <v>156</v>
      </c>
      <c r="F1333" s="17" t="s">
        <v>20</v>
      </c>
      <c r="G1333" s="17">
        <v>120</v>
      </c>
      <c r="H1333" s="23">
        <f t="shared" si="142"/>
        <v>1291.2</v>
      </c>
      <c r="I1333" s="23">
        <f t="shared" si="143"/>
        <v>427</v>
      </c>
      <c r="J1333" s="17" t="s">
        <v>58</v>
      </c>
      <c r="K1333" s="20">
        <v>2011</v>
      </c>
      <c r="L1333" s="17" t="s">
        <v>62</v>
      </c>
      <c r="M1333" s="17">
        <v>890000</v>
      </c>
      <c r="N1333" s="23" t="str">
        <f t="shared" si="140"/>
        <v>93</v>
      </c>
      <c r="O1333" s="23">
        <f t="shared" si="144"/>
        <v>1116</v>
      </c>
      <c r="P1333" s="23" t="str">
        <f t="shared" si="141"/>
        <v>07</v>
      </c>
      <c r="Q1333" s="23">
        <f t="shared" si="145"/>
        <v>1116</v>
      </c>
      <c r="R1333" s="23" t="str">
        <f t="shared" si="146"/>
        <v>YES</v>
      </c>
    </row>
    <row r="1334" spans="1:18" x14ac:dyDescent="0.2">
      <c r="A1334" s="17" t="s">
        <v>1005</v>
      </c>
      <c r="B1334" s="17" t="s">
        <v>142</v>
      </c>
      <c r="C1334" s="17" t="s">
        <v>64</v>
      </c>
      <c r="D1334" s="17" t="s">
        <v>513</v>
      </c>
      <c r="E1334" s="17" t="s">
        <v>156</v>
      </c>
      <c r="F1334" s="17" t="s">
        <v>1041</v>
      </c>
      <c r="G1334" s="17">
        <v>120</v>
      </c>
      <c r="H1334" s="23">
        <f t="shared" si="142"/>
        <v>1291.2</v>
      </c>
      <c r="I1334" s="23">
        <f t="shared" si="143"/>
        <v>427</v>
      </c>
      <c r="J1334" s="17" t="s">
        <v>58</v>
      </c>
      <c r="K1334" s="20">
        <v>2011</v>
      </c>
      <c r="L1334" s="17" t="s">
        <v>62</v>
      </c>
      <c r="M1334" s="17">
        <v>1180000</v>
      </c>
      <c r="N1334" s="23" t="str">
        <f t="shared" si="140"/>
        <v>93</v>
      </c>
      <c r="O1334" s="23">
        <f t="shared" si="144"/>
        <v>1116</v>
      </c>
      <c r="P1334" s="23" t="str">
        <f t="shared" si="141"/>
        <v>07</v>
      </c>
      <c r="Q1334" s="23">
        <f t="shared" si="145"/>
        <v>1116</v>
      </c>
      <c r="R1334" s="23" t="str">
        <f t="shared" si="146"/>
        <v>YES</v>
      </c>
    </row>
    <row r="1335" spans="1:18" x14ac:dyDescent="0.2">
      <c r="A1335" s="17" t="s">
        <v>1005</v>
      </c>
      <c r="B1335" s="17" t="s">
        <v>142</v>
      </c>
      <c r="C1335" s="17" t="s">
        <v>70</v>
      </c>
      <c r="D1335" s="17">
        <v>159</v>
      </c>
      <c r="E1335" s="17" t="s">
        <v>149</v>
      </c>
      <c r="F1335" s="17" t="s">
        <v>20</v>
      </c>
      <c r="G1335" s="17">
        <v>144</v>
      </c>
      <c r="H1335" s="23">
        <f t="shared" si="142"/>
        <v>1549.44</v>
      </c>
      <c r="I1335" s="23">
        <f t="shared" si="143"/>
        <v>85</v>
      </c>
      <c r="J1335" s="17" t="s">
        <v>139</v>
      </c>
      <c r="K1335" s="20">
        <v>1988</v>
      </c>
      <c r="L1335" s="17" t="s">
        <v>1042</v>
      </c>
      <c r="M1335" s="17">
        <v>790000</v>
      </c>
      <c r="N1335" s="23" t="str">
        <f t="shared" si="140"/>
        <v>70</v>
      </c>
      <c r="O1335" s="23">
        <f t="shared" si="144"/>
        <v>840</v>
      </c>
      <c r="P1335" s="23" t="str">
        <f t="shared" si="141"/>
        <v>04</v>
      </c>
      <c r="Q1335" s="23">
        <f t="shared" si="145"/>
        <v>840</v>
      </c>
      <c r="R1335" s="23" t="str">
        <f t="shared" si="146"/>
        <v>YES</v>
      </c>
    </row>
    <row r="1336" spans="1:18" x14ac:dyDescent="0.2">
      <c r="A1336" s="17" t="s">
        <v>1005</v>
      </c>
      <c r="B1336" s="17" t="s">
        <v>142</v>
      </c>
      <c r="C1336" s="17" t="s">
        <v>70</v>
      </c>
      <c r="D1336" s="17">
        <v>159</v>
      </c>
      <c r="E1336" s="17" t="s">
        <v>149</v>
      </c>
      <c r="F1336" s="17" t="s">
        <v>20</v>
      </c>
      <c r="G1336" s="17">
        <v>144</v>
      </c>
      <c r="H1336" s="23">
        <f t="shared" si="142"/>
        <v>1549.44</v>
      </c>
      <c r="I1336" s="23">
        <f t="shared" si="143"/>
        <v>85</v>
      </c>
      <c r="J1336" s="17" t="s">
        <v>139</v>
      </c>
      <c r="K1336" s="20">
        <v>1988</v>
      </c>
      <c r="L1336" s="17" t="s">
        <v>1042</v>
      </c>
      <c r="M1336" s="17">
        <v>820000</v>
      </c>
      <c r="N1336" s="23" t="str">
        <f t="shared" si="140"/>
        <v>70</v>
      </c>
      <c r="O1336" s="23">
        <f t="shared" si="144"/>
        <v>840</v>
      </c>
      <c r="P1336" s="23" t="str">
        <f t="shared" si="141"/>
        <v>04</v>
      </c>
      <c r="Q1336" s="23">
        <f t="shared" si="145"/>
        <v>840</v>
      </c>
      <c r="R1336" s="23" t="str">
        <f t="shared" si="146"/>
        <v>YES</v>
      </c>
    </row>
    <row r="1337" spans="1:18" x14ac:dyDescent="0.2">
      <c r="A1337" s="17" t="s">
        <v>1005</v>
      </c>
      <c r="B1337" s="17" t="s">
        <v>165</v>
      </c>
      <c r="C1337" s="17" t="s">
        <v>18</v>
      </c>
      <c r="D1337" s="17">
        <v>167</v>
      </c>
      <c r="E1337" s="17" t="s">
        <v>177</v>
      </c>
      <c r="F1337" s="17" t="s">
        <v>33</v>
      </c>
      <c r="G1337" s="17">
        <v>74</v>
      </c>
      <c r="H1337" s="23">
        <f t="shared" si="142"/>
        <v>796.24</v>
      </c>
      <c r="I1337" s="23">
        <f t="shared" si="143"/>
        <v>1697</v>
      </c>
      <c r="J1337" s="17" t="s">
        <v>100</v>
      </c>
      <c r="K1337" s="20">
        <v>1984</v>
      </c>
      <c r="L1337" s="17" t="s">
        <v>178</v>
      </c>
      <c r="M1337" s="17">
        <v>243000</v>
      </c>
      <c r="N1337" s="23" t="str">
        <f t="shared" si="140"/>
        <v>66</v>
      </c>
      <c r="O1337" s="23">
        <f t="shared" si="144"/>
        <v>792</v>
      </c>
      <c r="P1337" s="23" t="str">
        <f t="shared" si="141"/>
        <v>10</v>
      </c>
      <c r="Q1337" s="23">
        <f t="shared" si="145"/>
        <v>792</v>
      </c>
      <c r="R1337" s="23" t="str">
        <f t="shared" si="146"/>
        <v>YES</v>
      </c>
    </row>
    <row r="1338" spans="1:18" x14ac:dyDescent="0.2">
      <c r="A1338" s="17" t="s">
        <v>1005</v>
      </c>
      <c r="B1338" s="17" t="s">
        <v>165</v>
      </c>
      <c r="C1338" s="17" t="s">
        <v>18</v>
      </c>
      <c r="D1338" s="17">
        <v>533</v>
      </c>
      <c r="E1338" s="17" t="s">
        <v>167</v>
      </c>
      <c r="F1338" s="17" t="s">
        <v>20</v>
      </c>
      <c r="G1338" s="17">
        <v>69</v>
      </c>
      <c r="H1338" s="23">
        <f t="shared" si="142"/>
        <v>742.43999999999994</v>
      </c>
      <c r="I1338" s="23">
        <f t="shared" si="143"/>
        <v>1812</v>
      </c>
      <c r="J1338" s="17" t="s">
        <v>16</v>
      </c>
      <c r="K1338" s="20">
        <v>1988</v>
      </c>
      <c r="L1338" s="17" t="s">
        <v>992</v>
      </c>
      <c r="M1338" s="17">
        <v>253000</v>
      </c>
      <c r="N1338" s="23" t="str">
        <f t="shared" si="140"/>
        <v>70</v>
      </c>
      <c r="O1338" s="23">
        <f t="shared" si="144"/>
        <v>840</v>
      </c>
      <c r="P1338" s="23" t="str">
        <f t="shared" si="141"/>
        <v/>
      </c>
      <c r="Q1338" s="23">
        <f t="shared" si="145"/>
        <v>840</v>
      </c>
      <c r="R1338" s="23" t="str">
        <f t="shared" si="146"/>
        <v>YES</v>
      </c>
    </row>
    <row r="1339" spans="1:18" x14ac:dyDescent="0.2">
      <c r="A1339" s="17" t="s">
        <v>1005</v>
      </c>
      <c r="B1339" s="17" t="s">
        <v>165</v>
      </c>
      <c r="C1339" s="17" t="s">
        <v>18</v>
      </c>
      <c r="D1339" s="17">
        <v>505</v>
      </c>
      <c r="E1339" s="17" t="s">
        <v>170</v>
      </c>
      <c r="F1339" s="17" t="s">
        <v>33</v>
      </c>
      <c r="G1339" s="17">
        <v>60</v>
      </c>
      <c r="H1339" s="23">
        <f t="shared" si="142"/>
        <v>645.6</v>
      </c>
      <c r="I1339" s="23">
        <f t="shared" si="143"/>
        <v>2157</v>
      </c>
      <c r="J1339" s="17" t="s">
        <v>16</v>
      </c>
      <c r="K1339" s="20">
        <v>1988</v>
      </c>
      <c r="L1339" s="17" t="s">
        <v>992</v>
      </c>
      <c r="M1339" s="17">
        <v>263000</v>
      </c>
      <c r="N1339" s="23" t="str">
        <f t="shared" si="140"/>
        <v>70</v>
      </c>
      <c r="O1339" s="23">
        <f t="shared" si="144"/>
        <v>840</v>
      </c>
      <c r="P1339" s="23" t="str">
        <f t="shared" si="141"/>
        <v/>
      </c>
      <c r="Q1339" s="23">
        <f t="shared" si="145"/>
        <v>840</v>
      </c>
      <c r="R1339" s="23" t="str">
        <f t="shared" si="146"/>
        <v>YES</v>
      </c>
    </row>
    <row r="1340" spans="1:18" x14ac:dyDescent="0.2">
      <c r="A1340" s="17" t="s">
        <v>1005</v>
      </c>
      <c r="B1340" s="17" t="s">
        <v>165</v>
      </c>
      <c r="C1340" s="17" t="s">
        <v>18</v>
      </c>
      <c r="D1340" s="17">
        <v>265</v>
      </c>
      <c r="E1340" s="17" t="s">
        <v>180</v>
      </c>
      <c r="F1340" s="17" t="s">
        <v>25</v>
      </c>
      <c r="G1340" s="17">
        <v>68</v>
      </c>
      <c r="H1340" s="23">
        <f t="shared" si="142"/>
        <v>731.68</v>
      </c>
      <c r="I1340" s="23">
        <f t="shared" si="143"/>
        <v>1832</v>
      </c>
      <c r="J1340" s="17" t="s">
        <v>21</v>
      </c>
      <c r="K1340" s="20">
        <v>1985</v>
      </c>
      <c r="L1340" s="17" t="s">
        <v>248</v>
      </c>
      <c r="M1340" s="17">
        <v>265000</v>
      </c>
      <c r="N1340" s="23" t="str">
        <f t="shared" si="140"/>
        <v>67</v>
      </c>
      <c r="O1340" s="23">
        <f t="shared" si="144"/>
        <v>804</v>
      </c>
      <c r="P1340" s="23" t="str">
        <f t="shared" si="141"/>
        <v>08</v>
      </c>
      <c r="Q1340" s="23">
        <f t="shared" si="145"/>
        <v>804</v>
      </c>
      <c r="R1340" s="23" t="str">
        <f t="shared" si="146"/>
        <v>YES</v>
      </c>
    </row>
    <row r="1341" spans="1:18" x14ac:dyDescent="0.2">
      <c r="A1341" s="17" t="s">
        <v>1005</v>
      </c>
      <c r="B1341" s="17" t="s">
        <v>165</v>
      </c>
      <c r="C1341" s="17" t="s">
        <v>18</v>
      </c>
      <c r="D1341" s="17">
        <v>173</v>
      </c>
      <c r="E1341" s="17" t="s">
        <v>177</v>
      </c>
      <c r="F1341" s="17" t="s">
        <v>20</v>
      </c>
      <c r="G1341" s="17">
        <v>67</v>
      </c>
      <c r="H1341" s="23">
        <f t="shared" si="142"/>
        <v>720.92</v>
      </c>
      <c r="I1341" s="23">
        <f t="shared" si="143"/>
        <v>1915</v>
      </c>
      <c r="J1341" s="17" t="s">
        <v>21</v>
      </c>
      <c r="K1341" s="20">
        <v>1984</v>
      </c>
      <c r="L1341" s="17" t="s">
        <v>169</v>
      </c>
      <c r="M1341" s="17">
        <v>268000</v>
      </c>
      <c r="N1341" s="23" t="str">
        <f t="shared" si="140"/>
        <v>66</v>
      </c>
      <c r="O1341" s="23">
        <f t="shared" si="144"/>
        <v>792</v>
      </c>
      <c r="P1341" s="23" t="str">
        <f t="shared" si="141"/>
        <v>05</v>
      </c>
      <c r="Q1341" s="23">
        <f t="shared" si="145"/>
        <v>792</v>
      </c>
      <c r="R1341" s="23" t="str">
        <f t="shared" si="146"/>
        <v>YES</v>
      </c>
    </row>
    <row r="1342" spans="1:18" x14ac:dyDescent="0.2">
      <c r="A1342" s="17" t="s">
        <v>1005</v>
      </c>
      <c r="B1342" s="17" t="s">
        <v>165</v>
      </c>
      <c r="C1342" s="17" t="s">
        <v>18</v>
      </c>
      <c r="D1342" s="17">
        <v>239</v>
      </c>
      <c r="E1342" s="17" t="s">
        <v>174</v>
      </c>
      <c r="F1342" s="17" t="s">
        <v>20</v>
      </c>
      <c r="G1342" s="17">
        <v>69</v>
      </c>
      <c r="H1342" s="23">
        <f t="shared" si="142"/>
        <v>742.43999999999994</v>
      </c>
      <c r="I1342" s="23">
        <f t="shared" si="143"/>
        <v>1812</v>
      </c>
      <c r="J1342" s="17" t="s">
        <v>21</v>
      </c>
      <c r="K1342" s="20">
        <v>1985</v>
      </c>
      <c r="L1342" s="17" t="s">
        <v>525</v>
      </c>
      <c r="M1342" s="17">
        <v>272000</v>
      </c>
      <c r="N1342" s="23" t="str">
        <f t="shared" si="140"/>
        <v>67</v>
      </c>
      <c r="O1342" s="23">
        <f t="shared" si="144"/>
        <v>804</v>
      </c>
      <c r="P1342" s="23" t="str">
        <f t="shared" si="141"/>
        <v/>
      </c>
      <c r="Q1342" s="23">
        <f t="shared" si="145"/>
        <v>804</v>
      </c>
      <c r="R1342" s="23" t="str">
        <f t="shared" si="146"/>
        <v>YES</v>
      </c>
    </row>
    <row r="1343" spans="1:18" x14ac:dyDescent="0.2">
      <c r="A1343" s="17" t="s">
        <v>1005</v>
      </c>
      <c r="B1343" s="17" t="s">
        <v>165</v>
      </c>
      <c r="C1343" s="17" t="s">
        <v>18</v>
      </c>
      <c r="D1343" s="17">
        <v>533</v>
      </c>
      <c r="E1343" s="17" t="s">
        <v>167</v>
      </c>
      <c r="F1343" s="17" t="s">
        <v>33</v>
      </c>
      <c r="G1343" s="17">
        <v>69</v>
      </c>
      <c r="H1343" s="23">
        <f t="shared" si="142"/>
        <v>742.43999999999994</v>
      </c>
      <c r="I1343" s="23">
        <f t="shared" si="143"/>
        <v>1812</v>
      </c>
      <c r="J1343" s="17" t="s">
        <v>16</v>
      </c>
      <c r="K1343" s="20">
        <v>1988</v>
      </c>
      <c r="L1343" s="17" t="s">
        <v>992</v>
      </c>
      <c r="M1343" s="17">
        <v>275000</v>
      </c>
      <c r="N1343" s="23" t="str">
        <f t="shared" si="140"/>
        <v>70</v>
      </c>
      <c r="O1343" s="23">
        <f t="shared" si="144"/>
        <v>840</v>
      </c>
      <c r="P1343" s="23" t="str">
        <f t="shared" si="141"/>
        <v/>
      </c>
      <c r="Q1343" s="23">
        <f t="shared" si="145"/>
        <v>840</v>
      </c>
      <c r="R1343" s="23" t="str">
        <f t="shared" si="146"/>
        <v>YES</v>
      </c>
    </row>
    <row r="1344" spans="1:18" x14ac:dyDescent="0.2">
      <c r="A1344" s="17" t="s">
        <v>1005</v>
      </c>
      <c r="B1344" s="17" t="s">
        <v>165</v>
      </c>
      <c r="C1344" s="17" t="s">
        <v>18</v>
      </c>
      <c r="D1344" s="17">
        <v>411</v>
      </c>
      <c r="E1344" s="17" t="s">
        <v>1043</v>
      </c>
      <c r="F1344" s="17" t="s">
        <v>25</v>
      </c>
      <c r="G1344" s="17">
        <v>73</v>
      </c>
      <c r="H1344" s="23">
        <f t="shared" si="142"/>
        <v>785.48</v>
      </c>
      <c r="I1344" s="23">
        <f t="shared" si="143"/>
        <v>1738</v>
      </c>
      <c r="J1344" s="17" t="s">
        <v>100</v>
      </c>
      <c r="K1344" s="20">
        <v>1986</v>
      </c>
      <c r="L1344" s="17" t="s">
        <v>90</v>
      </c>
      <c r="M1344" s="17">
        <v>275000</v>
      </c>
      <c r="N1344" s="23" t="str">
        <f t="shared" si="140"/>
        <v>68</v>
      </c>
      <c r="O1344" s="23">
        <f t="shared" si="144"/>
        <v>816</v>
      </c>
      <c r="P1344" s="23" t="str">
        <f t="shared" si="141"/>
        <v>02</v>
      </c>
      <c r="Q1344" s="23">
        <f t="shared" si="145"/>
        <v>816</v>
      </c>
      <c r="R1344" s="23" t="str">
        <f t="shared" si="146"/>
        <v>YES</v>
      </c>
    </row>
    <row r="1345" spans="1:18" x14ac:dyDescent="0.2">
      <c r="A1345" s="17" t="s">
        <v>1005</v>
      </c>
      <c r="B1345" s="17" t="s">
        <v>165</v>
      </c>
      <c r="C1345" s="17" t="s">
        <v>18</v>
      </c>
      <c r="D1345" s="17">
        <v>136</v>
      </c>
      <c r="E1345" s="17" t="s">
        <v>175</v>
      </c>
      <c r="F1345" s="17" t="s">
        <v>15</v>
      </c>
      <c r="G1345" s="17">
        <v>68</v>
      </c>
      <c r="H1345" s="23">
        <f t="shared" si="142"/>
        <v>731.68</v>
      </c>
      <c r="I1345" s="23">
        <f t="shared" si="143"/>
        <v>1832</v>
      </c>
      <c r="J1345" s="17" t="s">
        <v>21</v>
      </c>
      <c r="K1345" s="20">
        <v>1984</v>
      </c>
      <c r="L1345" s="17" t="s">
        <v>183</v>
      </c>
      <c r="M1345" s="17">
        <v>275000</v>
      </c>
      <c r="N1345" s="23" t="str">
        <f t="shared" si="140"/>
        <v>66</v>
      </c>
      <c r="O1345" s="23">
        <f t="shared" si="144"/>
        <v>792</v>
      </c>
      <c r="P1345" s="23" t="str">
        <f t="shared" si="141"/>
        <v>09</v>
      </c>
      <c r="Q1345" s="23">
        <f t="shared" si="145"/>
        <v>792</v>
      </c>
      <c r="R1345" s="23" t="str">
        <f t="shared" si="146"/>
        <v>YES</v>
      </c>
    </row>
    <row r="1346" spans="1:18" x14ac:dyDescent="0.2">
      <c r="A1346" s="17" t="s">
        <v>1005</v>
      </c>
      <c r="B1346" s="17" t="s">
        <v>165</v>
      </c>
      <c r="C1346" s="17" t="s">
        <v>18</v>
      </c>
      <c r="D1346" s="17">
        <v>235</v>
      </c>
      <c r="E1346" s="17" t="s">
        <v>174</v>
      </c>
      <c r="F1346" s="17" t="s">
        <v>25</v>
      </c>
      <c r="G1346" s="17">
        <v>67</v>
      </c>
      <c r="H1346" s="23">
        <f t="shared" si="142"/>
        <v>720.92</v>
      </c>
      <c r="I1346" s="23">
        <f t="shared" si="143"/>
        <v>1915</v>
      </c>
      <c r="J1346" s="17" t="s">
        <v>21</v>
      </c>
      <c r="K1346" s="20">
        <v>1985</v>
      </c>
      <c r="L1346" s="17" t="s">
        <v>195</v>
      </c>
      <c r="M1346" s="17">
        <v>285000</v>
      </c>
      <c r="N1346" s="23" t="str">
        <f t="shared" si="140"/>
        <v>67</v>
      </c>
      <c r="O1346" s="23">
        <f t="shared" si="144"/>
        <v>804</v>
      </c>
      <c r="P1346" s="23" t="str">
        <f t="shared" si="141"/>
        <v>04</v>
      </c>
      <c r="Q1346" s="23">
        <f t="shared" si="145"/>
        <v>804</v>
      </c>
      <c r="R1346" s="23" t="str">
        <f t="shared" si="146"/>
        <v>YES</v>
      </c>
    </row>
    <row r="1347" spans="1:18" x14ac:dyDescent="0.2">
      <c r="A1347" s="17" t="s">
        <v>1005</v>
      </c>
      <c r="B1347" s="17" t="s">
        <v>165</v>
      </c>
      <c r="C1347" s="17" t="s">
        <v>18</v>
      </c>
      <c r="D1347" s="17">
        <v>239</v>
      </c>
      <c r="E1347" s="17" t="s">
        <v>174</v>
      </c>
      <c r="F1347" s="17" t="s">
        <v>15</v>
      </c>
      <c r="G1347" s="17">
        <v>67</v>
      </c>
      <c r="H1347" s="23">
        <f t="shared" si="142"/>
        <v>720.92</v>
      </c>
      <c r="I1347" s="23">
        <f t="shared" si="143"/>
        <v>1915</v>
      </c>
      <c r="J1347" s="17" t="s">
        <v>21</v>
      </c>
      <c r="K1347" s="20">
        <v>1985</v>
      </c>
      <c r="L1347" s="17" t="s">
        <v>525</v>
      </c>
      <c r="M1347" s="17">
        <v>285000</v>
      </c>
      <c r="N1347" s="23" t="str">
        <f t="shared" si="140"/>
        <v>67</v>
      </c>
      <c r="O1347" s="23">
        <f t="shared" si="144"/>
        <v>804</v>
      </c>
      <c r="P1347" s="23" t="str">
        <f t="shared" si="141"/>
        <v/>
      </c>
      <c r="Q1347" s="23">
        <f t="shared" si="145"/>
        <v>804</v>
      </c>
      <c r="R1347" s="23" t="str">
        <f t="shared" si="146"/>
        <v>YES</v>
      </c>
    </row>
    <row r="1348" spans="1:18" x14ac:dyDescent="0.2">
      <c r="A1348" s="17" t="s">
        <v>1005</v>
      </c>
      <c r="B1348" s="17" t="s">
        <v>165</v>
      </c>
      <c r="C1348" s="17" t="s">
        <v>18</v>
      </c>
      <c r="D1348" s="17">
        <v>138</v>
      </c>
      <c r="E1348" s="17" t="s">
        <v>175</v>
      </c>
      <c r="F1348" s="17" t="s">
        <v>33</v>
      </c>
      <c r="G1348" s="17">
        <v>68</v>
      </c>
      <c r="H1348" s="23">
        <f t="shared" si="142"/>
        <v>731.68</v>
      </c>
      <c r="I1348" s="23">
        <f t="shared" si="143"/>
        <v>1832</v>
      </c>
      <c r="J1348" s="17" t="s">
        <v>21</v>
      </c>
      <c r="K1348" s="20">
        <v>1984</v>
      </c>
      <c r="L1348" s="17" t="s">
        <v>135</v>
      </c>
      <c r="M1348" s="17">
        <v>288000</v>
      </c>
      <c r="N1348" s="23" t="str">
        <f t="shared" si="140"/>
        <v>66</v>
      </c>
      <c r="O1348" s="23">
        <f t="shared" si="144"/>
        <v>792</v>
      </c>
      <c r="P1348" s="23" t="str">
        <f t="shared" si="141"/>
        <v>06</v>
      </c>
      <c r="Q1348" s="23">
        <f t="shared" si="145"/>
        <v>792</v>
      </c>
      <c r="R1348" s="23" t="str">
        <f t="shared" si="146"/>
        <v>YES</v>
      </c>
    </row>
    <row r="1349" spans="1:18" x14ac:dyDescent="0.2">
      <c r="A1349" s="17" t="s">
        <v>1005</v>
      </c>
      <c r="B1349" s="17" t="s">
        <v>165</v>
      </c>
      <c r="C1349" s="17" t="s">
        <v>18</v>
      </c>
      <c r="D1349" s="17">
        <v>130</v>
      </c>
      <c r="E1349" s="17" t="s">
        <v>175</v>
      </c>
      <c r="F1349" s="17" t="s">
        <v>20</v>
      </c>
      <c r="G1349" s="17">
        <v>73</v>
      </c>
      <c r="H1349" s="23">
        <f t="shared" si="142"/>
        <v>785.48</v>
      </c>
      <c r="I1349" s="23">
        <f t="shared" si="143"/>
        <v>1738</v>
      </c>
      <c r="J1349" s="17" t="s">
        <v>100</v>
      </c>
      <c r="K1349" s="20">
        <v>1984</v>
      </c>
      <c r="L1349" s="17" t="s">
        <v>183</v>
      </c>
      <c r="M1349" s="17">
        <v>290000</v>
      </c>
      <c r="N1349" s="23" t="str">
        <f t="shared" ref="N1349:N1412" si="147">LEFT(L1349,2)</f>
        <v>66</v>
      </c>
      <c r="O1349" s="23">
        <f t="shared" si="144"/>
        <v>792</v>
      </c>
      <c r="P1349" s="23" t="str">
        <f t="shared" ref="P1349:P1412" si="148">MID(L1349,10,2)</f>
        <v>09</v>
      </c>
      <c r="Q1349" s="23">
        <f t="shared" si="145"/>
        <v>792</v>
      </c>
      <c r="R1349" s="23" t="str">
        <f t="shared" si="146"/>
        <v>YES</v>
      </c>
    </row>
    <row r="1350" spans="1:18" x14ac:dyDescent="0.2">
      <c r="A1350" s="17" t="s">
        <v>1005</v>
      </c>
      <c r="B1350" s="17" t="s">
        <v>165</v>
      </c>
      <c r="C1350" s="17" t="s">
        <v>18</v>
      </c>
      <c r="D1350" s="17">
        <v>163</v>
      </c>
      <c r="E1350" s="17" t="s">
        <v>168</v>
      </c>
      <c r="F1350" s="17" t="s">
        <v>33</v>
      </c>
      <c r="G1350" s="17">
        <v>73</v>
      </c>
      <c r="H1350" s="23">
        <f t="shared" ref="H1350:H1413" si="149">G1350*10.76</f>
        <v>785.48</v>
      </c>
      <c r="I1350" s="23">
        <f t="shared" ref="I1350:I1413" si="150">_xlfn.RANK.EQ(H1350,H$5:H$92274,0)</f>
        <v>1738</v>
      </c>
      <c r="J1350" s="17" t="s">
        <v>100</v>
      </c>
      <c r="K1350" s="20">
        <v>1985</v>
      </c>
      <c r="L1350" s="17" t="s">
        <v>525</v>
      </c>
      <c r="M1350" s="17">
        <v>300000</v>
      </c>
      <c r="N1350" s="23" t="str">
        <f t="shared" si="147"/>
        <v>67</v>
      </c>
      <c r="O1350" s="23">
        <f t="shared" ref="O1350:O1413" si="151">N1350*12</f>
        <v>804</v>
      </c>
      <c r="P1350" s="23" t="str">
        <f t="shared" si="148"/>
        <v/>
      </c>
      <c r="Q1350" s="23">
        <f t="shared" ref="Q1350:Q1413" si="152">SUM(O1350,P1350)</f>
        <v>804</v>
      </c>
      <c r="R1350" s="23" t="str">
        <f t="shared" ref="R1350:R1413" si="153">IF(K1350&gt;=1980, "YES","NO")</f>
        <v>YES</v>
      </c>
    </row>
    <row r="1351" spans="1:18" x14ac:dyDescent="0.2">
      <c r="A1351" s="17" t="s">
        <v>1005</v>
      </c>
      <c r="B1351" s="17" t="s">
        <v>165</v>
      </c>
      <c r="C1351" s="17" t="s">
        <v>18</v>
      </c>
      <c r="D1351" s="17">
        <v>206</v>
      </c>
      <c r="E1351" s="17" t="s">
        <v>172</v>
      </c>
      <c r="F1351" s="17" t="s">
        <v>25</v>
      </c>
      <c r="G1351" s="17">
        <v>73</v>
      </c>
      <c r="H1351" s="23">
        <f t="shared" si="149"/>
        <v>785.48</v>
      </c>
      <c r="I1351" s="23">
        <f t="shared" si="150"/>
        <v>1738</v>
      </c>
      <c r="J1351" s="17" t="s">
        <v>100</v>
      </c>
      <c r="K1351" s="20">
        <v>1983</v>
      </c>
      <c r="L1351" s="17" t="s">
        <v>383</v>
      </c>
      <c r="M1351" s="17">
        <v>306000</v>
      </c>
      <c r="N1351" s="23" t="str">
        <f t="shared" si="147"/>
        <v>65</v>
      </c>
      <c r="O1351" s="23">
        <f t="shared" si="151"/>
        <v>780</v>
      </c>
      <c r="P1351" s="23" t="str">
        <f t="shared" si="148"/>
        <v>09</v>
      </c>
      <c r="Q1351" s="23">
        <f t="shared" si="152"/>
        <v>780</v>
      </c>
      <c r="R1351" s="23" t="str">
        <f t="shared" si="153"/>
        <v>YES</v>
      </c>
    </row>
    <row r="1352" spans="1:18" x14ac:dyDescent="0.2">
      <c r="A1352" s="17" t="s">
        <v>1005</v>
      </c>
      <c r="B1352" s="17" t="s">
        <v>165</v>
      </c>
      <c r="C1352" s="17" t="s">
        <v>46</v>
      </c>
      <c r="D1352" s="17">
        <v>301</v>
      </c>
      <c r="E1352" s="17" t="s">
        <v>181</v>
      </c>
      <c r="F1352" s="17" t="s">
        <v>33</v>
      </c>
      <c r="G1352" s="17">
        <v>84</v>
      </c>
      <c r="H1352" s="23">
        <f t="shared" si="149"/>
        <v>903.84</v>
      </c>
      <c r="I1352" s="23">
        <f t="shared" si="150"/>
        <v>1556</v>
      </c>
      <c r="J1352" s="17" t="s">
        <v>82</v>
      </c>
      <c r="K1352" s="20">
        <v>1985</v>
      </c>
      <c r="L1352" s="17" t="s">
        <v>248</v>
      </c>
      <c r="M1352" s="17">
        <v>335000</v>
      </c>
      <c r="N1352" s="23" t="str">
        <f t="shared" si="147"/>
        <v>67</v>
      </c>
      <c r="O1352" s="23">
        <f t="shared" si="151"/>
        <v>804</v>
      </c>
      <c r="P1352" s="23" t="str">
        <f t="shared" si="148"/>
        <v>08</v>
      </c>
      <c r="Q1352" s="23">
        <f t="shared" si="152"/>
        <v>804</v>
      </c>
      <c r="R1352" s="23" t="str">
        <f t="shared" si="153"/>
        <v>YES</v>
      </c>
    </row>
    <row r="1353" spans="1:18" x14ac:dyDescent="0.2">
      <c r="A1353" s="17" t="s">
        <v>1005</v>
      </c>
      <c r="B1353" s="17" t="s">
        <v>165</v>
      </c>
      <c r="C1353" s="17" t="s">
        <v>46</v>
      </c>
      <c r="D1353" s="17">
        <v>162</v>
      </c>
      <c r="E1353" s="17" t="s">
        <v>168</v>
      </c>
      <c r="F1353" s="17" t="s">
        <v>20</v>
      </c>
      <c r="G1353" s="17">
        <v>105</v>
      </c>
      <c r="H1353" s="23">
        <f t="shared" si="149"/>
        <v>1129.8</v>
      </c>
      <c r="I1353" s="23">
        <f t="shared" si="150"/>
        <v>795</v>
      </c>
      <c r="J1353" s="17" t="s">
        <v>100</v>
      </c>
      <c r="K1353" s="20">
        <v>1985</v>
      </c>
      <c r="L1353" s="17" t="s">
        <v>525</v>
      </c>
      <c r="M1353" s="17">
        <v>350000</v>
      </c>
      <c r="N1353" s="23" t="str">
        <f t="shared" si="147"/>
        <v>67</v>
      </c>
      <c r="O1353" s="23">
        <f t="shared" si="151"/>
        <v>804</v>
      </c>
      <c r="P1353" s="23" t="str">
        <f t="shared" si="148"/>
        <v/>
      </c>
      <c r="Q1353" s="23">
        <f t="shared" si="152"/>
        <v>804</v>
      </c>
      <c r="R1353" s="23" t="str">
        <f t="shared" si="153"/>
        <v>YES</v>
      </c>
    </row>
    <row r="1354" spans="1:18" x14ac:dyDescent="0.2">
      <c r="A1354" s="17" t="s">
        <v>1005</v>
      </c>
      <c r="B1354" s="17" t="s">
        <v>165</v>
      </c>
      <c r="C1354" s="17" t="s">
        <v>46</v>
      </c>
      <c r="D1354" s="17">
        <v>501</v>
      </c>
      <c r="E1354" s="17" t="s">
        <v>170</v>
      </c>
      <c r="F1354" s="17" t="s">
        <v>20</v>
      </c>
      <c r="G1354" s="17">
        <v>89</v>
      </c>
      <c r="H1354" s="23">
        <f t="shared" si="149"/>
        <v>957.64</v>
      </c>
      <c r="I1354" s="23">
        <f t="shared" si="150"/>
        <v>1494</v>
      </c>
      <c r="J1354" s="17" t="s">
        <v>82</v>
      </c>
      <c r="K1354" s="20">
        <v>1986</v>
      </c>
      <c r="L1354" s="17" t="s">
        <v>109</v>
      </c>
      <c r="M1354" s="17">
        <v>360000</v>
      </c>
      <c r="N1354" s="23" t="str">
        <f t="shared" si="147"/>
        <v>68</v>
      </c>
      <c r="O1354" s="23">
        <f t="shared" si="151"/>
        <v>816</v>
      </c>
      <c r="P1354" s="23" t="str">
        <f t="shared" si="148"/>
        <v>10</v>
      </c>
      <c r="Q1354" s="23">
        <f t="shared" si="152"/>
        <v>816</v>
      </c>
      <c r="R1354" s="23" t="str">
        <f t="shared" si="153"/>
        <v>YES</v>
      </c>
    </row>
    <row r="1355" spans="1:18" x14ac:dyDescent="0.2">
      <c r="A1355" s="17" t="s">
        <v>1005</v>
      </c>
      <c r="B1355" s="17" t="s">
        <v>165</v>
      </c>
      <c r="C1355" s="17" t="s">
        <v>46</v>
      </c>
      <c r="D1355" s="17">
        <v>340</v>
      </c>
      <c r="E1355" s="17" t="s">
        <v>166</v>
      </c>
      <c r="F1355" s="17" t="s">
        <v>20</v>
      </c>
      <c r="G1355" s="17">
        <v>103</v>
      </c>
      <c r="H1355" s="23">
        <f t="shared" si="149"/>
        <v>1108.28</v>
      </c>
      <c r="I1355" s="23">
        <f t="shared" si="150"/>
        <v>914</v>
      </c>
      <c r="J1355" s="17" t="s">
        <v>100</v>
      </c>
      <c r="K1355" s="20">
        <v>1987</v>
      </c>
      <c r="L1355" s="17" t="s">
        <v>171</v>
      </c>
      <c r="M1355" s="17">
        <v>380000</v>
      </c>
      <c r="N1355" s="23" t="str">
        <f t="shared" si="147"/>
        <v>69</v>
      </c>
      <c r="O1355" s="23">
        <f t="shared" si="151"/>
        <v>828</v>
      </c>
      <c r="P1355" s="23" t="str">
        <f t="shared" si="148"/>
        <v>04</v>
      </c>
      <c r="Q1355" s="23">
        <f t="shared" si="152"/>
        <v>828</v>
      </c>
      <c r="R1355" s="23" t="str">
        <f t="shared" si="153"/>
        <v>YES</v>
      </c>
    </row>
    <row r="1356" spans="1:18" x14ac:dyDescent="0.2">
      <c r="A1356" s="17" t="s">
        <v>1005</v>
      </c>
      <c r="B1356" s="17" t="s">
        <v>165</v>
      </c>
      <c r="C1356" s="17" t="s">
        <v>46</v>
      </c>
      <c r="D1356" s="17" t="s">
        <v>477</v>
      </c>
      <c r="E1356" s="17" t="s">
        <v>186</v>
      </c>
      <c r="F1356" s="17" t="s">
        <v>25</v>
      </c>
      <c r="G1356" s="17">
        <v>103</v>
      </c>
      <c r="H1356" s="23">
        <f t="shared" si="149"/>
        <v>1108.28</v>
      </c>
      <c r="I1356" s="23">
        <f t="shared" si="150"/>
        <v>914</v>
      </c>
      <c r="J1356" s="17" t="s">
        <v>100</v>
      </c>
      <c r="K1356" s="20">
        <v>1998</v>
      </c>
      <c r="L1356" s="17" t="s">
        <v>413</v>
      </c>
      <c r="M1356" s="17">
        <v>383000</v>
      </c>
      <c r="N1356" s="23" t="str">
        <f t="shared" si="147"/>
        <v>80</v>
      </c>
      <c r="O1356" s="23">
        <f t="shared" si="151"/>
        <v>960</v>
      </c>
      <c r="P1356" s="23" t="str">
        <f t="shared" si="148"/>
        <v>05</v>
      </c>
      <c r="Q1356" s="23">
        <f t="shared" si="152"/>
        <v>960</v>
      </c>
      <c r="R1356" s="23" t="str">
        <f t="shared" si="153"/>
        <v>YES</v>
      </c>
    </row>
    <row r="1357" spans="1:18" x14ac:dyDescent="0.2">
      <c r="A1357" s="17" t="s">
        <v>1005</v>
      </c>
      <c r="B1357" s="17" t="s">
        <v>165</v>
      </c>
      <c r="C1357" s="17" t="s">
        <v>46</v>
      </c>
      <c r="D1357" s="17">
        <v>394</v>
      </c>
      <c r="E1357" s="17" t="s">
        <v>191</v>
      </c>
      <c r="F1357" s="17" t="s">
        <v>33</v>
      </c>
      <c r="G1357" s="17">
        <v>92</v>
      </c>
      <c r="H1357" s="23">
        <f t="shared" si="149"/>
        <v>989.92</v>
      </c>
      <c r="I1357" s="23">
        <f t="shared" si="150"/>
        <v>1251</v>
      </c>
      <c r="J1357" s="17" t="s">
        <v>100</v>
      </c>
      <c r="K1357" s="20">
        <v>2004</v>
      </c>
      <c r="L1357" s="17" t="s">
        <v>1044</v>
      </c>
      <c r="M1357" s="17">
        <v>415000</v>
      </c>
      <c r="N1357" s="23" t="str">
        <f t="shared" si="147"/>
        <v>86</v>
      </c>
      <c r="O1357" s="23">
        <f t="shared" si="151"/>
        <v>1032</v>
      </c>
      <c r="P1357" s="23" t="str">
        <f t="shared" si="148"/>
        <v>07</v>
      </c>
      <c r="Q1357" s="23">
        <f t="shared" si="152"/>
        <v>1032</v>
      </c>
      <c r="R1357" s="23" t="str">
        <f t="shared" si="153"/>
        <v>YES</v>
      </c>
    </row>
    <row r="1358" spans="1:18" x14ac:dyDescent="0.2">
      <c r="A1358" s="17" t="s">
        <v>1005</v>
      </c>
      <c r="B1358" s="17" t="s">
        <v>165</v>
      </c>
      <c r="C1358" s="17" t="s">
        <v>46</v>
      </c>
      <c r="D1358" s="17">
        <v>202</v>
      </c>
      <c r="E1358" s="17" t="s">
        <v>172</v>
      </c>
      <c r="F1358" s="17" t="s">
        <v>20</v>
      </c>
      <c r="G1358" s="17">
        <v>103</v>
      </c>
      <c r="H1358" s="23">
        <f t="shared" si="149"/>
        <v>1108.28</v>
      </c>
      <c r="I1358" s="23">
        <f t="shared" si="150"/>
        <v>914</v>
      </c>
      <c r="J1358" s="17" t="s">
        <v>100</v>
      </c>
      <c r="K1358" s="20">
        <v>1985</v>
      </c>
      <c r="L1358" s="17" t="s">
        <v>97</v>
      </c>
      <c r="M1358" s="17">
        <v>425000</v>
      </c>
      <c r="N1358" s="23" t="str">
        <f t="shared" si="147"/>
        <v>67</v>
      </c>
      <c r="O1358" s="23">
        <f t="shared" si="151"/>
        <v>804</v>
      </c>
      <c r="P1358" s="23" t="str">
        <f t="shared" si="148"/>
        <v>05</v>
      </c>
      <c r="Q1358" s="23">
        <f t="shared" si="152"/>
        <v>804</v>
      </c>
      <c r="R1358" s="23" t="str">
        <f t="shared" si="153"/>
        <v>YES</v>
      </c>
    </row>
    <row r="1359" spans="1:18" x14ac:dyDescent="0.2">
      <c r="A1359" s="17" t="s">
        <v>1005</v>
      </c>
      <c r="B1359" s="17" t="s">
        <v>165</v>
      </c>
      <c r="C1359" s="17" t="s">
        <v>46</v>
      </c>
      <c r="D1359" s="17">
        <v>393</v>
      </c>
      <c r="E1359" s="17" t="s">
        <v>191</v>
      </c>
      <c r="F1359" s="17" t="s">
        <v>130</v>
      </c>
      <c r="G1359" s="17">
        <v>92</v>
      </c>
      <c r="H1359" s="23">
        <f t="shared" si="149"/>
        <v>989.92</v>
      </c>
      <c r="I1359" s="23">
        <f t="shared" si="150"/>
        <v>1251</v>
      </c>
      <c r="J1359" s="17" t="s">
        <v>100</v>
      </c>
      <c r="K1359" s="20">
        <v>2004</v>
      </c>
      <c r="L1359" s="17" t="s">
        <v>192</v>
      </c>
      <c r="M1359" s="17">
        <v>425000</v>
      </c>
      <c r="N1359" s="23" t="str">
        <f t="shared" si="147"/>
        <v>86</v>
      </c>
      <c r="O1359" s="23">
        <f t="shared" si="151"/>
        <v>1032</v>
      </c>
      <c r="P1359" s="23" t="str">
        <f t="shared" si="148"/>
        <v>08</v>
      </c>
      <c r="Q1359" s="23">
        <f t="shared" si="152"/>
        <v>1032</v>
      </c>
      <c r="R1359" s="23" t="str">
        <f t="shared" si="153"/>
        <v>YES</v>
      </c>
    </row>
    <row r="1360" spans="1:18" x14ac:dyDescent="0.2">
      <c r="A1360" s="17" t="s">
        <v>1005</v>
      </c>
      <c r="B1360" s="17" t="s">
        <v>165</v>
      </c>
      <c r="C1360" s="17" t="s">
        <v>46</v>
      </c>
      <c r="D1360" s="17" t="s">
        <v>189</v>
      </c>
      <c r="E1360" s="17" t="s">
        <v>190</v>
      </c>
      <c r="F1360" s="17" t="s">
        <v>130</v>
      </c>
      <c r="G1360" s="17">
        <v>102</v>
      </c>
      <c r="H1360" s="23">
        <f t="shared" si="149"/>
        <v>1097.52</v>
      </c>
      <c r="I1360" s="23">
        <f t="shared" si="150"/>
        <v>973</v>
      </c>
      <c r="J1360" s="17" t="s">
        <v>100</v>
      </c>
      <c r="K1360" s="20">
        <v>1998</v>
      </c>
      <c r="L1360" s="17" t="s">
        <v>179</v>
      </c>
      <c r="M1360" s="17">
        <v>439000</v>
      </c>
      <c r="N1360" s="23" t="str">
        <f t="shared" si="147"/>
        <v>80</v>
      </c>
      <c r="O1360" s="23">
        <f t="shared" si="151"/>
        <v>960</v>
      </c>
      <c r="P1360" s="23" t="str">
        <f t="shared" si="148"/>
        <v/>
      </c>
      <c r="Q1360" s="23">
        <f t="shared" si="152"/>
        <v>960</v>
      </c>
      <c r="R1360" s="23" t="str">
        <f t="shared" si="153"/>
        <v>YES</v>
      </c>
    </row>
    <row r="1361" spans="1:18" x14ac:dyDescent="0.2">
      <c r="A1361" s="17" t="s">
        <v>1005</v>
      </c>
      <c r="B1361" s="17" t="s">
        <v>165</v>
      </c>
      <c r="C1361" s="17" t="s">
        <v>64</v>
      </c>
      <c r="D1361" s="17" t="s">
        <v>1045</v>
      </c>
      <c r="E1361" s="17" t="s">
        <v>186</v>
      </c>
      <c r="F1361" s="17" t="s">
        <v>20</v>
      </c>
      <c r="G1361" s="17">
        <v>122</v>
      </c>
      <c r="H1361" s="23">
        <f t="shared" si="149"/>
        <v>1312.72</v>
      </c>
      <c r="I1361" s="23">
        <f t="shared" si="150"/>
        <v>305</v>
      </c>
      <c r="J1361" s="17" t="s">
        <v>16</v>
      </c>
      <c r="K1361" s="20">
        <v>1997</v>
      </c>
      <c r="L1361" s="17" t="s">
        <v>433</v>
      </c>
      <c r="M1361" s="17">
        <v>450000</v>
      </c>
      <c r="N1361" s="23" t="str">
        <f t="shared" si="147"/>
        <v>79</v>
      </c>
      <c r="O1361" s="23">
        <f t="shared" si="151"/>
        <v>948</v>
      </c>
      <c r="P1361" s="23" t="str">
        <f t="shared" si="148"/>
        <v>10</v>
      </c>
      <c r="Q1361" s="23">
        <f t="shared" si="152"/>
        <v>948</v>
      </c>
      <c r="R1361" s="23" t="str">
        <f t="shared" si="153"/>
        <v>YES</v>
      </c>
    </row>
    <row r="1362" spans="1:18" x14ac:dyDescent="0.2">
      <c r="A1362" s="17" t="s">
        <v>1005</v>
      </c>
      <c r="B1362" s="17" t="s">
        <v>165</v>
      </c>
      <c r="C1362" s="17" t="s">
        <v>64</v>
      </c>
      <c r="D1362" s="17">
        <v>117</v>
      </c>
      <c r="E1362" s="17" t="s">
        <v>175</v>
      </c>
      <c r="F1362" s="17" t="s">
        <v>33</v>
      </c>
      <c r="G1362" s="17">
        <v>132</v>
      </c>
      <c r="H1362" s="23">
        <f t="shared" si="149"/>
        <v>1420.32</v>
      </c>
      <c r="I1362" s="23">
        <f t="shared" si="150"/>
        <v>180</v>
      </c>
      <c r="J1362" s="17" t="s">
        <v>100</v>
      </c>
      <c r="K1362" s="20">
        <v>1985</v>
      </c>
      <c r="L1362" s="17" t="s">
        <v>173</v>
      </c>
      <c r="M1362" s="17">
        <v>572888</v>
      </c>
      <c r="N1362" s="23" t="str">
        <f t="shared" si="147"/>
        <v>66</v>
      </c>
      <c r="O1362" s="23">
        <f t="shared" si="151"/>
        <v>792</v>
      </c>
      <c r="P1362" s="23" t="str">
        <f t="shared" si="148"/>
        <v>11</v>
      </c>
      <c r="Q1362" s="23">
        <f t="shared" si="152"/>
        <v>792</v>
      </c>
      <c r="R1362" s="23" t="str">
        <f t="shared" si="153"/>
        <v>YES</v>
      </c>
    </row>
    <row r="1363" spans="1:18" x14ac:dyDescent="0.2">
      <c r="A1363" s="17" t="s">
        <v>1005</v>
      </c>
      <c r="B1363" s="17" t="s">
        <v>165</v>
      </c>
      <c r="C1363" s="17" t="s">
        <v>64</v>
      </c>
      <c r="D1363" s="17">
        <v>103</v>
      </c>
      <c r="E1363" s="17" t="s">
        <v>176</v>
      </c>
      <c r="F1363" s="17" t="s">
        <v>20</v>
      </c>
      <c r="G1363" s="17">
        <v>133</v>
      </c>
      <c r="H1363" s="23">
        <f t="shared" si="149"/>
        <v>1431.08</v>
      </c>
      <c r="I1363" s="23">
        <f t="shared" si="150"/>
        <v>173</v>
      </c>
      <c r="J1363" s="17" t="s">
        <v>100</v>
      </c>
      <c r="K1363" s="20">
        <v>1985</v>
      </c>
      <c r="L1363" s="17" t="s">
        <v>173</v>
      </c>
      <c r="M1363" s="17">
        <v>630000</v>
      </c>
      <c r="N1363" s="23" t="str">
        <f t="shared" si="147"/>
        <v>66</v>
      </c>
      <c r="O1363" s="23">
        <f t="shared" si="151"/>
        <v>792</v>
      </c>
      <c r="P1363" s="23" t="str">
        <f t="shared" si="148"/>
        <v>11</v>
      </c>
      <c r="Q1363" s="23">
        <f t="shared" si="152"/>
        <v>792</v>
      </c>
      <c r="R1363" s="23" t="str">
        <f t="shared" si="153"/>
        <v>YES</v>
      </c>
    </row>
    <row r="1364" spans="1:18" x14ac:dyDescent="0.2">
      <c r="A1364" s="17" t="s">
        <v>1005</v>
      </c>
      <c r="B1364" s="17" t="s">
        <v>165</v>
      </c>
      <c r="C1364" s="17" t="s">
        <v>70</v>
      </c>
      <c r="D1364" s="17">
        <v>221</v>
      </c>
      <c r="E1364" s="17" t="s">
        <v>190</v>
      </c>
      <c r="F1364" s="17" t="s">
        <v>20</v>
      </c>
      <c r="G1364" s="17">
        <v>149</v>
      </c>
      <c r="H1364" s="23">
        <f t="shared" si="149"/>
        <v>1603.24</v>
      </c>
      <c r="I1364" s="23">
        <f t="shared" si="150"/>
        <v>34</v>
      </c>
      <c r="J1364" s="17" t="s">
        <v>139</v>
      </c>
      <c r="K1364" s="20">
        <v>1985</v>
      </c>
      <c r="L1364" s="17" t="s">
        <v>195</v>
      </c>
      <c r="M1364" s="17">
        <v>648000</v>
      </c>
      <c r="N1364" s="23" t="str">
        <f t="shared" si="147"/>
        <v>67</v>
      </c>
      <c r="O1364" s="23">
        <f t="shared" si="151"/>
        <v>804</v>
      </c>
      <c r="P1364" s="23" t="str">
        <f t="shared" si="148"/>
        <v>04</v>
      </c>
      <c r="Q1364" s="23">
        <f t="shared" si="152"/>
        <v>804</v>
      </c>
      <c r="R1364" s="23" t="str">
        <f t="shared" si="153"/>
        <v>YES</v>
      </c>
    </row>
    <row r="1365" spans="1:18" x14ac:dyDescent="0.2">
      <c r="A1365" s="17" t="s">
        <v>1005</v>
      </c>
      <c r="B1365" s="17" t="s">
        <v>205</v>
      </c>
      <c r="C1365" s="17" t="s">
        <v>13</v>
      </c>
      <c r="D1365" s="17">
        <v>45</v>
      </c>
      <c r="E1365" s="17" t="s">
        <v>208</v>
      </c>
      <c r="F1365" s="17" t="s">
        <v>33</v>
      </c>
      <c r="G1365" s="17">
        <v>45</v>
      </c>
      <c r="H1365" s="23">
        <f t="shared" si="149"/>
        <v>484.2</v>
      </c>
      <c r="I1365" s="23">
        <f t="shared" si="150"/>
        <v>2251</v>
      </c>
      <c r="J1365" s="17" t="s">
        <v>16</v>
      </c>
      <c r="K1365" s="20">
        <v>1976</v>
      </c>
      <c r="L1365" s="17" t="s">
        <v>1019</v>
      </c>
      <c r="M1365" s="17">
        <v>245000</v>
      </c>
      <c r="N1365" s="23" t="str">
        <f t="shared" si="147"/>
        <v>57</v>
      </c>
      <c r="O1365" s="23">
        <f t="shared" si="151"/>
        <v>684</v>
      </c>
      <c r="P1365" s="23" t="str">
        <f t="shared" si="148"/>
        <v>11</v>
      </c>
      <c r="Q1365" s="23">
        <f t="shared" si="152"/>
        <v>684</v>
      </c>
      <c r="R1365" s="23" t="str">
        <f t="shared" si="153"/>
        <v>NO</v>
      </c>
    </row>
    <row r="1366" spans="1:18" x14ac:dyDescent="0.2">
      <c r="A1366" s="17" t="s">
        <v>1005</v>
      </c>
      <c r="B1366" s="17" t="s">
        <v>205</v>
      </c>
      <c r="C1366" s="17" t="s">
        <v>18</v>
      </c>
      <c r="D1366" s="17">
        <v>137</v>
      </c>
      <c r="E1366" s="17" t="s">
        <v>217</v>
      </c>
      <c r="F1366" s="17" t="s">
        <v>25</v>
      </c>
      <c r="G1366" s="17">
        <v>59</v>
      </c>
      <c r="H1366" s="23">
        <f t="shared" si="149"/>
        <v>634.84</v>
      </c>
      <c r="I1366" s="23">
        <f t="shared" si="150"/>
        <v>2198</v>
      </c>
      <c r="J1366" s="17" t="s">
        <v>16</v>
      </c>
      <c r="K1366" s="20">
        <v>1975</v>
      </c>
      <c r="L1366" s="17" t="s">
        <v>1046</v>
      </c>
      <c r="M1366" s="17">
        <v>275000</v>
      </c>
      <c r="N1366" s="23" t="str">
        <f t="shared" si="147"/>
        <v>57</v>
      </c>
      <c r="O1366" s="23">
        <f t="shared" si="151"/>
        <v>684</v>
      </c>
      <c r="P1366" s="23" t="str">
        <f t="shared" si="148"/>
        <v>03</v>
      </c>
      <c r="Q1366" s="23">
        <f t="shared" si="152"/>
        <v>684</v>
      </c>
      <c r="R1366" s="23" t="str">
        <f t="shared" si="153"/>
        <v>NO</v>
      </c>
    </row>
    <row r="1367" spans="1:18" x14ac:dyDescent="0.2">
      <c r="A1367" s="17" t="s">
        <v>1005</v>
      </c>
      <c r="B1367" s="17" t="s">
        <v>205</v>
      </c>
      <c r="C1367" s="17" t="s">
        <v>18</v>
      </c>
      <c r="D1367" s="17">
        <v>109</v>
      </c>
      <c r="E1367" s="17" t="s">
        <v>241</v>
      </c>
      <c r="F1367" s="17" t="s">
        <v>25</v>
      </c>
      <c r="G1367" s="17">
        <v>74</v>
      </c>
      <c r="H1367" s="23">
        <f t="shared" si="149"/>
        <v>796.24</v>
      </c>
      <c r="I1367" s="23">
        <f t="shared" si="150"/>
        <v>1697</v>
      </c>
      <c r="J1367" s="17" t="s">
        <v>100</v>
      </c>
      <c r="K1367" s="20">
        <v>1984</v>
      </c>
      <c r="L1367" s="17" t="s">
        <v>550</v>
      </c>
      <c r="M1367" s="17">
        <v>280000</v>
      </c>
      <c r="N1367" s="23" t="str">
        <f t="shared" si="147"/>
        <v>66</v>
      </c>
      <c r="O1367" s="23">
        <f t="shared" si="151"/>
        <v>792</v>
      </c>
      <c r="P1367" s="23" t="str">
        <f t="shared" si="148"/>
        <v>08</v>
      </c>
      <c r="Q1367" s="23">
        <f t="shared" si="152"/>
        <v>792</v>
      </c>
      <c r="R1367" s="23" t="str">
        <f t="shared" si="153"/>
        <v>YES</v>
      </c>
    </row>
    <row r="1368" spans="1:18" x14ac:dyDescent="0.2">
      <c r="A1368" s="17" t="s">
        <v>1005</v>
      </c>
      <c r="B1368" s="17" t="s">
        <v>205</v>
      </c>
      <c r="C1368" s="17" t="s">
        <v>18</v>
      </c>
      <c r="D1368" s="17">
        <v>28</v>
      </c>
      <c r="E1368" s="17" t="s">
        <v>217</v>
      </c>
      <c r="F1368" s="17" t="s">
        <v>33</v>
      </c>
      <c r="G1368" s="17">
        <v>60</v>
      </c>
      <c r="H1368" s="23">
        <f t="shared" si="149"/>
        <v>645.6</v>
      </c>
      <c r="I1368" s="23">
        <f t="shared" si="150"/>
        <v>2157</v>
      </c>
      <c r="J1368" s="17" t="s">
        <v>65</v>
      </c>
      <c r="K1368" s="20">
        <v>1967</v>
      </c>
      <c r="L1368" s="17" t="s">
        <v>1047</v>
      </c>
      <c r="M1368" s="17">
        <v>306888</v>
      </c>
      <c r="N1368" s="23" t="str">
        <f t="shared" si="147"/>
        <v>49</v>
      </c>
      <c r="O1368" s="23">
        <f t="shared" si="151"/>
        <v>588</v>
      </c>
      <c r="P1368" s="23" t="str">
        <f t="shared" si="148"/>
        <v>04</v>
      </c>
      <c r="Q1368" s="23">
        <f t="shared" si="152"/>
        <v>588</v>
      </c>
      <c r="R1368" s="23" t="str">
        <f t="shared" si="153"/>
        <v>NO</v>
      </c>
    </row>
    <row r="1369" spans="1:18" x14ac:dyDescent="0.2">
      <c r="A1369" s="17" t="s">
        <v>1005</v>
      </c>
      <c r="B1369" s="17" t="s">
        <v>205</v>
      </c>
      <c r="C1369" s="17" t="s">
        <v>18</v>
      </c>
      <c r="D1369" s="17">
        <v>2</v>
      </c>
      <c r="E1369" s="17" t="s">
        <v>217</v>
      </c>
      <c r="F1369" s="17" t="s">
        <v>25</v>
      </c>
      <c r="G1369" s="17">
        <v>63</v>
      </c>
      <c r="H1369" s="23">
        <f t="shared" si="149"/>
        <v>677.88</v>
      </c>
      <c r="I1369" s="23">
        <f t="shared" si="150"/>
        <v>2147</v>
      </c>
      <c r="J1369" s="17" t="s">
        <v>16</v>
      </c>
      <c r="K1369" s="20">
        <v>1975</v>
      </c>
      <c r="L1369" s="17" t="s">
        <v>239</v>
      </c>
      <c r="M1369" s="17">
        <v>325000</v>
      </c>
      <c r="N1369" s="23" t="str">
        <f t="shared" si="147"/>
        <v>57</v>
      </c>
      <c r="O1369" s="23">
        <f t="shared" si="151"/>
        <v>684</v>
      </c>
      <c r="P1369" s="23" t="str">
        <f t="shared" si="148"/>
        <v>04</v>
      </c>
      <c r="Q1369" s="23">
        <f t="shared" si="152"/>
        <v>684</v>
      </c>
      <c r="R1369" s="23" t="str">
        <f t="shared" si="153"/>
        <v>NO</v>
      </c>
    </row>
    <row r="1370" spans="1:18" x14ac:dyDescent="0.2">
      <c r="A1370" s="17" t="s">
        <v>1005</v>
      </c>
      <c r="B1370" s="17" t="s">
        <v>205</v>
      </c>
      <c r="C1370" s="17" t="s">
        <v>18</v>
      </c>
      <c r="D1370" s="17">
        <v>60</v>
      </c>
      <c r="E1370" s="17" t="s">
        <v>220</v>
      </c>
      <c r="F1370" s="17" t="s">
        <v>20</v>
      </c>
      <c r="G1370" s="17">
        <v>67</v>
      </c>
      <c r="H1370" s="23">
        <f t="shared" si="149"/>
        <v>720.92</v>
      </c>
      <c r="I1370" s="23">
        <f t="shared" si="150"/>
        <v>1915</v>
      </c>
      <c r="J1370" s="17" t="s">
        <v>21</v>
      </c>
      <c r="K1370" s="20">
        <v>1976</v>
      </c>
      <c r="L1370" s="17" t="s">
        <v>410</v>
      </c>
      <c r="M1370" s="17">
        <v>330000</v>
      </c>
      <c r="N1370" s="23" t="str">
        <f t="shared" si="147"/>
        <v>58</v>
      </c>
      <c r="O1370" s="23">
        <f t="shared" si="151"/>
        <v>696</v>
      </c>
      <c r="P1370" s="23" t="str">
        <f t="shared" si="148"/>
        <v>07</v>
      </c>
      <c r="Q1370" s="23">
        <f t="shared" si="152"/>
        <v>696</v>
      </c>
      <c r="R1370" s="23" t="str">
        <f t="shared" si="153"/>
        <v>NO</v>
      </c>
    </row>
    <row r="1371" spans="1:18" x14ac:dyDescent="0.2">
      <c r="A1371" s="17" t="s">
        <v>1005</v>
      </c>
      <c r="B1371" s="17" t="s">
        <v>205</v>
      </c>
      <c r="C1371" s="17" t="s">
        <v>18</v>
      </c>
      <c r="D1371" s="17">
        <v>26</v>
      </c>
      <c r="E1371" s="17" t="s">
        <v>218</v>
      </c>
      <c r="F1371" s="17" t="s">
        <v>25</v>
      </c>
      <c r="G1371" s="17">
        <v>60</v>
      </c>
      <c r="H1371" s="23">
        <f t="shared" si="149"/>
        <v>645.6</v>
      </c>
      <c r="I1371" s="23">
        <f t="shared" si="150"/>
        <v>2157</v>
      </c>
      <c r="J1371" s="17" t="s">
        <v>65</v>
      </c>
      <c r="K1371" s="20">
        <v>1969</v>
      </c>
      <c r="L1371" s="17" t="s">
        <v>1048</v>
      </c>
      <c r="M1371" s="17">
        <v>331888</v>
      </c>
      <c r="N1371" s="23" t="str">
        <f t="shared" si="147"/>
        <v>51</v>
      </c>
      <c r="O1371" s="23">
        <f t="shared" si="151"/>
        <v>612</v>
      </c>
      <c r="P1371" s="23" t="str">
        <f t="shared" si="148"/>
        <v>05</v>
      </c>
      <c r="Q1371" s="23">
        <f t="shared" si="152"/>
        <v>612</v>
      </c>
      <c r="R1371" s="23" t="str">
        <f t="shared" si="153"/>
        <v>NO</v>
      </c>
    </row>
    <row r="1372" spans="1:18" x14ac:dyDescent="0.2">
      <c r="A1372" s="17" t="s">
        <v>1005</v>
      </c>
      <c r="B1372" s="17" t="s">
        <v>205</v>
      </c>
      <c r="C1372" s="17" t="s">
        <v>18</v>
      </c>
      <c r="D1372" s="17">
        <v>103</v>
      </c>
      <c r="E1372" s="17" t="s">
        <v>241</v>
      </c>
      <c r="F1372" s="17" t="s">
        <v>25</v>
      </c>
      <c r="G1372" s="17">
        <v>67</v>
      </c>
      <c r="H1372" s="23">
        <f t="shared" si="149"/>
        <v>720.92</v>
      </c>
      <c r="I1372" s="23">
        <f t="shared" si="150"/>
        <v>1915</v>
      </c>
      <c r="J1372" s="17" t="s">
        <v>21</v>
      </c>
      <c r="K1372" s="20">
        <v>1982</v>
      </c>
      <c r="L1372" s="17" t="s">
        <v>601</v>
      </c>
      <c r="M1372" s="17">
        <v>375000</v>
      </c>
      <c r="N1372" s="23" t="str">
        <f t="shared" si="147"/>
        <v>64</v>
      </c>
      <c r="O1372" s="23">
        <f t="shared" si="151"/>
        <v>768</v>
      </c>
      <c r="P1372" s="23" t="str">
        <f t="shared" si="148"/>
        <v>10</v>
      </c>
      <c r="Q1372" s="23">
        <f t="shared" si="152"/>
        <v>768</v>
      </c>
      <c r="R1372" s="23" t="str">
        <f t="shared" si="153"/>
        <v>YES</v>
      </c>
    </row>
    <row r="1373" spans="1:18" x14ac:dyDescent="0.2">
      <c r="A1373" s="17" t="s">
        <v>1005</v>
      </c>
      <c r="B1373" s="17" t="s">
        <v>205</v>
      </c>
      <c r="C1373" s="17" t="s">
        <v>18</v>
      </c>
      <c r="D1373" s="17">
        <v>119</v>
      </c>
      <c r="E1373" s="17" t="s">
        <v>222</v>
      </c>
      <c r="F1373" s="17" t="s">
        <v>33</v>
      </c>
      <c r="G1373" s="17">
        <v>65</v>
      </c>
      <c r="H1373" s="23">
        <f t="shared" si="149"/>
        <v>699.4</v>
      </c>
      <c r="I1373" s="23">
        <f t="shared" si="150"/>
        <v>2059</v>
      </c>
      <c r="J1373" s="17" t="s">
        <v>16</v>
      </c>
      <c r="K1373" s="20">
        <v>1983</v>
      </c>
      <c r="L1373" s="17" t="s">
        <v>1032</v>
      </c>
      <c r="M1373" s="17">
        <v>378000</v>
      </c>
      <c r="N1373" s="23" t="str">
        <f t="shared" si="147"/>
        <v>64</v>
      </c>
      <c r="O1373" s="23">
        <f t="shared" si="151"/>
        <v>768</v>
      </c>
      <c r="P1373" s="23" t="str">
        <f t="shared" si="148"/>
        <v>11</v>
      </c>
      <c r="Q1373" s="23">
        <f t="shared" si="152"/>
        <v>768</v>
      </c>
      <c r="R1373" s="23" t="str">
        <f t="shared" si="153"/>
        <v>YES</v>
      </c>
    </row>
    <row r="1374" spans="1:18" x14ac:dyDescent="0.2">
      <c r="A1374" s="17" t="s">
        <v>1005</v>
      </c>
      <c r="B1374" s="17" t="s">
        <v>205</v>
      </c>
      <c r="C1374" s="17" t="s">
        <v>18</v>
      </c>
      <c r="D1374" s="17">
        <v>40</v>
      </c>
      <c r="E1374" s="17" t="s">
        <v>209</v>
      </c>
      <c r="F1374" s="17" t="s">
        <v>20</v>
      </c>
      <c r="G1374" s="17">
        <v>59</v>
      </c>
      <c r="H1374" s="23">
        <f t="shared" si="149"/>
        <v>634.84</v>
      </c>
      <c r="I1374" s="23">
        <f t="shared" si="150"/>
        <v>2198</v>
      </c>
      <c r="J1374" s="17" t="s">
        <v>65</v>
      </c>
      <c r="K1374" s="20">
        <v>1971</v>
      </c>
      <c r="L1374" s="17" t="s">
        <v>1049</v>
      </c>
      <c r="M1374" s="17">
        <v>380000</v>
      </c>
      <c r="N1374" s="23" t="str">
        <f t="shared" si="147"/>
        <v>52</v>
      </c>
      <c r="O1374" s="23">
        <f t="shared" si="151"/>
        <v>624</v>
      </c>
      <c r="P1374" s="23" t="str">
        <f t="shared" si="148"/>
        <v>11</v>
      </c>
      <c r="Q1374" s="23">
        <f t="shared" si="152"/>
        <v>624</v>
      </c>
      <c r="R1374" s="23" t="str">
        <f t="shared" si="153"/>
        <v>NO</v>
      </c>
    </row>
    <row r="1375" spans="1:18" x14ac:dyDescent="0.2">
      <c r="A1375" s="17" t="s">
        <v>1005</v>
      </c>
      <c r="B1375" s="17" t="s">
        <v>205</v>
      </c>
      <c r="C1375" s="17" t="s">
        <v>18</v>
      </c>
      <c r="D1375" s="17">
        <v>129</v>
      </c>
      <c r="E1375" s="17" t="s">
        <v>222</v>
      </c>
      <c r="F1375" s="17" t="s">
        <v>57</v>
      </c>
      <c r="G1375" s="17">
        <v>65</v>
      </c>
      <c r="H1375" s="23">
        <f t="shared" si="149"/>
        <v>699.4</v>
      </c>
      <c r="I1375" s="23">
        <f t="shared" si="150"/>
        <v>2059</v>
      </c>
      <c r="J1375" s="17" t="s">
        <v>16</v>
      </c>
      <c r="K1375" s="20">
        <v>1973</v>
      </c>
      <c r="L1375" s="17" t="s">
        <v>1050</v>
      </c>
      <c r="M1375" s="17">
        <v>390000</v>
      </c>
      <c r="N1375" s="23" t="str">
        <f t="shared" si="147"/>
        <v>55</v>
      </c>
      <c r="O1375" s="23">
        <f t="shared" si="151"/>
        <v>660</v>
      </c>
      <c r="P1375" s="23" t="str">
        <f t="shared" si="148"/>
        <v>05</v>
      </c>
      <c r="Q1375" s="23">
        <f t="shared" si="152"/>
        <v>660</v>
      </c>
      <c r="R1375" s="23" t="str">
        <f t="shared" si="153"/>
        <v>NO</v>
      </c>
    </row>
    <row r="1376" spans="1:18" x14ac:dyDescent="0.2">
      <c r="A1376" s="17" t="s">
        <v>1005</v>
      </c>
      <c r="B1376" s="17" t="s">
        <v>205</v>
      </c>
      <c r="C1376" s="17" t="s">
        <v>18</v>
      </c>
      <c r="D1376" s="17">
        <v>64</v>
      </c>
      <c r="E1376" s="17" t="s">
        <v>208</v>
      </c>
      <c r="F1376" s="17" t="s">
        <v>25</v>
      </c>
      <c r="G1376" s="17">
        <v>82</v>
      </c>
      <c r="H1376" s="23">
        <f t="shared" si="149"/>
        <v>882.31999999999994</v>
      </c>
      <c r="I1376" s="23">
        <f t="shared" si="150"/>
        <v>1638</v>
      </c>
      <c r="J1376" s="17" t="s">
        <v>21</v>
      </c>
      <c r="K1376" s="20">
        <v>1978</v>
      </c>
      <c r="L1376" s="17" t="s">
        <v>106</v>
      </c>
      <c r="M1376" s="17">
        <v>400000</v>
      </c>
      <c r="N1376" s="23" t="str">
        <f t="shared" si="147"/>
        <v>60</v>
      </c>
      <c r="O1376" s="23">
        <f t="shared" si="151"/>
        <v>720</v>
      </c>
      <c r="P1376" s="23" t="str">
        <f t="shared" si="148"/>
        <v>05</v>
      </c>
      <c r="Q1376" s="23">
        <f t="shared" si="152"/>
        <v>720</v>
      </c>
      <c r="R1376" s="23" t="str">
        <f t="shared" si="153"/>
        <v>NO</v>
      </c>
    </row>
    <row r="1377" spans="1:18" x14ac:dyDescent="0.2">
      <c r="A1377" s="17" t="s">
        <v>1005</v>
      </c>
      <c r="B1377" s="17" t="s">
        <v>205</v>
      </c>
      <c r="C1377" s="17" t="s">
        <v>18</v>
      </c>
      <c r="D1377" s="17">
        <v>22</v>
      </c>
      <c r="E1377" s="17" t="s">
        <v>235</v>
      </c>
      <c r="F1377" s="17" t="s">
        <v>15</v>
      </c>
      <c r="G1377" s="17">
        <v>73</v>
      </c>
      <c r="H1377" s="23">
        <f t="shared" si="149"/>
        <v>785.48</v>
      </c>
      <c r="I1377" s="23">
        <f t="shared" si="150"/>
        <v>1738</v>
      </c>
      <c r="J1377" s="17" t="s">
        <v>65</v>
      </c>
      <c r="K1377" s="20">
        <v>1969</v>
      </c>
      <c r="L1377" s="17" t="s">
        <v>1048</v>
      </c>
      <c r="M1377" s="17">
        <v>435000</v>
      </c>
      <c r="N1377" s="23" t="str">
        <f t="shared" si="147"/>
        <v>51</v>
      </c>
      <c r="O1377" s="23">
        <f t="shared" si="151"/>
        <v>612</v>
      </c>
      <c r="P1377" s="23" t="str">
        <f t="shared" si="148"/>
        <v>05</v>
      </c>
      <c r="Q1377" s="23">
        <f t="shared" si="152"/>
        <v>612</v>
      </c>
      <c r="R1377" s="23" t="str">
        <f t="shared" si="153"/>
        <v>NO</v>
      </c>
    </row>
    <row r="1378" spans="1:18" x14ac:dyDescent="0.2">
      <c r="A1378" s="17" t="s">
        <v>1005</v>
      </c>
      <c r="B1378" s="17" t="s">
        <v>205</v>
      </c>
      <c r="C1378" s="17" t="s">
        <v>18</v>
      </c>
      <c r="D1378" s="17">
        <v>12</v>
      </c>
      <c r="E1378" s="17" t="s">
        <v>1051</v>
      </c>
      <c r="F1378" s="17" t="s">
        <v>130</v>
      </c>
      <c r="G1378" s="17">
        <v>60</v>
      </c>
      <c r="H1378" s="23">
        <f t="shared" si="149"/>
        <v>645.6</v>
      </c>
      <c r="I1378" s="23">
        <f t="shared" si="150"/>
        <v>2157</v>
      </c>
      <c r="J1378" s="17" t="s">
        <v>100</v>
      </c>
      <c r="K1378" s="20">
        <v>2003</v>
      </c>
      <c r="L1378" s="17" t="s">
        <v>534</v>
      </c>
      <c r="M1378" s="17">
        <v>494000</v>
      </c>
      <c r="N1378" s="23" t="str">
        <f t="shared" si="147"/>
        <v>84</v>
      </c>
      <c r="O1378" s="23">
        <f t="shared" si="151"/>
        <v>1008</v>
      </c>
      <c r="P1378" s="23" t="str">
        <f t="shared" si="148"/>
        <v>11</v>
      </c>
      <c r="Q1378" s="23">
        <f t="shared" si="152"/>
        <v>1008</v>
      </c>
      <c r="R1378" s="23" t="str">
        <f t="shared" si="153"/>
        <v>YES</v>
      </c>
    </row>
    <row r="1379" spans="1:18" x14ac:dyDescent="0.2">
      <c r="A1379" s="17" t="s">
        <v>1005</v>
      </c>
      <c r="B1379" s="17" t="s">
        <v>205</v>
      </c>
      <c r="C1379" s="17" t="s">
        <v>18</v>
      </c>
      <c r="D1379" s="17" t="s">
        <v>229</v>
      </c>
      <c r="E1379" s="17" t="s">
        <v>230</v>
      </c>
      <c r="F1379" s="17" t="s">
        <v>157</v>
      </c>
      <c r="G1379" s="17">
        <v>68</v>
      </c>
      <c r="H1379" s="23">
        <f t="shared" si="149"/>
        <v>731.68</v>
      </c>
      <c r="I1379" s="23">
        <f t="shared" si="150"/>
        <v>1832</v>
      </c>
      <c r="J1379" s="17" t="s">
        <v>115</v>
      </c>
      <c r="K1379" s="20">
        <v>2013</v>
      </c>
      <c r="L1379" s="17" t="s">
        <v>685</v>
      </c>
      <c r="M1379" s="17">
        <v>570000</v>
      </c>
      <c r="N1379" s="23" t="str">
        <f t="shared" si="147"/>
        <v>95</v>
      </c>
      <c r="O1379" s="23">
        <f t="shared" si="151"/>
        <v>1140</v>
      </c>
      <c r="P1379" s="23" t="str">
        <f t="shared" si="148"/>
        <v>06</v>
      </c>
      <c r="Q1379" s="23">
        <f t="shared" si="152"/>
        <v>1140</v>
      </c>
      <c r="R1379" s="23" t="str">
        <f t="shared" si="153"/>
        <v>YES</v>
      </c>
    </row>
    <row r="1380" spans="1:18" x14ac:dyDescent="0.2">
      <c r="A1380" s="17" t="s">
        <v>1005</v>
      </c>
      <c r="B1380" s="17" t="s">
        <v>205</v>
      </c>
      <c r="C1380" s="17" t="s">
        <v>18</v>
      </c>
      <c r="D1380" s="17">
        <v>57</v>
      </c>
      <c r="E1380" s="17" t="s">
        <v>235</v>
      </c>
      <c r="F1380" s="17" t="s">
        <v>63</v>
      </c>
      <c r="G1380" s="17">
        <v>69</v>
      </c>
      <c r="H1380" s="23">
        <f t="shared" si="149"/>
        <v>742.43999999999994</v>
      </c>
      <c r="I1380" s="23">
        <f t="shared" si="150"/>
        <v>1812</v>
      </c>
      <c r="J1380" s="17" t="s">
        <v>100</v>
      </c>
      <c r="K1380" s="20">
        <v>2013</v>
      </c>
      <c r="L1380" s="17" t="s">
        <v>730</v>
      </c>
      <c r="M1380" s="17">
        <v>583000</v>
      </c>
      <c r="N1380" s="23" t="str">
        <f t="shared" si="147"/>
        <v>95</v>
      </c>
      <c r="O1380" s="23">
        <f t="shared" si="151"/>
        <v>1140</v>
      </c>
      <c r="P1380" s="23" t="str">
        <f t="shared" si="148"/>
        <v>03</v>
      </c>
      <c r="Q1380" s="23">
        <f t="shared" si="152"/>
        <v>1140</v>
      </c>
      <c r="R1380" s="23" t="str">
        <f t="shared" si="153"/>
        <v>YES</v>
      </c>
    </row>
    <row r="1381" spans="1:18" x14ac:dyDescent="0.2">
      <c r="A1381" s="17" t="s">
        <v>1005</v>
      </c>
      <c r="B1381" s="17" t="s">
        <v>205</v>
      </c>
      <c r="C1381" s="17" t="s">
        <v>46</v>
      </c>
      <c r="D1381" s="17">
        <v>24</v>
      </c>
      <c r="E1381" s="17" t="s">
        <v>210</v>
      </c>
      <c r="F1381" s="17" t="s">
        <v>20</v>
      </c>
      <c r="G1381" s="17">
        <v>82</v>
      </c>
      <c r="H1381" s="23">
        <f t="shared" si="149"/>
        <v>882.31999999999994</v>
      </c>
      <c r="I1381" s="23">
        <f t="shared" si="150"/>
        <v>1638</v>
      </c>
      <c r="J1381" s="17" t="s">
        <v>16</v>
      </c>
      <c r="K1381" s="20">
        <v>1975</v>
      </c>
      <c r="L1381" s="17" t="s">
        <v>1046</v>
      </c>
      <c r="M1381" s="17">
        <v>415000</v>
      </c>
      <c r="N1381" s="23" t="str">
        <f t="shared" si="147"/>
        <v>57</v>
      </c>
      <c r="O1381" s="23">
        <f t="shared" si="151"/>
        <v>684</v>
      </c>
      <c r="P1381" s="23" t="str">
        <f t="shared" si="148"/>
        <v>03</v>
      </c>
      <c r="Q1381" s="23">
        <f t="shared" si="152"/>
        <v>684</v>
      </c>
      <c r="R1381" s="23" t="str">
        <f t="shared" si="153"/>
        <v>NO</v>
      </c>
    </row>
    <row r="1382" spans="1:18" x14ac:dyDescent="0.2">
      <c r="A1382" s="17" t="s">
        <v>1005</v>
      </c>
      <c r="B1382" s="17" t="s">
        <v>205</v>
      </c>
      <c r="C1382" s="17" t="s">
        <v>46</v>
      </c>
      <c r="D1382" s="17">
        <v>51</v>
      </c>
      <c r="E1382" s="17" t="s">
        <v>208</v>
      </c>
      <c r="F1382" s="17" t="s">
        <v>25</v>
      </c>
      <c r="G1382" s="17">
        <v>92</v>
      </c>
      <c r="H1382" s="23">
        <f t="shared" si="149"/>
        <v>989.92</v>
      </c>
      <c r="I1382" s="23">
        <f t="shared" si="150"/>
        <v>1251</v>
      </c>
      <c r="J1382" s="17" t="s">
        <v>21</v>
      </c>
      <c r="K1382" s="20">
        <v>1978</v>
      </c>
      <c r="L1382" s="17" t="s">
        <v>106</v>
      </c>
      <c r="M1382" s="17">
        <v>480000</v>
      </c>
      <c r="N1382" s="23" t="str">
        <f t="shared" si="147"/>
        <v>60</v>
      </c>
      <c r="O1382" s="23">
        <f t="shared" si="151"/>
        <v>720</v>
      </c>
      <c r="P1382" s="23" t="str">
        <f t="shared" si="148"/>
        <v>05</v>
      </c>
      <c r="Q1382" s="23">
        <f t="shared" si="152"/>
        <v>720</v>
      </c>
      <c r="R1382" s="23" t="str">
        <f t="shared" si="153"/>
        <v>NO</v>
      </c>
    </row>
    <row r="1383" spans="1:18" x14ac:dyDescent="0.2">
      <c r="A1383" s="17" t="s">
        <v>1005</v>
      </c>
      <c r="B1383" s="17" t="s">
        <v>205</v>
      </c>
      <c r="C1383" s="17" t="s">
        <v>46</v>
      </c>
      <c r="D1383" s="17">
        <v>102</v>
      </c>
      <c r="E1383" s="17" t="s">
        <v>237</v>
      </c>
      <c r="F1383" s="17" t="s">
        <v>15</v>
      </c>
      <c r="G1383" s="17">
        <v>80</v>
      </c>
      <c r="H1383" s="23">
        <f t="shared" si="149"/>
        <v>860.8</v>
      </c>
      <c r="I1383" s="23">
        <f t="shared" si="150"/>
        <v>1672</v>
      </c>
      <c r="J1383" s="17" t="s">
        <v>65</v>
      </c>
      <c r="K1383" s="20">
        <v>1970</v>
      </c>
      <c r="L1383" s="17" t="s">
        <v>586</v>
      </c>
      <c r="M1383" s="17">
        <v>485000</v>
      </c>
      <c r="N1383" s="23" t="str">
        <f t="shared" si="147"/>
        <v>52</v>
      </c>
      <c r="O1383" s="23">
        <f t="shared" si="151"/>
        <v>624</v>
      </c>
      <c r="P1383" s="23" t="str">
        <f t="shared" si="148"/>
        <v>05</v>
      </c>
      <c r="Q1383" s="23">
        <f t="shared" si="152"/>
        <v>624</v>
      </c>
      <c r="R1383" s="23" t="str">
        <f t="shared" si="153"/>
        <v>NO</v>
      </c>
    </row>
    <row r="1384" spans="1:18" x14ac:dyDescent="0.2">
      <c r="A1384" s="17" t="s">
        <v>1005</v>
      </c>
      <c r="B1384" s="17" t="s">
        <v>205</v>
      </c>
      <c r="C1384" s="17" t="s">
        <v>46</v>
      </c>
      <c r="D1384" s="17">
        <v>111</v>
      </c>
      <c r="E1384" s="17" t="s">
        <v>241</v>
      </c>
      <c r="F1384" s="17" t="s">
        <v>25</v>
      </c>
      <c r="G1384" s="17">
        <v>104</v>
      </c>
      <c r="H1384" s="23">
        <f t="shared" si="149"/>
        <v>1119.04</v>
      </c>
      <c r="I1384" s="23">
        <f t="shared" si="150"/>
        <v>836</v>
      </c>
      <c r="J1384" s="17" t="s">
        <v>100</v>
      </c>
      <c r="K1384" s="20">
        <v>1984</v>
      </c>
      <c r="L1384" s="17" t="s">
        <v>550</v>
      </c>
      <c r="M1384" s="17">
        <v>525000</v>
      </c>
      <c r="N1384" s="23" t="str">
        <f t="shared" si="147"/>
        <v>66</v>
      </c>
      <c r="O1384" s="23">
        <f t="shared" si="151"/>
        <v>792</v>
      </c>
      <c r="P1384" s="23" t="str">
        <f t="shared" si="148"/>
        <v>08</v>
      </c>
      <c r="Q1384" s="23">
        <f t="shared" si="152"/>
        <v>792</v>
      </c>
      <c r="R1384" s="23" t="str">
        <f t="shared" si="153"/>
        <v>YES</v>
      </c>
    </row>
    <row r="1385" spans="1:18" x14ac:dyDescent="0.2">
      <c r="A1385" s="17" t="s">
        <v>1005</v>
      </c>
      <c r="B1385" s="17" t="s">
        <v>205</v>
      </c>
      <c r="C1385" s="17" t="s">
        <v>46</v>
      </c>
      <c r="D1385" s="17">
        <v>128</v>
      </c>
      <c r="E1385" s="17" t="s">
        <v>242</v>
      </c>
      <c r="F1385" s="17" t="s">
        <v>57</v>
      </c>
      <c r="G1385" s="17">
        <v>88</v>
      </c>
      <c r="H1385" s="23">
        <f t="shared" si="149"/>
        <v>946.88</v>
      </c>
      <c r="I1385" s="23">
        <f t="shared" si="150"/>
        <v>1505</v>
      </c>
      <c r="J1385" s="17" t="s">
        <v>16</v>
      </c>
      <c r="K1385" s="20">
        <v>1975</v>
      </c>
      <c r="L1385" s="17" t="s">
        <v>1052</v>
      </c>
      <c r="M1385" s="17">
        <v>545000</v>
      </c>
      <c r="N1385" s="23" t="str">
        <f t="shared" si="147"/>
        <v>56</v>
      </c>
      <c r="O1385" s="23">
        <f t="shared" si="151"/>
        <v>672</v>
      </c>
      <c r="P1385" s="23" t="str">
        <f t="shared" si="148"/>
        <v>11</v>
      </c>
      <c r="Q1385" s="23">
        <f t="shared" si="152"/>
        <v>672</v>
      </c>
      <c r="R1385" s="23" t="str">
        <f t="shared" si="153"/>
        <v>NO</v>
      </c>
    </row>
    <row r="1386" spans="1:18" x14ac:dyDescent="0.2">
      <c r="A1386" s="17" t="s">
        <v>1005</v>
      </c>
      <c r="B1386" s="17" t="s">
        <v>205</v>
      </c>
      <c r="C1386" s="17" t="s">
        <v>46</v>
      </c>
      <c r="D1386" s="17">
        <v>43</v>
      </c>
      <c r="E1386" s="17" t="s">
        <v>261</v>
      </c>
      <c r="F1386" s="17" t="s">
        <v>20</v>
      </c>
      <c r="G1386" s="17">
        <v>109</v>
      </c>
      <c r="H1386" s="23">
        <f t="shared" si="149"/>
        <v>1172.8399999999999</v>
      </c>
      <c r="I1386" s="23">
        <f t="shared" si="150"/>
        <v>731</v>
      </c>
      <c r="J1386" s="17" t="s">
        <v>100</v>
      </c>
      <c r="K1386" s="20">
        <v>1986</v>
      </c>
      <c r="L1386" s="17" t="s">
        <v>459</v>
      </c>
      <c r="M1386" s="17">
        <v>545000</v>
      </c>
      <c r="N1386" s="23" t="str">
        <f t="shared" si="147"/>
        <v>68</v>
      </c>
      <c r="O1386" s="23">
        <f t="shared" si="151"/>
        <v>816</v>
      </c>
      <c r="P1386" s="23" t="str">
        <f t="shared" si="148"/>
        <v>05</v>
      </c>
      <c r="Q1386" s="23">
        <f t="shared" si="152"/>
        <v>816</v>
      </c>
      <c r="R1386" s="23" t="str">
        <f t="shared" si="153"/>
        <v>YES</v>
      </c>
    </row>
    <row r="1387" spans="1:18" x14ac:dyDescent="0.2">
      <c r="A1387" s="17" t="s">
        <v>1005</v>
      </c>
      <c r="B1387" s="17" t="s">
        <v>205</v>
      </c>
      <c r="C1387" s="17" t="s">
        <v>46</v>
      </c>
      <c r="D1387" s="17">
        <v>38</v>
      </c>
      <c r="E1387" s="17" t="s">
        <v>246</v>
      </c>
      <c r="F1387" s="17" t="s">
        <v>25</v>
      </c>
      <c r="G1387" s="17">
        <v>99</v>
      </c>
      <c r="H1387" s="23">
        <f t="shared" si="149"/>
        <v>1065.24</v>
      </c>
      <c r="I1387" s="23">
        <f t="shared" si="150"/>
        <v>1069</v>
      </c>
      <c r="J1387" s="17" t="s">
        <v>100</v>
      </c>
      <c r="K1387" s="20">
        <v>1997</v>
      </c>
      <c r="L1387" s="17" t="s">
        <v>366</v>
      </c>
      <c r="M1387" s="17">
        <v>585000</v>
      </c>
      <c r="N1387" s="23" t="str">
        <f t="shared" si="147"/>
        <v>79</v>
      </c>
      <c r="O1387" s="23">
        <f t="shared" si="151"/>
        <v>948</v>
      </c>
      <c r="P1387" s="23" t="str">
        <f t="shared" si="148"/>
        <v>04</v>
      </c>
      <c r="Q1387" s="23">
        <f t="shared" si="152"/>
        <v>948</v>
      </c>
      <c r="R1387" s="23" t="str">
        <f t="shared" si="153"/>
        <v>YES</v>
      </c>
    </row>
    <row r="1388" spans="1:18" x14ac:dyDescent="0.2">
      <c r="A1388" s="17" t="s">
        <v>1005</v>
      </c>
      <c r="B1388" s="17" t="s">
        <v>205</v>
      </c>
      <c r="C1388" s="17" t="s">
        <v>46</v>
      </c>
      <c r="D1388" s="17" t="s">
        <v>1053</v>
      </c>
      <c r="E1388" s="17" t="s">
        <v>1054</v>
      </c>
      <c r="F1388" s="17" t="s">
        <v>20</v>
      </c>
      <c r="G1388" s="17">
        <v>100</v>
      </c>
      <c r="H1388" s="23">
        <f t="shared" si="149"/>
        <v>1076</v>
      </c>
      <c r="I1388" s="23">
        <f t="shared" si="150"/>
        <v>1034</v>
      </c>
      <c r="J1388" s="17" t="s">
        <v>100</v>
      </c>
      <c r="K1388" s="20">
        <v>2005</v>
      </c>
      <c r="L1388" s="17" t="s">
        <v>1055</v>
      </c>
      <c r="M1388" s="17">
        <v>630000</v>
      </c>
      <c r="N1388" s="23" t="str">
        <f t="shared" si="147"/>
        <v>87</v>
      </c>
      <c r="O1388" s="23">
        <f t="shared" si="151"/>
        <v>1044</v>
      </c>
      <c r="P1388" s="23" t="str">
        <f t="shared" si="148"/>
        <v>08</v>
      </c>
      <c r="Q1388" s="23">
        <f t="shared" si="152"/>
        <v>1044</v>
      </c>
      <c r="R1388" s="23" t="str">
        <f t="shared" si="153"/>
        <v>YES</v>
      </c>
    </row>
    <row r="1389" spans="1:18" x14ac:dyDescent="0.2">
      <c r="A1389" s="17" t="s">
        <v>1005</v>
      </c>
      <c r="B1389" s="17" t="s">
        <v>205</v>
      </c>
      <c r="C1389" s="17" t="s">
        <v>46</v>
      </c>
      <c r="D1389" s="17">
        <v>21</v>
      </c>
      <c r="E1389" s="17" t="s">
        <v>253</v>
      </c>
      <c r="F1389" s="17" t="s">
        <v>25</v>
      </c>
      <c r="G1389" s="17">
        <v>90</v>
      </c>
      <c r="H1389" s="23">
        <f t="shared" si="149"/>
        <v>968.4</v>
      </c>
      <c r="I1389" s="23">
        <f t="shared" si="150"/>
        <v>1422</v>
      </c>
      <c r="J1389" s="17" t="s">
        <v>100</v>
      </c>
      <c r="K1389" s="20">
        <v>2003</v>
      </c>
      <c r="L1389" s="17" t="s">
        <v>652</v>
      </c>
      <c r="M1389" s="17">
        <v>695000</v>
      </c>
      <c r="N1389" s="23" t="str">
        <f t="shared" si="147"/>
        <v>85</v>
      </c>
      <c r="O1389" s="23">
        <f t="shared" si="151"/>
        <v>1020</v>
      </c>
      <c r="P1389" s="23" t="str">
        <f t="shared" si="148"/>
        <v>07</v>
      </c>
      <c r="Q1389" s="23">
        <f t="shared" si="152"/>
        <v>1020</v>
      </c>
      <c r="R1389" s="23" t="str">
        <f t="shared" si="153"/>
        <v>YES</v>
      </c>
    </row>
    <row r="1390" spans="1:18" x14ac:dyDescent="0.2">
      <c r="A1390" s="17" t="s">
        <v>1005</v>
      </c>
      <c r="B1390" s="17" t="s">
        <v>205</v>
      </c>
      <c r="C1390" s="17" t="s">
        <v>46</v>
      </c>
      <c r="D1390" s="17">
        <v>23</v>
      </c>
      <c r="E1390" s="17" t="s">
        <v>253</v>
      </c>
      <c r="F1390" s="17" t="s">
        <v>61</v>
      </c>
      <c r="G1390" s="17">
        <v>90</v>
      </c>
      <c r="H1390" s="23">
        <f t="shared" si="149"/>
        <v>968.4</v>
      </c>
      <c r="I1390" s="23">
        <f t="shared" si="150"/>
        <v>1422</v>
      </c>
      <c r="J1390" s="17" t="s">
        <v>100</v>
      </c>
      <c r="K1390" s="20">
        <v>2003</v>
      </c>
      <c r="L1390" s="17" t="s">
        <v>453</v>
      </c>
      <c r="M1390" s="17">
        <v>760000</v>
      </c>
      <c r="N1390" s="23" t="str">
        <f t="shared" si="147"/>
        <v>85</v>
      </c>
      <c r="O1390" s="23">
        <f t="shared" si="151"/>
        <v>1020</v>
      </c>
      <c r="P1390" s="23" t="str">
        <f t="shared" si="148"/>
        <v>06</v>
      </c>
      <c r="Q1390" s="23">
        <f t="shared" si="152"/>
        <v>1020</v>
      </c>
      <c r="R1390" s="23" t="str">
        <f t="shared" si="153"/>
        <v>YES</v>
      </c>
    </row>
    <row r="1391" spans="1:18" x14ac:dyDescent="0.2">
      <c r="A1391" s="17" t="s">
        <v>1005</v>
      </c>
      <c r="B1391" s="17" t="s">
        <v>205</v>
      </c>
      <c r="C1391" s="17" t="s">
        <v>46</v>
      </c>
      <c r="D1391" s="17">
        <v>52</v>
      </c>
      <c r="E1391" s="17" t="s">
        <v>235</v>
      </c>
      <c r="F1391" s="17" t="s">
        <v>1056</v>
      </c>
      <c r="G1391" s="17">
        <v>89</v>
      </c>
      <c r="H1391" s="23">
        <f t="shared" si="149"/>
        <v>957.64</v>
      </c>
      <c r="I1391" s="23">
        <f t="shared" si="150"/>
        <v>1494</v>
      </c>
      <c r="J1391" s="17" t="s">
        <v>100</v>
      </c>
      <c r="K1391" s="20">
        <v>2013</v>
      </c>
      <c r="L1391" s="17" t="s">
        <v>730</v>
      </c>
      <c r="M1391" s="17">
        <v>795888</v>
      </c>
      <c r="N1391" s="23" t="str">
        <f t="shared" si="147"/>
        <v>95</v>
      </c>
      <c r="O1391" s="23">
        <f t="shared" si="151"/>
        <v>1140</v>
      </c>
      <c r="P1391" s="23" t="str">
        <f t="shared" si="148"/>
        <v>03</v>
      </c>
      <c r="Q1391" s="23">
        <f t="shared" si="152"/>
        <v>1140</v>
      </c>
      <c r="R1391" s="23" t="str">
        <f t="shared" si="153"/>
        <v>YES</v>
      </c>
    </row>
    <row r="1392" spans="1:18" x14ac:dyDescent="0.2">
      <c r="A1392" s="17" t="s">
        <v>1005</v>
      </c>
      <c r="B1392" s="17" t="s">
        <v>205</v>
      </c>
      <c r="C1392" s="17" t="s">
        <v>46</v>
      </c>
      <c r="D1392" s="17" t="s">
        <v>1057</v>
      </c>
      <c r="E1392" s="17" t="s">
        <v>1054</v>
      </c>
      <c r="F1392" s="17" t="s">
        <v>15</v>
      </c>
      <c r="G1392" s="17">
        <v>100</v>
      </c>
      <c r="H1392" s="23">
        <f t="shared" si="149"/>
        <v>1076</v>
      </c>
      <c r="I1392" s="23">
        <f t="shared" si="150"/>
        <v>1034</v>
      </c>
      <c r="J1392" s="17" t="s">
        <v>100</v>
      </c>
      <c r="K1392" s="20">
        <v>2005</v>
      </c>
      <c r="L1392" s="17" t="s">
        <v>1055</v>
      </c>
      <c r="M1392" s="17">
        <v>800000</v>
      </c>
      <c r="N1392" s="23" t="str">
        <f t="shared" si="147"/>
        <v>87</v>
      </c>
      <c r="O1392" s="23">
        <f t="shared" si="151"/>
        <v>1044</v>
      </c>
      <c r="P1392" s="23" t="str">
        <f t="shared" si="148"/>
        <v>08</v>
      </c>
      <c r="Q1392" s="23">
        <f t="shared" si="152"/>
        <v>1044</v>
      </c>
      <c r="R1392" s="23" t="str">
        <f t="shared" si="153"/>
        <v>YES</v>
      </c>
    </row>
    <row r="1393" spans="1:18" x14ac:dyDescent="0.2">
      <c r="A1393" s="17" t="s">
        <v>1005</v>
      </c>
      <c r="B1393" s="17" t="s">
        <v>205</v>
      </c>
      <c r="C1393" s="17" t="s">
        <v>64</v>
      </c>
      <c r="D1393" s="17" t="s">
        <v>700</v>
      </c>
      <c r="E1393" s="17" t="s">
        <v>244</v>
      </c>
      <c r="F1393" s="17" t="s">
        <v>15</v>
      </c>
      <c r="G1393" s="17">
        <v>116</v>
      </c>
      <c r="H1393" s="23">
        <f t="shared" si="149"/>
        <v>1248.1600000000001</v>
      </c>
      <c r="I1393" s="23">
        <f t="shared" si="150"/>
        <v>513</v>
      </c>
      <c r="J1393" s="17" t="s">
        <v>16</v>
      </c>
      <c r="K1393" s="20">
        <v>2000</v>
      </c>
      <c r="L1393" s="17" t="s">
        <v>575</v>
      </c>
      <c r="M1393" s="17">
        <v>668000</v>
      </c>
      <c r="N1393" s="23" t="str">
        <f t="shared" si="147"/>
        <v>82</v>
      </c>
      <c r="O1393" s="23">
        <f t="shared" si="151"/>
        <v>984</v>
      </c>
      <c r="P1393" s="23" t="str">
        <f t="shared" si="148"/>
        <v>05</v>
      </c>
      <c r="Q1393" s="23">
        <f t="shared" si="152"/>
        <v>984</v>
      </c>
      <c r="R1393" s="23" t="str">
        <f t="shared" si="153"/>
        <v>YES</v>
      </c>
    </row>
    <row r="1394" spans="1:18" x14ac:dyDescent="0.2">
      <c r="A1394" s="17" t="s">
        <v>1005</v>
      </c>
      <c r="B1394" s="17" t="s">
        <v>205</v>
      </c>
      <c r="C1394" s="17" t="s">
        <v>64</v>
      </c>
      <c r="D1394" s="17">
        <v>110</v>
      </c>
      <c r="E1394" s="17" t="s">
        <v>1058</v>
      </c>
      <c r="F1394" s="17" t="s">
        <v>130</v>
      </c>
      <c r="G1394" s="17">
        <v>118</v>
      </c>
      <c r="H1394" s="23">
        <f t="shared" si="149"/>
        <v>1269.68</v>
      </c>
      <c r="I1394" s="23">
        <f t="shared" si="150"/>
        <v>488</v>
      </c>
      <c r="J1394" s="17" t="s">
        <v>65</v>
      </c>
      <c r="K1394" s="20">
        <v>1979</v>
      </c>
      <c r="L1394" s="17" t="s">
        <v>1059</v>
      </c>
      <c r="M1394" s="17">
        <v>715000</v>
      </c>
      <c r="N1394" s="23" t="str">
        <f t="shared" si="147"/>
        <v>61</v>
      </c>
      <c r="O1394" s="23">
        <f t="shared" si="151"/>
        <v>732</v>
      </c>
      <c r="P1394" s="23" t="str">
        <f t="shared" si="148"/>
        <v>08</v>
      </c>
      <c r="Q1394" s="23">
        <f t="shared" si="152"/>
        <v>732</v>
      </c>
      <c r="R1394" s="23" t="str">
        <f t="shared" si="153"/>
        <v>NO</v>
      </c>
    </row>
    <row r="1395" spans="1:18" x14ac:dyDescent="0.2">
      <c r="A1395" s="17" t="s">
        <v>1005</v>
      </c>
      <c r="B1395" s="17" t="s">
        <v>205</v>
      </c>
      <c r="C1395" s="17" t="s">
        <v>64</v>
      </c>
      <c r="D1395" s="17">
        <v>87</v>
      </c>
      <c r="E1395" s="17" t="s">
        <v>1060</v>
      </c>
      <c r="F1395" s="17" t="s">
        <v>20</v>
      </c>
      <c r="G1395" s="17">
        <v>137</v>
      </c>
      <c r="H1395" s="23">
        <f t="shared" si="149"/>
        <v>1474.12</v>
      </c>
      <c r="I1395" s="23">
        <f t="shared" si="150"/>
        <v>158</v>
      </c>
      <c r="J1395" s="17" t="s">
        <v>100</v>
      </c>
      <c r="K1395" s="20">
        <v>1995</v>
      </c>
      <c r="L1395" s="17" t="s">
        <v>1061</v>
      </c>
      <c r="M1395" s="17">
        <v>750000</v>
      </c>
      <c r="N1395" s="23" t="str">
        <f t="shared" si="147"/>
        <v>76</v>
      </c>
      <c r="O1395" s="23">
        <f t="shared" si="151"/>
        <v>912</v>
      </c>
      <c r="P1395" s="23" t="str">
        <f t="shared" si="148"/>
        <v>11</v>
      </c>
      <c r="Q1395" s="23">
        <f t="shared" si="152"/>
        <v>912</v>
      </c>
      <c r="R1395" s="23" t="str">
        <f t="shared" si="153"/>
        <v>YES</v>
      </c>
    </row>
    <row r="1396" spans="1:18" x14ac:dyDescent="0.2">
      <c r="A1396" s="17" t="s">
        <v>1005</v>
      </c>
      <c r="B1396" s="17" t="s">
        <v>205</v>
      </c>
      <c r="C1396" s="17" t="s">
        <v>64</v>
      </c>
      <c r="D1396" s="17">
        <v>123</v>
      </c>
      <c r="E1396" s="17" t="s">
        <v>242</v>
      </c>
      <c r="F1396" s="17" t="s">
        <v>20</v>
      </c>
      <c r="G1396" s="17">
        <v>128</v>
      </c>
      <c r="H1396" s="23">
        <f t="shared" si="149"/>
        <v>1377.28</v>
      </c>
      <c r="I1396" s="23">
        <f t="shared" si="150"/>
        <v>216</v>
      </c>
      <c r="J1396" s="17" t="s">
        <v>16</v>
      </c>
      <c r="K1396" s="20">
        <v>1995</v>
      </c>
      <c r="L1396" s="17" t="s">
        <v>1062</v>
      </c>
      <c r="M1396" s="17">
        <v>808000</v>
      </c>
      <c r="N1396" s="23" t="str">
        <f t="shared" si="147"/>
        <v>77</v>
      </c>
      <c r="O1396" s="23">
        <f t="shared" si="151"/>
        <v>924</v>
      </c>
      <c r="P1396" s="23" t="str">
        <f t="shared" si="148"/>
        <v>06</v>
      </c>
      <c r="Q1396" s="23">
        <f t="shared" si="152"/>
        <v>924</v>
      </c>
      <c r="R1396" s="23" t="str">
        <f t="shared" si="153"/>
        <v>YES</v>
      </c>
    </row>
    <row r="1397" spans="1:18" x14ac:dyDescent="0.2">
      <c r="A1397" s="17" t="s">
        <v>1005</v>
      </c>
      <c r="B1397" s="17" t="s">
        <v>205</v>
      </c>
      <c r="C1397" s="17" t="s">
        <v>64</v>
      </c>
      <c r="D1397" s="17" t="s">
        <v>831</v>
      </c>
      <c r="E1397" s="17" t="s">
        <v>1063</v>
      </c>
      <c r="F1397" s="17" t="s">
        <v>15</v>
      </c>
      <c r="G1397" s="17">
        <v>115</v>
      </c>
      <c r="H1397" s="23">
        <f t="shared" si="149"/>
        <v>1237.3999999999999</v>
      </c>
      <c r="I1397" s="23">
        <f t="shared" si="150"/>
        <v>521</v>
      </c>
      <c r="J1397" s="17" t="s">
        <v>16</v>
      </c>
      <c r="K1397" s="20">
        <v>2001</v>
      </c>
      <c r="L1397" s="17" t="s">
        <v>116</v>
      </c>
      <c r="M1397" s="17">
        <v>810000</v>
      </c>
      <c r="N1397" s="23" t="str">
        <f t="shared" si="147"/>
        <v>83</v>
      </c>
      <c r="O1397" s="23">
        <f t="shared" si="151"/>
        <v>996</v>
      </c>
      <c r="P1397" s="23" t="str">
        <f t="shared" si="148"/>
        <v/>
      </c>
      <c r="Q1397" s="23">
        <f t="shared" si="152"/>
        <v>996</v>
      </c>
      <c r="R1397" s="23" t="str">
        <f t="shared" si="153"/>
        <v>YES</v>
      </c>
    </row>
    <row r="1398" spans="1:18" x14ac:dyDescent="0.2">
      <c r="A1398" s="17" t="s">
        <v>1005</v>
      </c>
      <c r="B1398" s="17" t="s">
        <v>205</v>
      </c>
      <c r="C1398" s="17" t="s">
        <v>64</v>
      </c>
      <c r="D1398" s="17">
        <v>68</v>
      </c>
      <c r="E1398" s="17" t="s">
        <v>1060</v>
      </c>
      <c r="F1398" s="17" t="s">
        <v>15</v>
      </c>
      <c r="G1398" s="17">
        <v>115</v>
      </c>
      <c r="H1398" s="23">
        <f t="shared" si="149"/>
        <v>1237.3999999999999</v>
      </c>
      <c r="I1398" s="23">
        <f t="shared" si="150"/>
        <v>521</v>
      </c>
      <c r="J1398" s="17" t="s">
        <v>16</v>
      </c>
      <c r="K1398" s="20">
        <v>2001</v>
      </c>
      <c r="L1398" s="17" t="s">
        <v>116</v>
      </c>
      <c r="M1398" s="17">
        <v>837000</v>
      </c>
      <c r="N1398" s="23" t="str">
        <f t="shared" si="147"/>
        <v>83</v>
      </c>
      <c r="O1398" s="23">
        <f t="shared" si="151"/>
        <v>996</v>
      </c>
      <c r="P1398" s="23" t="str">
        <f t="shared" si="148"/>
        <v/>
      </c>
      <c r="Q1398" s="23">
        <f t="shared" si="152"/>
        <v>996</v>
      </c>
      <c r="R1398" s="23" t="str">
        <f t="shared" si="153"/>
        <v>YES</v>
      </c>
    </row>
    <row r="1399" spans="1:18" x14ac:dyDescent="0.2">
      <c r="A1399" s="17" t="s">
        <v>1005</v>
      </c>
      <c r="B1399" s="17" t="s">
        <v>205</v>
      </c>
      <c r="C1399" s="17" t="s">
        <v>64</v>
      </c>
      <c r="D1399" s="17">
        <v>56</v>
      </c>
      <c r="E1399" s="17" t="s">
        <v>235</v>
      </c>
      <c r="F1399" s="17" t="s">
        <v>20</v>
      </c>
      <c r="G1399" s="17">
        <v>114</v>
      </c>
      <c r="H1399" s="23">
        <f t="shared" si="149"/>
        <v>1226.6399999999999</v>
      </c>
      <c r="I1399" s="23">
        <f t="shared" si="150"/>
        <v>548</v>
      </c>
      <c r="J1399" s="17" t="s">
        <v>16</v>
      </c>
      <c r="K1399" s="20">
        <v>2013</v>
      </c>
      <c r="L1399" s="17" t="s">
        <v>730</v>
      </c>
      <c r="M1399" s="17">
        <v>840000</v>
      </c>
      <c r="N1399" s="23" t="str">
        <f t="shared" si="147"/>
        <v>95</v>
      </c>
      <c r="O1399" s="23">
        <f t="shared" si="151"/>
        <v>1140</v>
      </c>
      <c r="P1399" s="23" t="str">
        <f t="shared" si="148"/>
        <v>03</v>
      </c>
      <c r="Q1399" s="23">
        <f t="shared" si="152"/>
        <v>1140</v>
      </c>
      <c r="R1399" s="23" t="str">
        <f t="shared" si="153"/>
        <v>YES</v>
      </c>
    </row>
    <row r="1400" spans="1:18" x14ac:dyDescent="0.2">
      <c r="A1400" s="17" t="s">
        <v>1005</v>
      </c>
      <c r="B1400" s="17" t="s">
        <v>205</v>
      </c>
      <c r="C1400" s="17" t="s">
        <v>64</v>
      </c>
      <c r="D1400" s="17" t="s">
        <v>831</v>
      </c>
      <c r="E1400" s="17" t="s">
        <v>1063</v>
      </c>
      <c r="F1400" s="17" t="s">
        <v>15</v>
      </c>
      <c r="G1400" s="17">
        <v>115</v>
      </c>
      <c r="H1400" s="23">
        <f t="shared" si="149"/>
        <v>1237.3999999999999</v>
      </c>
      <c r="I1400" s="23">
        <f t="shared" si="150"/>
        <v>521</v>
      </c>
      <c r="J1400" s="17" t="s">
        <v>16</v>
      </c>
      <c r="K1400" s="20">
        <v>2001</v>
      </c>
      <c r="L1400" s="17" t="s">
        <v>116</v>
      </c>
      <c r="M1400" s="17">
        <v>868000</v>
      </c>
      <c r="N1400" s="23" t="str">
        <f t="shared" si="147"/>
        <v>83</v>
      </c>
      <c r="O1400" s="23">
        <f t="shared" si="151"/>
        <v>996</v>
      </c>
      <c r="P1400" s="23" t="str">
        <f t="shared" si="148"/>
        <v/>
      </c>
      <c r="Q1400" s="23">
        <f t="shared" si="152"/>
        <v>996</v>
      </c>
      <c r="R1400" s="23" t="str">
        <f t="shared" si="153"/>
        <v>YES</v>
      </c>
    </row>
    <row r="1401" spans="1:18" x14ac:dyDescent="0.2">
      <c r="A1401" s="17" t="s">
        <v>1005</v>
      </c>
      <c r="B1401" s="17" t="s">
        <v>205</v>
      </c>
      <c r="C1401" s="17" t="s">
        <v>64</v>
      </c>
      <c r="D1401" s="17">
        <v>19</v>
      </c>
      <c r="E1401" s="17" t="s">
        <v>253</v>
      </c>
      <c r="F1401" s="17" t="s">
        <v>57</v>
      </c>
      <c r="G1401" s="17">
        <v>110</v>
      </c>
      <c r="H1401" s="23">
        <f t="shared" si="149"/>
        <v>1183.5999999999999</v>
      </c>
      <c r="I1401" s="23">
        <f t="shared" si="150"/>
        <v>619</v>
      </c>
      <c r="J1401" s="17" t="s">
        <v>16</v>
      </c>
      <c r="K1401" s="20">
        <v>2003</v>
      </c>
      <c r="L1401" s="17" t="s">
        <v>735</v>
      </c>
      <c r="M1401" s="17">
        <v>875000</v>
      </c>
      <c r="N1401" s="23" t="str">
        <f t="shared" si="147"/>
        <v>85</v>
      </c>
      <c r="O1401" s="23">
        <f t="shared" si="151"/>
        <v>1020</v>
      </c>
      <c r="P1401" s="23" t="str">
        <f t="shared" si="148"/>
        <v>08</v>
      </c>
      <c r="Q1401" s="23">
        <f t="shared" si="152"/>
        <v>1020</v>
      </c>
      <c r="R1401" s="23" t="str">
        <f t="shared" si="153"/>
        <v>YES</v>
      </c>
    </row>
    <row r="1402" spans="1:18" x14ac:dyDescent="0.2">
      <c r="A1402" s="17" t="s">
        <v>1005</v>
      </c>
      <c r="B1402" s="17" t="s">
        <v>205</v>
      </c>
      <c r="C1402" s="17" t="s">
        <v>64</v>
      </c>
      <c r="D1402" s="17">
        <v>56</v>
      </c>
      <c r="E1402" s="17" t="s">
        <v>235</v>
      </c>
      <c r="F1402" s="17" t="s">
        <v>61</v>
      </c>
      <c r="G1402" s="17">
        <v>115</v>
      </c>
      <c r="H1402" s="23">
        <f t="shared" si="149"/>
        <v>1237.3999999999999</v>
      </c>
      <c r="I1402" s="23">
        <f t="shared" si="150"/>
        <v>521</v>
      </c>
      <c r="J1402" s="17" t="s">
        <v>16</v>
      </c>
      <c r="K1402" s="20">
        <v>2013</v>
      </c>
      <c r="L1402" s="17" t="s">
        <v>730</v>
      </c>
      <c r="M1402" s="17">
        <v>955000</v>
      </c>
      <c r="N1402" s="23" t="str">
        <f t="shared" si="147"/>
        <v>95</v>
      </c>
      <c r="O1402" s="23">
        <f t="shared" si="151"/>
        <v>1140</v>
      </c>
      <c r="P1402" s="23" t="str">
        <f t="shared" si="148"/>
        <v>03</v>
      </c>
      <c r="Q1402" s="23">
        <f t="shared" si="152"/>
        <v>1140</v>
      </c>
      <c r="R1402" s="23" t="str">
        <f t="shared" si="153"/>
        <v>YES</v>
      </c>
    </row>
    <row r="1403" spans="1:18" x14ac:dyDescent="0.2">
      <c r="A1403" s="17" t="s">
        <v>1005</v>
      </c>
      <c r="B1403" s="17" t="s">
        <v>205</v>
      </c>
      <c r="C1403" s="17" t="s">
        <v>64</v>
      </c>
      <c r="D1403" s="17">
        <v>53</v>
      </c>
      <c r="E1403" s="17" t="s">
        <v>235</v>
      </c>
      <c r="F1403" s="17" t="s">
        <v>157</v>
      </c>
      <c r="G1403" s="17">
        <v>114</v>
      </c>
      <c r="H1403" s="23">
        <f t="shared" si="149"/>
        <v>1226.6399999999999</v>
      </c>
      <c r="I1403" s="23">
        <f t="shared" si="150"/>
        <v>548</v>
      </c>
      <c r="J1403" s="17" t="s">
        <v>16</v>
      </c>
      <c r="K1403" s="20">
        <v>2013</v>
      </c>
      <c r="L1403" s="17" t="s">
        <v>730</v>
      </c>
      <c r="M1403" s="17">
        <v>980000</v>
      </c>
      <c r="N1403" s="23" t="str">
        <f t="shared" si="147"/>
        <v>95</v>
      </c>
      <c r="O1403" s="23">
        <f t="shared" si="151"/>
        <v>1140</v>
      </c>
      <c r="P1403" s="23" t="str">
        <f t="shared" si="148"/>
        <v>03</v>
      </c>
      <c r="Q1403" s="23">
        <f t="shared" si="152"/>
        <v>1140</v>
      </c>
      <c r="R1403" s="23" t="str">
        <f t="shared" si="153"/>
        <v>YES</v>
      </c>
    </row>
    <row r="1404" spans="1:18" x14ac:dyDescent="0.2">
      <c r="A1404" s="17" t="s">
        <v>1005</v>
      </c>
      <c r="B1404" s="17" t="s">
        <v>267</v>
      </c>
      <c r="C1404" s="17" t="s">
        <v>18</v>
      </c>
      <c r="D1404" s="17">
        <v>206</v>
      </c>
      <c r="E1404" s="17" t="s">
        <v>268</v>
      </c>
      <c r="F1404" s="17" t="s">
        <v>33</v>
      </c>
      <c r="G1404" s="17">
        <v>73</v>
      </c>
      <c r="H1404" s="23">
        <f t="shared" si="149"/>
        <v>785.48</v>
      </c>
      <c r="I1404" s="23">
        <f t="shared" si="150"/>
        <v>1738</v>
      </c>
      <c r="J1404" s="17" t="s">
        <v>100</v>
      </c>
      <c r="K1404" s="20">
        <v>1989</v>
      </c>
      <c r="L1404" s="17" t="s">
        <v>121</v>
      </c>
      <c r="M1404" s="17">
        <v>255000</v>
      </c>
      <c r="N1404" s="23" t="str">
        <f t="shared" si="147"/>
        <v>71</v>
      </c>
      <c r="O1404" s="23">
        <f t="shared" si="151"/>
        <v>852</v>
      </c>
      <c r="P1404" s="23" t="str">
        <f t="shared" si="148"/>
        <v>02</v>
      </c>
      <c r="Q1404" s="23">
        <f t="shared" si="152"/>
        <v>852</v>
      </c>
      <c r="R1404" s="23" t="str">
        <f t="shared" si="153"/>
        <v>YES</v>
      </c>
    </row>
    <row r="1405" spans="1:18" x14ac:dyDescent="0.2">
      <c r="A1405" s="17" t="s">
        <v>1005</v>
      </c>
      <c r="B1405" s="17" t="s">
        <v>267</v>
      </c>
      <c r="C1405" s="17" t="s">
        <v>18</v>
      </c>
      <c r="D1405" s="17">
        <v>112</v>
      </c>
      <c r="E1405" s="17" t="s">
        <v>270</v>
      </c>
      <c r="F1405" s="17" t="s">
        <v>20</v>
      </c>
      <c r="G1405" s="17">
        <v>64</v>
      </c>
      <c r="H1405" s="23">
        <f t="shared" si="149"/>
        <v>688.64</v>
      </c>
      <c r="I1405" s="23">
        <f t="shared" si="150"/>
        <v>2108</v>
      </c>
      <c r="J1405" s="17" t="s">
        <v>82</v>
      </c>
      <c r="K1405" s="20">
        <v>1988</v>
      </c>
      <c r="L1405" s="17" t="s">
        <v>269</v>
      </c>
      <c r="M1405" s="17">
        <v>255000</v>
      </c>
      <c r="N1405" s="23" t="str">
        <f t="shared" si="147"/>
        <v>70</v>
      </c>
      <c r="O1405" s="23">
        <f t="shared" si="151"/>
        <v>840</v>
      </c>
      <c r="P1405" s="23" t="str">
        <f t="shared" si="148"/>
        <v>09</v>
      </c>
      <c r="Q1405" s="23">
        <f t="shared" si="152"/>
        <v>840</v>
      </c>
      <c r="R1405" s="23" t="str">
        <f t="shared" si="153"/>
        <v>YES</v>
      </c>
    </row>
    <row r="1406" spans="1:18" x14ac:dyDescent="0.2">
      <c r="A1406" s="17" t="s">
        <v>1005</v>
      </c>
      <c r="B1406" s="17" t="s">
        <v>267</v>
      </c>
      <c r="C1406" s="17" t="s">
        <v>46</v>
      </c>
      <c r="D1406" s="17">
        <v>149</v>
      </c>
      <c r="E1406" s="17" t="s">
        <v>268</v>
      </c>
      <c r="F1406" s="17" t="s">
        <v>15</v>
      </c>
      <c r="G1406" s="17">
        <v>103</v>
      </c>
      <c r="H1406" s="23">
        <f t="shared" si="149"/>
        <v>1108.28</v>
      </c>
      <c r="I1406" s="23">
        <f t="shared" si="150"/>
        <v>914</v>
      </c>
      <c r="J1406" s="17" t="s">
        <v>100</v>
      </c>
      <c r="K1406" s="20">
        <v>1988</v>
      </c>
      <c r="L1406" s="17" t="s">
        <v>280</v>
      </c>
      <c r="M1406" s="17">
        <v>300000</v>
      </c>
      <c r="N1406" s="23" t="str">
        <f t="shared" si="147"/>
        <v>70</v>
      </c>
      <c r="O1406" s="23">
        <f t="shared" si="151"/>
        <v>840</v>
      </c>
      <c r="P1406" s="23" t="str">
        <f t="shared" si="148"/>
        <v>10</v>
      </c>
      <c r="Q1406" s="23">
        <f t="shared" si="152"/>
        <v>840</v>
      </c>
      <c r="R1406" s="23" t="str">
        <f t="shared" si="153"/>
        <v>YES</v>
      </c>
    </row>
    <row r="1407" spans="1:18" x14ac:dyDescent="0.2">
      <c r="A1407" s="17" t="s">
        <v>1005</v>
      </c>
      <c r="B1407" s="17" t="s">
        <v>267</v>
      </c>
      <c r="C1407" s="17" t="s">
        <v>46</v>
      </c>
      <c r="D1407" s="17">
        <v>447</v>
      </c>
      <c r="E1407" s="17" t="s">
        <v>284</v>
      </c>
      <c r="F1407" s="17" t="s">
        <v>20</v>
      </c>
      <c r="G1407" s="17">
        <v>101</v>
      </c>
      <c r="H1407" s="23">
        <f t="shared" si="149"/>
        <v>1086.76</v>
      </c>
      <c r="I1407" s="23">
        <f t="shared" si="150"/>
        <v>1000</v>
      </c>
      <c r="J1407" s="17" t="s">
        <v>100</v>
      </c>
      <c r="K1407" s="20">
        <v>1997</v>
      </c>
      <c r="L1407" s="17" t="s">
        <v>366</v>
      </c>
      <c r="M1407" s="17">
        <v>330000</v>
      </c>
      <c r="N1407" s="23" t="str">
        <f t="shared" si="147"/>
        <v>79</v>
      </c>
      <c r="O1407" s="23">
        <f t="shared" si="151"/>
        <v>948</v>
      </c>
      <c r="P1407" s="23" t="str">
        <f t="shared" si="148"/>
        <v>04</v>
      </c>
      <c r="Q1407" s="23">
        <f t="shared" si="152"/>
        <v>948</v>
      </c>
      <c r="R1407" s="23" t="str">
        <f t="shared" si="153"/>
        <v>YES</v>
      </c>
    </row>
    <row r="1408" spans="1:18" x14ac:dyDescent="0.2">
      <c r="A1408" s="17" t="s">
        <v>1005</v>
      </c>
      <c r="B1408" s="17" t="s">
        <v>267</v>
      </c>
      <c r="C1408" s="17" t="s">
        <v>46</v>
      </c>
      <c r="D1408" s="17">
        <v>479</v>
      </c>
      <c r="E1408" s="17" t="s">
        <v>273</v>
      </c>
      <c r="F1408" s="17" t="s">
        <v>15</v>
      </c>
      <c r="G1408" s="17">
        <v>92</v>
      </c>
      <c r="H1408" s="23">
        <f t="shared" si="149"/>
        <v>989.92</v>
      </c>
      <c r="I1408" s="23">
        <f t="shared" si="150"/>
        <v>1251</v>
      </c>
      <c r="J1408" s="17" t="s">
        <v>115</v>
      </c>
      <c r="K1408" s="20">
        <v>2002</v>
      </c>
      <c r="L1408" s="17" t="s">
        <v>1064</v>
      </c>
      <c r="M1408" s="17">
        <v>335000</v>
      </c>
      <c r="N1408" s="23" t="str">
        <f t="shared" si="147"/>
        <v>84</v>
      </c>
      <c r="O1408" s="23">
        <f t="shared" si="151"/>
        <v>1008</v>
      </c>
      <c r="P1408" s="23" t="str">
        <f t="shared" si="148"/>
        <v>07</v>
      </c>
      <c r="Q1408" s="23">
        <f t="shared" si="152"/>
        <v>1008</v>
      </c>
      <c r="R1408" s="23" t="str">
        <f t="shared" si="153"/>
        <v>YES</v>
      </c>
    </row>
    <row r="1409" spans="1:18" x14ac:dyDescent="0.2">
      <c r="A1409" s="17" t="s">
        <v>1005</v>
      </c>
      <c r="B1409" s="17" t="s">
        <v>267</v>
      </c>
      <c r="C1409" s="17" t="s">
        <v>46</v>
      </c>
      <c r="D1409" s="17">
        <v>526</v>
      </c>
      <c r="E1409" s="17" t="s">
        <v>275</v>
      </c>
      <c r="F1409" s="17" t="s">
        <v>25</v>
      </c>
      <c r="G1409" s="17">
        <v>102</v>
      </c>
      <c r="H1409" s="23">
        <f t="shared" si="149"/>
        <v>1097.52</v>
      </c>
      <c r="I1409" s="23">
        <f t="shared" si="150"/>
        <v>973</v>
      </c>
      <c r="J1409" s="17" t="s">
        <v>100</v>
      </c>
      <c r="K1409" s="20">
        <v>1999</v>
      </c>
      <c r="L1409" s="17" t="s">
        <v>802</v>
      </c>
      <c r="M1409" s="17">
        <v>345000</v>
      </c>
      <c r="N1409" s="23" t="str">
        <f t="shared" si="147"/>
        <v>81</v>
      </c>
      <c r="O1409" s="23">
        <f t="shared" si="151"/>
        <v>972</v>
      </c>
      <c r="P1409" s="23" t="str">
        <f t="shared" si="148"/>
        <v/>
      </c>
      <c r="Q1409" s="23">
        <f t="shared" si="152"/>
        <v>972</v>
      </c>
      <c r="R1409" s="23" t="str">
        <f t="shared" si="153"/>
        <v>YES</v>
      </c>
    </row>
    <row r="1410" spans="1:18" x14ac:dyDescent="0.2">
      <c r="A1410" s="17" t="s">
        <v>1005</v>
      </c>
      <c r="B1410" s="17" t="s">
        <v>267</v>
      </c>
      <c r="C1410" s="17" t="s">
        <v>46</v>
      </c>
      <c r="D1410" s="17">
        <v>618</v>
      </c>
      <c r="E1410" s="17" t="s">
        <v>277</v>
      </c>
      <c r="F1410" s="17" t="s">
        <v>15</v>
      </c>
      <c r="G1410" s="17">
        <v>90</v>
      </c>
      <c r="H1410" s="23">
        <f t="shared" si="149"/>
        <v>968.4</v>
      </c>
      <c r="I1410" s="23">
        <f t="shared" si="150"/>
        <v>1422</v>
      </c>
      <c r="J1410" s="17" t="s">
        <v>348</v>
      </c>
      <c r="K1410" s="20">
        <v>2002</v>
      </c>
      <c r="L1410" s="17" t="s">
        <v>569</v>
      </c>
      <c r="M1410" s="17">
        <v>358000</v>
      </c>
      <c r="N1410" s="23" t="str">
        <f t="shared" si="147"/>
        <v>84</v>
      </c>
      <c r="O1410" s="23">
        <f t="shared" si="151"/>
        <v>1008</v>
      </c>
      <c r="P1410" s="23" t="str">
        <f t="shared" si="148"/>
        <v>02</v>
      </c>
      <c r="Q1410" s="23">
        <f t="shared" si="152"/>
        <v>1008</v>
      </c>
      <c r="R1410" s="23" t="str">
        <f t="shared" si="153"/>
        <v>YES</v>
      </c>
    </row>
    <row r="1411" spans="1:18" x14ac:dyDescent="0.2">
      <c r="A1411" s="17" t="s">
        <v>1005</v>
      </c>
      <c r="B1411" s="17" t="s">
        <v>267</v>
      </c>
      <c r="C1411" s="17" t="s">
        <v>46</v>
      </c>
      <c r="D1411" s="17">
        <v>509</v>
      </c>
      <c r="E1411" s="17" t="s">
        <v>275</v>
      </c>
      <c r="F1411" s="17" t="s">
        <v>130</v>
      </c>
      <c r="G1411" s="17">
        <v>93</v>
      </c>
      <c r="H1411" s="23">
        <f t="shared" si="149"/>
        <v>1000.68</v>
      </c>
      <c r="I1411" s="23">
        <f t="shared" si="150"/>
        <v>1186</v>
      </c>
      <c r="J1411" s="17" t="s">
        <v>348</v>
      </c>
      <c r="K1411" s="20">
        <v>1998</v>
      </c>
      <c r="L1411" s="17" t="s">
        <v>276</v>
      </c>
      <c r="M1411" s="17">
        <v>365000</v>
      </c>
      <c r="N1411" s="23" t="str">
        <f t="shared" si="147"/>
        <v>80</v>
      </c>
      <c r="O1411" s="23">
        <f t="shared" si="151"/>
        <v>960</v>
      </c>
      <c r="P1411" s="23" t="str">
        <f t="shared" si="148"/>
        <v>03</v>
      </c>
      <c r="Q1411" s="23">
        <f t="shared" si="152"/>
        <v>960</v>
      </c>
      <c r="R1411" s="23" t="str">
        <f t="shared" si="153"/>
        <v>YES</v>
      </c>
    </row>
    <row r="1412" spans="1:18" x14ac:dyDescent="0.2">
      <c r="A1412" s="17" t="s">
        <v>1005</v>
      </c>
      <c r="B1412" s="17" t="s">
        <v>267</v>
      </c>
      <c r="C1412" s="17" t="s">
        <v>46</v>
      </c>
      <c r="D1412" s="17">
        <v>534</v>
      </c>
      <c r="E1412" s="17" t="s">
        <v>275</v>
      </c>
      <c r="F1412" s="17" t="s">
        <v>61</v>
      </c>
      <c r="G1412" s="17">
        <v>102</v>
      </c>
      <c r="H1412" s="23">
        <f t="shared" si="149"/>
        <v>1097.52</v>
      </c>
      <c r="I1412" s="23">
        <f t="shared" si="150"/>
        <v>973</v>
      </c>
      <c r="J1412" s="17" t="s">
        <v>100</v>
      </c>
      <c r="K1412" s="20">
        <v>1999</v>
      </c>
      <c r="L1412" s="17" t="s">
        <v>301</v>
      </c>
      <c r="M1412" s="17">
        <v>375000</v>
      </c>
      <c r="N1412" s="23" t="str">
        <f t="shared" si="147"/>
        <v>81</v>
      </c>
      <c r="O1412" s="23">
        <f t="shared" si="151"/>
        <v>972</v>
      </c>
      <c r="P1412" s="23" t="str">
        <f t="shared" si="148"/>
        <v>03</v>
      </c>
      <c r="Q1412" s="23">
        <f t="shared" si="152"/>
        <v>972</v>
      </c>
      <c r="R1412" s="23" t="str">
        <f t="shared" si="153"/>
        <v>YES</v>
      </c>
    </row>
    <row r="1413" spans="1:18" x14ac:dyDescent="0.2">
      <c r="A1413" s="17" t="s">
        <v>1005</v>
      </c>
      <c r="B1413" s="17" t="s">
        <v>267</v>
      </c>
      <c r="C1413" s="17" t="s">
        <v>46</v>
      </c>
      <c r="D1413" s="17">
        <v>626</v>
      </c>
      <c r="E1413" s="17" t="s">
        <v>277</v>
      </c>
      <c r="F1413" s="17" t="s">
        <v>20</v>
      </c>
      <c r="G1413" s="17">
        <v>95</v>
      </c>
      <c r="H1413" s="23">
        <f t="shared" si="149"/>
        <v>1022.1999999999999</v>
      </c>
      <c r="I1413" s="23">
        <f t="shared" si="150"/>
        <v>1134</v>
      </c>
      <c r="J1413" s="17" t="s">
        <v>115</v>
      </c>
      <c r="K1413" s="20">
        <v>2005</v>
      </c>
      <c r="L1413" s="17" t="s">
        <v>1065</v>
      </c>
      <c r="M1413" s="17">
        <v>375000</v>
      </c>
      <c r="N1413" s="23" t="str">
        <f t="shared" ref="N1413:N1476" si="154">LEFT(L1413,2)</f>
        <v>87</v>
      </c>
      <c r="O1413" s="23">
        <f t="shared" si="151"/>
        <v>1044</v>
      </c>
      <c r="P1413" s="23" t="str">
        <f t="shared" ref="P1413:P1476" si="155">MID(L1413,10,2)</f>
        <v>01</v>
      </c>
      <c r="Q1413" s="23">
        <f t="shared" si="152"/>
        <v>1044</v>
      </c>
      <c r="R1413" s="23" t="str">
        <f t="shared" si="153"/>
        <v>YES</v>
      </c>
    </row>
    <row r="1414" spans="1:18" x14ac:dyDescent="0.2">
      <c r="A1414" s="17" t="s">
        <v>1005</v>
      </c>
      <c r="B1414" s="17" t="s">
        <v>267</v>
      </c>
      <c r="C1414" s="17" t="s">
        <v>46</v>
      </c>
      <c r="D1414" s="17">
        <v>538</v>
      </c>
      <c r="E1414" s="17" t="s">
        <v>275</v>
      </c>
      <c r="F1414" s="17" t="s">
        <v>57</v>
      </c>
      <c r="G1414" s="17">
        <v>100</v>
      </c>
      <c r="H1414" s="23">
        <f t="shared" ref="H1414:H1477" si="156">G1414*10.76</f>
        <v>1076</v>
      </c>
      <c r="I1414" s="23">
        <f t="shared" ref="I1414:I1477" si="157">_xlfn.RANK.EQ(H1414,H$5:H$92274,0)</f>
        <v>1034</v>
      </c>
      <c r="J1414" s="17" t="s">
        <v>100</v>
      </c>
      <c r="K1414" s="20">
        <v>1999</v>
      </c>
      <c r="L1414" s="17" t="s">
        <v>301</v>
      </c>
      <c r="M1414" s="17">
        <v>378000</v>
      </c>
      <c r="N1414" s="23" t="str">
        <f t="shared" si="154"/>
        <v>81</v>
      </c>
      <c r="O1414" s="23">
        <f t="shared" ref="O1414:O1477" si="158">N1414*12</f>
        <v>972</v>
      </c>
      <c r="P1414" s="23" t="str">
        <f t="shared" si="155"/>
        <v>03</v>
      </c>
      <c r="Q1414" s="23">
        <f t="shared" ref="Q1414:Q1477" si="159">SUM(O1414,P1414)</f>
        <v>972</v>
      </c>
      <c r="R1414" s="23" t="str">
        <f t="shared" ref="R1414:R1477" si="160">IF(K1414&gt;=1980, "YES","NO")</f>
        <v>YES</v>
      </c>
    </row>
    <row r="1415" spans="1:18" x14ac:dyDescent="0.2">
      <c r="A1415" s="17" t="s">
        <v>1005</v>
      </c>
      <c r="B1415" s="17" t="s">
        <v>267</v>
      </c>
      <c r="C1415" s="17" t="s">
        <v>46</v>
      </c>
      <c r="D1415" s="17">
        <v>631</v>
      </c>
      <c r="E1415" s="17" t="s">
        <v>277</v>
      </c>
      <c r="F1415" s="17" t="s">
        <v>130</v>
      </c>
      <c r="G1415" s="17">
        <v>93</v>
      </c>
      <c r="H1415" s="23">
        <f t="shared" si="156"/>
        <v>1000.68</v>
      </c>
      <c r="I1415" s="23">
        <f t="shared" si="157"/>
        <v>1186</v>
      </c>
      <c r="J1415" s="17" t="s">
        <v>115</v>
      </c>
      <c r="K1415" s="20">
        <v>2004</v>
      </c>
      <c r="L1415" s="17" t="s">
        <v>192</v>
      </c>
      <c r="M1415" s="17">
        <v>380000</v>
      </c>
      <c r="N1415" s="23" t="str">
        <f t="shared" si="154"/>
        <v>86</v>
      </c>
      <c r="O1415" s="23">
        <f t="shared" si="158"/>
        <v>1032</v>
      </c>
      <c r="P1415" s="23" t="str">
        <f t="shared" si="155"/>
        <v>08</v>
      </c>
      <c r="Q1415" s="23">
        <f t="shared" si="159"/>
        <v>1032</v>
      </c>
      <c r="R1415" s="23" t="str">
        <f t="shared" si="160"/>
        <v>YES</v>
      </c>
    </row>
    <row r="1416" spans="1:18" x14ac:dyDescent="0.2">
      <c r="A1416" s="17" t="s">
        <v>1005</v>
      </c>
      <c r="B1416" s="17" t="s">
        <v>267</v>
      </c>
      <c r="C1416" s="17" t="s">
        <v>46</v>
      </c>
      <c r="D1416" s="17">
        <v>167</v>
      </c>
      <c r="E1416" s="17" t="s">
        <v>268</v>
      </c>
      <c r="F1416" s="17" t="s">
        <v>25</v>
      </c>
      <c r="G1416" s="17">
        <v>100</v>
      </c>
      <c r="H1416" s="23">
        <f t="shared" si="156"/>
        <v>1076</v>
      </c>
      <c r="I1416" s="23">
        <f t="shared" si="157"/>
        <v>1034</v>
      </c>
      <c r="J1416" s="17" t="s">
        <v>100</v>
      </c>
      <c r="K1416" s="20">
        <v>1998</v>
      </c>
      <c r="L1416" s="17" t="s">
        <v>455</v>
      </c>
      <c r="M1416" s="17">
        <v>405000</v>
      </c>
      <c r="N1416" s="23" t="str">
        <f t="shared" si="154"/>
        <v>80</v>
      </c>
      <c r="O1416" s="23">
        <f t="shared" si="158"/>
        <v>960</v>
      </c>
      <c r="P1416" s="23" t="str">
        <f t="shared" si="155"/>
        <v>06</v>
      </c>
      <c r="Q1416" s="23">
        <f t="shared" si="159"/>
        <v>960</v>
      </c>
      <c r="R1416" s="23" t="str">
        <f t="shared" si="160"/>
        <v>YES</v>
      </c>
    </row>
    <row r="1417" spans="1:18" x14ac:dyDescent="0.2">
      <c r="A1417" s="17" t="s">
        <v>1005</v>
      </c>
      <c r="B1417" s="17" t="s">
        <v>267</v>
      </c>
      <c r="C1417" s="17" t="s">
        <v>46</v>
      </c>
      <c r="D1417" s="17">
        <v>458</v>
      </c>
      <c r="E1417" s="17" t="s">
        <v>273</v>
      </c>
      <c r="F1417" s="17" t="s">
        <v>33</v>
      </c>
      <c r="G1417" s="17">
        <v>93</v>
      </c>
      <c r="H1417" s="23">
        <f t="shared" si="156"/>
        <v>1000.68</v>
      </c>
      <c r="I1417" s="23">
        <f t="shared" si="157"/>
        <v>1186</v>
      </c>
      <c r="J1417" s="17" t="s">
        <v>115</v>
      </c>
      <c r="K1417" s="20">
        <v>2012</v>
      </c>
      <c r="L1417" s="17" t="s">
        <v>811</v>
      </c>
      <c r="M1417" s="17">
        <v>412000</v>
      </c>
      <c r="N1417" s="23" t="str">
        <f t="shared" si="154"/>
        <v>94</v>
      </c>
      <c r="O1417" s="23">
        <f t="shared" si="158"/>
        <v>1128</v>
      </c>
      <c r="P1417" s="23" t="str">
        <f t="shared" si="155"/>
        <v>09</v>
      </c>
      <c r="Q1417" s="23">
        <f t="shared" si="159"/>
        <v>1128</v>
      </c>
      <c r="R1417" s="23" t="str">
        <f t="shared" si="160"/>
        <v>YES</v>
      </c>
    </row>
    <row r="1418" spans="1:18" x14ac:dyDescent="0.2">
      <c r="A1418" s="17" t="s">
        <v>1005</v>
      </c>
      <c r="B1418" s="17" t="s">
        <v>267</v>
      </c>
      <c r="C1418" s="17" t="s">
        <v>46</v>
      </c>
      <c r="D1418" s="17">
        <v>458</v>
      </c>
      <c r="E1418" s="17" t="s">
        <v>273</v>
      </c>
      <c r="F1418" s="17" t="s">
        <v>15</v>
      </c>
      <c r="G1418" s="17">
        <v>93</v>
      </c>
      <c r="H1418" s="23">
        <f t="shared" si="156"/>
        <v>1000.68</v>
      </c>
      <c r="I1418" s="23">
        <f t="shared" si="157"/>
        <v>1186</v>
      </c>
      <c r="J1418" s="17" t="s">
        <v>115</v>
      </c>
      <c r="K1418" s="20">
        <v>2012</v>
      </c>
      <c r="L1418" s="17" t="s">
        <v>811</v>
      </c>
      <c r="M1418" s="17">
        <v>413000</v>
      </c>
      <c r="N1418" s="23" t="str">
        <f t="shared" si="154"/>
        <v>94</v>
      </c>
      <c r="O1418" s="23">
        <f t="shared" si="158"/>
        <v>1128</v>
      </c>
      <c r="P1418" s="23" t="str">
        <f t="shared" si="155"/>
        <v>09</v>
      </c>
      <c r="Q1418" s="23">
        <f t="shared" si="159"/>
        <v>1128</v>
      </c>
      <c r="R1418" s="23" t="str">
        <f t="shared" si="160"/>
        <v>YES</v>
      </c>
    </row>
    <row r="1419" spans="1:18" x14ac:dyDescent="0.2">
      <c r="A1419" s="17" t="s">
        <v>1005</v>
      </c>
      <c r="B1419" s="17" t="s">
        <v>267</v>
      </c>
      <c r="C1419" s="17" t="s">
        <v>46</v>
      </c>
      <c r="D1419" s="17">
        <v>455</v>
      </c>
      <c r="E1419" s="17" t="s">
        <v>273</v>
      </c>
      <c r="F1419" s="17" t="s">
        <v>57</v>
      </c>
      <c r="G1419" s="17">
        <v>93</v>
      </c>
      <c r="H1419" s="23">
        <f t="shared" si="156"/>
        <v>1000.68</v>
      </c>
      <c r="I1419" s="23">
        <f t="shared" si="157"/>
        <v>1186</v>
      </c>
      <c r="J1419" s="17" t="s">
        <v>115</v>
      </c>
      <c r="K1419" s="20">
        <v>2012</v>
      </c>
      <c r="L1419" s="17" t="s">
        <v>811</v>
      </c>
      <c r="M1419" s="17">
        <v>423000</v>
      </c>
      <c r="N1419" s="23" t="str">
        <f t="shared" si="154"/>
        <v>94</v>
      </c>
      <c r="O1419" s="23">
        <f t="shared" si="158"/>
        <v>1128</v>
      </c>
      <c r="P1419" s="23" t="str">
        <f t="shared" si="155"/>
        <v>09</v>
      </c>
      <c r="Q1419" s="23">
        <f t="shared" si="159"/>
        <v>1128</v>
      </c>
      <c r="R1419" s="23" t="str">
        <f t="shared" si="160"/>
        <v>YES</v>
      </c>
    </row>
    <row r="1420" spans="1:18" x14ac:dyDescent="0.2">
      <c r="A1420" s="17" t="s">
        <v>1005</v>
      </c>
      <c r="B1420" s="17" t="s">
        <v>267</v>
      </c>
      <c r="C1420" s="17" t="s">
        <v>64</v>
      </c>
      <c r="D1420" s="17">
        <v>466</v>
      </c>
      <c r="E1420" s="17" t="s">
        <v>273</v>
      </c>
      <c r="F1420" s="17" t="s">
        <v>15</v>
      </c>
      <c r="G1420" s="17">
        <v>110</v>
      </c>
      <c r="H1420" s="23">
        <f t="shared" si="156"/>
        <v>1183.5999999999999</v>
      </c>
      <c r="I1420" s="23">
        <f t="shared" si="157"/>
        <v>619</v>
      </c>
      <c r="J1420" s="17" t="s">
        <v>115</v>
      </c>
      <c r="K1420" s="20">
        <v>2002</v>
      </c>
      <c r="L1420" s="17" t="s">
        <v>569</v>
      </c>
      <c r="M1420" s="17">
        <v>383000</v>
      </c>
      <c r="N1420" s="23" t="str">
        <f t="shared" si="154"/>
        <v>84</v>
      </c>
      <c r="O1420" s="23">
        <f t="shared" si="158"/>
        <v>1008</v>
      </c>
      <c r="P1420" s="23" t="str">
        <f t="shared" si="155"/>
        <v>02</v>
      </c>
      <c r="Q1420" s="23">
        <f t="shared" si="159"/>
        <v>1008</v>
      </c>
      <c r="R1420" s="23" t="str">
        <f t="shared" si="160"/>
        <v>YES</v>
      </c>
    </row>
    <row r="1421" spans="1:18" x14ac:dyDescent="0.2">
      <c r="A1421" s="17" t="s">
        <v>1005</v>
      </c>
      <c r="B1421" s="17" t="s">
        <v>267</v>
      </c>
      <c r="C1421" s="17" t="s">
        <v>64</v>
      </c>
      <c r="D1421" s="17">
        <v>622</v>
      </c>
      <c r="E1421" s="17" t="s">
        <v>277</v>
      </c>
      <c r="F1421" s="17" t="s">
        <v>25</v>
      </c>
      <c r="G1421" s="17">
        <v>110</v>
      </c>
      <c r="H1421" s="23">
        <f t="shared" si="156"/>
        <v>1183.5999999999999</v>
      </c>
      <c r="I1421" s="23">
        <f t="shared" si="157"/>
        <v>619</v>
      </c>
      <c r="J1421" s="17" t="s">
        <v>16</v>
      </c>
      <c r="K1421" s="20">
        <v>2001</v>
      </c>
      <c r="L1421" s="17" t="s">
        <v>289</v>
      </c>
      <c r="M1421" s="17">
        <v>383000</v>
      </c>
      <c r="N1421" s="23" t="str">
        <f t="shared" si="154"/>
        <v>83</v>
      </c>
      <c r="O1421" s="23">
        <f t="shared" si="158"/>
        <v>996</v>
      </c>
      <c r="P1421" s="23" t="str">
        <f t="shared" si="155"/>
        <v>10</v>
      </c>
      <c r="Q1421" s="23">
        <f t="shared" si="159"/>
        <v>996</v>
      </c>
      <c r="R1421" s="23" t="str">
        <f t="shared" si="160"/>
        <v>YES</v>
      </c>
    </row>
    <row r="1422" spans="1:18" x14ac:dyDescent="0.2">
      <c r="A1422" s="17" t="s">
        <v>1005</v>
      </c>
      <c r="B1422" s="17" t="s">
        <v>267</v>
      </c>
      <c r="C1422" s="17" t="s">
        <v>64</v>
      </c>
      <c r="D1422" s="17">
        <v>244</v>
      </c>
      <c r="E1422" s="17" t="s">
        <v>284</v>
      </c>
      <c r="F1422" s="17" t="s">
        <v>25</v>
      </c>
      <c r="G1422" s="17">
        <v>122</v>
      </c>
      <c r="H1422" s="23">
        <f t="shared" si="156"/>
        <v>1312.72</v>
      </c>
      <c r="I1422" s="23">
        <f t="shared" si="157"/>
        <v>305</v>
      </c>
      <c r="J1422" s="17" t="s">
        <v>16</v>
      </c>
      <c r="K1422" s="20">
        <v>1988</v>
      </c>
      <c r="L1422" s="17" t="s">
        <v>280</v>
      </c>
      <c r="M1422" s="17">
        <v>400000</v>
      </c>
      <c r="N1422" s="23" t="str">
        <f t="shared" si="154"/>
        <v>70</v>
      </c>
      <c r="O1422" s="23">
        <f t="shared" si="158"/>
        <v>840</v>
      </c>
      <c r="P1422" s="23" t="str">
        <f t="shared" si="155"/>
        <v>10</v>
      </c>
      <c r="Q1422" s="23">
        <f t="shared" si="159"/>
        <v>840</v>
      </c>
      <c r="R1422" s="23" t="str">
        <f t="shared" si="160"/>
        <v>YES</v>
      </c>
    </row>
    <row r="1423" spans="1:18" x14ac:dyDescent="0.2">
      <c r="A1423" s="17" t="s">
        <v>1005</v>
      </c>
      <c r="B1423" s="17" t="s">
        <v>267</v>
      </c>
      <c r="C1423" s="17" t="s">
        <v>64</v>
      </c>
      <c r="D1423" s="17">
        <v>121</v>
      </c>
      <c r="E1423" s="17" t="s">
        <v>270</v>
      </c>
      <c r="F1423" s="17" t="s">
        <v>33</v>
      </c>
      <c r="G1423" s="17">
        <v>121</v>
      </c>
      <c r="H1423" s="23">
        <f t="shared" si="156"/>
        <v>1301.96</v>
      </c>
      <c r="I1423" s="23">
        <f t="shared" si="157"/>
        <v>361</v>
      </c>
      <c r="J1423" s="17" t="s">
        <v>16</v>
      </c>
      <c r="K1423" s="20">
        <v>1987</v>
      </c>
      <c r="L1423" s="17" t="s">
        <v>915</v>
      </c>
      <c r="M1423" s="17">
        <v>400000</v>
      </c>
      <c r="N1423" s="23" t="str">
        <f t="shared" si="154"/>
        <v>69</v>
      </c>
      <c r="O1423" s="23">
        <f t="shared" si="158"/>
        <v>828</v>
      </c>
      <c r="P1423" s="23" t="str">
        <f t="shared" si="155"/>
        <v>10</v>
      </c>
      <c r="Q1423" s="23">
        <f t="shared" si="159"/>
        <v>828</v>
      </c>
      <c r="R1423" s="23" t="str">
        <f t="shared" si="160"/>
        <v>YES</v>
      </c>
    </row>
    <row r="1424" spans="1:18" x14ac:dyDescent="0.2">
      <c r="A1424" s="17" t="s">
        <v>1005</v>
      </c>
      <c r="B1424" s="17" t="s">
        <v>267</v>
      </c>
      <c r="C1424" s="17" t="s">
        <v>64</v>
      </c>
      <c r="D1424" s="17">
        <v>612</v>
      </c>
      <c r="E1424" s="17" t="s">
        <v>277</v>
      </c>
      <c r="F1424" s="17" t="s">
        <v>57</v>
      </c>
      <c r="G1424" s="17">
        <v>110</v>
      </c>
      <c r="H1424" s="23">
        <f t="shared" si="156"/>
        <v>1183.5999999999999</v>
      </c>
      <c r="I1424" s="23">
        <f t="shared" si="157"/>
        <v>619</v>
      </c>
      <c r="J1424" s="17" t="s">
        <v>16</v>
      </c>
      <c r="K1424" s="20">
        <v>2002</v>
      </c>
      <c r="L1424" s="17" t="s">
        <v>569</v>
      </c>
      <c r="M1424" s="17">
        <v>453000</v>
      </c>
      <c r="N1424" s="23" t="str">
        <f t="shared" si="154"/>
        <v>84</v>
      </c>
      <c r="O1424" s="23">
        <f t="shared" si="158"/>
        <v>1008</v>
      </c>
      <c r="P1424" s="23" t="str">
        <f t="shared" si="155"/>
        <v>02</v>
      </c>
      <c r="Q1424" s="23">
        <f t="shared" si="159"/>
        <v>1008</v>
      </c>
      <c r="R1424" s="23" t="str">
        <f t="shared" si="160"/>
        <v>YES</v>
      </c>
    </row>
    <row r="1425" spans="1:18" x14ac:dyDescent="0.2">
      <c r="A1425" s="17" t="s">
        <v>1005</v>
      </c>
      <c r="B1425" s="17" t="s">
        <v>267</v>
      </c>
      <c r="C1425" s="17" t="s">
        <v>64</v>
      </c>
      <c r="D1425" s="17">
        <v>537</v>
      </c>
      <c r="E1425" s="17" t="s">
        <v>284</v>
      </c>
      <c r="F1425" s="17" t="s">
        <v>25</v>
      </c>
      <c r="G1425" s="17">
        <v>122</v>
      </c>
      <c r="H1425" s="23">
        <f t="shared" si="156"/>
        <v>1312.72</v>
      </c>
      <c r="I1425" s="23">
        <f t="shared" si="157"/>
        <v>305</v>
      </c>
      <c r="J1425" s="17" t="s">
        <v>16</v>
      </c>
      <c r="K1425" s="20">
        <v>1999</v>
      </c>
      <c r="L1425" s="17" t="s">
        <v>299</v>
      </c>
      <c r="M1425" s="17">
        <v>460000</v>
      </c>
      <c r="N1425" s="23" t="str">
        <f t="shared" si="154"/>
        <v>81</v>
      </c>
      <c r="O1425" s="23">
        <f t="shared" si="158"/>
        <v>972</v>
      </c>
      <c r="P1425" s="23" t="str">
        <f t="shared" si="155"/>
        <v>04</v>
      </c>
      <c r="Q1425" s="23">
        <f t="shared" si="159"/>
        <v>972</v>
      </c>
      <c r="R1425" s="23" t="str">
        <f t="shared" si="160"/>
        <v>YES</v>
      </c>
    </row>
    <row r="1426" spans="1:18" x14ac:dyDescent="0.2">
      <c r="A1426" s="17" t="s">
        <v>1005</v>
      </c>
      <c r="B1426" s="17" t="s">
        <v>267</v>
      </c>
      <c r="C1426" s="17" t="s">
        <v>64</v>
      </c>
      <c r="D1426" s="17">
        <v>605</v>
      </c>
      <c r="E1426" s="17" t="s">
        <v>277</v>
      </c>
      <c r="F1426" s="17" t="s">
        <v>259</v>
      </c>
      <c r="G1426" s="17">
        <v>121</v>
      </c>
      <c r="H1426" s="23">
        <f t="shared" si="156"/>
        <v>1301.96</v>
      </c>
      <c r="I1426" s="23">
        <f t="shared" si="157"/>
        <v>361</v>
      </c>
      <c r="J1426" s="17" t="s">
        <v>16</v>
      </c>
      <c r="K1426" s="20">
        <v>1999</v>
      </c>
      <c r="L1426" s="17" t="s">
        <v>301</v>
      </c>
      <c r="M1426" s="17">
        <v>625000</v>
      </c>
      <c r="N1426" s="23" t="str">
        <f t="shared" si="154"/>
        <v>81</v>
      </c>
      <c r="O1426" s="23">
        <f t="shared" si="158"/>
        <v>972</v>
      </c>
      <c r="P1426" s="23" t="str">
        <f t="shared" si="155"/>
        <v>03</v>
      </c>
      <c r="Q1426" s="23">
        <f t="shared" si="159"/>
        <v>972</v>
      </c>
      <c r="R1426" s="23" t="str">
        <f t="shared" si="160"/>
        <v>YES</v>
      </c>
    </row>
    <row r="1427" spans="1:18" x14ac:dyDescent="0.2">
      <c r="A1427" s="17" t="s">
        <v>1005</v>
      </c>
      <c r="B1427" s="17" t="s">
        <v>267</v>
      </c>
      <c r="C1427" s="17" t="s">
        <v>64</v>
      </c>
      <c r="D1427" s="17">
        <v>177</v>
      </c>
      <c r="E1427" s="17" t="s">
        <v>291</v>
      </c>
      <c r="F1427" s="17" t="s">
        <v>476</v>
      </c>
      <c r="G1427" s="17">
        <v>110</v>
      </c>
      <c r="H1427" s="23">
        <f t="shared" si="156"/>
        <v>1183.5999999999999</v>
      </c>
      <c r="I1427" s="23">
        <f t="shared" si="157"/>
        <v>619</v>
      </c>
      <c r="J1427" s="17" t="s">
        <v>16</v>
      </c>
      <c r="K1427" s="20">
        <v>2001</v>
      </c>
      <c r="L1427" s="17" t="s">
        <v>289</v>
      </c>
      <c r="M1427" s="17">
        <v>630000</v>
      </c>
      <c r="N1427" s="23" t="str">
        <f t="shared" si="154"/>
        <v>83</v>
      </c>
      <c r="O1427" s="23">
        <f t="shared" si="158"/>
        <v>996</v>
      </c>
      <c r="P1427" s="23" t="str">
        <f t="shared" si="155"/>
        <v>10</v>
      </c>
      <c r="Q1427" s="23">
        <f t="shared" si="159"/>
        <v>996</v>
      </c>
      <c r="R1427" s="23" t="str">
        <f t="shared" si="160"/>
        <v>YES</v>
      </c>
    </row>
    <row r="1428" spans="1:18" x14ac:dyDescent="0.2">
      <c r="A1428" s="17" t="s">
        <v>1005</v>
      </c>
      <c r="B1428" s="17" t="s">
        <v>267</v>
      </c>
      <c r="C1428" s="17" t="s">
        <v>70</v>
      </c>
      <c r="D1428" s="17">
        <v>422</v>
      </c>
      <c r="E1428" s="17" t="s">
        <v>279</v>
      </c>
      <c r="F1428" s="17" t="s">
        <v>25</v>
      </c>
      <c r="G1428" s="17">
        <v>146</v>
      </c>
      <c r="H1428" s="23">
        <f t="shared" si="156"/>
        <v>1570.96</v>
      </c>
      <c r="I1428" s="23">
        <f t="shared" si="157"/>
        <v>48</v>
      </c>
      <c r="J1428" s="17" t="s">
        <v>139</v>
      </c>
      <c r="K1428" s="20">
        <v>1988</v>
      </c>
      <c r="L1428" s="17" t="s">
        <v>280</v>
      </c>
      <c r="M1428" s="17">
        <v>530000</v>
      </c>
      <c r="N1428" s="23" t="str">
        <f t="shared" si="154"/>
        <v>70</v>
      </c>
      <c r="O1428" s="23">
        <f t="shared" si="158"/>
        <v>840</v>
      </c>
      <c r="P1428" s="23" t="str">
        <f t="shared" si="155"/>
        <v>10</v>
      </c>
      <c r="Q1428" s="23">
        <f t="shared" si="159"/>
        <v>840</v>
      </c>
      <c r="R1428" s="23" t="str">
        <f t="shared" si="160"/>
        <v>YES</v>
      </c>
    </row>
    <row r="1429" spans="1:18" x14ac:dyDescent="0.2">
      <c r="A1429" s="17" t="s">
        <v>1005</v>
      </c>
      <c r="B1429" s="17" t="s">
        <v>267</v>
      </c>
      <c r="C1429" s="17" t="s">
        <v>70</v>
      </c>
      <c r="D1429" s="17">
        <v>650</v>
      </c>
      <c r="E1429" s="17" t="s">
        <v>288</v>
      </c>
      <c r="F1429" s="17" t="s">
        <v>33</v>
      </c>
      <c r="G1429" s="17">
        <v>130</v>
      </c>
      <c r="H1429" s="23">
        <f t="shared" si="156"/>
        <v>1398.8</v>
      </c>
      <c r="I1429" s="23">
        <f t="shared" si="157"/>
        <v>198</v>
      </c>
      <c r="J1429" s="17" t="s">
        <v>115</v>
      </c>
      <c r="K1429" s="20">
        <v>2001</v>
      </c>
      <c r="L1429" s="17" t="s">
        <v>786</v>
      </c>
      <c r="M1429" s="17">
        <v>566000</v>
      </c>
      <c r="N1429" s="23" t="str">
        <f t="shared" si="154"/>
        <v>83</v>
      </c>
      <c r="O1429" s="23">
        <f t="shared" si="158"/>
        <v>996</v>
      </c>
      <c r="P1429" s="23" t="str">
        <f t="shared" si="155"/>
        <v>08</v>
      </c>
      <c r="Q1429" s="23">
        <f t="shared" si="159"/>
        <v>996</v>
      </c>
      <c r="R1429" s="23" t="str">
        <f t="shared" si="160"/>
        <v>YES</v>
      </c>
    </row>
    <row r="1430" spans="1:18" x14ac:dyDescent="0.2">
      <c r="A1430" s="17" t="s">
        <v>1005</v>
      </c>
      <c r="B1430" s="17" t="s">
        <v>267</v>
      </c>
      <c r="C1430" s="17" t="s">
        <v>70</v>
      </c>
      <c r="D1430" s="17">
        <v>107</v>
      </c>
      <c r="E1430" s="17" t="s">
        <v>294</v>
      </c>
      <c r="F1430" s="17" t="s">
        <v>25</v>
      </c>
      <c r="G1430" s="17">
        <v>144</v>
      </c>
      <c r="H1430" s="23">
        <f t="shared" si="156"/>
        <v>1549.44</v>
      </c>
      <c r="I1430" s="23">
        <f t="shared" si="157"/>
        <v>85</v>
      </c>
      <c r="J1430" s="17" t="s">
        <v>71</v>
      </c>
      <c r="K1430" s="20">
        <v>1987</v>
      </c>
      <c r="L1430" s="17" t="s">
        <v>1003</v>
      </c>
      <c r="M1430" s="17">
        <v>590000</v>
      </c>
      <c r="N1430" s="23" t="str">
        <f t="shared" si="154"/>
        <v>69</v>
      </c>
      <c r="O1430" s="23">
        <f t="shared" si="158"/>
        <v>828</v>
      </c>
      <c r="P1430" s="23" t="str">
        <f t="shared" si="155"/>
        <v>07</v>
      </c>
      <c r="Q1430" s="23">
        <f t="shared" si="159"/>
        <v>828</v>
      </c>
      <c r="R1430" s="23" t="str">
        <f t="shared" si="160"/>
        <v>YES</v>
      </c>
    </row>
    <row r="1431" spans="1:18" x14ac:dyDescent="0.2">
      <c r="A1431" s="17" t="s">
        <v>1005</v>
      </c>
      <c r="B1431" s="17" t="s">
        <v>267</v>
      </c>
      <c r="C1431" s="17" t="s">
        <v>70</v>
      </c>
      <c r="D1431" s="17">
        <v>133</v>
      </c>
      <c r="E1431" s="17" t="s">
        <v>1066</v>
      </c>
      <c r="F1431" s="17" t="s">
        <v>15</v>
      </c>
      <c r="G1431" s="17">
        <v>146</v>
      </c>
      <c r="H1431" s="23">
        <f t="shared" si="156"/>
        <v>1570.96</v>
      </c>
      <c r="I1431" s="23">
        <f t="shared" si="157"/>
        <v>48</v>
      </c>
      <c r="J1431" s="17" t="s">
        <v>139</v>
      </c>
      <c r="K1431" s="20">
        <v>1988</v>
      </c>
      <c r="L1431" s="17" t="s">
        <v>280</v>
      </c>
      <c r="M1431" s="17">
        <v>628000</v>
      </c>
      <c r="N1431" s="23" t="str">
        <f t="shared" si="154"/>
        <v>70</v>
      </c>
      <c r="O1431" s="23">
        <f t="shared" si="158"/>
        <v>840</v>
      </c>
      <c r="P1431" s="23" t="str">
        <f t="shared" si="155"/>
        <v>10</v>
      </c>
      <c r="Q1431" s="23">
        <f t="shared" si="159"/>
        <v>840</v>
      </c>
      <c r="R1431" s="23" t="str">
        <f t="shared" si="160"/>
        <v>YES</v>
      </c>
    </row>
    <row r="1432" spans="1:18" x14ac:dyDescent="0.2">
      <c r="A1432" s="17" t="s">
        <v>1005</v>
      </c>
      <c r="B1432" s="17" t="s">
        <v>304</v>
      </c>
      <c r="C1432" s="17" t="s">
        <v>18</v>
      </c>
      <c r="D1432" s="17">
        <v>4</v>
      </c>
      <c r="E1432" s="17" t="s">
        <v>1067</v>
      </c>
      <c r="F1432" s="17" t="s">
        <v>33</v>
      </c>
      <c r="G1432" s="17">
        <v>74</v>
      </c>
      <c r="H1432" s="23">
        <f t="shared" si="156"/>
        <v>796.24</v>
      </c>
      <c r="I1432" s="23">
        <f t="shared" si="157"/>
        <v>1697</v>
      </c>
      <c r="J1432" s="17" t="s">
        <v>16</v>
      </c>
      <c r="K1432" s="20">
        <v>1974</v>
      </c>
      <c r="L1432" s="17" t="s">
        <v>223</v>
      </c>
      <c r="M1432" s="17">
        <v>425000</v>
      </c>
      <c r="N1432" s="23" t="str">
        <f t="shared" si="154"/>
        <v>56</v>
      </c>
      <c r="O1432" s="23">
        <f t="shared" si="158"/>
        <v>672</v>
      </c>
      <c r="P1432" s="23" t="str">
        <f t="shared" si="155"/>
        <v>02</v>
      </c>
      <c r="Q1432" s="23">
        <f t="shared" si="159"/>
        <v>672</v>
      </c>
      <c r="R1432" s="23" t="str">
        <f t="shared" si="160"/>
        <v>NO</v>
      </c>
    </row>
    <row r="1433" spans="1:18" x14ac:dyDescent="0.2">
      <c r="A1433" s="17" t="s">
        <v>1005</v>
      </c>
      <c r="B1433" s="17" t="s">
        <v>304</v>
      </c>
      <c r="C1433" s="17" t="s">
        <v>64</v>
      </c>
      <c r="D1433" s="17">
        <v>17</v>
      </c>
      <c r="E1433" s="17" t="s">
        <v>305</v>
      </c>
      <c r="F1433" s="17" t="s">
        <v>20</v>
      </c>
      <c r="G1433" s="17">
        <v>122</v>
      </c>
      <c r="H1433" s="23">
        <f t="shared" si="156"/>
        <v>1312.72</v>
      </c>
      <c r="I1433" s="23">
        <f t="shared" si="157"/>
        <v>305</v>
      </c>
      <c r="J1433" s="17" t="s">
        <v>16</v>
      </c>
      <c r="K1433" s="20">
        <v>1988</v>
      </c>
      <c r="L1433" s="17" t="s">
        <v>303</v>
      </c>
      <c r="M1433" s="17">
        <v>710000</v>
      </c>
      <c r="N1433" s="23" t="str">
        <f t="shared" si="154"/>
        <v>70</v>
      </c>
      <c r="O1433" s="23">
        <f t="shared" si="158"/>
        <v>840</v>
      </c>
      <c r="P1433" s="23" t="str">
        <f t="shared" si="155"/>
        <v>05</v>
      </c>
      <c r="Q1433" s="23">
        <f t="shared" si="159"/>
        <v>840</v>
      </c>
      <c r="R1433" s="23" t="str">
        <f t="shared" si="160"/>
        <v>YES</v>
      </c>
    </row>
    <row r="1434" spans="1:18" x14ac:dyDescent="0.2">
      <c r="A1434" s="17" t="s">
        <v>1005</v>
      </c>
      <c r="B1434" s="17" t="s">
        <v>304</v>
      </c>
      <c r="C1434" s="17" t="s">
        <v>64</v>
      </c>
      <c r="D1434" s="17">
        <v>5</v>
      </c>
      <c r="E1434" s="17" t="s">
        <v>305</v>
      </c>
      <c r="F1434" s="17" t="s">
        <v>33</v>
      </c>
      <c r="G1434" s="17">
        <v>122</v>
      </c>
      <c r="H1434" s="23">
        <f t="shared" si="156"/>
        <v>1312.72</v>
      </c>
      <c r="I1434" s="23">
        <f t="shared" si="157"/>
        <v>305</v>
      </c>
      <c r="J1434" s="17" t="s">
        <v>16</v>
      </c>
      <c r="K1434" s="20">
        <v>1989</v>
      </c>
      <c r="L1434" s="17" t="s">
        <v>337</v>
      </c>
      <c r="M1434" s="17">
        <v>790000</v>
      </c>
      <c r="N1434" s="23" t="str">
        <f t="shared" si="154"/>
        <v>71</v>
      </c>
      <c r="O1434" s="23">
        <f t="shared" si="158"/>
        <v>852</v>
      </c>
      <c r="P1434" s="23" t="str">
        <f t="shared" si="155"/>
        <v>04</v>
      </c>
      <c r="Q1434" s="23">
        <f t="shared" si="159"/>
        <v>852</v>
      </c>
      <c r="R1434" s="23" t="str">
        <f t="shared" si="160"/>
        <v>YES</v>
      </c>
    </row>
    <row r="1435" spans="1:18" x14ac:dyDescent="0.2">
      <c r="A1435" s="17" t="s">
        <v>1005</v>
      </c>
      <c r="B1435" s="17" t="s">
        <v>304</v>
      </c>
      <c r="C1435" s="17" t="s">
        <v>64</v>
      </c>
      <c r="D1435" s="17">
        <v>5</v>
      </c>
      <c r="E1435" s="17" t="s">
        <v>305</v>
      </c>
      <c r="F1435" s="17" t="s">
        <v>15</v>
      </c>
      <c r="G1435" s="17">
        <v>122</v>
      </c>
      <c r="H1435" s="23">
        <f t="shared" si="156"/>
        <v>1312.72</v>
      </c>
      <c r="I1435" s="23">
        <f t="shared" si="157"/>
        <v>305</v>
      </c>
      <c r="J1435" s="17" t="s">
        <v>16</v>
      </c>
      <c r="K1435" s="20">
        <v>1989</v>
      </c>
      <c r="L1435" s="17" t="s">
        <v>337</v>
      </c>
      <c r="M1435" s="17">
        <v>810000</v>
      </c>
      <c r="N1435" s="23" t="str">
        <f t="shared" si="154"/>
        <v>71</v>
      </c>
      <c r="O1435" s="23">
        <f t="shared" si="158"/>
        <v>852</v>
      </c>
      <c r="P1435" s="23" t="str">
        <f t="shared" si="155"/>
        <v>04</v>
      </c>
      <c r="Q1435" s="23">
        <f t="shared" si="159"/>
        <v>852</v>
      </c>
      <c r="R1435" s="23" t="str">
        <f t="shared" si="160"/>
        <v>YES</v>
      </c>
    </row>
    <row r="1436" spans="1:18" x14ac:dyDescent="0.2">
      <c r="A1436" s="17" t="s">
        <v>1005</v>
      </c>
      <c r="B1436" s="17" t="s">
        <v>304</v>
      </c>
      <c r="C1436" s="17" t="s">
        <v>70</v>
      </c>
      <c r="D1436" s="17">
        <v>7</v>
      </c>
      <c r="E1436" s="17" t="s">
        <v>305</v>
      </c>
      <c r="F1436" s="17" t="s">
        <v>25</v>
      </c>
      <c r="G1436" s="17">
        <v>146</v>
      </c>
      <c r="H1436" s="23">
        <f t="shared" si="156"/>
        <v>1570.96</v>
      </c>
      <c r="I1436" s="23">
        <f t="shared" si="157"/>
        <v>48</v>
      </c>
      <c r="J1436" s="17" t="s">
        <v>139</v>
      </c>
      <c r="K1436" s="20">
        <v>1989</v>
      </c>
      <c r="L1436" s="17" t="s">
        <v>428</v>
      </c>
      <c r="M1436" s="17">
        <v>910000</v>
      </c>
      <c r="N1436" s="23" t="str">
        <f t="shared" si="154"/>
        <v>71</v>
      </c>
      <c r="O1436" s="23">
        <f t="shared" si="158"/>
        <v>852</v>
      </c>
      <c r="P1436" s="23" t="str">
        <f t="shared" si="155"/>
        <v>07</v>
      </c>
      <c r="Q1436" s="23">
        <f t="shared" si="159"/>
        <v>852</v>
      </c>
      <c r="R1436" s="23" t="str">
        <f t="shared" si="160"/>
        <v>YES</v>
      </c>
    </row>
    <row r="1437" spans="1:18" x14ac:dyDescent="0.2">
      <c r="A1437" s="17" t="s">
        <v>1005</v>
      </c>
      <c r="B1437" s="17" t="s">
        <v>309</v>
      </c>
      <c r="C1437" s="17" t="s">
        <v>18</v>
      </c>
      <c r="D1437" s="17">
        <v>668</v>
      </c>
      <c r="E1437" s="17" t="s">
        <v>1068</v>
      </c>
      <c r="F1437" s="17" t="s">
        <v>15</v>
      </c>
      <c r="G1437" s="17">
        <v>73</v>
      </c>
      <c r="H1437" s="23">
        <f t="shared" si="156"/>
        <v>785.48</v>
      </c>
      <c r="I1437" s="23">
        <f t="shared" si="157"/>
        <v>1738</v>
      </c>
      <c r="J1437" s="17" t="s">
        <v>100</v>
      </c>
      <c r="K1437" s="20">
        <v>1984</v>
      </c>
      <c r="L1437" s="17" t="s">
        <v>183</v>
      </c>
      <c r="M1437" s="17">
        <v>370000</v>
      </c>
      <c r="N1437" s="23" t="str">
        <f t="shared" si="154"/>
        <v>66</v>
      </c>
      <c r="O1437" s="23">
        <f t="shared" si="158"/>
        <v>792</v>
      </c>
      <c r="P1437" s="23" t="str">
        <f t="shared" si="155"/>
        <v>09</v>
      </c>
      <c r="Q1437" s="23">
        <f t="shared" si="159"/>
        <v>792</v>
      </c>
      <c r="R1437" s="23" t="str">
        <f t="shared" si="160"/>
        <v>YES</v>
      </c>
    </row>
    <row r="1438" spans="1:18" x14ac:dyDescent="0.2">
      <c r="A1438" s="17" t="s">
        <v>1005</v>
      </c>
      <c r="B1438" s="17" t="s">
        <v>309</v>
      </c>
      <c r="C1438" s="17" t="s">
        <v>18</v>
      </c>
      <c r="D1438" s="17">
        <v>28</v>
      </c>
      <c r="E1438" s="17" t="s">
        <v>1069</v>
      </c>
      <c r="F1438" s="17" t="s">
        <v>33</v>
      </c>
      <c r="G1438" s="17">
        <v>74</v>
      </c>
      <c r="H1438" s="23">
        <f t="shared" si="156"/>
        <v>796.24</v>
      </c>
      <c r="I1438" s="23">
        <f t="shared" si="157"/>
        <v>1697</v>
      </c>
      <c r="J1438" s="17" t="s">
        <v>16</v>
      </c>
      <c r="K1438" s="20">
        <v>1977</v>
      </c>
      <c r="L1438" s="17" t="s">
        <v>1070</v>
      </c>
      <c r="M1438" s="17">
        <v>388000</v>
      </c>
      <c r="N1438" s="23" t="str">
        <f t="shared" si="154"/>
        <v>59</v>
      </c>
      <c r="O1438" s="23">
        <f t="shared" si="158"/>
        <v>708</v>
      </c>
      <c r="P1438" s="23" t="str">
        <f t="shared" si="155"/>
        <v>09</v>
      </c>
      <c r="Q1438" s="23">
        <f t="shared" si="159"/>
        <v>708</v>
      </c>
      <c r="R1438" s="23" t="str">
        <f t="shared" si="160"/>
        <v>NO</v>
      </c>
    </row>
    <row r="1439" spans="1:18" x14ac:dyDescent="0.2">
      <c r="A1439" s="17" t="s">
        <v>1005</v>
      </c>
      <c r="B1439" s="17" t="s">
        <v>309</v>
      </c>
      <c r="C1439" s="17" t="s">
        <v>18</v>
      </c>
      <c r="D1439" s="17">
        <v>4</v>
      </c>
      <c r="E1439" s="17" t="s">
        <v>1071</v>
      </c>
      <c r="F1439" s="17" t="s">
        <v>130</v>
      </c>
      <c r="G1439" s="17">
        <v>67</v>
      </c>
      <c r="H1439" s="23">
        <f t="shared" si="156"/>
        <v>720.92</v>
      </c>
      <c r="I1439" s="23">
        <f t="shared" si="157"/>
        <v>1915</v>
      </c>
      <c r="J1439" s="17" t="s">
        <v>16</v>
      </c>
      <c r="K1439" s="20">
        <v>1974</v>
      </c>
      <c r="L1439" s="17" t="s">
        <v>265</v>
      </c>
      <c r="M1439" s="17">
        <v>400000</v>
      </c>
      <c r="N1439" s="23" t="str">
        <f t="shared" si="154"/>
        <v>56</v>
      </c>
      <c r="O1439" s="23">
        <f t="shared" si="158"/>
        <v>672</v>
      </c>
      <c r="P1439" s="23" t="str">
        <f t="shared" si="155"/>
        <v>05</v>
      </c>
      <c r="Q1439" s="23">
        <f t="shared" si="159"/>
        <v>672</v>
      </c>
      <c r="R1439" s="23" t="str">
        <f t="shared" si="160"/>
        <v>NO</v>
      </c>
    </row>
    <row r="1440" spans="1:18" x14ac:dyDescent="0.2">
      <c r="A1440" s="17" t="s">
        <v>1005</v>
      </c>
      <c r="B1440" s="17" t="s">
        <v>309</v>
      </c>
      <c r="C1440" s="17" t="s">
        <v>18</v>
      </c>
      <c r="D1440" s="17">
        <v>4</v>
      </c>
      <c r="E1440" s="17" t="s">
        <v>317</v>
      </c>
      <c r="F1440" s="17" t="s">
        <v>25</v>
      </c>
      <c r="G1440" s="17">
        <v>59</v>
      </c>
      <c r="H1440" s="23">
        <f t="shared" si="156"/>
        <v>634.84</v>
      </c>
      <c r="I1440" s="23">
        <f t="shared" si="157"/>
        <v>2198</v>
      </c>
      <c r="J1440" s="17" t="s">
        <v>16</v>
      </c>
      <c r="K1440" s="20">
        <v>1977</v>
      </c>
      <c r="L1440" s="17" t="s">
        <v>733</v>
      </c>
      <c r="M1440" s="17">
        <v>430000</v>
      </c>
      <c r="N1440" s="23" t="str">
        <f t="shared" si="154"/>
        <v>59</v>
      </c>
      <c r="O1440" s="23">
        <f t="shared" si="158"/>
        <v>708</v>
      </c>
      <c r="P1440" s="23" t="str">
        <f t="shared" si="155"/>
        <v/>
      </c>
      <c r="Q1440" s="23">
        <f t="shared" si="159"/>
        <v>708</v>
      </c>
      <c r="R1440" s="23" t="str">
        <f t="shared" si="160"/>
        <v>NO</v>
      </c>
    </row>
    <row r="1441" spans="1:18" x14ac:dyDescent="0.2">
      <c r="A1441" s="17" t="s">
        <v>1005</v>
      </c>
      <c r="B1441" s="17" t="s">
        <v>309</v>
      </c>
      <c r="C1441" s="17" t="s">
        <v>18</v>
      </c>
      <c r="D1441" s="17">
        <v>532</v>
      </c>
      <c r="E1441" s="17" t="s">
        <v>1072</v>
      </c>
      <c r="F1441" s="17" t="s">
        <v>33</v>
      </c>
      <c r="G1441" s="17">
        <v>60</v>
      </c>
      <c r="H1441" s="23">
        <f t="shared" si="156"/>
        <v>645.6</v>
      </c>
      <c r="I1441" s="23">
        <f t="shared" si="157"/>
        <v>2157</v>
      </c>
      <c r="J1441" s="17" t="s">
        <v>16</v>
      </c>
      <c r="K1441" s="20">
        <v>1980</v>
      </c>
      <c r="L1441" s="17" t="s">
        <v>77</v>
      </c>
      <c r="M1441" s="17">
        <v>450000</v>
      </c>
      <c r="N1441" s="23" t="str">
        <f t="shared" si="154"/>
        <v>62</v>
      </c>
      <c r="O1441" s="23">
        <f t="shared" si="158"/>
        <v>744</v>
      </c>
      <c r="P1441" s="23" t="str">
        <f t="shared" si="155"/>
        <v>06</v>
      </c>
      <c r="Q1441" s="23">
        <f t="shared" si="159"/>
        <v>744</v>
      </c>
      <c r="R1441" s="23" t="str">
        <f t="shared" si="160"/>
        <v>YES</v>
      </c>
    </row>
    <row r="1442" spans="1:18" x14ac:dyDescent="0.2">
      <c r="A1442" s="17" t="s">
        <v>1005</v>
      </c>
      <c r="B1442" s="17" t="s">
        <v>309</v>
      </c>
      <c r="C1442" s="17" t="s">
        <v>46</v>
      </c>
      <c r="D1442" s="17">
        <v>53</v>
      </c>
      <c r="E1442" s="17" t="s">
        <v>1073</v>
      </c>
      <c r="F1442" s="17" t="s">
        <v>15</v>
      </c>
      <c r="G1442" s="17">
        <v>77</v>
      </c>
      <c r="H1442" s="23">
        <f t="shared" si="156"/>
        <v>828.52</v>
      </c>
      <c r="I1442" s="23">
        <f t="shared" si="157"/>
        <v>1680</v>
      </c>
      <c r="J1442" s="17" t="s">
        <v>16</v>
      </c>
      <c r="K1442" s="20">
        <v>1974</v>
      </c>
      <c r="L1442" s="17" t="s">
        <v>265</v>
      </c>
      <c r="M1442" s="17">
        <v>480000</v>
      </c>
      <c r="N1442" s="23" t="str">
        <f t="shared" si="154"/>
        <v>56</v>
      </c>
      <c r="O1442" s="23">
        <f t="shared" si="158"/>
        <v>672</v>
      </c>
      <c r="P1442" s="23" t="str">
        <f t="shared" si="155"/>
        <v>05</v>
      </c>
      <c r="Q1442" s="23">
        <f t="shared" si="159"/>
        <v>672</v>
      </c>
      <c r="R1442" s="23" t="str">
        <f t="shared" si="160"/>
        <v>NO</v>
      </c>
    </row>
    <row r="1443" spans="1:18" x14ac:dyDescent="0.2">
      <c r="A1443" s="17" t="s">
        <v>1005</v>
      </c>
      <c r="B1443" s="17" t="s">
        <v>309</v>
      </c>
      <c r="C1443" s="17" t="s">
        <v>46</v>
      </c>
      <c r="D1443" s="17" t="s">
        <v>1074</v>
      </c>
      <c r="E1443" s="17" t="s">
        <v>1075</v>
      </c>
      <c r="F1443" s="17" t="s">
        <v>57</v>
      </c>
      <c r="G1443" s="17">
        <v>89</v>
      </c>
      <c r="H1443" s="23">
        <f t="shared" si="156"/>
        <v>957.64</v>
      </c>
      <c r="I1443" s="23">
        <f t="shared" si="157"/>
        <v>1494</v>
      </c>
      <c r="J1443" s="17" t="s">
        <v>16</v>
      </c>
      <c r="K1443" s="20">
        <v>1984</v>
      </c>
      <c r="L1443" s="17" t="s">
        <v>113</v>
      </c>
      <c r="M1443" s="17">
        <v>620000</v>
      </c>
      <c r="N1443" s="23" t="str">
        <f t="shared" si="154"/>
        <v>66</v>
      </c>
      <c r="O1443" s="23">
        <f t="shared" si="158"/>
        <v>792</v>
      </c>
      <c r="P1443" s="23" t="str">
        <f t="shared" si="155"/>
        <v>01</v>
      </c>
      <c r="Q1443" s="23">
        <f t="shared" si="159"/>
        <v>792</v>
      </c>
      <c r="R1443" s="23" t="str">
        <f t="shared" si="160"/>
        <v>YES</v>
      </c>
    </row>
    <row r="1444" spans="1:18" x14ac:dyDescent="0.2">
      <c r="A1444" s="17" t="s">
        <v>1005</v>
      </c>
      <c r="B1444" s="17" t="s">
        <v>309</v>
      </c>
      <c r="C1444" s="17" t="s">
        <v>46</v>
      </c>
      <c r="D1444" s="17" t="s">
        <v>1076</v>
      </c>
      <c r="E1444" s="17" t="s">
        <v>324</v>
      </c>
      <c r="F1444" s="17" t="s">
        <v>25</v>
      </c>
      <c r="G1444" s="17">
        <v>93</v>
      </c>
      <c r="H1444" s="23">
        <f t="shared" si="156"/>
        <v>1000.68</v>
      </c>
      <c r="I1444" s="23">
        <f t="shared" si="157"/>
        <v>1186</v>
      </c>
      <c r="J1444" s="17" t="s">
        <v>325</v>
      </c>
      <c r="K1444" s="20">
        <v>2011</v>
      </c>
      <c r="L1444" s="17" t="s">
        <v>1077</v>
      </c>
      <c r="M1444" s="17">
        <v>793000</v>
      </c>
      <c r="N1444" s="23" t="str">
        <f t="shared" si="154"/>
        <v>92</v>
      </c>
      <c r="O1444" s="23">
        <f t="shared" si="158"/>
        <v>1104</v>
      </c>
      <c r="P1444" s="23" t="str">
        <f t="shared" si="155"/>
        <v>11</v>
      </c>
      <c r="Q1444" s="23">
        <f t="shared" si="159"/>
        <v>1104</v>
      </c>
      <c r="R1444" s="23" t="str">
        <f t="shared" si="160"/>
        <v>YES</v>
      </c>
    </row>
    <row r="1445" spans="1:18" x14ac:dyDescent="0.2">
      <c r="A1445" s="17" t="s">
        <v>1005</v>
      </c>
      <c r="B1445" s="17" t="s">
        <v>309</v>
      </c>
      <c r="C1445" s="17" t="s">
        <v>46</v>
      </c>
      <c r="D1445" s="17" t="s">
        <v>1078</v>
      </c>
      <c r="E1445" s="17" t="s">
        <v>324</v>
      </c>
      <c r="F1445" s="17" t="s">
        <v>33</v>
      </c>
      <c r="G1445" s="17">
        <v>95</v>
      </c>
      <c r="H1445" s="23">
        <f t="shared" si="156"/>
        <v>1022.1999999999999</v>
      </c>
      <c r="I1445" s="23">
        <f t="shared" si="157"/>
        <v>1134</v>
      </c>
      <c r="J1445" s="17" t="s">
        <v>325</v>
      </c>
      <c r="K1445" s="20">
        <v>2011</v>
      </c>
      <c r="L1445" s="17" t="s">
        <v>1077</v>
      </c>
      <c r="M1445" s="17">
        <v>805000</v>
      </c>
      <c r="N1445" s="23" t="str">
        <f t="shared" si="154"/>
        <v>92</v>
      </c>
      <c r="O1445" s="23">
        <f t="shared" si="158"/>
        <v>1104</v>
      </c>
      <c r="P1445" s="23" t="str">
        <f t="shared" si="155"/>
        <v>11</v>
      </c>
      <c r="Q1445" s="23">
        <f t="shared" si="159"/>
        <v>1104</v>
      </c>
      <c r="R1445" s="23" t="str">
        <f t="shared" si="160"/>
        <v>YES</v>
      </c>
    </row>
    <row r="1446" spans="1:18" x14ac:dyDescent="0.2">
      <c r="A1446" s="17" t="s">
        <v>1005</v>
      </c>
      <c r="B1446" s="17" t="s">
        <v>309</v>
      </c>
      <c r="C1446" s="17" t="s">
        <v>46</v>
      </c>
      <c r="D1446" s="17" t="s">
        <v>323</v>
      </c>
      <c r="E1446" s="17" t="s">
        <v>324</v>
      </c>
      <c r="F1446" s="17" t="s">
        <v>25</v>
      </c>
      <c r="G1446" s="17">
        <v>96</v>
      </c>
      <c r="H1446" s="23">
        <f t="shared" si="156"/>
        <v>1032.96</v>
      </c>
      <c r="I1446" s="23">
        <f t="shared" si="157"/>
        <v>1116</v>
      </c>
      <c r="J1446" s="17" t="s">
        <v>325</v>
      </c>
      <c r="K1446" s="20">
        <v>2011</v>
      </c>
      <c r="L1446" s="17" t="s">
        <v>1077</v>
      </c>
      <c r="M1446" s="17">
        <v>825000</v>
      </c>
      <c r="N1446" s="23" t="str">
        <f t="shared" si="154"/>
        <v>92</v>
      </c>
      <c r="O1446" s="23">
        <f t="shared" si="158"/>
        <v>1104</v>
      </c>
      <c r="P1446" s="23" t="str">
        <f t="shared" si="155"/>
        <v>11</v>
      </c>
      <c r="Q1446" s="23">
        <f t="shared" si="159"/>
        <v>1104</v>
      </c>
      <c r="R1446" s="23" t="str">
        <f t="shared" si="160"/>
        <v>YES</v>
      </c>
    </row>
    <row r="1447" spans="1:18" x14ac:dyDescent="0.2">
      <c r="A1447" s="17" t="s">
        <v>1005</v>
      </c>
      <c r="B1447" s="17" t="s">
        <v>309</v>
      </c>
      <c r="C1447" s="17" t="s">
        <v>46</v>
      </c>
      <c r="D1447" s="17" t="s">
        <v>1076</v>
      </c>
      <c r="E1447" s="17" t="s">
        <v>324</v>
      </c>
      <c r="F1447" s="17" t="s">
        <v>15</v>
      </c>
      <c r="G1447" s="17">
        <v>93</v>
      </c>
      <c r="H1447" s="23">
        <f t="shared" si="156"/>
        <v>1000.68</v>
      </c>
      <c r="I1447" s="23">
        <f t="shared" si="157"/>
        <v>1186</v>
      </c>
      <c r="J1447" s="17" t="s">
        <v>325</v>
      </c>
      <c r="K1447" s="20">
        <v>2011</v>
      </c>
      <c r="L1447" s="17" t="s">
        <v>1077</v>
      </c>
      <c r="M1447" s="17">
        <v>835000</v>
      </c>
      <c r="N1447" s="23" t="str">
        <f t="shared" si="154"/>
        <v>92</v>
      </c>
      <c r="O1447" s="23">
        <f t="shared" si="158"/>
        <v>1104</v>
      </c>
      <c r="P1447" s="23" t="str">
        <f t="shared" si="155"/>
        <v>11</v>
      </c>
      <c r="Q1447" s="23">
        <f t="shared" si="159"/>
        <v>1104</v>
      </c>
      <c r="R1447" s="23" t="str">
        <f t="shared" si="160"/>
        <v>YES</v>
      </c>
    </row>
    <row r="1448" spans="1:18" x14ac:dyDescent="0.2">
      <c r="A1448" s="17" t="s">
        <v>1005</v>
      </c>
      <c r="B1448" s="17" t="s">
        <v>332</v>
      </c>
      <c r="C1448" s="17" t="s">
        <v>18</v>
      </c>
      <c r="D1448" s="17">
        <v>19</v>
      </c>
      <c r="E1448" s="17" t="s">
        <v>333</v>
      </c>
      <c r="F1448" s="17" t="s">
        <v>15</v>
      </c>
      <c r="G1448" s="17">
        <v>68</v>
      </c>
      <c r="H1448" s="23">
        <f t="shared" si="156"/>
        <v>731.68</v>
      </c>
      <c r="I1448" s="23">
        <f t="shared" si="157"/>
        <v>1832</v>
      </c>
      <c r="J1448" s="17" t="s">
        <v>21</v>
      </c>
      <c r="K1448" s="20">
        <v>1981</v>
      </c>
      <c r="L1448" s="17" t="s">
        <v>98</v>
      </c>
      <c r="M1448" s="17">
        <v>258000</v>
      </c>
      <c r="N1448" s="23" t="str">
        <f t="shared" si="154"/>
        <v>63</v>
      </c>
      <c r="O1448" s="23">
        <f t="shared" si="158"/>
        <v>756</v>
      </c>
      <c r="P1448" s="23" t="str">
        <f t="shared" si="155"/>
        <v>07</v>
      </c>
      <c r="Q1448" s="23">
        <f t="shared" si="159"/>
        <v>756</v>
      </c>
      <c r="R1448" s="23" t="str">
        <f t="shared" si="160"/>
        <v>YES</v>
      </c>
    </row>
    <row r="1449" spans="1:18" x14ac:dyDescent="0.2">
      <c r="A1449" s="17" t="s">
        <v>1005</v>
      </c>
      <c r="B1449" s="17" t="s">
        <v>332</v>
      </c>
      <c r="C1449" s="17" t="s">
        <v>18</v>
      </c>
      <c r="D1449" s="17">
        <v>106</v>
      </c>
      <c r="E1449" s="17" t="s">
        <v>333</v>
      </c>
      <c r="F1449" s="17" t="s">
        <v>15</v>
      </c>
      <c r="G1449" s="17">
        <v>73</v>
      </c>
      <c r="H1449" s="23">
        <f t="shared" si="156"/>
        <v>785.48</v>
      </c>
      <c r="I1449" s="23">
        <f t="shared" si="157"/>
        <v>1738</v>
      </c>
      <c r="J1449" s="17" t="s">
        <v>100</v>
      </c>
      <c r="K1449" s="20">
        <v>1989</v>
      </c>
      <c r="L1449" s="17" t="s">
        <v>955</v>
      </c>
      <c r="M1449" s="17">
        <v>265000</v>
      </c>
      <c r="N1449" s="23" t="str">
        <f t="shared" si="154"/>
        <v>71</v>
      </c>
      <c r="O1449" s="23">
        <f t="shared" si="158"/>
        <v>852</v>
      </c>
      <c r="P1449" s="23" t="str">
        <f t="shared" si="155"/>
        <v>09</v>
      </c>
      <c r="Q1449" s="23">
        <f t="shared" si="159"/>
        <v>852</v>
      </c>
      <c r="R1449" s="23" t="str">
        <f t="shared" si="160"/>
        <v>YES</v>
      </c>
    </row>
    <row r="1450" spans="1:18" x14ac:dyDescent="0.2">
      <c r="A1450" s="17" t="s">
        <v>1005</v>
      </c>
      <c r="B1450" s="17" t="s">
        <v>332</v>
      </c>
      <c r="C1450" s="17" t="s">
        <v>18</v>
      </c>
      <c r="D1450" s="17">
        <v>4</v>
      </c>
      <c r="E1450" s="17" t="s">
        <v>1079</v>
      </c>
      <c r="F1450" s="17" t="s">
        <v>15</v>
      </c>
      <c r="G1450" s="17">
        <v>74</v>
      </c>
      <c r="H1450" s="23">
        <f t="shared" si="156"/>
        <v>796.24</v>
      </c>
      <c r="I1450" s="23">
        <f t="shared" si="157"/>
        <v>1697</v>
      </c>
      <c r="J1450" s="17" t="s">
        <v>100</v>
      </c>
      <c r="K1450" s="20">
        <v>1984</v>
      </c>
      <c r="L1450" s="17" t="s">
        <v>169</v>
      </c>
      <c r="M1450" s="17">
        <v>280000</v>
      </c>
      <c r="N1450" s="23" t="str">
        <f t="shared" si="154"/>
        <v>66</v>
      </c>
      <c r="O1450" s="23">
        <f t="shared" si="158"/>
        <v>792</v>
      </c>
      <c r="P1450" s="23" t="str">
        <f t="shared" si="155"/>
        <v>05</v>
      </c>
      <c r="Q1450" s="23">
        <f t="shared" si="159"/>
        <v>792</v>
      </c>
      <c r="R1450" s="23" t="str">
        <f t="shared" si="160"/>
        <v>YES</v>
      </c>
    </row>
    <row r="1451" spans="1:18" x14ac:dyDescent="0.2">
      <c r="A1451" s="17" t="s">
        <v>1005</v>
      </c>
      <c r="B1451" s="17" t="s">
        <v>332</v>
      </c>
      <c r="C1451" s="17" t="s">
        <v>18</v>
      </c>
      <c r="D1451" s="17">
        <v>26</v>
      </c>
      <c r="E1451" s="17" t="s">
        <v>333</v>
      </c>
      <c r="F1451" s="17" t="s">
        <v>15</v>
      </c>
      <c r="G1451" s="17">
        <v>74</v>
      </c>
      <c r="H1451" s="23">
        <f t="shared" si="156"/>
        <v>796.24</v>
      </c>
      <c r="I1451" s="23">
        <f t="shared" si="157"/>
        <v>1697</v>
      </c>
      <c r="J1451" s="17" t="s">
        <v>21</v>
      </c>
      <c r="K1451" s="20">
        <v>1979</v>
      </c>
      <c r="L1451" s="17" t="s">
        <v>48</v>
      </c>
      <c r="M1451" s="17">
        <v>288800</v>
      </c>
      <c r="N1451" s="23" t="str">
        <f t="shared" si="154"/>
        <v>61</v>
      </c>
      <c r="O1451" s="23">
        <f t="shared" si="158"/>
        <v>732</v>
      </c>
      <c r="P1451" s="23" t="str">
        <f t="shared" si="155"/>
        <v>01</v>
      </c>
      <c r="Q1451" s="23">
        <f t="shared" si="159"/>
        <v>732</v>
      </c>
      <c r="R1451" s="23" t="str">
        <f t="shared" si="160"/>
        <v>NO</v>
      </c>
    </row>
    <row r="1452" spans="1:18" x14ac:dyDescent="0.2">
      <c r="A1452" s="17" t="s">
        <v>1005</v>
      </c>
      <c r="B1452" s="17" t="s">
        <v>332</v>
      </c>
      <c r="C1452" s="17" t="s">
        <v>46</v>
      </c>
      <c r="D1452" s="17" t="s">
        <v>1080</v>
      </c>
      <c r="E1452" s="17" t="s">
        <v>341</v>
      </c>
      <c r="F1452" s="17" t="s">
        <v>25</v>
      </c>
      <c r="G1452" s="17">
        <v>90</v>
      </c>
      <c r="H1452" s="23">
        <f t="shared" si="156"/>
        <v>968.4</v>
      </c>
      <c r="I1452" s="23">
        <f t="shared" si="157"/>
        <v>1422</v>
      </c>
      <c r="J1452" s="17" t="s">
        <v>100</v>
      </c>
      <c r="K1452" s="20">
        <v>2003</v>
      </c>
      <c r="L1452" s="17" t="s">
        <v>342</v>
      </c>
      <c r="M1452" s="17">
        <v>300000</v>
      </c>
      <c r="N1452" s="23" t="str">
        <f t="shared" si="154"/>
        <v>85</v>
      </c>
      <c r="O1452" s="23">
        <f t="shared" si="158"/>
        <v>1020</v>
      </c>
      <c r="P1452" s="23" t="str">
        <f t="shared" si="155"/>
        <v>01</v>
      </c>
      <c r="Q1452" s="23">
        <f t="shared" si="159"/>
        <v>1020</v>
      </c>
      <c r="R1452" s="23" t="str">
        <f t="shared" si="160"/>
        <v>YES</v>
      </c>
    </row>
    <row r="1453" spans="1:18" x14ac:dyDescent="0.2">
      <c r="A1453" s="17" t="s">
        <v>1005</v>
      </c>
      <c r="B1453" s="17" t="s">
        <v>332</v>
      </c>
      <c r="C1453" s="17" t="s">
        <v>46</v>
      </c>
      <c r="D1453" s="17">
        <v>25</v>
      </c>
      <c r="E1453" s="17" t="s">
        <v>333</v>
      </c>
      <c r="F1453" s="17" t="s">
        <v>25</v>
      </c>
      <c r="G1453" s="17">
        <v>92</v>
      </c>
      <c r="H1453" s="23">
        <f t="shared" si="156"/>
        <v>989.92</v>
      </c>
      <c r="I1453" s="23">
        <f t="shared" si="157"/>
        <v>1251</v>
      </c>
      <c r="J1453" s="17" t="s">
        <v>21</v>
      </c>
      <c r="K1453" s="20">
        <v>1979</v>
      </c>
      <c r="L1453" s="17" t="s">
        <v>320</v>
      </c>
      <c r="M1453" s="17">
        <v>309000</v>
      </c>
      <c r="N1453" s="23" t="str">
        <f t="shared" si="154"/>
        <v>61</v>
      </c>
      <c r="O1453" s="23">
        <f t="shared" si="158"/>
        <v>732</v>
      </c>
      <c r="P1453" s="23" t="str">
        <f t="shared" si="155"/>
        <v>02</v>
      </c>
      <c r="Q1453" s="23">
        <f t="shared" si="159"/>
        <v>732</v>
      </c>
      <c r="R1453" s="23" t="str">
        <f t="shared" si="160"/>
        <v>NO</v>
      </c>
    </row>
    <row r="1454" spans="1:18" x14ac:dyDescent="0.2">
      <c r="A1454" s="17" t="s">
        <v>1005</v>
      </c>
      <c r="B1454" s="17" t="s">
        <v>332</v>
      </c>
      <c r="C1454" s="17" t="s">
        <v>46</v>
      </c>
      <c r="D1454" s="17" t="s">
        <v>1081</v>
      </c>
      <c r="E1454" s="17" t="s">
        <v>341</v>
      </c>
      <c r="F1454" s="17" t="s">
        <v>20</v>
      </c>
      <c r="G1454" s="17">
        <v>91</v>
      </c>
      <c r="H1454" s="23">
        <f t="shared" si="156"/>
        <v>979.16</v>
      </c>
      <c r="I1454" s="23">
        <f t="shared" si="157"/>
        <v>1327</v>
      </c>
      <c r="J1454" s="17" t="s">
        <v>100</v>
      </c>
      <c r="K1454" s="20">
        <v>2002</v>
      </c>
      <c r="L1454" s="17" t="s">
        <v>830</v>
      </c>
      <c r="M1454" s="17">
        <v>313000</v>
      </c>
      <c r="N1454" s="23" t="str">
        <f t="shared" si="154"/>
        <v>84</v>
      </c>
      <c r="O1454" s="23">
        <f t="shared" si="158"/>
        <v>1008</v>
      </c>
      <c r="P1454" s="23" t="str">
        <f t="shared" si="155"/>
        <v>08</v>
      </c>
      <c r="Q1454" s="23">
        <f t="shared" si="159"/>
        <v>1008</v>
      </c>
      <c r="R1454" s="23" t="str">
        <f t="shared" si="160"/>
        <v>YES</v>
      </c>
    </row>
    <row r="1455" spans="1:18" x14ac:dyDescent="0.2">
      <c r="A1455" s="17" t="s">
        <v>1005</v>
      </c>
      <c r="B1455" s="17" t="s">
        <v>332</v>
      </c>
      <c r="C1455" s="17" t="s">
        <v>46</v>
      </c>
      <c r="D1455" s="17">
        <v>289</v>
      </c>
      <c r="E1455" s="17" t="s">
        <v>338</v>
      </c>
      <c r="F1455" s="17" t="s">
        <v>25</v>
      </c>
      <c r="G1455" s="17">
        <v>104</v>
      </c>
      <c r="H1455" s="23">
        <f t="shared" si="156"/>
        <v>1119.04</v>
      </c>
      <c r="I1455" s="23">
        <f t="shared" si="157"/>
        <v>836</v>
      </c>
      <c r="J1455" s="17" t="s">
        <v>100</v>
      </c>
      <c r="K1455" s="20">
        <v>1993</v>
      </c>
      <c r="L1455" s="17" t="s">
        <v>339</v>
      </c>
      <c r="M1455" s="17">
        <v>315000</v>
      </c>
      <c r="N1455" s="23" t="str">
        <f t="shared" si="154"/>
        <v>75</v>
      </c>
      <c r="O1455" s="23">
        <f t="shared" si="158"/>
        <v>900</v>
      </c>
      <c r="P1455" s="23" t="str">
        <f t="shared" si="155"/>
        <v>05</v>
      </c>
      <c r="Q1455" s="23">
        <f t="shared" si="159"/>
        <v>900</v>
      </c>
      <c r="R1455" s="23" t="str">
        <f t="shared" si="160"/>
        <v>YES</v>
      </c>
    </row>
    <row r="1456" spans="1:18" x14ac:dyDescent="0.2">
      <c r="A1456" s="17" t="s">
        <v>1005</v>
      </c>
      <c r="B1456" s="17" t="s">
        <v>332</v>
      </c>
      <c r="C1456" s="17" t="s">
        <v>46</v>
      </c>
      <c r="D1456" s="17">
        <v>771</v>
      </c>
      <c r="E1456" s="17" t="s">
        <v>344</v>
      </c>
      <c r="F1456" s="17" t="s">
        <v>20</v>
      </c>
      <c r="G1456" s="17">
        <v>102</v>
      </c>
      <c r="H1456" s="23">
        <f t="shared" si="156"/>
        <v>1097.52</v>
      </c>
      <c r="I1456" s="23">
        <f t="shared" si="157"/>
        <v>973</v>
      </c>
      <c r="J1456" s="17" t="s">
        <v>100</v>
      </c>
      <c r="K1456" s="20">
        <v>1996</v>
      </c>
      <c r="L1456" s="17" t="s">
        <v>128</v>
      </c>
      <c r="M1456" s="17">
        <v>318000</v>
      </c>
      <c r="N1456" s="23" t="str">
        <f t="shared" si="154"/>
        <v>78</v>
      </c>
      <c r="O1456" s="23">
        <f t="shared" si="158"/>
        <v>936</v>
      </c>
      <c r="P1456" s="23" t="str">
        <f t="shared" si="155"/>
        <v>06</v>
      </c>
      <c r="Q1456" s="23">
        <f t="shared" si="159"/>
        <v>936</v>
      </c>
      <c r="R1456" s="23" t="str">
        <f t="shared" si="160"/>
        <v>YES</v>
      </c>
    </row>
    <row r="1457" spans="1:18" x14ac:dyDescent="0.2">
      <c r="A1457" s="17" t="s">
        <v>1005</v>
      </c>
      <c r="B1457" s="17" t="s">
        <v>332</v>
      </c>
      <c r="C1457" s="17" t="s">
        <v>46</v>
      </c>
      <c r="D1457" s="17">
        <v>504</v>
      </c>
      <c r="E1457" s="17" t="s">
        <v>1082</v>
      </c>
      <c r="F1457" s="17" t="s">
        <v>25</v>
      </c>
      <c r="G1457" s="17">
        <v>117</v>
      </c>
      <c r="H1457" s="23">
        <f t="shared" si="156"/>
        <v>1258.92</v>
      </c>
      <c r="I1457" s="23">
        <f t="shared" si="157"/>
        <v>500</v>
      </c>
      <c r="J1457" s="17" t="s">
        <v>100</v>
      </c>
      <c r="K1457" s="20">
        <v>1995</v>
      </c>
      <c r="L1457" s="17" t="s">
        <v>1083</v>
      </c>
      <c r="M1457" s="17">
        <v>323000</v>
      </c>
      <c r="N1457" s="23" t="str">
        <f t="shared" si="154"/>
        <v>77</v>
      </c>
      <c r="O1457" s="23">
        <f t="shared" si="158"/>
        <v>924</v>
      </c>
      <c r="P1457" s="23" t="str">
        <f t="shared" si="155"/>
        <v/>
      </c>
      <c r="Q1457" s="23">
        <f t="shared" si="159"/>
        <v>924</v>
      </c>
      <c r="R1457" s="23" t="str">
        <f t="shared" si="160"/>
        <v>YES</v>
      </c>
    </row>
    <row r="1458" spans="1:18" x14ac:dyDescent="0.2">
      <c r="A1458" s="17" t="s">
        <v>1005</v>
      </c>
      <c r="B1458" s="17" t="s">
        <v>332</v>
      </c>
      <c r="C1458" s="17" t="s">
        <v>46</v>
      </c>
      <c r="D1458" s="17">
        <v>102</v>
      </c>
      <c r="E1458" s="17" t="s">
        <v>333</v>
      </c>
      <c r="F1458" s="17" t="s">
        <v>33</v>
      </c>
      <c r="G1458" s="17">
        <v>104</v>
      </c>
      <c r="H1458" s="23">
        <f t="shared" si="156"/>
        <v>1119.04</v>
      </c>
      <c r="I1458" s="23">
        <f t="shared" si="157"/>
        <v>836</v>
      </c>
      <c r="J1458" s="17" t="s">
        <v>100</v>
      </c>
      <c r="K1458" s="20">
        <v>1989</v>
      </c>
      <c r="L1458" s="17" t="s">
        <v>121</v>
      </c>
      <c r="M1458" s="17">
        <v>325000</v>
      </c>
      <c r="N1458" s="23" t="str">
        <f t="shared" si="154"/>
        <v>71</v>
      </c>
      <c r="O1458" s="23">
        <f t="shared" si="158"/>
        <v>852</v>
      </c>
      <c r="P1458" s="23" t="str">
        <f t="shared" si="155"/>
        <v>02</v>
      </c>
      <c r="Q1458" s="23">
        <f t="shared" si="159"/>
        <v>852</v>
      </c>
      <c r="R1458" s="23" t="str">
        <f t="shared" si="160"/>
        <v>YES</v>
      </c>
    </row>
    <row r="1459" spans="1:18" x14ac:dyDescent="0.2">
      <c r="A1459" s="17" t="s">
        <v>1005</v>
      </c>
      <c r="B1459" s="17" t="s">
        <v>332</v>
      </c>
      <c r="C1459" s="17" t="s">
        <v>46</v>
      </c>
      <c r="D1459" s="17">
        <v>152</v>
      </c>
      <c r="E1459" s="17" t="s">
        <v>347</v>
      </c>
      <c r="F1459" s="17" t="s">
        <v>20</v>
      </c>
      <c r="G1459" s="17">
        <v>103</v>
      </c>
      <c r="H1459" s="23">
        <f t="shared" si="156"/>
        <v>1108.28</v>
      </c>
      <c r="I1459" s="23">
        <f t="shared" si="157"/>
        <v>914</v>
      </c>
      <c r="J1459" s="17" t="s">
        <v>100</v>
      </c>
      <c r="K1459" s="20">
        <v>1998</v>
      </c>
      <c r="L1459" s="17" t="s">
        <v>204</v>
      </c>
      <c r="M1459" s="17">
        <v>328000</v>
      </c>
      <c r="N1459" s="23" t="str">
        <f t="shared" si="154"/>
        <v>79</v>
      </c>
      <c r="O1459" s="23">
        <f t="shared" si="158"/>
        <v>948</v>
      </c>
      <c r="P1459" s="23" t="str">
        <f t="shared" si="155"/>
        <v>11</v>
      </c>
      <c r="Q1459" s="23">
        <f t="shared" si="159"/>
        <v>948</v>
      </c>
      <c r="R1459" s="23" t="str">
        <f t="shared" si="160"/>
        <v>YES</v>
      </c>
    </row>
    <row r="1460" spans="1:18" x14ac:dyDescent="0.2">
      <c r="A1460" s="17" t="s">
        <v>1005</v>
      </c>
      <c r="B1460" s="17" t="s">
        <v>332</v>
      </c>
      <c r="C1460" s="17" t="s">
        <v>46</v>
      </c>
      <c r="D1460" s="17">
        <v>506</v>
      </c>
      <c r="E1460" s="17" t="s">
        <v>1082</v>
      </c>
      <c r="F1460" s="17" t="s">
        <v>25</v>
      </c>
      <c r="G1460" s="17">
        <v>108</v>
      </c>
      <c r="H1460" s="23">
        <f t="shared" si="156"/>
        <v>1162.08</v>
      </c>
      <c r="I1460" s="23">
        <f t="shared" si="157"/>
        <v>739</v>
      </c>
      <c r="J1460" s="17" t="s">
        <v>100</v>
      </c>
      <c r="K1460" s="20">
        <v>1994</v>
      </c>
      <c r="L1460" s="17" t="s">
        <v>1018</v>
      </c>
      <c r="M1460" s="17">
        <v>330000</v>
      </c>
      <c r="N1460" s="23" t="str">
        <f t="shared" si="154"/>
        <v>76</v>
      </c>
      <c r="O1460" s="23">
        <f t="shared" si="158"/>
        <v>912</v>
      </c>
      <c r="P1460" s="23" t="str">
        <f t="shared" si="155"/>
        <v>10</v>
      </c>
      <c r="Q1460" s="23">
        <f t="shared" si="159"/>
        <v>912</v>
      </c>
      <c r="R1460" s="23" t="str">
        <f t="shared" si="160"/>
        <v>YES</v>
      </c>
    </row>
    <row r="1461" spans="1:18" x14ac:dyDescent="0.2">
      <c r="A1461" s="17" t="s">
        <v>1005</v>
      </c>
      <c r="B1461" s="17" t="s">
        <v>332</v>
      </c>
      <c r="C1461" s="17" t="s">
        <v>46</v>
      </c>
      <c r="D1461" s="17">
        <v>406</v>
      </c>
      <c r="E1461" s="17" t="s">
        <v>338</v>
      </c>
      <c r="F1461" s="17" t="s">
        <v>20</v>
      </c>
      <c r="G1461" s="17">
        <v>104</v>
      </c>
      <c r="H1461" s="23">
        <f t="shared" si="156"/>
        <v>1119.04</v>
      </c>
      <c r="I1461" s="23">
        <f t="shared" si="157"/>
        <v>836</v>
      </c>
      <c r="J1461" s="17" t="s">
        <v>100</v>
      </c>
      <c r="K1461" s="20">
        <v>1993</v>
      </c>
      <c r="L1461" s="17" t="s">
        <v>339</v>
      </c>
      <c r="M1461" s="17">
        <v>340000</v>
      </c>
      <c r="N1461" s="23" t="str">
        <f t="shared" si="154"/>
        <v>75</v>
      </c>
      <c r="O1461" s="23">
        <f t="shared" si="158"/>
        <v>900</v>
      </c>
      <c r="P1461" s="23" t="str">
        <f t="shared" si="155"/>
        <v>05</v>
      </c>
      <c r="Q1461" s="23">
        <f t="shared" si="159"/>
        <v>900</v>
      </c>
      <c r="R1461" s="23" t="str">
        <f t="shared" si="160"/>
        <v>YES</v>
      </c>
    </row>
    <row r="1462" spans="1:18" x14ac:dyDescent="0.2">
      <c r="A1462" s="17" t="s">
        <v>1005</v>
      </c>
      <c r="B1462" s="17" t="s">
        <v>332</v>
      </c>
      <c r="C1462" s="17" t="s">
        <v>46</v>
      </c>
      <c r="D1462" s="17">
        <v>444</v>
      </c>
      <c r="E1462" s="17" t="s">
        <v>335</v>
      </c>
      <c r="F1462" s="17" t="s">
        <v>15</v>
      </c>
      <c r="G1462" s="17">
        <v>101</v>
      </c>
      <c r="H1462" s="23">
        <f t="shared" si="156"/>
        <v>1086.76</v>
      </c>
      <c r="I1462" s="23">
        <f t="shared" si="157"/>
        <v>1000</v>
      </c>
      <c r="J1462" s="17" t="s">
        <v>100</v>
      </c>
      <c r="K1462" s="20">
        <v>1997</v>
      </c>
      <c r="L1462" s="17" t="s">
        <v>878</v>
      </c>
      <c r="M1462" s="17">
        <v>344000</v>
      </c>
      <c r="N1462" s="23" t="str">
        <f t="shared" si="154"/>
        <v>79</v>
      </c>
      <c r="O1462" s="23">
        <f t="shared" si="158"/>
        <v>948</v>
      </c>
      <c r="P1462" s="23" t="str">
        <f t="shared" si="155"/>
        <v>02</v>
      </c>
      <c r="Q1462" s="23">
        <f t="shared" si="159"/>
        <v>948</v>
      </c>
      <c r="R1462" s="23" t="str">
        <f t="shared" si="160"/>
        <v>YES</v>
      </c>
    </row>
    <row r="1463" spans="1:18" x14ac:dyDescent="0.2">
      <c r="A1463" s="17" t="s">
        <v>1005</v>
      </c>
      <c r="B1463" s="17" t="s">
        <v>332</v>
      </c>
      <c r="C1463" s="17" t="s">
        <v>46</v>
      </c>
      <c r="D1463" s="17">
        <v>216</v>
      </c>
      <c r="E1463" s="17" t="s">
        <v>345</v>
      </c>
      <c r="F1463" s="17" t="s">
        <v>20</v>
      </c>
      <c r="G1463" s="17">
        <v>108</v>
      </c>
      <c r="H1463" s="23">
        <f t="shared" si="156"/>
        <v>1162.08</v>
      </c>
      <c r="I1463" s="23">
        <f t="shared" si="157"/>
        <v>739</v>
      </c>
      <c r="J1463" s="17" t="s">
        <v>100</v>
      </c>
      <c r="K1463" s="20">
        <v>1990</v>
      </c>
      <c r="L1463" s="17" t="s">
        <v>1035</v>
      </c>
      <c r="M1463" s="17">
        <v>345000</v>
      </c>
      <c r="N1463" s="23" t="str">
        <f t="shared" si="154"/>
        <v>72</v>
      </c>
      <c r="O1463" s="23">
        <f t="shared" si="158"/>
        <v>864</v>
      </c>
      <c r="P1463" s="23" t="str">
        <f t="shared" si="155"/>
        <v/>
      </c>
      <c r="Q1463" s="23">
        <f t="shared" si="159"/>
        <v>864</v>
      </c>
      <c r="R1463" s="23" t="str">
        <f t="shared" si="160"/>
        <v>YES</v>
      </c>
    </row>
    <row r="1464" spans="1:18" x14ac:dyDescent="0.2">
      <c r="A1464" s="17" t="s">
        <v>1005</v>
      </c>
      <c r="B1464" s="17" t="s">
        <v>332</v>
      </c>
      <c r="C1464" s="17" t="s">
        <v>46</v>
      </c>
      <c r="D1464" s="17">
        <v>613</v>
      </c>
      <c r="E1464" s="17" t="s">
        <v>350</v>
      </c>
      <c r="F1464" s="17" t="s">
        <v>25</v>
      </c>
      <c r="G1464" s="17">
        <v>108</v>
      </c>
      <c r="H1464" s="23">
        <f t="shared" si="156"/>
        <v>1162.08</v>
      </c>
      <c r="I1464" s="23">
        <f t="shared" si="157"/>
        <v>739</v>
      </c>
      <c r="J1464" s="17" t="s">
        <v>100</v>
      </c>
      <c r="K1464" s="20">
        <v>1996</v>
      </c>
      <c r="L1464" s="17" t="s">
        <v>72</v>
      </c>
      <c r="M1464" s="17">
        <v>347000</v>
      </c>
      <c r="N1464" s="23" t="str">
        <f t="shared" si="154"/>
        <v>78</v>
      </c>
      <c r="O1464" s="23">
        <f t="shared" si="158"/>
        <v>936</v>
      </c>
      <c r="P1464" s="23" t="str">
        <f t="shared" si="155"/>
        <v>04</v>
      </c>
      <c r="Q1464" s="23">
        <f t="shared" si="159"/>
        <v>936</v>
      </c>
      <c r="R1464" s="23" t="str">
        <f t="shared" si="160"/>
        <v>YES</v>
      </c>
    </row>
    <row r="1465" spans="1:18" x14ac:dyDescent="0.2">
      <c r="A1465" s="17" t="s">
        <v>1005</v>
      </c>
      <c r="B1465" s="17" t="s">
        <v>332</v>
      </c>
      <c r="C1465" s="17" t="s">
        <v>46</v>
      </c>
      <c r="D1465" s="17">
        <v>790</v>
      </c>
      <c r="E1465" s="17" t="s">
        <v>352</v>
      </c>
      <c r="F1465" s="17" t="s">
        <v>20</v>
      </c>
      <c r="G1465" s="17">
        <v>111</v>
      </c>
      <c r="H1465" s="23">
        <f t="shared" si="156"/>
        <v>1194.3599999999999</v>
      </c>
      <c r="I1465" s="23">
        <f t="shared" si="157"/>
        <v>596</v>
      </c>
      <c r="J1465" s="17" t="s">
        <v>100</v>
      </c>
      <c r="K1465" s="20">
        <v>1996</v>
      </c>
      <c r="L1465" s="17" t="s">
        <v>628</v>
      </c>
      <c r="M1465" s="17">
        <v>355000</v>
      </c>
      <c r="N1465" s="23" t="str">
        <f t="shared" si="154"/>
        <v>78</v>
      </c>
      <c r="O1465" s="23">
        <f t="shared" si="158"/>
        <v>936</v>
      </c>
      <c r="P1465" s="23" t="str">
        <f t="shared" si="155"/>
        <v>10</v>
      </c>
      <c r="Q1465" s="23">
        <f t="shared" si="159"/>
        <v>936</v>
      </c>
      <c r="R1465" s="23" t="str">
        <f t="shared" si="160"/>
        <v>YES</v>
      </c>
    </row>
    <row r="1466" spans="1:18" x14ac:dyDescent="0.2">
      <c r="A1466" s="17" t="s">
        <v>1005</v>
      </c>
      <c r="B1466" s="17" t="s">
        <v>332</v>
      </c>
      <c r="C1466" s="17" t="s">
        <v>46</v>
      </c>
      <c r="D1466" s="17">
        <v>765</v>
      </c>
      <c r="E1466" s="17" t="s">
        <v>359</v>
      </c>
      <c r="F1466" s="17" t="s">
        <v>33</v>
      </c>
      <c r="G1466" s="17">
        <v>106</v>
      </c>
      <c r="H1466" s="23">
        <f t="shared" si="156"/>
        <v>1140.56</v>
      </c>
      <c r="I1466" s="23">
        <f t="shared" si="157"/>
        <v>773</v>
      </c>
      <c r="J1466" s="17" t="s">
        <v>100</v>
      </c>
      <c r="K1466" s="20">
        <v>1996</v>
      </c>
      <c r="L1466" s="17" t="s">
        <v>128</v>
      </c>
      <c r="M1466" s="17">
        <v>360000</v>
      </c>
      <c r="N1466" s="23" t="str">
        <f t="shared" si="154"/>
        <v>78</v>
      </c>
      <c r="O1466" s="23">
        <f t="shared" si="158"/>
        <v>936</v>
      </c>
      <c r="P1466" s="23" t="str">
        <f t="shared" si="155"/>
        <v>06</v>
      </c>
      <c r="Q1466" s="23">
        <f t="shared" si="159"/>
        <v>936</v>
      </c>
      <c r="R1466" s="23" t="str">
        <f t="shared" si="160"/>
        <v>YES</v>
      </c>
    </row>
    <row r="1467" spans="1:18" x14ac:dyDescent="0.2">
      <c r="A1467" s="17" t="s">
        <v>1005</v>
      </c>
      <c r="B1467" s="17" t="s">
        <v>332</v>
      </c>
      <c r="C1467" s="17" t="s">
        <v>46</v>
      </c>
      <c r="D1467" s="17">
        <v>401</v>
      </c>
      <c r="E1467" s="17" t="s">
        <v>338</v>
      </c>
      <c r="F1467" s="17" t="s">
        <v>57</v>
      </c>
      <c r="G1467" s="17">
        <v>103</v>
      </c>
      <c r="H1467" s="23">
        <f t="shared" si="156"/>
        <v>1108.28</v>
      </c>
      <c r="I1467" s="23">
        <f t="shared" si="157"/>
        <v>914</v>
      </c>
      <c r="J1467" s="17" t="s">
        <v>100</v>
      </c>
      <c r="K1467" s="20">
        <v>1993</v>
      </c>
      <c r="L1467" s="17" t="s">
        <v>132</v>
      </c>
      <c r="M1467" s="17">
        <v>390000</v>
      </c>
      <c r="N1467" s="23" t="str">
        <f t="shared" si="154"/>
        <v>75</v>
      </c>
      <c r="O1467" s="23">
        <f t="shared" si="158"/>
        <v>900</v>
      </c>
      <c r="P1467" s="23" t="str">
        <f t="shared" si="155"/>
        <v>04</v>
      </c>
      <c r="Q1467" s="23">
        <f t="shared" si="159"/>
        <v>900</v>
      </c>
      <c r="R1467" s="23" t="str">
        <f t="shared" si="160"/>
        <v>YES</v>
      </c>
    </row>
    <row r="1468" spans="1:18" x14ac:dyDescent="0.2">
      <c r="A1468" s="17" t="s">
        <v>1005</v>
      </c>
      <c r="B1468" s="17" t="s">
        <v>332</v>
      </c>
      <c r="C1468" s="17" t="s">
        <v>46</v>
      </c>
      <c r="D1468" s="17" t="s">
        <v>1084</v>
      </c>
      <c r="E1468" s="17" t="s">
        <v>1085</v>
      </c>
      <c r="F1468" s="17" t="s">
        <v>15</v>
      </c>
      <c r="G1468" s="17">
        <v>92</v>
      </c>
      <c r="H1468" s="23">
        <f t="shared" si="156"/>
        <v>989.92</v>
      </c>
      <c r="I1468" s="23">
        <f t="shared" si="157"/>
        <v>1251</v>
      </c>
      <c r="J1468" s="17" t="s">
        <v>100</v>
      </c>
      <c r="K1468" s="20">
        <v>2013</v>
      </c>
      <c r="L1468" s="17" t="s">
        <v>804</v>
      </c>
      <c r="M1468" s="17">
        <v>400000</v>
      </c>
      <c r="N1468" s="23" t="str">
        <f t="shared" si="154"/>
        <v>95</v>
      </c>
      <c r="O1468" s="23">
        <f t="shared" si="158"/>
        <v>1140</v>
      </c>
      <c r="P1468" s="23" t="str">
        <f t="shared" si="155"/>
        <v>05</v>
      </c>
      <c r="Q1468" s="23">
        <f t="shared" si="159"/>
        <v>1140</v>
      </c>
      <c r="R1468" s="23" t="str">
        <f t="shared" si="160"/>
        <v>YES</v>
      </c>
    </row>
    <row r="1469" spans="1:18" x14ac:dyDescent="0.2">
      <c r="A1469" s="17" t="s">
        <v>1005</v>
      </c>
      <c r="B1469" s="17" t="s">
        <v>332</v>
      </c>
      <c r="C1469" s="17" t="s">
        <v>46</v>
      </c>
      <c r="D1469" s="17" t="s">
        <v>1086</v>
      </c>
      <c r="E1469" s="17" t="s">
        <v>1085</v>
      </c>
      <c r="F1469" s="17" t="s">
        <v>57</v>
      </c>
      <c r="G1469" s="17">
        <v>92</v>
      </c>
      <c r="H1469" s="23">
        <f t="shared" si="156"/>
        <v>989.92</v>
      </c>
      <c r="I1469" s="23">
        <f t="shared" si="157"/>
        <v>1251</v>
      </c>
      <c r="J1469" s="17" t="s">
        <v>100</v>
      </c>
      <c r="K1469" s="20">
        <v>2013</v>
      </c>
      <c r="L1469" s="17" t="s">
        <v>804</v>
      </c>
      <c r="M1469" s="17">
        <v>403300</v>
      </c>
      <c r="N1469" s="23" t="str">
        <f t="shared" si="154"/>
        <v>95</v>
      </c>
      <c r="O1469" s="23">
        <f t="shared" si="158"/>
        <v>1140</v>
      </c>
      <c r="P1469" s="23" t="str">
        <f t="shared" si="155"/>
        <v>05</v>
      </c>
      <c r="Q1469" s="23">
        <f t="shared" si="159"/>
        <v>1140</v>
      </c>
      <c r="R1469" s="23" t="str">
        <f t="shared" si="160"/>
        <v>YES</v>
      </c>
    </row>
    <row r="1470" spans="1:18" x14ac:dyDescent="0.2">
      <c r="A1470" s="17" t="s">
        <v>1005</v>
      </c>
      <c r="B1470" s="17" t="s">
        <v>332</v>
      </c>
      <c r="C1470" s="17" t="s">
        <v>46</v>
      </c>
      <c r="D1470" s="17">
        <v>634</v>
      </c>
      <c r="E1470" s="17" t="s">
        <v>352</v>
      </c>
      <c r="F1470" s="17" t="s">
        <v>33</v>
      </c>
      <c r="G1470" s="17">
        <v>113</v>
      </c>
      <c r="H1470" s="23">
        <f t="shared" si="156"/>
        <v>1215.8799999999999</v>
      </c>
      <c r="I1470" s="23">
        <f t="shared" si="157"/>
        <v>564</v>
      </c>
      <c r="J1470" s="17" t="s">
        <v>115</v>
      </c>
      <c r="K1470" s="20">
        <v>1998</v>
      </c>
      <c r="L1470" s="17" t="s">
        <v>204</v>
      </c>
      <c r="M1470" s="17">
        <v>455000</v>
      </c>
      <c r="N1470" s="23" t="str">
        <f t="shared" si="154"/>
        <v>79</v>
      </c>
      <c r="O1470" s="23">
        <f t="shared" si="158"/>
        <v>948</v>
      </c>
      <c r="P1470" s="23" t="str">
        <f t="shared" si="155"/>
        <v>11</v>
      </c>
      <c r="Q1470" s="23">
        <f t="shared" si="159"/>
        <v>948</v>
      </c>
      <c r="R1470" s="23" t="str">
        <f t="shared" si="160"/>
        <v>YES</v>
      </c>
    </row>
    <row r="1471" spans="1:18" x14ac:dyDescent="0.2">
      <c r="A1471" s="17" t="s">
        <v>1005</v>
      </c>
      <c r="B1471" s="17" t="s">
        <v>332</v>
      </c>
      <c r="C1471" s="17" t="s">
        <v>64</v>
      </c>
      <c r="D1471" s="17">
        <v>227</v>
      </c>
      <c r="E1471" s="17" t="s">
        <v>345</v>
      </c>
      <c r="F1471" s="17" t="s">
        <v>20</v>
      </c>
      <c r="G1471" s="17">
        <v>122</v>
      </c>
      <c r="H1471" s="23">
        <f t="shared" si="156"/>
        <v>1312.72</v>
      </c>
      <c r="I1471" s="23">
        <f t="shared" si="157"/>
        <v>305</v>
      </c>
      <c r="J1471" s="17" t="s">
        <v>16</v>
      </c>
      <c r="K1471" s="20">
        <v>1993</v>
      </c>
      <c r="L1471" s="17" t="s">
        <v>132</v>
      </c>
      <c r="M1471" s="17">
        <v>365000</v>
      </c>
      <c r="N1471" s="23" t="str">
        <f t="shared" si="154"/>
        <v>75</v>
      </c>
      <c r="O1471" s="23">
        <f t="shared" si="158"/>
        <v>900</v>
      </c>
      <c r="P1471" s="23" t="str">
        <f t="shared" si="155"/>
        <v>04</v>
      </c>
      <c r="Q1471" s="23">
        <f t="shared" si="159"/>
        <v>900</v>
      </c>
      <c r="R1471" s="23" t="str">
        <f t="shared" si="160"/>
        <v>YES</v>
      </c>
    </row>
    <row r="1472" spans="1:18" x14ac:dyDescent="0.2">
      <c r="A1472" s="17" t="s">
        <v>1005</v>
      </c>
      <c r="B1472" s="17" t="s">
        <v>332</v>
      </c>
      <c r="C1472" s="17" t="s">
        <v>64</v>
      </c>
      <c r="D1472" s="17">
        <v>483</v>
      </c>
      <c r="E1472" s="17" t="s">
        <v>1085</v>
      </c>
      <c r="F1472" s="17" t="s">
        <v>15</v>
      </c>
      <c r="G1472" s="17">
        <v>117</v>
      </c>
      <c r="H1472" s="23">
        <f t="shared" si="156"/>
        <v>1258.92</v>
      </c>
      <c r="I1472" s="23">
        <f t="shared" si="157"/>
        <v>500</v>
      </c>
      <c r="J1472" s="17" t="s">
        <v>16</v>
      </c>
      <c r="K1472" s="20">
        <v>1999</v>
      </c>
      <c r="L1472" s="17" t="s">
        <v>301</v>
      </c>
      <c r="M1472" s="17">
        <v>371000</v>
      </c>
      <c r="N1472" s="23" t="str">
        <f t="shared" si="154"/>
        <v>81</v>
      </c>
      <c r="O1472" s="23">
        <f t="shared" si="158"/>
        <v>972</v>
      </c>
      <c r="P1472" s="23" t="str">
        <f t="shared" si="155"/>
        <v>03</v>
      </c>
      <c r="Q1472" s="23">
        <f t="shared" si="159"/>
        <v>972</v>
      </c>
      <c r="R1472" s="23" t="str">
        <f t="shared" si="160"/>
        <v>YES</v>
      </c>
    </row>
    <row r="1473" spans="1:18" x14ac:dyDescent="0.2">
      <c r="A1473" s="17" t="s">
        <v>1005</v>
      </c>
      <c r="B1473" s="17" t="s">
        <v>332</v>
      </c>
      <c r="C1473" s="17" t="s">
        <v>64</v>
      </c>
      <c r="D1473" s="17">
        <v>516</v>
      </c>
      <c r="E1473" s="17" t="s">
        <v>1082</v>
      </c>
      <c r="F1473" s="17" t="s">
        <v>57</v>
      </c>
      <c r="G1473" s="17">
        <v>123</v>
      </c>
      <c r="H1473" s="23">
        <f t="shared" si="156"/>
        <v>1323.48</v>
      </c>
      <c r="I1473" s="23">
        <f t="shared" si="157"/>
        <v>278</v>
      </c>
      <c r="J1473" s="17" t="s">
        <v>16</v>
      </c>
      <c r="K1473" s="20">
        <v>1995</v>
      </c>
      <c r="L1473" s="17" t="s">
        <v>362</v>
      </c>
      <c r="M1473" s="17">
        <v>375000</v>
      </c>
      <c r="N1473" s="23" t="str">
        <f t="shared" si="154"/>
        <v>77</v>
      </c>
      <c r="O1473" s="23">
        <f t="shared" si="158"/>
        <v>924</v>
      </c>
      <c r="P1473" s="23" t="str">
        <f t="shared" si="155"/>
        <v>07</v>
      </c>
      <c r="Q1473" s="23">
        <f t="shared" si="159"/>
        <v>924</v>
      </c>
      <c r="R1473" s="23" t="str">
        <f t="shared" si="160"/>
        <v>YES</v>
      </c>
    </row>
    <row r="1474" spans="1:18" x14ac:dyDescent="0.2">
      <c r="A1474" s="17" t="s">
        <v>1005</v>
      </c>
      <c r="B1474" s="17" t="s">
        <v>332</v>
      </c>
      <c r="C1474" s="17" t="s">
        <v>64</v>
      </c>
      <c r="D1474" s="17" t="s">
        <v>1087</v>
      </c>
      <c r="E1474" s="17" t="s">
        <v>341</v>
      </c>
      <c r="F1474" s="17" t="s">
        <v>15</v>
      </c>
      <c r="G1474" s="17">
        <v>110</v>
      </c>
      <c r="H1474" s="23">
        <f t="shared" si="156"/>
        <v>1183.5999999999999</v>
      </c>
      <c r="I1474" s="23">
        <f t="shared" si="157"/>
        <v>619</v>
      </c>
      <c r="J1474" s="17" t="s">
        <v>16</v>
      </c>
      <c r="K1474" s="20">
        <v>2002</v>
      </c>
      <c r="L1474" s="17" t="s">
        <v>830</v>
      </c>
      <c r="M1474" s="17">
        <v>380000</v>
      </c>
      <c r="N1474" s="23" t="str">
        <f t="shared" si="154"/>
        <v>84</v>
      </c>
      <c r="O1474" s="23">
        <f t="shared" si="158"/>
        <v>1008</v>
      </c>
      <c r="P1474" s="23" t="str">
        <f t="shared" si="155"/>
        <v>08</v>
      </c>
      <c r="Q1474" s="23">
        <f t="shared" si="159"/>
        <v>1008</v>
      </c>
      <c r="R1474" s="23" t="str">
        <f t="shared" si="160"/>
        <v>YES</v>
      </c>
    </row>
    <row r="1475" spans="1:18" x14ac:dyDescent="0.2">
      <c r="A1475" s="17" t="s">
        <v>1005</v>
      </c>
      <c r="B1475" s="17" t="s">
        <v>332</v>
      </c>
      <c r="C1475" s="17" t="s">
        <v>64</v>
      </c>
      <c r="D1475" s="17">
        <v>506</v>
      </c>
      <c r="E1475" s="17" t="s">
        <v>1082</v>
      </c>
      <c r="F1475" s="17" t="s">
        <v>25</v>
      </c>
      <c r="G1475" s="17">
        <v>123</v>
      </c>
      <c r="H1475" s="23">
        <f t="shared" si="156"/>
        <v>1323.48</v>
      </c>
      <c r="I1475" s="23">
        <f t="shared" si="157"/>
        <v>278</v>
      </c>
      <c r="J1475" s="17" t="s">
        <v>16</v>
      </c>
      <c r="K1475" s="20">
        <v>1994</v>
      </c>
      <c r="L1475" s="17" t="s">
        <v>1088</v>
      </c>
      <c r="M1475" s="17">
        <v>388000</v>
      </c>
      <c r="N1475" s="23" t="str">
        <f t="shared" si="154"/>
        <v>76</v>
      </c>
      <c r="O1475" s="23">
        <f t="shared" si="158"/>
        <v>912</v>
      </c>
      <c r="P1475" s="23" t="str">
        <f t="shared" si="155"/>
        <v>09</v>
      </c>
      <c r="Q1475" s="23">
        <f t="shared" si="159"/>
        <v>912</v>
      </c>
      <c r="R1475" s="23" t="str">
        <f t="shared" si="160"/>
        <v>YES</v>
      </c>
    </row>
    <row r="1476" spans="1:18" x14ac:dyDescent="0.2">
      <c r="A1476" s="17" t="s">
        <v>1005</v>
      </c>
      <c r="B1476" s="17" t="s">
        <v>332</v>
      </c>
      <c r="C1476" s="17" t="s">
        <v>64</v>
      </c>
      <c r="D1476" s="17" t="s">
        <v>1089</v>
      </c>
      <c r="E1476" s="17" t="s">
        <v>365</v>
      </c>
      <c r="F1476" s="17" t="s">
        <v>33</v>
      </c>
      <c r="G1476" s="17">
        <v>122</v>
      </c>
      <c r="H1476" s="23">
        <f t="shared" si="156"/>
        <v>1312.72</v>
      </c>
      <c r="I1476" s="23">
        <f t="shared" si="157"/>
        <v>305</v>
      </c>
      <c r="J1476" s="17" t="s">
        <v>115</v>
      </c>
      <c r="K1476" s="20">
        <v>1999</v>
      </c>
      <c r="L1476" s="17" t="s">
        <v>285</v>
      </c>
      <c r="M1476" s="17">
        <v>398000</v>
      </c>
      <c r="N1476" s="23" t="str">
        <f t="shared" si="154"/>
        <v>81</v>
      </c>
      <c r="O1476" s="23">
        <f t="shared" si="158"/>
        <v>972</v>
      </c>
      <c r="P1476" s="23" t="str">
        <f t="shared" si="155"/>
        <v>05</v>
      </c>
      <c r="Q1476" s="23">
        <f t="shared" si="159"/>
        <v>972</v>
      </c>
      <c r="R1476" s="23" t="str">
        <f t="shared" si="160"/>
        <v>YES</v>
      </c>
    </row>
    <row r="1477" spans="1:18" x14ac:dyDescent="0.2">
      <c r="A1477" s="17" t="s">
        <v>1005</v>
      </c>
      <c r="B1477" s="17" t="s">
        <v>332</v>
      </c>
      <c r="C1477" s="17" t="s">
        <v>64</v>
      </c>
      <c r="D1477" s="17">
        <v>18</v>
      </c>
      <c r="E1477" s="17" t="s">
        <v>333</v>
      </c>
      <c r="F1477" s="17" t="s">
        <v>33</v>
      </c>
      <c r="G1477" s="17">
        <v>119</v>
      </c>
      <c r="H1477" s="23">
        <f t="shared" si="156"/>
        <v>1280.44</v>
      </c>
      <c r="I1477" s="23">
        <f t="shared" si="157"/>
        <v>471</v>
      </c>
      <c r="J1477" s="17" t="s">
        <v>16</v>
      </c>
      <c r="K1477" s="20">
        <v>1990</v>
      </c>
      <c r="L1477" s="17" t="s">
        <v>440</v>
      </c>
      <c r="M1477" s="17">
        <v>400000</v>
      </c>
      <c r="N1477" s="23" t="str">
        <f t="shared" ref="N1477:N1540" si="161">LEFT(L1477,2)</f>
        <v>72</v>
      </c>
      <c r="O1477" s="23">
        <f t="shared" si="158"/>
        <v>864</v>
      </c>
      <c r="P1477" s="23" t="str">
        <f t="shared" ref="P1477:P1540" si="162">MID(L1477,10,2)</f>
        <v>04</v>
      </c>
      <c r="Q1477" s="23">
        <f t="shared" si="159"/>
        <v>864</v>
      </c>
      <c r="R1477" s="23" t="str">
        <f t="shared" si="160"/>
        <v>YES</v>
      </c>
    </row>
    <row r="1478" spans="1:18" x14ac:dyDescent="0.2">
      <c r="A1478" s="17" t="s">
        <v>1005</v>
      </c>
      <c r="B1478" s="17" t="s">
        <v>332</v>
      </c>
      <c r="C1478" s="17" t="s">
        <v>64</v>
      </c>
      <c r="D1478" s="17">
        <v>674</v>
      </c>
      <c r="E1478" s="17" t="s">
        <v>341</v>
      </c>
      <c r="F1478" s="17" t="s">
        <v>25</v>
      </c>
      <c r="G1478" s="17">
        <v>124</v>
      </c>
      <c r="H1478" s="23">
        <f t="shared" ref="H1478:H1541" si="163">G1478*10.76</f>
        <v>1334.24</v>
      </c>
      <c r="I1478" s="23">
        <f t="shared" ref="I1478:I1541" si="164">_xlfn.RANK.EQ(H1478,H$5:H$92274,0)</f>
        <v>263</v>
      </c>
      <c r="J1478" s="17" t="s">
        <v>115</v>
      </c>
      <c r="K1478" s="20">
        <v>1999</v>
      </c>
      <c r="L1478" s="17" t="s">
        <v>343</v>
      </c>
      <c r="M1478" s="17">
        <v>400000</v>
      </c>
      <c r="N1478" s="23" t="str">
        <f t="shared" si="161"/>
        <v>81</v>
      </c>
      <c r="O1478" s="23">
        <f t="shared" ref="O1478:O1541" si="165">N1478*12</f>
        <v>972</v>
      </c>
      <c r="P1478" s="23" t="str">
        <f t="shared" si="162"/>
        <v>09</v>
      </c>
      <c r="Q1478" s="23">
        <f t="shared" ref="Q1478:Q1541" si="166">SUM(O1478,P1478)</f>
        <v>972</v>
      </c>
      <c r="R1478" s="23" t="str">
        <f t="shared" ref="R1478:R1541" si="167">IF(K1478&gt;=1980, "YES","NO")</f>
        <v>YES</v>
      </c>
    </row>
    <row r="1479" spans="1:18" x14ac:dyDescent="0.2">
      <c r="A1479" s="17" t="s">
        <v>1005</v>
      </c>
      <c r="B1479" s="17" t="s">
        <v>332</v>
      </c>
      <c r="C1479" s="17" t="s">
        <v>64</v>
      </c>
      <c r="D1479" s="17">
        <v>677</v>
      </c>
      <c r="E1479" s="17" t="s">
        <v>341</v>
      </c>
      <c r="F1479" s="17" t="s">
        <v>33</v>
      </c>
      <c r="G1479" s="17">
        <v>123</v>
      </c>
      <c r="H1479" s="23">
        <f t="shared" si="163"/>
        <v>1323.48</v>
      </c>
      <c r="I1479" s="23">
        <f t="shared" si="164"/>
        <v>278</v>
      </c>
      <c r="J1479" s="17" t="s">
        <v>115</v>
      </c>
      <c r="K1479" s="20">
        <v>1999</v>
      </c>
      <c r="L1479" s="17" t="s">
        <v>961</v>
      </c>
      <c r="M1479" s="17">
        <v>403000</v>
      </c>
      <c r="N1479" s="23" t="str">
        <f t="shared" si="161"/>
        <v>81</v>
      </c>
      <c r="O1479" s="23">
        <f t="shared" si="165"/>
        <v>972</v>
      </c>
      <c r="P1479" s="23" t="str">
        <f t="shared" si="162"/>
        <v>08</v>
      </c>
      <c r="Q1479" s="23">
        <f t="shared" si="166"/>
        <v>972</v>
      </c>
      <c r="R1479" s="23" t="str">
        <f t="shared" si="167"/>
        <v>YES</v>
      </c>
    </row>
    <row r="1480" spans="1:18" x14ac:dyDescent="0.2">
      <c r="A1480" s="17" t="s">
        <v>1005</v>
      </c>
      <c r="B1480" s="17" t="s">
        <v>332</v>
      </c>
      <c r="C1480" s="17" t="s">
        <v>64</v>
      </c>
      <c r="D1480" s="17">
        <v>444</v>
      </c>
      <c r="E1480" s="17" t="s">
        <v>335</v>
      </c>
      <c r="F1480" s="17" t="s">
        <v>33</v>
      </c>
      <c r="G1480" s="17">
        <v>119</v>
      </c>
      <c r="H1480" s="23">
        <f t="shared" si="163"/>
        <v>1280.44</v>
      </c>
      <c r="I1480" s="23">
        <f t="shared" si="164"/>
        <v>471</v>
      </c>
      <c r="J1480" s="17" t="s">
        <v>16</v>
      </c>
      <c r="K1480" s="20">
        <v>1997</v>
      </c>
      <c r="L1480" s="17" t="s">
        <v>878</v>
      </c>
      <c r="M1480" s="17">
        <v>405000</v>
      </c>
      <c r="N1480" s="23" t="str">
        <f t="shared" si="161"/>
        <v>79</v>
      </c>
      <c r="O1480" s="23">
        <f t="shared" si="165"/>
        <v>948</v>
      </c>
      <c r="P1480" s="23" t="str">
        <f t="shared" si="162"/>
        <v>02</v>
      </c>
      <c r="Q1480" s="23">
        <f t="shared" si="166"/>
        <v>948</v>
      </c>
      <c r="R1480" s="23" t="str">
        <f t="shared" si="167"/>
        <v>YES</v>
      </c>
    </row>
    <row r="1481" spans="1:18" x14ac:dyDescent="0.2">
      <c r="A1481" s="17" t="s">
        <v>1005</v>
      </c>
      <c r="B1481" s="17" t="s">
        <v>332</v>
      </c>
      <c r="C1481" s="17" t="s">
        <v>64</v>
      </c>
      <c r="D1481" s="17" t="s">
        <v>1090</v>
      </c>
      <c r="E1481" s="17" t="s">
        <v>341</v>
      </c>
      <c r="F1481" s="17" t="s">
        <v>63</v>
      </c>
      <c r="G1481" s="17">
        <v>110</v>
      </c>
      <c r="H1481" s="23">
        <f t="shared" si="163"/>
        <v>1183.5999999999999</v>
      </c>
      <c r="I1481" s="23">
        <f t="shared" si="164"/>
        <v>619</v>
      </c>
      <c r="J1481" s="17" t="s">
        <v>16</v>
      </c>
      <c r="K1481" s="20">
        <v>2003</v>
      </c>
      <c r="L1481" s="17" t="s">
        <v>697</v>
      </c>
      <c r="M1481" s="17">
        <v>408888</v>
      </c>
      <c r="N1481" s="23" t="str">
        <f t="shared" si="161"/>
        <v>85</v>
      </c>
      <c r="O1481" s="23">
        <f t="shared" si="165"/>
        <v>1020</v>
      </c>
      <c r="P1481" s="23" t="str">
        <f t="shared" si="162"/>
        <v>03</v>
      </c>
      <c r="Q1481" s="23">
        <f t="shared" si="166"/>
        <v>1020</v>
      </c>
      <c r="R1481" s="23" t="str">
        <f t="shared" si="167"/>
        <v>YES</v>
      </c>
    </row>
    <row r="1482" spans="1:18" x14ac:dyDescent="0.2">
      <c r="A1482" s="17" t="s">
        <v>1005</v>
      </c>
      <c r="B1482" s="17" t="s">
        <v>332</v>
      </c>
      <c r="C1482" s="17" t="s">
        <v>64</v>
      </c>
      <c r="D1482" s="17">
        <v>461</v>
      </c>
      <c r="E1482" s="17" t="s">
        <v>335</v>
      </c>
      <c r="F1482" s="17" t="s">
        <v>25</v>
      </c>
      <c r="G1482" s="17">
        <v>123</v>
      </c>
      <c r="H1482" s="23">
        <f t="shared" si="163"/>
        <v>1323.48</v>
      </c>
      <c r="I1482" s="23">
        <f t="shared" si="164"/>
        <v>278</v>
      </c>
      <c r="J1482" s="17" t="s">
        <v>115</v>
      </c>
      <c r="K1482" s="20">
        <v>2000</v>
      </c>
      <c r="L1482" s="17" t="s">
        <v>478</v>
      </c>
      <c r="M1482" s="17">
        <v>410000</v>
      </c>
      <c r="N1482" s="23" t="str">
        <f t="shared" si="161"/>
        <v>82</v>
      </c>
      <c r="O1482" s="23">
        <f t="shared" si="165"/>
        <v>984</v>
      </c>
      <c r="P1482" s="23" t="str">
        <f t="shared" si="162"/>
        <v>02</v>
      </c>
      <c r="Q1482" s="23">
        <f t="shared" si="166"/>
        <v>984</v>
      </c>
      <c r="R1482" s="23" t="str">
        <f t="shared" si="167"/>
        <v>YES</v>
      </c>
    </row>
    <row r="1483" spans="1:18" x14ac:dyDescent="0.2">
      <c r="A1483" s="17" t="s">
        <v>1005</v>
      </c>
      <c r="B1483" s="17" t="s">
        <v>332</v>
      </c>
      <c r="C1483" s="17" t="s">
        <v>64</v>
      </c>
      <c r="D1483" s="17" t="s">
        <v>1091</v>
      </c>
      <c r="E1483" s="17" t="s">
        <v>341</v>
      </c>
      <c r="F1483" s="17" t="s">
        <v>15</v>
      </c>
      <c r="G1483" s="17">
        <v>110</v>
      </c>
      <c r="H1483" s="23">
        <f t="shared" si="163"/>
        <v>1183.5999999999999</v>
      </c>
      <c r="I1483" s="23">
        <f t="shared" si="164"/>
        <v>619</v>
      </c>
      <c r="J1483" s="17" t="s">
        <v>16</v>
      </c>
      <c r="K1483" s="20">
        <v>2002</v>
      </c>
      <c r="L1483" s="17" t="s">
        <v>1064</v>
      </c>
      <c r="M1483" s="17">
        <v>410000</v>
      </c>
      <c r="N1483" s="23" t="str">
        <f t="shared" si="161"/>
        <v>84</v>
      </c>
      <c r="O1483" s="23">
        <f t="shared" si="165"/>
        <v>1008</v>
      </c>
      <c r="P1483" s="23" t="str">
        <f t="shared" si="162"/>
        <v>07</v>
      </c>
      <c r="Q1483" s="23">
        <f t="shared" si="166"/>
        <v>1008</v>
      </c>
      <c r="R1483" s="23" t="str">
        <f t="shared" si="167"/>
        <v>YES</v>
      </c>
    </row>
    <row r="1484" spans="1:18" x14ac:dyDescent="0.2">
      <c r="A1484" s="17" t="s">
        <v>1005</v>
      </c>
      <c r="B1484" s="17" t="s">
        <v>332</v>
      </c>
      <c r="C1484" s="17" t="s">
        <v>64</v>
      </c>
      <c r="D1484" s="17">
        <v>461</v>
      </c>
      <c r="E1484" s="17" t="s">
        <v>335</v>
      </c>
      <c r="F1484" s="17" t="s">
        <v>57</v>
      </c>
      <c r="G1484" s="17">
        <v>123</v>
      </c>
      <c r="H1484" s="23">
        <f t="shared" si="163"/>
        <v>1323.48</v>
      </c>
      <c r="I1484" s="23">
        <f t="shared" si="164"/>
        <v>278</v>
      </c>
      <c r="J1484" s="17" t="s">
        <v>115</v>
      </c>
      <c r="K1484" s="20">
        <v>2000</v>
      </c>
      <c r="L1484" s="17" t="s">
        <v>478</v>
      </c>
      <c r="M1484" s="17">
        <v>425000</v>
      </c>
      <c r="N1484" s="23" t="str">
        <f t="shared" si="161"/>
        <v>82</v>
      </c>
      <c r="O1484" s="23">
        <f t="shared" si="165"/>
        <v>984</v>
      </c>
      <c r="P1484" s="23" t="str">
        <f t="shared" si="162"/>
        <v>02</v>
      </c>
      <c r="Q1484" s="23">
        <f t="shared" si="166"/>
        <v>984</v>
      </c>
      <c r="R1484" s="23" t="str">
        <f t="shared" si="167"/>
        <v>YES</v>
      </c>
    </row>
    <row r="1485" spans="1:18" x14ac:dyDescent="0.2">
      <c r="A1485" s="17" t="s">
        <v>1005</v>
      </c>
      <c r="B1485" s="17" t="s">
        <v>332</v>
      </c>
      <c r="C1485" s="17" t="s">
        <v>64</v>
      </c>
      <c r="D1485" s="17">
        <v>506</v>
      </c>
      <c r="E1485" s="17" t="s">
        <v>1082</v>
      </c>
      <c r="F1485" s="17" t="s">
        <v>15</v>
      </c>
      <c r="G1485" s="17">
        <v>140</v>
      </c>
      <c r="H1485" s="23">
        <f t="shared" si="163"/>
        <v>1506.3999999999999</v>
      </c>
      <c r="I1485" s="23">
        <f t="shared" si="164"/>
        <v>139</v>
      </c>
      <c r="J1485" s="17" t="s">
        <v>100</v>
      </c>
      <c r="K1485" s="20">
        <v>1994</v>
      </c>
      <c r="L1485" s="17" t="s">
        <v>1088</v>
      </c>
      <c r="M1485" s="17">
        <v>450000</v>
      </c>
      <c r="N1485" s="23" t="str">
        <f t="shared" si="161"/>
        <v>76</v>
      </c>
      <c r="O1485" s="23">
        <f t="shared" si="165"/>
        <v>912</v>
      </c>
      <c r="P1485" s="23" t="str">
        <f t="shared" si="162"/>
        <v>09</v>
      </c>
      <c r="Q1485" s="23">
        <f t="shared" si="166"/>
        <v>912</v>
      </c>
      <c r="R1485" s="23" t="str">
        <f t="shared" si="167"/>
        <v>YES</v>
      </c>
    </row>
    <row r="1486" spans="1:18" x14ac:dyDescent="0.2">
      <c r="A1486" s="17" t="s">
        <v>1005</v>
      </c>
      <c r="B1486" s="17" t="s">
        <v>332</v>
      </c>
      <c r="C1486" s="17" t="s">
        <v>64</v>
      </c>
      <c r="D1486" s="17">
        <v>213</v>
      </c>
      <c r="E1486" s="17" t="s">
        <v>345</v>
      </c>
      <c r="F1486" s="17" t="s">
        <v>15</v>
      </c>
      <c r="G1486" s="17">
        <v>122</v>
      </c>
      <c r="H1486" s="23">
        <f t="shared" si="163"/>
        <v>1312.72</v>
      </c>
      <c r="I1486" s="23">
        <f t="shared" si="164"/>
        <v>305</v>
      </c>
      <c r="J1486" s="17" t="s">
        <v>16</v>
      </c>
      <c r="K1486" s="20">
        <v>1989</v>
      </c>
      <c r="L1486" s="17" t="s">
        <v>121</v>
      </c>
      <c r="M1486" s="17">
        <v>455000</v>
      </c>
      <c r="N1486" s="23" t="str">
        <f t="shared" si="161"/>
        <v>71</v>
      </c>
      <c r="O1486" s="23">
        <f t="shared" si="165"/>
        <v>852</v>
      </c>
      <c r="P1486" s="23" t="str">
        <f t="shared" si="162"/>
        <v>02</v>
      </c>
      <c r="Q1486" s="23">
        <f t="shared" si="166"/>
        <v>852</v>
      </c>
      <c r="R1486" s="23" t="str">
        <f t="shared" si="167"/>
        <v>YES</v>
      </c>
    </row>
    <row r="1487" spans="1:18" x14ac:dyDescent="0.2">
      <c r="A1487" s="17" t="s">
        <v>1005</v>
      </c>
      <c r="B1487" s="17" t="s">
        <v>332</v>
      </c>
      <c r="C1487" s="17" t="s">
        <v>64</v>
      </c>
      <c r="D1487" s="17">
        <v>130</v>
      </c>
      <c r="E1487" s="17" t="s">
        <v>1092</v>
      </c>
      <c r="F1487" s="17" t="s">
        <v>57</v>
      </c>
      <c r="G1487" s="17">
        <v>129</v>
      </c>
      <c r="H1487" s="23">
        <f t="shared" si="163"/>
        <v>1388.04</v>
      </c>
      <c r="I1487" s="23">
        <f t="shared" si="164"/>
        <v>213</v>
      </c>
      <c r="J1487" s="17" t="s">
        <v>16</v>
      </c>
      <c r="K1487" s="20">
        <v>1993</v>
      </c>
      <c r="L1487" s="17" t="s">
        <v>132</v>
      </c>
      <c r="M1487" s="17">
        <v>470000</v>
      </c>
      <c r="N1487" s="23" t="str">
        <f t="shared" si="161"/>
        <v>75</v>
      </c>
      <c r="O1487" s="23">
        <f t="shared" si="165"/>
        <v>900</v>
      </c>
      <c r="P1487" s="23" t="str">
        <f t="shared" si="162"/>
        <v>04</v>
      </c>
      <c r="Q1487" s="23">
        <f t="shared" si="166"/>
        <v>900</v>
      </c>
      <c r="R1487" s="23" t="str">
        <f t="shared" si="167"/>
        <v>YES</v>
      </c>
    </row>
    <row r="1488" spans="1:18" x14ac:dyDescent="0.2">
      <c r="A1488" s="17" t="s">
        <v>1005</v>
      </c>
      <c r="B1488" s="17" t="s">
        <v>332</v>
      </c>
      <c r="C1488" s="17" t="s">
        <v>70</v>
      </c>
      <c r="D1488" s="17">
        <v>677</v>
      </c>
      <c r="E1488" s="17" t="s">
        <v>341</v>
      </c>
      <c r="F1488" s="17" t="s">
        <v>25</v>
      </c>
      <c r="G1488" s="17">
        <v>144</v>
      </c>
      <c r="H1488" s="23">
        <f t="shared" si="163"/>
        <v>1549.44</v>
      </c>
      <c r="I1488" s="23">
        <f t="shared" si="164"/>
        <v>85</v>
      </c>
      <c r="J1488" s="17" t="s">
        <v>115</v>
      </c>
      <c r="K1488" s="20">
        <v>1999</v>
      </c>
      <c r="L1488" s="17" t="s">
        <v>961</v>
      </c>
      <c r="M1488" s="17">
        <v>485000</v>
      </c>
      <c r="N1488" s="23" t="str">
        <f t="shared" si="161"/>
        <v>81</v>
      </c>
      <c r="O1488" s="23">
        <f t="shared" si="165"/>
        <v>972</v>
      </c>
      <c r="P1488" s="23" t="str">
        <f t="shared" si="162"/>
        <v>08</v>
      </c>
      <c r="Q1488" s="23">
        <f t="shared" si="166"/>
        <v>972</v>
      </c>
      <c r="R1488" s="23" t="str">
        <f t="shared" si="167"/>
        <v>YES</v>
      </c>
    </row>
    <row r="1489" spans="1:18" x14ac:dyDescent="0.2">
      <c r="A1489" s="17" t="s">
        <v>1005</v>
      </c>
      <c r="B1489" s="17" t="s">
        <v>332</v>
      </c>
      <c r="C1489" s="17" t="s">
        <v>70</v>
      </c>
      <c r="D1489" s="17">
        <v>531</v>
      </c>
      <c r="E1489" s="17" t="s">
        <v>1082</v>
      </c>
      <c r="F1489" s="17" t="s">
        <v>57</v>
      </c>
      <c r="G1489" s="17">
        <v>143</v>
      </c>
      <c r="H1489" s="23">
        <f t="shared" si="163"/>
        <v>1538.68</v>
      </c>
      <c r="I1489" s="23">
        <f t="shared" si="164"/>
        <v>96</v>
      </c>
      <c r="J1489" s="17" t="s">
        <v>71</v>
      </c>
      <c r="K1489" s="20">
        <v>1995</v>
      </c>
      <c r="L1489" s="17" t="s">
        <v>1000</v>
      </c>
      <c r="M1489" s="17">
        <v>500000</v>
      </c>
      <c r="N1489" s="23" t="str">
        <f t="shared" si="161"/>
        <v>77</v>
      </c>
      <c r="O1489" s="23">
        <f t="shared" si="165"/>
        <v>924</v>
      </c>
      <c r="P1489" s="23" t="str">
        <f t="shared" si="162"/>
        <v>02</v>
      </c>
      <c r="Q1489" s="23">
        <f t="shared" si="166"/>
        <v>924</v>
      </c>
      <c r="R1489" s="23" t="str">
        <f t="shared" si="167"/>
        <v>YES</v>
      </c>
    </row>
    <row r="1490" spans="1:18" x14ac:dyDescent="0.2">
      <c r="A1490" s="17" t="s">
        <v>1005</v>
      </c>
      <c r="B1490" s="17" t="s">
        <v>332</v>
      </c>
      <c r="C1490" s="17" t="s">
        <v>70</v>
      </c>
      <c r="D1490" s="17">
        <v>663</v>
      </c>
      <c r="E1490" s="17" t="s">
        <v>341</v>
      </c>
      <c r="F1490" s="17" t="s">
        <v>33</v>
      </c>
      <c r="G1490" s="17">
        <v>141</v>
      </c>
      <c r="H1490" s="23">
        <f t="shared" si="163"/>
        <v>1517.16</v>
      </c>
      <c r="I1490" s="23">
        <f t="shared" si="164"/>
        <v>118</v>
      </c>
      <c r="J1490" s="17" t="s">
        <v>71</v>
      </c>
      <c r="K1490" s="20">
        <v>1999</v>
      </c>
      <c r="L1490" s="17" t="s">
        <v>299</v>
      </c>
      <c r="M1490" s="17">
        <v>520000</v>
      </c>
      <c r="N1490" s="23" t="str">
        <f t="shared" si="161"/>
        <v>81</v>
      </c>
      <c r="O1490" s="23">
        <f t="shared" si="165"/>
        <v>972</v>
      </c>
      <c r="P1490" s="23" t="str">
        <f t="shared" si="162"/>
        <v>04</v>
      </c>
      <c r="Q1490" s="23">
        <f t="shared" si="166"/>
        <v>972</v>
      </c>
      <c r="R1490" s="23" t="str">
        <f t="shared" si="167"/>
        <v>YES</v>
      </c>
    </row>
    <row r="1491" spans="1:18" x14ac:dyDescent="0.2">
      <c r="A1491" s="17" t="s">
        <v>1005</v>
      </c>
      <c r="B1491" s="17" t="s">
        <v>332</v>
      </c>
      <c r="C1491" s="17" t="s">
        <v>70</v>
      </c>
      <c r="D1491" s="17">
        <v>163</v>
      </c>
      <c r="E1491" s="17" t="s">
        <v>347</v>
      </c>
      <c r="F1491" s="17" t="s">
        <v>25</v>
      </c>
      <c r="G1491" s="17">
        <v>145</v>
      </c>
      <c r="H1491" s="23">
        <f t="shared" si="163"/>
        <v>1560.2</v>
      </c>
      <c r="I1491" s="23">
        <f t="shared" si="164"/>
        <v>77</v>
      </c>
      <c r="J1491" s="17" t="s">
        <v>139</v>
      </c>
      <c r="K1491" s="20">
        <v>1998</v>
      </c>
      <c r="L1491" s="17" t="s">
        <v>276</v>
      </c>
      <c r="M1491" s="17">
        <v>535000</v>
      </c>
      <c r="N1491" s="23" t="str">
        <f t="shared" si="161"/>
        <v>80</v>
      </c>
      <c r="O1491" s="23">
        <f t="shared" si="165"/>
        <v>960</v>
      </c>
      <c r="P1491" s="23" t="str">
        <f t="shared" si="162"/>
        <v>03</v>
      </c>
      <c r="Q1491" s="23">
        <f t="shared" si="166"/>
        <v>960</v>
      </c>
      <c r="R1491" s="23" t="str">
        <f t="shared" si="167"/>
        <v>YES</v>
      </c>
    </row>
    <row r="1492" spans="1:18" x14ac:dyDescent="0.2">
      <c r="A1492" s="17" t="s">
        <v>1005</v>
      </c>
      <c r="B1492" s="17" t="s">
        <v>332</v>
      </c>
      <c r="C1492" s="17" t="s">
        <v>70</v>
      </c>
      <c r="D1492" s="17">
        <v>120</v>
      </c>
      <c r="E1492" s="17" t="s">
        <v>333</v>
      </c>
      <c r="F1492" s="17" t="s">
        <v>15</v>
      </c>
      <c r="G1492" s="17">
        <v>146</v>
      </c>
      <c r="H1492" s="23">
        <f t="shared" si="163"/>
        <v>1570.96</v>
      </c>
      <c r="I1492" s="23">
        <f t="shared" si="164"/>
        <v>48</v>
      </c>
      <c r="J1492" s="17" t="s">
        <v>139</v>
      </c>
      <c r="K1492" s="20">
        <v>1989</v>
      </c>
      <c r="L1492" s="17" t="s">
        <v>519</v>
      </c>
      <c r="M1492" s="17">
        <v>580000</v>
      </c>
      <c r="N1492" s="23" t="str">
        <f t="shared" si="161"/>
        <v>71</v>
      </c>
      <c r="O1492" s="23">
        <f t="shared" si="165"/>
        <v>852</v>
      </c>
      <c r="P1492" s="23" t="str">
        <f t="shared" si="162"/>
        <v>05</v>
      </c>
      <c r="Q1492" s="23">
        <f t="shared" si="166"/>
        <v>852</v>
      </c>
      <c r="R1492" s="23" t="str">
        <f t="shared" si="167"/>
        <v>YES</v>
      </c>
    </row>
    <row r="1493" spans="1:18" x14ac:dyDescent="0.2">
      <c r="A1493" s="17" t="s">
        <v>1005</v>
      </c>
      <c r="B1493" s="17" t="s">
        <v>332</v>
      </c>
      <c r="C1493" s="17" t="s">
        <v>70</v>
      </c>
      <c r="D1493" s="17">
        <v>207</v>
      </c>
      <c r="E1493" s="17" t="s">
        <v>345</v>
      </c>
      <c r="F1493" s="17" t="s">
        <v>15</v>
      </c>
      <c r="G1493" s="17">
        <v>154</v>
      </c>
      <c r="H1493" s="23">
        <f t="shared" si="163"/>
        <v>1657.04</v>
      </c>
      <c r="I1493" s="23">
        <f t="shared" si="164"/>
        <v>16</v>
      </c>
      <c r="J1493" s="17" t="s">
        <v>139</v>
      </c>
      <c r="K1493" s="20">
        <v>1989</v>
      </c>
      <c r="L1493" s="17" t="s">
        <v>860</v>
      </c>
      <c r="M1493" s="17">
        <v>640888</v>
      </c>
      <c r="N1493" s="23" t="str">
        <f t="shared" si="161"/>
        <v>71</v>
      </c>
      <c r="O1493" s="23">
        <f t="shared" si="165"/>
        <v>852</v>
      </c>
      <c r="P1493" s="23" t="str">
        <f t="shared" si="162"/>
        <v>10</v>
      </c>
      <c r="Q1493" s="23">
        <f t="shared" si="166"/>
        <v>852</v>
      </c>
      <c r="R1493" s="23" t="str">
        <f t="shared" si="167"/>
        <v>YES</v>
      </c>
    </row>
    <row r="1494" spans="1:18" x14ac:dyDescent="0.2">
      <c r="A1494" s="17" t="s">
        <v>1005</v>
      </c>
      <c r="B1494" s="17" t="s">
        <v>371</v>
      </c>
      <c r="C1494" s="17" t="s">
        <v>18</v>
      </c>
      <c r="D1494" s="17">
        <v>704</v>
      </c>
      <c r="E1494" s="17" t="s">
        <v>374</v>
      </c>
      <c r="F1494" s="17" t="s">
        <v>25</v>
      </c>
      <c r="G1494" s="17">
        <v>67</v>
      </c>
      <c r="H1494" s="23">
        <f t="shared" si="163"/>
        <v>720.92</v>
      </c>
      <c r="I1494" s="23">
        <f t="shared" si="164"/>
        <v>1915</v>
      </c>
      <c r="J1494" s="17" t="s">
        <v>21</v>
      </c>
      <c r="K1494" s="20">
        <v>1980</v>
      </c>
      <c r="L1494" s="17" t="s">
        <v>382</v>
      </c>
      <c r="M1494" s="17">
        <v>250000</v>
      </c>
      <c r="N1494" s="23" t="str">
        <f t="shared" si="161"/>
        <v>62</v>
      </c>
      <c r="O1494" s="23">
        <f t="shared" si="165"/>
        <v>744</v>
      </c>
      <c r="P1494" s="23" t="str">
        <f t="shared" si="162"/>
        <v>07</v>
      </c>
      <c r="Q1494" s="23">
        <f t="shared" si="166"/>
        <v>744</v>
      </c>
      <c r="R1494" s="23" t="str">
        <f t="shared" si="167"/>
        <v>YES</v>
      </c>
    </row>
    <row r="1495" spans="1:18" x14ac:dyDescent="0.2">
      <c r="A1495" s="17" t="s">
        <v>1005</v>
      </c>
      <c r="B1495" s="17" t="s">
        <v>371</v>
      </c>
      <c r="C1495" s="17" t="s">
        <v>18</v>
      </c>
      <c r="D1495" s="17">
        <v>705</v>
      </c>
      <c r="E1495" s="17" t="s">
        <v>372</v>
      </c>
      <c r="F1495" s="17" t="s">
        <v>15</v>
      </c>
      <c r="G1495" s="17">
        <v>67</v>
      </c>
      <c r="H1495" s="23">
        <f t="shared" si="163"/>
        <v>720.92</v>
      </c>
      <c r="I1495" s="23">
        <f t="shared" si="164"/>
        <v>1915</v>
      </c>
      <c r="J1495" s="17" t="s">
        <v>21</v>
      </c>
      <c r="K1495" s="20">
        <v>1980</v>
      </c>
      <c r="L1495" s="17" t="s">
        <v>382</v>
      </c>
      <c r="M1495" s="17">
        <v>252000</v>
      </c>
      <c r="N1495" s="23" t="str">
        <f t="shared" si="161"/>
        <v>62</v>
      </c>
      <c r="O1495" s="23">
        <f t="shared" si="165"/>
        <v>744</v>
      </c>
      <c r="P1495" s="23" t="str">
        <f t="shared" si="162"/>
        <v>07</v>
      </c>
      <c r="Q1495" s="23">
        <f t="shared" si="166"/>
        <v>744</v>
      </c>
      <c r="R1495" s="23" t="str">
        <f t="shared" si="167"/>
        <v>YES</v>
      </c>
    </row>
    <row r="1496" spans="1:18" x14ac:dyDescent="0.2">
      <c r="A1496" s="17" t="s">
        <v>1005</v>
      </c>
      <c r="B1496" s="17" t="s">
        <v>371</v>
      </c>
      <c r="C1496" s="17" t="s">
        <v>18</v>
      </c>
      <c r="D1496" s="17">
        <v>715</v>
      </c>
      <c r="E1496" s="17" t="s">
        <v>372</v>
      </c>
      <c r="F1496" s="17" t="s">
        <v>20</v>
      </c>
      <c r="G1496" s="17">
        <v>68</v>
      </c>
      <c r="H1496" s="23">
        <f t="shared" si="163"/>
        <v>731.68</v>
      </c>
      <c r="I1496" s="23">
        <f t="shared" si="164"/>
        <v>1832</v>
      </c>
      <c r="J1496" s="17" t="s">
        <v>21</v>
      </c>
      <c r="K1496" s="20">
        <v>1981</v>
      </c>
      <c r="L1496" s="17" t="s">
        <v>98</v>
      </c>
      <c r="M1496" s="17">
        <v>265000</v>
      </c>
      <c r="N1496" s="23" t="str">
        <f t="shared" si="161"/>
        <v>63</v>
      </c>
      <c r="O1496" s="23">
        <f t="shared" si="165"/>
        <v>756</v>
      </c>
      <c r="P1496" s="23" t="str">
        <f t="shared" si="162"/>
        <v>07</v>
      </c>
      <c r="Q1496" s="23">
        <f t="shared" si="166"/>
        <v>756</v>
      </c>
      <c r="R1496" s="23" t="str">
        <f t="shared" si="167"/>
        <v>YES</v>
      </c>
    </row>
    <row r="1497" spans="1:18" x14ac:dyDescent="0.2">
      <c r="A1497" s="17" t="s">
        <v>1005</v>
      </c>
      <c r="B1497" s="17" t="s">
        <v>371</v>
      </c>
      <c r="C1497" s="17" t="s">
        <v>18</v>
      </c>
      <c r="D1497" s="17">
        <v>507</v>
      </c>
      <c r="E1497" s="17" t="s">
        <v>1093</v>
      </c>
      <c r="F1497" s="17" t="s">
        <v>20</v>
      </c>
      <c r="G1497" s="17">
        <v>67</v>
      </c>
      <c r="H1497" s="23">
        <f t="shared" si="163"/>
        <v>720.92</v>
      </c>
      <c r="I1497" s="23">
        <f t="shared" si="164"/>
        <v>1915</v>
      </c>
      <c r="J1497" s="17" t="s">
        <v>21</v>
      </c>
      <c r="K1497" s="20">
        <v>1978</v>
      </c>
      <c r="L1497" s="17" t="s">
        <v>75</v>
      </c>
      <c r="M1497" s="17">
        <v>283000</v>
      </c>
      <c r="N1497" s="23" t="str">
        <f t="shared" si="161"/>
        <v>60</v>
      </c>
      <c r="O1497" s="23">
        <f t="shared" si="165"/>
        <v>720</v>
      </c>
      <c r="P1497" s="23" t="str">
        <f t="shared" si="162"/>
        <v>06</v>
      </c>
      <c r="Q1497" s="23">
        <f t="shared" si="166"/>
        <v>720</v>
      </c>
      <c r="R1497" s="23" t="str">
        <f t="shared" si="167"/>
        <v>NO</v>
      </c>
    </row>
    <row r="1498" spans="1:18" x14ac:dyDescent="0.2">
      <c r="A1498" s="17" t="s">
        <v>1005</v>
      </c>
      <c r="B1498" s="17" t="s">
        <v>371</v>
      </c>
      <c r="C1498" s="17" t="s">
        <v>18</v>
      </c>
      <c r="D1498" s="17">
        <v>602</v>
      </c>
      <c r="E1498" s="17" t="s">
        <v>375</v>
      </c>
      <c r="F1498" s="17" t="s">
        <v>33</v>
      </c>
      <c r="G1498" s="17">
        <v>67</v>
      </c>
      <c r="H1498" s="23">
        <f t="shared" si="163"/>
        <v>720.92</v>
      </c>
      <c r="I1498" s="23">
        <f t="shared" si="164"/>
        <v>1915</v>
      </c>
      <c r="J1498" s="17" t="s">
        <v>21</v>
      </c>
      <c r="K1498" s="20">
        <v>1979</v>
      </c>
      <c r="L1498" s="17" t="s">
        <v>479</v>
      </c>
      <c r="M1498" s="17">
        <v>310000</v>
      </c>
      <c r="N1498" s="23" t="str">
        <f t="shared" si="161"/>
        <v>61</v>
      </c>
      <c r="O1498" s="23">
        <f t="shared" si="165"/>
        <v>732</v>
      </c>
      <c r="P1498" s="23" t="str">
        <f t="shared" si="162"/>
        <v>09</v>
      </c>
      <c r="Q1498" s="23">
        <f t="shared" si="166"/>
        <v>732</v>
      </c>
      <c r="R1498" s="23" t="str">
        <f t="shared" si="167"/>
        <v>NO</v>
      </c>
    </row>
    <row r="1499" spans="1:18" x14ac:dyDescent="0.2">
      <c r="A1499" s="17" t="s">
        <v>1005</v>
      </c>
      <c r="B1499" s="17" t="s">
        <v>371</v>
      </c>
      <c r="C1499" s="17" t="s">
        <v>18</v>
      </c>
      <c r="D1499" s="17">
        <v>362</v>
      </c>
      <c r="E1499" s="17" t="s">
        <v>379</v>
      </c>
      <c r="F1499" s="17" t="s">
        <v>20</v>
      </c>
      <c r="G1499" s="17">
        <v>67</v>
      </c>
      <c r="H1499" s="23">
        <f t="shared" si="163"/>
        <v>720.92</v>
      </c>
      <c r="I1499" s="23">
        <f t="shared" si="164"/>
        <v>1915</v>
      </c>
      <c r="J1499" s="17" t="s">
        <v>21</v>
      </c>
      <c r="K1499" s="20">
        <v>1978</v>
      </c>
      <c r="L1499" s="17" t="s">
        <v>105</v>
      </c>
      <c r="M1499" s="17">
        <v>316000</v>
      </c>
      <c r="N1499" s="23" t="str">
        <f t="shared" si="161"/>
        <v>59</v>
      </c>
      <c r="O1499" s="23">
        <f t="shared" si="165"/>
        <v>708</v>
      </c>
      <c r="P1499" s="23" t="str">
        <f t="shared" si="162"/>
        <v>11</v>
      </c>
      <c r="Q1499" s="23">
        <f t="shared" si="166"/>
        <v>708</v>
      </c>
      <c r="R1499" s="23" t="str">
        <f t="shared" si="167"/>
        <v>NO</v>
      </c>
    </row>
    <row r="1500" spans="1:18" x14ac:dyDescent="0.2">
      <c r="A1500" s="17" t="s">
        <v>1005</v>
      </c>
      <c r="B1500" s="17" t="s">
        <v>371</v>
      </c>
      <c r="C1500" s="17" t="s">
        <v>18</v>
      </c>
      <c r="D1500" s="17">
        <v>303</v>
      </c>
      <c r="E1500" s="17" t="s">
        <v>376</v>
      </c>
      <c r="F1500" s="17" t="s">
        <v>33</v>
      </c>
      <c r="G1500" s="17">
        <v>67</v>
      </c>
      <c r="H1500" s="23">
        <f t="shared" si="163"/>
        <v>720.92</v>
      </c>
      <c r="I1500" s="23">
        <f t="shared" si="164"/>
        <v>1915</v>
      </c>
      <c r="J1500" s="17" t="s">
        <v>21</v>
      </c>
      <c r="K1500" s="20">
        <v>1979</v>
      </c>
      <c r="L1500" s="17" t="s">
        <v>48</v>
      </c>
      <c r="M1500" s="17">
        <v>320000</v>
      </c>
      <c r="N1500" s="23" t="str">
        <f t="shared" si="161"/>
        <v>61</v>
      </c>
      <c r="O1500" s="23">
        <f t="shared" si="165"/>
        <v>732</v>
      </c>
      <c r="P1500" s="23" t="str">
        <f t="shared" si="162"/>
        <v>01</v>
      </c>
      <c r="Q1500" s="23">
        <f t="shared" si="166"/>
        <v>732</v>
      </c>
      <c r="R1500" s="23" t="str">
        <f t="shared" si="167"/>
        <v>NO</v>
      </c>
    </row>
    <row r="1501" spans="1:18" x14ac:dyDescent="0.2">
      <c r="A1501" s="17" t="s">
        <v>1005</v>
      </c>
      <c r="B1501" s="17" t="s">
        <v>371</v>
      </c>
      <c r="C1501" s="17" t="s">
        <v>18</v>
      </c>
      <c r="D1501" s="17">
        <v>430</v>
      </c>
      <c r="E1501" s="17" t="s">
        <v>380</v>
      </c>
      <c r="F1501" s="17" t="s">
        <v>20</v>
      </c>
      <c r="G1501" s="17">
        <v>67</v>
      </c>
      <c r="H1501" s="23">
        <f t="shared" si="163"/>
        <v>720.92</v>
      </c>
      <c r="I1501" s="23">
        <f t="shared" si="164"/>
        <v>1915</v>
      </c>
      <c r="J1501" s="17" t="s">
        <v>21</v>
      </c>
      <c r="K1501" s="20">
        <v>1979</v>
      </c>
      <c r="L1501" s="17" t="s">
        <v>1059</v>
      </c>
      <c r="M1501" s="17">
        <v>335000</v>
      </c>
      <c r="N1501" s="23" t="str">
        <f t="shared" si="161"/>
        <v>61</v>
      </c>
      <c r="O1501" s="23">
        <f t="shared" si="165"/>
        <v>732</v>
      </c>
      <c r="P1501" s="23" t="str">
        <f t="shared" si="162"/>
        <v>08</v>
      </c>
      <c r="Q1501" s="23">
        <f t="shared" si="166"/>
        <v>732</v>
      </c>
      <c r="R1501" s="23" t="str">
        <f t="shared" si="167"/>
        <v>NO</v>
      </c>
    </row>
    <row r="1502" spans="1:18" x14ac:dyDescent="0.2">
      <c r="A1502" s="17" t="s">
        <v>1005</v>
      </c>
      <c r="B1502" s="17" t="s">
        <v>371</v>
      </c>
      <c r="C1502" s="17" t="s">
        <v>18</v>
      </c>
      <c r="D1502" s="17">
        <v>433</v>
      </c>
      <c r="E1502" s="17" t="s">
        <v>380</v>
      </c>
      <c r="F1502" s="17" t="s">
        <v>33</v>
      </c>
      <c r="G1502" s="17">
        <v>67</v>
      </c>
      <c r="H1502" s="23">
        <f t="shared" si="163"/>
        <v>720.92</v>
      </c>
      <c r="I1502" s="23">
        <f t="shared" si="164"/>
        <v>1915</v>
      </c>
      <c r="J1502" s="17" t="s">
        <v>21</v>
      </c>
      <c r="K1502" s="20">
        <v>1978</v>
      </c>
      <c r="L1502" s="17" t="s">
        <v>39</v>
      </c>
      <c r="M1502" s="17">
        <v>360000</v>
      </c>
      <c r="N1502" s="23" t="str">
        <f t="shared" si="161"/>
        <v>60</v>
      </c>
      <c r="O1502" s="23">
        <f t="shared" si="165"/>
        <v>720</v>
      </c>
      <c r="P1502" s="23" t="str">
        <f t="shared" si="162"/>
        <v>10</v>
      </c>
      <c r="Q1502" s="23">
        <f t="shared" si="166"/>
        <v>720</v>
      </c>
      <c r="R1502" s="23" t="str">
        <f t="shared" si="167"/>
        <v>NO</v>
      </c>
    </row>
    <row r="1503" spans="1:18" x14ac:dyDescent="0.2">
      <c r="A1503" s="17" t="s">
        <v>1005</v>
      </c>
      <c r="B1503" s="17" t="s">
        <v>371</v>
      </c>
      <c r="C1503" s="17" t="s">
        <v>18</v>
      </c>
      <c r="D1503" s="17">
        <v>602</v>
      </c>
      <c r="E1503" s="17" t="s">
        <v>375</v>
      </c>
      <c r="F1503" s="17" t="s">
        <v>20</v>
      </c>
      <c r="G1503" s="17">
        <v>82</v>
      </c>
      <c r="H1503" s="23">
        <f t="shared" si="163"/>
        <v>882.31999999999994</v>
      </c>
      <c r="I1503" s="23">
        <f t="shared" si="164"/>
        <v>1638</v>
      </c>
      <c r="J1503" s="17" t="s">
        <v>21</v>
      </c>
      <c r="K1503" s="20">
        <v>1979</v>
      </c>
      <c r="L1503" s="17" t="s">
        <v>479</v>
      </c>
      <c r="M1503" s="17">
        <v>362000</v>
      </c>
      <c r="N1503" s="23" t="str">
        <f t="shared" si="161"/>
        <v>61</v>
      </c>
      <c r="O1503" s="23">
        <f t="shared" si="165"/>
        <v>732</v>
      </c>
      <c r="P1503" s="23" t="str">
        <f t="shared" si="162"/>
        <v>09</v>
      </c>
      <c r="Q1503" s="23">
        <f t="shared" si="166"/>
        <v>732</v>
      </c>
      <c r="R1503" s="23" t="str">
        <f t="shared" si="167"/>
        <v>NO</v>
      </c>
    </row>
    <row r="1504" spans="1:18" x14ac:dyDescent="0.2">
      <c r="A1504" s="17" t="s">
        <v>1005</v>
      </c>
      <c r="B1504" s="17" t="s">
        <v>371</v>
      </c>
      <c r="C1504" s="17" t="s">
        <v>18</v>
      </c>
      <c r="D1504" s="17">
        <v>602</v>
      </c>
      <c r="E1504" s="17" t="s">
        <v>375</v>
      </c>
      <c r="F1504" s="17" t="s">
        <v>20</v>
      </c>
      <c r="G1504" s="17">
        <v>82</v>
      </c>
      <c r="H1504" s="23">
        <f t="shared" si="163"/>
        <v>882.31999999999994</v>
      </c>
      <c r="I1504" s="23">
        <f t="shared" si="164"/>
        <v>1638</v>
      </c>
      <c r="J1504" s="17" t="s">
        <v>21</v>
      </c>
      <c r="K1504" s="20">
        <v>1979</v>
      </c>
      <c r="L1504" s="17" t="s">
        <v>479</v>
      </c>
      <c r="M1504" s="17">
        <v>380000</v>
      </c>
      <c r="N1504" s="23" t="str">
        <f t="shared" si="161"/>
        <v>61</v>
      </c>
      <c r="O1504" s="23">
        <f t="shared" si="165"/>
        <v>732</v>
      </c>
      <c r="P1504" s="23" t="str">
        <f t="shared" si="162"/>
        <v>09</v>
      </c>
      <c r="Q1504" s="23">
        <f t="shared" si="166"/>
        <v>732</v>
      </c>
      <c r="R1504" s="23" t="str">
        <f t="shared" si="167"/>
        <v>NO</v>
      </c>
    </row>
    <row r="1505" spans="1:18" x14ac:dyDescent="0.2">
      <c r="A1505" s="17" t="s">
        <v>1005</v>
      </c>
      <c r="B1505" s="17" t="s">
        <v>371</v>
      </c>
      <c r="C1505" s="17" t="s">
        <v>18</v>
      </c>
      <c r="D1505" s="17">
        <v>363</v>
      </c>
      <c r="E1505" s="17" t="s">
        <v>379</v>
      </c>
      <c r="F1505" s="17" t="s">
        <v>20</v>
      </c>
      <c r="G1505" s="17">
        <v>82</v>
      </c>
      <c r="H1505" s="23">
        <f t="shared" si="163"/>
        <v>882.31999999999994</v>
      </c>
      <c r="I1505" s="23">
        <f t="shared" si="164"/>
        <v>1638</v>
      </c>
      <c r="J1505" s="17" t="s">
        <v>21</v>
      </c>
      <c r="K1505" s="20">
        <v>1978</v>
      </c>
      <c r="L1505" s="17" t="s">
        <v>105</v>
      </c>
      <c r="M1505" s="17">
        <v>410000</v>
      </c>
      <c r="N1505" s="23" t="str">
        <f t="shared" si="161"/>
        <v>59</v>
      </c>
      <c r="O1505" s="23">
        <f t="shared" si="165"/>
        <v>708</v>
      </c>
      <c r="P1505" s="23" t="str">
        <f t="shared" si="162"/>
        <v>11</v>
      </c>
      <c r="Q1505" s="23">
        <f t="shared" si="166"/>
        <v>708</v>
      </c>
      <c r="R1505" s="23" t="str">
        <f t="shared" si="167"/>
        <v>NO</v>
      </c>
    </row>
    <row r="1506" spans="1:18" x14ac:dyDescent="0.2">
      <c r="A1506" s="17" t="s">
        <v>1005</v>
      </c>
      <c r="B1506" s="17" t="s">
        <v>371</v>
      </c>
      <c r="C1506" s="17" t="s">
        <v>18</v>
      </c>
      <c r="D1506" s="17">
        <v>375</v>
      </c>
      <c r="E1506" s="17" t="s">
        <v>376</v>
      </c>
      <c r="F1506" s="17" t="s">
        <v>25</v>
      </c>
      <c r="G1506" s="17">
        <v>81</v>
      </c>
      <c r="H1506" s="23">
        <f t="shared" si="163"/>
        <v>871.56</v>
      </c>
      <c r="I1506" s="23">
        <f t="shared" si="164"/>
        <v>1665</v>
      </c>
      <c r="J1506" s="17" t="s">
        <v>21</v>
      </c>
      <c r="K1506" s="20">
        <v>1980</v>
      </c>
      <c r="L1506" s="17" t="s">
        <v>36</v>
      </c>
      <c r="M1506" s="17">
        <v>411500</v>
      </c>
      <c r="N1506" s="23" t="str">
        <f t="shared" si="161"/>
        <v>62</v>
      </c>
      <c r="O1506" s="23">
        <f t="shared" si="165"/>
        <v>744</v>
      </c>
      <c r="P1506" s="23" t="str">
        <f t="shared" si="162"/>
        <v>08</v>
      </c>
      <c r="Q1506" s="23">
        <f t="shared" si="166"/>
        <v>744</v>
      </c>
      <c r="R1506" s="23" t="str">
        <f t="shared" si="167"/>
        <v>YES</v>
      </c>
    </row>
    <row r="1507" spans="1:18" x14ac:dyDescent="0.2">
      <c r="A1507" s="17" t="s">
        <v>1005</v>
      </c>
      <c r="B1507" s="17" t="s">
        <v>371</v>
      </c>
      <c r="C1507" s="17" t="s">
        <v>18</v>
      </c>
      <c r="D1507" s="17">
        <v>109</v>
      </c>
      <c r="E1507" s="17" t="s">
        <v>378</v>
      </c>
      <c r="F1507" s="17" t="s">
        <v>20</v>
      </c>
      <c r="G1507" s="17">
        <v>81</v>
      </c>
      <c r="H1507" s="23">
        <f t="shared" si="163"/>
        <v>871.56</v>
      </c>
      <c r="I1507" s="23">
        <f t="shared" si="164"/>
        <v>1665</v>
      </c>
      <c r="J1507" s="17" t="s">
        <v>21</v>
      </c>
      <c r="K1507" s="20">
        <v>1984</v>
      </c>
      <c r="L1507" s="17" t="s">
        <v>178</v>
      </c>
      <c r="M1507" s="17">
        <v>445000</v>
      </c>
      <c r="N1507" s="23" t="str">
        <f t="shared" si="161"/>
        <v>66</v>
      </c>
      <c r="O1507" s="23">
        <f t="shared" si="165"/>
        <v>792</v>
      </c>
      <c r="P1507" s="23" t="str">
        <f t="shared" si="162"/>
        <v>10</v>
      </c>
      <c r="Q1507" s="23">
        <f t="shared" si="166"/>
        <v>792</v>
      </c>
      <c r="R1507" s="23" t="str">
        <f t="shared" si="167"/>
        <v>YES</v>
      </c>
    </row>
    <row r="1508" spans="1:18" x14ac:dyDescent="0.2">
      <c r="A1508" s="17" t="s">
        <v>1005</v>
      </c>
      <c r="B1508" s="17" t="s">
        <v>371</v>
      </c>
      <c r="C1508" s="17" t="s">
        <v>46</v>
      </c>
      <c r="D1508" s="17">
        <v>507</v>
      </c>
      <c r="E1508" s="17" t="s">
        <v>1093</v>
      </c>
      <c r="F1508" s="17" t="s">
        <v>25</v>
      </c>
      <c r="G1508" s="17">
        <v>83</v>
      </c>
      <c r="H1508" s="23">
        <f t="shared" si="163"/>
        <v>893.07999999999993</v>
      </c>
      <c r="I1508" s="23">
        <f t="shared" si="164"/>
        <v>1628</v>
      </c>
      <c r="J1508" s="17" t="s">
        <v>21</v>
      </c>
      <c r="K1508" s="20">
        <v>1978</v>
      </c>
      <c r="L1508" s="17" t="s">
        <v>75</v>
      </c>
      <c r="M1508" s="17">
        <v>368000</v>
      </c>
      <c r="N1508" s="23" t="str">
        <f t="shared" si="161"/>
        <v>60</v>
      </c>
      <c r="O1508" s="23">
        <f t="shared" si="165"/>
        <v>720</v>
      </c>
      <c r="P1508" s="23" t="str">
        <f t="shared" si="162"/>
        <v>06</v>
      </c>
      <c r="Q1508" s="23">
        <f t="shared" si="166"/>
        <v>720</v>
      </c>
      <c r="R1508" s="23" t="str">
        <f t="shared" si="167"/>
        <v>NO</v>
      </c>
    </row>
    <row r="1509" spans="1:18" x14ac:dyDescent="0.2">
      <c r="A1509" s="17" t="s">
        <v>1005</v>
      </c>
      <c r="B1509" s="17" t="s">
        <v>371</v>
      </c>
      <c r="C1509" s="17" t="s">
        <v>46</v>
      </c>
      <c r="D1509" s="17">
        <v>511</v>
      </c>
      <c r="E1509" s="17" t="s">
        <v>1093</v>
      </c>
      <c r="F1509" s="17" t="s">
        <v>15</v>
      </c>
      <c r="G1509" s="17">
        <v>91</v>
      </c>
      <c r="H1509" s="23">
        <f t="shared" si="163"/>
        <v>979.16</v>
      </c>
      <c r="I1509" s="23">
        <f t="shared" si="164"/>
        <v>1327</v>
      </c>
      <c r="J1509" s="17" t="s">
        <v>21</v>
      </c>
      <c r="K1509" s="20">
        <v>1978</v>
      </c>
      <c r="L1509" s="17" t="s">
        <v>35</v>
      </c>
      <c r="M1509" s="17">
        <v>445000</v>
      </c>
      <c r="N1509" s="23" t="str">
        <f t="shared" si="161"/>
        <v>60</v>
      </c>
      <c r="O1509" s="23">
        <f t="shared" si="165"/>
        <v>720</v>
      </c>
      <c r="P1509" s="23" t="str">
        <f t="shared" si="162"/>
        <v/>
      </c>
      <c r="Q1509" s="23">
        <f t="shared" si="166"/>
        <v>720</v>
      </c>
      <c r="R1509" s="23" t="str">
        <f t="shared" si="167"/>
        <v>NO</v>
      </c>
    </row>
    <row r="1510" spans="1:18" x14ac:dyDescent="0.2">
      <c r="A1510" s="17" t="s">
        <v>1005</v>
      </c>
      <c r="B1510" s="17" t="s">
        <v>371</v>
      </c>
      <c r="C1510" s="17" t="s">
        <v>46</v>
      </c>
      <c r="D1510" s="17">
        <v>410</v>
      </c>
      <c r="E1510" s="17" t="s">
        <v>384</v>
      </c>
      <c r="F1510" s="17" t="s">
        <v>25</v>
      </c>
      <c r="G1510" s="17">
        <v>97</v>
      </c>
      <c r="H1510" s="23">
        <f t="shared" si="163"/>
        <v>1043.72</v>
      </c>
      <c r="I1510" s="23">
        <f t="shared" si="164"/>
        <v>1098</v>
      </c>
      <c r="J1510" s="17" t="s">
        <v>21</v>
      </c>
      <c r="K1510" s="20">
        <v>1978</v>
      </c>
      <c r="L1510" s="17" t="s">
        <v>66</v>
      </c>
      <c r="M1510" s="17">
        <v>510000</v>
      </c>
      <c r="N1510" s="23" t="str">
        <f t="shared" si="161"/>
        <v>60</v>
      </c>
      <c r="O1510" s="23">
        <f t="shared" si="165"/>
        <v>720</v>
      </c>
      <c r="P1510" s="23" t="str">
        <f t="shared" si="162"/>
        <v>01</v>
      </c>
      <c r="Q1510" s="23">
        <f t="shared" si="166"/>
        <v>720</v>
      </c>
      <c r="R1510" s="23" t="str">
        <f t="shared" si="167"/>
        <v>NO</v>
      </c>
    </row>
    <row r="1511" spans="1:18" x14ac:dyDescent="0.2">
      <c r="A1511" s="17" t="s">
        <v>1005</v>
      </c>
      <c r="B1511" s="17" t="s">
        <v>371</v>
      </c>
      <c r="C1511" s="17" t="s">
        <v>46</v>
      </c>
      <c r="D1511" s="17">
        <v>350</v>
      </c>
      <c r="E1511" s="17" t="s">
        <v>379</v>
      </c>
      <c r="F1511" s="17" t="s">
        <v>15</v>
      </c>
      <c r="G1511" s="17">
        <v>92</v>
      </c>
      <c r="H1511" s="23">
        <f t="shared" si="163"/>
        <v>989.92</v>
      </c>
      <c r="I1511" s="23">
        <f t="shared" si="164"/>
        <v>1251</v>
      </c>
      <c r="J1511" s="17" t="s">
        <v>21</v>
      </c>
      <c r="K1511" s="20">
        <v>1978</v>
      </c>
      <c r="L1511" s="17" t="s">
        <v>22</v>
      </c>
      <c r="M1511" s="17">
        <v>530000</v>
      </c>
      <c r="N1511" s="23" t="str">
        <f t="shared" si="161"/>
        <v>60</v>
      </c>
      <c r="O1511" s="23">
        <f t="shared" si="165"/>
        <v>720</v>
      </c>
      <c r="P1511" s="23" t="str">
        <f t="shared" si="162"/>
        <v>07</v>
      </c>
      <c r="Q1511" s="23">
        <f t="shared" si="166"/>
        <v>720</v>
      </c>
      <c r="R1511" s="23" t="str">
        <f t="shared" si="167"/>
        <v>NO</v>
      </c>
    </row>
    <row r="1512" spans="1:18" x14ac:dyDescent="0.2">
      <c r="A1512" s="17" t="s">
        <v>1005</v>
      </c>
      <c r="B1512" s="17" t="s">
        <v>371</v>
      </c>
      <c r="C1512" s="17" t="s">
        <v>46</v>
      </c>
      <c r="D1512" s="17">
        <v>333</v>
      </c>
      <c r="E1512" s="17" t="s">
        <v>379</v>
      </c>
      <c r="F1512" s="17" t="s">
        <v>33</v>
      </c>
      <c r="G1512" s="17">
        <v>92</v>
      </c>
      <c r="H1512" s="23">
        <f t="shared" si="163"/>
        <v>989.92</v>
      </c>
      <c r="I1512" s="23">
        <f t="shared" si="164"/>
        <v>1251</v>
      </c>
      <c r="J1512" s="17" t="s">
        <v>21</v>
      </c>
      <c r="K1512" s="20">
        <v>1978</v>
      </c>
      <c r="L1512" s="17" t="s">
        <v>22</v>
      </c>
      <c r="M1512" s="17">
        <v>565000</v>
      </c>
      <c r="N1512" s="23" t="str">
        <f t="shared" si="161"/>
        <v>60</v>
      </c>
      <c r="O1512" s="23">
        <f t="shared" si="165"/>
        <v>720</v>
      </c>
      <c r="P1512" s="23" t="str">
        <f t="shared" si="162"/>
        <v>07</v>
      </c>
      <c r="Q1512" s="23">
        <f t="shared" si="166"/>
        <v>720</v>
      </c>
      <c r="R1512" s="23" t="str">
        <f t="shared" si="167"/>
        <v>NO</v>
      </c>
    </row>
    <row r="1513" spans="1:18" x14ac:dyDescent="0.2">
      <c r="A1513" s="17" t="s">
        <v>1005</v>
      </c>
      <c r="B1513" s="17" t="s">
        <v>371</v>
      </c>
      <c r="C1513" s="17" t="s">
        <v>46</v>
      </c>
      <c r="D1513" s="17">
        <v>315</v>
      </c>
      <c r="E1513" s="17" t="s">
        <v>376</v>
      </c>
      <c r="F1513" s="17" t="s">
        <v>25</v>
      </c>
      <c r="G1513" s="17">
        <v>91</v>
      </c>
      <c r="H1513" s="23">
        <f t="shared" si="163"/>
        <v>979.16</v>
      </c>
      <c r="I1513" s="23">
        <f t="shared" si="164"/>
        <v>1327</v>
      </c>
      <c r="J1513" s="17" t="s">
        <v>21</v>
      </c>
      <c r="K1513" s="20">
        <v>1979</v>
      </c>
      <c r="L1513" s="17" t="s">
        <v>17</v>
      </c>
      <c r="M1513" s="17">
        <v>565000</v>
      </c>
      <c r="N1513" s="23" t="str">
        <f t="shared" si="161"/>
        <v>61</v>
      </c>
      <c r="O1513" s="23">
        <f t="shared" si="165"/>
        <v>732</v>
      </c>
      <c r="P1513" s="23" t="str">
        <f t="shared" si="162"/>
        <v>04</v>
      </c>
      <c r="Q1513" s="23">
        <f t="shared" si="166"/>
        <v>732</v>
      </c>
      <c r="R1513" s="23" t="str">
        <f t="shared" si="167"/>
        <v>NO</v>
      </c>
    </row>
    <row r="1514" spans="1:18" x14ac:dyDescent="0.2">
      <c r="A1514" s="17" t="s">
        <v>1005</v>
      </c>
      <c r="B1514" s="17" t="s">
        <v>371</v>
      </c>
      <c r="C1514" s="17" t="s">
        <v>46</v>
      </c>
      <c r="D1514" s="17">
        <v>327</v>
      </c>
      <c r="E1514" s="17" t="s">
        <v>377</v>
      </c>
      <c r="F1514" s="17" t="s">
        <v>25</v>
      </c>
      <c r="G1514" s="17">
        <v>92</v>
      </c>
      <c r="H1514" s="23">
        <f t="shared" si="163"/>
        <v>989.92</v>
      </c>
      <c r="I1514" s="23">
        <f t="shared" si="164"/>
        <v>1251</v>
      </c>
      <c r="J1514" s="17" t="s">
        <v>21</v>
      </c>
      <c r="K1514" s="20">
        <v>1978</v>
      </c>
      <c r="L1514" s="17" t="s">
        <v>75</v>
      </c>
      <c r="M1514" s="17">
        <v>568000</v>
      </c>
      <c r="N1514" s="23" t="str">
        <f t="shared" si="161"/>
        <v>60</v>
      </c>
      <c r="O1514" s="23">
        <f t="shared" si="165"/>
        <v>720</v>
      </c>
      <c r="P1514" s="23" t="str">
        <f t="shared" si="162"/>
        <v>06</v>
      </c>
      <c r="Q1514" s="23">
        <f t="shared" si="166"/>
        <v>720</v>
      </c>
      <c r="R1514" s="23" t="str">
        <f t="shared" si="167"/>
        <v>NO</v>
      </c>
    </row>
    <row r="1515" spans="1:18" x14ac:dyDescent="0.2">
      <c r="A1515" s="17" t="s">
        <v>1005</v>
      </c>
      <c r="B1515" s="17" t="s">
        <v>371</v>
      </c>
      <c r="C1515" s="17" t="s">
        <v>46</v>
      </c>
      <c r="D1515" s="17">
        <v>324</v>
      </c>
      <c r="E1515" s="17" t="s">
        <v>377</v>
      </c>
      <c r="F1515" s="17" t="s">
        <v>15</v>
      </c>
      <c r="G1515" s="17">
        <v>91</v>
      </c>
      <c r="H1515" s="23">
        <f t="shared" si="163"/>
        <v>979.16</v>
      </c>
      <c r="I1515" s="23">
        <f t="shared" si="164"/>
        <v>1327</v>
      </c>
      <c r="J1515" s="17" t="s">
        <v>21</v>
      </c>
      <c r="K1515" s="20">
        <v>1978</v>
      </c>
      <c r="L1515" s="17" t="s">
        <v>35</v>
      </c>
      <c r="M1515" s="17">
        <v>585000</v>
      </c>
      <c r="N1515" s="23" t="str">
        <f t="shared" si="161"/>
        <v>60</v>
      </c>
      <c r="O1515" s="23">
        <f t="shared" si="165"/>
        <v>720</v>
      </c>
      <c r="P1515" s="23" t="str">
        <f t="shared" si="162"/>
        <v/>
      </c>
      <c r="Q1515" s="23">
        <f t="shared" si="166"/>
        <v>720</v>
      </c>
      <c r="R1515" s="23" t="str">
        <f t="shared" si="167"/>
        <v>NO</v>
      </c>
    </row>
    <row r="1516" spans="1:18" x14ac:dyDescent="0.2">
      <c r="A1516" s="17" t="s">
        <v>1005</v>
      </c>
      <c r="B1516" s="17" t="s">
        <v>371</v>
      </c>
      <c r="C1516" s="17" t="s">
        <v>46</v>
      </c>
      <c r="D1516" s="17">
        <v>418</v>
      </c>
      <c r="E1516" s="17" t="s">
        <v>381</v>
      </c>
      <c r="F1516" s="17" t="s">
        <v>25</v>
      </c>
      <c r="G1516" s="17">
        <v>100</v>
      </c>
      <c r="H1516" s="23">
        <f t="shared" si="163"/>
        <v>1076</v>
      </c>
      <c r="I1516" s="23">
        <f t="shared" si="164"/>
        <v>1034</v>
      </c>
      <c r="J1516" s="17" t="s">
        <v>100</v>
      </c>
      <c r="K1516" s="20">
        <v>2013</v>
      </c>
      <c r="L1516" s="17" t="s">
        <v>231</v>
      </c>
      <c r="M1516" s="17">
        <v>678000</v>
      </c>
      <c r="N1516" s="23" t="str">
        <f t="shared" si="161"/>
        <v>95</v>
      </c>
      <c r="O1516" s="23">
        <f t="shared" si="165"/>
        <v>1140</v>
      </c>
      <c r="P1516" s="23" t="str">
        <f t="shared" si="162"/>
        <v>07</v>
      </c>
      <c r="Q1516" s="23">
        <f t="shared" si="166"/>
        <v>1140</v>
      </c>
      <c r="R1516" s="23" t="str">
        <f t="shared" si="167"/>
        <v>YES</v>
      </c>
    </row>
    <row r="1517" spans="1:18" x14ac:dyDescent="0.2">
      <c r="A1517" s="17" t="s">
        <v>1005</v>
      </c>
      <c r="B1517" s="17" t="s">
        <v>371</v>
      </c>
      <c r="C1517" s="17" t="s">
        <v>46</v>
      </c>
      <c r="D1517" s="17">
        <v>462</v>
      </c>
      <c r="E1517" s="17" t="s">
        <v>380</v>
      </c>
      <c r="F1517" s="17" t="s">
        <v>57</v>
      </c>
      <c r="G1517" s="17">
        <v>90</v>
      </c>
      <c r="H1517" s="23">
        <f t="shared" si="163"/>
        <v>968.4</v>
      </c>
      <c r="I1517" s="23">
        <f t="shared" si="164"/>
        <v>1422</v>
      </c>
      <c r="J1517" s="17" t="s">
        <v>100</v>
      </c>
      <c r="K1517" s="20">
        <v>2006</v>
      </c>
      <c r="L1517" s="17" t="s">
        <v>1094</v>
      </c>
      <c r="M1517" s="17">
        <v>728000</v>
      </c>
      <c r="N1517" s="23" t="str">
        <f t="shared" si="161"/>
        <v>88</v>
      </c>
      <c r="O1517" s="23">
        <f t="shared" si="165"/>
        <v>1056</v>
      </c>
      <c r="P1517" s="23" t="str">
        <f t="shared" si="162"/>
        <v>05</v>
      </c>
      <c r="Q1517" s="23">
        <f t="shared" si="166"/>
        <v>1056</v>
      </c>
      <c r="R1517" s="23" t="str">
        <f t="shared" si="167"/>
        <v>YES</v>
      </c>
    </row>
    <row r="1518" spans="1:18" x14ac:dyDescent="0.2">
      <c r="A1518" s="17" t="s">
        <v>1005</v>
      </c>
      <c r="B1518" s="17" t="s">
        <v>387</v>
      </c>
      <c r="C1518" s="17" t="s">
        <v>13</v>
      </c>
      <c r="D1518" s="17">
        <v>68</v>
      </c>
      <c r="E1518" s="17" t="s">
        <v>388</v>
      </c>
      <c r="F1518" s="17" t="s">
        <v>20</v>
      </c>
      <c r="G1518" s="17">
        <v>45</v>
      </c>
      <c r="H1518" s="23">
        <f t="shared" si="163"/>
        <v>484.2</v>
      </c>
      <c r="I1518" s="23">
        <f t="shared" si="164"/>
        <v>2251</v>
      </c>
      <c r="J1518" s="17" t="s">
        <v>65</v>
      </c>
      <c r="K1518" s="20">
        <v>1969</v>
      </c>
      <c r="L1518" s="17" t="s">
        <v>392</v>
      </c>
      <c r="M1518" s="17">
        <v>212000</v>
      </c>
      <c r="N1518" s="23" t="str">
        <f t="shared" si="161"/>
        <v>51</v>
      </c>
      <c r="O1518" s="23">
        <f t="shared" si="165"/>
        <v>612</v>
      </c>
      <c r="P1518" s="23" t="str">
        <f t="shared" si="162"/>
        <v/>
      </c>
      <c r="Q1518" s="23">
        <f t="shared" si="166"/>
        <v>612</v>
      </c>
      <c r="R1518" s="23" t="str">
        <f t="shared" si="167"/>
        <v>NO</v>
      </c>
    </row>
    <row r="1519" spans="1:18" x14ac:dyDescent="0.2">
      <c r="A1519" s="17" t="s">
        <v>1005</v>
      </c>
      <c r="B1519" s="17" t="s">
        <v>387</v>
      </c>
      <c r="C1519" s="17" t="s">
        <v>13</v>
      </c>
      <c r="D1519" s="17">
        <v>44</v>
      </c>
      <c r="E1519" s="17" t="s">
        <v>388</v>
      </c>
      <c r="F1519" s="17" t="s">
        <v>33</v>
      </c>
      <c r="G1519" s="17">
        <v>42</v>
      </c>
      <c r="H1519" s="23">
        <f t="shared" si="163"/>
        <v>451.92</v>
      </c>
      <c r="I1519" s="23">
        <f t="shared" si="164"/>
        <v>2265</v>
      </c>
      <c r="J1519" s="17" t="s">
        <v>65</v>
      </c>
      <c r="K1519" s="20">
        <v>1971</v>
      </c>
      <c r="L1519" s="17" t="s">
        <v>389</v>
      </c>
      <c r="M1519" s="17">
        <v>215000</v>
      </c>
      <c r="N1519" s="23" t="str">
        <f t="shared" si="161"/>
        <v>53</v>
      </c>
      <c r="O1519" s="23">
        <f t="shared" si="165"/>
        <v>636</v>
      </c>
      <c r="P1519" s="23" t="str">
        <f t="shared" si="162"/>
        <v/>
      </c>
      <c r="Q1519" s="23">
        <f t="shared" si="166"/>
        <v>636</v>
      </c>
      <c r="R1519" s="23" t="str">
        <f t="shared" si="167"/>
        <v>NO</v>
      </c>
    </row>
    <row r="1520" spans="1:18" x14ac:dyDescent="0.2">
      <c r="A1520" s="17" t="s">
        <v>1005</v>
      </c>
      <c r="B1520" s="17" t="s">
        <v>387</v>
      </c>
      <c r="C1520" s="17" t="s">
        <v>18</v>
      </c>
      <c r="D1520" s="17">
        <v>49</v>
      </c>
      <c r="E1520" s="17" t="s">
        <v>388</v>
      </c>
      <c r="F1520" s="17" t="s">
        <v>20</v>
      </c>
      <c r="G1520" s="17">
        <v>56</v>
      </c>
      <c r="H1520" s="23">
        <f t="shared" si="163"/>
        <v>602.55999999999995</v>
      </c>
      <c r="I1520" s="23">
        <f t="shared" si="164"/>
        <v>2228</v>
      </c>
      <c r="J1520" s="17" t="s">
        <v>65</v>
      </c>
      <c r="K1520" s="20">
        <v>1969</v>
      </c>
      <c r="L1520" s="17" t="s">
        <v>1095</v>
      </c>
      <c r="M1520" s="17">
        <v>235000</v>
      </c>
      <c r="N1520" s="23" t="str">
        <f t="shared" si="161"/>
        <v>50</v>
      </c>
      <c r="O1520" s="23">
        <f t="shared" si="165"/>
        <v>600</v>
      </c>
      <c r="P1520" s="23" t="str">
        <f t="shared" si="162"/>
        <v>11</v>
      </c>
      <c r="Q1520" s="23">
        <f t="shared" si="166"/>
        <v>600</v>
      </c>
      <c r="R1520" s="23" t="str">
        <f t="shared" si="167"/>
        <v>NO</v>
      </c>
    </row>
    <row r="1521" spans="1:18" x14ac:dyDescent="0.2">
      <c r="A1521" s="17" t="s">
        <v>1005</v>
      </c>
      <c r="B1521" s="17" t="s">
        <v>387</v>
      </c>
      <c r="C1521" s="17" t="s">
        <v>18</v>
      </c>
      <c r="D1521" s="17">
        <v>91</v>
      </c>
      <c r="E1521" s="17" t="s">
        <v>1096</v>
      </c>
      <c r="F1521" s="17" t="s">
        <v>25</v>
      </c>
      <c r="G1521" s="17">
        <v>58</v>
      </c>
      <c r="H1521" s="23">
        <f t="shared" si="163"/>
        <v>624.08000000000004</v>
      </c>
      <c r="I1521" s="23">
        <f t="shared" si="164"/>
        <v>2224</v>
      </c>
      <c r="J1521" s="17" t="s">
        <v>16</v>
      </c>
      <c r="K1521" s="20">
        <v>1972</v>
      </c>
      <c r="L1521" s="17" t="s">
        <v>925</v>
      </c>
      <c r="M1521" s="17">
        <v>240000</v>
      </c>
      <c r="N1521" s="23" t="str">
        <f t="shared" si="161"/>
        <v>54</v>
      </c>
      <c r="O1521" s="23">
        <f t="shared" si="165"/>
        <v>648</v>
      </c>
      <c r="P1521" s="23" t="str">
        <f t="shared" si="162"/>
        <v>07</v>
      </c>
      <c r="Q1521" s="23">
        <f t="shared" si="166"/>
        <v>648</v>
      </c>
      <c r="R1521" s="23" t="str">
        <f t="shared" si="167"/>
        <v>NO</v>
      </c>
    </row>
    <row r="1522" spans="1:18" x14ac:dyDescent="0.2">
      <c r="A1522" s="17" t="s">
        <v>1005</v>
      </c>
      <c r="B1522" s="17" t="s">
        <v>387</v>
      </c>
      <c r="C1522" s="17" t="s">
        <v>18</v>
      </c>
      <c r="D1522" s="17">
        <v>45</v>
      </c>
      <c r="E1522" s="17" t="s">
        <v>388</v>
      </c>
      <c r="F1522" s="17" t="s">
        <v>15</v>
      </c>
      <c r="G1522" s="17">
        <v>52</v>
      </c>
      <c r="H1522" s="23">
        <f t="shared" si="163"/>
        <v>559.52</v>
      </c>
      <c r="I1522" s="23">
        <f t="shared" si="164"/>
        <v>2240</v>
      </c>
      <c r="J1522" s="17" t="s">
        <v>65</v>
      </c>
      <c r="K1522" s="20">
        <v>1971</v>
      </c>
      <c r="L1522" s="17" t="s">
        <v>1049</v>
      </c>
      <c r="M1522" s="17">
        <v>265000</v>
      </c>
      <c r="N1522" s="23" t="str">
        <f t="shared" si="161"/>
        <v>52</v>
      </c>
      <c r="O1522" s="23">
        <f t="shared" si="165"/>
        <v>624</v>
      </c>
      <c r="P1522" s="23" t="str">
        <f t="shared" si="162"/>
        <v>11</v>
      </c>
      <c r="Q1522" s="23">
        <f t="shared" si="166"/>
        <v>624</v>
      </c>
      <c r="R1522" s="23" t="str">
        <f t="shared" si="167"/>
        <v>NO</v>
      </c>
    </row>
    <row r="1523" spans="1:18" x14ac:dyDescent="0.2">
      <c r="A1523" s="17" t="s">
        <v>1005</v>
      </c>
      <c r="B1523" s="17" t="s">
        <v>387</v>
      </c>
      <c r="C1523" s="17" t="s">
        <v>18</v>
      </c>
      <c r="D1523" s="17">
        <v>57</v>
      </c>
      <c r="E1523" s="17" t="s">
        <v>388</v>
      </c>
      <c r="F1523" s="17" t="s">
        <v>33</v>
      </c>
      <c r="G1523" s="17">
        <v>56</v>
      </c>
      <c r="H1523" s="23">
        <f t="shared" si="163"/>
        <v>602.55999999999995</v>
      </c>
      <c r="I1523" s="23">
        <f t="shared" si="164"/>
        <v>2228</v>
      </c>
      <c r="J1523" s="17" t="s">
        <v>65</v>
      </c>
      <c r="K1523" s="20">
        <v>1969</v>
      </c>
      <c r="L1523" s="17" t="s">
        <v>1095</v>
      </c>
      <c r="M1523" s="17">
        <v>268000</v>
      </c>
      <c r="N1523" s="23" t="str">
        <f t="shared" si="161"/>
        <v>50</v>
      </c>
      <c r="O1523" s="23">
        <f t="shared" si="165"/>
        <v>600</v>
      </c>
      <c r="P1523" s="23" t="str">
        <f t="shared" si="162"/>
        <v>11</v>
      </c>
      <c r="Q1523" s="23">
        <f t="shared" si="166"/>
        <v>600</v>
      </c>
      <c r="R1523" s="23" t="str">
        <f t="shared" si="167"/>
        <v>NO</v>
      </c>
    </row>
    <row r="1524" spans="1:18" x14ac:dyDescent="0.2">
      <c r="A1524" s="17" t="s">
        <v>1005</v>
      </c>
      <c r="B1524" s="17" t="s">
        <v>387</v>
      </c>
      <c r="C1524" s="17" t="s">
        <v>18</v>
      </c>
      <c r="D1524" s="17">
        <v>66</v>
      </c>
      <c r="E1524" s="17" t="s">
        <v>388</v>
      </c>
      <c r="F1524" s="17" t="s">
        <v>33</v>
      </c>
      <c r="G1524" s="17">
        <v>56</v>
      </c>
      <c r="H1524" s="23">
        <f t="shared" si="163"/>
        <v>602.55999999999995</v>
      </c>
      <c r="I1524" s="23">
        <f t="shared" si="164"/>
        <v>2228</v>
      </c>
      <c r="J1524" s="17" t="s">
        <v>65</v>
      </c>
      <c r="K1524" s="20">
        <v>1967</v>
      </c>
      <c r="L1524" s="17" t="s">
        <v>1097</v>
      </c>
      <c r="M1524" s="17">
        <v>275000</v>
      </c>
      <c r="N1524" s="23" t="str">
        <f t="shared" si="161"/>
        <v>48</v>
      </c>
      <c r="O1524" s="23">
        <f t="shared" si="165"/>
        <v>576</v>
      </c>
      <c r="P1524" s="23" t="str">
        <f t="shared" si="162"/>
        <v>11</v>
      </c>
      <c r="Q1524" s="23">
        <f t="shared" si="166"/>
        <v>576</v>
      </c>
      <c r="R1524" s="23" t="str">
        <f t="shared" si="167"/>
        <v>NO</v>
      </c>
    </row>
    <row r="1525" spans="1:18" x14ac:dyDescent="0.2">
      <c r="A1525" s="17" t="s">
        <v>1005</v>
      </c>
      <c r="B1525" s="17" t="s">
        <v>387</v>
      </c>
      <c r="C1525" s="17" t="s">
        <v>18</v>
      </c>
      <c r="D1525" s="17">
        <v>19</v>
      </c>
      <c r="E1525" s="17" t="s">
        <v>396</v>
      </c>
      <c r="F1525" s="17" t="s">
        <v>15</v>
      </c>
      <c r="G1525" s="17">
        <v>65</v>
      </c>
      <c r="H1525" s="23">
        <f t="shared" si="163"/>
        <v>699.4</v>
      </c>
      <c r="I1525" s="23">
        <f t="shared" si="164"/>
        <v>2059</v>
      </c>
      <c r="J1525" s="17" t="s">
        <v>16</v>
      </c>
      <c r="K1525" s="20">
        <v>1977</v>
      </c>
      <c r="L1525" s="17" t="s">
        <v>40</v>
      </c>
      <c r="M1525" s="17">
        <v>285000</v>
      </c>
      <c r="N1525" s="23" t="str">
        <f t="shared" si="161"/>
        <v>59</v>
      </c>
      <c r="O1525" s="23">
        <f t="shared" si="165"/>
        <v>708</v>
      </c>
      <c r="P1525" s="23" t="str">
        <f t="shared" si="162"/>
        <v>03</v>
      </c>
      <c r="Q1525" s="23">
        <f t="shared" si="166"/>
        <v>708</v>
      </c>
      <c r="R1525" s="23" t="str">
        <f t="shared" si="167"/>
        <v>NO</v>
      </c>
    </row>
    <row r="1526" spans="1:18" x14ac:dyDescent="0.2">
      <c r="A1526" s="17" t="s">
        <v>1005</v>
      </c>
      <c r="B1526" s="17" t="s">
        <v>387</v>
      </c>
      <c r="C1526" s="17" t="s">
        <v>18</v>
      </c>
      <c r="D1526" s="17">
        <v>99</v>
      </c>
      <c r="E1526" s="17" t="s">
        <v>1098</v>
      </c>
      <c r="F1526" s="17" t="s">
        <v>25</v>
      </c>
      <c r="G1526" s="17">
        <v>67</v>
      </c>
      <c r="H1526" s="23">
        <f t="shared" si="163"/>
        <v>720.92</v>
      </c>
      <c r="I1526" s="23">
        <f t="shared" si="164"/>
        <v>1915</v>
      </c>
      <c r="J1526" s="17" t="s">
        <v>21</v>
      </c>
      <c r="K1526" s="20">
        <v>1978</v>
      </c>
      <c r="L1526" s="17" t="s">
        <v>35</v>
      </c>
      <c r="M1526" s="17">
        <v>290000</v>
      </c>
      <c r="N1526" s="23" t="str">
        <f t="shared" si="161"/>
        <v>60</v>
      </c>
      <c r="O1526" s="23">
        <f t="shared" si="165"/>
        <v>720</v>
      </c>
      <c r="P1526" s="23" t="str">
        <f t="shared" si="162"/>
        <v/>
      </c>
      <c r="Q1526" s="23">
        <f t="shared" si="166"/>
        <v>720</v>
      </c>
      <c r="R1526" s="23" t="str">
        <f t="shared" si="167"/>
        <v>NO</v>
      </c>
    </row>
    <row r="1527" spans="1:18" x14ac:dyDescent="0.2">
      <c r="A1527" s="17" t="s">
        <v>1005</v>
      </c>
      <c r="B1527" s="17" t="s">
        <v>387</v>
      </c>
      <c r="C1527" s="17" t="s">
        <v>18</v>
      </c>
      <c r="D1527" s="17">
        <v>321</v>
      </c>
      <c r="E1527" s="17" t="s">
        <v>398</v>
      </c>
      <c r="F1527" s="17" t="s">
        <v>20</v>
      </c>
      <c r="G1527" s="17">
        <v>64</v>
      </c>
      <c r="H1527" s="23">
        <f t="shared" si="163"/>
        <v>688.64</v>
      </c>
      <c r="I1527" s="23">
        <f t="shared" si="164"/>
        <v>2108</v>
      </c>
      <c r="J1527" s="17" t="s">
        <v>82</v>
      </c>
      <c r="K1527" s="20">
        <v>1985</v>
      </c>
      <c r="L1527" s="17" t="s">
        <v>188</v>
      </c>
      <c r="M1527" s="17">
        <v>290000</v>
      </c>
      <c r="N1527" s="23" t="str">
        <f t="shared" si="161"/>
        <v>67</v>
      </c>
      <c r="O1527" s="23">
        <f t="shared" si="165"/>
        <v>804</v>
      </c>
      <c r="P1527" s="23" t="str">
        <f t="shared" si="162"/>
        <v>06</v>
      </c>
      <c r="Q1527" s="23">
        <f t="shared" si="166"/>
        <v>804</v>
      </c>
      <c r="R1527" s="23" t="str">
        <f t="shared" si="167"/>
        <v>YES</v>
      </c>
    </row>
    <row r="1528" spans="1:18" x14ac:dyDescent="0.2">
      <c r="A1528" s="17" t="s">
        <v>1005</v>
      </c>
      <c r="B1528" s="17" t="s">
        <v>387</v>
      </c>
      <c r="C1528" s="17" t="s">
        <v>18</v>
      </c>
      <c r="D1528" s="17">
        <v>301</v>
      </c>
      <c r="E1528" s="17" t="s">
        <v>398</v>
      </c>
      <c r="F1528" s="17" t="s">
        <v>25</v>
      </c>
      <c r="G1528" s="17">
        <v>64</v>
      </c>
      <c r="H1528" s="23">
        <f t="shared" si="163"/>
        <v>688.64</v>
      </c>
      <c r="I1528" s="23">
        <f t="shared" si="164"/>
        <v>2108</v>
      </c>
      <c r="J1528" s="17" t="s">
        <v>82</v>
      </c>
      <c r="K1528" s="20">
        <v>2000</v>
      </c>
      <c r="L1528" s="17" t="s">
        <v>336</v>
      </c>
      <c r="M1528" s="17">
        <v>298000</v>
      </c>
      <c r="N1528" s="23" t="str">
        <f t="shared" si="161"/>
        <v>82</v>
      </c>
      <c r="O1528" s="23">
        <f t="shared" si="165"/>
        <v>984</v>
      </c>
      <c r="P1528" s="23" t="str">
        <f t="shared" si="162"/>
        <v>03</v>
      </c>
      <c r="Q1528" s="23">
        <f t="shared" si="166"/>
        <v>984</v>
      </c>
      <c r="R1528" s="23" t="str">
        <f t="shared" si="167"/>
        <v>YES</v>
      </c>
    </row>
    <row r="1529" spans="1:18" x14ac:dyDescent="0.2">
      <c r="A1529" s="17" t="s">
        <v>1005</v>
      </c>
      <c r="B1529" s="17" t="s">
        <v>387</v>
      </c>
      <c r="C1529" s="17" t="s">
        <v>18</v>
      </c>
      <c r="D1529" s="17">
        <v>302</v>
      </c>
      <c r="E1529" s="17" t="s">
        <v>398</v>
      </c>
      <c r="F1529" s="17" t="s">
        <v>20</v>
      </c>
      <c r="G1529" s="17">
        <v>63</v>
      </c>
      <c r="H1529" s="23">
        <f t="shared" si="163"/>
        <v>677.88</v>
      </c>
      <c r="I1529" s="23">
        <f t="shared" si="164"/>
        <v>2147</v>
      </c>
      <c r="J1529" s="17" t="s">
        <v>82</v>
      </c>
      <c r="K1529" s="20">
        <v>2000</v>
      </c>
      <c r="L1529" s="17" t="s">
        <v>336</v>
      </c>
      <c r="M1529" s="17">
        <v>310000</v>
      </c>
      <c r="N1529" s="23" t="str">
        <f t="shared" si="161"/>
        <v>82</v>
      </c>
      <c r="O1529" s="23">
        <f t="shared" si="165"/>
        <v>984</v>
      </c>
      <c r="P1529" s="23" t="str">
        <f t="shared" si="162"/>
        <v>03</v>
      </c>
      <c r="Q1529" s="23">
        <f t="shared" si="166"/>
        <v>984</v>
      </c>
      <c r="R1529" s="23" t="str">
        <f t="shared" si="167"/>
        <v>YES</v>
      </c>
    </row>
    <row r="1530" spans="1:18" x14ac:dyDescent="0.2">
      <c r="A1530" s="17" t="s">
        <v>1005</v>
      </c>
      <c r="B1530" s="17" t="s">
        <v>387</v>
      </c>
      <c r="C1530" s="17" t="s">
        <v>18</v>
      </c>
      <c r="D1530" s="17">
        <v>302</v>
      </c>
      <c r="E1530" s="17" t="s">
        <v>398</v>
      </c>
      <c r="F1530" s="17" t="s">
        <v>20</v>
      </c>
      <c r="G1530" s="17">
        <v>64</v>
      </c>
      <c r="H1530" s="23">
        <f t="shared" si="163"/>
        <v>688.64</v>
      </c>
      <c r="I1530" s="23">
        <f t="shared" si="164"/>
        <v>2108</v>
      </c>
      <c r="J1530" s="17" t="s">
        <v>82</v>
      </c>
      <c r="K1530" s="20">
        <v>2000</v>
      </c>
      <c r="L1530" s="17" t="s">
        <v>336</v>
      </c>
      <c r="M1530" s="17">
        <v>315000</v>
      </c>
      <c r="N1530" s="23" t="str">
        <f t="shared" si="161"/>
        <v>82</v>
      </c>
      <c r="O1530" s="23">
        <f t="shared" si="165"/>
        <v>984</v>
      </c>
      <c r="P1530" s="23" t="str">
        <f t="shared" si="162"/>
        <v>03</v>
      </c>
      <c r="Q1530" s="23">
        <f t="shared" si="166"/>
        <v>984</v>
      </c>
      <c r="R1530" s="23" t="str">
        <f t="shared" si="167"/>
        <v>YES</v>
      </c>
    </row>
    <row r="1531" spans="1:18" x14ac:dyDescent="0.2">
      <c r="A1531" s="17" t="s">
        <v>1005</v>
      </c>
      <c r="B1531" s="17" t="s">
        <v>387</v>
      </c>
      <c r="C1531" s="17" t="s">
        <v>18</v>
      </c>
      <c r="D1531" s="17">
        <v>106</v>
      </c>
      <c r="E1531" s="17" t="s">
        <v>1098</v>
      </c>
      <c r="F1531" s="17" t="s">
        <v>20</v>
      </c>
      <c r="G1531" s="17">
        <v>67</v>
      </c>
      <c r="H1531" s="23">
        <f t="shared" si="163"/>
        <v>720.92</v>
      </c>
      <c r="I1531" s="23">
        <f t="shared" si="164"/>
        <v>1915</v>
      </c>
      <c r="J1531" s="17" t="s">
        <v>21</v>
      </c>
      <c r="K1531" s="20">
        <v>1979</v>
      </c>
      <c r="L1531" s="17" t="s">
        <v>1010</v>
      </c>
      <c r="M1531" s="17">
        <v>321000</v>
      </c>
      <c r="N1531" s="23" t="str">
        <f t="shared" si="161"/>
        <v>60</v>
      </c>
      <c r="O1531" s="23">
        <f t="shared" si="165"/>
        <v>720</v>
      </c>
      <c r="P1531" s="23" t="str">
        <f t="shared" si="162"/>
        <v>11</v>
      </c>
      <c r="Q1531" s="23">
        <f t="shared" si="166"/>
        <v>720</v>
      </c>
      <c r="R1531" s="23" t="str">
        <f t="shared" si="167"/>
        <v>NO</v>
      </c>
    </row>
    <row r="1532" spans="1:18" x14ac:dyDescent="0.2">
      <c r="A1532" s="17" t="s">
        <v>1005</v>
      </c>
      <c r="B1532" s="17" t="s">
        <v>387</v>
      </c>
      <c r="C1532" s="17" t="s">
        <v>18</v>
      </c>
      <c r="D1532" s="17">
        <v>45</v>
      </c>
      <c r="E1532" s="17" t="s">
        <v>405</v>
      </c>
      <c r="F1532" s="17" t="s">
        <v>25</v>
      </c>
      <c r="G1532" s="17">
        <v>76</v>
      </c>
      <c r="H1532" s="23">
        <f t="shared" si="163"/>
        <v>817.76</v>
      </c>
      <c r="I1532" s="23">
        <f t="shared" si="164"/>
        <v>1684</v>
      </c>
      <c r="J1532" s="17" t="s">
        <v>16</v>
      </c>
      <c r="K1532" s="20">
        <v>1977</v>
      </c>
      <c r="L1532" s="17" t="s">
        <v>40</v>
      </c>
      <c r="M1532" s="17">
        <v>333888</v>
      </c>
      <c r="N1532" s="23" t="str">
        <f t="shared" si="161"/>
        <v>59</v>
      </c>
      <c r="O1532" s="23">
        <f t="shared" si="165"/>
        <v>708</v>
      </c>
      <c r="P1532" s="23" t="str">
        <f t="shared" si="162"/>
        <v>03</v>
      </c>
      <c r="Q1532" s="23">
        <f t="shared" si="166"/>
        <v>708</v>
      </c>
      <c r="R1532" s="23" t="str">
        <f t="shared" si="167"/>
        <v>NO</v>
      </c>
    </row>
    <row r="1533" spans="1:18" x14ac:dyDescent="0.2">
      <c r="A1533" s="17" t="s">
        <v>1005</v>
      </c>
      <c r="B1533" s="17" t="s">
        <v>387</v>
      </c>
      <c r="C1533" s="17" t="s">
        <v>18</v>
      </c>
      <c r="D1533" s="17">
        <v>36</v>
      </c>
      <c r="E1533" s="17" t="s">
        <v>412</v>
      </c>
      <c r="F1533" s="17" t="s">
        <v>15</v>
      </c>
      <c r="G1533" s="17">
        <v>59</v>
      </c>
      <c r="H1533" s="23">
        <f t="shared" si="163"/>
        <v>634.84</v>
      </c>
      <c r="I1533" s="23">
        <f t="shared" si="164"/>
        <v>2198</v>
      </c>
      <c r="J1533" s="17" t="s">
        <v>16</v>
      </c>
      <c r="K1533" s="20">
        <v>1986</v>
      </c>
      <c r="L1533" s="17" t="s">
        <v>150</v>
      </c>
      <c r="M1533" s="17">
        <v>398000</v>
      </c>
      <c r="N1533" s="23" t="str">
        <f t="shared" si="161"/>
        <v>68</v>
      </c>
      <c r="O1533" s="23">
        <f t="shared" si="165"/>
        <v>816</v>
      </c>
      <c r="P1533" s="23" t="str">
        <f t="shared" si="162"/>
        <v/>
      </c>
      <c r="Q1533" s="23">
        <f t="shared" si="166"/>
        <v>816</v>
      </c>
      <c r="R1533" s="23" t="str">
        <f t="shared" si="167"/>
        <v>YES</v>
      </c>
    </row>
    <row r="1534" spans="1:18" x14ac:dyDescent="0.2">
      <c r="A1534" s="17" t="s">
        <v>1005</v>
      </c>
      <c r="B1534" s="17" t="s">
        <v>387</v>
      </c>
      <c r="C1534" s="17" t="s">
        <v>18</v>
      </c>
      <c r="D1534" s="17">
        <v>111</v>
      </c>
      <c r="E1534" s="17" t="s">
        <v>1098</v>
      </c>
      <c r="F1534" s="17" t="s">
        <v>25</v>
      </c>
      <c r="G1534" s="17">
        <v>82</v>
      </c>
      <c r="H1534" s="23">
        <f t="shared" si="163"/>
        <v>882.31999999999994</v>
      </c>
      <c r="I1534" s="23">
        <f t="shared" si="164"/>
        <v>1638</v>
      </c>
      <c r="J1534" s="17" t="s">
        <v>21</v>
      </c>
      <c r="K1534" s="20">
        <v>1978</v>
      </c>
      <c r="L1534" s="17" t="s">
        <v>105</v>
      </c>
      <c r="M1534" s="17">
        <v>400000</v>
      </c>
      <c r="N1534" s="23" t="str">
        <f t="shared" si="161"/>
        <v>59</v>
      </c>
      <c r="O1534" s="23">
        <f t="shared" si="165"/>
        <v>708</v>
      </c>
      <c r="P1534" s="23" t="str">
        <f t="shared" si="162"/>
        <v>11</v>
      </c>
      <c r="Q1534" s="23">
        <f t="shared" si="166"/>
        <v>708</v>
      </c>
      <c r="R1534" s="23" t="str">
        <f t="shared" si="167"/>
        <v>NO</v>
      </c>
    </row>
    <row r="1535" spans="1:18" x14ac:dyDescent="0.2">
      <c r="A1535" s="17" t="s">
        <v>1005</v>
      </c>
      <c r="B1535" s="17" t="s">
        <v>387</v>
      </c>
      <c r="C1535" s="17" t="s">
        <v>18</v>
      </c>
      <c r="D1535" s="17">
        <v>4</v>
      </c>
      <c r="E1535" s="17" t="s">
        <v>1099</v>
      </c>
      <c r="F1535" s="17" t="s">
        <v>130</v>
      </c>
      <c r="G1535" s="17">
        <v>79</v>
      </c>
      <c r="H1535" s="23">
        <f t="shared" si="163"/>
        <v>850.04</v>
      </c>
      <c r="I1535" s="23">
        <f t="shared" si="164"/>
        <v>1673</v>
      </c>
      <c r="J1535" s="17" t="s">
        <v>100</v>
      </c>
      <c r="K1535" s="20">
        <v>1985</v>
      </c>
      <c r="L1535" s="17" t="s">
        <v>148</v>
      </c>
      <c r="M1535" s="17">
        <v>436000</v>
      </c>
      <c r="N1535" s="23" t="str">
        <f t="shared" si="161"/>
        <v>67</v>
      </c>
      <c r="O1535" s="23">
        <f t="shared" si="165"/>
        <v>804</v>
      </c>
      <c r="P1535" s="23" t="str">
        <f t="shared" si="162"/>
        <v>11</v>
      </c>
      <c r="Q1535" s="23">
        <f t="shared" si="166"/>
        <v>804</v>
      </c>
      <c r="R1535" s="23" t="str">
        <f t="shared" si="167"/>
        <v>YES</v>
      </c>
    </row>
    <row r="1536" spans="1:18" x14ac:dyDescent="0.2">
      <c r="A1536" s="17" t="s">
        <v>1005</v>
      </c>
      <c r="B1536" s="17" t="s">
        <v>387</v>
      </c>
      <c r="C1536" s="17" t="s">
        <v>18</v>
      </c>
      <c r="D1536" s="17">
        <v>33</v>
      </c>
      <c r="E1536" s="17" t="s">
        <v>396</v>
      </c>
      <c r="F1536" s="17" t="s">
        <v>25</v>
      </c>
      <c r="G1536" s="17">
        <v>60</v>
      </c>
      <c r="H1536" s="23">
        <f t="shared" si="163"/>
        <v>645.6</v>
      </c>
      <c r="I1536" s="23">
        <f t="shared" si="164"/>
        <v>2157</v>
      </c>
      <c r="J1536" s="17" t="s">
        <v>100</v>
      </c>
      <c r="K1536" s="20">
        <v>2007</v>
      </c>
      <c r="L1536" s="17" t="s">
        <v>731</v>
      </c>
      <c r="M1536" s="17">
        <v>438000</v>
      </c>
      <c r="N1536" s="23" t="str">
        <f t="shared" si="161"/>
        <v>88</v>
      </c>
      <c r="O1536" s="23">
        <f t="shared" si="165"/>
        <v>1056</v>
      </c>
      <c r="P1536" s="23" t="str">
        <f t="shared" si="162"/>
        <v>11</v>
      </c>
      <c r="Q1536" s="23">
        <f t="shared" si="166"/>
        <v>1056</v>
      </c>
      <c r="R1536" s="23" t="str">
        <f t="shared" si="167"/>
        <v>YES</v>
      </c>
    </row>
    <row r="1537" spans="1:18" x14ac:dyDescent="0.2">
      <c r="A1537" s="17" t="s">
        <v>1005</v>
      </c>
      <c r="B1537" s="17" t="s">
        <v>387</v>
      </c>
      <c r="C1537" s="17" t="s">
        <v>18</v>
      </c>
      <c r="D1537" s="17">
        <v>10</v>
      </c>
      <c r="E1537" s="17" t="s">
        <v>1100</v>
      </c>
      <c r="F1537" s="17" t="s">
        <v>57</v>
      </c>
      <c r="G1537" s="17">
        <v>68</v>
      </c>
      <c r="H1537" s="23">
        <f t="shared" si="163"/>
        <v>731.68</v>
      </c>
      <c r="I1537" s="23">
        <f t="shared" si="164"/>
        <v>1832</v>
      </c>
      <c r="J1537" s="17" t="s">
        <v>21</v>
      </c>
      <c r="K1537" s="20">
        <v>1981</v>
      </c>
      <c r="L1537" s="17" t="s">
        <v>466</v>
      </c>
      <c r="M1537" s="17">
        <v>450000</v>
      </c>
      <c r="N1537" s="23" t="str">
        <f t="shared" si="161"/>
        <v>63</v>
      </c>
      <c r="O1537" s="23">
        <f t="shared" si="165"/>
        <v>756</v>
      </c>
      <c r="P1537" s="23" t="str">
        <f t="shared" si="162"/>
        <v>05</v>
      </c>
      <c r="Q1537" s="23">
        <f t="shared" si="166"/>
        <v>756</v>
      </c>
      <c r="R1537" s="23" t="str">
        <f t="shared" si="167"/>
        <v>YES</v>
      </c>
    </row>
    <row r="1538" spans="1:18" x14ac:dyDescent="0.2">
      <c r="A1538" s="17" t="s">
        <v>1005</v>
      </c>
      <c r="B1538" s="17" t="s">
        <v>387</v>
      </c>
      <c r="C1538" s="17" t="s">
        <v>18</v>
      </c>
      <c r="D1538" s="17">
        <v>4</v>
      </c>
      <c r="E1538" s="17" t="s">
        <v>1099</v>
      </c>
      <c r="F1538" s="17" t="s">
        <v>57</v>
      </c>
      <c r="G1538" s="17">
        <v>74</v>
      </c>
      <c r="H1538" s="23">
        <f t="shared" si="163"/>
        <v>796.24</v>
      </c>
      <c r="I1538" s="23">
        <f t="shared" si="164"/>
        <v>1697</v>
      </c>
      <c r="J1538" s="17" t="s">
        <v>100</v>
      </c>
      <c r="K1538" s="20">
        <v>1985</v>
      </c>
      <c r="L1538" s="17" t="s">
        <v>184</v>
      </c>
      <c r="M1538" s="17">
        <v>460000</v>
      </c>
      <c r="N1538" s="23" t="str">
        <f t="shared" si="161"/>
        <v>67</v>
      </c>
      <c r="O1538" s="23">
        <f t="shared" si="165"/>
        <v>804</v>
      </c>
      <c r="P1538" s="23" t="str">
        <f t="shared" si="162"/>
        <v>10</v>
      </c>
      <c r="Q1538" s="23">
        <f t="shared" si="166"/>
        <v>804</v>
      </c>
      <c r="R1538" s="23" t="str">
        <f t="shared" si="167"/>
        <v>YES</v>
      </c>
    </row>
    <row r="1539" spans="1:18" x14ac:dyDescent="0.2">
      <c r="A1539" s="17" t="s">
        <v>1005</v>
      </c>
      <c r="B1539" s="17" t="s">
        <v>387</v>
      </c>
      <c r="C1539" s="17" t="s">
        <v>46</v>
      </c>
      <c r="D1539" s="17">
        <v>315</v>
      </c>
      <c r="E1539" s="17" t="s">
        <v>398</v>
      </c>
      <c r="F1539" s="17" t="s">
        <v>20</v>
      </c>
      <c r="G1539" s="17">
        <v>84</v>
      </c>
      <c r="H1539" s="23">
        <f t="shared" si="163"/>
        <v>903.84</v>
      </c>
      <c r="I1539" s="23">
        <f t="shared" si="164"/>
        <v>1556</v>
      </c>
      <c r="J1539" s="17" t="s">
        <v>82</v>
      </c>
      <c r="K1539" s="20">
        <v>1985</v>
      </c>
      <c r="L1539" s="17" t="s">
        <v>87</v>
      </c>
      <c r="M1539" s="17">
        <v>355000</v>
      </c>
      <c r="N1539" s="23" t="str">
        <f t="shared" si="161"/>
        <v>67</v>
      </c>
      <c r="O1539" s="23">
        <f t="shared" si="165"/>
        <v>804</v>
      </c>
      <c r="P1539" s="23" t="str">
        <f t="shared" si="162"/>
        <v>07</v>
      </c>
      <c r="Q1539" s="23">
        <f t="shared" si="166"/>
        <v>804</v>
      </c>
      <c r="R1539" s="23" t="str">
        <f t="shared" si="167"/>
        <v>YES</v>
      </c>
    </row>
    <row r="1540" spans="1:18" x14ac:dyDescent="0.2">
      <c r="A1540" s="17" t="s">
        <v>1005</v>
      </c>
      <c r="B1540" s="17" t="s">
        <v>387</v>
      </c>
      <c r="C1540" s="17" t="s">
        <v>46</v>
      </c>
      <c r="D1540" s="17">
        <v>349</v>
      </c>
      <c r="E1540" s="17" t="s">
        <v>398</v>
      </c>
      <c r="F1540" s="17" t="s">
        <v>15</v>
      </c>
      <c r="G1540" s="17">
        <v>84</v>
      </c>
      <c r="H1540" s="23">
        <f t="shared" si="163"/>
        <v>903.84</v>
      </c>
      <c r="I1540" s="23">
        <f t="shared" si="164"/>
        <v>1556</v>
      </c>
      <c r="J1540" s="17" t="s">
        <v>82</v>
      </c>
      <c r="K1540" s="20">
        <v>1986</v>
      </c>
      <c r="L1540" s="17" t="s">
        <v>148</v>
      </c>
      <c r="M1540" s="17">
        <v>375000</v>
      </c>
      <c r="N1540" s="23" t="str">
        <f t="shared" si="161"/>
        <v>67</v>
      </c>
      <c r="O1540" s="23">
        <f t="shared" si="165"/>
        <v>804</v>
      </c>
      <c r="P1540" s="23" t="str">
        <f t="shared" si="162"/>
        <v>11</v>
      </c>
      <c r="Q1540" s="23">
        <f t="shared" si="166"/>
        <v>804</v>
      </c>
      <c r="R1540" s="23" t="str">
        <f t="shared" si="167"/>
        <v>YES</v>
      </c>
    </row>
    <row r="1541" spans="1:18" x14ac:dyDescent="0.2">
      <c r="A1541" s="17" t="s">
        <v>1005</v>
      </c>
      <c r="B1541" s="17" t="s">
        <v>387</v>
      </c>
      <c r="C1541" s="17" t="s">
        <v>46</v>
      </c>
      <c r="D1541" s="17">
        <v>121</v>
      </c>
      <c r="E1541" s="17" t="s">
        <v>1096</v>
      </c>
      <c r="F1541" s="17" t="s">
        <v>25</v>
      </c>
      <c r="G1541" s="17">
        <v>91</v>
      </c>
      <c r="H1541" s="23">
        <f t="shared" si="163"/>
        <v>979.16</v>
      </c>
      <c r="I1541" s="23">
        <f t="shared" si="164"/>
        <v>1327</v>
      </c>
      <c r="J1541" s="17" t="s">
        <v>21</v>
      </c>
      <c r="K1541" s="20">
        <v>1980</v>
      </c>
      <c r="L1541" s="17" t="s">
        <v>77</v>
      </c>
      <c r="M1541" s="17">
        <v>398000</v>
      </c>
      <c r="N1541" s="23" t="str">
        <f t="shared" ref="N1541:N1604" si="168">LEFT(L1541,2)</f>
        <v>62</v>
      </c>
      <c r="O1541" s="23">
        <f t="shared" si="165"/>
        <v>744</v>
      </c>
      <c r="P1541" s="23" t="str">
        <f t="shared" ref="P1541:P1604" si="169">MID(L1541,10,2)</f>
        <v>06</v>
      </c>
      <c r="Q1541" s="23">
        <f t="shared" si="166"/>
        <v>744</v>
      </c>
      <c r="R1541" s="23" t="str">
        <f t="shared" si="167"/>
        <v>YES</v>
      </c>
    </row>
    <row r="1542" spans="1:18" x14ac:dyDescent="0.2">
      <c r="A1542" s="17" t="s">
        <v>1005</v>
      </c>
      <c r="B1542" s="17" t="s">
        <v>387</v>
      </c>
      <c r="C1542" s="17" t="s">
        <v>46</v>
      </c>
      <c r="D1542" s="17">
        <v>121</v>
      </c>
      <c r="E1542" s="17" t="s">
        <v>1096</v>
      </c>
      <c r="F1542" s="17" t="s">
        <v>33</v>
      </c>
      <c r="G1542" s="17">
        <v>93</v>
      </c>
      <c r="H1542" s="23">
        <f t="shared" ref="H1542:H1605" si="170">G1542*10.76</f>
        <v>1000.68</v>
      </c>
      <c r="I1542" s="23">
        <f t="shared" ref="I1542:I1605" si="171">_xlfn.RANK.EQ(H1542,H$5:H$92274,0)</f>
        <v>1186</v>
      </c>
      <c r="J1542" s="17" t="s">
        <v>21</v>
      </c>
      <c r="K1542" s="20">
        <v>1980</v>
      </c>
      <c r="L1542" s="17" t="s">
        <v>77</v>
      </c>
      <c r="M1542" s="17">
        <v>400000</v>
      </c>
      <c r="N1542" s="23" t="str">
        <f t="shared" si="168"/>
        <v>62</v>
      </c>
      <c r="O1542" s="23">
        <f t="shared" ref="O1542:O1605" si="172">N1542*12</f>
        <v>744</v>
      </c>
      <c r="P1542" s="23" t="str">
        <f t="shared" si="169"/>
        <v>06</v>
      </c>
      <c r="Q1542" s="23">
        <f t="shared" ref="Q1542:Q1605" si="173">SUM(O1542,P1542)</f>
        <v>744</v>
      </c>
      <c r="R1542" s="23" t="str">
        <f t="shared" ref="R1542:R1605" si="174">IF(K1542&gt;=1980, "YES","NO")</f>
        <v>YES</v>
      </c>
    </row>
    <row r="1543" spans="1:18" x14ac:dyDescent="0.2">
      <c r="A1543" s="17" t="s">
        <v>1005</v>
      </c>
      <c r="B1543" s="17" t="s">
        <v>387</v>
      </c>
      <c r="C1543" s="17" t="s">
        <v>46</v>
      </c>
      <c r="D1543" s="17">
        <v>2</v>
      </c>
      <c r="E1543" s="17" t="s">
        <v>400</v>
      </c>
      <c r="F1543" s="17" t="s">
        <v>33</v>
      </c>
      <c r="G1543" s="17">
        <v>92</v>
      </c>
      <c r="H1543" s="23">
        <f t="shared" si="170"/>
        <v>989.92</v>
      </c>
      <c r="I1543" s="23">
        <f t="shared" si="171"/>
        <v>1251</v>
      </c>
      <c r="J1543" s="17" t="s">
        <v>21</v>
      </c>
      <c r="K1543" s="20">
        <v>1976</v>
      </c>
      <c r="L1543" s="17" t="s">
        <v>1101</v>
      </c>
      <c r="M1543" s="17">
        <v>480000</v>
      </c>
      <c r="N1543" s="23" t="str">
        <f t="shared" si="168"/>
        <v>58</v>
      </c>
      <c r="O1543" s="23">
        <f t="shared" si="172"/>
        <v>696</v>
      </c>
      <c r="P1543" s="23" t="str">
        <f t="shared" si="169"/>
        <v>05</v>
      </c>
      <c r="Q1543" s="23">
        <f t="shared" si="173"/>
        <v>696</v>
      </c>
      <c r="R1543" s="23" t="str">
        <f t="shared" si="174"/>
        <v>NO</v>
      </c>
    </row>
    <row r="1544" spans="1:18" x14ac:dyDescent="0.2">
      <c r="A1544" s="17" t="s">
        <v>1005</v>
      </c>
      <c r="B1544" s="17" t="s">
        <v>387</v>
      </c>
      <c r="C1544" s="17" t="s">
        <v>46</v>
      </c>
      <c r="D1544" s="17">
        <v>411</v>
      </c>
      <c r="E1544" s="17" t="s">
        <v>411</v>
      </c>
      <c r="F1544" s="17" t="s">
        <v>15</v>
      </c>
      <c r="G1544" s="17">
        <v>107</v>
      </c>
      <c r="H1544" s="23">
        <f t="shared" si="170"/>
        <v>1151.32</v>
      </c>
      <c r="I1544" s="23">
        <f t="shared" si="171"/>
        <v>758</v>
      </c>
      <c r="J1544" s="17" t="s">
        <v>100</v>
      </c>
      <c r="K1544" s="20">
        <v>1984</v>
      </c>
      <c r="L1544" s="17" t="s">
        <v>550</v>
      </c>
      <c r="M1544" s="17">
        <v>550000</v>
      </c>
      <c r="N1544" s="23" t="str">
        <f t="shared" si="168"/>
        <v>66</v>
      </c>
      <c r="O1544" s="23">
        <f t="shared" si="172"/>
        <v>792</v>
      </c>
      <c r="P1544" s="23" t="str">
        <f t="shared" si="169"/>
        <v>08</v>
      </c>
      <c r="Q1544" s="23">
        <f t="shared" si="173"/>
        <v>792</v>
      </c>
      <c r="R1544" s="23" t="str">
        <f t="shared" si="174"/>
        <v>YES</v>
      </c>
    </row>
    <row r="1545" spans="1:18" x14ac:dyDescent="0.2">
      <c r="A1545" s="17" t="s">
        <v>1005</v>
      </c>
      <c r="B1545" s="17" t="s">
        <v>387</v>
      </c>
      <c r="C1545" s="17" t="s">
        <v>46</v>
      </c>
      <c r="D1545" s="17">
        <v>5</v>
      </c>
      <c r="E1545" s="17" t="s">
        <v>1100</v>
      </c>
      <c r="F1545" s="17" t="s">
        <v>33</v>
      </c>
      <c r="G1545" s="17">
        <v>96</v>
      </c>
      <c r="H1545" s="23">
        <f t="shared" si="170"/>
        <v>1032.96</v>
      </c>
      <c r="I1545" s="23">
        <f t="shared" si="171"/>
        <v>1116</v>
      </c>
      <c r="J1545" s="17" t="s">
        <v>100</v>
      </c>
      <c r="K1545" s="20">
        <v>2000</v>
      </c>
      <c r="L1545" s="17" t="s">
        <v>575</v>
      </c>
      <c r="M1545" s="17">
        <v>635000</v>
      </c>
      <c r="N1545" s="23" t="str">
        <f t="shared" si="168"/>
        <v>82</v>
      </c>
      <c r="O1545" s="23">
        <f t="shared" si="172"/>
        <v>984</v>
      </c>
      <c r="P1545" s="23" t="str">
        <f t="shared" si="169"/>
        <v>05</v>
      </c>
      <c r="Q1545" s="23">
        <f t="shared" si="173"/>
        <v>984</v>
      </c>
      <c r="R1545" s="23" t="str">
        <f t="shared" si="174"/>
        <v>YES</v>
      </c>
    </row>
    <row r="1546" spans="1:18" x14ac:dyDescent="0.2">
      <c r="A1546" s="17" t="s">
        <v>1005</v>
      </c>
      <c r="B1546" s="17" t="s">
        <v>387</v>
      </c>
      <c r="C1546" s="17" t="s">
        <v>46</v>
      </c>
      <c r="D1546" s="17">
        <v>11</v>
      </c>
      <c r="E1546" s="17" t="s">
        <v>1100</v>
      </c>
      <c r="F1546" s="17" t="s">
        <v>25</v>
      </c>
      <c r="G1546" s="17">
        <v>95</v>
      </c>
      <c r="H1546" s="23">
        <f t="shared" si="170"/>
        <v>1022.1999999999999</v>
      </c>
      <c r="I1546" s="23">
        <f t="shared" si="171"/>
        <v>1134</v>
      </c>
      <c r="J1546" s="17" t="s">
        <v>100</v>
      </c>
      <c r="K1546" s="20">
        <v>2000</v>
      </c>
      <c r="L1546" s="17" t="s">
        <v>399</v>
      </c>
      <c r="M1546" s="17">
        <v>650800</v>
      </c>
      <c r="N1546" s="23" t="str">
        <f t="shared" si="168"/>
        <v>82</v>
      </c>
      <c r="O1546" s="23">
        <f t="shared" si="172"/>
        <v>984</v>
      </c>
      <c r="P1546" s="23" t="str">
        <f t="shared" si="169"/>
        <v>04</v>
      </c>
      <c r="Q1546" s="23">
        <f t="shared" si="173"/>
        <v>984</v>
      </c>
      <c r="R1546" s="23" t="str">
        <f t="shared" si="174"/>
        <v>YES</v>
      </c>
    </row>
    <row r="1547" spans="1:18" x14ac:dyDescent="0.2">
      <c r="A1547" s="17" t="s">
        <v>1005</v>
      </c>
      <c r="B1547" s="17" t="s">
        <v>387</v>
      </c>
      <c r="C1547" s="17" t="s">
        <v>70</v>
      </c>
      <c r="D1547" s="17">
        <v>53</v>
      </c>
      <c r="E1547" s="17" t="s">
        <v>407</v>
      </c>
      <c r="F1547" s="17" t="s">
        <v>15</v>
      </c>
      <c r="G1547" s="17">
        <v>146</v>
      </c>
      <c r="H1547" s="23">
        <f t="shared" si="170"/>
        <v>1570.96</v>
      </c>
      <c r="I1547" s="23">
        <f t="shared" si="171"/>
        <v>48</v>
      </c>
      <c r="J1547" s="17" t="s">
        <v>139</v>
      </c>
      <c r="K1547" s="20">
        <v>1986</v>
      </c>
      <c r="L1547" s="17" t="s">
        <v>314</v>
      </c>
      <c r="M1547" s="17">
        <v>660000</v>
      </c>
      <c r="N1547" s="23" t="str">
        <f t="shared" si="168"/>
        <v>68</v>
      </c>
      <c r="O1547" s="23">
        <f t="shared" si="172"/>
        <v>816</v>
      </c>
      <c r="P1547" s="23" t="str">
        <f t="shared" si="169"/>
        <v>09</v>
      </c>
      <c r="Q1547" s="23">
        <f t="shared" si="173"/>
        <v>816</v>
      </c>
      <c r="R1547" s="23" t="str">
        <f t="shared" si="174"/>
        <v>YES</v>
      </c>
    </row>
    <row r="1548" spans="1:18" x14ac:dyDescent="0.2">
      <c r="A1548" s="17" t="s">
        <v>1005</v>
      </c>
      <c r="B1548" s="17" t="s">
        <v>387</v>
      </c>
      <c r="C1548" s="17" t="s">
        <v>70</v>
      </c>
      <c r="D1548" s="17">
        <v>335</v>
      </c>
      <c r="E1548" s="17" t="s">
        <v>398</v>
      </c>
      <c r="F1548" s="17" t="s">
        <v>20</v>
      </c>
      <c r="G1548" s="17">
        <v>152</v>
      </c>
      <c r="H1548" s="23">
        <f t="shared" si="170"/>
        <v>1635.52</v>
      </c>
      <c r="I1548" s="23">
        <f t="shared" si="171"/>
        <v>21</v>
      </c>
      <c r="J1548" s="17" t="s">
        <v>139</v>
      </c>
      <c r="K1548" s="20">
        <v>1985</v>
      </c>
      <c r="L1548" s="17" t="s">
        <v>248</v>
      </c>
      <c r="M1548" s="17">
        <v>680000</v>
      </c>
      <c r="N1548" s="23" t="str">
        <f t="shared" si="168"/>
        <v>67</v>
      </c>
      <c r="O1548" s="23">
        <f t="shared" si="172"/>
        <v>804</v>
      </c>
      <c r="P1548" s="23" t="str">
        <f t="shared" si="169"/>
        <v>08</v>
      </c>
      <c r="Q1548" s="23">
        <f t="shared" si="173"/>
        <v>804</v>
      </c>
      <c r="R1548" s="23" t="str">
        <f t="shared" si="174"/>
        <v>YES</v>
      </c>
    </row>
    <row r="1549" spans="1:18" x14ac:dyDescent="0.2">
      <c r="A1549" s="17" t="s">
        <v>1005</v>
      </c>
      <c r="B1549" s="17" t="s">
        <v>414</v>
      </c>
      <c r="C1549" s="17" t="s">
        <v>18</v>
      </c>
      <c r="D1549" s="17">
        <v>2</v>
      </c>
      <c r="E1549" s="17" t="s">
        <v>418</v>
      </c>
      <c r="F1549" s="17" t="s">
        <v>25</v>
      </c>
      <c r="G1549" s="17">
        <v>59</v>
      </c>
      <c r="H1549" s="23">
        <f t="shared" si="170"/>
        <v>634.84</v>
      </c>
      <c r="I1549" s="23">
        <f t="shared" si="171"/>
        <v>2198</v>
      </c>
      <c r="J1549" s="17" t="s">
        <v>16</v>
      </c>
      <c r="K1549" s="20">
        <v>1975</v>
      </c>
      <c r="L1549" s="17" t="s">
        <v>1102</v>
      </c>
      <c r="M1549" s="17">
        <v>248000</v>
      </c>
      <c r="N1549" s="23" t="str">
        <f t="shared" si="168"/>
        <v>57</v>
      </c>
      <c r="O1549" s="23">
        <f t="shared" si="172"/>
        <v>684</v>
      </c>
      <c r="P1549" s="23" t="str">
        <f t="shared" si="169"/>
        <v>05</v>
      </c>
      <c r="Q1549" s="23">
        <f t="shared" si="173"/>
        <v>684</v>
      </c>
      <c r="R1549" s="23" t="str">
        <f t="shared" si="174"/>
        <v>NO</v>
      </c>
    </row>
    <row r="1550" spans="1:18" x14ac:dyDescent="0.2">
      <c r="A1550" s="17" t="s">
        <v>1005</v>
      </c>
      <c r="B1550" s="17" t="s">
        <v>414</v>
      </c>
      <c r="C1550" s="17" t="s">
        <v>18</v>
      </c>
      <c r="D1550" s="17">
        <v>2</v>
      </c>
      <c r="E1550" s="17" t="s">
        <v>418</v>
      </c>
      <c r="F1550" s="17" t="s">
        <v>25</v>
      </c>
      <c r="G1550" s="17">
        <v>59</v>
      </c>
      <c r="H1550" s="23">
        <f t="shared" si="170"/>
        <v>634.84</v>
      </c>
      <c r="I1550" s="23">
        <f t="shared" si="171"/>
        <v>2198</v>
      </c>
      <c r="J1550" s="17" t="s">
        <v>16</v>
      </c>
      <c r="K1550" s="20">
        <v>1975</v>
      </c>
      <c r="L1550" s="17" t="s">
        <v>724</v>
      </c>
      <c r="M1550" s="17">
        <v>260000</v>
      </c>
      <c r="N1550" s="23" t="str">
        <f t="shared" si="168"/>
        <v>57</v>
      </c>
      <c r="O1550" s="23">
        <f t="shared" si="172"/>
        <v>684</v>
      </c>
      <c r="P1550" s="23" t="str">
        <f t="shared" si="169"/>
        <v>06</v>
      </c>
      <c r="Q1550" s="23">
        <f t="shared" si="173"/>
        <v>684</v>
      </c>
      <c r="R1550" s="23" t="str">
        <f t="shared" si="174"/>
        <v>NO</v>
      </c>
    </row>
    <row r="1551" spans="1:18" x14ac:dyDescent="0.2">
      <c r="A1551" s="17" t="s">
        <v>1005</v>
      </c>
      <c r="B1551" s="17" t="s">
        <v>414</v>
      </c>
      <c r="C1551" s="17" t="s">
        <v>18</v>
      </c>
      <c r="D1551" s="17">
        <v>677</v>
      </c>
      <c r="E1551" s="17" t="s">
        <v>419</v>
      </c>
      <c r="F1551" s="17" t="s">
        <v>25</v>
      </c>
      <c r="G1551" s="17">
        <v>64</v>
      </c>
      <c r="H1551" s="23">
        <f t="shared" si="170"/>
        <v>688.64</v>
      </c>
      <c r="I1551" s="23">
        <f t="shared" si="171"/>
        <v>2108</v>
      </c>
      <c r="J1551" s="17" t="s">
        <v>82</v>
      </c>
      <c r="K1551" s="20">
        <v>1988</v>
      </c>
      <c r="L1551" s="17" t="s">
        <v>83</v>
      </c>
      <c r="M1551" s="17">
        <v>266000</v>
      </c>
      <c r="N1551" s="23" t="str">
        <f t="shared" si="168"/>
        <v>70</v>
      </c>
      <c r="O1551" s="23">
        <f t="shared" si="172"/>
        <v>840</v>
      </c>
      <c r="P1551" s="23" t="str">
        <f t="shared" si="169"/>
        <v>08</v>
      </c>
      <c r="Q1551" s="23">
        <f t="shared" si="173"/>
        <v>840</v>
      </c>
      <c r="R1551" s="23" t="str">
        <f t="shared" si="174"/>
        <v>YES</v>
      </c>
    </row>
    <row r="1552" spans="1:18" x14ac:dyDescent="0.2">
      <c r="A1552" s="17" t="s">
        <v>1005</v>
      </c>
      <c r="B1552" s="17" t="s">
        <v>414</v>
      </c>
      <c r="C1552" s="17" t="s">
        <v>18</v>
      </c>
      <c r="D1552" s="17">
        <v>24</v>
      </c>
      <c r="E1552" s="17" t="s">
        <v>418</v>
      </c>
      <c r="F1552" s="17" t="s">
        <v>25</v>
      </c>
      <c r="G1552" s="17">
        <v>67</v>
      </c>
      <c r="H1552" s="23">
        <f t="shared" si="170"/>
        <v>720.92</v>
      </c>
      <c r="I1552" s="23">
        <f t="shared" si="171"/>
        <v>1915</v>
      </c>
      <c r="J1552" s="17" t="s">
        <v>21</v>
      </c>
      <c r="K1552" s="20">
        <v>1978</v>
      </c>
      <c r="L1552" s="17" t="s">
        <v>44</v>
      </c>
      <c r="M1552" s="17">
        <v>270000</v>
      </c>
      <c r="N1552" s="23" t="str">
        <f t="shared" si="168"/>
        <v>60</v>
      </c>
      <c r="O1552" s="23">
        <f t="shared" si="172"/>
        <v>720</v>
      </c>
      <c r="P1552" s="23" t="str">
        <f t="shared" si="169"/>
        <v>03</v>
      </c>
      <c r="Q1552" s="23">
        <f t="shared" si="173"/>
        <v>720</v>
      </c>
      <c r="R1552" s="23" t="str">
        <f t="shared" si="174"/>
        <v>NO</v>
      </c>
    </row>
    <row r="1553" spans="1:18" x14ac:dyDescent="0.2">
      <c r="A1553" s="17" t="s">
        <v>1005</v>
      </c>
      <c r="B1553" s="17" t="s">
        <v>414</v>
      </c>
      <c r="C1553" s="17" t="s">
        <v>18</v>
      </c>
      <c r="D1553" s="17">
        <v>679</v>
      </c>
      <c r="E1553" s="17" t="s">
        <v>419</v>
      </c>
      <c r="F1553" s="17" t="s">
        <v>20</v>
      </c>
      <c r="G1553" s="17">
        <v>64</v>
      </c>
      <c r="H1553" s="23">
        <f t="shared" si="170"/>
        <v>688.64</v>
      </c>
      <c r="I1553" s="23">
        <f t="shared" si="171"/>
        <v>2108</v>
      </c>
      <c r="J1553" s="17" t="s">
        <v>82</v>
      </c>
      <c r="K1553" s="20">
        <v>1986</v>
      </c>
      <c r="L1553" s="17" t="s">
        <v>262</v>
      </c>
      <c r="M1553" s="17">
        <v>278000</v>
      </c>
      <c r="N1553" s="23" t="str">
        <f t="shared" si="168"/>
        <v>68</v>
      </c>
      <c r="O1553" s="23">
        <f t="shared" si="172"/>
        <v>816</v>
      </c>
      <c r="P1553" s="23" t="str">
        <f t="shared" si="169"/>
        <v>06</v>
      </c>
      <c r="Q1553" s="23">
        <f t="shared" si="173"/>
        <v>816</v>
      </c>
      <c r="R1553" s="23" t="str">
        <f t="shared" si="174"/>
        <v>YES</v>
      </c>
    </row>
    <row r="1554" spans="1:18" x14ac:dyDescent="0.2">
      <c r="A1554" s="17" t="s">
        <v>1005</v>
      </c>
      <c r="B1554" s="17" t="s">
        <v>414</v>
      </c>
      <c r="C1554" s="17" t="s">
        <v>18</v>
      </c>
      <c r="D1554" s="17">
        <v>108</v>
      </c>
      <c r="E1554" s="17" t="s">
        <v>421</v>
      </c>
      <c r="F1554" s="17" t="s">
        <v>25</v>
      </c>
      <c r="G1554" s="17">
        <v>67</v>
      </c>
      <c r="H1554" s="23">
        <f t="shared" si="170"/>
        <v>720.92</v>
      </c>
      <c r="I1554" s="23">
        <f t="shared" si="171"/>
        <v>1915</v>
      </c>
      <c r="J1554" s="17" t="s">
        <v>21</v>
      </c>
      <c r="K1554" s="20">
        <v>1984</v>
      </c>
      <c r="L1554" s="17" t="s">
        <v>113</v>
      </c>
      <c r="M1554" s="17">
        <v>280000</v>
      </c>
      <c r="N1554" s="23" t="str">
        <f t="shared" si="168"/>
        <v>66</v>
      </c>
      <c r="O1554" s="23">
        <f t="shared" si="172"/>
        <v>792</v>
      </c>
      <c r="P1554" s="23" t="str">
        <f t="shared" si="169"/>
        <v>01</v>
      </c>
      <c r="Q1554" s="23">
        <f t="shared" si="173"/>
        <v>792</v>
      </c>
      <c r="R1554" s="23" t="str">
        <f t="shared" si="174"/>
        <v>YES</v>
      </c>
    </row>
    <row r="1555" spans="1:18" x14ac:dyDescent="0.2">
      <c r="A1555" s="17" t="s">
        <v>1005</v>
      </c>
      <c r="B1555" s="17" t="s">
        <v>414</v>
      </c>
      <c r="C1555" s="17" t="s">
        <v>18</v>
      </c>
      <c r="D1555" s="17">
        <v>108</v>
      </c>
      <c r="E1555" s="17" t="s">
        <v>421</v>
      </c>
      <c r="F1555" s="17" t="s">
        <v>20</v>
      </c>
      <c r="G1555" s="17">
        <v>67</v>
      </c>
      <c r="H1555" s="23">
        <f t="shared" si="170"/>
        <v>720.92</v>
      </c>
      <c r="I1555" s="23">
        <f t="shared" si="171"/>
        <v>1915</v>
      </c>
      <c r="J1555" s="17" t="s">
        <v>21</v>
      </c>
      <c r="K1555" s="20">
        <v>1984</v>
      </c>
      <c r="L1555" s="17" t="s">
        <v>113</v>
      </c>
      <c r="M1555" s="17">
        <v>280000</v>
      </c>
      <c r="N1555" s="23" t="str">
        <f t="shared" si="168"/>
        <v>66</v>
      </c>
      <c r="O1555" s="23">
        <f t="shared" si="172"/>
        <v>792</v>
      </c>
      <c r="P1555" s="23" t="str">
        <f t="shared" si="169"/>
        <v>01</v>
      </c>
      <c r="Q1555" s="23">
        <f t="shared" si="173"/>
        <v>792</v>
      </c>
      <c r="R1555" s="23" t="str">
        <f t="shared" si="174"/>
        <v>YES</v>
      </c>
    </row>
    <row r="1556" spans="1:18" x14ac:dyDescent="0.2">
      <c r="A1556" s="17" t="s">
        <v>1005</v>
      </c>
      <c r="B1556" s="17" t="s">
        <v>414</v>
      </c>
      <c r="C1556" s="17" t="s">
        <v>18</v>
      </c>
      <c r="D1556" s="17">
        <v>645</v>
      </c>
      <c r="E1556" s="17" t="s">
        <v>419</v>
      </c>
      <c r="F1556" s="17" t="s">
        <v>20</v>
      </c>
      <c r="G1556" s="17">
        <v>60</v>
      </c>
      <c r="H1556" s="23">
        <f t="shared" si="170"/>
        <v>645.6</v>
      </c>
      <c r="I1556" s="23">
        <f t="shared" si="171"/>
        <v>2157</v>
      </c>
      <c r="J1556" s="17" t="s">
        <v>16</v>
      </c>
      <c r="K1556" s="20">
        <v>1987</v>
      </c>
      <c r="L1556" s="17" t="s">
        <v>1040</v>
      </c>
      <c r="M1556" s="17">
        <v>285000</v>
      </c>
      <c r="N1556" s="23" t="str">
        <f t="shared" si="168"/>
        <v>68</v>
      </c>
      <c r="O1556" s="23">
        <f t="shared" si="172"/>
        <v>816</v>
      </c>
      <c r="P1556" s="23" t="str">
        <f t="shared" si="169"/>
        <v>11</v>
      </c>
      <c r="Q1556" s="23">
        <f t="shared" si="173"/>
        <v>816</v>
      </c>
      <c r="R1556" s="23" t="str">
        <f t="shared" si="174"/>
        <v>YES</v>
      </c>
    </row>
    <row r="1557" spans="1:18" x14ac:dyDescent="0.2">
      <c r="A1557" s="17" t="s">
        <v>1005</v>
      </c>
      <c r="B1557" s="17" t="s">
        <v>414</v>
      </c>
      <c r="C1557" s="17" t="s">
        <v>18</v>
      </c>
      <c r="D1557" s="17">
        <v>645</v>
      </c>
      <c r="E1557" s="17" t="s">
        <v>419</v>
      </c>
      <c r="F1557" s="17" t="s">
        <v>20</v>
      </c>
      <c r="G1557" s="17">
        <v>69</v>
      </c>
      <c r="H1557" s="23">
        <f t="shared" si="170"/>
        <v>742.43999999999994</v>
      </c>
      <c r="I1557" s="23">
        <f t="shared" si="171"/>
        <v>1812</v>
      </c>
      <c r="J1557" s="17" t="s">
        <v>16</v>
      </c>
      <c r="K1557" s="20">
        <v>1987</v>
      </c>
      <c r="L1557" s="17" t="s">
        <v>1040</v>
      </c>
      <c r="M1557" s="17">
        <v>285000</v>
      </c>
      <c r="N1557" s="23" t="str">
        <f t="shared" si="168"/>
        <v>68</v>
      </c>
      <c r="O1557" s="23">
        <f t="shared" si="172"/>
        <v>816</v>
      </c>
      <c r="P1557" s="23" t="str">
        <f t="shared" si="169"/>
        <v>11</v>
      </c>
      <c r="Q1557" s="23">
        <f t="shared" si="173"/>
        <v>816</v>
      </c>
      <c r="R1557" s="23" t="str">
        <f t="shared" si="174"/>
        <v>YES</v>
      </c>
    </row>
    <row r="1558" spans="1:18" x14ac:dyDescent="0.2">
      <c r="A1558" s="17" t="s">
        <v>1005</v>
      </c>
      <c r="B1558" s="17" t="s">
        <v>414</v>
      </c>
      <c r="C1558" s="17" t="s">
        <v>18</v>
      </c>
      <c r="D1558" s="17">
        <v>677</v>
      </c>
      <c r="E1558" s="17" t="s">
        <v>419</v>
      </c>
      <c r="F1558" s="17" t="s">
        <v>57</v>
      </c>
      <c r="G1558" s="17">
        <v>64</v>
      </c>
      <c r="H1558" s="23">
        <f t="shared" si="170"/>
        <v>688.64</v>
      </c>
      <c r="I1558" s="23">
        <f t="shared" si="171"/>
        <v>2108</v>
      </c>
      <c r="J1558" s="17" t="s">
        <v>82</v>
      </c>
      <c r="K1558" s="20">
        <v>1988</v>
      </c>
      <c r="L1558" s="17" t="s">
        <v>83</v>
      </c>
      <c r="M1558" s="17">
        <v>290000</v>
      </c>
      <c r="N1558" s="23" t="str">
        <f t="shared" si="168"/>
        <v>70</v>
      </c>
      <c r="O1558" s="23">
        <f t="shared" si="172"/>
        <v>840</v>
      </c>
      <c r="P1558" s="23" t="str">
        <f t="shared" si="169"/>
        <v>08</v>
      </c>
      <c r="Q1558" s="23">
        <f t="shared" si="173"/>
        <v>840</v>
      </c>
      <c r="R1558" s="23" t="str">
        <f t="shared" si="174"/>
        <v>YES</v>
      </c>
    </row>
    <row r="1559" spans="1:18" x14ac:dyDescent="0.2">
      <c r="A1559" s="17" t="s">
        <v>1005</v>
      </c>
      <c r="B1559" s="17" t="s">
        <v>414</v>
      </c>
      <c r="C1559" s="17" t="s">
        <v>18</v>
      </c>
      <c r="D1559" s="17">
        <v>240</v>
      </c>
      <c r="E1559" s="17" t="s">
        <v>1103</v>
      </c>
      <c r="F1559" s="17" t="s">
        <v>15</v>
      </c>
      <c r="G1559" s="17">
        <v>74</v>
      </c>
      <c r="H1559" s="23">
        <f t="shared" si="170"/>
        <v>796.24</v>
      </c>
      <c r="I1559" s="23">
        <f t="shared" si="171"/>
        <v>1697</v>
      </c>
      <c r="J1559" s="17" t="s">
        <v>100</v>
      </c>
      <c r="K1559" s="20">
        <v>1984</v>
      </c>
      <c r="L1559" s="17" t="s">
        <v>550</v>
      </c>
      <c r="M1559" s="17">
        <v>305000</v>
      </c>
      <c r="N1559" s="23" t="str">
        <f t="shared" si="168"/>
        <v>66</v>
      </c>
      <c r="O1559" s="23">
        <f t="shared" si="172"/>
        <v>792</v>
      </c>
      <c r="P1559" s="23" t="str">
        <f t="shared" si="169"/>
        <v>08</v>
      </c>
      <c r="Q1559" s="23">
        <f t="shared" si="173"/>
        <v>792</v>
      </c>
      <c r="R1559" s="23" t="str">
        <f t="shared" si="174"/>
        <v>YES</v>
      </c>
    </row>
    <row r="1560" spans="1:18" x14ac:dyDescent="0.2">
      <c r="A1560" s="17" t="s">
        <v>1005</v>
      </c>
      <c r="B1560" s="17" t="s">
        <v>414</v>
      </c>
      <c r="C1560" s="17" t="s">
        <v>18</v>
      </c>
      <c r="D1560" s="17" t="s">
        <v>415</v>
      </c>
      <c r="E1560" s="17" t="s">
        <v>416</v>
      </c>
      <c r="F1560" s="17" t="s">
        <v>15</v>
      </c>
      <c r="G1560" s="17">
        <v>67</v>
      </c>
      <c r="H1560" s="23">
        <f t="shared" si="170"/>
        <v>720.92</v>
      </c>
      <c r="I1560" s="23">
        <f t="shared" si="171"/>
        <v>1915</v>
      </c>
      <c r="J1560" s="17" t="s">
        <v>100</v>
      </c>
      <c r="K1560" s="20">
        <v>2012</v>
      </c>
      <c r="L1560" s="17" t="s">
        <v>417</v>
      </c>
      <c r="M1560" s="17">
        <v>315000</v>
      </c>
      <c r="N1560" s="23" t="str">
        <f t="shared" si="168"/>
        <v>94</v>
      </c>
      <c r="O1560" s="23">
        <f t="shared" si="172"/>
        <v>1128</v>
      </c>
      <c r="P1560" s="23" t="str">
        <f t="shared" si="169"/>
        <v>04</v>
      </c>
      <c r="Q1560" s="23">
        <f t="shared" si="173"/>
        <v>1128</v>
      </c>
      <c r="R1560" s="23" t="str">
        <f t="shared" si="174"/>
        <v>YES</v>
      </c>
    </row>
    <row r="1561" spans="1:18" x14ac:dyDescent="0.2">
      <c r="A1561" s="17" t="s">
        <v>1005</v>
      </c>
      <c r="B1561" s="17" t="s">
        <v>414</v>
      </c>
      <c r="C1561" s="17" t="s">
        <v>18</v>
      </c>
      <c r="D1561" s="17" t="s">
        <v>415</v>
      </c>
      <c r="E1561" s="17" t="s">
        <v>416</v>
      </c>
      <c r="F1561" s="17" t="s">
        <v>15</v>
      </c>
      <c r="G1561" s="17">
        <v>67</v>
      </c>
      <c r="H1561" s="23">
        <f t="shared" si="170"/>
        <v>720.92</v>
      </c>
      <c r="I1561" s="23">
        <f t="shared" si="171"/>
        <v>1915</v>
      </c>
      <c r="J1561" s="17" t="s">
        <v>100</v>
      </c>
      <c r="K1561" s="20">
        <v>2012</v>
      </c>
      <c r="L1561" s="17" t="s">
        <v>1104</v>
      </c>
      <c r="M1561" s="17">
        <v>325000</v>
      </c>
      <c r="N1561" s="23" t="str">
        <f t="shared" si="168"/>
        <v>94</v>
      </c>
      <c r="O1561" s="23">
        <f t="shared" si="172"/>
        <v>1128</v>
      </c>
      <c r="P1561" s="23" t="str">
        <f t="shared" si="169"/>
        <v>03</v>
      </c>
      <c r="Q1561" s="23">
        <f t="shared" si="173"/>
        <v>1128</v>
      </c>
      <c r="R1561" s="23" t="str">
        <f t="shared" si="174"/>
        <v>YES</v>
      </c>
    </row>
    <row r="1562" spans="1:18" x14ac:dyDescent="0.2">
      <c r="A1562" s="17" t="s">
        <v>1005</v>
      </c>
      <c r="B1562" s="17" t="s">
        <v>414</v>
      </c>
      <c r="C1562" s="17" t="s">
        <v>18</v>
      </c>
      <c r="D1562" s="17" t="s">
        <v>1105</v>
      </c>
      <c r="E1562" s="17" t="s">
        <v>416</v>
      </c>
      <c r="F1562" s="17" t="s">
        <v>15</v>
      </c>
      <c r="G1562" s="17">
        <v>67</v>
      </c>
      <c r="H1562" s="23">
        <f t="shared" si="170"/>
        <v>720.92</v>
      </c>
      <c r="I1562" s="23">
        <f t="shared" si="171"/>
        <v>1915</v>
      </c>
      <c r="J1562" s="17" t="s">
        <v>100</v>
      </c>
      <c r="K1562" s="20">
        <v>2012</v>
      </c>
      <c r="L1562" s="17" t="s">
        <v>417</v>
      </c>
      <c r="M1562" s="17">
        <v>330000</v>
      </c>
      <c r="N1562" s="23" t="str">
        <f t="shared" si="168"/>
        <v>94</v>
      </c>
      <c r="O1562" s="23">
        <f t="shared" si="172"/>
        <v>1128</v>
      </c>
      <c r="P1562" s="23" t="str">
        <f t="shared" si="169"/>
        <v>04</v>
      </c>
      <c r="Q1562" s="23">
        <f t="shared" si="173"/>
        <v>1128</v>
      </c>
      <c r="R1562" s="23" t="str">
        <f t="shared" si="174"/>
        <v>YES</v>
      </c>
    </row>
    <row r="1563" spans="1:18" x14ac:dyDescent="0.2">
      <c r="A1563" s="17" t="s">
        <v>1005</v>
      </c>
      <c r="B1563" s="17" t="s">
        <v>414</v>
      </c>
      <c r="C1563" s="17" t="s">
        <v>18</v>
      </c>
      <c r="D1563" s="17">
        <v>125</v>
      </c>
      <c r="E1563" s="17" t="s">
        <v>421</v>
      </c>
      <c r="F1563" s="17" t="s">
        <v>15</v>
      </c>
      <c r="G1563" s="17">
        <v>82</v>
      </c>
      <c r="H1563" s="23">
        <f t="shared" si="170"/>
        <v>882.31999999999994</v>
      </c>
      <c r="I1563" s="23">
        <f t="shared" si="171"/>
        <v>1638</v>
      </c>
      <c r="J1563" s="17" t="s">
        <v>21</v>
      </c>
      <c r="K1563" s="20">
        <v>1981</v>
      </c>
      <c r="L1563" s="17" t="s">
        <v>86</v>
      </c>
      <c r="M1563" s="17">
        <v>330000</v>
      </c>
      <c r="N1563" s="23" t="str">
        <f t="shared" si="168"/>
        <v>63</v>
      </c>
      <c r="O1563" s="23">
        <f t="shared" si="172"/>
        <v>756</v>
      </c>
      <c r="P1563" s="23" t="str">
        <f t="shared" si="169"/>
        <v>06</v>
      </c>
      <c r="Q1563" s="23">
        <f t="shared" si="173"/>
        <v>756</v>
      </c>
      <c r="R1563" s="23" t="str">
        <f t="shared" si="174"/>
        <v>YES</v>
      </c>
    </row>
    <row r="1564" spans="1:18" x14ac:dyDescent="0.2">
      <c r="A1564" s="17" t="s">
        <v>1005</v>
      </c>
      <c r="B1564" s="17" t="s">
        <v>414</v>
      </c>
      <c r="C1564" s="17" t="s">
        <v>18</v>
      </c>
      <c r="D1564" s="17">
        <v>135</v>
      </c>
      <c r="E1564" s="17" t="s">
        <v>434</v>
      </c>
      <c r="F1564" s="17" t="s">
        <v>33</v>
      </c>
      <c r="G1564" s="17">
        <v>74</v>
      </c>
      <c r="H1564" s="23">
        <f t="shared" si="170"/>
        <v>796.24</v>
      </c>
      <c r="I1564" s="23">
        <f t="shared" si="171"/>
        <v>1697</v>
      </c>
      <c r="J1564" s="17" t="s">
        <v>100</v>
      </c>
      <c r="K1564" s="20">
        <v>1985</v>
      </c>
      <c r="L1564" s="17" t="s">
        <v>164</v>
      </c>
      <c r="M1564" s="17">
        <v>338000</v>
      </c>
      <c r="N1564" s="23" t="str">
        <f t="shared" si="168"/>
        <v>67</v>
      </c>
      <c r="O1564" s="23">
        <f t="shared" si="172"/>
        <v>804</v>
      </c>
      <c r="P1564" s="23" t="str">
        <f t="shared" si="169"/>
        <v>02</v>
      </c>
      <c r="Q1564" s="23">
        <f t="shared" si="173"/>
        <v>804</v>
      </c>
      <c r="R1564" s="23" t="str">
        <f t="shared" si="174"/>
        <v>YES</v>
      </c>
    </row>
    <row r="1565" spans="1:18" x14ac:dyDescent="0.2">
      <c r="A1565" s="17" t="s">
        <v>1005</v>
      </c>
      <c r="B1565" s="17" t="s">
        <v>414</v>
      </c>
      <c r="C1565" s="17" t="s">
        <v>46</v>
      </c>
      <c r="D1565" s="17">
        <v>317</v>
      </c>
      <c r="E1565" s="17" t="s">
        <v>427</v>
      </c>
      <c r="F1565" s="17" t="s">
        <v>25</v>
      </c>
      <c r="G1565" s="17">
        <v>93</v>
      </c>
      <c r="H1565" s="23">
        <f t="shared" si="170"/>
        <v>1000.68</v>
      </c>
      <c r="I1565" s="23">
        <f t="shared" si="171"/>
        <v>1186</v>
      </c>
      <c r="J1565" s="17" t="s">
        <v>21</v>
      </c>
      <c r="K1565" s="20">
        <v>1983</v>
      </c>
      <c r="L1565" s="17" t="s">
        <v>468</v>
      </c>
      <c r="M1565" s="17">
        <v>320000</v>
      </c>
      <c r="N1565" s="23" t="str">
        <f t="shared" si="168"/>
        <v>65</v>
      </c>
      <c r="O1565" s="23">
        <f t="shared" si="172"/>
        <v>780</v>
      </c>
      <c r="P1565" s="23" t="str">
        <f t="shared" si="169"/>
        <v>06</v>
      </c>
      <c r="Q1565" s="23">
        <f t="shared" si="173"/>
        <v>780</v>
      </c>
      <c r="R1565" s="23" t="str">
        <f t="shared" si="174"/>
        <v>YES</v>
      </c>
    </row>
    <row r="1566" spans="1:18" x14ac:dyDescent="0.2">
      <c r="A1566" s="17" t="s">
        <v>1005</v>
      </c>
      <c r="B1566" s="17" t="s">
        <v>414</v>
      </c>
      <c r="C1566" s="17" t="s">
        <v>46</v>
      </c>
      <c r="D1566" s="17">
        <v>611</v>
      </c>
      <c r="E1566" s="17" t="s">
        <v>419</v>
      </c>
      <c r="F1566" s="17" t="s">
        <v>20</v>
      </c>
      <c r="G1566" s="17">
        <v>84</v>
      </c>
      <c r="H1566" s="23">
        <f t="shared" si="170"/>
        <v>903.84</v>
      </c>
      <c r="I1566" s="23">
        <f t="shared" si="171"/>
        <v>1556</v>
      </c>
      <c r="J1566" s="17" t="s">
        <v>82</v>
      </c>
      <c r="K1566" s="20">
        <v>1986</v>
      </c>
      <c r="L1566" s="17" t="s">
        <v>148</v>
      </c>
      <c r="M1566" s="17">
        <v>325000</v>
      </c>
      <c r="N1566" s="23" t="str">
        <f t="shared" si="168"/>
        <v>67</v>
      </c>
      <c r="O1566" s="23">
        <f t="shared" si="172"/>
        <v>804</v>
      </c>
      <c r="P1566" s="23" t="str">
        <f t="shared" si="169"/>
        <v>11</v>
      </c>
      <c r="Q1566" s="23">
        <f t="shared" si="173"/>
        <v>804</v>
      </c>
      <c r="R1566" s="23" t="str">
        <f t="shared" si="174"/>
        <v>YES</v>
      </c>
    </row>
    <row r="1567" spans="1:18" x14ac:dyDescent="0.2">
      <c r="A1567" s="17" t="s">
        <v>1005</v>
      </c>
      <c r="B1567" s="17" t="s">
        <v>414</v>
      </c>
      <c r="C1567" s="17" t="s">
        <v>46</v>
      </c>
      <c r="D1567" s="17">
        <v>606</v>
      </c>
      <c r="E1567" s="17" t="s">
        <v>431</v>
      </c>
      <c r="F1567" s="17" t="s">
        <v>25</v>
      </c>
      <c r="G1567" s="17">
        <v>84</v>
      </c>
      <c r="H1567" s="23">
        <f t="shared" si="170"/>
        <v>903.84</v>
      </c>
      <c r="I1567" s="23">
        <f t="shared" si="171"/>
        <v>1556</v>
      </c>
      <c r="J1567" s="17" t="s">
        <v>82</v>
      </c>
      <c r="K1567" s="20">
        <v>1985</v>
      </c>
      <c r="L1567" s="17" t="s">
        <v>87</v>
      </c>
      <c r="M1567" s="17">
        <v>346000</v>
      </c>
      <c r="N1567" s="23" t="str">
        <f t="shared" si="168"/>
        <v>67</v>
      </c>
      <c r="O1567" s="23">
        <f t="shared" si="172"/>
        <v>804</v>
      </c>
      <c r="P1567" s="23" t="str">
        <f t="shared" si="169"/>
        <v>07</v>
      </c>
      <c r="Q1567" s="23">
        <f t="shared" si="173"/>
        <v>804</v>
      </c>
      <c r="R1567" s="23" t="str">
        <f t="shared" si="174"/>
        <v>YES</v>
      </c>
    </row>
    <row r="1568" spans="1:18" x14ac:dyDescent="0.2">
      <c r="A1568" s="17" t="s">
        <v>1005</v>
      </c>
      <c r="B1568" s="17" t="s">
        <v>414</v>
      </c>
      <c r="C1568" s="17" t="s">
        <v>46</v>
      </c>
      <c r="D1568" s="17" t="s">
        <v>1106</v>
      </c>
      <c r="E1568" s="17" t="s">
        <v>416</v>
      </c>
      <c r="F1568" s="17" t="s">
        <v>33</v>
      </c>
      <c r="G1568" s="17">
        <v>85</v>
      </c>
      <c r="H1568" s="23">
        <f t="shared" si="170"/>
        <v>914.6</v>
      </c>
      <c r="I1568" s="23">
        <f t="shared" si="171"/>
        <v>1531</v>
      </c>
      <c r="J1568" s="17" t="s">
        <v>348</v>
      </c>
      <c r="K1568" s="20">
        <v>2003</v>
      </c>
      <c r="L1568" s="17" t="s">
        <v>697</v>
      </c>
      <c r="M1568" s="17">
        <v>355000</v>
      </c>
      <c r="N1568" s="23" t="str">
        <f t="shared" si="168"/>
        <v>85</v>
      </c>
      <c r="O1568" s="23">
        <f t="shared" si="172"/>
        <v>1020</v>
      </c>
      <c r="P1568" s="23" t="str">
        <f t="shared" si="169"/>
        <v>03</v>
      </c>
      <c r="Q1568" s="23">
        <f t="shared" si="173"/>
        <v>1020</v>
      </c>
      <c r="R1568" s="23" t="str">
        <f t="shared" si="174"/>
        <v>YES</v>
      </c>
    </row>
    <row r="1569" spans="1:18" x14ac:dyDescent="0.2">
      <c r="A1569" s="17" t="s">
        <v>1005</v>
      </c>
      <c r="B1569" s="17" t="s">
        <v>414</v>
      </c>
      <c r="C1569" s="17" t="s">
        <v>46</v>
      </c>
      <c r="D1569" s="17">
        <v>910</v>
      </c>
      <c r="E1569" s="17" t="s">
        <v>446</v>
      </c>
      <c r="F1569" s="17" t="s">
        <v>25</v>
      </c>
      <c r="G1569" s="17">
        <v>92</v>
      </c>
      <c r="H1569" s="23">
        <f t="shared" si="170"/>
        <v>989.92</v>
      </c>
      <c r="I1569" s="23">
        <f t="shared" si="171"/>
        <v>1251</v>
      </c>
      <c r="J1569" s="17" t="s">
        <v>348</v>
      </c>
      <c r="K1569" s="20">
        <v>1997</v>
      </c>
      <c r="L1569" s="17" t="s">
        <v>292</v>
      </c>
      <c r="M1569" s="17">
        <v>358000</v>
      </c>
      <c r="N1569" s="23" t="str">
        <f t="shared" si="168"/>
        <v>79</v>
      </c>
      <c r="O1569" s="23">
        <f t="shared" si="172"/>
        <v>948</v>
      </c>
      <c r="P1569" s="23" t="str">
        <f t="shared" si="169"/>
        <v>09</v>
      </c>
      <c r="Q1569" s="23">
        <f t="shared" si="173"/>
        <v>948</v>
      </c>
      <c r="R1569" s="23" t="str">
        <f t="shared" si="174"/>
        <v>YES</v>
      </c>
    </row>
    <row r="1570" spans="1:18" x14ac:dyDescent="0.2">
      <c r="A1570" s="17" t="s">
        <v>1005</v>
      </c>
      <c r="B1570" s="17" t="s">
        <v>414</v>
      </c>
      <c r="C1570" s="17" t="s">
        <v>46</v>
      </c>
      <c r="D1570" s="17">
        <v>248</v>
      </c>
      <c r="E1570" s="17" t="s">
        <v>418</v>
      </c>
      <c r="F1570" s="17" t="s">
        <v>15</v>
      </c>
      <c r="G1570" s="17">
        <v>99</v>
      </c>
      <c r="H1570" s="23">
        <f t="shared" si="170"/>
        <v>1065.24</v>
      </c>
      <c r="I1570" s="23">
        <f t="shared" si="171"/>
        <v>1069</v>
      </c>
      <c r="J1570" s="17" t="s">
        <v>21</v>
      </c>
      <c r="K1570" s="20">
        <v>1984</v>
      </c>
      <c r="L1570" s="17" t="s">
        <v>550</v>
      </c>
      <c r="M1570" s="17">
        <v>368000</v>
      </c>
      <c r="N1570" s="23" t="str">
        <f t="shared" si="168"/>
        <v>66</v>
      </c>
      <c r="O1570" s="23">
        <f t="shared" si="172"/>
        <v>792</v>
      </c>
      <c r="P1570" s="23" t="str">
        <f t="shared" si="169"/>
        <v>08</v>
      </c>
      <c r="Q1570" s="23">
        <f t="shared" si="173"/>
        <v>792</v>
      </c>
      <c r="R1570" s="23" t="str">
        <f t="shared" si="174"/>
        <v>YES</v>
      </c>
    </row>
    <row r="1571" spans="1:18" x14ac:dyDescent="0.2">
      <c r="A1571" s="17" t="s">
        <v>1005</v>
      </c>
      <c r="B1571" s="17" t="s">
        <v>414</v>
      </c>
      <c r="C1571" s="17" t="s">
        <v>46</v>
      </c>
      <c r="D1571" s="17">
        <v>328</v>
      </c>
      <c r="E1571" s="17" t="s">
        <v>422</v>
      </c>
      <c r="F1571" s="17" t="s">
        <v>20</v>
      </c>
      <c r="G1571" s="17">
        <v>93</v>
      </c>
      <c r="H1571" s="23">
        <f t="shared" si="170"/>
        <v>1000.68</v>
      </c>
      <c r="I1571" s="23">
        <f t="shared" si="171"/>
        <v>1186</v>
      </c>
      <c r="J1571" s="17" t="s">
        <v>21</v>
      </c>
      <c r="K1571" s="20">
        <v>1983</v>
      </c>
      <c r="L1571" s="17" t="s">
        <v>266</v>
      </c>
      <c r="M1571" s="17">
        <v>370000</v>
      </c>
      <c r="N1571" s="23" t="str">
        <f t="shared" si="168"/>
        <v>65</v>
      </c>
      <c r="O1571" s="23">
        <f t="shared" si="172"/>
        <v>780</v>
      </c>
      <c r="P1571" s="23" t="str">
        <f t="shared" si="169"/>
        <v>05</v>
      </c>
      <c r="Q1571" s="23">
        <f t="shared" si="173"/>
        <v>780</v>
      </c>
      <c r="R1571" s="23" t="str">
        <f t="shared" si="174"/>
        <v>YES</v>
      </c>
    </row>
    <row r="1572" spans="1:18" x14ac:dyDescent="0.2">
      <c r="A1572" s="17" t="s">
        <v>1005</v>
      </c>
      <c r="B1572" s="17" t="s">
        <v>414</v>
      </c>
      <c r="C1572" s="17" t="s">
        <v>46</v>
      </c>
      <c r="D1572" s="17">
        <v>690</v>
      </c>
      <c r="E1572" s="17" t="s">
        <v>423</v>
      </c>
      <c r="F1572" s="17" t="s">
        <v>25</v>
      </c>
      <c r="G1572" s="17">
        <v>103</v>
      </c>
      <c r="H1572" s="23">
        <f t="shared" si="170"/>
        <v>1108.28</v>
      </c>
      <c r="I1572" s="23">
        <f t="shared" si="171"/>
        <v>914</v>
      </c>
      <c r="J1572" s="17" t="s">
        <v>100</v>
      </c>
      <c r="K1572" s="20">
        <v>1987</v>
      </c>
      <c r="L1572" s="17" t="s">
        <v>875</v>
      </c>
      <c r="M1572" s="17">
        <v>378000</v>
      </c>
      <c r="N1572" s="23" t="str">
        <f t="shared" si="168"/>
        <v>69</v>
      </c>
      <c r="O1572" s="23">
        <f t="shared" si="172"/>
        <v>828</v>
      </c>
      <c r="P1572" s="23" t="str">
        <f t="shared" si="169"/>
        <v>09</v>
      </c>
      <c r="Q1572" s="23">
        <f t="shared" si="173"/>
        <v>828</v>
      </c>
      <c r="R1572" s="23" t="str">
        <f t="shared" si="174"/>
        <v>YES</v>
      </c>
    </row>
    <row r="1573" spans="1:18" x14ac:dyDescent="0.2">
      <c r="A1573" s="17" t="s">
        <v>1005</v>
      </c>
      <c r="B1573" s="17" t="s">
        <v>414</v>
      </c>
      <c r="C1573" s="17" t="s">
        <v>46</v>
      </c>
      <c r="D1573" s="17">
        <v>922</v>
      </c>
      <c r="E1573" s="17" t="s">
        <v>446</v>
      </c>
      <c r="F1573" s="17" t="s">
        <v>57</v>
      </c>
      <c r="G1573" s="17">
        <v>100</v>
      </c>
      <c r="H1573" s="23">
        <f t="shared" si="170"/>
        <v>1076</v>
      </c>
      <c r="I1573" s="23">
        <f t="shared" si="171"/>
        <v>1034</v>
      </c>
      <c r="J1573" s="17" t="s">
        <v>100</v>
      </c>
      <c r="K1573" s="20">
        <v>1998</v>
      </c>
      <c r="L1573" s="17" t="s">
        <v>179</v>
      </c>
      <c r="M1573" s="17">
        <v>378000</v>
      </c>
      <c r="N1573" s="23" t="str">
        <f t="shared" si="168"/>
        <v>80</v>
      </c>
      <c r="O1573" s="23">
        <f t="shared" si="172"/>
        <v>960</v>
      </c>
      <c r="P1573" s="23" t="str">
        <f t="shared" si="169"/>
        <v/>
      </c>
      <c r="Q1573" s="23">
        <f t="shared" si="173"/>
        <v>960</v>
      </c>
      <c r="R1573" s="23" t="str">
        <f t="shared" si="174"/>
        <v>YES</v>
      </c>
    </row>
    <row r="1574" spans="1:18" x14ac:dyDescent="0.2">
      <c r="A1574" s="17" t="s">
        <v>1005</v>
      </c>
      <c r="B1574" s="17" t="s">
        <v>414</v>
      </c>
      <c r="C1574" s="17" t="s">
        <v>46</v>
      </c>
      <c r="D1574" s="17">
        <v>554</v>
      </c>
      <c r="E1574" s="17" t="s">
        <v>441</v>
      </c>
      <c r="F1574" s="17" t="s">
        <v>33</v>
      </c>
      <c r="G1574" s="17">
        <v>106</v>
      </c>
      <c r="H1574" s="23">
        <f t="shared" si="170"/>
        <v>1140.56</v>
      </c>
      <c r="I1574" s="23">
        <f t="shared" si="171"/>
        <v>773</v>
      </c>
      <c r="J1574" s="17" t="s">
        <v>100</v>
      </c>
      <c r="K1574" s="20">
        <v>1992</v>
      </c>
      <c r="L1574" s="17" t="s">
        <v>1107</v>
      </c>
      <c r="M1574" s="17">
        <v>380000</v>
      </c>
      <c r="N1574" s="23" t="str">
        <f t="shared" si="168"/>
        <v>74</v>
      </c>
      <c r="O1574" s="23">
        <f t="shared" si="172"/>
        <v>888</v>
      </c>
      <c r="P1574" s="23" t="str">
        <f t="shared" si="169"/>
        <v>07</v>
      </c>
      <c r="Q1574" s="23">
        <f t="shared" si="173"/>
        <v>888</v>
      </c>
      <c r="R1574" s="23" t="str">
        <f t="shared" si="174"/>
        <v>YES</v>
      </c>
    </row>
    <row r="1575" spans="1:18" x14ac:dyDescent="0.2">
      <c r="A1575" s="17" t="s">
        <v>1005</v>
      </c>
      <c r="B1575" s="17" t="s">
        <v>414</v>
      </c>
      <c r="C1575" s="17" t="s">
        <v>46</v>
      </c>
      <c r="D1575" s="17">
        <v>710</v>
      </c>
      <c r="E1575" s="17" t="s">
        <v>432</v>
      </c>
      <c r="F1575" s="17" t="s">
        <v>33</v>
      </c>
      <c r="G1575" s="17">
        <v>98</v>
      </c>
      <c r="H1575" s="23">
        <f t="shared" si="170"/>
        <v>1054.48</v>
      </c>
      <c r="I1575" s="23">
        <f t="shared" si="171"/>
        <v>1082</v>
      </c>
      <c r="J1575" s="17" t="s">
        <v>21</v>
      </c>
      <c r="K1575" s="20">
        <v>1987</v>
      </c>
      <c r="L1575" s="17" t="s">
        <v>1040</v>
      </c>
      <c r="M1575" s="17">
        <v>390000</v>
      </c>
      <c r="N1575" s="23" t="str">
        <f t="shared" si="168"/>
        <v>68</v>
      </c>
      <c r="O1575" s="23">
        <f t="shared" si="172"/>
        <v>816</v>
      </c>
      <c r="P1575" s="23" t="str">
        <f t="shared" si="169"/>
        <v>11</v>
      </c>
      <c r="Q1575" s="23">
        <f t="shared" si="173"/>
        <v>816</v>
      </c>
      <c r="R1575" s="23" t="str">
        <f t="shared" si="174"/>
        <v>YES</v>
      </c>
    </row>
    <row r="1576" spans="1:18" x14ac:dyDescent="0.2">
      <c r="A1576" s="17" t="s">
        <v>1005</v>
      </c>
      <c r="B1576" s="17" t="s">
        <v>414</v>
      </c>
      <c r="C1576" s="17" t="s">
        <v>46</v>
      </c>
      <c r="D1576" s="17" t="s">
        <v>1108</v>
      </c>
      <c r="E1576" s="17" t="s">
        <v>416</v>
      </c>
      <c r="F1576" s="17" t="s">
        <v>57</v>
      </c>
      <c r="G1576" s="17">
        <v>90</v>
      </c>
      <c r="H1576" s="23">
        <f t="shared" si="170"/>
        <v>968.4</v>
      </c>
      <c r="I1576" s="23">
        <f t="shared" si="171"/>
        <v>1422</v>
      </c>
      <c r="J1576" s="17" t="s">
        <v>100</v>
      </c>
      <c r="K1576" s="20">
        <v>2003</v>
      </c>
      <c r="L1576" s="17" t="s">
        <v>697</v>
      </c>
      <c r="M1576" s="17">
        <v>400000</v>
      </c>
      <c r="N1576" s="23" t="str">
        <f t="shared" si="168"/>
        <v>85</v>
      </c>
      <c r="O1576" s="23">
        <f t="shared" si="172"/>
        <v>1020</v>
      </c>
      <c r="P1576" s="23" t="str">
        <f t="shared" si="169"/>
        <v>03</v>
      </c>
      <c r="Q1576" s="23">
        <f t="shared" si="173"/>
        <v>1020</v>
      </c>
      <c r="R1576" s="23" t="str">
        <f t="shared" si="174"/>
        <v>YES</v>
      </c>
    </row>
    <row r="1577" spans="1:18" x14ac:dyDescent="0.2">
      <c r="A1577" s="17" t="s">
        <v>1005</v>
      </c>
      <c r="B1577" s="17" t="s">
        <v>414</v>
      </c>
      <c r="C1577" s="17" t="s">
        <v>46</v>
      </c>
      <c r="D1577" s="17" t="s">
        <v>1109</v>
      </c>
      <c r="E1577" s="17" t="s">
        <v>416</v>
      </c>
      <c r="F1577" s="17" t="s">
        <v>15</v>
      </c>
      <c r="G1577" s="17">
        <v>90</v>
      </c>
      <c r="H1577" s="23">
        <f t="shared" si="170"/>
        <v>968.4</v>
      </c>
      <c r="I1577" s="23">
        <f t="shared" si="171"/>
        <v>1422</v>
      </c>
      <c r="J1577" s="17" t="s">
        <v>100</v>
      </c>
      <c r="K1577" s="20">
        <v>2003</v>
      </c>
      <c r="L1577" s="17" t="s">
        <v>774</v>
      </c>
      <c r="M1577" s="17">
        <v>400888</v>
      </c>
      <c r="N1577" s="23" t="str">
        <f t="shared" si="168"/>
        <v>85</v>
      </c>
      <c r="O1577" s="23">
        <f t="shared" si="172"/>
        <v>1020</v>
      </c>
      <c r="P1577" s="23" t="str">
        <f t="shared" si="169"/>
        <v>05</v>
      </c>
      <c r="Q1577" s="23">
        <f t="shared" si="173"/>
        <v>1020</v>
      </c>
      <c r="R1577" s="23" t="str">
        <f t="shared" si="174"/>
        <v>YES</v>
      </c>
    </row>
    <row r="1578" spans="1:18" x14ac:dyDescent="0.2">
      <c r="A1578" s="17" t="s">
        <v>1005</v>
      </c>
      <c r="B1578" s="17" t="s">
        <v>414</v>
      </c>
      <c r="C1578" s="17" t="s">
        <v>46</v>
      </c>
      <c r="D1578" s="17">
        <v>952</v>
      </c>
      <c r="E1578" s="17" t="s">
        <v>1110</v>
      </c>
      <c r="F1578" s="17" t="s">
        <v>15</v>
      </c>
      <c r="G1578" s="17">
        <v>101</v>
      </c>
      <c r="H1578" s="23">
        <f t="shared" si="170"/>
        <v>1086.76</v>
      </c>
      <c r="I1578" s="23">
        <f t="shared" si="171"/>
        <v>1000</v>
      </c>
      <c r="J1578" s="17" t="s">
        <v>100</v>
      </c>
      <c r="K1578" s="20">
        <v>1999</v>
      </c>
      <c r="L1578" s="17" t="s">
        <v>263</v>
      </c>
      <c r="M1578" s="17">
        <v>405000</v>
      </c>
      <c r="N1578" s="23" t="str">
        <f t="shared" si="168"/>
        <v>81</v>
      </c>
      <c r="O1578" s="23">
        <f t="shared" si="172"/>
        <v>972</v>
      </c>
      <c r="P1578" s="23" t="str">
        <f t="shared" si="169"/>
        <v>02</v>
      </c>
      <c r="Q1578" s="23">
        <f t="shared" si="173"/>
        <v>972</v>
      </c>
      <c r="R1578" s="23" t="str">
        <f t="shared" si="174"/>
        <v>YES</v>
      </c>
    </row>
    <row r="1579" spans="1:18" x14ac:dyDescent="0.2">
      <c r="A1579" s="17" t="s">
        <v>1005</v>
      </c>
      <c r="B1579" s="17" t="s">
        <v>414</v>
      </c>
      <c r="C1579" s="17" t="s">
        <v>46</v>
      </c>
      <c r="D1579" s="17">
        <v>417</v>
      </c>
      <c r="E1579" s="17" t="s">
        <v>419</v>
      </c>
      <c r="F1579" s="17" t="s">
        <v>25</v>
      </c>
      <c r="G1579" s="17">
        <v>113</v>
      </c>
      <c r="H1579" s="23">
        <f t="shared" si="170"/>
        <v>1215.8799999999999</v>
      </c>
      <c r="I1579" s="23">
        <f t="shared" si="171"/>
        <v>564</v>
      </c>
      <c r="J1579" s="17" t="s">
        <v>100</v>
      </c>
      <c r="K1579" s="20">
        <v>1989</v>
      </c>
      <c r="L1579" s="17" t="s">
        <v>428</v>
      </c>
      <c r="M1579" s="17">
        <v>408000</v>
      </c>
      <c r="N1579" s="23" t="str">
        <f t="shared" si="168"/>
        <v>71</v>
      </c>
      <c r="O1579" s="23">
        <f t="shared" si="172"/>
        <v>852</v>
      </c>
      <c r="P1579" s="23" t="str">
        <f t="shared" si="169"/>
        <v>07</v>
      </c>
      <c r="Q1579" s="23">
        <f t="shared" si="173"/>
        <v>852</v>
      </c>
      <c r="R1579" s="23" t="str">
        <f t="shared" si="174"/>
        <v>YES</v>
      </c>
    </row>
    <row r="1580" spans="1:18" x14ac:dyDescent="0.2">
      <c r="A1580" s="17" t="s">
        <v>1005</v>
      </c>
      <c r="B1580" s="17" t="s">
        <v>414</v>
      </c>
      <c r="C1580" s="17" t="s">
        <v>46</v>
      </c>
      <c r="D1580" s="17">
        <v>568</v>
      </c>
      <c r="E1580" s="17" t="s">
        <v>441</v>
      </c>
      <c r="F1580" s="17" t="s">
        <v>33</v>
      </c>
      <c r="G1580" s="17">
        <v>98</v>
      </c>
      <c r="H1580" s="23">
        <f t="shared" si="170"/>
        <v>1054.48</v>
      </c>
      <c r="I1580" s="23">
        <f t="shared" si="171"/>
        <v>1082</v>
      </c>
      <c r="J1580" s="17" t="s">
        <v>100</v>
      </c>
      <c r="K1580" s="20">
        <v>1997</v>
      </c>
      <c r="L1580" s="17" t="s">
        <v>454</v>
      </c>
      <c r="M1580" s="17">
        <v>408000</v>
      </c>
      <c r="N1580" s="23" t="str">
        <f t="shared" si="168"/>
        <v>79</v>
      </c>
      <c r="O1580" s="23">
        <f t="shared" si="172"/>
        <v>948</v>
      </c>
      <c r="P1580" s="23" t="str">
        <f t="shared" si="169"/>
        <v>01</v>
      </c>
      <c r="Q1580" s="23">
        <f t="shared" si="173"/>
        <v>948</v>
      </c>
      <c r="R1580" s="23" t="str">
        <f t="shared" si="174"/>
        <v>YES</v>
      </c>
    </row>
    <row r="1581" spans="1:18" x14ac:dyDescent="0.2">
      <c r="A1581" s="17" t="s">
        <v>1005</v>
      </c>
      <c r="B1581" s="17" t="s">
        <v>414</v>
      </c>
      <c r="C1581" s="17" t="s">
        <v>46</v>
      </c>
      <c r="D1581" s="17">
        <v>554</v>
      </c>
      <c r="E1581" s="17" t="s">
        <v>441</v>
      </c>
      <c r="F1581" s="17" t="s">
        <v>33</v>
      </c>
      <c r="G1581" s="17">
        <v>103</v>
      </c>
      <c r="H1581" s="23">
        <f t="shared" si="170"/>
        <v>1108.28</v>
      </c>
      <c r="I1581" s="23">
        <f t="shared" si="171"/>
        <v>914</v>
      </c>
      <c r="J1581" s="17" t="s">
        <v>100</v>
      </c>
      <c r="K1581" s="20">
        <v>1992</v>
      </c>
      <c r="L1581" s="17" t="s">
        <v>442</v>
      </c>
      <c r="M1581" s="17">
        <v>408800</v>
      </c>
      <c r="N1581" s="23" t="str">
        <f t="shared" si="168"/>
        <v>74</v>
      </c>
      <c r="O1581" s="23">
        <f t="shared" si="172"/>
        <v>888</v>
      </c>
      <c r="P1581" s="23" t="str">
        <f t="shared" si="169"/>
        <v>08</v>
      </c>
      <c r="Q1581" s="23">
        <f t="shared" si="173"/>
        <v>888</v>
      </c>
      <c r="R1581" s="23" t="str">
        <f t="shared" si="174"/>
        <v>YES</v>
      </c>
    </row>
    <row r="1582" spans="1:18" x14ac:dyDescent="0.2">
      <c r="A1582" s="17" t="s">
        <v>1005</v>
      </c>
      <c r="B1582" s="17" t="s">
        <v>414</v>
      </c>
      <c r="C1582" s="17" t="s">
        <v>46</v>
      </c>
      <c r="D1582" s="17" t="s">
        <v>1111</v>
      </c>
      <c r="E1582" s="17" t="s">
        <v>416</v>
      </c>
      <c r="F1582" s="17" t="s">
        <v>57</v>
      </c>
      <c r="G1582" s="17">
        <v>90</v>
      </c>
      <c r="H1582" s="23">
        <f t="shared" si="170"/>
        <v>968.4</v>
      </c>
      <c r="I1582" s="23">
        <f t="shared" si="171"/>
        <v>1422</v>
      </c>
      <c r="J1582" s="17" t="s">
        <v>100</v>
      </c>
      <c r="K1582" s="20">
        <v>2003</v>
      </c>
      <c r="L1582" s="17" t="s">
        <v>364</v>
      </c>
      <c r="M1582" s="17">
        <v>410000</v>
      </c>
      <c r="N1582" s="23" t="str">
        <f t="shared" si="168"/>
        <v>85</v>
      </c>
      <c r="O1582" s="23">
        <f t="shared" si="172"/>
        <v>1020</v>
      </c>
      <c r="P1582" s="23" t="str">
        <f t="shared" si="169"/>
        <v>04</v>
      </c>
      <c r="Q1582" s="23">
        <f t="shared" si="173"/>
        <v>1020</v>
      </c>
      <c r="R1582" s="23" t="str">
        <f t="shared" si="174"/>
        <v>YES</v>
      </c>
    </row>
    <row r="1583" spans="1:18" x14ac:dyDescent="0.2">
      <c r="A1583" s="17" t="s">
        <v>1005</v>
      </c>
      <c r="B1583" s="17" t="s">
        <v>414</v>
      </c>
      <c r="C1583" s="17" t="s">
        <v>46</v>
      </c>
      <c r="D1583" s="17">
        <v>161</v>
      </c>
      <c r="E1583" s="17" t="s">
        <v>426</v>
      </c>
      <c r="F1583" s="17" t="s">
        <v>20</v>
      </c>
      <c r="G1583" s="17">
        <v>101</v>
      </c>
      <c r="H1583" s="23">
        <f t="shared" si="170"/>
        <v>1086.76</v>
      </c>
      <c r="I1583" s="23">
        <f t="shared" si="171"/>
        <v>1000</v>
      </c>
      <c r="J1583" s="17" t="s">
        <v>100</v>
      </c>
      <c r="K1583" s="20">
        <v>1997</v>
      </c>
      <c r="L1583" s="17" t="s">
        <v>433</v>
      </c>
      <c r="M1583" s="17">
        <v>430000</v>
      </c>
      <c r="N1583" s="23" t="str">
        <f t="shared" si="168"/>
        <v>79</v>
      </c>
      <c r="O1583" s="23">
        <f t="shared" si="172"/>
        <v>948</v>
      </c>
      <c r="P1583" s="23" t="str">
        <f t="shared" si="169"/>
        <v>10</v>
      </c>
      <c r="Q1583" s="23">
        <f t="shared" si="173"/>
        <v>948</v>
      </c>
      <c r="R1583" s="23" t="str">
        <f t="shared" si="174"/>
        <v>YES</v>
      </c>
    </row>
    <row r="1584" spans="1:18" x14ac:dyDescent="0.2">
      <c r="A1584" s="17" t="s">
        <v>1005</v>
      </c>
      <c r="B1584" s="17" t="s">
        <v>414</v>
      </c>
      <c r="C1584" s="17" t="s">
        <v>46</v>
      </c>
      <c r="D1584" s="17">
        <v>457</v>
      </c>
      <c r="E1584" s="17" t="s">
        <v>439</v>
      </c>
      <c r="F1584" s="17" t="s">
        <v>15</v>
      </c>
      <c r="G1584" s="17">
        <v>105</v>
      </c>
      <c r="H1584" s="23">
        <f t="shared" si="170"/>
        <v>1129.8</v>
      </c>
      <c r="I1584" s="23">
        <f t="shared" si="171"/>
        <v>795</v>
      </c>
      <c r="J1584" s="17" t="s">
        <v>100</v>
      </c>
      <c r="K1584" s="20">
        <v>1992</v>
      </c>
      <c r="L1584" s="17" t="s">
        <v>442</v>
      </c>
      <c r="M1584" s="17">
        <v>430000</v>
      </c>
      <c r="N1584" s="23" t="str">
        <f t="shared" si="168"/>
        <v>74</v>
      </c>
      <c r="O1584" s="23">
        <f t="shared" si="172"/>
        <v>888</v>
      </c>
      <c r="P1584" s="23" t="str">
        <f t="shared" si="169"/>
        <v>08</v>
      </c>
      <c r="Q1584" s="23">
        <f t="shared" si="173"/>
        <v>888</v>
      </c>
      <c r="R1584" s="23" t="str">
        <f t="shared" si="174"/>
        <v>YES</v>
      </c>
    </row>
    <row r="1585" spans="1:18" x14ac:dyDescent="0.2">
      <c r="A1585" s="17" t="s">
        <v>1005</v>
      </c>
      <c r="B1585" s="17" t="s">
        <v>414</v>
      </c>
      <c r="C1585" s="17" t="s">
        <v>46</v>
      </c>
      <c r="D1585" s="17">
        <v>468</v>
      </c>
      <c r="E1585" s="17" t="s">
        <v>419</v>
      </c>
      <c r="F1585" s="17" t="s">
        <v>25</v>
      </c>
      <c r="G1585" s="17">
        <v>105</v>
      </c>
      <c r="H1585" s="23">
        <f t="shared" si="170"/>
        <v>1129.8</v>
      </c>
      <c r="I1585" s="23">
        <f t="shared" si="171"/>
        <v>795</v>
      </c>
      <c r="J1585" s="17" t="s">
        <v>100</v>
      </c>
      <c r="K1585" s="20">
        <v>1992</v>
      </c>
      <c r="L1585" s="17" t="s">
        <v>1107</v>
      </c>
      <c r="M1585" s="17">
        <v>430000</v>
      </c>
      <c r="N1585" s="23" t="str">
        <f t="shared" si="168"/>
        <v>74</v>
      </c>
      <c r="O1585" s="23">
        <f t="shared" si="172"/>
        <v>888</v>
      </c>
      <c r="P1585" s="23" t="str">
        <f t="shared" si="169"/>
        <v>07</v>
      </c>
      <c r="Q1585" s="23">
        <f t="shared" si="173"/>
        <v>888</v>
      </c>
      <c r="R1585" s="23" t="str">
        <f t="shared" si="174"/>
        <v>YES</v>
      </c>
    </row>
    <row r="1586" spans="1:18" x14ac:dyDescent="0.2">
      <c r="A1586" s="17" t="s">
        <v>1005</v>
      </c>
      <c r="B1586" s="17" t="s">
        <v>414</v>
      </c>
      <c r="C1586" s="17" t="s">
        <v>46</v>
      </c>
      <c r="D1586" s="17">
        <v>835</v>
      </c>
      <c r="E1586" s="17" t="s">
        <v>445</v>
      </c>
      <c r="F1586" s="17" t="s">
        <v>20</v>
      </c>
      <c r="G1586" s="17">
        <v>104</v>
      </c>
      <c r="H1586" s="23">
        <f t="shared" si="170"/>
        <v>1119.04</v>
      </c>
      <c r="I1586" s="23">
        <f t="shared" si="171"/>
        <v>836</v>
      </c>
      <c r="J1586" s="17" t="s">
        <v>100</v>
      </c>
      <c r="K1586" s="20">
        <v>1992</v>
      </c>
      <c r="L1586" s="17" t="s">
        <v>1107</v>
      </c>
      <c r="M1586" s="17">
        <v>440000</v>
      </c>
      <c r="N1586" s="23" t="str">
        <f t="shared" si="168"/>
        <v>74</v>
      </c>
      <c r="O1586" s="23">
        <f t="shared" si="172"/>
        <v>888</v>
      </c>
      <c r="P1586" s="23" t="str">
        <f t="shared" si="169"/>
        <v>07</v>
      </c>
      <c r="Q1586" s="23">
        <f t="shared" si="173"/>
        <v>888</v>
      </c>
      <c r="R1586" s="23" t="str">
        <f t="shared" si="174"/>
        <v>YES</v>
      </c>
    </row>
    <row r="1587" spans="1:18" x14ac:dyDescent="0.2">
      <c r="A1587" s="17" t="s">
        <v>1005</v>
      </c>
      <c r="B1587" s="17" t="s">
        <v>414</v>
      </c>
      <c r="C1587" s="17" t="s">
        <v>46</v>
      </c>
      <c r="D1587" s="17">
        <v>167</v>
      </c>
      <c r="E1587" s="17" t="s">
        <v>421</v>
      </c>
      <c r="F1587" s="17" t="s">
        <v>57</v>
      </c>
      <c r="G1587" s="17">
        <v>100</v>
      </c>
      <c r="H1587" s="23">
        <f t="shared" si="170"/>
        <v>1076</v>
      </c>
      <c r="I1587" s="23">
        <f t="shared" si="171"/>
        <v>1034</v>
      </c>
      <c r="J1587" s="17" t="s">
        <v>100</v>
      </c>
      <c r="K1587" s="20">
        <v>1997</v>
      </c>
      <c r="L1587" s="17" t="s">
        <v>903</v>
      </c>
      <c r="M1587" s="17">
        <v>457000</v>
      </c>
      <c r="N1587" s="23" t="str">
        <f t="shared" si="168"/>
        <v>79</v>
      </c>
      <c r="O1587" s="23">
        <f t="shared" si="172"/>
        <v>948</v>
      </c>
      <c r="P1587" s="23" t="str">
        <f t="shared" si="169"/>
        <v>08</v>
      </c>
      <c r="Q1587" s="23">
        <f t="shared" si="173"/>
        <v>948</v>
      </c>
      <c r="R1587" s="23" t="str">
        <f t="shared" si="174"/>
        <v>YES</v>
      </c>
    </row>
    <row r="1588" spans="1:18" x14ac:dyDescent="0.2">
      <c r="A1588" s="17" t="s">
        <v>1005</v>
      </c>
      <c r="B1588" s="17" t="s">
        <v>414</v>
      </c>
      <c r="C1588" s="17" t="s">
        <v>46</v>
      </c>
      <c r="D1588" s="17">
        <v>835</v>
      </c>
      <c r="E1588" s="17" t="s">
        <v>445</v>
      </c>
      <c r="F1588" s="17" t="s">
        <v>57</v>
      </c>
      <c r="G1588" s="17">
        <v>104</v>
      </c>
      <c r="H1588" s="23">
        <f t="shared" si="170"/>
        <v>1119.04</v>
      </c>
      <c r="I1588" s="23">
        <f t="shared" si="171"/>
        <v>836</v>
      </c>
      <c r="J1588" s="17" t="s">
        <v>100</v>
      </c>
      <c r="K1588" s="20">
        <v>1992</v>
      </c>
      <c r="L1588" s="17" t="s">
        <v>442</v>
      </c>
      <c r="M1588" s="17">
        <v>531000</v>
      </c>
      <c r="N1588" s="23" t="str">
        <f t="shared" si="168"/>
        <v>74</v>
      </c>
      <c r="O1588" s="23">
        <f t="shared" si="172"/>
        <v>888</v>
      </c>
      <c r="P1588" s="23" t="str">
        <f t="shared" si="169"/>
        <v>08</v>
      </c>
      <c r="Q1588" s="23">
        <f t="shared" si="173"/>
        <v>888</v>
      </c>
      <c r="R1588" s="23" t="str">
        <f t="shared" si="174"/>
        <v>YES</v>
      </c>
    </row>
    <row r="1589" spans="1:18" x14ac:dyDescent="0.2">
      <c r="A1589" s="17" t="s">
        <v>1005</v>
      </c>
      <c r="B1589" s="17" t="s">
        <v>414</v>
      </c>
      <c r="C1589" s="17" t="s">
        <v>64</v>
      </c>
      <c r="D1589" s="17">
        <v>918</v>
      </c>
      <c r="E1589" s="17" t="s">
        <v>1110</v>
      </c>
      <c r="F1589" s="17" t="s">
        <v>20</v>
      </c>
      <c r="G1589" s="17">
        <v>120</v>
      </c>
      <c r="H1589" s="23">
        <f t="shared" si="170"/>
        <v>1291.2</v>
      </c>
      <c r="I1589" s="23">
        <f t="shared" si="171"/>
        <v>427</v>
      </c>
      <c r="J1589" s="17" t="s">
        <v>16</v>
      </c>
      <c r="K1589" s="20">
        <v>1998</v>
      </c>
      <c r="L1589" s="17" t="s">
        <v>447</v>
      </c>
      <c r="M1589" s="17">
        <v>420000</v>
      </c>
      <c r="N1589" s="23" t="str">
        <f t="shared" si="168"/>
        <v>80</v>
      </c>
      <c r="O1589" s="23">
        <f t="shared" si="172"/>
        <v>960</v>
      </c>
      <c r="P1589" s="23" t="str">
        <f t="shared" si="169"/>
        <v>02</v>
      </c>
      <c r="Q1589" s="23">
        <f t="shared" si="173"/>
        <v>960</v>
      </c>
      <c r="R1589" s="23" t="str">
        <f t="shared" si="174"/>
        <v>YES</v>
      </c>
    </row>
    <row r="1590" spans="1:18" x14ac:dyDescent="0.2">
      <c r="A1590" s="17" t="s">
        <v>1005</v>
      </c>
      <c r="B1590" s="17" t="s">
        <v>414</v>
      </c>
      <c r="C1590" s="17" t="s">
        <v>64</v>
      </c>
      <c r="D1590" s="17" t="s">
        <v>1108</v>
      </c>
      <c r="E1590" s="17" t="s">
        <v>416</v>
      </c>
      <c r="F1590" s="17" t="s">
        <v>15</v>
      </c>
      <c r="G1590" s="17">
        <v>110</v>
      </c>
      <c r="H1590" s="23">
        <f t="shared" si="170"/>
        <v>1183.5999999999999</v>
      </c>
      <c r="I1590" s="23">
        <f t="shared" si="171"/>
        <v>619</v>
      </c>
      <c r="J1590" s="17" t="s">
        <v>16</v>
      </c>
      <c r="K1590" s="20">
        <v>2003</v>
      </c>
      <c r="L1590" s="17" t="s">
        <v>697</v>
      </c>
      <c r="M1590" s="17">
        <v>425000</v>
      </c>
      <c r="N1590" s="23" t="str">
        <f t="shared" si="168"/>
        <v>85</v>
      </c>
      <c r="O1590" s="23">
        <f t="shared" si="172"/>
        <v>1020</v>
      </c>
      <c r="P1590" s="23" t="str">
        <f t="shared" si="169"/>
        <v>03</v>
      </c>
      <c r="Q1590" s="23">
        <f t="shared" si="173"/>
        <v>1020</v>
      </c>
      <c r="R1590" s="23" t="str">
        <f t="shared" si="174"/>
        <v>YES</v>
      </c>
    </row>
    <row r="1591" spans="1:18" x14ac:dyDescent="0.2">
      <c r="A1591" s="17" t="s">
        <v>1005</v>
      </c>
      <c r="B1591" s="17" t="s">
        <v>414</v>
      </c>
      <c r="C1591" s="17" t="s">
        <v>64</v>
      </c>
      <c r="D1591" s="17" t="s">
        <v>1112</v>
      </c>
      <c r="E1591" s="17" t="s">
        <v>416</v>
      </c>
      <c r="F1591" s="17" t="s">
        <v>33</v>
      </c>
      <c r="G1591" s="17">
        <v>110</v>
      </c>
      <c r="H1591" s="23">
        <f t="shared" si="170"/>
        <v>1183.5999999999999</v>
      </c>
      <c r="I1591" s="23">
        <f t="shared" si="171"/>
        <v>619</v>
      </c>
      <c r="J1591" s="17" t="s">
        <v>16</v>
      </c>
      <c r="K1591" s="20">
        <v>2003</v>
      </c>
      <c r="L1591" s="17" t="s">
        <v>774</v>
      </c>
      <c r="M1591" s="17">
        <v>430000</v>
      </c>
      <c r="N1591" s="23" t="str">
        <f t="shared" si="168"/>
        <v>85</v>
      </c>
      <c r="O1591" s="23">
        <f t="shared" si="172"/>
        <v>1020</v>
      </c>
      <c r="P1591" s="23" t="str">
        <f t="shared" si="169"/>
        <v>05</v>
      </c>
      <c r="Q1591" s="23">
        <f t="shared" si="173"/>
        <v>1020</v>
      </c>
      <c r="R1591" s="23" t="str">
        <f t="shared" si="174"/>
        <v>YES</v>
      </c>
    </row>
    <row r="1592" spans="1:18" x14ac:dyDescent="0.2">
      <c r="A1592" s="17" t="s">
        <v>1005</v>
      </c>
      <c r="B1592" s="17" t="s">
        <v>414</v>
      </c>
      <c r="C1592" s="17" t="s">
        <v>64</v>
      </c>
      <c r="D1592" s="17" t="s">
        <v>449</v>
      </c>
      <c r="E1592" s="17" t="s">
        <v>450</v>
      </c>
      <c r="F1592" s="17" t="s">
        <v>15</v>
      </c>
      <c r="G1592" s="17">
        <v>110</v>
      </c>
      <c r="H1592" s="23">
        <f t="shared" si="170"/>
        <v>1183.5999999999999</v>
      </c>
      <c r="I1592" s="23">
        <f t="shared" si="171"/>
        <v>619</v>
      </c>
      <c r="J1592" s="17" t="s">
        <v>16</v>
      </c>
      <c r="K1592" s="20">
        <v>2004</v>
      </c>
      <c r="L1592" s="17" t="s">
        <v>690</v>
      </c>
      <c r="M1592" s="17">
        <v>430000</v>
      </c>
      <c r="N1592" s="23" t="str">
        <f t="shared" si="168"/>
        <v>86</v>
      </c>
      <c r="O1592" s="23">
        <f t="shared" si="172"/>
        <v>1032</v>
      </c>
      <c r="P1592" s="23" t="str">
        <f t="shared" si="169"/>
        <v>03</v>
      </c>
      <c r="Q1592" s="23">
        <f t="shared" si="173"/>
        <v>1032</v>
      </c>
      <c r="R1592" s="23" t="str">
        <f t="shared" si="174"/>
        <v>YES</v>
      </c>
    </row>
    <row r="1593" spans="1:18" x14ac:dyDescent="0.2">
      <c r="A1593" s="17" t="s">
        <v>1005</v>
      </c>
      <c r="B1593" s="17" t="s">
        <v>414</v>
      </c>
      <c r="C1593" s="17" t="s">
        <v>64</v>
      </c>
      <c r="D1593" s="17">
        <v>251</v>
      </c>
      <c r="E1593" s="17" t="s">
        <v>418</v>
      </c>
      <c r="F1593" s="17" t="s">
        <v>25</v>
      </c>
      <c r="G1593" s="17">
        <v>121</v>
      </c>
      <c r="H1593" s="23">
        <f t="shared" si="170"/>
        <v>1301.96</v>
      </c>
      <c r="I1593" s="23">
        <f t="shared" si="171"/>
        <v>361</v>
      </c>
      <c r="J1593" s="17" t="s">
        <v>16</v>
      </c>
      <c r="K1593" s="20">
        <v>1985</v>
      </c>
      <c r="L1593" s="17" t="s">
        <v>525</v>
      </c>
      <c r="M1593" s="17">
        <v>440000</v>
      </c>
      <c r="N1593" s="23" t="str">
        <f t="shared" si="168"/>
        <v>67</v>
      </c>
      <c r="O1593" s="23">
        <f t="shared" si="172"/>
        <v>804</v>
      </c>
      <c r="P1593" s="23" t="str">
        <f t="shared" si="169"/>
        <v/>
      </c>
      <c r="Q1593" s="23">
        <f t="shared" si="173"/>
        <v>804</v>
      </c>
      <c r="R1593" s="23" t="str">
        <f t="shared" si="174"/>
        <v>YES</v>
      </c>
    </row>
    <row r="1594" spans="1:18" x14ac:dyDescent="0.2">
      <c r="A1594" s="17" t="s">
        <v>1005</v>
      </c>
      <c r="B1594" s="17" t="s">
        <v>414</v>
      </c>
      <c r="C1594" s="17" t="s">
        <v>64</v>
      </c>
      <c r="D1594" s="17" t="s">
        <v>449</v>
      </c>
      <c r="E1594" s="17" t="s">
        <v>450</v>
      </c>
      <c r="F1594" s="17" t="s">
        <v>25</v>
      </c>
      <c r="G1594" s="17">
        <v>110</v>
      </c>
      <c r="H1594" s="23">
        <f t="shared" si="170"/>
        <v>1183.5999999999999</v>
      </c>
      <c r="I1594" s="23">
        <f t="shared" si="171"/>
        <v>619</v>
      </c>
      <c r="J1594" s="17" t="s">
        <v>16</v>
      </c>
      <c r="K1594" s="20">
        <v>2004</v>
      </c>
      <c r="L1594" s="17" t="s">
        <v>690</v>
      </c>
      <c r="M1594" s="17">
        <v>440000</v>
      </c>
      <c r="N1594" s="23" t="str">
        <f t="shared" si="168"/>
        <v>86</v>
      </c>
      <c r="O1594" s="23">
        <f t="shared" si="172"/>
        <v>1032</v>
      </c>
      <c r="P1594" s="23" t="str">
        <f t="shared" si="169"/>
        <v>03</v>
      </c>
      <c r="Q1594" s="23">
        <f t="shared" si="173"/>
        <v>1032</v>
      </c>
      <c r="R1594" s="23" t="str">
        <f t="shared" si="174"/>
        <v>YES</v>
      </c>
    </row>
    <row r="1595" spans="1:18" x14ac:dyDescent="0.2">
      <c r="A1595" s="17" t="s">
        <v>1005</v>
      </c>
      <c r="B1595" s="17" t="s">
        <v>414</v>
      </c>
      <c r="C1595" s="17" t="s">
        <v>64</v>
      </c>
      <c r="D1595" s="17">
        <v>339</v>
      </c>
      <c r="E1595" s="17" t="s">
        <v>427</v>
      </c>
      <c r="F1595" s="17" t="s">
        <v>33</v>
      </c>
      <c r="G1595" s="17">
        <v>123</v>
      </c>
      <c r="H1595" s="23">
        <f t="shared" si="170"/>
        <v>1323.48</v>
      </c>
      <c r="I1595" s="23">
        <f t="shared" si="171"/>
        <v>278</v>
      </c>
      <c r="J1595" s="17" t="s">
        <v>16</v>
      </c>
      <c r="K1595" s="20">
        <v>1985</v>
      </c>
      <c r="L1595" s="17" t="s">
        <v>87</v>
      </c>
      <c r="M1595" s="17">
        <v>460000</v>
      </c>
      <c r="N1595" s="23" t="str">
        <f t="shared" si="168"/>
        <v>67</v>
      </c>
      <c r="O1595" s="23">
        <f t="shared" si="172"/>
        <v>804</v>
      </c>
      <c r="P1595" s="23" t="str">
        <f t="shared" si="169"/>
        <v>07</v>
      </c>
      <c r="Q1595" s="23">
        <f t="shared" si="173"/>
        <v>804</v>
      </c>
      <c r="R1595" s="23" t="str">
        <f t="shared" si="174"/>
        <v>YES</v>
      </c>
    </row>
    <row r="1596" spans="1:18" x14ac:dyDescent="0.2">
      <c r="A1596" s="17" t="s">
        <v>1005</v>
      </c>
      <c r="B1596" s="17" t="s">
        <v>414</v>
      </c>
      <c r="C1596" s="17" t="s">
        <v>64</v>
      </c>
      <c r="D1596" s="17">
        <v>912</v>
      </c>
      <c r="E1596" s="17" t="s">
        <v>446</v>
      </c>
      <c r="F1596" s="17" t="s">
        <v>15</v>
      </c>
      <c r="G1596" s="17">
        <v>120</v>
      </c>
      <c r="H1596" s="23">
        <f t="shared" si="170"/>
        <v>1291.2</v>
      </c>
      <c r="I1596" s="23">
        <f t="shared" si="171"/>
        <v>427</v>
      </c>
      <c r="J1596" s="17" t="s">
        <v>16</v>
      </c>
      <c r="K1596" s="20">
        <v>1997</v>
      </c>
      <c r="L1596" s="17" t="s">
        <v>433</v>
      </c>
      <c r="M1596" s="17">
        <v>463000</v>
      </c>
      <c r="N1596" s="23" t="str">
        <f t="shared" si="168"/>
        <v>79</v>
      </c>
      <c r="O1596" s="23">
        <f t="shared" si="172"/>
        <v>948</v>
      </c>
      <c r="P1596" s="23" t="str">
        <f t="shared" si="169"/>
        <v>10</v>
      </c>
      <c r="Q1596" s="23">
        <f t="shared" si="173"/>
        <v>948</v>
      </c>
      <c r="R1596" s="23" t="str">
        <f t="shared" si="174"/>
        <v>YES</v>
      </c>
    </row>
    <row r="1597" spans="1:18" x14ac:dyDescent="0.2">
      <c r="A1597" s="17" t="s">
        <v>1005</v>
      </c>
      <c r="B1597" s="17" t="s">
        <v>414</v>
      </c>
      <c r="C1597" s="17" t="s">
        <v>64</v>
      </c>
      <c r="D1597" s="17">
        <v>436</v>
      </c>
      <c r="E1597" s="17" t="s">
        <v>419</v>
      </c>
      <c r="F1597" s="17" t="s">
        <v>25</v>
      </c>
      <c r="G1597" s="17">
        <v>122</v>
      </c>
      <c r="H1597" s="23">
        <f t="shared" si="170"/>
        <v>1312.72</v>
      </c>
      <c r="I1597" s="23">
        <f t="shared" si="171"/>
        <v>305</v>
      </c>
      <c r="J1597" s="17" t="s">
        <v>16</v>
      </c>
      <c r="K1597" s="20">
        <v>1990</v>
      </c>
      <c r="L1597" s="17" t="s">
        <v>512</v>
      </c>
      <c r="M1597" s="17">
        <v>470000</v>
      </c>
      <c r="N1597" s="23" t="str">
        <f t="shared" si="168"/>
        <v>72</v>
      </c>
      <c r="O1597" s="23">
        <f t="shared" si="172"/>
        <v>864</v>
      </c>
      <c r="P1597" s="23" t="str">
        <f t="shared" si="169"/>
        <v>10</v>
      </c>
      <c r="Q1597" s="23">
        <f t="shared" si="173"/>
        <v>864</v>
      </c>
      <c r="R1597" s="23" t="str">
        <f t="shared" si="174"/>
        <v>YES</v>
      </c>
    </row>
    <row r="1598" spans="1:18" x14ac:dyDescent="0.2">
      <c r="A1598" s="17" t="s">
        <v>1005</v>
      </c>
      <c r="B1598" s="17" t="s">
        <v>414</v>
      </c>
      <c r="C1598" s="17" t="s">
        <v>64</v>
      </c>
      <c r="D1598" s="17">
        <v>306</v>
      </c>
      <c r="E1598" s="17" t="s">
        <v>422</v>
      </c>
      <c r="F1598" s="17" t="s">
        <v>15</v>
      </c>
      <c r="G1598" s="17">
        <v>134</v>
      </c>
      <c r="H1598" s="23">
        <f t="shared" si="170"/>
        <v>1441.84</v>
      </c>
      <c r="I1598" s="23">
        <f t="shared" si="171"/>
        <v>168</v>
      </c>
      <c r="J1598" s="17" t="s">
        <v>100</v>
      </c>
      <c r="K1598" s="20">
        <v>1983</v>
      </c>
      <c r="L1598" s="17" t="s">
        <v>430</v>
      </c>
      <c r="M1598" s="17">
        <v>478000</v>
      </c>
      <c r="N1598" s="23" t="str">
        <f t="shared" si="168"/>
        <v>65</v>
      </c>
      <c r="O1598" s="23">
        <f t="shared" si="172"/>
        <v>780</v>
      </c>
      <c r="P1598" s="23" t="str">
        <f t="shared" si="169"/>
        <v>01</v>
      </c>
      <c r="Q1598" s="23">
        <f t="shared" si="173"/>
        <v>780</v>
      </c>
      <c r="R1598" s="23" t="str">
        <f t="shared" si="174"/>
        <v>YES</v>
      </c>
    </row>
    <row r="1599" spans="1:18" x14ac:dyDescent="0.2">
      <c r="A1599" s="17" t="s">
        <v>1005</v>
      </c>
      <c r="B1599" s="17" t="s">
        <v>414</v>
      </c>
      <c r="C1599" s="17" t="s">
        <v>64</v>
      </c>
      <c r="D1599" s="17">
        <v>526</v>
      </c>
      <c r="E1599" s="17" t="s">
        <v>1113</v>
      </c>
      <c r="F1599" s="17" t="s">
        <v>25</v>
      </c>
      <c r="G1599" s="17">
        <v>121</v>
      </c>
      <c r="H1599" s="23">
        <f t="shared" si="170"/>
        <v>1301.96</v>
      </c>
      <c r="I1599" s="23">
        <f t="shared" si="171"/>
        <v>361</v>
      </c>
      <c r="J1599" s="17" t="s">
        <v>16</v>
      </c>
      <c r="K1599" s="20">
        <v>1988</v>
      </c>
      <c r="L1599" s="17" t="s">
        <v>302</v>
      </c>
      <c r="M1599" s="17">
        <v>485000</v>
      </c>
      <c r="N1599" s="23" t="str">
        <f t="shared" si="168"/>
        <v>70</v>
      </c>
      <c r="O1599" s="23">
        <f t="shared" si="172"/>
        <v>840</v>
      </c>
      <c r="P1599" s="23" t="str">
        <f t="shared" si="169"/>
        <v>01</v>
      </c>
      <c r="Q1599" s="23">
        <f t="shared" si="173"/>
        <v>840</v>
      </c>
      <c r="R1599" s="23" t="str">
        <f t="shared" si="174"/>
        <v>YES</v>
      </c>
    </row>
    <row r="1600" spans="1:18" x14ac:dyDescent="0.2">
      <c r="A1600" s="17" t="s">
        <v>1005</v>
      </c>
      <c r="B1600" s="17" t="s">
        <v>414</v>
      </c>
      <c r="C1600" s="17" t="s">
        <v>64</v>
      </c>
      <c r="D1600" s="17">
        <v>938</v>
      </c>
      <c r="E1600" s="17" t="s">
        <v>435</v>
      </c>
      <c r="F1600" s="17" t="s">
        <v>15</v>
      </c>
      <c r="G1600" s="17">
        <v>122</v>
      </c>
      <c r="H1600" s="23">
        <f t="shared" si="170"/>
        <v>1312.72</v>
      </c>
      <c r="I1600" s="23">
        <f t="shared" si="171"/>
        <v>305</v>
      </c>
      <c r="J1600" s="17" t="s">
        <v>16</v>
      </c>
      <c r="K1600" s="20">
        <v>1998</v>
      </c>
      <c r="L1600" s="17" t="s">
        <v>204</v>
      </c>
      <c r="M1600" s="17">
        <v>485000</v>
      </c>
      <c r="N1600" s="23" t="str">
        <f t="shared" si="168"/>
        <v>79</v>
      </c>
      <c r="O1600" s="23">
        <f t="shared" si="172"/>
        <v>948</v>
      </c>
      <c r="P1600" s="23" t="str">
        <f t="shared" si="169"/>
        <v>11</v>
      </c>
      <c r="Q1600" s="23">
        <f t="shared" si="173"/>
        <v>948</v>
      </c>
      <c r="R1600" s="23" t="str">
        <f t="shared" si="174"/>
        <v>YES</v>
      </c>
    </row>
    <row r="1601" spans="1:18" x14ac:dyDescent="0.2">
      <c r="A1601" s="17" t="s">
        <v>1005</v>
      </c>
      <c r="B1601" s="17" t="s">
        <v>414</v>
      </c>
      <c r="C1601" s="17" t="s">
        <v>64</v>
      </c>
      <c r="D1601" s="17">
        <v>16</v>
      </c>
      <c r="E1601" s="17" t="s">
        <v>418</v>
      </c>
      <c r="F1601" s="17" t="s">
        <v>15</v>
      </c>
      <c r="G1601" s="17">
        <v>125</v>
      </c>
      <c r="H1601" s="23">
        <f t="shared" si="170"/>
        <v>1345</v>
      </c>
      <c r="I1601" s="23">
        <f t="shared" si="171"/>
        <v>247</v>
      </c>
      <c r="J1601" s="17" t="s">
        <v>65</v>
      </c>
      <c r="K1601" s="20">
        <v>1975</v>
      </c>
      <c r="L1601" s="17" t="s">
        <v>486</v>
      </c>
      <c r="M1601" s="17">
        <v>490000</v>
      </c>
      <c r="N1601" s="23" t="str">
        <f t="shared" si="168"/>
        <v>57</v>
      </c>
      <c r="O1601" s="23">
        <f t="shared" si="172"/>
        <v>684</v>
      </c>
      <c r="P1601" s="23" t="str">
        <f t="shared" si="169"/>
        <v>09</v>
      </c>
      <c r="Q1601" s="23">
        <f t="shared" si="173"/>
        <v>684</v>
      </c>
      <c r="R1601" s="23" t="str">
        <f t="shared" si="174"/>
        <v>NO</v>
      </c>
    </row>
    <row r="1602" spans="1:18" x14ac:dyDescent="0.2">
      <c r="A1602" s="17" t="s">
        <v>1005</v>
      </c>
      <c r="B1602" s="17" t="s">
        <v>414</v>
      </c>
      <c r="C1602" s="17" t="s">
        <v>64</v>
      </c>
      <c r="D1602" s="17">
        <v>649</v>
      </c>
      <c r="E1602" s="17" t="s">
        <v>419</v>
      </c>
      <c r="F1602" s="17" t="s">
        <v>15</v>
      </c>
      <c r="G1602" s="17">
        <v>120</v>
      </c>
      <c r="H1602" s="23">
        <f t="shared" si="170"/>
        <v>1291.2</v>
      </c>
      <c r="I1602" s="23">
        <f t="shared" si="171"/>
        <v>427</v>
      </c>
      <c r="J1602" s="17" t="s">
        <v>16</v>
      </c>
      <c r="K1602" s="20">
        <v>1987</v>
      </c>
      <c r="L1602" s="17" t="s">
        <v>182</v>
      </c>
      <c r="M1602" s="17">
        <v>500000</v>
      </c>
      <c r="N1602" s="23" t="str">
        <f t="shared" si="168"/>
        <v>69</v>
      </c>
      <c r="O1602" s="23">
        <f t="shared" si="172"/>
        <v>828</v>
      </c>
      <c r="P1602" s="23" t="str">
        <f t="shared" si="169"/>
        <v>08</v>
      </c>
      <c r="Q1602" s="23">
        <f t="shared" si="173"/>
        <v>828</v>
      </c>
      <c r="R1602" s="23" t="str">
        <f t="shared" si="174"/>
        <v>YES</v>
      </c>
    </row>
    <row r="1603" spans="1:18" x14ac:dyDescent="0.2">
      <c r="A1603" s="17" t="s">
        <v>1005</v>
      </c>
      <c r="B1603" s="17" t="s">
        <v>414</v>
      </c>
      <c r="C1603" s="17" t="s">
        <v>64</v>
      </c>
      <c r="D1603" s="17" t="s">
        <v>1114</v>
      </c>
      <c r="E1603" s="17" t="s">
        <v>438</v>
      </c>
      <c r="F1603" s="17" t="s">
        <v>57</v>
      </c>
      <c r="G1603" s="17">
        <v>120</v>
      </c>
      <c r="H1603" s="23">
        <f t="shared" si="170"/>
        <v>1291.2</v>
      </c>
      <c r="I1603" s="23">
        <f t="shared" si="171"/>
        <v>427</v>
      </c>
      <c r="J1603" s="17" t="s">
        <v>16</v>
      </c>
      <c r="K1603" s="20">
        <v>1999</v>
      </c>
      <c r="L1603" s="17" t="s">
        <v>802</v>
      </c>
      <c r="M1603" s="17">
        <v>512000</v>
      </c>
      <c r="N1603" s="23" t="str">
        <f t="shared" si="168"/>
        <v>81</v>
      </c>
      <c r="O1603" s="23">
        <f t="shared" si="172"/>
        <v>972</v>
      </c>
      <c r="P1603" s="23" t="str">
        <f t="shared" si="169"/>
        <v/>
      </c>
      <c r="Q1603" s="23">
        <f t="shared" si="173"/>
        <v>972</v>
      </c>
      <c r="R1603" s="23" t="str">
        <f t="shared" si="174"/>
        <v>YES</v>
      </c>
    </row>
    <row r="1604" spans="1:18" x14ac:dyDescent="0.2">
      <c r="A1604" s="17" t="s">
        <v>1005</v>
      </c>
      <c r="B1604" s="17" t="s">
        <v>414</v>
      </c>
      <c r="C1604" s="17" t="s">
        <v>64</v>
      </c>
      <c r="D1604" s="17">
        <v>917</v>
      </c>
      <c r="E1604" s="17" t="s">
        <v>1110</v>
      </c>
      <c r="F1604" s="17" t="s">
        <v>130</v>
      </c>
      <c r="G1604" s="17">
        <v>120</v>
      </c>
      <c r="H1604" s="23">
        <f t="shared" si="170"/>
        <v>1291.2</v>
      </c>
      <c r="I1604" s="23">
        <f t="shared" si="171"/>
        <v>427</v>
      </c>
      <c r="J1604" s="17" t="s">
        <v>16</v>
      </c>
      <c r="K1604" s="20">
        <v>1998</v>
      </c>
      <c r="L1604" s="17" t="s">
        <v>276</v>
      </c>
      <c r="M1604" s="17">
        <v>520000</v>
      </c>
      <c r="N1604" s="23" t="str">
        <f t="shared" si="168"/>
        <v>80</v>
      </c>
      <c r="O1604" s="23">
        <f t="shared" si="172"/>
        <v>960</v>
      </c>
      <c r="P1604" s="23" t="str">
        <f t="shared" si="169"/>
        <v>03</v>
      </c>
      <c r="Q1604" s="23">
        <f t="shared" si="173"/>
        <v>960</v>
      </c>
      <c r="R1604" s="23" t="str">
        <f t="shared" si="174"/>
        <v>YES</v>
      </c>
    </row>
    <row r="1605" spans="1:18" x14ac:dyDescent="0.2">
      <c r="A1605" s="17" t="s">
        <v>1005</v>
      </c>
      <c r="B1605" s="17" t="s">
        <v>414</v>
      </c>
      <c r="C1605" s="17" t="s">
        <v>64</v>
      </c>
      <c r="D1605" s="17">
        <v>655</v>
      </c>
      <c r="E1605" s="17" t="s">
        <v>419</v>
      </c>
      <c r="F1605" s="17" t="s">
        <v>57</v>
      </c>
      <c r="G1605" s="17">
        <v>120</v>
      </c>
      <c r="H1605" s="23">
        <f t="shared" si="170"/>
        <v>1291.2</v>
      </c>
      <c r="I1605" s="23">
        <f t="shared" si="171"/>
        <v>427</v>
      </c>
      <c r="J1605" s="17" t="s">
        <v>16</v>
      </c>
      <c r="K1605" s="20">
        <v>1987</v>
      </c>
      <c r="L1605" s="17" t="s">
        <v>1003</v>
      </c>
      <c r="M1605" s="17">
        <v>535000</v>
      </c>
      <c r="N1605" s="23" t="str">
        <f t="shared" ref="N1605:N1668" si="175">LEFT(L1605,2)</f>
        <v>69</v>
      </c>
      <c r="O1605" s="23">
        <f t="shared" si="172"/>
        <v>828</v>
      </c>
      <c r="P1605" s="23" t="str">
        <f t="shared" ref="P1605:P1668" si="176">MID(L1605,10,2)</f>
        <v>07</v>
      </c>
      <c r="Q1605" s="23">
        <f t="shared" si="173"/>
        <v>828</v>
      </c>
      <c r="R1605" s="23" t="str">
        <f t="shared" si="174"/>
        <v>YES</v>
      </c>
    </row>
    <row r="1606" spans="1:18" x14ac:dyDescent="0.2">
      <c r="A1606" s="17" t="s">
        <v>1005</v>
      </c>
      <c r="B1606" s="17" t="s">
        <v>414</v>
      </c>
      <c r="C1606" s="17" t="s">
        <v>64</v>
      </c>
      <c r="D1606" s="17">
        <v>467</v>
      </c>
      <c r="E1606" s="17" t="s">
        <v>419</v>
      </c>
      <c r="F1606" s="17" t="s">
        <v>25</v>
      </c>
      <c r="G1606" s="17">
        <v>128</v>
      </c>
      <c r="H1606" s="23">
        <f t="shared" ref="H1606:H1669" si="177">G1606*10.76</f>
        <v>1377.28</v>
      </c>
      <c r="I1606" s="23">
        <f t="shared" ref="I1606:I1669" si="178">_xlfn.RANK.EQ(H1606,H$5:H$92274,0)</f>
        <v>216</v>
      </c>
      <c r="J1606" s="17" t="s">
        <v>16</v>
      </c>
      <c r="K1606" s="20">
        <v>1992</v>
      </c>
      <c r="L1606" s="17" t="s">
        <v>442</v>
      </c>
      <c r="M1606" s="17">
        <v>570000</v>
      </c>
      <c r="N1606" s="23" t="str">
        <f t="shared" si="175"/>
        <v>74</v>
      </c>
      <c r="O1606" s="23">
        <f t="shared" ref="O1606:O1669" si="179">N1606*12</f>
        <v>888</v>
      </c>
      <c r="P1606" s="23" t="str">
        <f t="shared" si="176"/>
        <v>08</v>
      </c>
      <c r="Q1606" s="23">
        <f t="shared" ref="Q1606:Q1669" si="180">SUM(O1606,P1606)</f>
        <v>888</v>
      </c>
      <c r="R1606" s="23" t="str">
        <f t="shared" ref="R1606:R1669" si="181">IF(K1606&gt;=1980, "YES","NO")</f>
        <v>YES</v>
      </c>
    </row>
    <row r="1607" spans="1:18" x14ac:dyDescent="0.2">
      <c r="A1607" s="17" t="s">
        <v>1005</v>
      </c>
      <c r="B1607" s="17" t="s">
        <v>414</v>
      </c>
      <c r="C1607" s="17" t="s">
        <v>64</v>
      </c>
      <c r="D1607" s="17">
        <v>838</v>
      </c>
      <c r="E1607" s="17" t="s">
        <v>445</v>
      </c>
      <c r="F1607" s="17" t="s">
        <v>57</v>
      </c>
      <c r="G1607" s="17">
        <v>116</v>
      </c>
      <c r="H1607" s="23">
        <f t="shared" si="177"/>
        <v>1248.1600000000001</v>
      </c>
      <c r="I1607" s="23">
        <f t="shared" si="178"/>
        <v>513</v>
      </c>
      <c r="J1607" s="17" t="s">
        <v>16</v>
      </c>
      <c r="K1607" s="20">
        <v>1997</v>
      </c>
      <c r="L1607" s="17" t="s">
        <v>454</v>
      </c>
      <c r="M1607" s="17">
        <v>680000</v>
      </c>
      <c r="N1607" s="23" t="str">
        <f t="shared" si="175"/>
        <v>79</v>
      </c>
      <c r="O1607" s="23">
        <f t="shared" si="179"/>
        <v>948</v>
      </c>
      <c r="P1607" s="23" t="str">
        <f t="shared" si="176"/>
        <v>01</v>
      </c>
      <c r="Q1607" s="23">
        <f t="shared" si="180"/>
        <v>948</v>
      </c>
      <c r="R1607" s="23" t="str">
        <f t="shared" si="181"/>
        <v>YES</v>
      </c>
    </row>
    <row r="1608" spans="1:18" x14ac:dyDescent="0.2">
      <c r="A1608" s="17" t="s">
        <v>1005</v>
      </c>
      <c r="B1608" s="17" t="s">
        <v>414</v>
      </c>
      <c r="C1608" s="17" t="s">
        <v>70</v>
      </c>
      <c r="D1608" s="17">
        <v>974</v>
      </c>
      <c r="E1608" s="17" t="s">
        <v>446</v>
      </c>
      <c r="F1608" s="17" t="s">
        <v>20</v>
      </c>
      <c r="G1608" s="17">
        <v>137</v>
      </c>
      <c r="H1608" s="23">
        <f t="shared" si="177"/>
        <v>1474.12</v>
      </c>
      <c r="I1608" s="23">
        <f t="shared" si="178"/>
        <v>158</v>
      </c>
      <c r="J1608" s="17" t="s">
        <v>71</v>
      </c>
      <c r="K1608" s="20">
        <v>1999</v>
      </c>
      <c r="L1608" s="17" t="s">
        <v>343</v>
      </c>
      <c r="M1608" s="17">
        <v>540000</v>
      </c>
      <c r="N1608" s="23" t="str">
        <f t="shared" si="175"/>
        <v>81</v>
      </c>
      <c r="O1608" s="23">
        <f t="shared" si="179"/>
        <v>972</v>
      </c>
      <c r="P1608" s="23" t="str">
        <f t="shared" si="176"/>
        <v>09</v>
      </c>
      <c r="Q1608" s="23">
        <f t="shared" si="180"/>
        <v>972</v>
      </c>
      <c r="R1608" s="23" t="str">
        <f t="shared" si="181"/>
        <v>YES</v>
      </c>
    </row>
    <row r="1609" spans="1:18" x14ac:dyDescent="0.2">
      <c r="A1609" s="17" t="s">
        <v>1005</v>
      </c>
      <c r="B1609" s="17" t="s">
        <v>414</v>
      </c>
      <c r="C1609" s="17" t="s">
        <v>70</v>
      </c>
      <c r="D1609" s="17">
        <v>959</v>
      </c>
      <c r="E1609" s="17" t="s">
        <v>446</v>
      </c>
      <c r="F1609" s="17" t="s">
        <v>33</v>
      </c>
      <c r="G1609" s="17">
        <v>137</v>
      </c>
      <c r="H1609" s="23">
        <f t="shared" si="177"/>
        <v>1474.12</v>
      </c>
      <c r="I1609" s="23">
        <f t="shared" si="178"/>
        <v>158</v>
      </c>
      <c r="J1609" s="17" t="s">
        <v>71</v>
      </c>
      <c r="K1609" s="20">
        <v>1999</v>
      </c>
      <c r="L1609" s="17" t="s">
        <v>301</v>
      </c>
      <c r="M1609" s="17">
        <v>590000</v>
      </c>
      <c r="N1609" s="23" t="str">
        <f t="shared" si="175"/>
        <v>81</v>
      </c>
      <c r="O1609" s="23">
        <f t="shared" si="179"/>
        <v>972</v>
      </c>
      <c r="P1609" s="23" t="str">
        <f t="shared" si="176"/>
        <v>03</v>
      </c>
      <c r="Q1609" s="23">
        <f t="shared" si="180"/>
        <v>972</v>
      </c>
      <c r="R1609" s="23" t="str">
        <f t="shared" si="181"/>
        <v>YES</v>
      </c>
    </row>
    <row r="1610" spans="1:18" x14ac:dyDescent="0.2">
      <c r="A1610" s="17" t="s">
        <v>1005</v>
      </c>
      <c r="B1610" s="17" t="s">
        <v>414</v>
      </c>
      <c r="C1610" s="17" t="s">
        <v>70</v>
      </c>
      <c r="D1610" s="17">
        <v>961</v>
      </c>
      <c r="E1610" s="17" t="s">
        <v>1110</v>
      </c>
      <c r="F1610" s="17" t="s">
        <v>57</v>
      </c>
      <c r="G1610" s="17">
        <v>137</v>
      </c>
      <c r="H1610" s="23">
        <f t="shared" si="177"/>
        <v>1474.12</v>
      </c>
      <c r="I1610" s="23">
        <f t="shared" si="178"/>
        <v>158</v>
      </c>
      <c r="J1610" s="17" t="s">
        <v>71</v>
      </c>
      <c r="K1610" s="20">
        <v>1999</v>
      </c>
      <c r="L1610" s="17" t="s">
        <v>369</v>
      </c>
      <c r="M1610" s="17">
        <v>605000</v>
      </c>
      <c r="N1610" s="23" t="str">
        <f t="shared" si="175"/>
        <v>81</v>
      </c>
      <c r="O1610" s="23">
        <f t="shared" si="179"/>
        <v>972</v>
      </c>
      <c r="P1610" s="23" t="str">
        <f t="shared" si="176"/>
        <v>06</v>
      </c>
      <c r="Q1610" s="23">
        <f t="shared" si="180"/>
        <v>972</v>
      </c>
      <c r="R1610" s="23" t="str">
        <f t="shared" si="181"/>
        <v>YES</v>
      </c>
    </row>
    <row r="1611" spans="1:18" x14ac:dyDescent="0.2">
      <c r="A1611" s="17" t="s">
        <v>1005</v>
      </c>
      <c r="B1611" s="17" t="s">
        <v>414</v>
      </c>
      <c r="C1611" s="17" t="s">
        <v>70</v>
      </c>
      <c r="D1611" s="17">
        <v>640</v>
      </c>
      <c r="E1611" s="17" t="s">
        <v>419</v>
      </c>
      <c r="F1611" s="17" t="s">
        <v>20</v>
      </c>
      <c r="G1611" s="17">
        <v>154</v>
      </c>
      <c r="H1611" s="23">
        <f t="shared" si="177"/>
        <v>1657.04</v>
      </c>
      <c r="I1611" s="23">
        <f t="shared" si="178"/>
        <v>16</v>
      </c>
      <c r="J1611" s="17" t="s">
        <v>139</v>
      </c>
      <c r="K1611" s="20">
        <v>1987</v>
      </c>
      <c r="L1611" s="17" t="s">
        <v>160</v>
      </c>
      <c r="M1611" s="17">
        <v>630000</v>
      </c>
      <c r="N1611" s="23" t="str">
        <f t="shared" si="175"/>
        <v>69</v>
      </c>
      <c r="O1611" s="23">
        <f t="shared" si="179"/>
        <v>828</v>
      </c>
      <c r="P1611" s="23" t="str">
        <f t="shared" si="176"/>
        <v>06</v>
      </c>
      <c r="Q1611" s="23">
        <f t="shared" si="180"/>
        <v>828</v>
      </c>
      <c r="R1611" s="23" t="str">
        <f t="shared" si="181"/>
        <v>YES</v>
      </c>
    </row>
    <row r="1612" spans="1:18" x14ac:dyDescent="0.2">
      <c r="A1612" s="17" t="s">
        <v>1005</v>
      </c>
      <c r="B1612" s="17" t="s">
        <v>414</v>
      </c>
      <c r="C1612" s="17" t="s">
        <v>70</v>
      </c>
      <c r="D1612" s="17">
        <v>455</v>
      </c>
      <c r="E1612" s="17" t="s">
        <v>439</v>
      </c>
      <c r="F1612" s="17" t="s">
        <v>25</v>
      </c>
      <c r="G1612" s="17">
        <v>146</v>
      </c>
      <c r="H1612" s="23">
        <f t="shared" si="177"/>
        <v>1570.96</v>
      </c>
      <c r="I1612" s="23">
        <f t="shared" si="178"/>
        <v>48</v>
      </c>
      <c r="J1612" s="17" t="s">
        <v>139</v>
      </c>
      <c r="K1612" s="20">
        <v>1992</v>
      </c>
      <c r="L1612" s="17" t="s">
        <v>442</v>
      </c>
      <c r="M1612" s="17">
        <v>658000</v>
      </c>
      <c r="N1612" s="23" t="str">
        <f t="shared" si="175"/>
        <v>74</v>
      </c>
      <c r="O1612" s="23">
        <f t="shared" si="179"/>
        <v>888</v>
      </c>
      <c r="P1612" s="23" t="str">
        <f t="shared" si="176"/>
        <v>08</v>
      </c>
      <c r="Q1612" s="23">
        <f t="shared" si="180"/>
        <v>888</v>
      </c>
      <c r="R1612" s="23" t="str">
        <f t="shared" si="181"/>
        <v>YES</v>
      </c>
    </row>
    <row r="1613" spans="1:18" x14ac:dyDescent="0.2">
      <c r="A1613" s="17" t="s">
        <v>1005</v>
      </c>
      <c r="B1613" s="17" t="s">
        <v>414</v>
      </c>
      <c r="C1613" s="17" t="s">
        <v>70</v>
      </c>
      <c r="D1613" s="17">
        <v>852</v>
      </c>
      <c r="E1613" s="17" t="s">
        <v>445</v>
      </c>
      <c r="F1613" s="17" t="s">
        <v>33</v>
      </c>
      <c r="G1613" s="17">
        <v>138</v>
      </c>
      <c r="H1613" s="23">
        <f t="shared" si="177"/>
        <v>1484.8799999999999</v>
      </c>
      <c r="I1613" s="23">
        <f t="shared" si="178"/>
        <v>152</v>
      </c>
      <c r="J1613" s="17" t="s">
        <v>71</v>
      </c>
      <c r="K1613" s="20">
        <v>1997</v>
      </c>
      <c r="L1613" s="17" t="s">
        <v>249</v>
      </c>
      <c r="M1613" s="17">
        <v>780000</v>
      </c>
      <c r="N1613" s="23" t="str">
        <f t="shared" si="175"/>
        <v>79</v>
      </c>
      <c r="O1613" s="23">
        <f t="shared" si="179"/>
        <v>948</v>
      </c>
      <c r="P1613" s="23" t="str">
        <f t="shared" si="176"/>
        <v/>
      </c>
      <c r="Q1613" s="23">
        <f t="shared" si="180"/>
        <v>948</v>
      </c>
      <c r="R1613" s="23" t="str">
        <f t="shared" si="181"/>
        <v>YES</v>
      </c>
    </row>
    <row r="1614" spans="1:18" x14ac:dyDescent="0.2">
      <c r="A1614" s="17" t="s">
        <v>1005</v>
      </c>
      <c r="B1614" s="17" t="s">
        <v>414</v>
      </c>
      <c r="C1614" s="17" t="s">
        <v>70</v>
      </c>
      <c r="D1614" s="17">
        <v>237</v>
      </c>
      <c r="E1614" s="17" t="s">
        <v>1115</v>
      </c>
      <c r="F1614" s="17" t="s">
        <v>57</v>
      </c>
      <c r="G1614" s="17">
        <v>156</v>
      </c>
      <c r="H1614" s="23">
        <f t="shared" si="177"/>
        <v>1678.56</v>
      </c>
      <c r="I1614" s="23">
        <f t="shared" si="178"/>
        <v>11</v>
      </c>
      <c r="J1614" s="17" t="s">
        <v>139</v>
      </c>
      <c r="K1614" s="20">
        <v>1984</v>
      </c>
      <c r="L1614" s="17" t="s">
        <v>169</v>
      </c>
      <c r="M1614" s="17">
        <v>848000</v>
      </c>
      <c r="N1614" s="23" t="str">
        <f t="shared" si="175"/>
        <v>66</v>
      </c>
      <c r="O1614" s="23">
        <f t="shared" si="179"/>
        <v>792</v>
      </c>
      <c r="P1614" s="23" t="str">
        <f t="shared" si="176"/>
        <v>05</v>
      </c>
      <c r="Q1614" s="23">
        <f t="shared" si="180"/>
        <v>792</v>
      </c>
      <c r="R1614" s="23" t="str">
        <f t="shared" si="181"/>
        <v>YES</v>
      </c>
    </row>
    <row r="1615" spans="1:18" x14ac:dyDescent="0.2">
      <c r="A1615" s="17" t="s">
        <v>1005</v>
      </c>
      <c r="B1615" s="17" t="s">
        <v>460</v>
      </c>
      <c r="C1615" s="17" t="s">
        <v>13</v>
      </c>
      <c r="D1615" s="17">
        <v>23</v>
      </c>
      <c r="E1615" s="17" t="s">
        <v>462</v>
      </c>
      <c r="F1615" s="17" t="s">
        <v>476</v>
      </c>
      <c r="G1615" s="17">
        <v>47</v>
      </c>
      <c r="H1615" s="23">
        <f t="shared" si="177"/>
        <v>505.71999999999997</v>
      </c>
      <c r="I1615" s="23">
        <f t="shared" si="178"/>
        <v>2247</v>
      </c>
      <c r="J1615" s="17" t="s">
        <v>100</v>
      </c>
      <c r="K1615" s="20">
        <v>2013</v>
      </c>
      <c r="L1615" s="17" t="s">
        <v>251</v>
      </c>
      <c r="M1615" s="17">
        <v>230000</v>
      </c>
      <c r="N1615" s="23" t="str">
        <f t="shared" si="175"/>
        <v>95</v>
      </c>
      <c r="O1615" s="23">
        <f t="shared" si="179"/>
        <v>1140</v>
      </c>
      <c r="P1615" s="23" t="str">
        <f t="shared" si="176"/>
        <v>08</v>
      </c>
      <c r="Q1615" s="23">
        <f t="shared" si="180"/>
        <v>1140</v>
      </c>
      <c r="R1615" s="23" t="str">
        <f t="shared" si="181"/>
        <v>YES</v>
      </c>
    </row>
    <row r="1616" spans="1:18" x14ac:dyDescent="0.2">
      <c r="A1616" s="17" t="s">
        <v>1005</v>
      </c>
      <c r="B1616" s="17" t="s">
        <v>460</v>
      </c>
      <c r="C1616" s="17" t="s">
        <v>18</v>
      </c>
      <c r="D1616" s="17">
        <v>249</v>
      </c>
      <c r="E1616" s="17" t="s">
        <v>464</v>
      </c>
      <c r="F1616" s="17" t="s">
        <v>25</v>
      </c>
      <c r="G1616" s="17">
        <v>67</v>
      </c>
      <c r="H1616" s="23">
        <f t="shared" si="177"/>
        <v>720.92</v>
      </c>
      <c r="I1616" s="23">
        <f t="shared" si="178"/>
        <v>1915</v>
      </c>
      <c r="J1616" s="17" t="s">
        <v>21</v>
      </c>
      <c r="K1616" s="20">
        <v>1983</v>
      </c>
      <c r="L1616" s="17" t="s">
        <v>1032</v>
      </c>
      <c r="M1616" s="17">
        <v>255000</v>
      </c>
      <c r="N1616" s="23" t="str">
        <f t="shared" si="175"/>
        <v>64</v>
      </c>
      <c r="O1616" s="23">
        <f t="shared" si="179"/>
        <v>768</v>
      </c>
      <c r="P1616" s="23" t="str">
        <f t="shared" si="176"/>
        <v>11</v>
      </c>
      <c r="Q1616" s="23">
        <f t="shared" si="180"/>
        <v>768</v>
      </c>
      <c r="R1616" s="23" t="str">
        <f t="shared" si="181"/>
        <v>YES</v>
      </c>
    </row>
    <row r="1617" spans="1:18" x14ac:dyDescent="0.2">
      <c r="A1617" s="17" t="s">
        <v>1005</v>
      </c>
      <c r="B1617" s="17" t="s">
        <v>460</v>
      </c>
      <c r="C1617" s="17" t="s">
        <v>18</v>
      </c>
      <c r="D1617" s="17">
        <v>412</v>
      </c>
      <c r="E1617" s="17" t="s">
        <v>461</v>
      </c>
      <c r="F1617" s="17" t="s">
        <v>15</v>
      </c>
      <c r="G1617" s="17">
        <v>72</v>
      </c>
      <c r="H1617" s="23">
        <f t="shared" si="177"/>
        <v>774.72</v>
      </c>
      <c r="I1617" s="23">
        <f t="shared" si="178"/>
        <v>1798</v>
      </c>
      <c r="J1617" s="17" t="s">
        <v>16</v>
      </c>
      <c r="K1617" s="20">
        <v>1979</v>
      </c>
      <c r="L1617" s="17" t="s">
        <v>1009</v>
      </c>
      <c r="M1617" s="17">
        <v>260000</v>
      </c>
      <c r="N1617" s="23" t="str">
        <f t="shared" si="175"/>
        <v>61</v>
      </c>
      <c r="O1617" s="23">
        <f t="shared" si="179"/>
        <v>732</v>
      </c>
      <c r="P1617" s="23" t="str">
        <f t="shared" si="176"/>
        <v>03</v>
      </c>
      <c r="Q1617" s="23">
        <f t="shared" si="180"/>
        <v>732</v>
      </c>
      <c r="R1617" s="23" t="str">
        <f t="shared" si="181"/>
        <v>NO</v>
      </c>
    </row>
    <row r="1618" spans="1:18" x14ac:dyDescent="0.2">
      <c r="A1618" s="17" t="s">
        <v>1005</v>
      </c>
      <c r="B1618" s="17" t="s">
        <v>460</v>
      </c>
      <c r="C1618" s="17" t="s">
        <v>18</v>
      </c>
      <c r="D1618" s="17">
        <v>252</v>
      </c>
      <c r="E1618" s="17" t="s">
        <v>464</v>
      </c>
      <c r="F1618" s="17" t="s">
        <v>25</v>
      </c>
      <c r="G1618" s="17">
        <v>67</v>
      </c>
      <c r="H1618" s="23">
        <f t="shared" si="177"/>
        <v>720.92</v>
      </c>
      <c r="I1618" s="23">
        <f t="shared" si="178"/>
        <v>1915</v>
      </c>
      <c r="J1618" s="17" t="s">
        <v>21</v>
      </c>
      <c r="K1618" s="20">
        <v>1985</v>
      </c>
      <c r="L1618" s="17" t="s">
        <v>195</v>
      </c>
      <c r="M1618" s="17">
        <v>265000</v>
      </c>
      <c r="N1618" s="23" t="str">
        <f t="shared" si="175"/>
        <v>67</v>
      </c>
      <c r="O1618" s="23">
        <f t="shared" si="179"/>
        <v>804</v>
      </c>
      <c r="P1618" s="23" t="str">
        <f t="shared" si="176"/>
        <v>04</v>
      </c>
      <c r="Q1618" s="23">
        <f t="shared" si="180"/>
        <v>804</v>
      </c>
      <c r="R1618" s="23" t="str">
        <f t="shared" si="181"/>
        <v>YES</v>
      </c>
    </row>
    <row r="1619" spans="1:18" x14ac:dyDescent="0.2">
      <c r="A1619" s="17" t="s">
        <v>1005</v>
      </c>
      <c r="B1619" s="17" t="s">
        <v>460</v>
      </c>
      <c r="C1619" s="17" t="s">
        <v>18</v>
      </c>
      <c r="D1619" s="17">
        <v>245</v>
      </c>
      <c r="E1619" s="17" t="s">
        <v>464</v>
      </c>
      <c r="F1619" s="17" t="s">
        <v>20</v>
      </c>
      <c r="G1619" s="17">
        <v>67</v>
      </c>
      <c r="H1619" s="23">
        <f t="shared" si="177"/>
        <v>720.92</v>
      </c>
      <c r="I1619" s="23">
        <f t="shared" si="178"/>
        <v>1915</v>
      </c>
      <c r="J1619" s="17" t="s">
        <v>21</v>
      </c>
      <c r="K1619" s="20">
        <v>1982</v>
      </c>
      <c r="L1619" s="17" t="s">
        <v>1116</v>
      </c>
      <c r="M1619" s="17">
        <v>268000</v>
      </c>
      <c r="N1619" s="23" t="str">
        <f t="shared" si="175"/>
        <v>64</v>
      </c>
      <c r="O1619" s="23">
        <f t="shared" si="179"/>
        <v>768</v>
      </c>
      <c r="P1619" s="23" t="str">
        <f t="shared" si="176"/>
        <v>07</v>
      </c>
      <c r="Q1619" s="23">
        <f t="shared" si="180"/>
        <v>768</v>
      </c>
      <c r="R1619" s="23" t="str">
        <f t="shared" si="181"/>
        <v>YES</v>
      </c>
    </row>
    <row r="1620" spans="1:18" x14ac:dyDescent="0.2">
      <c r="A1620" s="17" t="s">
        <v>1005</v>
      </c>
      <c r="B1620" s="17" t="s">
        <v>460</v>
      </c>
      <c r="C1620" s="17" t="s">
        <v>18</v>
      </c>
      <c r="D1620" s="17">
        <v>410</v>
      </c>
      <c r="E1620" s="17" t="s">
        <v>461</v>
      </c>
      <c r="F1620" s="17" t="s">
        <v>33</v>
      </c>
      <c r="G1620" s="17">
        <v>73</v>
      </c>
      <c r="H1620" s="23">
        <f t="shared" si="177"/>
        <v>785.48</v>
      </c>
      <c r="I1620" s="23">
        <f t="shared" si="178"/>
        <v>1738</v>
      </c>
      <c r="J1620" s="17" t="s">
        <v>16</v>
      </c>
      <c r="K1620" s="20">
        <v>1979</v>
      </c>
      <c r="L1620" s="17" t="s">
        <v>1009</v>
      </c>
      <c r="M1620" s="17">
        <v>270000</v>
      </c>
      <c r="N1620" s="23" t="str">
        <f t="shared" si="175"/>
        <v>61</v>
      </c>
      <c r="O1620" s="23">
        <f t="shared" si="179"/>
        <v>732</v>
      </c>
      <c r="P1620" s="23" t="str">
        <f t="shared" si="176"/>
        <v>03</v>
      </c>
      <c r="Q1620" s="23">
        <f t="shared" si="180"/>
        <v>732</v>
      </c>
      <c r="R1620" s="23" t="str">
        <f t="shared" si="181"/>
        <v>NO</v>
      </c>
    </row>
    <row r="1621" spans="1:18" x14ac:dyDescent="0.2">
      <c r="A1621" s="17" t="s">
        <v>1005</v>
      </c>
      <c r="B1621" s="17" t="s">
        <v>460</v>
      </c>
      <c r="C1621" s="17" t="s">
        <v>18</v>
      </c>
      <c r="D1621" s="17">
        <v>411</v>
      </c>
      <c r="E1621" s="17" t="s">
        <v>461</v>
      </c>
      <c r="F1621" s="17" t="s">
        <v>57</v>
      </c>
      <c r="G1621" s="17">
        <v>73</v>
      </c>
      <c r="H1621" s="23">
        <f t="shared" si="177"/>
        <v>785.48</v>
      </c>
      <c r="I1621" s="23">
        <f t="shared" si="178"/>
        <v>1738</v>
      </c>
      <c r="J1621" s="17" t="s">
        <v>16</v>
      </c>
      <c r="K1621" s="20">
        <v>1979</v>
      </c>
      <c r="L1621" s="17" t="s">
        <v>1009</v>
      </c>
      <c r="M1621" s="17">
        <v>270000</v>
      </c>
      <c r="N1621" s="23" t="str">
        <f t="shared" si="175"/>
        <v>61</v>
      </c>
      <c r="O1621" s="23">
        <f t="shared" si="179"/>
        <v>732</v>
      </c>
      <c r="P1621" s="23" t="str">
        <f t="shared" si="176"/>
        <v>03</v>
      </c>
      <c r="Q1621" s="23">
        <f t="shared" si="180"/>
        <v>732</v>
      </c>
      <c r="R1621" s="23" t="str">
        <f t="shared" si="181"/>
        <v>NO</v>
      </c>
    </row>
    <row r="1622" spans="1:18" x14ac:dyDescent="0.2">
      <c r="A1622" s="17" t="s">
        <v>1005</v>
      </c>
      <c r="B1622" s="17" t="s">
        <v>460</v>
      </c>
      <c r="C1622" s="17" t="s">
        <v>18</v>
      </c>
      <c r="D1622" s="17">
        <v>253</v>
      </c>
      <c r="E1622" s="17" t="s">
        <v>464</v>
      </c>
      <c r="F1622" s="17" t="s">
        <v>20</v>
      </c>
      <c r="G1622" s="17">
        <v>67</v>
      </c>
      <c r="H1622" s="23">
        <f t="shared" si="177"/>
        <v>720.92</v>
      </c>
      <c r="I1622" s="23">
        <f t="shared" si="178"/>
        <v>1915</v>
      </c>
      <c r="J1622" s="17" t="s">
        <v>21</v>
      </c>
      <c r="K1622" s="20">
        <v>1985</v>
      </c>
      <c r="L1622" s="17" t="s">
        <v>195</v>
      </c>
      <c r="M1622" s="17">
        <v>280000</v>
      </c>
      <c r="N1622" s="23" t="str">
        <f t="shared" si="175"/>
        <v>67</v>
      </c>
      <c r="O1622" s="23">
        <f t="shared" si="179"/>
        <v>804</v>
      </c>
      <c r="P1622" s="23" t="str">
        <f t="shared" si="176"/>
        <v>04</v>
      </c>
      <c r="Q1622" s="23">
        <f t="shared" si="180"/>
        <v>804</v>
      </c>
      <c r="R1622" s="23" t="str">
        <f t="shared" si="181"/>
        <v>YES</v>
      </c>
    </row>
    <row r="1623" spans="1:18" x14ac:dyDescent="0.2">
      <c r="A1623" s="17" t="s">
        <v>1005</v>
      </c>
      <c r="B1623" s="17" t="s">
        <v>460</v>
      </c>
      <c r="C1623" s="17" t="s">
        <v>18</v>
      </c>
      <c r="D1623" s="17">
        <v>40</v>
      </c>
      <c r="E1623" s="17" t="s">
        <v>462</v>
      </c>
      <c r="F1623" s="17" t="s">
        <v>33</v>
      </c>
      <c r="G1623" s="17">
        <v>77</v>
      </c>
      <c r="H1623" s="23">
        <f t="shared" si="177"/>
        <v>828.52</v>
      </c>
      <c r="I1623" s="23">
        <f t="shared" si="178"/>
        <v>1680</v>
      </c>
      <c r="J1623" s="17" t="s">
        <v>16</v>
      </c>
      <c r="K1623" s="20">
        <v>1978</v>
      </c>
      <c r="L1623" s="17" t="s">
        <v>385</v>
      </c>
      <c r="M1623" s="17">
        <v>280000</v>
      </c>
      <c r="N1623" s="23" t="str">
        <f t="shared" si="175"/>
        <v>60</v>
      </c>
      <c r="O1623" s="23">
        <f t="shared" si="179"/>
        <v>720</v>
      </c>
      <c r="P1623" s="23" t="str">
        <f t="shared" si="176"/>
        <v>02</v>
      </c>
      <c r="Q1623" s="23">
        <f t="shared" si="180"/>
        <v>720</v>
      </c>
      <c r="R1623" s="23" t="str">
        <f t="shared" si="181"/>
        <v>NO</v>
      </c>
    </row>
    <row r="1624" spans="1:18" x14ac:dyDescent="0.2">
      <c r="A1624" s="17" t="s">
        <v>1005</v>
      </c>
      <c r="B1624" s="17" t="s">
        <v>460</v>
      </c>
      <c r="C1624" s="17" t="s">
        <v>18</v>
      </c>
      <c r="D1624" s="17">
        <v>241</v>
      </c>
      <c r="E1624" s="17" t="s">
        <v>464</v>
      </c>
      <c r="F1624" s="17" t="s">
        <v>15</v>
      </c>
      <c r="G1624" s="17">
        <v>68</v>
      </c>
      <c r="H1624" s="23">
        <f t="shared" si="177"/>
        <v>731.68</v>
      </c>
      <c r="I1624" s="23">
        <f t="shared" si="178"/>
        <v>1832</v>
      </c>
      <c r="J1624" s="17" t="s">
        <v>21</v>
      </c>
      <c r="K1624" s="20">
        <v>1983</v>
      </c>
      <c r="L1624" s="17" t="s">
        <v>424</v>
      </c>
      <c r="M1624" s="17">
        <v>285000</v>
      </c>
      <c r="N1624" s="23" t="str">
        <f t="shared" si="175"/>
        <v>65</v>
      </c>
      <c r="O1624" s="23">
        <f t="shared" si="179"/>
        <v>780</v>
      </c>
      <c r="P1624" s="23" t="str">
        <f t="shared" si="176"/>
        <v/>
      </c>
      <c r="Q1624" s="23">
        <f t="shared" si="180"/>
        <v>780</v>
      </c>
      <c r="R1624" s="23" t="str">
        <f t="shared" si="181"/>
        <v>YES</v>
      </c>
    </row>
    <row r="1625" spans="1:18" x14ac:dyDescent="0.2">
      <c r="A1625" s="17" t="s">
        <v>1005</v>
      </c>
      <c r="B1625" s="17" t="s">
        <v>460</v>
      </c>
      <c r="C1625" s="17" t="s">
        <v>18</v>
      </c>
      <c r="D1625" s="17">
        <v>243</v>
      </c>
      <c r="E1625" s="17" t="s">
        <v>464</v>
      </c>
      <c r="F1625" s="17" t="s">
        <v>25</v>
      </c>
      <c r="G1625" s="17">
        <v>67</v>
      </c>
      <c r="H1625" s="23">
        <f t="shared" si="177"/>
        <v>720.92</v>
      </c>
      <c r="I1625" s="23">
        <f t="shared" si="178"/>
        <v>1915</v>
      </c>
      <c r="J1625" s="17" t="s">
        <v>21</v>
      </c>
      <c r="K1625" s="20">
        <v>1983</v>
      </c>
      <c r="L1625" s="17" t="s">
        <v>424</v>
      </c>
      <c r="M1625" s="17">
        <v>285000</v>
      </c>
      <c r="N1625" s="23" t="str">
        <f t="shared" si="175"/>
        <v>65</v>
      </c>
      <c r="O1625" s="23">
        <f t="shared" si="179"/>
        <v>780</v>
      </c>
      <c r="P1625" s="23" t="str">
        <f t="shared" si="176"/>
        <v/>
      </c>
      <c r="Q1625" s="23">
        <f t="shared" si="180"/>
        <v>780</v>
      </c>
      <c r="R1625" s="23" t="str">
        <f t="shared" si="181"/>
        <v>YES</v>
      </c>
    </row>
    <row r="1626" spans="1:18" x14ac:dyDescent="0.2">
      <c r="A1626" s="17" t="s">
        <v>1005</v>
      </c>
      <c r="B1626" s="17" t="s">
        <v>460</v>
      </c>
      <c r="C1626" s="17" t="s">
        <v>18</v>
      </c>
      <c r="D1626" s="17">
        <v>244</v>
      </c>
      <c r="E1626" s="17" t="s">
        <v>464</v>
      </c>
      <c r="F1626" s="17" t="s">
        <v>33</v>
      </c>
      <c r="G1626" s="17">
        <v>67</v>
      </c>
      <c r="H1626" s="23">
        <f t="shared" si="177"/>
        <v>720.92</v>
      </c>
      <c r="I1626" s="23">
        <f t="shared" si="178"/>
        <v>1915</v>
      </c>
      <c r="J1626" s="17" t="s">
        <v>21</v>
      </c>
      <c r="K1626" s="20">
        <v>1983</v>
      </c>
      <c r="L1626" s="17" t="s">
        <v>425</v>
      </c>
      <c r="M1626" s="17">
        <v>288000</v>
      </c>
      <c r="N1626" s="23" t="str">
        <f t="shared" si="175"/>
        <v>65</v>
      </c>
      <c r="O1626" s="23">
        <f t="shared" si="179"/>
        <v>780</v>
      </c>
      <c r="P1626" s="23" t="str">
        <f t="shared" si="176"/>
        <v>02</v>
      </c>
      <c r="Q1626" s="23">
        <f t="shared" si="180"/>
        <v>780</v>
      </c>
      <c r="R1626" s="23" t="str">
        <f t="shared" si="181"/>
        <v>YES</v>
      </c>
    </row>
    <row r="1627" spans="1:18" x14ac:dyDescent="0.2">
      <c r="A1627" s="17" t="s">
        <v>1005</v>
      </c>
      <c r="B1627" s="17" t="s">
        <v>460</v>
      </c>
      <c r="C1627" s="17" t="s">
        <v>18</v>
      </c>
      <c r="D1627" s="17">
        <v>308</v>
      </c>
      <c r="E1627" s="17" t="s">
        <v>470</v>
      </c>
      <c r="F1627" s="17" t="s">
        <v>33</v>
      </c>
      <c r="G1627" s="17">
        <v>79</v>
      </c>
      <c r="H1627" s="23">
        <f t="shared" si="177"/>
        <v>850.04</v>
      </c>
      <c r="I1627" s="23">
        <f t="shared" si="178"/>
        <v>1673</v>
      </c>
      <c r="J1627" s="17" t="s">
        <v>100</v>
      </c>
      <c r="K1627" s="20">
        <v>1984</v>
      </c>
      <c r="L1627" s="17" t="s">
        <v>113</v>
      </c>
      <c r="M1627" s="17">
        <v>306000</v>
      </c>
      <c r="N1627" s="23" t="str">
        <f t="shared" si="175"/>
        <v>66</v>
      </c>
      <c r="O1627" s="23">
        <f t="shared" si="179"/>
        <v>792</v>
      </c>
      <c r="P1627" s="23" t="str">
        <f t="shared" si="176"/>
        <v>01</v>
      </c>
      <c r="Q1627" s="23">
        <f t="shared" si="180"/>
        <v>792</v>
      </c>
      <c r="R1627" s="23" t="str">
        <f t="shared" si="181"/>
        <v>YES</v>
      </c>
    </row>
    <row r="1628" spans="1:18" x14ac:dyDescent="0.2">
      <c r="A1628" s="17" t="s">
        <v>1005</v>
      </c>
      <c r="B1628" s="17" t="s">
        <v>460</v>
      </c>
      <c r="C1628" s="17" t="s">
        <v>18</v>
      </c>
      <c r="D1628" s="17">
        <v>101</v>
      </c>
      <c r="E1628" s="17" t="s">
        <v>469</v>
      </c>
      <c r="F1628" s="17" t="s">
        <v>20</v>
      </c>
      <c r="G1628" s="17">
        <v>68</v>
      </c>
      <c r="H1628" s="23">
        <f t="shared" si="177"/>
        <v>731.68</v>
      </c>
      <c r="I1628" s="23">
        <f t="shared" si="178"/>
        <v>1832</v>
      </c>
      <c r="J1628" s="17" t="s">
        <v>21</v>
      </c>
      <c r="K1628" s="20">
        <v>1983</v>
      </c>
      <c r="L1628" s="17" t="s">
        <v>430</v>
      </c>
      <c r="M1628" s="17">
        <v>320000</v>
      </c>
      <c r="N1628" s="23" t="str">
        <f t="shared" si="175"/>
        <v>65</v>
      </c>
      <c r="O1628" s="23">
        <f t="shared" si="179"/>
        <v>780</v>
      </c>
      <c r="P1628" s="23" t="str">
        <f t="shared" si="176"/>
        <v>01</v>
      </c>
      <c r="Q1628" s="23">
        <f t="shared" si="180"/>
        <v>780</v>
      </c>
      <c r="R1628" s="23" t="str">
        <f t="shared" si="181"/>
        <v>YES</v>
      </c>
    </row>
    <row r="1629" spans="1:18" x14ac:dyDescent="0.2">
      <c r="A1629" s="17" t="s">
        <v>1005</v>
      </c>
      <c r="B1629" s="17" t="s">
        <v>460</v>
      </c>
      <c r="C1629" s="17" t="s">
        <v>18</v>
      </c>
      <c r="D1629" s="17">
        <v>308</v>
      </c>
      <c r="E1629" s="17" t="s">
        <v>470</v>
      </c>
      <c r="F1629" s="17" t="s">
        <v>20</v>
      </c>
      <c r="G1629" s="17">
        <v>92</v>
      </c>
      <c r="H1629" s="23">
        <f t="shared" si="177"/>
        <v>989.92</v>
      </c>
      <c r="I1629" s="23">
        <f t="shared" si="178"/>
        <v>1251</v>
      </c>
      <c r="J1629" s="17" t="s">
        <v>100</v>
      </c>
      <c r="K1629" s="20">
        <v>1984</v>
      </c>
      <c r="L1629" s="17" t="s">
        <v>499</v>
      </c>
      <c r="M1629" s="17">
        <v>320000</v>
      </c>
      <c r="N1629" s="23" t="str">
        <f t="shared" si="175"/>
        <v>66</v>
      </c>
      <c r="O1629" s="23">
        <f t="shared" si="179"/>
        <v>792</v>
      </c>
      <c r="P1629" s="23" t="str">
        <f t="shared" si="176"/>
        <v>02</v>
      </c>
      <c r="Q1629" s="23">
        <f t="shared" si="180"/>
        <v>792</v>
      </c>
      <c r="R1629" s="23" t="str">
        <f t="shared" si="181"/>
        <v>YES</v>
      </c>
    </row>
    <row r="1630" spans="1:18" x14ac:dyDescent="0.2">
      <c r="A1630" s="17" t="s">
        <v>1005</v>
      </c>
      <c r="B1630" s="17" t="s">
        <v>460</v>
      </c>
      <c r="C1630" s="17" t="s">
        <v>46</v>
      </c>
      <c r="D1630" s="17">
        <v>52</v>
      </c>
      <c r="E1630" s="17" t="s">
        <v>462</v>
      </c>
      <c r="F1630" s="17" t="s">
        <v>15</v>
      </c>
      <c r="G1630" s="17">
        <v>83</v>
      </c>
      <c r="H1630" s="23">
        <f t="shared" si="177"/>
        <v>893.07999999999993</v>
      </c>
      <c r="I1630" s="23">
        <f t="shared" si="178"/>
        <v>1628</v>
      </c>
      <c r="J1630" s="17" t="s">
        <v>82</v>
      </c>
      <c r="K1630" s="20">
        <v>1987</v>
      </c>
      <c r="L1630" s="17" t="s">
        <v>151</v>
      </c>
      <c r="M1630" s="17">
        <v>355000</v>
      </c>
      <c r="N1630" s="23" t="str">
        <f t="shared" si="175"/>
        <v>69</v>
      </c>
      <c r="O1630" s="23">
        <f t="shared" si="179"/>
        <v>828</v>
      </c>
      <c r="P1630" s="23" t="str">
        <f t="shared" si="176"/>
        <v>01</v>
      </c>
      <c r="Q1630" s="23">
        <f t="shared" si="180"/>
        <v>828</v>
      </c>
      <c r="R1630" s="23" t="str">
        <f t="shared" si="181"/>
        <v>YES</v>
      </c>
    </row>
    <row r="1631" spans="1:18" x14ac:dyDescent="0.2">
      <c r="A1631" s="17" t="s">
        <v>1005</v>
      </c>
      <c r="B1631" s="17" t="s">
        <v>460</v>
      </c>
      <c r="C1631" s="17" t="s">
        <v>46</v>
      </c>
      <c r="D1631" s="17">
        <v>217</v>
      </c>
      <c r="E1631" s="17" t="s">
        <v>465</v>
      </c>
      <c r="F1631" s="17" t="s">
        <v>25</v>
      </c>
      <c r="G1631" s="17">
        <v>92</v>
      </c>
      <c r="H1631" s="23">
        <f t="shared" si="177"/>
        <v>989.92</v>
      </c>
      <c r="I1631" s="23">
        <f t="shared" si="178"/>
        <v>1251</v>
      </c>
      <c r="J1631" s="17" t="s">
        <v>21</v>
      </c>
      <c r="K1631" s="20">
        <v>1985</v>
      </c>
      <c r="L1631" s="17" t="s">
        <v>173</v>
      </c>
      <c r="M1631" s="17">
        <v>405000</v>
      </c>
      <c r="N1631" s="23" t="str">
        <f t="shared" si="175"/>
        <v>66</v>
      </c>
      <c r="O1631" s="23">
        <f t="shared" si="179"/>
        <v>792</v>
      </c>
      <c r="P1631" s="23" t="str">
        <f t="shared" si="176"/>
        <v>11</v>
      </c>
      <c r="Q1631" s="23">
        <f t="shared" si="180"/>
        <v>792</v>
      </c>
      <c r="R1631" s="23" t="str">
        <f t="shared" si="181"/>
        <v>YES</v>
      </c>
    </row>
    <row r="1632" spans="1:18" x14ac:dyDescent="0.2">
      <c r="A1632" s="17" t="s">
        <v>1005</v>
      </c>
      <c r="B1632" s="17" t="s">
        <v>460</v>
      </c>
      <c r="C1632" s="17" t="s">
        <v>46</v>
      </c>
      <c r="D1632" s="17">
        <v>283</v>
      </c>
      <c r="E1632" s="17" t="s">
        <v>472</v>
      </c>
      <c r="F1632" s="17" t="s">
        <v>25</v>
      </c>
      <c r="G1632" s="17">
        <v>93</v>
      </c>
      <c r="H1632" s="23">
        <f t="shared" si="177"/>
        <v>1000.68</v>
      </c>
      <c r="I1632" s="23">
        <f t="shared" si="178"/>
        <v>1186</v>
      </c>
      <c r="J1632" s="17" t="s">
        <v>348</v>
      </c>
      <c r="K1632" s="20">
        <v>1998</v>
      </c>
      <c r="L1632" s="17" t="s">
        <v>475</v>
      </c>
      <c r="M1632" s="17">
        <v>423000</v>
      </c>
      <c r="N1632" s="23" t="str">
        <f t="shared" si="175"/>
        <v>80</v>
      </c>
      <c r="O1632" s="23">
        <f t="shared" si="179"/>
        <v>960</v>
      </c>
      <c r="P1632" s="23" t="str">
        <f t="shared" si="176"/>
        <v>09</v>
      </c>
      <c r="Q1632" s="23">
        <f t="shared" si="180"/>
        <v>960</v>
      </c>
      <c r="R1632" s="23" t="str">
        <f t="shared" si="181"/>
        <v>YES</v>
      </c>
    </row>
    <row r="1633" spans="1:18" x14ac:dyDescent="0.2">
      <c r="A1633" s="17" t="s">
        <v>1005</v>
      </c>
      <c r="B1633" s="17" t="s">
        <v>460</v>
      </c>
      <c r="C1633" s="17" t="s">
        <v>46</v>
      </c>
      <c r="D1633" s="17">
        <v>282</v>
      </c>
      <c r="E1633" s="17" t="s">
        <v>472</v>
      </c>
      <c r="F1633" s="17" t="s">
        <v>15</v>
      </c>
      <c r="G1633" s="17">
        <v>90</v>
      </c>
      <c r="H1633" s="23">
        <f t="shared" si="177"/>
        <v>968.4</v>
      </c>
      <c r="I1633" s="23">
        <f t="shared" si="178"/>
        <v>1422</v>
      </c>
      <c r="J1633" s="17" t="s">
        <v>348</v>
      </c>
      <c r="K1633" s="20">
        <v>1998</v>
      </c>
      <c r="L1633" s="17" t="s">
        <v>287</v>
      </c>
      <c r="M1633" s="17">
        <v>425000</v>
      </c>
      <c r="N1633" s="23" t="str">
        <f t="shared" si="175"/>
        <v>80</v>
      </c>
      <c r="O1633" s="23">
        <f t="shared" si="179"/>
        <v>960</v>
      </c>
      <c r="P1633" s="23" t="str">
        <f t="shared" si="176"/>
        <v>10</v>
      </c>
      <c r="Q1633" s="23">
        <f t="shared" si="180"/>
        <v>960</v>
      </c>
      <c r="R1633" s="23" t="str">
        <f t="shared" si="181"/>
        <v>YES</v>
      </c>
    </row>
    <row r="1634" spans="1:18" x14ac:dyDescent="0.2">
      <c r="A1634" s="17" t="s">
        <v>1005</v>
      </c>
      <c r="B1634" s="17" t="s">
        <v>460</v>
      </c>
      <c r="C1634" s="17" t="s">
        <v>46</v>
      </c>
      <c r="D1634" s="17">
        <v>21</v>
      </c>
      <c r="E1634" s="17" t="s">
        <v>462</v>
      </c>
      <c r="F1634" s="17" t="s">
        <v>476</v>
      </c>
      <c r="G1634" s="17">
        <v>92</v>
      </c>
      <c r="H1634" s="23">
        <f t="shared" si="177"/>
        <v>989.92</v>
      </c>
      <c r="I1634" s="23">
        <f t="shared" si="178"/>
        <v>1251</v>
      </c>
      <c r="J1634" s="17" t="s">
        <v>100</v>
      </c>
      <c r="K1634" s="20">
        <v>2013</v>
      </c>
      <c r="L1634" s="17" t="s">
        <v>231</v>
      </c>
      <c r="M1634" s="17">
        <v>460000</v>
      </c>
      <c r="N1634" s="23" t="str">
        <f t="shared" si="175"/>
        <v>95</v>
      </c>
      <c r="O1634" s="23">
        <f t="shared" si="179"/>
        <v>1140</v>
      </c>
      <c r="P1634" s="23" t="str">
        <f t="shared" si="176"/>
        <v>07</v>
      </c>
      <c r="Q1634" s="23">
        <f t="shared" si="180"/>
        <v>1140</v>
      </c>
      <c r="R1634" s="23" t="str">
        <f t="shared" si="181"/>
        <v>YES</v>
      </c>
    </row>
    <row r="1635" spans="1:18" x14ac:dyDescent="0.2">
      <c r="A1635" s="17" t="s">
        <v>1005</v>
      </c>
      <c r="B1635" s="17" t="s">
        <v>460</v>
      </c>
      <c r="C1635" s="17" t="s">
        <v>64</v>
      </c>
      <c r="D1635" s="17">
        <v>260</v>
      </c>
      <c r="E1635" s="17" t="s">
        <v>464</v>
      </c>
      <c r="F1635" s="17" t="s">
        <v>33</v>
      </c>
      <c r="G1635" s="17">
        <v>121</v>
      </c>
      <c r="H1635" s="23">
        <f t="shared" si="177"/>
        <v>1301.96</v>
      </c>
      <c r="I1635" s="23">
        <f t="shared" si="178"/>
        <v>361</v>
      </c>
      <c r="J1635" s="17" t="s">
        <v>16</v>
      </c>
      <c r="K1635" s="20">
        <v>1983</v>
      </c>
      <c r="L1635" s="17" t="s">
        <v>430</v>
      </c>
      <c r="M1635" s="17">
        <v>508000</v>
      </c>
      <c r="N1635" s="23" t="str">
        <f t="shared" si="175"/>
        <v>65</v>
      </c>
      <c r="O1635" s="23">
        <f t="shared" si="179"/>
        <v>780</v>
      </c>
      <c r="P1635" s="23" t="str">
        <f t="shared" si="176"/>
        <v>01</v>
      </c>
      <c r="Q1635" s="23">
        <f t="shared" si="180"/>
        <v>780</v>
      </c>
      <c r="R1635" s="23" t="str">
        <f t="shared" si="181"/>
        <v>YES</v>
      </c>
    </row>
    <row r="1636" spans="1:18" x14ac:dyDescent="0.2">
      <c r="A1636" s="17" t="s">
        <v>1005</v>
      </c>
      <c r="B1636" s="17" t="s">
        <v>460</v>
      </c>
      <c r="C1636" s="17" t="s">
        <v>64</v>
      </c>
      <c r="D1636" s="17">
        <v>240</v>
      </c>
      <c r="E1636" s="17" t="s">
        <v>465</v>
      </c>
      <c r="F1636" s="17" t="s">
        <v>33</v>
      </c>
      <c r="G1636" s="17">
        <v>121</v>
      </c>
      <c r="H1636" s="23">
        <f t="shared" si="177"/>
        <v>1301.96</v>
      </c>
      <c r="I1636" s="23">
        <f t="shared" si="178"/>
        <v>361</v>
      </c>
      <c r="J1636" s="17" t="s">
        <v>16</v>
      </c>
      <c r="K1636" s="20">
        <v>1982</v>
      </c>
      <c r="L1636" s="17" t="s">
        <v>1117</v>
      </c>
      <c r="M1636" s="17">
        <v>515000</v>
      </c>
      <c r="N1636" s="23" t="str">
        <f t="shared" si="175"/>
        <v>64</v>
      </c>
      <c r="O1636" s="23">
        <f t="shared" si="179"/>
        <v>768</v>
      </c>
      <c r="P1636" s="23" t="str">
        <f t="shared" si="176"/>
        <v>01</v>
      </c>
      <c r="Q1636" s="23">
        <f t="shared" si="180"/>
        <v>768</v>
      </c>
      <c r="R1636" s="23" t="str">
        <f t="shared" si="181"/>
        <v>YES</v>
      </c>
    </row>
    <row r="1637" spans="1:18" x14ac:dyDescent="0.2">
      <c r="A1637" s="17" t="s">
        <v>1005</v>
      </c>
      <c r="B1637" s="17" t="s">
        <v>460</v>
      </c>
      <c r="C1637" s="17" t="s">
        <v>64</v>
      </c>
      <c r="D1637" s="17">
        <v>240</v>
      </c>
      <c r="E1637" s="17" t="s">
        <v>465</v>
      </c>
      <c r="F1637" s="17" t="s">
        <v>15</v>
      </c>
      <c r="G1637" s="17">
        <v>125</v>
      </c>
      <c r="H1637" s="23">
        <f t="shared" si="177"/>
        <v>1345</v>
      </c>
      <c r="I1637" s="23">
        <f t="shared" si="178"/>
        <v>247</v>
      </c>
      <c r="J1637" s="17" t="s">
        <v>16</v>
      </c>
      <c r="K1637" s="20">
        <v>1982</v>
      </c>
      <c r="L1637" s="17" t="s">
        <v>1117</v>
      </c>
      <c r="M1637" s="17">
        <v>560000</v>
      </c>
      <c r="N1637" s="23" t="str">
        <f t="shared" si="175"/>
        <v>64</v>
      </c>
      <c r="O1637" s="23">
        <f t="shared" si="179"/>
        <v>768</v>
      </c>
      <c r="P1637" s="23" t="str">
        <f t="shared" si="176"/>
        <v>01</v>
      </c>
      <c r="Q1637" s="23">
        <f t="shared" si="180"/>
        <v>768</v>
      </c>
      <c r="R1637" s="23" t="str">
        <f t="shared" si="181"/>
        <v>YES</v>
      </c>
    </row>
    <row r="1638" spans="1:18" x14ac:dyDescent="0.2">
      <c r="A1638" s="17" t="s">
        <v>1005</v>
      </c>
      <c r="B1638" s="17" t="s">
        <v>460</v>
      </c>
      <c r="C1638" s="17" t="s">
        <v>64</v>
      </c>
      <c r="D1638" s="17">
        <v>209</v>
      </c>
      <c r="E1638" s="17" t="s">
        <v>465</v>
      </c>
      <c r="F1638" s="17" t="s">
        <v>20</v>
      </c>
      <c r="G1638" s="17">
        <v>122</v>
      </c>
      <c r="H1638" s="23">
        <f t="shared" si="177"/>
        <v>1312.72</v>
      </c>
      <c r="I1638" s="23">
        <f t="shared" si="178"/>
        <v>305</v>
      </c>
      <c r="J1638" s="17" t="s">
        <v>16</v>
      </c>
      <c r="K1638" s="20">
        <v>1983</v>
      </c>
      <c r="L1638" s="17" t="s">
        <v>430</v>
      </c>
      <c r="M1638" s="17">
        <v>580000</v>
      </c>
      <c r="N1638" s="23" t="str">
        <f t="shared" si="175"/>
        <v>65</v>
      </c>
      <c r="O1638" s="23">
        <f t="shared" si="179"/>
        <v>780</v>
      </c>
      <c r="P1638" s="23" t="str">
        <f t="shared" si="176"/>
        <v>01</v>
      </c>
      <c r="Q1638" s="23">
        <f t="shared" si="180"/>
        <v>780</v>
      </c>
      <c r="R1638" s="23" t="str">
        <f t="shared" si="181"/>
        <v>YES</v>
      </c>
    </row>
    <row r="1639" spans="1:18" x14ac:dyDescent="0.2">
      <c r="A1639" s="17" t="s">
        <v>1005</v>
      </c>
      <c r="B1639" s="17" t="s">
        <v>460</v>
      </c>
      <c r="C1639" s="17" t="s">
        <v>64</v>
      </c>
      <c r="D1639" s="17">
        <v>276</v>
      </c>
      <c r="E1639" s="17" t="s">
        <v>472</v>
      </c>
      <c r="F1639" s="17" t="s">
        <v>57</v>
      </c>
      <c r="G1639" s="17">
        <v>121</v>
      </c>
      <c r="H1639" s="23">
        <f t="shared" si="177"/>
        <v>1301.96</v>
      </c>
      <c r="I1639" s="23">
        <f t="shared" si="178"/>
        <v>361</v>
      </c>
      <c r="J1639" s="17" t="s">
        <v>16</v>
      </c>
      <c r="K1639" s="20">
        <v>1998</v>
      </c>
      <c r="L1639" s="17" t="s">
        <v>475</v>
      </c>
      <c r="M1639" s="17">
        <v>648000</v>
      </c>
      <c r="N1639" s="23" t="str">
        <f t="shared" si="175"/>
        <v>80</v>
      </c>
      <c r="O1639" s="23">
        <f t="shared" si="179"/>
        <v>960</v>
      </c>
      <c r="P1639" s="23" t="str">
        <f t="shared" si="176"/>
        <v>09</v>
      </c>
      <c r="Q1639" s="23">
        <f t="shared" si="180"/>
        <v>960</v>
      </c>
      <c r="R1639" s="23" t="str">
        <f t="shared" si="181"/>
        <v>YES</v>
      </c>
    </row>
    <row r="1640" spans="1:18" x14ac:dyDescent="0.2">
      <c r="A1640" s="17" t="s">
        <v>1005</v>
      </c>
      <c r="B1640" s="17" t="s">
        <v>460</v>
      </c>
      <c r="C1640" s="17" t="s">
        <v>70</v>
      </c>
      <c r="D1640" s="17">
        <v>50</v>
      </c>
      <c r="E1640" s="17" t="s">
        <v>462</v>
      </c>
      <c r="F1640" s="17" t="s">
        <v>15</v>
      </c>
      <c r="G1640" s="17">
        <v>146</v>
      </c>
      <c r="H1640" s="23">
        <f t="shared" si="177"/>
        <v>1570.96</v>
      </c>
      <c r="I1640" s="23">
        <f t="shared" si="178"/>
        <v>48</v>
      </c>
      <c r="J1640" s="17" t="s">
        <v>139</v>
      </c>
      <c r="K1640" s="20">
        <v>1986</v>
      </c>
      <c r="L1640" s="17" t="s">
        <v>459</v>
      </c>
      <c r="M1640" s="17">
        <v>620000</v>
      </c>
      <c r="N1640" s="23" t="str">
        <f t="shared" si="175"/>
        <v>68</v>
      </c>
      <c r="O1640" s="23">
        <f t="shared" si="179"/>
        <v>816</v>
      </c>
      <c r="P1640" s="23" t="str">
        <f t="shared" si="176"/>
        <v>05</v>
      </c>
      <c r="Q1640" s="23">
        <f t="shared" si="180"/>
        <v>816</v>
      </c>
      <c r="R1640" s="23" t="str">
        <f t="shared" si="181"/>
        <v>YES</v>
      </c>
    </row>
    <row r="1641" spans="1:18" x14ac:dyDescent="0.2">
      <c r="A1641" s="17" t="s">
        <v>1005</v>
      </c>
      <c r="B1641" s="17" t="s">
        <v>460</v>
      </c>
      <c r="C1641" s="17" t="s">
        <v>70</v>
      </c>
      <c r="D1641" s="17" t="s">
        <v>1118</v>
      </c>
      <c r="E1641" s="17" t="s">
        <v>472</v>
      </c>
      <c r="F1641" s="17" t="s">
        <v>25</v>
      </c>
      <c r="G1641" s="17">
        <v>144</v>
      </c>
      <c r="H1641" s="23">
        <f t="shared" si="177"/>
        <v>1549.44</v>
      </c>
      <c r="I1641" s="23">
        <f t="shared" si="178"/>
        <v>85</v>
      </c>
      <c r="J1641" s="17" t="s">
        <v>71</v>
      </c>
      <c r="K1641" s="20">
        <v>1998</v>
      </c>
      <c r="L1641" s="17" t="s">
        <v>287</v>
      </c>
      <c r="M1641" s="17">
        <v>745000</v>
      </c>
      <c r="N1641" s="23" t="str">
        <f t="shared" si="175"/>
        <v>80</v>
      </c>
      <c r="O1641" s="23">
        <f t="shared" si="179"/>
        <v>960</v>
      </c>
      <c r="P1641" s="23" t="str">
        <f t="shared" si="176"/>
        <v>10</v>
      </c>
      <c r="Q1641" s="23">
        <f t="shared" si="180"/>
        <v>960</v>
      </c>
      <c r="R1641" s="23" t="str">
        <f t="shared" si="181"/>
        <v>YES</v>
      </c>
    </row>
    <row r="1642" spans="1:18" x14ac:dyDescent="0.2">
      <c r="A1642" s="17" t="s">
        <v>1005</v>
      </c>
      <c r="B1642" s="17" t="s">
        <v>460</v>
      </c>
      <c r="C1642" s="17" t="s">
        <v>70</v>
      </c>
      <c r="D1642" s="17" t="s">
        <v>1119</v>
      </c>
      <c r="E1642" s="17" t="s">
        <v>465</v>
      </c>
      <c r="F1642" s="17" t="s">
        <v>57</v>
      </c>
      <c r="G1642" s="17">
        <v>145</v>
      </c>
      <c r="H1642" s="23">
        <f t="shared" si="177"/>
        <v>1560.2</v>
      </c>
      <c r="I1642" s="23">
        <f t="shared" si="178"/>
        <v>77</v>
      </c>
      <c r="J1642" s="17" t="s">
        <v>139</v>
      </c>
      <c r="K1642" s="20">
        <v>1998</v>
      </c>
      <c r="L1642" s="17" t="s">
        <v>1037</v>
      </c>
      <c r="M1642" s="17">
        <v>798000</v>
      </c>
      <c r="N1642" s="23" t="str">
        <f t="shared" si="175"/>
        <v>80</v>
      </c>
      <c r="O1642" s="23">
        <f t="shared" si="179"/>
        <v>960</v>
      </c>
      <c r="P1642" s="23" t="str">
        <f t="shared" si="176"/>
        <v>04</v>
      </c>
      <c r="Q1642" s="23">
        <f t="shared" si="180"/>
        <v>960</v>
      </c>
      <c r="R1642" s="23" t="str">
        <f t="shared" si="181"/>
        <v>YES</v>
      </c>
    </row>
    <row r="1643" spans="1:18" x14ac:dyDescent="0.2">
      <c r="A1643" s="17" t="s">
        <v>1005</v>
      </c>
      <c r="B1643" s="17" t="s">
        <v>460</v>
      </c>
      <c r="C1643" s="17" t="s">
        <v>70</v>
      </c>
      <c r="D1643" s="17" t="s">
        <v>1120</v>
      </c>
      <c r="E1643" s="17" t="s">
        <v>465</v>
      </c>
      <c r="F1643" s="17" t="s">
        <v>130</v>
      </c>
      <c r="G1643" s="17">
        <v>144</v>
      </c>
      <c r="H1643" s="23">
        <f t="shared" si="177"/>
        <v>1549.44</v>
      </c>
      <c r="I1643" s="23">
        <f t="shared" si="178"/>
        <v>85</v>
      </c>
      <c r="J1643" s="17" t="s">
        <v>71</v>
      </c>
      <c r="K1643" s="20">
        <v>1998</v>
      </c>
      <c r="L1643" s="17" t="s">
        <v>1121</v>
      </c>
      <c r="M1643" s="17">
        <v>825000</v>
      </c>
      <c r="N1643" s="23" t="str">
        <f t="shared" si="175"/>
        <v>80</v>
      </c>
      <c r="O1643" s="23">
        <f t="shared" si="179"/>
        <v>960</v>
      </c>
      <c r="P1643" s="23" t="str">
        <f t="shared" si="176"/>
        <v>08</v>
      </c>
      <c r="Q1643" s="23">
        <f t="shared" si="180"/>
        <v>960</v>
      </c>
      <c r="R1643" s="23" t="str">
        <f t="shared" si="181"/>
        <v>YES</v>
      </c>
    </row>
    <row r="1644" spans="1:18" x14ac:dyDescent="0.2">
      <c r="A1644" s="17" t="s">
        <v>1005</v>
      </c>
      <c r="B1644" s="17" t="s">
        <v>480</v>
      </c>
      <c r="C1644" s="17" t="s">
        <v>13</v>
      </c>
      <c r="D1644" s="17">
        <v>191</v>
      </c>
      <c r="E1644" s="17" t="s">
        <v>489</v>
      </c>
      <c r="F1644" s="17" t="s">
        <v>33</v>
      </c>
      <c r="G1644" s="17">
        <v>37</v>
      </c>
      <c r="H1644" s="23">
        <f t="shared" si="177"/>
        <v>398.12</v>
      </c>
      <c r="I1644" s="23">
        <f t="shared" si="178"/>
        <v>2268</v>
      </c>
      <c r="J1644" s="17" t="s">
        <v>100</v>
      </c>
      <c r="K1644" s="20">
        <v>1978</v>
      </c>
      <c r="L1644" s="17" t="s">
        <v>75</v>
      </c>
      <c r="M1644" s="17">
        <v>210000</v>
      </c>
      <c r="N1644" s="23" t="str">
        <f t="shared" si="175"/>
        <v>60</v>
      </c>
      <c r="O1644" s="23">
        <f t="shared" si="179"/>
        <v>720</v>
      </c>
      <c r="P1644" s="23" t="str">
        <f t="shared" si="176"/>
        <v>06</v>
      </c>
      <c r="Q1644" s="23">
        <f t="shared" si="180"/>
        <v>720</v>
      </c>
      <c r="R1644" s="23" t="str">
        <f t="shared" si="181"/>
        <v>NO</v>
      </c>
    </row>
    <row r="1645" spans="1:18" x14ac:dyDescent="0.2">
      <c r="A1645" s="17" t="s">
        <v>1005</v>
      </c>
      <c r="B1645" s="17" t="s">
        <v>480</v>
      </c>
      <c r="C1645" s="17" t="s">
        <v>18</v>
      </c>
      <c r="D1645" s="17">
        <v>185</v>
      </c>
      <c r="E1645" s="17" t="s">
        <v>485</v>
      </c>
      <c r="F1645" s="17" t="s">
        <v>20</v>
      </c>
      <c r="G1645" s="17">
        <v>59</v>
      </c>
      <c r="H1645" s="23">
        <f t="shared" si="177"/>
        <v>634.84</v>
      </c>
      <c r="I1645" s="23">
        <f t="shared" si="178"/>
        <v>2198</v>
      </c>
      <c r="J1645" s="17" t="s">
        <v>16</v>
      </c>
      <c r="K1645" s="20">
        <v>1975</v>
      </c>
      <c r="L1645" s="17" t="s">
        <v>1122</v>
      </c>
      <c r="M1645" s="17">
        <v>220000</v>
      </c>
      <c r="N1645" s="23" t="str">
        <f t="shared" si="175"/>
        <v>57</v>
      </c>
      <c r="O1645" s="23">
        <f t="shared" si="179"/>
        <v>684</v>
      </c>
      <c r="P1645" s="23" t="str">
        <f t="shared" si="176"/>
        <v>08</v>
      </c>
      <c r="Q1645" s="23">
        <f t="shared" si="180"/>
        <v>684</v>
      </c>
      <c r="R1645" s="23" t="str">
        <f t="shared" si="181"/>
        <v>NO</v>
      </c>
    </row>
    <row r="1646" spans="1:18" x14ac:dyDescent="0.2">
      <c r="A1646" s="17" t="s">
        <v>1005</v>
      </c>
      <c r="B1646" s="17" t="s">
        <v>480</v>
      </c>
      <c r="C1646" s="17" t="s">
        <v>18</v>
      </c>
      <c r="D1646" s="17">
        <v>211</v>
      </c>
      <c r="E1646" s="17" t="s">
        <v>496</v>
      </c>
      <c r="F1646" s="17" t="s">
        <v>15</v>
      </c>
      <c r="G1646" s="17">
        <v>65</v>
      </c>
      <c r="H1646" s="23">
        <f t="shared" si="177"/>
        <v>699.4</v>
      </c>
      <c r="I1646" s="23">
        <f t="shared" si="178"/>
        <v>2059</v>
      </c>
      <c r="J1646" s="17" t="s">
        <v>16</v>
      </c>
      <c r="K1646" s="20">
        <v>1976</v>
      </c>
      <c r="L1646" s="17" t="s">
        <v>497</v>
      </c>
      <c r="M1646" s="17">
        <v>246000</v>
      </c>
      <c r="N1646" s="23" t="str">
        <f t="shared" si="175"/>
        <v>58</v>
      </c>
      <c r="O1646" s="23">
        <f t="shared" si="179"/>
        <v>696</v>
      </c>
      <c r="P1646" s="23" t="str">
        <f t="shared" si="176"/>
        <v>10</v>
      </c>
      <c r="Q1646" s="23">
        <f t="shared" si="180"/>
        <v>696</v>
      </c>
      <c r="R1646" s="23" t="str">
        <f t="shared" si="181"/>
        <v>NO</v>
      </c>
    </row>
    <row r="1647" spans="1:18" x14ac:dyDescent="0.2">
      <c r="A1647" s="17" t="s">
        <v>1005</v>
      </c>
      <c r="B1647" s="17" t="s">
        <v>480</v>
      </c>
      <c r="C1647" s="17" t="s">
        <v>18</v>
      </c>
      <c r="D1647" s="17">
        <v>211</v>
      </c>
      <c r="E1647" s="17" t="s">
        <v>496</v>
      </c>
      <c r="F1647" s="17" t="s">
        <v>130</v>
      </c>
      <c r="G1647" s="17">
        <v>65</v>
      </c>
      <c r="H1647" s="23">
        <f t="shared" si="177"/>
        <v>699.4</v>
      </c>
      <c r="I1647" s="23">
        <f t="shared" si="178"/>
        <v>2059</v>
      </c>
      <c r="J1647" s="17" t="s">
        <v>16</v>
      </c>
      <c r="K1647" s="20">
        <v>1976</v>
      </c>
      <c r="L1647" s="17" t="s">
        <v>1123</v>
      </c>
      <c r="M1647" s="17">
        <v>255000</v>
      </c>
      <c r="N1647" s="23" t="str">
        <f t="shared" si="175"/>
        <v>58</v>
      </c>
      <c r="O1647" s="23">
        <f t="shared" si="179"/>
        <v>696</v>
      </c>
      <c r="P1647" s="23" t="str">
        <f t="shared" si="176"/>
        <v>09</v>
      </c>
      <c r="Q1647" s="23">
        <f t="shared" si="180"/>
        <v>696</v>
      </c>
      <c r="R1647" s="23" t="str">
        <f t="shared" si="181"/>
        <v>NO</v>
      </c>
    </row>
    <row r="1648" spans="1:18" x14ac:dyDescent="0.2">
      <c r="A1648" s="17" t="s">
        <v>1005</v>
      </c>
      <c r="B1648" s="17" t="s">
        <v>480</v>
      </c>
      <c r="C1648" s="17" t="s">
        <v>18</v>
      </c>
      <c r="D1648" s="17">
        <v>515</v>
      </c>
      <c r="E1648" s="17" t="s">
        <v>498</v>
      </c>
      <c r="F1648" s="17" t="s">
        <v>20</v>
      </c>
      <c r="G1648" s="17">
        <v>74</v>
      </c>
      <c r="H1648" s="23">
        <f t="shared" si="177"/>
        <v>796.24</v>
      </c>
      <c r="I1648" s="23">
        <f t="shared" si="178"/>
        <v>1697</v>
      </c>
      <c r="J1648" s="17" t="s">
        <v>100</v>
      </c>
      <c r="K1648" s="20">
        <v>1984</v>
      </c>
      <c r="L1648" s="17" t="s">
        <v>471</v>
      </c>
      <c r="M1648" s="17">
        <v>263000</v>
      </c>
      <c r="N1648" s="23" t="str">
        <f t="shared" si="175"/>
        <v>66</v>
      </c>
      <c r="O1648" s="23">
        <f t="shared" si="179"/>
        <v>792</v>
      </c>
      <c r="P1648" s="23" t="str">
        <f t="shared" si="176"/>
        <v>04</v>
      </c>
      <c r="Q1648" s="23">
        <f t="shared" si="180"/>
        <v>792</v>
      </c>
      <c r="R1648" s="23" t="str">
        <f t="shared" si="181"/>
        <v>YES</v>
      </c>
    </row>
    <row r="1649" spans="1:18" x14ac:dyDescent="0.2">
      <c r="A1649" s="17" t="s">
        <v>1005</v>
      </c>
      <c r="B1649" s="17" t="s">
        <v>480</v>
      </c>
      <c r="C1649" s="17" t="s">
        <v>18</v>
      </c>
      <c r="D1649" s="17">
        <v>119</v>
      </c>
      <c r="E1649" s="17" t="s">
        <v>487</v>
      </c>
      <c r="F1649" s="17" t="s">
        <v>33</v>
      </c>
      <c r="G1649" s="17">
        <v>76</v>
      </c>
      <c r="H1649" s="23">
        <f t="shared" si="177"/>
        <v>817.76</v>
      </c>
      <c r="I1649" s="23">
        <f t="shared" si="178"/>
        <v>1684</v>
      </c>
      <c r="J1649" s="17" t="s">
        <v>16</v>
      </c>
      <c r="K1649" s="20">
        <v>1972</v>
      </c>
      <c r="L1649" s="17" t="s">
        <v>1124</v>
      </c>
      <c r="M1649" s="17">
        <v>270000</v>
      </c>
      <c r="N1649" s="23" t="str">
        <f t="shared" si="175"/>
        <v>53</v>
      </c>
      <c r="O1649" s="23">
        <f t="shared" si="179"/>
        <v>636</v>
      </c>
      <c r="P1649" s="23" t="str">
        <f t="shared" si="176"/>
        <v>11</v>
      </c>
      <c r="Q1649" s="23">
        <f t="shared" si="180"/>
        <v>636</v>
      </c>
      <c r="R1649" s="23" t="str">
        <f t="shared" si="181"/>
        <v>NO</v>
      </c>
    </row>
    <row r="1650" spans="1:18" x14ac:dyDescent="0.2">
      <c r="A1650" s="17" t="s">
        <v>1005</v>
      </c>
      <c r="B1650" s="17" t="s">
        <v>480</v>
      </c>
      <c r="C1650" s="17" t="s">
        <v>18</v>
      </c>
      <c r="D1650" s="17">
        <v>455</v>
      </c>
      <c r="E1650" s="17" t="s">
        <v>493</v>
      </c>
      <c r="F1650" s="17" t="s">
        <v>25</v>
      </c>
      <c r="G1650" s="17">
        <v>74</v>
      </c>
      <c r="H1650" s="23">
        <f t="shared" si="177"/>
        <v>796.24</v>
      </c>
      <c r="I1650" s="23">
        <f t="shared" si="178"/>
        <v>1697</v>
      </c>
      <c r="J1650" s="17" t="s">
        <v>100</v>
      </c>
      <c r="K1650" s="20">
        <v>1985</v>
      </c>
      <c r="L1650" s="17" t="s">
        <v>525</v>
      </c>
      <c r="M1650" s="17">
        <v>270000</v>
      </c>
      <c r="N1650" s="23" t="str">
        <f t="shared" si="175"/>
        <v>67</v>
      </c>
      <c r="O1650" s="23">
        <f t="shared" si="179"/>
        <v>804</v>
      </c>
      <c r="P1650" s="23" t="str">
        <f t="shared" si="176"/>
        <v/>
      </c>
      <c r="Q1650" s="23">
        <f t="shared" si="180"/>
        <v>804</v>
      </c>
      <c r="R1650" s="23" t="str">
        <f t="shared" si="181"/>
        <v>YES</v>
      </c>
    </row>
    <row r="1651" spans="1:18" x14ac:dyDescent="0.2">
      <c r="A1651" s="17" t="s">
        <v>1005</v>
      </c>
      <c r="B1651" s="17" t="s">
        <v>480</v>
      </c>
      <c r="C1651" s="17" t="s">
        <v>18</v>
      </c>
      <c r="D1651" s="17">
        <v>462</v>
      </c>
      <c r="E1651" s="17" t="s">
        <v>549</v>
      </c>
      <c r="F1651" s="17" t="s">
        <v>33</v>
      </c>
      <c r="G1651" s="17">
        <v>73</v>
      </c>
      <c r="H1651" s="23">
        <f t="shared" si="177"/>
        <v>785.48</v>
      </c>
      <c r="I1651" s="23">
        <f t="shared" si="178"/>
        <v>1738</v>
      </c>
      <c r="J1651" s="17" t="s">
        <v>100</v>
      </c>
      <c r="K1651" s="20">
        <v>1984</v>
      </c>
      <c r="L1651" s="17" t="s">
        <v>471</v>
      </c>
      <c r="M1651" s="17">
        <v>278000</v>
      </c>
      <c r="N1651" s="23" t="str">
        <f t="shared" si="175"/>
        <v>66</v>
      </c>
      <c r="O1651" s="23">
        <f t="shared" si="179"/>
        <v>792</v>
      </c>
      <c r="P1651" s="23" t="str">
        <f t="shared" si="176"/>
        <v>04</v>
      </c>
      <c r="Q1651" s="23">
        <f t="shared" si="180"/>
        <v>792</v>
      </c>
      <c r="R1651" s="23" t="str">
        <f t="shared" si="181"/>
        <v>YES</v>
      </c>
    </row>
    <row r="1652" spans="1:18" x14ac:dyDescent="0.2">
      <c r="A1652" s="17" t="s">
        <v>1005</v>
      </c>
      <c r="B1652" s="17" t="s">
        <v>480</v>
      </c>
      <c r="C1652" s="17" t="s">
        <v>18</v>
      </c>
      <c r="D1652" s="17">
        <v>939</v>
      </c>
      <c r="E1652" s="17" t="s">
        <v>492</v>
      </c>
      <c r="F1652" s="17" t="s">
        <v>15</v>
      </c>
      <c r="G1652" s="17">
        <v>73</v>
      </c>
      <c r="H1652" s="23">
        <f t="shared" si="177"/>
        <v>785.48</v>
      </c>
      <c r="I1652" s="23">
        <f t="shared" si="178"/>
        <v>1738</v>
      </c>
      <c r="J1652" s="17" t="s">
        <v>100</v>
      </c>
      <c r="K1652" s="20">
        <v>1989</v>
      </c>
      <c r="L1652" s="17" t="s">
        <v>495</v>
      </c>
      <c r="M1652" s="17">
        <v>285000</v>
      </c>
      <c r="N1652" s="23" t="str">
        <f t="shared" si="175"/>
        <v>71</v>
      </c>
      <c r="O1652" s="23">
        <f t="shared" si="179"/>
        <v>852</v>
      </c>
      <c r="P1652" s="23" t="str">
        <f t="shared" si="176"/>
        <v/>
      </c>
      <c r="Q1652" s="23">
        <f t="shared" si="180"/>
        <v>852</v>
      </c>
      <c r="R1652" s="23" t="str">
        <f t="shared" si="181"/>
        <v>YES</v>
      </c>
    </row>
    <row r="1653" spans="1:18" x14ac:dyDescent="0.2">
      <c r="A1653" s="17" t="s">
        <v>1005</v>
      </c>
      <c r="B1653" s="17" t="s">
        <v>480</v>
      </c>
      <c r="C1653" s="17" t="s">
        <v>46</v>
      </c>
      <c r="D1653" s="17" t="s">
        <v>506</v>
      </c>
      <c r="E1653" s="17" t="s">
        <v>507</v>
      </c>
      <c r="F1653" s="17" t="s">
        <v>15</v>
      </c>
      <c r="G1653" s="17">
        <v>85</v>
      </c>
      <c r="H1653" s="23">
        <f t="shared" si="177"/>
        <v>914.6</v>
      </c>
      <c r="I1653" s="23">
        <f t="shared" si="178"/>
        <v>1531</v>
      </c>
      <c r="J1653" s="17" t="s">
        <v>348</v>
      </c>
      <c r="K1653" s="20">
        <v>2002</v>
      </c>
      <c r="L1653" s="17" t="s">
        <v>751</v>
      </c>
      <c r="M1653" s="17">
        <v>310000</v>
      </c>
      <c r="N1653" s="23" t="str">
        <f t="shared" si="175"/>
        <v>84</v>
      </c>
      <c r="O1653" s="23">
        <f t="shared" si="179"/>
        <v>1008</v>
      </c>
      <c r="P1653" s="23" t="str">
        <f t="shared" si="176"/>
        <v/>
      </c>
      <c r="Q1653" s="23">
        <f t="shared" si="180"/>
        <v>1008</v>
      </c>
      <c r="R1653" s="23" t="str">
        <f t="shared" si="181"/>
        <v>YES</v>
      </c>
    </row>
    <row r="1654" spans="1:18" x14ac:dyDescent="0.2">
      <c r="A1654" s="17" t="s">
        <v>1005</v>
      </c>
      <c r="B1654" s="17" t="s">
        <v>480</v>
      </c>
      <c r="C1654" s="17" t="s">
        <v>46</v>
      </c>
      <c r="D1654" s="17">
        <v>412</v>
      </c>
      <c r="E1654" s="17" t="s">
        <v>493</v>
      </c>
      <c r="F1654" s="17" t="s">
        <v>25</v>
      </c>
      <c r="G1654" s="17">
        <v>103</v>
      </c>
      <c r="H1654" s="23">
        <f t="shared" si="177"/>
        <v>1108.28</v>
      </c>
      <c r="I1654" s="23">
        <f t="shared" si="178"/>
        <v>914</v>
      </c>
      <c r="J1654" s="17" t="s">
        <v>100</v>
      </c>
      <c r="K1654" s="20">
        <v>1985</v>
      </c>
      <c r="L1654" s="17" t="s">
        <v>195</v>
      </c>
      <c r="M1654" s="17">
        <v>325000</v>
      </c>
      <c r="N1654" s="23" t="str">
        <f t="shared" si="175"/>
        <v>67</v>
      </c>
      <c r="O1654" s="23">
        <f t="shared" si="179"/>
        <v>804</v>
      </c>
      <c r="P1654" s="23" t="str">
        <f t="shared" si="176"/>
        <v>04</v>
      </c>
      <c r="Q1654" s="23">
        <f t="shared" si="180"/>
        <v>804</v>
      </c>
      <c r="R1654" s="23" t="str">
        <f t="shared" si="181"/>
        <v>YES</v>
      </c>
    </row>
    <row r="1655" spans="1:18" x14ac:dyDescent="0.2">
      <c r="A1655" s="17" t="s">
        <v>1005</v>
      </c>
      <c r="B1655" s="17" t="s">
        <v>480</v>
      </c>
      <c r="C1655" s="17" t="s">
        <v>46</v>
      </c>
      <c r="D1655" s="17">
        <v>920</v>
      </c>
      <c r="E1655" s="17" t="s">
        <v>494</v>
      </c>
      <c r="F1655" s="17" t="s">
        <v>20</v>
      </c>
      <c r="G1655" s="17">
        <v>104</v>
      </c>
      <c r="H1655" s="23">
        <f t="shared" si="177"/>
        <v>1119.04</v>
      </c>
      <c r="I1655" s="23">
        <f t="shared" si="178"/>
        <v>836</v>
      </c>
      <c r="J1655" s="17" t="s">
        <v>100</v>
      </c>
      <c r="K1655" s="20">
        <v>1989</v>
      </c>
      <c r="L1655" s="17" t="s">
        <v>495</v>
      </c>
      <c r="M1655" s="17">
        <v>328000</v>
      </c>
      <c r="N1655" s="23" t="str">
        <f t="shared" si="175"/>
        <v>71</v>
      </c>
      <c r="O1655" s="23">
        <f t="shared" si="179"/>
        <v>852</v>
      </c>
      <c r="P1655" s="23" t="str">
        <f t="shared" si="176"/>
        <v/>
      </c>
      <c r="Q1655" s="23">
        <f t="shared" si="180"/>
        <v>852</v>
      </c>
      <c r="R1655" s="23" t="str">
        <f t="shared" si="181"/>
        <v>YES</v>
      </c>
    </row>
    <row r="1656" spans="1:18" x14ac:dyDescent="0.2">
      <c r="A1656" s="17" t="s">
        <v>1005</v>
      </c>
      <c r="B1656" s="17" t="s">
        <v>480</v>
      </c>
      <c r="C1656" s="17" t="s">
        <v>46</v>
      </c>
      <c r="D1656" s="17" t="s">
        <v>506</v>
      </c>
      <c r="E1656" s="17" t="s">
        <v>507</v>
      </c>
      <c r="F1656" s="17" t="s">
        <v>20</v>
      </c>
      <c r="G1656" s="17">
        <v>85</v>
      </c>
      <c r="H1656" s="23">
        <f t="shared" si="177"/>
        <v>914.6</v>
      </c>
      <c r="I1656" s="23">
        <f t="shared" si="178"/>
        <v>1531</v>
      </c>
      <c r="J1656" s="17" t="s">
        <v>348</v>
      </c>
      <c r="K1656" s="20">
        <v>2002</v>
      </c>
      <c r="L1656" s="17" t="s">
        <v>751</v>
      </c>
      <c r="M1656" s="17">
        <v>330000</v>
      </c>
      <c r="N1656" s="23" t="str">
        <f t="shared" si="175"/>
        <v>84</v>
      </c>
      <c r="O1656" s="23">
        <f t="shared" si="179"/>
        <v>1008</v>
      </c>
      <c r="P1656" s="23" t="str">
        <f t="shared" si="176"/>
        <v/>
      </c>
      <c r="Q1656" s="23">
        <f t="shared" si="180"/>
        <v>1008</v>
      </c>
      <c r="R1656" s="23" t="str">
        <f t="shared" si="181"/>
        <v>YES</v>
      </c>
    </row>
    <row r="1657" spans="1:18" x14ac:dyDescent="0.2">
      <c r="A1657" s="17" t="s">
        <v>1005</v>
      </c>
      <c r="B1657" s="17" t="s">
        <v>480</v>
      </c>
      <c r="C1657" s="17" t="s">
        <v>46</v>
      </c>
      <c r="D1657" s="17">
        <v>736</v>
      </c>
      <c r="E1657" s="17" t="s">
        <v>1125</v>
      </c>
      <c r="F1657" s="17" t="s">
        <v>20</v>
      </c>
      <c r="G1657" s="17">
        <v>105</v>
      </c>
      <c r="H1657" s="23">
        <f t="shared" si="177"/>
        <v>1129.8</v>
      </c>
      <c r="I1657" s="23">
        <f t="shared" si="178"/>
        <v>795</v>
      </c>
      <c r="J1657" s="17" t="s">
        <v>100</v>
      </c>
      <c r="K1657" s="20">
        <v>1995</v>
      </c>
      <c r="L1657" s="17" t="s">
        <v>362</v>
      </c>
      <c r="M1657" s="17">
        <v>330000</v>
      </c>
      <c r="N1657" s="23" t="str">
        <f t="shared" si="175"/>
        <v>77</v>
      </c>
      <c r="O1657" s="23">
        <f t="shared" si="179"/>
        <v>924</v>
      </c>
      <c r="P1657" s="23" t="str">
        <f t="shared" si="176"/>
        <v>07</v>
      </c>
      <c r="Q1657" s="23">
        <f t="shared" si="180"/>
        <v>924</v>
      </c>
      <c r="R1657" s="23" t="str">
        <f t="shared" si="181"/>
        <v>YES</v>
      </c>
    </row>
    <row r="1658" spans="1:18" x14ac:dyDescent="0.2">
      <c r="A1658" s="17" t="s">
        <v>1005</v>
      </c>
      <c r="B1658" s="17" t="s">
        <v>480</v>
      </c>
      <c r="C1658" s="17" t="s">
        <v>46</v>
      </c>
      <c r="D1658" s="17">
        <v>812</v>
      </c>
      <c r="E1658" s="17" t="s">
        <v>501</v>
      </c>
      <c r="F1658" s="17" t="s">
        <v>25</v>
      </c>
      <c r="G1658" s="17">
        <v>104</v>
      </c>
      <c r="H1658" s="23">
        <f t="shared" si="177"/>
        <v>1119.04</v>
      </c>
      <c r="I1658" s="23">
        <f t="shared" si="178"/>
        <v>836</v>
      </c>
      <c r="J1658" s="17" t="s">
        <v>100</v>
      </c>
      <c r="K1658" s="20">
        <v>1990</v>
      </c>
      <c r="L1658" s="17" t="s">
        <v>502</v>
      </c>
      <c r="M1658" s="17">
        <v>330000</v>
      </c>
      <c r="N1658" s="23" t="str">
        <f t="shared" si="175"/>
        <v>72</v>
      </c>
      <c r="O1658" s="23">
        <f t="shared" si="179"/>
        <v>864</v>
      </c>
      <c r="P1658" s="23" t="str">
        <f t="shared" si="176"/>
        <v>02</v>
      </c>
      <c r="Q1658" s="23">
        <f t="shared" si="180"/>
        <v>864</v>
      </c>
      <c r="R1658" s="23" t="str">
        <f t="shared" si="181"/>
        <v>YES</v>
      </c>
    </row>
    <row r="1659" spans="1:18" x14ac:dyDescent="0.2">
      <c r="A1659" s="17" t="s">
        <v>1005</v>
      </c>
      <c r="B1659" s="17" t="s">
        <v>480</v>
      </c>
      <c r="C1659" s="17" t="s">
        <v>46</v>
      </c>
      <c r="D1659" s="17">
        <v>924</v>
      </c>
      <c r="E1659" s="17" t="s">
        <v>494</v>
      </c>
      <c r="F1659" s="17" t="s">
        <v>25</v>
      </c>
      <c r="G1659" s="17">
        <v>108</v>
      </c>
      <c r="H1659" s="23">
        <f t="shared" si="177"/>
        <v>1162.08</v>
      </c>
      <c r="I1659" s="23">
        <f t="shared" si="178"/>
        <v>739</v>
      </c>
      <c r="J1659" s="17" t="s">
        <v>100</v>
      </c>
      <c r="K1659" s="20">
        <v>1988</v>
      </c>
      <c r="L1659" s="17" t="s">
        <v>303</v>
      </c>
      <c r="M1659" s="17">
        <v>330000</v>
      </c>
      <c r="N1659" s="23" t="str">
        <f t="shared" si="175"/>
        <v>70</v>
      </c>
      <c r="O1659" s="23">
        <f t="shared" si="179"/>
        <v>840</v>
      </c>
      <c r="P1659" s="23" t="str">
        <f t="shared" si="176"/>
        <v>05</v>
      </c>
      <c r="Q1659" s="23">
        <f t="shared" si="180"/>
        <v>840</v>
      </c>
      <c r="R1659" s="23" t="str">
        <f t="shared" si="181"/>
        <v>YES</v>
      </c>
    </row>
    <row r="1660" spans="1:18" x14ac:dyDescent="0.2">
      <c r="A1660" s="17" t="s">
        <v>1005</v>
      </c>
      <c r="B1660" s="17" t="s">
        <v>480</v>
      </c>
      <c r="C1660" s="17" t="s">
        <v>46</v>
      </c>
      <c r="D1660" s="17">
        <v>826</v>
      </c>
      <c r="E1660" s="17" t="s">
        <v>501</v>
      </c>
      <c r="F1660" s="17" t="s">
        <v>20</v>
      </c>
      <c r="G1660" s="17">
        <v>104</v>
      </c>
      <c r="H1660" s="23">
        <f t="shared" si="177"/>
        <v>1119.04</v>
      </c>
      <c r="I1660" s="23">
        <f t="shared" si="178"/>
        <v>836</v>
      </c>
      <c r="J1660" s="17" t="s">
        <v>100</v>
      </c>
      <c r="K1660" s="20">
        <v>1990</v>
      </c>
      <c r="L1660" s="17" t="s">
        <v>162</v>
      </c>
      <c r="M1660" s="17">
        <v>333000</v>
      </c>
      <c r="N1660" s="23" t="str">
        <f t="shared" si="175"/>
        <v>72</v>
      </c>
      <c r="O1660" s="23">
        <f t="shared" si="179"/>
        <v>864</v>
      </c>
      <c r="P1660" s="23" t="str">
        <f t="shared" si="176"/>
        <v>03</v>
      </c>
      <c r="Q1660" s="23">
        <f t="shared" si="180"/>
        <v>864</v>
      </c>
      <c r="R1660" s="23" t="str">
        <f t="shared" si="181"/>
        <v>YES</v>
      </c>
    </row>
    <row r="1661" spans="1:18" x14ac:dyDescent="0.2">
      <c r="A1661" s="17" t="s">
        <v>1005</v>
      </c>
      <c r="B1661" s="17" t="s">
        <v>480</v>
      </c>
      <c r="C1661" s="17" t="s">
        <v>46</v>
      </c>
      <c r="D1661" s="17">
        <v>735</v>
      </c>
      <c r="E1661" s="17" t="s">
        <v>1125</v>
      </c>
      <c r="F1661" s="17" t="s">
        <v>20</v>
      </c>
      <c r="G1661" s="17">
        <v>105</v>
      </c>
      <c r="H1661" s="23">
        <f t="shared" si="177"/>
        <v>1129.8</v>
      </c>
      <c r="I1661" s="23">
        <f t="shared" si="178"/>
        <v>795</v>
      </c>
      <c r="J1661" s="17" t="s">
        <v>100</v>
      </c>
      <c r="K1661" s="20">
        <v>1995</v>
      </c>
      <c r="L1661" s="17" t="s">
        <v>1062</v>
      </c>
      <c r="M1661" s="17">
        <v>338000</v>
      </c>
      <c r="N1661" s="23" t="str">
        <f t="shared" si="175"/>
        <v>77</v>
      </c>
      <c r="O1661" s="23">
        <f t="shared" si="179"/>
        <v>924</v>
      </c>
      <c r="P1661" s="23" t="str">
        <f t="shared" si="176"/>
        <v>06</v>
      </c>
      <c r="Q1661" s="23">
        <f t="shared" si="180"/>
        <v>924</v>
      </c>
      <c r="R1661" s="23" t="str">
        <f t="shared" si="181"/>
        <v>YES</v>
      </c>
    </row>
    <row r="1662" spans="1:18" x14ac:dyDescent="0.2">
      <c r="A1662" s="17" t="s">
        <v>1005</v>
      </c>
      <c r="B1662" s="17" t="s">
        <v>480</v>
      </c>
      <c r="C1662" s="17" t="s">
        <v>46</v>
      </c>
      <c r="D1662" s="17">
        <v>718</v>
      </c>
      <c r="E1662" s="17" t="s">
        <v>526</v>
      </c>
      <c r="F1662" s="17" t="s">
        <v>25</v>
      </c>
      <c r="G1662" s="17">
        <v>107</v>
      </c>
      <c r="H1662" s="23">
        <f t="shared" si="177"/>
        <v>1151.32</v>
      </c>
      <c r="I1662" s="23">
        <f t="shared" si="178"/>
        <v>758</v>
      </c>
      <c r="J1662" s="17" t="s">
        <v>100</v>
      </c>
      <c r="K1662" s="20">
        <v>1991</v>
      </c>
      <c r="L1662" s="17" t="s">
        <v>577</v>
      </c>
      <c r="M1662" s="17">
        <v>350000</v>
      </c>
      <c r="N1662" s="23" t="str">
        <f t="shared" si="175"/>
        <v>73</v>
      </c>
      <c r="O1662" s="23">
        <f t="shared" si="179"/>
        <v>876</v>
      </c>
      <c r="P1662" s="23" t="str">
        <f t="shared" si="176"/>
        <v/>
      </c>
      <c r="Q1662" s="23">
        <f t="shared" si="180"/>
        <v>876</v>
      </c>
      <c r="R1662" s="23" t="str">
        <f t="shared" si="181"/>
        <v>YES</v>
      </c>
    </row>
    <row r="1663" spans="1:18" x14ac:dyDescent="0.2">
      <c r="A1663" s="17" t="s">
        <v>1005</v>
      </c>
      <c r="B1663" s="17" t="s">
        <v>480</v>
      </c>
      <c r="C1663" s="17" t="s">
        <v>46</v>
      </c>
      <c r="D1663" s="17" t="s">
        <v>506</v>
      </c>
      <c r="E1663" s="17" t="s">
        <v>507</v>
      </c>
      <c r="F1663" s="17" t="s">
        <v>15</v>
      </c>
      <c r="G1663" s="17">
        <v>88</v>
      </c>
      <c r="H1663" s="23">
        <f t="shared" si="177"/>
        <v>946.88</v>
      </c>
      <c r="I1663" s="23">
        <f t="shared" si="178"/>
        <v>1505</v>
      </c>
      <c r="J1663" s="17" t="s">
        <v>348</v>
      </c>
      <c r="K1663" s="20">
        <v>2002</v>
      </c>
      <c r="L1663" s="17" t="s">
        <v>751</v>
      </c>
      <c r="M1663" s="17">
        <v>352500</v>
      </c>
      <c r="N1663" s="23" t="str">
        <f t="shared" si="175"/>
        <v>84</v>
      </c>
      <c r="O1663" s="23">
        <f t="shared" si="179"/>
        <v>1008</v>
      </c>
      <c r="P1663" s="23" t="str">
        <f t="shared" si="176"/>
        <v/>
      </c>
      <c r="Q1663" s="23">
        <f t="shared" si="180"/>
        <v>1008</v>
      </c>
      <c r="R1663" s="23" t="str">
        <f t="shared" si="181"/>
        <v>YES</v>
      </c>
    </row>
    <row r="1664" spans="1:18" x14ac:dyDescent="0.2">
      <c r="A1664" s="17" t="s">
        <v>1005</v>
      </c>
      <c r="B1664" s="17" t="s">
        <v>480</v>
      </c>
      <c r="C1664" s="17" t="s">
        <v>46</v>
      </c>
      <c r="D1664" s="17" t="s">
        <v>1126</v>
      </c>
      <c r="E1664" s="17" t="s">
        <v>507</v>
      </c>
      <c r="F1664" s="17" t="s">
        <v>57</v>
      </c>
      <c r="G1664" s="17">
        <v>90</v>
      </c>
      <c r="H1664" s="23">
        <f t="shared" si="177"/>
        <v>968.4</v>
      </c>
      <c r="I1664" s="23">
        <f t="shared" si="178"/>
        <v>1422</v>
      </c>
      <c r="J1664" s="17" t="s">
        <v>100</v>
      </c>
      <c r="K1664" s="20">
        <v>2002</v>
      </c>
      <c r="L1664" s="17" t="s">
        <v>508</v>
      </c>
      <c r="M1664" s="17">
        <v>355000</v>
      </c>
      <c r="N1664" s="23" t="str">
        <f t="shared" si="175"/>
        <v>84</v>
      </c>
      <c r="O1664" s="23">
        <f t="shared" si="179"/>
        <v>1008</v>
      </c>
      <c r="P1664" s="23" t="str">
        <f t="shared" si="176"/>
        <v>01</v>
      </c>
      <c r="Q1664" s="23">
        <f t="shared" si="180"/>
        <v>1008</v>
      </c>
      <c r="R1664" s="23" t="str">
        <f t="shared" si="181"/>
        <v>YES</v>
      </c>
    </row>
    <row r="1665" spans="1:18" x14ac:dyDescent="0.2">
      <c r="A1665" s="17" t="s">
        <v>1005</v>
      </c>
      <c r="B1665" s="17" t="s">
        <v>480</v>
      </c>
      <c r="C1665" s="17" t="s">
        <v>46</v>
      </c>
      <c r="D1665" s="17" t="s">
        <v>561</v>
      </c>
      <c r="E1665" s="17" t="s">
        <v>533</v>
      </c>
      <c r="F1665" s="17" t="s">
        <v>20</v>
      </c>
      <c r="G1665" s="17">
        <v>91</v>
      </c>
      <c r="H1665" s="23">
        <f t="shared" si="177"/>
        <v>979.16</v>
      </c>
      <c r="I1665" s="23">
        <f t="shared" si="178"/>
        <v>1327</v>
      </c>
      <c r="J1665" s="17" t="s">
        <v>100</v>
      </c>
      <c r="K1665" s="20">
        <v>2002</v>
      </c>
      <c r="L1665" s="17" t="s">
        <v>293</v>
      </c>
      <c r="M1665" s="17">
        <v>360000</v>
      </c>
      <c r="N1665" s="23" t="str">
        <f t="shared" si="175"/>
        <v>84</v>
      </c>
      <c r="O1665" s="23">
        <f t="shared" si="179"/>
        <v>1008</v>
      </c>
      <c r="P1665" s="23" t="str">
        <f t="shared" si="176"/>
        <v>10</v>
      </c>
      <c r="Q1665" s="23">
        <f t="shared" si="180"/>
        <v>1008</v>
      </c>
      <c r="R1665" s="23" t="str">
        <f t="shared" si="181"/>
        <v>YES</v>
      </c>
    </row>
    <row r="1666" spans="1:18" x14ac:dyDescent="0.2">
      <c r="A1666" s="17" t="s">
        <v>1005</v>
      </c>
      <c r="B1666" s="17" t="s">
        <v>480</v>
      </c>
      <c r="C1666" s="17" t="s">
        <v>46</v>
      </c>
      <c r="D1666" s="17">
        <v>814</v>
      </c>
      <c r="E1666" s="17" t="s">
        <v>501</v>
      </c>
      <c r="F1666" s="17" t="s">
        <v>33</v>
      </c>
      <c r="G1666" s="17">
        <v>104</v>
      </c>
      <c r="H1666" s="23">
        <f t="shared" si="177"/>
        <v>1119.04</v>
      </c>
      <c r="I1666" s="23">
        <f t="shared" si="178"/>
        <v>836</v>
      </c>
      <c r="J1666" s="17" t="s">
        <v>100</v>
      </c>
      <c r="K1666" s="20">
        <v>1990</v>
      </c>
      <c r="L1666" s="17" t="s">
        <v>502</v>
      </c>
      <c r="M1666" s="17">
        <v>360000</v>
      </c>
      <c r="N1666" s="23" t="str">
        <f t="shared" si="175"/>
        <v>72</v>
      </c>
      <c r="O1666" s="23">
        <f t="shared" si="179"/>
        <v>864</v>
      </c>
      <c r="P1666" s="23" t="str">
        <f t="shared" si="176"/>
        <v>02</v>
      </c>
      <c r="Q1666" s="23">
        <f t="shared" si="180"/>
        <v>864</v>
      </c>
      <c r="R1666" s="23" t="str">
        <f t="shared" si="181"/>
        <v>YES</v>
      </c>
    </row>
    <row r="1667" spans="1:18" x14ac:dyDescent="0.2">
      <c r="A1667" s="17" t="s">
        <v>1005</v>
      </c>
      <c r="B1667" s="17" t="s">
        <v>480</v>
      </c>
      <c r="C1667" s="17" t="s">
        <v>46</v>
      </c>
      <c r="D1667" s="17">
        <v>543</v>
      </c>
      <c r="E1667" s="17" t="s">
        <v>493</v>
      </c>
      <c r="F1667" s="17" t="s">
        <v>25</v>
      </c>
      <c r="G1667" s="17">
        <v>103</v>
      </c>
      <c r="H1667" s="23">
        <f t="shared" si="177"/>
        <v>1108.28</v>
      </c>
      <c r="I1667" s="23">
        <f t="shared" si="178"/>
        <v>914</v>
      </c>
      <c r="J1667" s="17" t="s">
        <v>100</v>
      </c>
      <c r="K1667" s="20">
        <v>1984</v>
      </c>
      <c r="L1667" s="17" t="s">
        <v>173</v>
      </c>
      <c r="M1667" s="17">
        <v>364000</v>
      </c>
      <c r="N1667" s="23" t="str">
        <f t="shared" si="175"/>
        <v>66</v>
      </c>
      <c r="O1667" s="23">
        <f t="shared" si="179"/>
        <v>792</v>
      </c>
      <c r="P1667" s="23" t="str">
        <f t="shared" si="176"/>
        <v>11</v>
      </c>
      <c r="Q1667" s="23">
        <f t="shared" si="180"/>
        <v>792</v>
      </c>
      <c r="R1667" s="23" t="str">
        <f t="shared" si="181"/>
        <v>YES</v>
      </c>
    </row>
    <row r="1668" spans="1:18" x14ac:dyDescent="0.2">
      <c r="A1668" s="17" t="s">
        <v>1005</v>
      </c>
      <c r="B1668" s="17" t="s">
        <v>480</v>
      </c>
      <c r="C1668" s="17" t="s">
        <v>46</v>
      </c>
      <c r="D1668" s="17">
        <v>540</v>
      </c>
      <c r="E1668" s="17" t="s">
        <v>524</v>
      </c>
      <c r="F1668" s="17" t="s">
        <v>33</v>
      </c>
      <c r="G1668" s="17">
        <v>103</v>
      </c>
      <c r="H1668" s="23">
        <f t="shared" si="177"/>
        <v>1108.28</v>
      </c>
      <c r="I1668" s="23">
        <f t="shared" si="178"/>
        <v>914</v>
      </c>
      <c r="J1668" s="17" t="s">
        <v>100</v>
      </c>
      <c r="K1668" s="20">
        <v>1984</v>
      </c>
      <c r="L1668" s="17" t="s">
        <v>178</v>
      </c>
      <c r="M1668" s="17">
        <v>370000</v>
      </c>
      <c r="N1668" s="23" t="str">
        <f t="shared" si="175"/>
        <v>66</v>
      </c>
      <c r="O1668" s="23">
        <f t="shared" si="179"/>
        <v>792</v>
      </c>
      <c r="P1668" s="23" t="str">
        <f t="shared" si="176"/>
        <v>10</v>
      </c>
      <c r="Q1668" s="23">
        <f t="shared" si="180"/>
        <v>792</v>
      </c>
      <c r="R1668" s="23" t="str">
        <f t="shared" si="181"/>
        <v>YES</v>
      </c>
    </row>
    <row r="1669" spans="1:18" x14ac:dyDescent="0.2">
      <c r="A1669" s="17" t="s">
        <v>1005</v>
      </c>
      <c r="B1669" s="17" t="s">
        <v>480</v>
      </c>
      <c r="C1669" s="17" t="s">
        <v>46</v>
      </c>
      <c r="D1669" s="17">
        <v>483</v>
      </c>
      <c r="E1669" s="17" t="s">
        <v>549</v>
      </c>
      <c r="F1669" s="17" t="s">
        <v>25</v>
      </c>
      <c r="G1669" s="17">
        <v>91</v>
      </c>
      <c r="H1669" s="23">
        <f t="shared" si="177"/>
        <v>979.16</v>
      </c>
      <c r="I1669" s="23">
        <f t="shared" si="178"/>
        <v>1327</v>
      </c>
      <c r="J1669" s="17" t="s">
        <v>21</v>
      </c>
      <c r="K1669" s="20">
        <v>1985</v>
      </c>
      <c r="L1669" s="17" t="s">
        <v>200</v>
      </c>
      <c r="M1669" s="17">
        <v>370000</v>
      </c>
      <c r="N1669" s="23" t="str">
        <f t="shared" ref="N1669:N1732" si="182">LEFT(L1669,2)</f>
        <v>67</v>
      </c>
      <c r="O1669" s="23">
        <f t="shared" si="179"/>
        <v>804</v>
      </c>
      <c r="P1669" s="23" t="str">
        <f t="shared" ref="P1669:P1732" si="183">MID(L1669,10,2)</f>
        <v>03</v>
      </c>
      <c r="Q1669" s="23">
        <f t="shared" si="180"/>
        <v>804</v>
      </c>
      <c r="R1669" s="23" t="str">
        <f t="shared" si="181"/>
        <v>YES</v>
      </c>
    </row>
    <row r="1670" spans="1:18" x14ac:dyDescent="0.2">
      <c r="A1670" s="17" t="s">
        <v>1005</v>
      </c>
      <c r="B1670" s="17" t="s">
        <v>480</v>
      </c>
      <c r="C1670" s="17" t="s">
        <v>46</v>
      </c>
      <c r="D1670" s="17">
        <v>735</v>
      </c>
      <c r="E1670" s="17" t="s">
        <v>1125</v>
      </c>
      <c r="F1670" s="17" t="s">
        <v>33</v>
      </c>
      <c r="G1670" s="17">
        <v>105</v>
      </c>
      <c r="H1670" s="23">
        <f t="shared" ref="H1670:H1733" si="184">G1670*10.76</f>
        <v>1129.8</v>
      </c>
      <c r="I1670" s="23">
        <f t="shared" ref="I1670:I1733" si="185">_xlfn.RANK.EQ(H1670,H$5:H$92274,0)</f>
        <v>795</v>
      </c>
      <c r="J1670" s="17" t="s">
        <v>100</v>
      </c>
      <c r="K1670" s="20">
        <v>1995</v>
      </c>
      <c r="L1670" s="17" t="s">
        <v>1062</v>
      </c>
      <c r="M1670" s="17">
        <v>375000</v>
      </c>
      <c r="N1670" s="23" t="str">
        <f t="shared" si="182"/>
        <v>77</v>
      </c>
      <c r="O1670" s="23">
        <f t="shared" ref="O1670:O1733" si="186">N1670*12</f>
        <v>924</v>
      </c>
      <c r="P1670" s="23" t="str">
        <f t="shared" si="183"/>
        <v>06</v>
      </c>
      <c r="Q1670" s="23">
        <f t="shared" ref="Q1670:Q1733" si="187">SUM(O1670,P1670)</f>
        <v>924</v>
      </c>
      <c r="R1670" s="23" t="str">
        <f t="shared" ref="R1670:R1733" si="188">IF(K1670&gt;=1980, "YES","NO")</f>
        <v>YES</v>
      </c>
    </row>
    <row r="1671" spans="1:18" x14ac:dyDescent="0.2">
      <c r="A1671" s="17" t="s">
        <v>1005</v>
      </c>
      <c r="B1671" s="17" t="s">
        <v>480</v>
      </c>
      <c r="C1671" s="17" t="s">
        <v>46</v>
      </c>
      <c r="D1671" s="17" t="s">
        <v>1127</v>
      </c>
      <c r="E1671" s="17" t="s">
        <v>542</v>
      </c>
      <c r="F1671" s="17" t="s">
        <v>25</v>
      </c>
      <c r="G1671" s="17">
        <v>91</v>
      </c>
      <c r="H1671" s="23">
        <f t="shared" si="184"/>
        <v>979.16</v>
      </c>
      <c r="I1671" s="23">
        <f t="shared" si="185"/>
        <v>1327</v>
      </c>
      <c r="J1671" s="17" t="s">
        <v>100</v>
      </c>
      <c r="K1671" s="20">
        <v>2000</v>
      </c>
      <c r="L1671" s="17" t="s">
        <v>245</v>
      </c>
      <c r="M1671" s="17">
        <v>388000</v>
      </c>
      <c r="N1671" s="23" t="str">
        <f t="shared" si="182"/>
        <v>82</v>
      </c>
      <c r="O1671" s="23">
        <f t="shared" si="186"/>
        <v>984</v>
      </c>
      <c r="P1671" s="23" t="str">
        <f t="shared" si="183"/>
        <v>06</v>
      </c>
      <c r="Q1671" s="23">
        <f t="shared" si="187"/>
        <v>984</v>
      </c>
      <c r="R1671" s="23" t="str">
        <f t="shared" si="188"/>
        <v>YES</v>
      </c>
    </row>
    <row r="1672" spans="1:18" x14ac:dyDescent="0.2">
      <c r="A1672" s="17" t="s">
        <v>1005</v>
      </c>
      <c r="B1672" s="17" t="s">
        <v>480</v>
      </c>
      <c r="C1672" s="17" t="s">
        <v>46</v>
      </c>
      <c r="D1672" s="17" t="s">
        <v>1128</v>
      </c>
      <c r="E1672" s="17" t="s">
        <v>542</v>
      </c>
      <c r="F1672" s="17" t="s">
        <v>15</v>
      </c>
      <c r="G1672" s="17">
        <v>91</v>
      </c>
      <c r="H1672" s="23">
        <f t="shared" si="184"/>
        <v>979.16</v>
      </c>
      <c r="I1672" s="23">
        <f t="shared" si="185"/>
        <v>1327</v>
      </c>
      <c r="J1672" s="17" t="s">
        <v>115</v>
      </c>
      <c r="K1672" s="20">
        <v>2008</v>
      </c>
      <c r="L1672" s="17" t="s">
        <v>819</v>
      </c>
      <c r="M1672" s="17">
        <v>395000</v>
      </c>
      <c r="N1672" s="23" t="str">
        <f t="shared" si="182"/>
        <v>90</v>
      </c>
      <c r="O1672" s="23">
        <f t="shared" si="186"/>
        <v>1080</v>
      </c>
      <c r="P1672" s="23" t="str">
        <f t="shared" si="183"/>
        <v>04</v>
      </c>
      <c r="Q1672" s="23">
        <f t="shared" si="187"/>
        <v>1080</v>
      </c>
      <c r="R1672" s="23" t="str">
        <f t="shared" si="188"/>
        <v>YES</v>
      </c>
    </row>
    <row r="1673" spans="1:18" x14ac:dyDescent="0.2">
      <c r="A1673" s="17" t="s">
        <v>1005</v>
      </c>
      <c r="B1673" s="17" t="s">
        <v>480</v>
      </c>
      <c r="C1673" s="17" t="s">
        <v>46</v>
      </c>
      <c r="D1673" s="17">
        <v>620</v>
      </c>
      <c r="E1673" s="17" t="s">
        <v>533</v>
      </c>
      <c r="F1673" s="17" t="s">
        <v>25</v>
      </c>
      <c r="G1673" s="17">
        <v>91</v>
      </c>
      <c r="H1673" s="23">
        <f t="shared" si="184"/>
        <v>979.16</v>
      </c>
      <c r="I1673" s="23">
        <f t="shared" si="185"/>
        <v>1327</v>
      </c>
      <c r="J1673" s="17" t="s">
        <v>100</v>
      </c>
      <c r="K1673" s="20">
        <v>2000</v>
      </c>
      <c r="L1673" s="17" t="s">
        <v>1030</v>
      </c>
      <c r="M1673" s="17">
        <v>408388</v>
      </c>
      <c r="N1673" s="23" t="str">
        <f t="shared" si="182"/>
        <v>82</v>
      </c>
      <c r="O1673" s="23">
        <f t="shared" si="186"/>
        <v>984</v>
      </c>
      <c r="P1673" s="23" t="str">
        <f t="shared" si="183"/>
        <v>10</v>
      </c>
      <c r="Q1673" s="23">
        <f t="shared" si="187"/>
        <v>984</v>
      </c>
      <c r="R1673" s="23" t="str">
        <f t="shared" si="188"/>
        <v>YES</v>
      </c>
    </row>
    <row r="1674" spans="1:18" x14ac:dyDescent="0.2">
      <c r="A1674" s="17" t="s">
        <v>1005</v>
      </c>
      <c r="B1674" s="17" t="s">
        <v>480</v>
      </c>
      <c r="C1674" s="17" t="s">
        <v>46</v>
      </c>
      <c r="D1674" s="17">
        <v>486</v>
      </c>
      <c r="E1674" s="17" t="s">
        <v>524</v>
      </c>
      <c r="F1674" s="17" t="s">
        <v>25</v>
      </c>
      <c r="G1674" s="17">
        <v>92</v>
      </c>
      <c r="H1674" s="23">
        <f t="shared" si="184"/>
        <v>989.92</v>
      </c>
      <c r="I1674" s="23">
        <f t="shared" si="185"/>
        <v>1251</v>
      </c>
      <c r="J1674" s="17" t="s">
        <v>21</v>
      </c>
      <c r="K1674" s="20">
        <v>1985</v>
      </c>
      <c r="L1674" s="17" t="s">
        <v>525</v>
      </c>
      <c r="M1674" s="17">
        <v>410000</v>
      </c>
      <c r="N1674" s="23" t="str">
        <f t="shared" si="182"/>
        <v>67</v>
      </c>
      <c r="O1674" s="23">
        <f t="shared" si="186"/>
        <v>804</v>
      </c>
      <c r="P1674" s="23" t="str">
        <f t="shared" si="183"/>
        <v/>
      </c>
      <c r="Q1674" s="23">
        <f t="shared" si="187"/>
        <v>804</v>
      </c>
      <c r="R1674" s="23" t="str">
        <f t="shared" si="188"/>
        <v>YES</v>
      </c>
    </row>
    <row r="1675" spans="1:18" x14ac:dyDescent="0.2">
      <c r="A1675" s="17" t="s">
        <v>1005</v>
      </c>
      <c r="B1675" s="17" t="s">
        <v>480</v>
      </c>
      <c r="C1675" s="17" t="s">
        <v>46</v>
      </c>
      <c r="D1675" s="17">
        <v>348</v>
      </c>
      <c r="E1675" s="17" t="s">
        <v>1129</v>
      </c>
      <c r="F1675" s="17" t="s">
        <v>33</v>
      </c>
      <c r="G1675" s="17">
        <v>101</v>
      </c>
      <c r="H1675" s="23">
        <f t="shared" si="184"/>
        <v>1086.76</v>
      </c>
      <c r="I1675" s="23">
        <f t="shared" si="185"/>
        <v>1000</v>
      </c>
      <c r="J1675" s="17" t="s">
        <v>100</v>
      </c>
      <c r="K1675" s="20">
        <v>1997</v>
      </c>
      <c r="L1675" s="17" t="s">
        <v>889</v>
      </c>
      <c r="M1675" s="17">
        <v>410000</v>
      </c>
      <c r="N1675" s="23" t="str">
        <f t="shared" si="182"/>
        <v>79</v>
      </c>
      <c r="O1675" s="23">
        <f t="shared" si="186"/>
        <v>948</v>
      </c>
      <c r="P1675" s="23" t="str">
        <f t="shared" si="183"/>
        <v>03</v>
      </c>
      <c r="Q1675" s="23">
        <f t="shared" si="187"/>
        <v>948</v>
      </c>
      <c r="R1675" s="23" t="str">
        <f t="shared" si="188"/>
        <v>YES</v>
      </c>
    </row>
    <row r="1676" spans="1:18" x14ac:dyDescent="0.2">
      <c r="A1676" s="17" t="s">
        <v>1005</v>
      </c>
      <c r="B1676" s="17" t="s">
        <v>480</v>
      </c>
      <c r="C1676" s="17" t="s">
        <v>46</v>
      </c>
      <c r="D1676" s="17" t="s">
        <v>1130</v>
      </c>
      <c r="E1676" s="17" t="s">
        <v>529</v>
      </c>
      <c r="F1676" s="17" t="s">
        <v>15</v>
      </c>
      <c r="G1676" s="17">
        <v>90</v>
      </c>
      <c r="H1676" s="23">
        <f t="shared" si="184"/>
        <v>968.4</v>
      </c>
      <c r="I1676" s="23">
        <f t="shared" si="185"/>
        <v>1422</v>
      </c>
      <c r="J1676" s="17" t="s">
        <v>100</v>
      </c>
      <c r="K1676" s="20">
        <v>2000</v>
      </c>
      <c r="L1676" s="17" t="s">
        <v>260</v>
      </c>
      <c r="M1676" s="17">
        <v>415000</v>
      </c>
      <c r="N1676" s="23" t="str">
        <f t="shared" si="182"/>
        <v>82</v>
      </c>
      <c r="O1676" s="23">
        <f t="shared" si="186"/>
        <v>984</v>
      </c>
      <c r="P1676" s="23" t="str">
        <f t="shared" si="183"/>
        <v>08</v>
      </c>
      <c r="Q1676" s="23">
        <f t="shared" si="187"/>
        <v>984</v>
      </c>
      <c r="R1676" s="23" t="str">
        <f t="shared" si="188"/>
        <v>YES</v>
      </c>
    </row>
    <row r="1677" spans="1:18" x14ac:dyDescent="0.2">
      <c r="A1677" s="17" t="s">
        <v>1005</v>
      </c>
      <c r="B1677" s="17" t="s">
        <v>480</v>
      </c>
      <c r="C1677" s="17" t="s">
        <v>46</v>
      </c>
      <c r="D1677" s="17">
        <v>645</v>
      </c>
      <c r="E1677" s="17" t="s">
        <v>529</v>
      </c>
      <c r="F1677" s="17" t="s">
        <v>33</v>
      </c>
      <c r="G1677" s="17">
        <v>100</v>
      </c>
      <c r="H1677" s="23">
        <f t="shared" si="184"/>
        <v>1076</v>
      </c>
      <c r="I1677" s="23">
        <f t="shared" si="185"/>
        <v>1034</v>
      </c>
      <c r="J1677" s="17" t="s">
        <v>100</v>
      </c>
      <c r="K1677" s="20">
        <v>1998</v>
      </c>
      <c r="L1677" s="17" t="s">
        <v>286</v>
      </c>
      <c r="M1677" s="17">
        <v>416000</v>
      </c>
      <c r="N1677" s="23" t="str">
        <f t="shared" si="182"/>
        <v>80</v>
      </c>
      <c r="O1677" s="23">
        <f t="shared" si="186"/>
        <v>960</v>
      </c>
      <c r="P1677" s="23" t="str">
        <f t="shared" si="183"/>
        <v>07</v>
      </c>
      <c r="Q1677" s="23">
        <f t="shared" si="187"/>
        <v>960</v>
      </c>
      <c r="R1677" s="23" t="str">
        <f t="shared" si="188"/>
        <v>YES</v>
      </c>
    </row>
    <row r="1678" spans="1:18" x14ac:dyDescent="0.2">
      <c r="A1678" s="17" t="s">
        <v>1005</v>
      </c>
      <c r="B1678" s="17" t="s">
        <v>480</v>
      </c>
      <c r="C1678" s="17" t="s">
        <v>46</v>
      </c>
      <c r="D1678" s="17">
        <v>462</v>
      </c>
      <c r="E1678" s="17" t="s">
        <v>549</v>
      </c>
      <c r="F1678" s="17" t="s">
        <v>33</v>
      </c>
      <c r="G1678" s="17">
        <v>102</v>
      </c>
      <c r="H1678" s="23">
        <f t="shared" si="184"/>
        <v>1097.52</v>
      </c>
      <c r="I1678" s="23">
        <f t="shared" si="185"/>
        <v>973</v>
      </c>
      <c r="J1678" s="17" t="s">
        <v>100</v>
      </c>
      <c r="K1678" s="20">
        <v>1984</v>
      </c>
      <c r="L1678" s="17" t="s">
        <v>471</v>
      </c>
      <c r="M1678" s="17">
        <v>428500</v>
      </c>
      <c r="N1678" s="23" t="str">
        <f t="shared" si="182"/>
        <v>66</v>
      </c>
      <c r="O1678" s="23">
        <f t="shared" si="186"/>
        <v>792</v>
      </c>
      <c r="P1678" s="23" t="str">
        <f t="shared" si="183"/>
        <v>04</v>
      </c>
      <c r="Q1678" s="23">
        <f t="shared" si="187"/>
        <v>792</v>
      </c>
      <c r="R1678" s="23" t="str">
        <f t="shared" si="188"/>
        <v>YES</v>
      </c>
    </row>
    <row r="1679" spans="1:18" x14ac:dyDescent="0.2">
      <c r="A1679" s="17" t="s">
        <v>1005</v>
      </c>
      <c r="B1679" s="17" t="s">
        <v>480</v>
      </c>
      <c r="C1679" s="17" t="s">
        <v>46</v>
      </c>
      <c r="D1679" s="17" t="s">
        <v>580</v>
      </c>
      <c r="E1679" s="17" t="s">
        <v>542</v>
      </c>
      <c r="F1679" s="17" t="s">
        <v>25</v>
      </c>
      <c r="G1679" s="17">
        <v>94</v>
      </c>
      <c r="H1679" s="23">
        <f t="shared" si="184"/>
        <v>1011.4399999999999</v>
      </c>
      <c r="I1679" s="23">
        <f t="shared" si="185"/>
        <v>1168</v>
      </c>
      <c r="J1679" s="17" t="s">
        <v>115</v>
      </c>
      <c r="K1679" s="20">
        <v>2000</v>
      </c>
      <c r="L1679" s="17" t="s">
        <v>245</v>
      </c>
      <c r="M1679" s="17">
        <v>443000</v>
      </c>
      <c r="N1679" s="23" t="str">
        <f t="shared" si="182"/>
        <v>82</v>
      </c>
      <c r="O1679" s="23">
        <f t="shared" si="186"/>
        <v>984</v>
      </c>
      <c r="P1679" s="23" t="str">
        <f t="shared" si="183"/>
        <v>06</v>
      </c>
      <c r="Q1679" s="23">
        <f t="shared" si="187"/>
        <v>984</v>
      </c>
      <c r="R1679" s="23" t="str">
        <f t="shared" si="188"/>
        <v>YES</v>
      </c>
    </row>
    <row r="1680" spans="1:18" x14ac:dyDescent="0.2">
      <c r="A1680" s="17" t="s">
        <v>1005</v>
      </c>
      <c r="B1680" s="17" t="s">
        <v>480</v>
      </c>
      <c r="C1680" s="17" t="s">
        <v>46</v>
      </c>
      <c r="D1680" s="17" t="s">
        <v>1131</v>
      </c>
      <c r="E1680" s="17" t="s">
        <v>542</v>
      </c>
      <c r="F1680" s="17" t="s">
        <v>33</v>
      </c>
      <c r="G1680" s="17">
        <v>93</v>
      </c>
      <c r="H1680" s="23">
        <f t="shared" si="184"/>
        <v>1000.68</v>
      </c>
      <c r="I1680" s="23">
        <f t="shared" si="185"/>
        <v>1186</v>
      </c>
      <c r="J1680" s="17" t="s">
        <v>115</v>
      </c>
      <c r="K1680" s="20">
        <v>2000</v>
      </c>
      <c r="L1680" s="17" t="s">
        <v>245</v>
      </c>
      <c r="M1680" s="17">
        <v>447000</v>
      </c>
      <c r="N1680" s="23" t="str">
        <f t="shared" si="182"/>
        <v>82</v>
      </c>
      <c r="O1680" s="23">
        <f t="shared" si="186"/>
        <v>984</v>
      </c>
      <c r="P1680" s="23" t="str">
        <f t="shared" si="183"/>
        <v>06</v>
      </c>
      <c r="Q1680" s="23">
        <f t="shared" si="187"/>
        <v>984</v>
      </c>
      <c r="R1680" s="23" t="str">
        <f t="shared" si="188"/>
        <v>YES</v>
      </c>
    </row>
    <row r="1681" spans="1:18" x14ac:dyDescent="0.2">
      <c r="A1681" s="17" t="s">
        <v>1005</v>
      </c>
      <c r="B1681" s="17" t="s">
        <v>480</v>
      </c>
      <c r="C1681" s="17" t="s">
        <v>46</v>
      </c>
      <c r="D1681" s="17" t="s">
        <v>545</v>
      </c>
      <c r="E1681" s="17" t="s">
        <v>533</v>
      </c>
      <c r="F1681" s="17" t="s">
        <v>130</v>
      </c>
      <c r="G1681" s="17">
        <v>91</v>
      </c>
      <c r="H1681" s="23">
        <f t="shared" si="184"/>
        <v>979.16</v>
      </c>
      <c r="I1681" s="23">
        <f t="shared" si="185"/>
        <v>1327</v>
      </c>
      <c r="J1681" s="17" t="s">
        <v>100</v>
      </c>
      <c r="K1681" s="20">
        <v>2000</v>
      </c>
      <c r="L1681" s="17" t="s">
        <v>245</v>
      </c>
      <c r="M1681" s="17">
        <v>448000</v>
      </c>
      <c r="N1681" s="23" t="str">
        <f t="shared" si="182"/>
        <v>82</v>
      </c>
      <c r="O1681" s="23">
        <f t="shared" si="186"/>
        <v>984</v>
      </c>
      <c r="P1681" s="23" t="str">
        <f t="shared" si="183"/>
        <v>06</v>
      </c>
      <c r="Q1681" s="23">
        <f t="shared" si="187"/>
        <v>984</v>
      </c>
      <c r="R1681" s="23" t="str">
        <f t="shared" si="188"/>
        <v>YES</v>
      </c>
    </row>
    <row r="1682" spans="1:18" x14ac:dyDescent="0.2">
      <c r="A1682" s="17" t="s">
        <v>1005</v>
      </c>
      <c r="B1682" s="17" t="s">
        <v>480</v>
      </c>
      <c r="C1682" s="17" t="s">
        <v>46</v>
      </c>
      <c r="D1682" s="17">
        <v>687</v>
      </c>
      <c r="E1682" s="17" t="s">
        <v>539</v>
      </c>
      <c r="F1682" s="17" t="s">
        <v>20</v>
      </c>
      <c r="G1682" s="17">
        <v>100</v>
      </c>
      <c r="H1682" s="23">
        <f t="shared" si="184"/>
        <v>1076</v>
      </c>
      <c r="I1682" s="23">
        <f t="shared" si="185"/>
        <v>1034</v>
      </c>
      <c r="J1682" s="17" t="s">
        <v>115</v>
      </c>
      <c r="K1682" s="20">
        <v>1998</v>
      </c>
      <c r="L1682" s="17" t="s">
        <v>276</v>
      </c>
      <c r="M1682" s="17">
        <v>450000</v>
      </c>
      <c r="N1682" s="23" t="str">
        <f t="shared" si="182"/>
        <v>80</v>
      </c>
      <c r="O1682" s="23">
        <f t="shared" si="186"/>
        <v>960</v>
      </c>
      <c r="P1682" s="23" t="str">
        <f t="shared" si="183"/>
        <v>03</v>
      </c>
      <c r="Q1682" s="23">
        <f t="shared" si="187"/>
        <v>960</v>
      </c>
      <c r="R1682" s="23" t="str">
        <f t="shared" si="188"/>
        <v>YES</v>
      </c>
    </row>
    <row r="1683" spans="1:18" x14ac:dyDescent="0.2">
      <c r="A1683" s="17" t="s">
        <v>1005</v>
      </c>
      <c r="B1683" s="17" t="s">
        <v>480</v>
      </c>
      <c r="C1683" s="17" t="s">
        <v>46</v>
      </c>
      <c r="D1683" s="17">
        <v>520</v>
      </c>
      <c r="E1683" s="17" t="s">
        <v>498</v>
      </c>
      <c r="F1683" s="17" t="s">
        <v>57</v>
      </c>
      <c r="G1683" s="17">
        <v>106</v>
      </c>
      <c r="H1683" s="23">
        <f t="shared" si="184"/>
        <v>1140.56</v>
      </c>
      <c r="I1683" s="23">
        <f t="shared" si="185"/>
        <v>773</v>
      </c>
      <c r="J1683" s="17" t="s">
        <v>100</v>
      </c>
      <c r="K1683" s="20">
        <v>1984</v>
      </c>
      <c r="L1683" s="17" t="s">
        <v>169</v>
      </c>
      <c r="M1683" s="17">
        <v>500000</v>
      </c>
      <c r="N1683" s="23" t="str">
        <f t="shared" si="182"/>
        <v>66</v>
      </c>
      <c r="O1683" s="23">
        <f t="shared" si="186"/>
        <v>792</v>
      </c>
      <c r="P1683" s="23" t="str">
        <f t="shared" si="183"/>
        <v>05</v>
      </c>
      <c r="Q1683" s="23">
        <f t="shared" si="187"/>
        <v>792</v>
      </c>
      <c r="R1683" s="23" t="str">
        <f t="shared" si="188"/>
        <v>YES</v>
      </c>
    </row>
    <row r="1684" spans="1:18" x14ac:dyDescent="0.2">
      <c r="A1684" s="17" t="s">
        <v>1005</v>
      </c>
      <c r="B1684" s="17" t="s">
        <v>480</v>
      </c>
      <c r="C1684" s="17" t="s">
        <v>64</v>
      </c>
      <c r="D1684" s="17" t="s">
        <v>1132</v>
      </c>
      <c r="E1684" s="17" t="s">
        <v>507</v>
      </c>
      <c r="F1684" s="17" t="s">
        <v>25</v>
      </c>
      <c r="G1684" s="17">
        <v>111</v>
      </c>
      <c r="H1684" s="23">
        <f t="shared" si="184"/>
        <v>1194.3599999999999</v>
      </c>
      <c r="I1684" s="23">
        <f t="shared" si="185"/>
        <v>596</v>
      </c>
      <c r="J1684" s="17" t="s">
        <v>16</v>
      </c>
      <c r="K1684" s="20">
        <v>2002</v>
      </c>
      <c r="L1684" s="17" t="s">
        <v>508</v>
      </c>
      <c r="M1684" s="17">
        <v>385000</v>
      </c>
      <c r="N1684" s="23" t="str">
        <f t="shared" si="182"/>
        <v>84</v>
      </c>
      <c r="O1684" s="23">
        <f t="shared" si="186"/>
        <v>1008</v>
      </c>
      <c r="P1684" s="23" t="str">
        <f t="shared" si="183"/>
        <v>01</v>
      </c>
      <c r="Q1684" s="23">
        <f t="shared" si="187"/>
        <v>1008</v>
      </c>
      <c r="R1684" s="23" t="str">
        <f t="shared" si="188"/>
        <v>YES</v>
      </c>
    </row>
    <row r="1685" spans="1:18" x14ac:dyDescent="0.2">
      <c r="A1685" s="17" t="s">
        <v>1005</v>
      </c>
      <c r="B1685" s="17" t="s">
        <v>480</v>
      </c>
      <c r="C1685" s="17" t="s">
        <v>64</v>
      </c>
      <c r="D1685" s="17">
        <v>852</v>
      </c>
      <c r="E1685" s="17" t="s">
        <v>501</v>
      </c>
      <c r="F1685" s="17" t="s">
        <v>33</v>
      </c>
      <c r="G1685" s="17">
        <v>128</v>
      </c>
      <c r="H1685" s="23">
        <f t="shared" si="184"/>
        <v>1377.28</v>
      </c>
      <c r="I1685" s="23">
        <f t="shared" si="185"/>
        <v>216</v>
      </c>
      <c r="J1685" s="17" t="s">
        <v>16</v>
      </c>
      <c r="K1685" s="20">
        <v>1996</v>
      </c>
      <c r="L1685" s="17" t="s">
        <v>518</v>
      </c>
      <c r="M1685" s="17">
        <v>400000</v>
      </c>
      <c r="N1685" s="23" t="str">
        <f t="shared" si="182"/>
        <v>78</v>
      </c>
      <c r="O1685" s="23">
        <f t="shared" si="186"/>
        <v>936</v>
      </c>
      <c r="P1685" s="23" t="str">
        <f t="shared" si="183"/>
        <v>02</v>
      </c>
      <c r="Q1685" s="23">
        <f t="shared" si="187"/>
        <v>936</v>
      </c>
      <c r="R1685" s="23" t="str">
        <f t="shared" si="188"/>
        <v>YES</v>
      </c>
    </row>
    <row r="1686" spans="1:18" x14ac:dyDescent="0.2">
      <c r="A1686" s="17" t="s">
        <v>1005</v>
      </c>
      <c r="B1686" s="17" t="s">
        <v>480</v>
      </c>
      <c r="C1686" s="17" t="s">
        <v>64</v>
      </c>
      <c r="D1686" s="17">
        <v>848</v>
      </c>
      <c r="E1686" s="17" t="s">
        <v>501</v>
      </c>
      <c r="F1686" s="17" t="s">
        <v>57</v>
      </c>
      <c r="G1686" s="17">
        <v>132</v>
      </c>
      <c r="H1686" s="23">
        <f t="shared" si="184"/>
        <v>1420.32</v>
      </c>
      <c r="I1686" s="23">
        <f t="shared" si="185"/>
        <v>180</v>
      </c>
      <c r="J1686" s="17" t="s">
        <v>100</v>
      </c>
      <c r="K1686" s="20">
        <v>1996</v>
      </c>
      <c r="L1686" s="17" t="s">
        <v>951</v>
      </c>
      <c r="M1686" s="17">
        <v>405000</v>
      </c>
      <c r="N1686" s="23" t="str">
        <f t="shared" si="182"/>
        <v>78</v>
      </c>
      <c r="O1686" s="23">
        <f t="shared" si="186"/>
        <v>936</v>
      </c>
      <c r="P1686" s="23" t="str">
        <f t="shared" si="183"/>
        <v>01</v>
      </c>
      <c r="Q1686" s="23">
        <f t="shared" si="187"/>
        <v>936</v>
      </c>
      <c r="R1686" s="23" t="str">
        <f t="shared" si="188"/>
        <v>YES</v>
      </c>
    </row>
    <row r="1687" spans="1:18" x14ac:dyDescent="0.2">
      <c r="A1687" s="17" t="s">
        <v>1005</v>
      </c>
      <c r="B1687" s="17" t="s">
        <v>480</v>
      </c>
      <c r="C1687" s="17" t="s">
        <v>64</v>
      </c>
      <c r="D1687" s="17" t="s">
        <v>1132</v>
      </c>
      <c r="E1687" s="17" t="s">
        <v>507</v>
      </c>
      <c r="F1687" s="17" t="s">
        <v>25</v>
      </c>
      <c r="G1687" s="17">
        <v>111</v>
      </c>
      <c r="H1687" s="23">
        <f t="shared" si="184"/>
        <v>1194.3599999999999</v>
      </c>
      <c r="I1687" s="23">
        <f t="shared" si="185"/>
        <v>596</v>
      </c>
      <c r="J1687" s="17" t="s">
        <v>16</v>
      </c>
      <c r="K1687" s="20">
        <v>2002</v>
      </c>
      <c r="L1687" s="17" t="s">
        <v>508</v>
      </c>
      <c r="M1687" s="17">
        <v>415000</v>
      </c>
      <c r="N1687" s="23" t="str">
        <f t="shared" si="182"/>
        <v>84</v>
      </c>
      <c r="O1687" s="23">
        <f t="shared" si="186"/>
        <v>1008</v>
      </c>
      <c r="P1687" s="23" t="str">
        <f t="shared" si="183"/>
        <v>01</v>
      </c>
      <c r="Q1687" s="23">
        <f t="shared" si="187"/>
        <v>1008</v>
      </c>
      <c r="R1687" s="23" t="str">
        <f t="shared" si="188"/>
        <v>YES</v>
      </c>
    </row>
    <row r="1688" spans="1:18" x14ac:dyDescent="0.2">
      <c r="A1688" s="17" t="s">
        <v>1005</v>
      </c>
      <c r="B1688" s="17" t="s">
        <v>480</v>
      </c>
      <c r="C1688" s="17" t="s">
        <v>64</v>
      </c>
      <c r="D1688" s="17">
        <v>733</v>
      </c>
      <c r="E1688" s="17" t="s">
        <v>509</v>
      </c>
      <c r="F1688" s="17" t="s">
        <v>25</v>
      </c>
      <c r="G1688" s="17">
        <v>123</v>
      </c>
      <c r="H1688" s="23">
        <f t="shared" si="184"/>
        <v>1323.48</v>
      </c>
      <c r="I1688" s="23">
        <f t="shared" si="185"/>
        <v>278</v>
      </c>
      <c r="J1688" s="17" t="s">
        <v>16</v>
      </c>
      <c r="K1688" s="20">
        <v>1995</v>
      </c>
      <c r="L1688" s="17" t="s">
        <v>644</v>
      </c>
      <c r="M1688" s="17">
        <v>418000</v>
      </c>
      <c r="N1688" s="23" t="str">
        <f t="shared" si="182"/>
        <v>77</v>
      </c>
      <c r="O1688" s="23">
        <f t="shared" si="186"/>
        <v>924</v>
      </c>
      <c r="P1688" s="23" t="str">
        <f t="shared" si="183"/>
        <v>04</v>
      </c>
      <c r="Q1688" s="23">
        <f t="shared" si="187"/>
        <v>924</v>
      </c>
      <c r="R1688" s="23" t="str">
        <f t="shared" si="188"/>
        <v>YES</v>
      </c>
    </row>
    <row r="1689" spans="1:18" x14ac:dyDescent="0.2">
      <c r="A1689" s="17" t="s">
        <v>1005</v>
      </c>
      <c r="B1689" s="17" t="s">
        <v>480</v>
      </c>
      <c r="C1689" s="17" t="s">
        <v>64</v>
      </c>
      <c r="D1689" s="17" t="s">
        <v>1133</v>
      </c>
      <c r="E1689" s="17" t="s">
        <v>533</v>
      </c>
      <c r="F1689" s="17" t="s">
        <v>20</v>
      </c>
      <c r="G1689" s="17">
        <v>110</v>
      </c>
      <c r="H1689" s="23">
        <f t="shared" si="184"/>
        <v>1183.5999999999999</v>
      </c>
      <c r="I1689" s="23">
        <f t="shared" si="185"/>
        <v>619</v>
      </c>
      <c r="J1689" s="17" t="s">
        <v>16</v>
      </c>
      <c r="K1689" s="20">
        <v>2000</v>
      </c>
      <c r="L1689" s="17" t="s">
        <v>575</v>
      </c>
      <c r="M1689" s="17">
        <v>420000</v>
      </c>
      <c r="N1689" s="23" t="str">
        <f t="shared" si="182"/>
        <v>82</v>
      </c>
      <c r="O1689" s="23">
        <f t="shared" si="186"/>
        <v>984</v>
      </c>
      <c r="P1689" s="23" t="str">
        <f t="shared" si="183"/>
        <v>05</v>
      </c>
      <c r="Q1689" s="23">
        <f t="shared" si="187"/>
        <v>984</v>
      </c>
      <c r="R1689" s="23" t="str">
        <f t="shared" si="188"/>
        <v>YES</v>
      </c>
    </row>
    <row r="1690" spans="1:18" x14ac:dyDescent="0.2">
      <c r="A1690" s="17" t="s">
        <v>1005</v>
      </c>
      <c r="B1690" s="17" t="s">
        <v>480</v>
      </c>
      <c r="C1690" s="17" t="s">
        <v>64</v>
      </c>
      <c r="D1690" s="17">
        <v>725</v>
      </c>
      <c r="E1690" s="17" t="s">
        <v>515</v>
      </c>
      <c r="F1690" s="17" t="s">
        <v>15</v>
      </c>
      <c r="G1690" s="17">
        <v>121</v>
      </c>
      <c r="H1690" s="23">
        <f t="shared" si="184"/>
        <v>1301.96</v>
      </c>
      <c r="I1690" s="23">
        <f t="shared" si="185"/>
        <v>361</v>
      </c>
      <c r="J1690" s="17" t="s">
        <v>16</v>
      </c>
      <c r="K1690" s="20">
        <v>1989</v>
      </c>
      <c r="L1690" s="17" t="s">
        <v>955</v>
      </c>
      <c r="M1690" s="17">
        <v>425888</v>
      </c>
      <c r="N1690" s="23" t="str">
        <f t="shared" si="182"/>
        <v>71</v>
      </c>
      <c r="O1690" s="23">
        <f t="shared" si="186"/>
        <v>852</v>
      </c>
      <c r="P1690" s="23" t="str">
        <f t="shared" si="183"/>
        <v>09</v>
      </c>
      <c r="Q1690" s="23">
        <f t="shared" si="187"/>
        <v>852</v>
      </c>
      <c r="R1690" s="23" t="str">
        <f t="shared" si="188"/>
        <v>YES</v>
      </c>
    </row>
    <row r="1691" spans="1:18" x14ac:dyDescent="0.2">
      <c r="A1691" s="17" t="s">
        <v>1005</v>
      </c>
      <c r="B1691" s="17" t="s">
        <v>480</v>
      </c>
      <c r="C1691" s="17" t="s">
        <v>64</v>
      </c>
      <c r="D1691" s="17" t="s">
        <v>1128</v>
      </c>
      <c r="E1691" s="17" t="s">
        <v>542</v>
      </c>
      <c r="F1691" s="17" t="s">
        <v>15</v>
      </c>
      <c r="G1691" s="17">
        <v>110</v>
      </c>
      <c r="H1691" s="23">
        <f t="shared" si="184"/>
        <v>1183.5999999999999</v>
      </c>
      <c r="I1691" s="23">
        <f t="shared" si="185"/>
        <v>619</v>
      </c>
      <c r="J1691" s="17" t="s">
        <v>115</v>
      </c>
      <c r="K1691" s="20">
        <v>2008</v>
      </c>
      <c r="L1691" s="17" t="s">
        <v>819</v>
      </c>
      <c r="M1691" s="17">
        <v>465000</v>
      </c>
      <c r="N1691" s="23" t="str">
        <f t="shared" si="182"/>
        <v>90</v>
      </c>
      <c r="O1691" s="23">
        <f t="shared" si="186"/>
        <v>1080</v>
      </c>
      <c r="P1691" s="23" t="str">
        <f t="shared" si="183"/>
        <v>04</v>
      </c>
      <c r="Q1691" s="23">
        <f t="shared" si="187"/>
        <v>1080</v>
      </c>
      <c r="R1691" s="23" t="str">
        <f t="shared" si="188"/>
        <v>YES</v>
      </c>
    </row>
    <row r="1692" spans="1:18" x14ac:dyDescent="0.2">
      <c r="A1692" s="17" t="s">
        <v>1005</v>
      </c>
      <c r="B1692" s="17" t="s">
        <v>480</v>
      </c>
      <c r="C1692" s="17" t="s">
        <v>64</v>
      </c>
      <c r="D1692" s="17" t="s">
        <v>1134</v>
      </c>
      <c r="E1692" s="17" t="s">
        <v>529</v>
      </c>
      <c r="F1692" s="17" t="s">
        <v>33</v>
      </c>
      <c r="G1692" s="17">
        <v>110</v>
      </c>
      <c r="H1692" s="23">
        <f t="shared" si="184"/>
        <v>1183.5999999999999</v>
      </c>
      <c r="I1692" s="23">
        <f t="shared" si="185"/>
        <v>619</v>
      </c>
      <c r="J1692" s="17" t="s">
        <v>16</v>
      </c>
      <c r="K1692" s="20">
        <v>2002</v>
      </c>
      <c r="L1692" s="17" t="s">
        <v>579</v>
      </c>
      <c r="M1692" s="17">
        <v>470000</v>
      </c>
      <c r="N1692" s="23" t="str">
        <f t="shared" si="182"/>
        <v>84</v>
      </c>
      <c r="O1692" s="23">
        <f t="shared" si="186"/>
        <v>1008</v>
      </c>
      <c r="P1692" s="23" t="str">
        <f t="shared" si="183"/>
        <v>06</v>
      </c>
      <c r="Q1692" s="23">
        <f t="shared" si="187"/>
        <v>1008</v>
      </c>
      <c r="R1692" s="23" t="str">
        <f t="shared" si="188"/>
        <v>YES</v>
      </c>
    </row>
    <row r="1693" spans="1:18" x14ac:dyDescent="0.2">
      <c r="A1693" s="17" t="s">
        <v>1005</v>
      </c>
      <c r="B1693" s="17" t="s">
        <v>480</v>
      </c>
      <c r="C1693" s="17" t="s">
        <v>64</v>
      </c>
      <c r="D1693" s="17">
        <v>631</v>
      </c>
      <c r="E1693" s="17" t="s">
        <v>533</v>
      </c>
      <c r="F1693" s="17" t="s">
        <v>57</v>
      </c>
      <c r="G1693" s="17">
        <v>110</v>
      </c>
      <c r="H1693" s="23">
        <f t="shared" si="184"/>
        <v>1183.5999999999999</v>
      </c>
      <c r="I1693" s="23">
        <f t="shared" si="185"/>
        <v>619</v>
      </c>
      <c r="J1693" s="17" t="s">
        <v>16</v>
      </c>
      <c r="K1693" s="20">
        <v>2001</v>
      </c>
      <c r="L1693" s="17" t="s">
        <v>298</v>
      </c>
      <c r="M1693" s="17">
        <v>470000</v>
      </c>
      <c r="N1693" s="23" t="str">
        <f t="shared" si="182"/>
        <v>83</v>
      </c>
      <c r="O1693" s="23">
        <f t="shared" si="186"/>
        <v>996</v>
      </c>
      <c r="P1693" s="23" t="str">
        <f t="shared" si="183"/>
        <v>09</v>
      </c>
      <c r="Q1693" s="23">
        <f t="shared" si="187"/>
        <v>996</v>
      </c>
      <c r="R1693" s="23" t="str">
        <f t="shared" si="188"/>
        <v>YES</v>
      </c>
    </row>
    <row r="1694" spans="1:18" x14ac:dyDescent="0.2">
      <c r="A1694" s="17" t="s">
        <v>1005</v>
      </c>
      <c r="B1694" s="17" t="s">
        <v>480</v>
      </c>
      <c r="C1694" s="17" t="s">
        <v>64</v>
      </c>
      <c r="D1694" s="17" t="s">
        <v>1135</v>
      </c>
      <c r="E1694" s="17" t="s">
        <v>542</v>
      </c>
      <c r="F1694" s="17" t="s">
        <v>130</v>
      </c>
      <c r="G1694" s="17">
        <v>110</v>
      </c>
      <c r="H1694" s="23">
        <f t="shared" si="184"/>
        <v>1183.5999999999999</v>
      </c>
      <c r="I1694" s="23">
        <f t="shared" si="185"/>
        <v>619</v>
      </c>
      <c r="J1694" s="17" t="s">
        <v>115</v>
      </c>
      <c r="K1694" s="20">
        <v>2008</v>
      </c>
      <c r="L1694" s="17" t="s">
        <v>819</v>
      </c>
      <c r="M1694" s="17">
        <v>475000</v>
      </c>
      <c r="N1694" s="23" t="str">
        <f t="shared" si="182"/>
        <v>90</v>
      </c>
      <c r="O1694" s="23">
        <f t="shared" si="186"/>
        <v>1080</v>
      </c>
      <c r="P1694" s="23" t="str">
        <f t="shared" si="183"/>
        <v>04</v>
      </c>
      <c r="Q1694" s="23">
        <f t="shared" si="187"/>
        <v>1080</v>
      </c>
      <c r="R1694" s="23" t="str">
        <f t="shared" si="188"/>
        <v>YES</v>
      </c>
    </row>
    <row r="1695" spans="1:18" x14ac:dyDescent="0.2">
      <c r="A1695" s="17" t="s">
        <v>1005</v>
      </c>
      <c r="B1695" s="17" t="s">
        <v>480</v>
      </c>
      <c r="C1695" s="17" t="s">
        <v>64</v>
      </c>
      <c r="D1695" s="17">
        <v>178</v>
      </c>
      <c r="E1695" s="17" t="s">
        <v>503</v>
      </c>
      <c r="F1695" s="17" t="s">
        <v>15</v>
      </c>
      <c r="G1695" s="17">
        <v>116</v>
      </c>
      <c r="H1695" s="23">
        <f t="shared" si="184"/>
        <v>1248.1600000000001</v>
      </c>
      <c r="I1695" s="23">
        <f t="shared" si="185"/>
        <v>513</v>
      </c>
      <c r="J1695" s="17" t="s">
        <v>16</v>
      </c>
      <c r="K1695" s="20">
        <v>2001</v>
      </c>
      <c r="L1695" s="17" t="s">
        <v>522</v>
      </c>
      <c r="M1695" s="17">
        <v>485000</v>
      </c>
      <c r="N1695" s="23" t="str">
        <f t="shared" si="182"/>
        <v>83</v>
      </c>
      <c r="O1695" s="23">
        <f t="shared" si="186"/>
        <v>996</v>
      </c>
      <c r="P1695" s="23" t="str">
        <f t="shared" si="183"/>
        <v>03</v>
      </c>
      <c r="Q1695" s="23">
        <f t="shared" si="187"/>
        <v>996</v>
      </c>
      <c r="R1695" s="23" t="str">
        <f t="shared" si="188"/>
        <v>YES</v>
      </c>
    </row>
    <row r="1696" spans="1:18" x14ac:dyDescent="0.2">
      <c r="A1696" s="17" t="s">
        <v>1005</v>
      </c>
      <c r="B1696" s="17" t="s">
        <v>480</v>
      </c>
      <c r="C1696" s="17" t="s">
        <v>64</v>
      </c>
      <c r="D1696" s="17" t="s">
        <v>1136</v>
      </c>
      <c r="E1696" s="17" t="s">
        <v>542</v>
      </c>
      <c r="F1696" s="17" t="s">
        <v>15</v>
      </c>
      <c r="G1696" s="17">
        <v>110</v>
      </c>
      <c r="H1696" s="23">
        <f t="shared" si="184"/>
        <v>1183.5999999999999</v>
      </c>
      <c r="I1696" s="23">
        <f t="shared" si="185"/>
        <v>619</v>
      </c>
      <c r="J1696" s="17" t="s">
        <v>16</v>
      </c>
      <c r="K1696" s="20">
        <v>2000</v>
      </c>
      <c r="L1696" s="17" t="s">
        <v>245</v>
      </c>
      <c r="M1696" s="17">
        <v>500000</v>
      </c>
      <c r="N1696" s="23" t="str">
        <f t="shared" si="182"/>
        <v>82</v>
      </c>
      <c r="O1696" s="23">
        <f t="shared" si="186"/>
        <v>984</v>
      </c>
      <c r="P1696" s="23" t="str">
        <f t="shared" si="183"/>
        <v>06</v>
      </c>
      <c r="Q1696" s="23">
        <f t="shared" si="187"/>
        <v>984</v>
      </c>
      <c r="R1696" s="23" t="str">
        <f t="shared" si="188"/>
        <v>YES</v>
      </c>
    </row>
    <row r="1697" spans="1:18" x14ac:dyDescent="0.2">
      <c r="A1697" s="17" t="s">
        <v>1005</v>
      </c>
      <c r="B1697" s="17" t="s">
        <v>480</v>
      </c>
      <c r="C1697" s="17" t="s">
        <v>64</v>
      </c>
      <c r="D1697" s="17" t="s">
        <v>1137</v>
      </c>
      <c r="E1697" s="17" t="s">
        <v>533</v>
      </c>
      <c r="F1697" s="17" t="s">
        <v>130</v>
      </c>
      <c r="G1697" s="17">
        <v>112</v>
      </c>
      <c r="H1697" s="23">
        <f t="shared" si="184"/>
        <v>1205.1199999999999</v>
      </c>
      <c r="I1697" s="23">
        <f t="shared" si="185"/>
        <v>583</v>
      </c>
      <c r="J1697" s="17" t="s">
        <v>16</v>
      </c>
      <c r="K1697" s="20">
        <v>2001</v>
      </c>
      <c r="L1697" s="17" t="s">
        <v>522</v>
      </c>
      <c r="M1697" s="17">
        <v>500000</v>
      </c>
      <c r="N1697" s="23" t="str">
        <f t="shared" si="182"/>
        <v>83</v>
      </c>
      <c r="O1697" s="23">
        <f t="shared" si="186"/>
        <v>996</v>
      </c>
      <c r="P1697" s="23" t="str">
        <f t="shared" si="183"/>
        <v>03</v>
      </c>
      <c r="Q1697" s="23">
        <f t="shared" si="187"/>
        <v>996</v>
      </c>
      <c r="R1697" s="23" t="str">
        <f t="shared" si="188"/>
        <v>YES</v>
      </c>
    </row>
    <row r="1698" spans="1:18" x14ac:dyDescent="0.2">
      <c r="A1698" s="17" t="s">
        <v>1005</v>
      </c>
      <c r="B1698" s="17" t="s">
        <v>480</v>
      </c>
      <c r="C1698" s="17" t="s">
        <v>64</v>
      </c>
      <c r="D1698" s="17" t="s">
        <v>1138</v>
      </c>
      <c r="E1698" s="17" t="s">
        <v>482</v>
      </c>
      <c r="F1698" s="17" t="s">
        <v>57</v>
      </c>
      <c r="G1698" s="17">
        <v>114</v>
      </c>
      <c r="H1698" s="23">
        <f t="shared" si="184"/>
        <v>1226.6399999999999</v>
      </c>
      <c r="I1698" s="23">
        <f t="shared" si="185"/>
        <v>548</v>
      </c>
      <c r="J1698" s="17" t="s">
        <v>115</v>
      </c>
      <c r="K1698" s="20">
        <v>2008</v>
      </c>
      <c r="L1698" s="17" t="s">
        <v>565</v>
      </c>
      <c r="M1698" s="17">
        <v>500000</v>
      </c>
      <c r="N1698" s="23" t="str">
        <f t="shared" si="182"/>
        <v>90</v>
      </c>
      <c r="O1698" s="23">
        <f t="shared" si="186"/>
        <v>1080</v>
      </c>
      <c r="P1698" s="23" t="str">
        <f t="shared" si="183"/>
        <v>06</v>
      </c>
      <c r="Q1698" s="23">
        <f t="shared" si="187"/>
        <v>1080</v>
      </c>
      <c r="R1698" s="23" t="str">
        <f t="shared" si="188"/>
        <v>YES</v>
      </c>
    </row>
    <row r="1699" spans="1:18" x14ac:dyDescent="0.2">
      <c r="A1699" s="17" t="s">
        <v>1005</v>
      </c>
      <c r="B1699" s="17" t="s">
        <v>480</v>
      </c>
      <c r="C1699" s="17" t="s">
        <v>64</v>
      </c>
      <c r="D1699" s="17" t="s">
        <v>1138</v>
      </c>
      <c r="E1699" s="17" t="s">
        <v>482</v>
      </c>
      <c r="F1699" s="17" t="s">
        <v>57</v>
      </c>
      <c r="G1699" s="17">
        <v>110</v>
      </c>
      <c r="H1699" s="23">
        <f t="shared" si="184"/>
        <v>1183.5999999999999</v>
      </c>
      <c r="I1699" s="23">
        <f t="shared" si="185"/>
        <v>619</v>
      </c>
      <c r="J1699" s="17" t="s">
        <v>115</v>
      </c>
      <c r="K1699" s="20">
        <v>2008</v>
      </c>
      <c r="L1699" s="17" t="s">
        <v>565</v>
      </c>
      <c r="M1699" s="17">
        <v>510000</v>
      </c>
      <c r="N1699" s="23" t="str">
        <f t="shared" si="182"/>
        <v>90</v>
      </c>
      <c r="O1699" s="23">
        <f t="shared" si="186"/>
        <v>1080</v>
      </c>
      <c r="P1699" s="23" t="str">
        <f t="shared" si="183"/>
        <v>06</v>
      </c>
      <c r="Q1699" s="23">
        <f t="shared" si="187"/>
        <v>1080</v>
      </c>
      <c r="R1699" s="23" t="str">
        <f t="shared" si="188"/>
        <v>YES</v>
      </c>
    </row>
    <row r="1700" spans="1:18" x14ac:dyDescent="0.2">
      <c r="A1700" s="17" t="s">
        <v>1005</v>
      </c>
      <c r="B1700" s="17" t="s">
        <v>480</v>
      </c>
      <c r="C1700" s="17" t="s">
        <v>64</v>
      </c>
      <c r="D1700" s="17" t="s">
        <v>1139</v>
      </c>
      <c r="E1700" s="17" t="s">
        <v>482</v>
      </c>
      <c r="F1700" s="17" t="s">
        <v>33</v>
      </c>
      <c r="G1700" s="17">
        <v>110</v>
      </c>
      <c r="H1700" s="23">
        <f t="shared" si="184"/>
        <v>1183.5999999999999</v>
      </c>
      <c r="I1700" s="23">
        <f t="shared" si="185"/>
        <v>619</v>
      </c>
      <c r="J1700" s="17" t="s">
        <v>115</v>
      </c>
      <c r="K1700" s="20">
        <v>2008</v>
      </c>
      <c r="L1700" s="17" t="s">
        <v>565</v>
      </c>
      <c r="M1700" s="17">
        <v>515000</v>
      </c>
      <c r="N1700" s="23" t="str">
        <f t="shared" si="182"/>
        <v>90</v>
      </c>
      <c r="O1700" s="23">
        <f t="shared" si="186"/>
        <v>1080</v>
      </c>
      <c r="P1700" s="23" t="str">
        <f t="shared" si="183"/>
        <v>06</v>
      </c>
      <c r="Q1700" s="23">
        <f t="shared" si="187"/>
        <v>1080</v>
      </c>
      <c r="R1700" s="23" t="str">
        <f t="shared" si="188"/>
        <v>YES</v>
      </c>
    </row>
    <row r="1701" spans="1:18" x14ac:dyDescent="0.2">
      <c r="A1701" s="17" t="s">
        <v>1005</v>
      </c>
      <c r="B1701" s="17" t="s">
        <v>480</v>
      </c>
      <c r="C1701" s="17" t="s">
        <v>64</v>
      </c>
      <c r="D1701" s="17" t="s">
        <v>1140</v>
      </c>
      <c r="E1701" s="17" t="s">
        <v>539</v>
      </c>
      <c r="F1701" s="17" t="s">
        <v>15</v>
      </c>
      <c r="G1701" s="17">
        <v>114</v>
      </c>
      <c r="H1701" s="23">
        <f t="shared" si="184"/>
        <v>1226.6399999999999</v>
      </c>
      <c r="I1701" s="23">
        <f t="shared" si="185"/>
        <v>548</v>
      </c>
      <c r="J1701" s="17" t="s">
        <v>115</v>
      </c>
      <c r="K1701" s="20">
        <v>2000</v>
      </c>
      <c r="L1701" s="17" t="s">
        <v>399</v>
      </c>
      <c r="M1701" s="17">
        <v>515000</v>
      </c>
      <c r="N1701" s="23" t="str">
        <f t="shared" si="182"/>
        <v>82</v>
      </c>
      <c r="O1701" s="23">
        <f t="shared" si="186"/>
        <v>984</v>
      </c>
      <c r="P1701" s="23" t="str">
        <f t="shared" si="183"/>
        <v>04</v>
      </c>
      <c r="Q1701" s="23">
        <f t="shared" si="187"/>
        <v>984</v>
      </c>
      <c r="R1701" s="23" t="str">
        <f t="shared" si="188"/>
        <v>YES</v>
      </c>
    </row>
    <row r="1702" spans="1:18" x14ac:dyDescent="0.2">
      <c r="A1702" s="17" t="s">
        <v>1005</v>
      </c>
      <c r="B1702" s="17" t="s">
        <v>480</v>
      </c>
      <c r="C1702" s="17" t="s">
        <v>64</v>
      </c>
      <c r="D1702" s="17" t="s">
        <v>1141</v>
      </c>
      <c r="E1702" s="17" t="s">
        <v>542</v>
      </c>
      <c r="F1702" s="17" t="s">
        <v>20</v>
      </c>
      <c r="G1702" s="17">
        <v>110</v>
      </c>
      <c r="H1702" s="23">
        <f t="shared" si="184"/>
        <v>1183.5999999999999</v>
      </c>
      <c r="I1702" s="23">
        <f t="shared" si="185"/>
        <v>619</v>
      </c>
      <c r="J1702" s="17" t="s">
        <v>16</v>
      </c>
      <c r="K1702" s="20">
        <v>2001</v>
      </c>
      <c r="L1702" s="17" t="s">
        <v>744</v>
      </c>
      <c r="M1702" s="17">
        <v>515000</v>
      </c>
      <c r="N1702" s="23" t="str">
        <f t="shared" si="182"/>
        <v>83</v>
      </c>
      <c r="O1702" s="23">
        <f t="shared" si="186"/>
        <v>996</v>
      </c>
      <c r="P1702" s="23" t="str">
        <f t="shared" si="183"/>
        <v>06</v>
      </c>
      <c r="Q1702" s="23">
        <f t="shared" si="187"/>
        <v>996</v>
      </c>
      <c r="R1702" s="23" t="str">
        <f t="shared" si="188"/>
        <v>YES</v>
      </c>
    </row>
    <row r="1703" spans="1:18" x14ac:dyDescent="0.2">
      <c r="A1703" s="17" t="s">
        <v>1005</v>
      </c>
      <c r="B1703" s="17" t="s">
        <v>480</v>
      </c>
      <c r="C1703" s="17" t="s">
        <v>64</v>
      </c>
      <c r="D1703" s="17">
        <v>687</v>
      </c>
      <c r="E1703" s="17" t="s">
        <v>539</v>
      </c>
      <c r="F1703" s="17" t="s">
        <v>15</v>
      </c>
      <c r="G1703" s="17">
        <v>118</v>
      </c>
      <c r="H1703" s="23">
        <f t="shared" si="184"/>
        <v>1269.68</v>
      </c>
      <c r="I1703" s="23">
        <f t="shared" si="185"/>
        <v>488</v>
      </c>
      <c r="J1703" s="17" t="s">
        <v>115</v>
      </c>
      <c r="K1703" s="20">
        <v>1998</v>
      </c>
      <c r="L1703" s="17" t="s">
        <v>276</v>
      </c>
      <c r="M1703" s="17">
        <v>565000</v>
      </c>
      <c r="N1703" s="23" t="str">
        <f t="shared" si="182"/>
        <v>80</v>
      </c>
      <c r="O1703" s="23">
        <f t="shared" si="186"/>
        <v>960</v>
      </c>
      <c r="P1703" s="23" t="str">
        <f t="shared" si="183"/>
        <v>03</v>
      </c>
      <c r="Q1703" s="23">
        <f t="shared" si="187"/>
        <v>960</v>
      </c>
      <c r="R1703" s="23" t="str">
        <f t="shared" si="188"/>
        <v>YES</v>
      </c>
    </row>
    <row r="1704" spans="1:18" x14ac:dyDescent="0.2">
      <c r="A1704" s="17" t="s">
        <v>1005</v>
      </c>
      <c r="B1704" s="17" t="s">
        <v>584</v>
      </c>
      <c r="C1704" s="17" t="s">
        <v>13</v>
      </c>
      <c r="D1704" s="17">
        <v>9</v>
      </c>
      <c r="E1704" s="17" t="s">
        <v>585</v>
      </c>
      <c r="F1704" s="17" t="s">
        <v>25</v>
      </c>
      <c r="G1704" s="17">
        <v>58</v>
      </c>
      <c r="H1704" s="23">
        <f t="shared" si="184"/>
        <v>624.08000000000004</v>
      </c>
      <c r="I1704" s="23">
        <f t="shared" si="185"/>
        <v>2224</v>
      </c>
      <c r="J1704" s="17" t="s">
        <v>65</v>
      </c>
      <c r="K1704" s="20">
        <v>1970</v>
      </c>
      <c r="L1704" s="17" t="s">
        <v>586</v>
      </c>
      <c r="M1704" s="17">
        <v>268000</v>
      </c>
      <c r="N1704" s="23" t="str">
        <f t="shared" si="182"/>
        <v>52</v>
      </c>
      <c r="O1704" s="23">
        <f t="shared" si="186"/>
        <v>624</v>
      </c>
      <c r="P1704" s="23" t="str">
        <f t="shared" si="183"/>
        <v>05</v>
      </c>
      <c r="Q1704" s="23">
        <f t="shared" si="187"/>
        <v>624</v>
      </c>
      <c r="R1704" s="23" t="str">
        <f t="shared" si="188"/>
        <v>NO</v>
      </c>
    </row>
    <row r="1705" spans="1:18" x14ac:dyDescent="0.2">
      <c r="A1705" s="17" t="s">
        <v>1005</v>
      </c>
      <c r="B1705" s="17" t="s">
        <v>584</v>
      </c>
      <c r="C1705" s="17" t="s">
        <v>18</v>
      </c>
      <c r="D1705" s="17">
        <v>28</v>
      </c>
      <c r="E1705" s="17" t="s">
        <v>587</v>
      </c>
      <c r="F1705" s="17" t="s">
        <v>33</v>
      </c>
      <c r="G1705" s="17">
        <v>56</v>
      </c>
      <c r="H1705" s="23">
        <f t="shared" si="184"/>
        <v>602.55999999999995</v>
      </c>
      <c r="I1705" s="23">
        <f t="shared" si="185"/>
        <v>2228</v>
      </c>
      <c r="J1705" s="17" t="s">
        <v>65</v>
      </c>
      <c r="K1705" s="20">
        <v>1971</v>
      </c>
      <c r="L1705" s="17" t="s">
        <v>1049</v>
      </c>
      <c r="M1705" s="17">
        <v>230000</v>
      </c>
      <c r="N1705" s="23" t="str">
        <f t="shared" si="182"/>
        <v>52</v>
      </c>
      <c r="O1705" s="23">
        <f t="shared" si="186"/>
        <v>624</v>
      </c>
      <c r="P1705" s="23" t="str">
        <f t="shared" si="183"/>
        <v>11</v>
      </c>
      <c r="Q1705" s="23">
        <f t="shared" si="187"/>
        <v>624</v>
      </c>
      <c r="R1705" s="23" t="str">
        <f t="shared" si="188"/>
        <v>NO</v>
      </c>
    </row>
    <row r="1706" spans="1:18" x14ac:dyDescent="0.2">
      <c r="A1706" s="17" t="s">
        <v>1005</v>
      </c>
      <c r="B1706" s="17" t="s">
        <v>584</v>
      </c>
      <c r="C1706" s="17" t="s">
        <v>18</v>
      </c>
      <c r="D1706" s="17">
        <v>85</v>
      </c>
      <c r="E1706" s="17" t="s">
        <v>596</v>
      </c>
      <c r="F1706" s="17" t="s">
        <v>15</v>
      </c>
      <c r="G1706" s="17">
        <v>65</v>
      </c>
      <c r="H1706" s="23">
        <f t="shared" si="184"/>
        <v>699.4</v>
      </c>
      <c r="I1706" s="23">
        <f t="shared" si="185"/>
        <v>2059</v>
      </c>
      <c r="J1706" s="17" t="s">
        <v>16</v>
      </c>
      <c r="K1706" s="20">
        <v>1974</v>
      </c>
      <c r="L1706" s="17" t="s">
        <v>1142</v>
      </c>
      <c r="M1706" s="17">
        <v>258000</v>
      </c>
      <c r="N1706" s="23" t="str">
        <f t="shared" si="182"/>
        <v>55</v>
      </c>
      <c r="O1706" s="23">
        <f t="shared" si="186"/>
        <v>660</v>
      </c>
      <c r="P1706" s="23" t="str">
        <f t="shared" si="183"/>
        <v>11</v>
      </c>
      <c r="Q1706" s="23">
        <f t="shared" si="187"/>
        <v>660</v>
      </c>
      <c r="R1706" s="23" t="str">
        <f t="shared" si="188"/>
        <v>NO</v>
      </c>
    </row>
    <row r="1707" spans="1:18" x14ac:dyDescent="0.2">
      <c r="A1707" s="17" t="s">
        <v>1005</v>
      </c>
      <c r="B1707" s="17" t="s">
        <v>584</v>
      </c>
      <c r="C1707" s="17" t="s">
        <v>18</v>
      </c>
      <c r="D1707" s="17">
        <v>73</v>
      </c>
      <c r="E1707" s="17" t="s">
        <v>593</v>
      </c>
      <c r="F1707" s="17" t="s">
        <v>15</v>
      </c>
      <c r="G1707" s="17">
        <v>59</v>
      </c>
      <c r="H1707" s="23">
        <f t="shared" si="184"/>
        <v>634.84</v>
      </c>
      <c r="I1707" s="23">
        <f t="shared" si="185"/>
        <v>2198</v>
      </c>
      <c r="J1707" s="17" t="s">
        <v>16</v>
      </c>
      <c r="K1707" s="20">
        <v>1974</v>
      </c>
      <c r="L1707" s="17" t="s">
        <v>308</v>
      </c>
      <c r="M1707" s="17">
        <v>260000</v>
      </c>
      <c r="N1707" s="23" t="str">
        <f t="shared" si="182"/>
        <v>56</v>
      </c>
      <c r="O1707" s="23">
        <f t="shared" si="186"/>
        <v>672</v>
      </c>
      <c r="P1707" s="23" t="str">
        <f t="shared" si="183"/>
        <v>03</v>
      </c>
      <c r="Q1707" s="23">
        <f t="shared" si="187"/>
        <v>672</v>
      </c>
      <c r="R1707" s="23" t="str">
        <f t="shared" si="188"/>
        <v>NO</v>
      </c>
    </row>
    <row r="1708" spans="1:18" x14ac:dyDescent="0.2">
      <c r="A1708" s="17" t="s">
        <v>1005</v>
      </c>
      <c r="B1708" s="17" t="s">
        <v>584</v>
      </c>
      <c r="C1708" s="17" t="s">
        <v>18</v>
      </c>
      <c r="D1708" s="17">
        <v>35</v>
      </c>
      <c r="E1708" s="17" t="s">
        <v>587</v>
      </c>
      <c r="F1708" s="17" t="s">
        <v>25</v>
      </c>
      <c r="G1708" s="17">
        <v>56</v>
      </c>
      <c r="H1708" s="23">
        <f t="shared" si="184"/>
        <v>602.55999999999995</v>
      </c>
      <c r="I1708" s="23">
        <f t="shared" si="185"/>
        <v>2228</v>
      </c>
      <c r="J1708" s="17" t="s">
        <v>65</v>
      </c>
      <c r="K1708" s="20">
        <v>1971</v>
      </c>
      <c r="L1708" s="17" t="s">
        <v>1049</v>
      </c>
      <c r="M1708" s="17">
        <v>265000</v>
      </c>
      <c r="N1708" s="23" t="str">
        <f t="shared" si="182"/>
        <v>52</v>
      </c>
      <c r="O1708" s="23">
        <f t="shared" si="186"/>
        <v>624</v>
      </c>
      <c r="P1708" s="23" t="str">
        <f t="shared" si="183"/>
        <v>11</v>
      </c>
      <c r="Q1708" s="23">
        <f t="shared" si="187"/>
        <v>624</v>
      </c>
      <c r="R1708" s="23" t="str">
        <f t="shared" si="188"/>
        <v>NO</v>
      </c>
    </row>
    <row r="1709" spans="1:18" x14ac:dyDescent="0.2">
      <c r="A1709" s="17" t="s">
        <v>1005</v>
      </c>
      <c r="B1709" s="17" t="s">
        <v>584</v>
      </c>
      <c r="C1709" s="17" t="s">
        <v>18</v>
      </c>
      <c r="D1709" s="17">
        <v>44</v>
      </c>
      <c r="E1709" s="17" t="s">
        <v>595</v>
      </c>
      <c r="F1709" s="17" t="s">
        <v>33</v>
      </c>
      <c r="G1709" s="17">
        <v>63</v>
      </c>
      <c r="H1709" s="23">
        <f t="shared" si="184"/>
        <v>677.88</v>
      </c>
      <c r="I1709" s="23">
        <f t="shared" si="185"/>
        <v>2147</v>
      </c>
      <c r="J1709" s="17" t="s">
        <v>65</v>
      </c>
      <c r="K1709" s="20">
        <v>1981</v>
      </c>
      <c r="L1709" s="17" t="s">
        <v>53</v>
      </c>
      <c r="M1709" s="17">
        <v>288000</v>
      </c>
      <c r="N1709" s="23" t="str">
        <f t="shared" si="182"/>
        <v>62</v>
      </c>
      <c r="O1709" s="23">
        <f t="shared" si="186"/>
        <v>744</v>
      </c>
      <c r="P1709" s="23" t="str">
        <f t="shared" si="183"/>
        <v>11</v>
      </c>
      <c r="Q1709" s="23">
        <f t="shared" si="187"/>
        <v>744</v>
      </c>
      <c r="R1709" s="23" t="str">
        <f t="shared" si="188"/>
        <v>YES</v>
      </c>
    </row>
    <row r="1710" spans="1:18" x14ac:dyDescent="0.2">
      <c r="A1710" s="17" t="s">
        <v>1005</v>
      </c>
      <c r="B1710" s="17" t="s">
        <v>584</v>
      </c>
      <c r="C1710" s="17" t="s">
        <v>18</v>
      </c>
      <c r="D1710" s="17">
        <v>76</v>
      </c>
      <c r="E1710" s="17" t="s">
        <v>588</v>
      </c>
      <c r="F1710" s="17" t="s">
        <v>25</v>
      </c>
      <c r="G1710" s="17">
        <v>65</v>
      </c>
      <c r="H1710" s="23">
        <f t="shared" si="184"/>
        <v>699.4</v>
      </c>
      <c r="I1710" s="23">
        <f t="shared" si="185"/>
        <v>2059</v>
      </c>
      <c r="J1710" s="17" t="s">
        <v>16</v>
      </c>
      <c r="K1710" s="20">
        <v>1973</v>
      </c>
      <c r="L1710" s="17" t="s">
        <v>1050</v>
      </c>
      <c r="M1710" s="17">
        <v>290000</v>
      </c>
      <c r="N1710" s="23" t="str">
        <f t="shared" si="182"/>
        <v>55</v>
      </c>
      <c r="O1710" s="23">
        <f t="shared" si="186"/>
        <v>660</v>
      </c>
      <c r="P1710" s="23" t="str">
        <f t="shared" si="183"/>
        <v>05</v>
      </c>
      <c r="Q1710" s="23">
        <f t="shared" si="187"/>
        <v>660</v>
      </c>
      <c r="R1710" s="23" t="str">
        <f t="shared" si="188"/>
        <v>NO</v>
      </c>
    </row>
    <row r="1711" spans="1:18" x14ac:dyDescent="0.2">
      <c r="A1711" s="17" t="s">
        <v>1005</v>
      </c>
      <c r="B1711" s="17" t="s">
        <v>584</v>
      </c>
      <c r="C1711" s="17" t="s">
        <v>18</v>
      </c>
      <c r="D1711" s="17">
        <v>4</v>
      </c>
      <c r="E1711" s="17" t="s">
        <v>585</v>
      </c>
      <c r="F1711" s="17" t="s">
        <v>20</v>
      </c>
      <c r="G1711" s="17">
        <v>60</v>
      </c>
      <c r="H1711" s="23">
        <f t="shared" si="184"/>
        <v>645.6</v>
      </c>
      <c r="I1711" s="23">
        <f t="shared" si="185"/>
        <v>2157</v>
      </c>
      <c r="J1711" s="17" t="s">
        <v>65</v>
      </c>
      <c r="K1711" s="20">
        <v>1969</v>
      </c>
      <c r="L1711" s="17" t="s">
        <v>1095</v>
      </c>
      <c r="M1711" s="17">
        <v>293888</v>
      </c>
      <c r="N1711" s="23" t="str">
        <f t="shared" si="182"/>
        <v>50</v>
      </c>
      <c r="O1711" s="23">
        <f t="shared" si="186"/>
        <v>600</v>
      </c>
      <c r="P1711" s="23" t="str">
        <f t="shared" si="183"/>
        <v>11</v>
      </c>
      <c r="Q1711" s="23">
        <f t="shared" si="187"/>
        <v>600</v>
      </c>
      <c r="R1711" s="23" t="str">
        <f t="shared" si="188"/>
        <v>NO</v>
      </c>
    </row>
    <row r="1712" spans="1:18" x14ac:dyDescent="0.2">
      <c r="A1712" s="17" t="s">
        <v>1005</v>
      </c>
      <c r="B1712" s="17" t="s">
        <v>584</v>
      </c>
      <c r="C1712" s="17" t="s">
        <v>18</v>
      </c>
      <c r="D1712" s="17">
        <v>1</v>
      </c>
      <c r="E1712" s="17" t="s">
        <v>1143</v>
      </c>
      <c r="F1712" s="17" t="s">
        <v>20</v>
      </c>
      <c r="G1712" s="17">
        <v>62</v>
      </c>
      <c r="H1712" s="23">
        <f t="shared" si="184"/>
        <v>667.12</v>
      </c>
      <c r="I1712" s="23">
        <f t="shared" si="185"/>
        <v>2152</v>
      </c>
      <c r="J1712" s="17" t="s">
        <v>65</v>
      </c>
      <c r="K1712" s="20">
        <v>1984</v>
      </c>
      <c r="L1712" s="17" t="s">
        <v>550</v>
      </c>
      <c r="M1712" s="17">
        <v>299000</v>
      </c>
      <c r="N1712" s="23" t="str">
        <f t="shared" si="182"/>
        <v>66</v>
      </c>
      <c r="O1712" s="23">
        <f t="shared" si="186"/>
        <v>792</v>
      </c>
      <c r="P1712" s="23" t="str">
        <f t="shared" si="183"/>
        <v>08</v>
      </c>
      <c r="Q1712" s="23">
        <f t="shared" si="187"/>
        <v>792</v>
      </c>
      <c r="R1712" s="23" t="str">
        <f t="shared" si="188"/>
        <v>YES</v>
      </c>
    </row>
    <row r="1713" spans="1:18" x14ac:dyDescent="0.2">
      <c r="A1713" s="17" t="s">
        <v>1005</v>
      </c>
      <c r="B1713" s="17" t="s">
        <v>584</v>
      </c>
      <c r="C1713" s="17" t="s">
        <v>18</v>
      </c>
      <c r="D1713" s="17">
        <v>3</v>
      </c>
      <c r="E1713" s="17" t="s">
        <v>589</v>
      </c>
      <c r="F1713" s="17" t="s">
        <v>15</v>
      </c>
      <c r="G1713" s="17">
        <v>59</v>
      </c>
      <c r="H1713" s="23">
        <f t="shared" si="184"/>
        <v>634.84</v>
      </c>
      <c r="I1713" s="23">
        <f t="shared" si="185"/>
        <v>2198</v>
      </c>
      <c r="J1713" s="17" t="s">
        <v>16</v>
      </c>
      <c r="K1713" s="20">
        <v>1976</v>
      </c>
      <c r="L1713" s="17" t="s">
        <v>216</v>
      </c>
      <c r="M1713" s="17">
        <v>305000</v>
      </c>
      <c r="N1713" s="23" t="str">
        <f t="shared" si="182"/>
        <v>58</v>
      </c>
      <c r="O1713" s="23">
        <f t="shared" si="186"/>
        <v>696</v>
      </c>
      <c r="P1713" s="23" t="str">
        <f t="shared" si="183"/>
        <v>03</v>
      </c>
      <c r="Q1713" s="23">
        <f t="shared" si="187"/>
        <v>696</v>
      </c>
      <c r="R1713" s="23" t="str">
        <f t="shared" si="188"/>
        <v>NO</v>
      </c>
    </row>
    <row r="1714" spans="1:18" x14ac:dyDescent="0.2">
      <c r="A1714" s="17" t="s">
        <v>1005</v>
      </c>
      <c r="B1714" s="17" t="s">
        <v>584</v>
      </c>
      <c r="C1714" s="17" t="s">
        <v>18</v>
      </c>
      <c r="D1714" s="17">
        <v>95</v>
      </c>
      <c r="E1714" s="17" t="s">
        <v>593</v>
      </c>
      <c r="F1714" s="17" t="s">
        <v>20</v>
      </c>
      <c r="G1714" s="17">
        <v>68</v>
      </c>
      <c r="H1714" s="23">
        <f t="shared" si="184"/>
        <v>731.68</v>
      </c>
      <c r="I1714" s="23">
        <f t="shared" si="185"/>
        <v>1832</v>
      </c>
      <c r="J1714" s="17" t="s">
        <v>21</v>
      </c>
      <c r="K1714" s="20">
        <v>1979</v>
      </c>
      <c r="L1714" s="17" t="s">
        <v>1010</v>
      </c>
      <c r="M1714" s="17">
        <v>308000</v>
      </c>
      <c r="N1714" s="23" t="str">
        <f t="shared" si="182"/>
        <v>60</v>
      </c>
      <c r="O1714" s="23">
        <f t="shared" si="186"/>
        <v>720</v>
      </c>
      <c r="P1714" s="23" t="str">
        <f t="shared" si="183"/>
        <v>11</v>
      </c>
      <c r="Q1714" s="23">
        <f t="shared" si="187"/>
        <v>720</v>
      </c>
      <c r="R1714" s="23" t="str">
        <f t="shared" si="188"/>
        <v>NO</v>
      </c>
    </row>
    <row r="1715" spans="1:18" x14ac:dyDescent="0.2">
      <c r="A1715" s="17" t="s">
        <v>1005</v>
      </c>
      <c r="B1715" s="17" t="s">
        <v>584</v>
      </c>
      <c r="C1715" s="17" t="s">
        <v>18</v>
      </c>
      <c r="D1715" s="17">
        <v>86</v>
      </c>
      <c r="E1715" s="17" t="s">
        <v>596</v>
      </c>
      <c r="F1715" s="17" t="s">
        <v>25</v>
      </c>
      <c r="G1715" s="17">
        <v>77</v>
      </c>
      <c r="H1715" s="23">
        <f t="shared" si="184"/>
        <v>828.52</v>
      </c>
      <c r="I1715" s="23">
        <f t="shared" si="185"/>
        <v>1680</v>
      </c>
      <c r="J1715" s="17" t="s">
        <v>16</v>
      </c>
      <c r="K1715" s="20">
        <v>1974</v>
      </c>
      <c r="L1715" s="17" t="s">
        <v>265</v>
      </c>
      <c r="M1715" s="17">
        <v>310000</v>
      </c>
      <c r="N1715" s="23" t="str">
        <f t="shared" si="182"/>
        <v>56</v>
      </c>
      <c r="O1715" s="23">
        <f t="shared" si="186"/>
        <v>672</v>
      </c>
      <c r="P1715" s="23" t="str">
        <f t="shared" si="183"/>
        <v>05</v>
      </c>
      <c r="Q1715" s="23">
        <f t="shared" si="187"/>
        <v>672</v>
      </c>
      <c r="R1715" s="23" t="str">
        <f t="shared" si="188"/>
        <v>NO</v>
      </c>
    </row>
    <row r="1716" spans="1:18" x14ac:dyDescent="0.2">
      <c r="A1716" s="17" t="s">
        <v>1005</v>
      </c>
      <c r="B1716" s="17" t="s">
        <v>584</v>
      </c>
      <c r="C1716" s="17" t="s">
        <v>18</v>
      </c>
      <c r="D1716" s="17">
        <v>68</v>
      </c>
      <c r="E1716" s="17" t="s">
        <v>593</v>
      </c>
      <c r="F1716" s="17" t="s">
        <v>15</v>
      </c>
      <c r="G1716" s="17">
        <v>65</v>
      </c>
      <c r="H1716" s="23">
        <f t="shared" si="184"/>
        <v>699.4</v>
      </c>
      <c r="I1716" s="23">
        <f t="shared" si="185"/>
        <v>2059</v>
      </c>
      <c r="J1716" s="17" t="s">
        <v>16</v>
      </c>
      <c r="K1716" s="20">
        <v>1974</v>
      </c>
      <c r="L1716" s="17" t="s">
        <v>265</v>
      </c>
      <c r="M1716" s="17">
        <v>317500</v>
      </c>
      <c r="N1716" s="23" t="str">
        <f t="shared" si="182"/>
        <v>56</v>
      </c>
      <c r="O1716" s="23">
        <f t="shared" si="186"/>
        <v>672</v>
      </c>
      <c r="P1716" s="23" t="str">
        <f t="shared" si="183"/>
        <v>05</v>
      </c>
      <c r="Q1716" s="23">
        <f t="shared" si="187"/>
        <v>672</v>
      </c>
      <c r="R1716" s="23" t="str">
        <f t="shared" si="188"/>
        <v>NO</v>
      </c>
    </row>
    <row r="1717" spans="1:18" x14ac:dyDescent="0.2">
      <c r="A1717" s="17" t="s">
        <v>1005</v>
      </c>
      <c r="B1717" s="17" t="s">
        <v>584</v>
      </c>
      <c r="C1717" s="17" t="s">
        <v>18</v>
      </c>
      <c r="D1717" s="17">
        <v>11</v>
      </c>
      <c r="E1717" s="17" t="s">
        <v>597</v>
      </c>
      <c r="F1717" s="17" t="s">
        <v>20</v>
      </c>
      <c r="G1717" s="17">
        <v>65</v>
      </c>
      <c r="H1717" s="23">
        <f t="shared" si="184"/>
        <v>699.4</v>
      </c>
      <c r="I1717" s="23">
        <f t="shared" si="185"/>
        <v>2059</v>
      </c>
      <c r="J1717" s="17" t="s">
        <v>16</v>
      </c>
      <c r="K1717" s="20">
        <v>1974</v>
      </c>
      <c r="L1717" s="17" t="s">
        <v>1142</v>
      </c>
      <c r="M1717" s="17">
        <v>335000</v>
      </c>
      <c r="N1717" s="23" t="str">
        <f t="shared" si="182"/>
        <v>55</v>
      </c>
      <c r="O1717" s="23">
        <f t="shared" si="186"/>
        <v>660</v>
      </c>
      <c r="P1717" s="23" t="str">
        <f t="shared" si="183"/>
        <v>11</v>
      </c>
      <c r="Q1717" s="23">
        <f t="shared" si="187"/>
        <v>660</v>
      </c>
      <c r="R1717" s="23" t="str">
        <f t="shared" si="188"/>
        <v>NO</v>
      </c>
    </row>
    <row r="1718" spans="1:18" x14ac:dyDescent="0.2">
      <c r="A1718" s="17" t="s">
        <v>1005</v>
      </c>
      <c r="B1718" s="17" t="s">
        <v>584</v>
      </c>
      <c r="C1718" s="17" t="s">
        <v>18</v>
      </c>
      <c r="D1718" s="17">
        <v>16</v>
      </c>
      <c r="E1718" s="17" t="s">
        <v>597</v>
      </c>
      <c r="F1718" s="17" t="s">
        <v>25</v>
      </c>
      <c r="G1718" s="17">
        <v>65</v>
      </c>
      <c r="H1718" s="23">
        <f t="shared" si="184"/>
        <v>699.4</v>
      </c>
      <c r="I1718" s="23">
        <f t="shared" si="185"/>
        <v>2059</v>
      </c>
      <c r="J1718" s="17" t="s">
        <v>16</v>
      </c>
      <c r="K1718" s="20">
        <v>1975</v>
      </c>
      <c r="L1718" s="17" t="s">
        <v>240</v>
      </c>
      <c r="M1718" s="17">
        <v>339000</v>
      </c>
      <c r="N1718" s="23" t="str">
        <f t="shared" si="182"/>
        <v>57</v>
      </c>
      <c r="O1718" s="23">
        <f t="shared" si="186"/>
        <v>684</v>
      </c>
      <c r="P1718" s="23" t="str">
        <f t="shared" si="183"/>
        <v/>
      </c>
      <c r="Q1718" s="23">
        <f t="shared" si="187"/>
        <v>684</v>
      </c>
      <c r="R1718" s="23" t="str">
        <f t="shared" si="188"/>
        <v>NO</v>
      </c>
    </row>
    <row r="1719" spans="1:18" x14ac:dyDescent="0.2">
      <c r="A1719" s="17" t="s">
        <v>1005</v>
      </c>
      <c r="B1719" s="17" t="s">
        <v>584</v>
      </c>
      <c r="C1719" s="17" t="s">
        <v>18</v>
      </c>
      <c r="D1719" s="17">
        <v>11</v>
      </c>
      <c r="E1719" s="17" t="s">
        <v>597</v>
      </c>
      <c r="F1719" s="17" t="s">
        <v>15</v>
      </c>
      <c r="G1719" s="17">
        <v>65</v>
      </c>
      <c r="H1719" s="23">
        <f t="shared" si="184"/>
        <v>699.4</v>
      </c>
      <c r="I1719" s="23">
        <f t="shared" si="185"/>
        <v>2059</v>
      </c>
      <c r="J1719" s="17" t="s">
        <v>16</v>
      </c>
      <c r="K1719" s="20">
        <v>1974</v>
      </c>
      <c r="L1719" s="17" t="s">
        <v>1142</v>
      </c>
      <c r="M1719" s="17">
        <v>345000</v>
      </c>
      <c r="N1719" s="23" t="str">
        <f t="shared" si="182"/>
        <v>55</v>
      </c>
      <c r="O1719" s="23">
        <f t="shared" si="186"/>
        <v>660</v>
      </c>
      <c r="P1719" s="23" t="str">
        <f t="shared" si="183"/>
        <v>11</v>
      </c>
      <c r="Q1719" s="23">
        <f t="shared" si="187"/>
        <v>660</v>
      </c>
      <c r="R1719" s="23" t="str">
        <f t="shared" si="188"/>
        <v>NO</v>
      </c>
    </row>
    <row r="1720" spans="1:18" x14ac:dyDescent="0.2">
      <c r="A1720" s="17" t="s">
        <v>1005</v>
      </c>
      <c r="B1720" s="17" t="s">
        <v>584</v>
      </c>
      <c r="C1720" s="17" t="s">
        <v>18</v>
      </c>
      <c r="D1720" s="17">
        <v>94</v>
      </c>
      <c r="E1720" s="17" t="s">
        <v>593</v>
      </c>
      <c r="F1720" s="17" t="s">
        <v>25</v>
      </c>
      <c r="G1720" s="17">
        <v>68</v>
      </c>
      <c r="H1720" s="23">
        <f t="shared" si="184"/>
        <v>731.68</v>
      </c>
      <c r="I1720" s="23">
        <f t="shared" si="185"/>
        <v>1832</v>
      </c>
      <c r="J1720" s="17" t="s">
        <v>21</v>
      </c>
      <c r="K1720" s="20">
        <v>1979</v>
      </c>
      <c r="L1720" s="17" t="s">
        <v>1010</v>
      </c>
      <c r="M1720" s="17">
        <v>350000</v>
      </c>
      <c r="N1720" s="23" t="str">
        <f t="shared" si="182"/>
        <v>60</v>
      </c>
      <c r="O1720" s="23">
        <f t="shared" si="186"/>
        <v>720</v>
      </c>
      <c r="P1720" s="23" t="str">
        <f t="shared" si="183"/>
        <v>11</v>
      </c>
      <c r="Q1720" s="23">
        <f t="shared" si="187"/>
        <v>720</v>
      </c>
      <c r="R1720" s="23" t="str">
        <f t="shared" si="188"/>
        <v>NO</v>
      </c>
    </row>
    <row r="1721" spans="1:18" x14ac:dyDescent="0.2">
      <c r="A1721" s="17" t="s">
        <v>1005</v>
      </c>
      <c r="B1721" s="17" t="s">
        <v>584</v>
      </c>
      <c r="C1721" s="17" t="s">
        <v>18</v>
      </c>
      <c r="D1721" s="17">
        <v>30</v>
      </c>
      <c r="E1721" s="17" t="s">
        <v>595</v>
      </c>
      <c r="F1721" s="17" t="s">
        <v>33</v>
      </c>
      <c r="G1721" s="17">
        <v>78</v>
      </c>
      <c r="H1721" s="23">
        <f t="shared" si="184"/>
        <v>839.28</v>
      </c>
      <c r="I1721" s="23">
        <f t="shared" si="185"/>
        <v>1677</v>
      </c>
      <c r="J1721" s="17" t="s">
        <v>16</v>
      </c>
      <c r="K1721" s="20">
        <v>1972</v>
      </c>
      <c r="L1721" s="17" t="s">
        <v>488</v>
      </c>
      <c r="M1721" s="17">
        <v>351000</v>
      </c>
      <c r="N1721" s="23" t="str">
        <f t="shared" si="182"/>
        <v>54</v>
      </c>
      <c r="O1721" s="23">
        <f t="shared" si="186"/>
        <v>648</v>
      </c>
      <c r="P1721" s="23" t="str">
        <f t="shared" si="183"/>
        <v/>
      </c>
      <c r="Q1721" s="23">
        <f t="shared" si="187"/>
        <v>648</v>
      </c>
      <c r="R1721" s="23" t="str">
        <f t="shared" si="188"/>
        <v>NO</v>
      </c>
    </row>
    <row r="1722" spans="1:18" x14ac:dyDescent="0.2">
      <c r="A1722" s="17" t="s">
        <v>1005</v>
      </c>
      <c r="B1722" s="17" t="s">
        <v>584</v>
      </c>
      <c r="C1722" s="17" t="s">
        <v>18</v>
      </c>
      <c r="D1722" s="17">
        <v>462</v>
      </c>
      <c r="E1722" s="17" t="s">
        <v>1144</v>
      </c>
      <c r="F1722" s="17" t="s">
        <v>33</v>
      </c>
      <c r="G1722" s="17">
        <v>60</v>
      </c>
      <c r="H1722" s="23">
        <f t="shared" si="184"/>
        <v>645.6</v>
      </c>
      <c r="I1722" s="23">
        <f t="shared" si="185"/>
        <v>2157</v>
      </c>
      <c r="J1722" s="17" t="s">
        <v>16</v>
      </c>
      <c r="K1722" s="20">
        <v>1981</v>
      </c>
      <c r="L1722" s="17" t="s">
        <v>373</v>
      </c>
      <c r="M1722" s="17">
        <v>360000</v>
      </c>
      <c r="N1722" s="23" t="str">
        <f t="shared" si="182"/>
        <v>63</v>
      </c>
      <c r="O1722" s="23">
        <f t="shared" si="186"/>
        <v>756</v>
      </c>
      <c r="P1722" s="23" t="str">
        <f t="shared" si="183"/>
        <v>08</v>
      </c>
      <c r="Q1722" s="23">
        <f t="shared" si="187"/>
        <v>756</v>
      </c>
      <c r="R1722" s="23" t="str">
        <f t="shared" si="188"/>
        <v>YES</v>
      </c>
    </row>
    <row r="1723" spans="1:18" x14ac:dyDescent="0.2">
      <c r="A1723" s="17" t="s">
        <v>1005</v>
      </c>
      <c r="B1723" s="17" t="s">
        <v>584</v>
      </c>
      <c r="C1723" s="17" t="s">
        <v>18</v>
      </c>
      <c r="D1723" s="17">
        <v>462</v>
      </c>
      <c r="E1723" s="17" t="s">
        <v>1144</v>
      </c>
      <c r="F1723" s="17" t="s">
        <v>33</v>
      </c>
      <c r="G1723" s="17">
        <v>60</v>
      </c>
      <c r="H1723" s="23">
        <f t="shared" si="184"/>
        <v>645.6</v>
      </c>
      <c r="I1723" s="23">
        <f t="shared" si="185"/>
        <v>2157</v>
      </c>
      <c r="J1723" s="17" t="s">
        <v>16</v>
      </c>
      <c r="K1723" s="20">
        <v>1981</v>
      </c>
      <c r="L1723" s="17" t="s">
        <v>373</v>
      </c>
      <c r="M1723" s="17">
        <v>370000</v>
      </c>
      <c r="N1723" s="23" t="str">
        <f t="shared" si="182"/>
        <v>63</v>
      </c>
      <c r="O1723" s="23">
        <f t="shared" si="186"/>
        <v>756</v>
      </c>
      <c r="P1723" s="23" t="str">
        <f t="shared" si="183"/>
        <v>08</v>
      </c>
      <c r="Q1723" s="23">
        <f t="shared" si="187"/>
        <v>756</v>
      </c>
      <c r="R1723" s="23" t="str">
        <f t="shared" si="188"/>
        <v>YES</v>
      </c>
    </row>
    <row r="1724" spans="1:18" x14ac:dyDescent="0.2">
      <c r="A1724" s="17" t="s">
        <v>1005</v>
      </c>
      <c r="B1724" s="17" t="s">
        <v>584</v>
      </c>
      <c r="C1724" s="17" t="s">
        <v>18</v>
      </c>
      <c r="D1724" s="17">
        <v>34</v>
      </c>
      <c r="E1724" s="17" t="s">
        <v>1145</v>
      </c>
      <c r="F1724" s="17" t="s">
        <v>33</v>
      </c>
      <c r="G1724" s="17">
        <v>78</v>
      </c>
      <c r="H1724" s="23">
        <f t="shared" si="184"/>
        <v>839.28</v>
      </c>
      <c r="I1724" s="23">
        <f t="shared" si="185"/>
        <v>1677</v>
      </c>
      <c r="J1724" s="17" t="s">
        <v>16</v>
      </c>
      <c r="K1724" s="20">
        <v>1972</v>
      </c>
      <c r="L1724" s="17" t="s">
        <v>1124</v>
      </c>
      <c r="M1724" s="17">
        <v>371000</v>
      </c>
      <c r="N1724" s="23" t="str">
        <f t="shared" si="182"/>
        <v>53</v>
      </c>
      <c r="O1724" s="23">
        <f t="shared" si="186"/>
        <v>636</v>
      </c>
      <c r="P1724" s="23" t="str">
        <f t="shared" si="183"/>
        <v>11</v>
      </c>
      <c r="Q1724" s="23">
        <f t="shared" si="187"/>
        <v>636</v>
      </c>
      <c r="R1724" s="23" t="str">
        <f t="shared" si="188"/>
        <v>NO</v>
      </c>
    </row>
    <row r="1725" spans="1:18" x14ac:dyDescent="0.2">
      <c r="A1725" s="17" t="s">
        <v>1005</v>
      </c>
      <c r="B1725" s="17" t="s">
        <v>584</v>
      </c>
      <c r="C1725" s="17" t="s">
        <v>18</v>
      </c>
      <c r="D1725" s="17">
        <v>3</v>
      </c>
      <c r="E1725" s="17" t="s">
        <v>1146</v>
      </c>
      <c r="F1725" s="17" t="s">
        <v>57</v>
      </c>
      <c r="G1725" s="17">
        <v>68</v>
      </c>
      <c r="H1725" s="23">
        <f t="shared" si="184"/>
        <v>731.68</v>
      </c>
      <c r="I1725" s="23">
        <f t="shared" si="185"/>
        <v>1832</v>
      </c>
      <c r="J1725" s="17" t="s">
        <v>16</v>
      </c>
      <c r="K1725" s="20">
        <v>1979</v>
      </c>
      <c r="L1725" s="17" t="s">
        <v>89</v>
      </c>
      <c r="M1725" s="17">
        <v>378000</v>
      </c>
      <c r="N1725" s="23" t="str">
        <f t="shared" si="182"/>
        <v>61</v>
      </c>
      <c r="O1725" s="23">
        <f t="shared" si="186"/>
        <v>732</v>
      </c>
      <c r="P1725" s="23" t="str">
        <f t="shared" si="183"/>
        <v>07</v>
      </c>
      <c r="Q1725" s="23">
        <f t="shared" si="187"/>
        <v>732</v>
      </c>
      <c r="R1725" s="23" t="str">
        <f t="shared" si="188"/>
        <v>NO</v>
      </c>
    </row>
    <row r="1726" spans="1:18" x14ac:dyDescent="0.2">
      <c r="A1726" s="17" t="s">
        <v>1005</v>
      </c>
      <c r="B1726" s="17" t="s">
        <v>584</v>
      </c>
      <c r="C1726" s="17" t="s">
        <v>18</v>
      </c>
      <c r="D1726" s="17">
        <v>105</v>
      </c>
      <c r="E1726" s="17" t="s">
        <v>604</v>
      </c>
      <c r="F1726" s="17" t="s">
        <v>20</v>
      </c>
      <c r="G1726" s="17">
        <v>74</v>
      </c>
      <c r="H1726" s="23">
        <f t="shared" si="184"/>
        <v>796.24</v>
      </c>
      <c r="I1726" s="23">
        <f t="shared" si="185"/>
        <v>1697</v>
      </c>
      <c r="J1726" s="17" t="s">
        <v>100</v>
      </c>
      <c r="K1726" s="20">
        <v>1984</v>
      </c>
      <c r="L1726" s="17" t="s">
        <v>178</v>
      </c>
      <c r="M1726" s="17">
        <v>380000</v>
      </c>
      <c r="N1726" s="23" t="str">
        <f t="shared" si="182"/>
        <v>66</v>
      </c>
      <c r="O1726" s="23">
        <f t="shared" si="186"/>
        <v>792</v>
      </c>
      <c r="P1726" s="23" t="str">
        <f t="shared" si="183"/>
        <v>10</v>
      </c>
      <c r="Q1726" s="23">
        <f t="shared" si="187"/>
        <v>792</v>
      </c>
      <c r="R1726" s="23" t="str">
        <f t="shared" si="188"/>
        <v>YES</v>
      </c>
    </row>
    <row r="1727" spans="1:18" x14ac:dyDescent="0.2">
      <c r="A1727" s="17" t="s">
        <v>1005</v>
      </c>
      <c r="B1727" s="17" t="s">
        <v>584</v>
      </c>
      <c r="C1727" s="17" t="s">
        <v>18</v>
      </c>
      <c r="D1727" s="17">
        <v>123</v>
      </c>
      <c r="E1727" s="17" t="s">
        <v>607</v>
      </c>
      <c r="F1727" s="17" t="s">
        <v>15</v>
      </c>
      <c r="G1727" s="17">
        <v>64</v>
      </c>
      <c r="H1727" s="23">
        <f t="shared" si="184"/>
        <v>688.64</v>
      </c>
      <c r="I1727" s="23">
        <f t="shared" si="185"/>
        <v>2108</v>
      </c>
      <c r="J1727" s="17" t="s">
        <v>82</v>
      </c>
      <c r="K1727" s="20">
        <v>1987</v>
      </c>
      <c r="L1727" s="17" t="s">
        <v>107</v>
      </c>
      <c r="M1727" s="17">
        <v>398000</v>
      </c>
      <c r="N1727" s="23" t="str">
        <f t="shared" si="182"/>
        <v>69</v>
      </c>
      <c r="O1727" s="23">
        <f t="shared" si="186"/>
        <v>828</v>
      </c>
      <c r="P1727" s="23" t="str">
        <f t="shared" si="183"/>
        <v>02</v>
      </c>
      <c r="Q1727" s="23">
        <f t="shared" si="187"/>
        <v>828</v>
      </c>
      <c r="R1727" s="23" t="str">
        <f t="shared" si="188"/>
        <v>YES</v>
      </c>
    </row>
    <row r="1728" spans="1:18" x14ac:dyDescent="0.2">
      <c r="A1728" s="17" t="s">
        <v>1005</v>
      </c>
      <c r="B1728" s="17" t="s">
        <v>584</v>
      </c>
      <c r="C1728" s="17" t="s">
        <v>18</v>
      </c>
      <c r="D1728" s="17">
        <v>105</v>
      </c>
      <c r="E1728" s="17" t="s">
        <v>604</v>
      </c>
      <c r="F1728" s="17" t="s">
        <v>25</v>
      </c>
      <c r="G1728" s="17">
        <v>74</v>
      </c>
      <c r="H1728" s="23">
        <f t="shared" si="184"/>
        <v>796.24</v>
      </c>
      <c r="I1728" s="23">
        <f t="shared" si="185"/>
        <v>1697</v>
      </c>
      <c r="J1728" s="17" t="s">
        <v>100</v>
      </c>
      <c r="K1728" s="20">
        <v>1984</v>
      </c>
      <c r="L1728" s="17" t="s">
        <v>178</v>
      </c>
      <c r="M1728" s="17">
        <v>405000</v>
      </c>
      <c r="N1728" s="23" t="str">
        <f t="shared" si="182"/>
        <v>66</v>
      </c>
      <c r="O1728" s="23">
        <f t="shared" si="186"/>
        <v>792</v>
      </c>
      <c r="P1728" s="23" t="str">
        <f t="shared" si="183"/>
        <v>10</v>
      </c>
      <c r="Q1728" s="23">
        <f t="shared" si="187"/>
        <v>792</v>
      </c>
      <c r="R1728" s="23" t="str">
        <f t="shared" si="188"/>
        <v>YES</v>
      </c>
    </row>
    <row r="1729" spans="1:18" x14ac:dyDescent="0.2">
      <c r="A1729" s="17" t="s">
        <v>1005</v>
      </c>
      <c r="B1729" s="17" t="s">
        <v>584</v>
      </c>
      <c r="C1729" s="17" t="s">
        <v>18</v>
      </c>
      <c r="D1729" s="17">
        <v>107</v>
      </c>
      <c r="E1729" s="17" t="s">
        <v>604</v>
      </c>
      <c r="F1729" s="17" t="s">
        <v>33</v>
      </c>
      <c r="G1729" s="17">
        <v>74</v>
      </c>
      <c r="H1729" s="23">
        <f t="shared" si="184"/>
        <v>796.24</v>
      </c>
      <c r="I1729" s="23">
        <f t="shared" si="185"/>
        <v>1697</v>
      </c>
      <c r="J1729" s="17" t="s">
        <v>100</v>
      </c>
      <c r="K1729" s="20">
        <v>1983</v>
      </c>
      <c r="L1729" s="17" t="s">
        <v>316</v>
      </c>
      <c r="M1729" s="17">
        <v>428000</v>
      </c>
      <c r="N1729" s="23" t="str">
        <f t="shared" si="182"/>
        <v>65</v>
      </c>
      <c r="O1729" s="23">
        <f t="shared" si="186"/>
        <v>780</v>
      </c>
      <c r="P1729" s="23" t="str">
        <f t="shared" si="183"/>
        <v>03</v>
      </c>
      <c r="Q1729" s="23">
        <f t="shared" si="187"/>
        <v>780</v>
      </c>
      <c r="R1729" s="23" t="str">
        <f t="shared" si="188"/>
        <v>YES</v>
      </c>
    </row>
    <row r="1730" spans="1:18" x14ac:dyDescent="0.2">
      <c r="A1730" s="17" t="s">
        <v>1005</v>
      </c>
      <c r="B1730" s="17" t="s">
        <v>584</v>
      </c>
      <c r="C1730" s="17" t="s">
        <v>46</v>
      </c>
      <c r="D1730" s="17">
        <v>99</v>
      </c>
      <c r="E1730" s="17" t="s">
        <v>596</v>
      </c>
      <c r="F1730" s="17" t="s">
        <v>130</v>
      </c>
      <c r="G1730" s="17">
        <v>91</v>
      </c>
      <c r="H1730" s="23">
        <f t="shared" si="184"/>
        <v>979.16</v>
      </c>
      <c r="I1730" s="23">
        <f t="shared" si="185"/>
        <v>1327</v>
      </c>
      <c r="J1730" s="17" t="s">
        <v>16</v>
      </c>
      <c r="K1730" s="20">
        <v>1974</v>
      </c>
      <c r="L1730" s="17" t="s">
        <v>1147</v>
      </c>
      <c r="M1730" s="17">
        <v>410000</v>
      </c>
      <c r="N1730" s="23" t="str">
        <f t="shared" si="182"/>
        <v>56</v>
      </c>
      <c r="O1730" s="23">
        <f t="shared" si="186"/>
        <v>672</v>
      </c>
      <c r="P1730" s="23" t="str">
        <f t="shared" si="183"/>
        <v>01</v>
      </c>
      <c r="Q1730" s="23">
        <f t="shared" si="187"/>
        <v>672</v>
      </c>
      <c r="R1730" s="23" t="str">
        <f t="shared" si="188"/>
        <v>NO</v>
      </c>
    </row>
    <row r="1731" spans="1:18" x14ac:dyDescent="0.2">
      <c r="A1731" s="17" t="s">
        <v>1005</v>
      </c>
      <c r="B1731" s="17" t="s">
        <v>584</v>
      </c>
      <c r="C1731" s="17" t="s">
        <v>46</v>
      </c>
      <c r="D1731" s="17">
        <v>11</v>
      </c>
      <c r="E1731" s="17" t="s">
        <v>589</v>
      </c>
      <c r="F1731" s="17" t="s">
        <v>33</v>
      </c>
      <c r="G1731" s="17">
        <v>84</v>
      </c>
      <c r="H1731" s="23">
        <f t="shared" si="184"/>
        <v>903.84</v>
      </c>
      <c r="I1731" s="23">
        <f t="shared" si="185"/>
        <v>1556</v>
      </c>
      <c r="J1731" s="17" t="s">
        <v>82</v>
      </c>
      <c r="K1731" s="20">
        <v>1985</v>
      </c>
      <c r="L1731" s="17" t="s">
        <v>473</v>
      </c>
      <c r="M1731" s="17">
        <v>426800</v>
      </c>
      <c r="N1731" s="23" t="str">
        <f t="shared" si="182"/>
        <v>67</v>
      </c>
      <c r="O1731" s="23">
        <f t="shared" si="186"/>
        <v>804</v>
      </c>
      <c r="P1731" s="23" t="str">
        <f t="shared" si="183"/>
        <v>01</v>
      </c>
      <c r="Q1731" s="23">
        <f t="shared" si="187"/>
        <v>804</v>
      </c>
      <c r="R1731" s="23" t="str">
        <f t="shared" si="188"/>
        <v>YES</v>
      </c>
    </row>
    <row r="1732" spans="1:18" x14ac:dyDescent="0.2">
      <c r="A1732" s="17" t="s">
        <v>1005</v>
      </c>
      <c r="B1732" s="17" t="s">
        <v>584</v>
      </c>
      <c r="C1732" s="17" t="s">
        <v>46</v>
      </c>
      <c r="D1732" s="17">
        <v>101</v>
      </c>
      <c r="E1732" s="17" t="s">
        <v>619</v>
      </c>
      <c r="F1732" s="17" t="s">
        <v>33</v>
      </c>
      <c r="G1732" s="17">
        <v>94</v>
      </c>
      <c r="H1732" s="23">
        <f t="shared" si="184"/>
        <v>1011.4399999999999</v>
      </c>
      <c r="I1732" s="23">
        <f t="shared" si="185"/>
        <v>1168</v>
      </c>
      <c r="J1732" s="17" t="s">
        <v>21</v>
      </c>
      <c r="K1732" s="20">
        <v>1980</v>
      </c>
      <c r="L1732" s="17" t="s">
        <v>110</v>
      </c>
      <c r="M1732" s="17">
        <v>465000</v>
      </c>
      <c r="N1732" s="23" t="str">
        <f t="shared" si="182"/>
        <v>62</v>
      </c>
      <c r="O1732" s="23">
        <f t="shared" si="186"/>
        <v>744</v>
      </c>
      <c r="P1732" s="23" t="str">
        <f t="shared" si="183"/>
        <v>10</v>
      </c>
      <c r="Q1732" s="23">
        <f t="shared" si="187"/>
        <v>744</v>
      </c>
      <c r="R1732" s="23" t="str">
        <f t="shared" si="188"/>
        <v>YES</v>
      </c>
    </row>
    <row r="1733" spans="1:18" x14ac:dyDescent="0.2">
      <c r="A1733" s="17" t="s">
        <v>1005</v>
      </c>
      <c r="B1733" s="17" t="s">
        <v>584</v>
      </c>
      <c r="C1733" s="17" t="s">
        <v>46</v>
      </c>
      <c r="D1733" s="17">
        <v>43</v>
      </c>
      <c r="E1733" s="17" t="s">
        <v>1148</v>
      </c>
      <c r="F1733" s="17" t="s">
        <v>33</v>
      </c>
      <c r="G1733" s="17">
        <v>91</v>
      </c>
      <c r="H1733" s="23">
        <f t="shared" si="184"/>
        <v>979.16</v>
      </c>
      <c r="I1733" s="23">
        <f t="shared" si="185"/>
        <v>1327</v>
      </c>
      <c r="J1733" s="17" t="s">
        <v>21</v>
      </c>
      <c r="K1733" s="20">
        <v>1982</v>
      </c>
      <c r="L1733" s="17" t="s">
        <v>111</v>
      </c>
      <c r="M1733" s="17">
        <v>565000</v>
      </c>
      <c r="N1733" s="23" t="str">
        <f t="shared" ref="N1733:N1796" si="189">LEFT(L1733,2)</f>
        <v>64</v>
      </c>
      <c r="O1733" s="23">
        <f t="shared" si="186"/>
        <v>768</v>
      </c>
      <c r="P1733" s="23" t="str">
        <f t="shared" ref="P1733:P1796" si="190">MID(L1733,10,2)</f>
        <v>04</v>
      </c>
      <c r="Q1733" s="23">
        <f t="shared" si="187"/>
        <v>768</v>
      </c>
      <c r="R1733" s="23" t="str">
        <f t="shared" si="188"/>
        <v>YES</v>
      </c>
    </row>
    <row r="1734" spans="1:18" x14ac:dyDescent="0.2">
      <c r="A1734" s="17" t="s">
        <v>1005</v>
      </c>
      <c r="B1734" s="17" t="s">
        <v>584</v>
      </c>
      <c r="C1734" s="17" t="s">
        <v>46</v>
      </c>
      <c r="D1734" s="17" t="s">
        <v>1149</v>
      </c>
      <c r="E1734" s="17" t="s">
        <v>595</v>
      </c>
      <c r="F1734" s="17" t="s">
        <v>20</v>
      </c>
      <c r="G1734" s="17">
        <v>92</v>
      </c>
      <c r="H1734" s="23">
        <f t="shared" ref="H1734:H1797" si="191">G1734*10.76</f>
        <v>989.92</v>
      </c>
      <c r="I1734" s="23">
        <f t="shared" ref="I1734:I1797" si="192">_xlfn.RANK.EQ(H1734,H$5:H$92274,0)</f>
        <v>1251</v>
      </c>
      <c r="J1734" s="17" t="s">
        <v>100</v>
      </c>
      <c r="K1734" s="20">
        <v>2012</v>
      </c>
      <c r="L1734" s="17" t="s">
        <v>1104</v>
      </c>
      <c r="M1734" s="17">
        <v>638000</v>
      </c>
      <c r="N1734" s="23" t="str">
        <f t="shared" si="189"/>
        <v>94</v>
      </c>
      <c r="O1734" s="23">
        <f t="shared" ref="O1734:O1797" si="193">N1734*12</f>
        <v>1128</v>
      </c>
      <c r="P1734" s="23" t="str">
        <f t="shared" si="190"/>
        <v>03</v>
      </c>
      <c r="Q1734" s="23">
        <f t="shared" ref="Q1734:Q1797" si="194">SUM(O1734,P1734)</f>
        <v>1128</v>
      </c>
      <c r="R1734" s="23" t="str">
        <f t="shared" ref="R1734:R1797" si="195">IF(K1734&gt;=1980, "YES","NO")</f>
        <v>YES</v>
      </c>
    </row>
    <row r="1735" spans="1:18" x14ac:dyDescent="0.2">
      <c r="A1735" s="17" t="s">
        <v>1005</v>
      </c>
      <c r="B1735" s="17" t="s">
        <v>584</v>
      </c>
      <c r="C1735" s="17" t="s">
        <v>46</v>
      </c>
      <c r="D1735" s="17" t="s">
        <v>613</v>
      </c>
      <c r="E1735" s="17" t="s">
        <v>595</v>
      </c>
      <c r="F1735" s="17" t="s">
        <v>57</v>
      </c>
      <c r="G1735" s="17">
        <v>89</v>
      </c>
      <c r="H1735" s="23">
        <f t="shared" si="191"/>
        <v>957.64</v>
      </c>
      <c r="I1735" s="23">
        <f t="shared" si="192"/>
        <v>1494</v>
      </c>
      <c r="J1735" s="17" t="s">
        <v>100</v>
      </c>
      <c r="K1735" s="20">
        <v>2012</v>
      </c>
      <c r="L1735" s="17" t="s">
        <v>1104</v>
      </c>
      <c r="M1735" s="17">
        <v>655000</v>
      </c>
      <c r="N1735" s="23" t="str">
        <f t="shared" si="189"/>
        <v>94</v>
      </c>
      <c r="O1735" s="23">
        <f t="shared" si="193"/>
        <v>1128</v>
      </c>
      <c r="P1735" s="23" t="str">
        <f t="shared" si="190"/>
        <v>03</v>
      </c>
      <c r="Q1735" s="23">
        <f t="shared" si="194"/>
        <v>1128</v>
      </c>
      <c r="R1735" s="23" t="str">
        <f t="shared" si="195"/>
        <v>YES</v>
      </c>
    </row>
    <row r="1736" spans="1:18" x14ac:dyDescent="0.2">
      <c r="A1736" s="17" t="s">
        <v>1005</v>
      </c>
      <c r="B1736" s="17" t="s">
        <v>584</v>
      </c>
      <c r="C1736" s="17" t="s">
        <v>46</v>
      </c>
      <c r="D1736" s="17">
        <v>12</v>
      </c>
      <c r="E1736" s="17" t="s">
        <v>605</v>
      </c>
      <c r="F1736" s="17" t="s">
        <v>476</v>
      </c>
      <c r="G1736" s="17">
        <v>90</v>
      </c>
      <c r="H1736" s="23">
        <f t="shared" si="191"/>
        <v>968.4</v>
      </c>
      <c r="I1736" s="23">
        <f t="shared" si="192"/>
        <v>1422</v>
      </c>
      <c r="J1736" s="17" t="s">
        <v>100</v>
      </c>
      <c r="K1736" s="20">
        <v>2004</v>
      </c>
      <c r="L1736" s="17" t="s">
        <v>694</v>
      </c>
      <c r="M1736" s="17">
        <v>665000</v>
      </c>
      <c r="N1736" s="23" t="str">
        <f t="shared" si="189"/>
        <v>86</v>
      </c>
      <c r="O1736" s="23">
        <f t="shared" si="193"/>
        <v>1032</v>
      </c>
      <c r="P1736" s="23" t="str">
        <f t="shared" si="190"/>
        <v>04</v>
      </c>
      <c r="Q1736" s="23">
        <f t="shared" si="194"/>
        <v>1032</v>
      </c>
      <c r="R1736" s="23" t="str">
        <f t="shared" si="195"/>
        <v>YES</v>
      </c>
    </row>
    <row r="1737" spans="1:18" x14ac:dyDescent="0.2">
      <c r="A1737" s="17" t="s">
        <v>1005</v>
      </c>
      <c r="B1737" s="17" t="s">
        <v>584</v>
      </c>
      <c r="C1737" s="17" t="s">
        <v>46</v>
      </c>
      <c r="D1737" s="17" t="s">
        <v>1150</v>
      </c>
      <c r="E1737" s="17" t="s">
        <v>597</v>
      </c>
      <c r="F1737" s="17" t="s">
        <v>476</v>
      </c>
      <c r="G1737" s="17">
        <v>90</v>
      </c>
      <c r="H1737" s="23">
        <f t="shared" si="191"/>
        <v>968.4</v>
      </c>
      <c r="I1737" s="23">
        <f t="shared" si="192"/>
        <v>1422</v>
      </c>
      <c r="J1737" s="17" t="s">
        <v>100</v>
      </c>
      <c r="K1737" s="20">
        <v>2006</v>
      </c>
      <c r="L1737" s="17" t="s">
        <v>1151</v>
      </c>
      <c r="M1737" s="17">
        <v>679888</v>
      </c>
      <c r="N1737" s="23" t="str">
        <f t="shared" si="189"/>
        <v>88</v>
      </c>
      <c r="O1737" s="23">
        <f t="shared" si="193"/>
        <v>1056</v>
      </c>
      <c r="P1737" s="23" t="str">
        <f t="shared" si="190"/>
        <v>08</v>
      </c>
      <c r="Q1737" s="23">
        <f t="shared" si="194"/>
        <v>1056</v>
      </c>
      <c r="R1737" s="23" t="str">
        <f t="shared" si="195"/>
        <v>YES</v>
      </c>
    </row>
    <row r="1738" spans="1:18" x14ac:dyDescent="0.2">
      <c r="A1738" s="17" t="s">
        <v>1005</v>
      </c>
      <c r="B1738" s="17" t="s">
        <v>584</v>
      </c>
      <c r="C1738" s="17" t="s">
        <v>46</v>
      </c>
      <c r="D1738" s="17" t="s">
        <v>1152</v>
      </c>
      <c r="E1738" s="17" t="s">
        <v>597</v>
      </c>
      <c r="F1738" s="17" t="s">
        <v>61</v>
      </c>
      <c r="G1738" s="17">
        <v>85</v>
      </c>
      <c r="H1738" s="23">
        <f t="shared" si="191"/>
        <v>914.6</v>
      </c>
      <c r="I1738" s="23">
        <f t="shared" si="192"/>
        <v>1531</v>
      </c>
      <c r="J1738" s="17" t="s">
        <v>100</v>
      </c>
      <c r="K1738" s="20">
        <v>2006</v>
      </c>
      <c r="L1738" s="17" t="s">
        <v>386</v>
      </c>
      <c r="M1738" s="17">
        <v>685000</v>
      </c>
      <c r="N1738" s="23" t="str">
        <f t="shared" si="189"/>
        <v>88</v>
      </c>
      <c r="O1738" s="23">
        <f t="shared" si="193"/>
        <v>1056</v>
      </c>
      <c r="P1738" s="23" t="str">
        <f t="shared" si="190"/>
        <v>10</v>
      </c>
      <c r="Q1738" s="23">
        <f t="shared" si="194"/>
        <v>1056</v>
      </c>
      <c r="R1738" s="23" t="str">
        <f t="shared" si="195"/>
        <v>YES</v>
      </c>
    </row>
    <row r="1739" spans="1:18" x14ac:dyDescent="0.2">
      <c r="A1739" s="17" t="s">
        <v>1005</v>
      </c>
      <c r="B1739" s="17" t="s">
        <v>584</v>
      </c>
      <c r="C1739" s="17" t="s">
        <v>64</v>
      </c>
      <c r="D1739" s="17">
        <v>48</v>
      </c>
      <c r="E1739" s="17" t="s">
        <v>592</v>
      </c>
      <c r="F1739" s="17" t="s">
        <v>63</v>
      </c>
      <c r="G1739" s="17">
        <v>114</v>
      </c>
      <c r="H1739" s="23">
        <f t="shared" si="191"/>
        <v>1226.6399999999999</v>
      </c>
      <c r="I1739" s="23">
        <f t="shared" si="192"/>
        <v>548</v>
      </c>
      <c r="J1739" s="17" t="s">
        <v>65</v>
      </c>
      <c r="K1739" s="20">
        <v>1976</v>
      </c>
      <c r="L1739" s="17" t="s">
        <v>1101</v>
      </c>
      <c r="M1739" s="17">
        <v>630000</v>
      </c>
      <c r="N1739" s="23" t="str">
        <f t="shared" si="189"/>
        <v>58</v>
      </c>
      <c r="O1739" s="23">
        <f t="shared" si="193"/>
        <v>696</v>
      </c>
      <c r="P1739" s="23" t="str">
        <f t="shared" si="190"/>
        <v>05</v>
      </c>
      <c r="Q1739" s="23">
        <f t="shared" si="194"/>
        <v>696</v>
      </c>
      <c r="R1739" s="23" t="str">
        <f t="shared" si="195"/>
        <v>NO</v>
      </c>
    </row>
    <row r="1740" spans="1:18" x14ac:dyDescent="0.2">
      <c r="A1740" s="17" t="s">
        <v>1005</v>
      </c>
      <c r="B1740" s="17" t="s">
        <v>584</v>
      </c>
      <c r="C1740" s="17" t="s">
        <v>64</v>
      </c>
      <c r="D1740" s="17" t="s">
        <v>1153</v>
      </c>
      <c r="E1740" s="17" t="s">
        <v>1154</v>
      </c>
      <c r="F1740" s="17" t="s">
        <v>20</v>
      </c>
      <c r="G1740" s="17">
        <v>124</v>
      </c>
      <c r="H1740" s="23">
        <f t="shared" si="191"/>
        <v>1334.24</v>
      </c>
      <c r="I1740" s="23">
        <f t="shared" si="192"/>
        <v>263</v>
      </c>
      <c r="J1740" s="17" t="s">
        <v>16</v>
      </c>
      <c r="K1740" s="20">
        <v>1996</v>
      </c>
      <c r="L1740" s="17" t="s">
        <v>628</v>
      </c>
      <c r="M1740" s="17">
        <v>670000</v>
      </c>
      <c r="N1740" s="23" t="str">
        <f t="shared" si="189"/>
        <v>78</v>
      </c>
      <c r="O1740" s="23">
        <f t="shared" si="193"/>
        <v>936</v>
      </c>
      <c r="P1740" s="23" t="str">
        <f t="shared" si="190"/>
        <v>10</v>
      </c>
      <c r="Q1740" s="23">
        <f t="shared" si="194"/>
        <v>936</v>
      </c>
      <c r="R1740" s="23" t="str">
        <f t="shared" si="195"/>
        <v>YES</v>
      </c>
    </row>
    <row r="1741" spans="1:18" x14ac:dyDescent="0.2">
      <c r="A1741" s="17" t="s">
        <v>1005</v>
      </c>
      <c r="B1741" s="17" t="s">
        <v>584</v>
      </c>
      <c r="C1741" s="17" t="s">
        <v>64</v>
      </c>
      <c r="D1741" s="17">
        <v>12</v>
      </c>
      <c r="E1741" s="17" t="s">
        <v>603</v>
      </c>
      <c r="F1741" s="17" t="s">
        <v>15</v>
      </c>
      <c r="G1741" s="17">
        <v>114</v>
      </c>
      <c r="H1741" s="23">
        <f t="shared" si="191"/>
        <v>1226.6399999999999</v>
      </c>
      <c r="I1741" s="23">
        <f t="shared" si="192"/>
        <v>548</v>
      </c>
      <c r="J1741" s="17" t="s">
        <v>65</v>
      </c>
      <c r="K1741" s="20">
        <v>1975</v>
      </c>
      <c r="L1741" s="17" t="s">
        <v>1052</v>
      </c>
      <c r="M1741" s="17">
        <v>688000</v>
      </c>
      <c r="N1741" s="23" t="str">
        <f t="shared" si="189"/>
        <v>56</v>
      </c>
      <c r="O1741" s="23">
        <f t="shared" si="193"/>
        <v>672</v>
      </c>
      <c r="P1741" s="23" t="str">
        <f t="shared" si="190"/>
        <v>11</v>
      </c>
      <c r="Q1741" s="23">
        <f t="shared" si="194"/>
        <v>672</v>
      </c>
      <c r="R1741" s="23" t="str">
        <f t="shared" si="195"/>
        <v>NO</v>
      </c>
    </row>
    <row r="1742" spans="1:18" x14ac:dyDescent="0.2">
      <c r="A1742" s="17" t="s">
        <v>1005</v>
      </c>
      <c r="B1742" s="17" t="s">
        <v>584</v>
      </c>
      <c r="C1742" s="17" t="s">
        <v>64</v>
      </c>
      <c r="D1742" s="17">
        <v>11</v>
      </c>
      <c r="E1742" s="17" t="s">
        <v>585</v>
      </c>
      <c r="F1742" s="17" t="s">
        <v>33</v>
      </c>
      <c r="G1742" s="17">
        <v>139</v>
      </c>
      <c r="H1742" s="23">
        <f t="shared" si="191"/>
        <v>1495.6399999999999</v>
      </c>
      <c r="I1742" s="23">
        <f t="shared" si="192"/>
        <v>144</v>
      </c>
      <c r="J1742" s="17" t="s">
        <v>16</v>
      </c>
      <c r="K1742" s="20">
        <v>1986</v>
      </c>
      <c r="L1742" s="17" t="s">
        <v>148</v>
      </c>
      <c r="M1742" s="17">
        <v>760000</v>
      </c>
      <c r="N1742" s="23" t="str">
        <f t="shared" si="189"/>
        <v>67</v>
      </c>
      <c r="O1742" s="23">
        <f t="shared" si="193"/>
        <v>804</v>
      </c>
      <c r="P1742" s="23" t="str">
        <f t="shared" si="190"/>
        <v>11</v>
      </c>
      <c r="Q1742" s="23">
        <f t="shared" si="194"/>
        <v>804</v>
      </c>
      <c r="R1742" s="23" t="str">
        <f t="shared" si="195"/>
        <v>YES</v>
      </c>
    </row>
    <row r="1743" spans="1:18" x14ac:dyDescent="0.2">
      <c r="A1743" s="17" t="s">
        <v>1005</v>
      </c>
      <c r="B1743" s="17" t="s">
        <v>584</v>
      </c>
      <c r="C1743" s="17" t="s">
        <v>64</v>
      </c>
      <c r="D1743" s="17" t="s">
        <v>1155</v>
      </c>
      <c r="E1743" s="17" t="s">
        <v>597</v>
      </c>
      <c r="F1743" s="17" t="s">
        <v>15</v>
      </c>
      <c r="G1743" s="17">
        <v>110</v>
      </c>
      <c r="H1743" s="23">
        <f t="shared" si="191"/>
        <v>1183.5999999999999</v>
      </c>
      <c r="I1743" s="23">
        <f t="shared" si="192"/>
        <v>619</v>
      </c>
      <c r="J1743" s="17" t="s">
        <v>16</v>
      </c>
      <c r="K1743" s="20">
        <v>2006</v>
      </c>
      <c r="L1743" s="17" t="s">
        <v>1156</v>
      </c>
      <c r="M1743" s="17">
        <v>800000</v>
      </c>
      <c r="N1743" s="23" t="str">
        <f t="shared" si="189"/>
        <v>88</v>
      </c>
      <c r="O1743" s="23">
        <f t="shared" si="193"/>
        <v>1056</v>
      </c>
      <c r="P1743" s="23" t="str">
        <f t="shared" si="190"/>
        <v>06</v>
      </c>
      <c r="Q1743" s="23">
        <f t="shared" si="194"/>
        <v>1056</v>
      </c>
      <c r="R1743" s="23" t="str">
        <f t="shared" si="195"/>
        <v>YES</v>
      </c>
    </row>
    <row r="1744" spans="1:18" x14ac:dyDescent="0.2">
      <c r="A1744" s="17" t="s">
        <v>1005</v>
      </c>
      <c r="B1744" s="17" t="s">
        <v>584</v>
      </c>
      <c r="C1744" s="17" t="s">
        <v>64</v>
      </c>
      <c r="D1744" s="17">
        <v>815</v>
      </c>
      <c r="E1744" s="17" t="s">
        <v>1157</v>
      </c>
      <c r="F1744" s="17" t="s">
        <v>33</v>
      </c>
      <c r="G1744" s="17">
        <v>110</v>
      </c>
      <c r="H1744" s="23">
        <f t="shared" si="191"/>
        <v>1183.5999999999999</v>
      </c>
      <c r="I1744" s="23">
        <f t="shared" si="192"/>
        <v>619</v>
      </c>
      <c r="J1744" s="17" t="s">
        <v>16</v>
      </c>
      <c r="K1744" s="20">
        <v>2003</v>
      </c>
      <c r="L1744" s="17" t="s">
        <v>342</v>
      </c>
      <c r="M1744" s="17">
        <v>805000</v>
      </c>
      <c r="N1744" s="23" t="str">
        <f t="shared" si="189"/>
        <v>85</v>
      </c>
      <c r="O1744" s="23">
        <f t="shared" si="193"/>
        <v>1020</v>
      </c>
      <c r="P1744" s="23" t="str">
        <f t="shared" si="190"/>
        <v>01</v>
      </c>
      <c r="Q1744" s="23">
        <f t="shared" si="194"/>
        <v>1020</v>
      </c>
      <c r="R1744" s="23" t="str">
        <f t="shared" si="195"/>
        <v>YES</v>
      </c>
    </row>
    <row r="1745" spans="1:18" x14ac:dyDescent="0.2">
      <c r="A1745" s="17" t="s">
        <v>1005</v>
      </c>
      <c r="B1745" s="17" t="s">
        <v>584</v>
      </c>
      <c r="C1745" s="17" t="s">
        <v>64</v>
      </c>
      <c r="D1745" s="17" t="s">
        <v>1158</v>
      </c>
      <c r="E1745" s="17" t="s">
        <v>607</v>
      </c>
      <c r="F1745" s="17" t="s">
        <v>61</v>
      </c>
      <c r="G1745" s="17">
        <v>119</v>
      </c>
      <c r="H1745" s="23">
        <f t="shared" si="191"/>
        <v>1280.44</v>
      </c>
      <c r="I1745" s="23">
        <f t="shared" si="192"/>
        <v>471</v>
      </c>
      <c r="J1745" s="17" t="s">
        <v>16</v>
      </c>
      <c r="K1745" s="20">
        <v>2005</v>
      </c>
      <c r="L1745" s="17" t="s">
        <v>196</v>
      </c>
      <c r="M1745" s="17">
        <v>808000</v>
      </c>
      <c r="N1745" s="23" t="str">
        <f t="shared" si="189"/>
        <v>86</v>
      </c>
      <c r="O1745" s="23">
        <f t="shared" si="193"/>
        <v>1032</v>
      </c>
      <c r="P1745" s="23" t="str">
        <f t="shared" si="190"/>
        <v>11</v>
      </c>
      <c r="Q1745" s="23">
        <f t="shared" si="194"/>
        <v>1032</v>
      </c>
      <c r="R1745" s="23" t="str">
        <f t="shared" si="195"/>
        <v>YES</v>
      </c>
    </row>
    <row r="1746" spans="1:18" x14ac:dyDescent="0.2">
      <c r="A1746" s="17" t="s">
        <v>1005</v>
      </c>
      <c r="B1746" s="17" t="s">
        <v>584</v>
      </c>
      <c r="C1746" s="17" t="s">
        <v>64</v>
      </c>
      <c r="D1746" s="17">
        <v>8</v>
      </c>
      <c r="E1746" s="17" t="s">
        <v>617</v>
      </c>
      <c r="F1746" s="17" t="s">
        <v>1041</v>
      </c>
      <c r="G1746" s="17">
        <v>107</v>
      </c>
      <c r="H1746" s="23">
        <f t="shared" si="191"/>
        <v>1151.32</v>
      </c>
      <c r="I1746" s="23">
        <f t="shared" si="192"/>
        <v>758</v>
      </c>
      <c r="J1746" s="17" t="s">
        <v>58</v>
      </c>
      <c r="K1746" s="20">
        <v>2011</v>
      </c>
      <c r="L1746" s="17" t="s">
        <v>1159</v>
      </c>
      <c r="M1746" s="17">
        <v>910000</v>
      </c>
      <c r="N1746" s="23" t="str">
        <f t="shared" si="189"/>
        <v>92</v>
      </c>
      <c r="O1746" s="23">
        <f t="shared" si="193"/>
        <v>1104</v>
      </c>
      <c r="P1746" s="23" t="str">
        <f t="shared" si="190"/>
        <v/>
      </c>
      <c r="Q1746" s="23">
        <f t="shared" si="194"/>
        <v>1104</v>
      </c>
      <c r="R1746" s="23" t="str">
        <f t="shared" si="195"/>
        <v>YES</v>
      </c>
    </row>
    <row r="1747" spans="1:18" x14ac:dyDescent="0.2">
      <c r="A1747" s="17" t="s">
        <v>1005</v>
      </c>
      <c r="B1747" s="17" t="s">
        <v>584</v>
      </c>
      <c r="C1747" s="17" t="s">
        <v>70</v>
      </c>
      <c r="D1747" s="17">
        <v>10</v>
      </c>
      <c r="E1747" s="17" t="s">
        <v>585</v>
      </c>
      <c r="F1747" s="17" t="s">
        <v>15</v>
      </c>
      <c r="G1747" s="17">
        <v>141</v>
      </c>
      <c r="H1747" s="23">
        <f t="shared" si="191"/>
        <v>1517.16</v>
      </c>
      <c r="I1747" s="23">
        <f t="shared" si="192"/>
        <v>118</v>
      </c>
      <c r="J1747" s="17" t="s">
        <v>71</v>
      </c>
      <c r="K1747" s="20">
        <v>1986</v>
      </c>
      <c r="L1747" s="17" t="s">
        <v>148</v>
      </c>
      <c r="M1747" s="17">
        <v>830000</v>
      </c>
      <c r="N1747" s="23" t="str">
        <f t="shared" si="189"/>
        <v>67</v>
      </c>
      <c r="O1747" s="23">
        <f t="shared" si="193"/>
        <v>804</v>
      </c>
      <c r="P1747" s="23" t="str">
        <f t="shared" si="190"/>
        <v>11</v>
      </c>
      <c r="Q1747" s="23">
        <f t="shared" si="194"/>
        <v>804</v>
      </c>
      <c r="R1747" s="23" t="str">
        <f t="shared" si="195"/>
        <v>YES</v>
      </c>
    </row>
    <row r="1748" spans="1:18" x14ac:dyDescent="0.2">
      <c r="A1748" s="17" t="s">
        <v>1005</v>
      </c>
      <c r="B1748" s="17" t="s">
        <v>620</v>
      </c>
      <c r="C1748" s="17" t="s">
        <v>18</v>
      </c>
      <c r="D1748" s="17">
        <v>5</v>
      </c>
      <c r="E1748" s="17" t="s">
        <v>624</v>
      </c>
      <c r="F1748" s="17" t="s">
        <v>33</v>
      </c>
      <c r="G1748" s="17">
        <v>65</v>
      </c>
      <c r="H1748" s="23">
        <f t="shared" si="191"/>
        <v>699.4</v>
      </c>
      <c r="I1748" s="23">
        <f t="shared" si="192"/>
        <v>2059</v>
      </c>
      <c r="J1748" s="17" t="s">
        <v>16</v>
      </c>
      <c r="K1748" s="20">
        <v>1975</v>
      </c>
      <c r="L1748" s="17" t="s">
        <v>1052</v>
      </c>
      <c r="M1748" s="17">
        <v>375000</v>
      </c>
      <c r="N1748" s="23" t="str">
        <f t="shared" si="189"/>
        <v>56</v>
      </c>
      <c r="O1748" s="23">
        <f t="shared" si="193"/>
        <v>672</v>
      </c>
      <c r="P1748" s="23" t="str">
        <f t="shared" si="190"/>
        <v>11</v>
      </c>
      <c r="Q1748" s="23">
        <f t="shared" si="194"/>
        <v>672</v>
      </c>
      <c r="R1748" s="23" t="str">
        <f t="shared" si="195"/>
        <v>NO</v>
      </c>
    </row>
    <row r="1749" spans="1:18" x14ac:dyDescent="0.2">
      <c r="A1749" s="17" t="s">
        <v>1005</v>
      </c>
      <c r="B1749" s="17" t="s">
        <v>620</v>
      </c>
      <c r="C1749" s="17" t="s">
        <v>46</v>
      </c>
      <c r="D1749" s="17">
        <v>18</v>
      </c>
      <c r="E1749" s="17" t="s">
        <v>624</v>
      </c>
      <c r="F1749" s="17" t="s">
        <v>25</v>
      </c>
      <c r="G1749" s="17">
        <v>88</v>
      </c>
      <c r="H1749" s="23">
        <f t="shared" si="191"/>
        <v>946.88</v>
      </c>
      <c r="I1749" s="23">
        <f t="shared" si="192"/>
        <v>1505</v>
      </c>
      <c r="J1749" s="17" t="s">
        <v>16</v>
      </c>
      <c r="K1749" s="20">
        <v>1975</v>
      </c>
      <c r="L1749" s="17" t="s">
        <v>1046</v>
      </c>
      <c r="M1749" s="17">
        <v>468000</v>
      </c>
      <c r="N1749" s="23" t="str">
        <f t="shared" si="189"/>
        <v>57</v>
      </c>
      <c r="O1749" s="23">
        <f t="shared" si="193"/>
        <v>684</v>
      </c>
      <c r="P1749" s="23" t="str">
        <f t="shared" si="190"/>
        <v>03</v>
      </c>
      <c r="Q1749" s="23">
        <f t="shared" si="194"/>
        <v>684</v>
      </c>
      <c r="R1749" s="23" t="str">
        <f t="shared" si="195"/>
        <v>NO</v>
      </c>
    </row>
    <row r="1750" spans="1:18" x14ac:dyDescent="0.2">
      <c r="A1750" s="17" t="s">
        <v>1005</v>
      </c>
      <c r="B1750" s="17" t="s">
        <v>620</v>
      </c>
      <c r="C1750" s="17" t="s">
        <v>46</v>
      </c>
      <c r="D1750" s="17">
        <v>62</v>
      </c>
      <c r="E1750" s="17" t="s">
        <v>621</v>
      </c>
      <c r="F1750" s="17" t="s">
        <v>20</v>
      </c>
      <c r="G1750" s="17">
        <v>87</v>
      </c>
      <c r="H1750" s="23">
        <f t="shared" si="191"/>
        <v>936.12</v>
      </c>
      <c r="I1750" s="23">
        <f t="shared" si="192"/>
        <v>1520</v>
      </c>
      <c r="J1750" s="17" t="s">
        <v>16</v>
      </c>
      <c r="K1750" s="20">
        <v>1976</v>
      </c>
      <c r="L1750" s="17" t="s">
        <v>1019</v>
      </c>
      <c r="M1750" s="17">
        <v>520000</v>
      </c>
      <c r="N1750" s="23" t="str">
        <f t="shared" si="189"/>
        <v>57</v>
      </c>
      <c r="O1750" s="23">
        <f t="shared" si="193"/>
        <v>684</v>
      </c>
      <c r="P1750" s="23" t="str">
        <f t="shared" si="190"/>
        <v>11</v>
      </c>
      <c r="Q1750" s="23">
        <f t="shared" si="194"/>
        <v>684</v>
      </c>
      <c r="R1750" s="23" t="str">
        <f t="shared" si="195"/>
        <v>NO</v>
      </c>
    </row>
    <row r="1751" spans="1:18" x14ac:dyDescent="0.2">
      <c r="A1751" s="17" t="s">
        <v>1005</v>
      </c>
      <c r="B1751" s="17" t="s">
        <v>620</v>
      </c>
      <c r="C1751" s="17" t="s">
        <v>46</v>
      </c>
      <c r="D1751" s="17">
        <v>45</v>
      </c>
      <c r="E1751" s="17" t="s">
        <v>623</v>
      </c>
      <c r="F1751" s="17" t="s">
        <v>15</v>
      </c>
      <c r="G1751" s="17">
        <v>88</v>
      </c>
      <c r="H1751" s="23">
        <f t="shared" si="191"/>
        <v>946.88</v>
      </c>
      <c r="I1751" s="23">
        <f t="shared" si="192"/>
        <v>1505</v>
      </c>
      <c r="J1751" s="17" t="s">
        <v>16</v>
      </c>
      <c r="K1751" s="20">
        <v>1975</v>
      </c>
      <c r="L1751" s="17" t="s">
        <v>1046</v>
      </c>
      <c r="M1751" s="17">
        <v>545000</v>
      </c>
      <c r="N1751" s="23" t="str">
        <f t="shared" si="189"/>
        <v>57</v>
      </c>
      <c r="O1751" s="23">
        <f t="shared" si="193"/>
        <v>684</v>
      </c>
      <c r="P1751" s="23" t="str">
        <f t="shared" si="190"/>
        <v>03</v>
      </c>
      <c r="Q1751" s="23">
        <f t="shared" si="194"/>
        <v>684</v>
      </c>
      <c r="R1751" s="23" t="str">
        <f t="shared" si="195"/>
        <v>NO</v>
      </c>
    </row>
    <row r="1752" spans="1:18" x14ac:dyDescent="0.2">
      <c r="A1752" s="17" t="s">
        <v>1005</v>
      </c>
      <c r="B1752" s="17" t="s">
        <v>620</v>
      </c>
      <c r="C1752" s="17" t="s">
        <v>46</v>
      </c>
      <c r="D1752" s="17">
        <v>60</v>
      </c>
      <c r="E1752" s="17" t="s">
        <v>621</v>
      </c>
      <c r="F1752" s="17" t="s">
        <v>15</v>
      </c>
      <c r="G1752" s="17">
        <v>87</v>
      </c>
      <c r="H1752" s="23">
        <f t="shared" si="191"/>
        <v>936.12</v>
      </c>
      <c r="I1752" s="23">
        <f t="shared" si="192"/>
        <v>1520</v>
      </c>
      <c r="J1752" s="17" t="s">
        <v>16</v>
      </c>
      <c r="K1752" s="20">
        <v>1976</v>
      </c>
      <c r="L1752" s="17" t="s">
        <v>1019</v>
      </c>
      <c r="M1752" s="17">
        <v>618000</v>
      </c>
      <c r="N1752" s="23" t="str">
        <f t="shared" si="189"/>
        <v>57</v>
      </c>
      <c r="O1752" s="23">
        <f t="shared" si="193"/>
        <v>684</v>
      </c>
      <c r="P1752" s="23" t="str">
        <f t="shared" si="190"/>
        <v>11</v>
      </c>
      <c r="Q1752" s="23">
        <f t="shared" si="194"/>
        <v>684</v>
      </c>
      <c r="R1752" s="23" t="str">
        <f t="shared" si="195"/>
        <v>NO</v>
      </c>
    </row>
    <row r="1753" spans="1:18" x14ac:dyDescent="0.2">
      <c r="A1753" s="17" t="s">
        <v>1005</v>
      </c>
      <c r="B1753" s="17" t="s">
        <v>620</v>
      </c>
      <c r="C1753" s="17" t="s">
        <v>46</v>
      </c>
      <c r="D1753" s="17">
        <v>61</v>
      </c>
      <c r="E1753" s="17" t="s">
        <v>621</v>
      </c>
      <c r="F1753" s="17" t="s">
        <v>57</v>
      </c>
      <c r="G1753" s="17">
        <v>87</v>
      </c>
      <c r="H1753" s="23">
        <f t="shared" si="191"/>
        <v>936.12</v>
      </c>
      <c r="I1753" s="23">
        <f t="shared" si="192"/>
        <v>1520</v>
      </c>
      <c r="J1753" s="17" t="s">
        <v>16</v>
      </c>
      <c r="K1753" s="20">
        <v>1976</v>
      </c>
      <c r="L1753" s="17" t="s">
        <v>1019</v>
      </c>
      <c r="M1753" s="17">
        <v>650000</v>
      </c>
      <c r="N1753" s="23" t="str">
        <f t="shared" si="189"/>
        <v>57</v>
      </c>
      <c r="O1753" s="23">
        <f t="shared" si="193"/>
        <v>684</v>
      </c>
      <c r="P1753" s="23" t="str">
        <f t="shared" si="190"/>
        <v>11</v>
      </c>
      <c r="Q1753" s="23">
        <f t="shared" si="194"/>
        <v>684</v>
      </c>
      <c r="R1753" s="23" t="str">
        <f t="shared" si="195"/>
        <v>NO</v>
      </c>
    </row>
    <row r="1754" spans="1:18" x14ac:dyDescent="0.2">
      <c r="A1754" s="17" t="s">
        <v>1005</v>
      </c>
      <c r="B1754" s="17" t="s">
        <v>620</v>
      </c>
      <c r="C1754" s="17" t="s">
        <v>46</v>
      </c>
      <c r="D1754" s="17">
        <v>18</v>
      </c>
      <c r="E1754" s="17" t="s">
        <v>624</v>
      </c>
      <c r="F1754" s="17" t="s">
        <v>25</v>
      </c>
      <c r="G1754" s="17">
        <v>88</v>
      </c>
      <c r="H1754" s="23">
        <f t="shared" si="191"/>
        <v>946.88</v>
      </c>
      <c r="I1754" s="23">
        <f t="shared" si="192"/>
        <v>1505</v>
      </c>
      <c r="J1754" s="17" t="s">
        <v>16</v>
      </c>
      <c r="K1754" s="20">
        <v>1975</v>
      </c>
      <c r="L1754" s="17" t="s">
        <v>1046</v>
      </c>
      <c r="M1754" s="17">
        <v>468000</v>
      </c>
      <c r="N1754" s="23" t="str">
        <f t="shared" si="189"/>
        <v>57</v>
      </c>
      <c r="O1754" s="23">
        <f t="shared" si="193"/>
        <v>684</v>
      </c>
      <c r="P1754" s="23" t="str">
        <f t="shared" si="190"/>
        <v>03</v>
      </c>
      <c r="Q1754" s="23">
        <f t="shared" si="194"/>
        <v>684</v>
      </c>
      <c r="R1754" s="23" t="str">
        <f t="shared" si="195"/>
        <v>NO</v>
      </c>
    </row>
    <row r="1755" spans="1:18" x14ac:dyDescent="0.2">
      <c r="A1755" s="17" t="s">
        <v>1005</v>
      </c>
      <c r="B1755" s="17" t="s">
        <v>620</v>
      </c>
      <c r="C1755" s="17" t="s">
        <v>64</v>
      </c>
      <c r="D1755" s="17">
        <v>2</v>
      </c>
      <c r="E1755" s="17" t="s">
        <v>624</v>
      </c>
      <c r="F1755" s="17" t="s">
        <v>57</v>
      </c>
      <c r="G1755" s="17">
        <v>120</v>
      </c>
      <c r="H1755" s="23">
        <f t="shared" si="191"/>
        <v>1291.2</v>
      </c>
      <c r="I1755" s="23">
        <f t="shared" si="192"/>
        <v>427</v>
      </c>
      <c r="J1755" s="17" t="s">
        <v>65</v>
      </c>
      <c r="K1755" s="20">
        <v>1975</v>
      </c>
      <c r="L1755" s="17" t="s">
        <v>1052</v>
      </c>
      <c r="M1755" s="17">
        <v>788000</v>
      </c>
      <c r="N1755" s="23" t="str">
        <f t="shared" si="189"/>
        <v>56</v>
      </c>
      <c r="O1755" s="23">
        <f t="shared" si="193"/>
        <v>672</v>
      </c>
      <c r="P1755" s="23" t="str">
        <f t="shared" si="190"/>
        <v>11</v>
      </c>
      <c r="Q1755" s="23">
        <f t="shared" si="194"/>
        <v>672</v>
      </c>
      <c r="R1755" s="23" t="str">
        <f t="shared" si="195"/>
        <v>NO</v>
      </c>
    </row>
    <row r="1756" spans="1:18" x14ac:dyDescent="0.2">
      <c r="A1756" s="17" t="s">
        <v>1005</v>
      </c>
      <c r="B1756" s="17" t="s">
        <v>620</v>
      </c>
      <c r="C1756" s="17" t="s">
        <v>64</v>
      </c>
      <c r="D1756" s="17">
        <v>78</v>
      </c>
      <c r="E1756" s="17" t="s">
        <v>621</v>
      </c>
      <c r="F1756" s="17" t="s">
        <v>25</v>
      </c>
      <c r="G1756" s="17">
        <v>120</v>
      </c>
      <c r="H1756" s="23">
        <f t="shared" si="191"/>
        <v>1291.2</v>
      </c>
      <c r="I1756" s="23">
        <f t="shared" si="192"/>
        <v>427</v>
      </c>
      <c r="J1756" s="17" t="s">
        <v>65</v>
      </c>
      <c r="K1756" s="20">
        <v>1977</v>
      </c>
      <c r="L1756" s="17" t="s">
        <v>733</v>
      </c>
      <c r="M1756" s="17">
        <v>800000</v>
      </c>
      <c r="N1756" s="23" t="str">
        <f t="shared" si="189"/>
        <v>59</v>
      </c>
      <c r="O1756" s="23">
        <f t="shared" si="193"/>
        <v>708</v>
      </c>
      <c r="P1756" s="23" t="str">
        <f t="shared" si="190"/>
        <v/>
      </c>
      <c r="Q1756" s="23">
        <f t="shared" si="194"/>
        <v>708</v>
      </c>
      <c r="R1756" s="23" t="str">
        <f t="shared" si="195"/>
        <v>NO</v>
      </c>
    </row>
    <row r="1757" spans="1:18" x14ac:dyDescent="0.2">
      <c r="A1757" s="17" t="s">
        <v>1005</v>
      </c>
      <c r="B1757" s="17" t="s">
        <v>620</v>
      </c>
      <c r="C1757" s="17" t="s">
        <v>64</v>
      </c>
      <c r="D1757" s="17">
        <v>72</v>
      </c>
      <c r="E1757" s="17" t="s">
        <v>621</v>
      </c>
      <c r="F1757" s="17" t="s">
        <v>130</v>
      </c>
      <c r="G1757" s="17">
        <v>117</v>
      </c>
      <c r="H1757" s="23">
        <f t="shared" si="191"/>
        <v>1258.92</v>
      </c>
      <c r="I1757" s="23">
        <f t="shared" si="192"/>
        <v>500</v>
      </c>
      <c r="J1757" s="17" t="s">
        <v>65</v>
      </c>
      <c r="K1757" s="20">
        <v>1977</v>
      </c>
      <c r="L1757" s="17" t="s">
        <v>1160</v>
      </c>
      <c r="M1757" s="17">
        <v>855000</v>
      </c>
      <c r="N1757" s="23" t="str">
        <f t="shared" si="189"/>
        <v>58</v>
      </c>
      <c r="O1757" s="23">
        <f t="shared" si="193"/>
        <v>696</v>
      </c>
      <c r="P1757" s="23" t="str">
        <f t="shared" si="190"/>
        <v>11</v>
      </c>
      <c r="Q1757" s="23">
        <f t="shared" si="194"/>
        <v>696</v>
      </c>
      <c r="R1757" s="23" t="str">
        <f t="shared" si="195"/>
        <v>NO</v>
      </c>
    </row>
    <row r="1758" spans="1:18" x14ac:dyDescent="0.2">
      <c r="A1758" s="17" t="s">
        <v>1005</v>
      </c>
      <c r="B1758" s="17" t="s">
        <v>625</v>
      </c>
      <c r="C1758" s="17" t="s">
        <v>46</v>
      </c>
      <c r="D1758" s="17">
        <v>560</v>
      </c>
      <c r="E1758" s="17" t="s">
        <v>642</v>
      </c>
      <c r="F1758" s="17" t="s">
        <v>33</v>
      </c>
      <c r="G1758" s="17">
        <v>105</v>
      </c>
      <c r="H1758" s="23">
        <f t="shared" si="191"/>
        <v>1129.8</v>
      </c>
      <c r="I1758" s="23">
        <f t="shared" si="192"/>
        <v>795</v>
      </c>
      <c r="J1758" s="17" t="s">
        <v>100</v>
      </c>
      <c r="K1758" s="20">
        <v>1993</v>
      </c>
      <c r="L1758" s="17" t="s">
        <v>634</v>
      </c>
      <c r="M1758" s="17">
        <v>375000</v>
      </c>
      <c r="N1758" s="23" t="str">
        <f t="shared" si="189"/>
        <v>75</v>
      </c>
      <c r="O1758" s="23">
        <f t="shared" si="193"/>
        <v>900</v>
      </c>
      <c r="P1758" s="23" t="str">
        <f t="shared" si="190"/>
        <v>07</v>
      </c>
      <c r="Q1758" s="23">
        <f t="shared" si="194"/>
        <v>900</v>
      </c>
      <c r="R1758" s="23" t="str">
        <f t="shared" si="195"/>
        <v>YES</v>
      </c>
    </row>
    <row r="1759" spans="1:18" x14ac:dyDescent="0.2">
      <c r="A1759" s="17" t="s">
        <v>1005</v>
      </c>
      <c r="B1759" s="17" t="s">
        <v>625</v>
      </c>
      <c r="C1759" s="17" t="s">
        <v>46</v>
      </c>
      <c r="D1759" s="17">
        <v>768</v>
      </c>
      <c r="E1759" s="17" t="s">
        <v>627</v>
      </c>
      <c r="F1759" s="17" t="s">
        <v>20</v>
      </c>
      <c r="G1759" s="17">
        <v>104</v>
      </c>
      <c r="H1759" s="23">
        <f t="shared" si="191"/>
        <v>1119.04</v>
      </c>
      <c r="I1759" s="23">
        <f t="shared" si="192"/>
        <v>836</v>
      </c>
      <c r="J1759" s="17" t="s">
        <v>100</v>
      </c>
      <c r="K1759" s="20">
        <v>1996</v>
      </c>
      <c r="L1759" s="17" t="s">
        <v>128</v>
      </c>
      <c r="M1759" s="17">
        <v>385000</v>
      </c>
      <c r="N1759" s="23" t="str">
        <f t="shared" si="189"/>
        <v>78</v>
      </c>
      <c r="O1759" s="23">
        <f t="shared" si="193"/>
        <v>936</v>
      </c>
      <c r="P1759" s="23" t="str">
        <f t="shared" si="190"/>
        <v>06</v>
      </c>
      <c r="Q1759" s="23">
        <f t="shared" si="194"/>
        <v>936</v>
      </c>
      <c r="R1759" s="23" t="str">
        <f t="shared" si="195"/>
        <v>YES</v>
      </c>
    </row>
    <row r="1760" spans="1:18" x14ac:dyDescent="0.2">
      <c r="A1760" s="17" t="s">
        <v>1005</v>
      </c>
      <c r="B1760" s="17" t="s">
        <v>625</v>
      </c>
      <c r="C1760" s="17" t="s">
        <v>46</v>
      </c>
      <c r="D1760" s="17">
        <v>723</v>
      </c>
      <c r="E1760" s="17" t="s">
        <v>643</v>
      </c>
      <c r="F1760" s="17" t="s">
        <v>20</v>
      </c>
      <c r="G1760" s="17">
        <v>111</v>
      </c>
      <c r="H1760" s="23">
        <f t="shared" si="191"/>
        <v>1194.3599999999999</v>
      </c>
      <c r="I1760" s="23">
        <f t="shared" si="192"/>
        <v>596</v>
      </c>
      <c r="J1760" s="17" t="s">
        <v>100</v>
      </c>
      <c r="K1760" s="20">
        <v>1996</v>
      </c>
      <c r="L1760" s="17" t="s">
        <v>128</v>
      </c>
      <c r="M1760" s="17">
        <v>395000</v>
      </c>
      <c r="N1760" s="23" t="str">
        <f t="shared" si="189"/>
        <v>78</v>
      </c>
      <c r="O1760" s="23">
        <f t="shared" si="193"/>
        <v>936</v>
      </c>
      <c r="P1760" s="23" t="str">
        <f t="shared" si="190"/>
        <v>06</v>
      </c>
      <c r="Q1760" s="23">
        <f t="shared" si="194"/>
        <v>936</v>
      </c>
      <c r="R1760" s="23" t="str">
        <f t="shared" si="195"/>
        <v>YES</v>
      </c>
    </row>
    <row r="1761" spans="1:18" x14ac:dyDescent="0.2">
      <c r="A1761" s="17" t="s">
        <v>1005</v>
      </c>
      <c r="B1761" s="17" t="s">
        <v>625</v>
      </c>
      <c r="C1761" s="17" t="s">
        <v>46</v>
      </c>
      <c r="D1761" s="17">
        <v>115</v>
      </c>
      <c r="E1761" s="17" t="s">
        <v>629</v>
      </c>
      <c r="F1761" s="17" t="s">
        <v>15</v>
      </c>
      <c r="G1761" s="17">
        <v>103</v>
      </c>
      <c r="H1761" s="23">
        <f t="shared" si="191"/>
        <v>1108.28</v>
      </c>
      <c r="I1761" s="23">
        <f t="shared" si="192"/>
        <v>914</v>
      </c>
      <c r="J1761" s="17" t="s">
        <v>100</v>
      </c>
      <c r="K1761" s="20">
        <v>1989</v>
      </c>
      <c r="L1761" s="17" t="s">
        <v>272</v>
      </c>
      <c r="M1761" s="17">
        <v>400000</v>
      </c>
      <c r="N1761" s="23" t="str">
        <f t="shared" si="189"/>
        <v>71</v>
      </c>
      <c r="O1761" s="23">
        <f t="shared" si="193"/>
        <v>852</v>
      </c>
      <c r="P1761" s="23" t="str">
        <f t="shared" si="190"/>
        <v>01</v>
      </c>
      <c r="Q1761" s="23">
        <f t="shared" si="194"/>
        <v>852</v>
      </c>
      <c r="R1761" s="23" t="str">
        <f t="shared" si="195"/>
        <v>YES</v>
      </c>
    </row>
    <row r="1762" spans="1:18" x14ac:dyDescent="0.2">
      <c r="A1762" s="17" t="s">
        <v>1005</v>
      </c>
      <c r="B1762" s="17" t="s">
        <v>625</v>
      </c>
      <c r="C1762" s="17" t="s">
        <v>46</v>
      </c>
      <c r="D1762" s="17">
        <v>411</v>
      </c>
      <c r="E1762" s="17" t="s">
        <v>632</v>
      </c>
      <c r="F1762" s="17" t="s">
        <v>20</v>
      </c>
      <c r="G1762" s="17">
        <v>106</v>
      </c>
      <c r="H1762" s="23">
        <f t="shared" si="191"/>
        <v>1140.56</v>
      </c>
      <c r="I1762" s="23">
        <f t="shared" si="192"/>
        <v>773</v>
      </c>
      <c r="J1762" s="17" t="s">
        <v>100</v>
      </c>
      <c r="K1762" s="20">
        <v>1990</v>
      </c>
      <c r="L1762" s="17" t="s">
        <v>516</v>
      </c>
      <c r="M1762" s="17">
        <v>403000</v>
      </c>
      <c r="N1762" s="23" t="str">
        <f t="shared" si="189"/>
        <v>71</v>
      </c>
      <c r="O1762" s="23">
        <f t="shared" si="193"/>
        <v>852</v>
      </c>
      <c r="P1762" s="23" t="str">
        <f t="shared" si="190"/>
        <v>11</v>
      </c>
      <c r="Q1762" s="23">
        <f t="shared" si="194"/>
        <v>852</v>
      </c>
      <c r="R1762" s="23" t="str">
        <f t="shared" si="195"/>
        <v>YES</v>
      </c>
    </row>
    <row r="1763" spans="1:18" x14ac:dyDescent="0.2">
      <c r="A1763" s="17" t="s">
        <v>1005</v>
      </c>
      <c r="B1763" s="17" t="s">
        <v>625</v>
      </c>
      <c r="C1763" s="17" t="s">
        <v>46</v>
      </c>
      <c r="D1763" s="17">
        <v>476</v>
      </c>
      <c r="E1763" s="17" t="s">
        <v>632</v>
      </c>
      <c r="F1763" s="17" t="s">
        <v>20</v>
      </c>
      <c r="G1763" s="17">
        <v>110</v>
      </c>
      <c r="H1763" s="23">
        <f t="shared" si="191"/>
        <v>1183.5999999999999</v>
      </c>
      <c r="I1763" s="23">
        <f t="shared" si="192"/>
        <v>619</v>
      </c>
      <c r="J1763" s="17" t="s">
        <v>100</v>
      </c>
      <c r="K1763" s="20">
        <v>1989</v>
      </c>
      <c r="L1763" s="17" t="s">
        <v>955</v>
      </c>
      <c r="M1763" s="17">
        <v>425000</v>
      </c>
      <c r="N1763" s="23" t="str">
        <f t="shared" si="189"/>
        <v>71</v>
      </c>
      <c r="O1763" s="23">
        <f t="shared" si="193"/>
        <v>852</v>
      </c>
      <c r="P1763" s="23" t="str">
        <f t="shared" si="190"/>
        <v>09</v>
      </c>
      <c r="Q1763" s="23">
        <f t="shared" si="194"/>
        <v>852</v>
      </c>
      <c r="R1763" s="23" t="str">
        <f t="shared" si="195"/>
        <v>YES</v>
      </c>
    </row>
    <row r="1764" spans="1:18" x14ac:dyDescent="0.2">
      <c r="A1764" s="17" t="s">
        <v>1005</v>
      </c>
      <c r="B1764" s="17" t="s">
        <v>625</v>
      </c>
      <c r="C1764" s="17" t="s">
        <v>46</v>
      </c>
      <c r="D1764" s="17">
        <v>416</v>
      </c>
      <c r="E1764" s="17" t="s">
        <v>632</v>
      </c>
      <c r="F1764" s="17" t="s">
        <v>33</v>
      </c>
      <c r="G1764" s="17">
        <v>105</v>
      </c>
      <c r="H1764" s="23">
        <f t="shared" si="191"/>
        <v>1129.8</v>
      </c>
      <c r="I1764" s="23">
        <f t="shared" si="192"/>
        <v>795</v>
      </c>
      <c r="J1764" s="17" t="s">
        <v>100</v>
      </c>
      <c r="K1764" s="20">
        <v>1989</v>
      </c>
      <c r="L1764" s="17" t="s">
        <v>860</v>
      </c>
      <c r="M1764" s="17">
        <v>435000</v>
      </c>
      <c r="N1764" s="23" t="str">
        <f t="shared" si="189"/>
        <v>71</v>
      </c>
      <c r="O1764" s="23">
        <f t="shared" si="193"/>
        <v>852</v>
      </c>
      <c r="P1764" s="23" t="str">
        <f t="shared" si="190"/>
        <v>10</v>
      </c>
      <c r="Q1764" s="23">
        <f t="shared" si="194"/>
        <v>852</v>
      </c>
      <c r="R1764" s="23" t="str">
        <f t="shared" si="195"/>
        <v>YES</v>
      </c>
    </row>
    <row r="1765" spans="1:18" x14ac:dyDescent="0.2">
      <c r="A1765" s="17" t="s">
        <v>1005</v>
      </c>
      <c r="B1765" s="17" t="s">
        <v>625</v>
      </c>
      <c r="C1765" s="17" t="s">
        <v>46</v>
      </c>
      <c r="D1765" s="17">
        <v>574</v>
      </c>
      <c r="E1765" s="17" t="s">
        <v>636</v>
      </c>
      <c r="F1765" s="17" t="s">
        <v>25</v>
      </c>
      <c r="G1765" s="17">
        <v>113</v>
      </c>
      <c r="H1765" s="23">
        <f t="shared" si="191"/>
        <v>1215.8799999999999</v>
      </c>
      <c r="I1765" s="23">
        <f t="shared" si="192"/>
        <v>564</v>
      </c>
      <c r="J1765" s="17" t="s">
        <v>100</v>
      </c>
      <c r="K1765" s="20">
        <v>1995</v>
      </c>
      <c r="L1765" s="17" t="s">
        <v>631</v>
      </c>
      <c r="M1765" s="17">
        <v>450000</v>
      </c>
      <c r="N1765" s="23" t="str">
        <f t="shared" si="189"/>
        <v>77</v>
      </c>
      <c r="O1765" s="23">
        <f t="shared" si="193"/>
        <v>924</v>
      </c>
      <c r="P1765" s="23" t="str">
        <f t="shared" si="190"/>
        <v>08</v>
      </c>
      <c r="Q1765" s="23">
        <f t="shared" si="194"/>
        <v>924</v>
      </c>
      <c r="R1765" s="23" t="str">
        <f t="shared" si="195"/>
        <v>YES</v>
      </c>
    </row>
    <row r="1766" spans="1:18" x14ac:dyDescent="0.2">
      <c r="A1766" s="17" t="s">
        <v>1005</v>
      </c>
      <c r="B1766" s="17" t="s">
        <v>625</v>
      </c>
      <c r="C1766" s="17" t="s">
        <v>64</v>
      </c>
      <c r="D1766" s="17">
        <v>754</v>
      </c>
      <c r="E1766" s="17" t="s">
        <v>627</v>
      </c>
      <c r="F1766" s="17" t="s">
        <v>33</v>
      </c>
      <c r="G1766" s="17">
        <v>126</v>
      </c>
      <c r="H1766" s="23">
        <f t="shared" si="191"/>
        <v>1355.76</v>
      </c>
      <c r="I1766" s="23">
        <f t="shared" si="192"/>
        <v>236</v>
      </c>
      <c r="J1766" s="17" t="s">
        <v>16</v>
      </c>
      <c r="K1766" s="20">
        <v>1996</v>
      </c>
      <c r="L1766" s="17" t="s">
        <v>971</v>
      </c>
      <c r="M1766" s="17">
        <v>420000</v>
      </c>
      <c r="N1766" s="23" t="str">
        <f t="shared" si="189"/>
        <v>78</v>
      </c>
      <c r="O1766" s="23">
        <f t="shared" si="193"/>
        <v>936</v>
      </c>
      <c r="P1766" s="23" t="str">
        <f t="shared" si="190"/>
        <v>11</v>
      </c>
      <c r="Q1766" s="23">
        <f t="shared" si="194"/>
        <v>936</v>
      </c>
      <c r="R1766" s="23" t="str">
        <f t="shared" si="195"/>
        <v>YES</v>
      </c>
    </row>
    <row r="1767" spans="1:18" x14ac:dyDescent="0.2">
      <c r="A1767" s="17" t="s">
        <v>1005</v>
      </c>
      <c r="B1767" s="17" t="s">
        <v>625</v>
      </c>
      <c r="C1767" s="17" t="s">
        <v>64</v>
      </c>
      <c r="D1767" s="17">
        <v>760</v>
      </c>
      <c r="E1767" s="17" t="s">
        <v>627</v>
      </c>
      <c r="F1767" s="17" t="s">
        <v>33</v>
      </c>
      <c r="G1767" s="17">
        <v>128</v>
      </c>
      <c r="H1767" s="23">
        <f t="shared" si="191"/>
        <v>1377.28</v>
      </c>
      <c r="I1767" s="23">
        <f t="shared" si="192"/>
        <v>216</v>
      </c>
      <c r="J1767" s="17" t="s">
        <v>16</v>
      </c>
      <c r="K1767" s="20">
        <v>1996</v>
      </c>
      <c r="L1767" s="17" t="s">
        <v>505</v>
      </c>
      <c r="M1767" s="17">
        <v>437000</v>
      </c>
      <c r="N1767" s="23" t="str">
        <f t="shared" si="189"/>
        <v>78</v>
      </c>
      <c r="O1767" s="23">
        <f t="shared" si="193"/>
        <v>936</v>
      </c>
      <c r="P1767" s="23" t="str">
        <f t="shared" si="190"/>
        <v>07</v>
      </c>
      <c r="Q1767" s="23">
        <f t="shared" si="194"/>
        <v>936</v>
      </c>
      <c r="R1767" s="23" t="str">
        <f t="shared" si="195"/>
        <v>YES</v>
      </c>
    </row>
    <row r="1768" spans="1:18" x14ac:dyDescent="0.2">
      <c r="A1768" s="17" t="s">
        <v>1005</v>
      </c>
      <c r="B1768" s="17" t="s">
        <v>625</v>
      </c>
      <c r="C1768" s="17" t="s">
        <v>64</v>
      </c>
      <c r="D1768" s="17">
        <v>146</v>
      </c>
      <c r="E1768" s="17" t="s">
        <v>629</v>
      </c>
      <c r="F1768" s="17" t="s">
        <v>20</v>
      </c>
      <c r="G1768" s="17">
        <v>127</v>
      </c>
      <c r="H1768" s="23">
        <f t="shared" si="191"/>
        <v>1366.52</v>
      </c>
      <c r="I1768" s="23">
        <f t="shared" si="192"/>
        <v>230</v>
      </c>
      <c r="J1768" s="17" t="s">
        <v>16</v>
      </c>
      <c r="K1768" s="20">
        <v>1995</v>
      </c>
      <c r="L1768" s="17" t="s">
        <v>1061</v>
      </c>
      <c r="M1768" s="17">
        <v>440000</v>
      </c>
      <c r="N1768" s="23" t="str">
        <f t="shared" si="189"/>
        <v>76</v>
      </c>
      <c r="O1768" s="23">
        <f t="shared" si="193"/>
        <v>912</v>
      </c>
      <c r="P1768" s="23" t="str">
        <f t="shared" si="190"/>
        <v>11</v>
      </c>
      <c r="Q1768" s="23">
        <f t="shared" si="194"/>
        <v>912</v>
      </c>
      <c r="R1768" s="23" t="str">
        <f t="shared" si="195"/>
        <v>YES</v>
      </c>
    </row>
    <row r="1769" spans="1:18" x14ac:dyDescent="0.2">
      <c r="A1769" s="17" t="s">
        <v>1005</v>
      </c>
      <c r="B1769" s="17" t="s">
        <v>625</v>
      </c>
      <c r="C1769" s="17" t="s">
        <v>64</v>
      </c>
      <c r="D1769" s="17">
        <v>553</v>
      </c>
      <c r="E1769" s="17" t="s">
        <v>642</v>
      </c>
      <c r="F1769" s="17" t="s">
        <v>20</v>
      </c>
      <c r="G1769" s="17">
        <v>123</v>
      </c>
      <c r="H1769" s="23">
        <f t="shared" si="191"/>
        <v>1323.48</v>
      </c>
      <c r="I1769" s="23">
        <f t="shared" si="192"/>
        <v>278</v>
      </c>
      <c r="J1769" s="17" t="s">
        <v>16</v>
      </c>
      <c r="K1769" s="20">
        <v>1992</v>
      </c>
      <c r="L1769" s="17" t="s">
        <v>862</v>
      </c>
      <c r="M1769" s="17">
        <v>445000</v>
      </c>
      <c r="N1769" s="23" t="str">
        <f t="shared" si="189"/>
        <v>74</v>
      </c>
      <c r="O1769" s="23">
        <f t="shared" si="193"/>
        <v>888</v>
      </c>
      <c r="P1769" s="23" t="str">
        <f t="shared" si="190"/>
        <v>10</v>
      </c>
      <c r="Q1769" s="23">
        <f t="shared" si="194"/>
        <v>888</v>
      </c>
      <c r="R1769" s="23" t="str">
        <f t="shared" si="195"/>
        <v>YES</v>
      </c>
    </row>
    <row r="1770" spans="1:18" x14ac:dyDescent="0.2">
      <c r="A1770" s="17" t="s">
        <v>1005</v>
      </c>
      <c r="B1770" s="17" t="s">
        <v>625</v>
      </c>
      <c r="C1770" s="17" t="s">
        <v>64</v>
      </c>
      <c r="D1770" s="17">
        <v>553</v>
      </c>
      <c r="E1770" s="17" t="s">
        <v>642</v>
      </c>
      <c r="F1770" s="17" t="s">
        <v>25</v>
      </c>
      <c r="G1770" s="17">
        <v>123</v>
      </c>
      <c r="H1770" s="23">
        <f t="shared" si="191"/>
        <v>1323.48</v>
      </c>
      <c r="I1770" s="23">
        <f t="shared" si="192"/>
        <v>278</v>
      </c>
      <c r="J1770" s="17" t="s">
        <v>16</v>
      </c>
      <c r="K1770" s="20">
        <v>1992</v>
      </c>
      <c r="L1770" s="17" t="s">
        <v>862</v>
      </c>
      <c r="M1770" s="17">
        <v>450000</v>
      </c>
      <c r="N1770" s="23" t="str">
        <f t="shared" si="189"/>
        <v>74</v>
      </c>
      <c r="O1770" s="23">
        <f t="shared" si="193"/>
        <v>888</v>
      </c>
      <c r="P1770" s="23" t="str">
        <f t="shared" si="190"/>
        <v>10</v>
      </c>
      <c r="Q1770" s="23">
        <f t="shared" si="194"/>
        <v>888</v>
      </c>
      <c r="R1770" s="23" t="str">
        <f t="shared" si="195"/>
        <v>YES</v>
      </c>
    </row>
    <row r="1771" spans="1:18" x14ac:dyDescent="0.2">
      <c r="A1771" s="17" t="s">
        <v>1005</v>
      </c>
      <c r="B1771" s="17" t="s">
        <v>625</v>
      </c>
      <c r="C1771" s="17" t="s">
        <v>64</v>
      </c>
      <c r="D1771" s="17">
        <v>634</v>
      </c>
      <c r="E1771" s="17" t="s">
        <v>645</v>
      </c>
      <c r="F1771" s="17" t="s">
        <v>25</v>
      </c>
      <c r="G1771" s="17">
        <v>122</v>
      </c>
      <c r="H1771" s="23">
        <f t="shared" si="191"/>
        <v>1312.72</v>
      </c>
      <c r="I1771" s="23">
        <f t="shared" si="192"/>
        <v>305</v>
      </c>
      <c r="J1771" s="17" t="s">
        <v>16</v>
      </c>
      <c r="K1771" s="20">
        <v>1995</v>
      </c>
      <c r="L1771" s="17" t="s">
        <v>360</v>
      </c>
      <c r="M1771" s="17">
        <v>465000</v>
      </c>
      <c r="N1771" s="23" t="str">
        <f t="shared" si="189"/>
        <v>77</v>
      </c>
      <c r="O1771" s="23">
        <f t="shared" si="193"/>
        <v>924</v>
      </c>
      <c r="P1771" s="23" t="str">
        <f t="shared" si="190"/>
        <v>05</v>
      </c>
      <c r="Q1771" s="23">
        <f t="shared" si="194"/>
        <v>924</v>
      </c>
      <c r="R1771" s="23" t="str">
        <f t="shared" si="195"/>
        <v>YES</v>
      </c>
    </row>
    <row r="1772" spans="1:18" x14ac:dyDescent="0.2">
      <c r="A1772" s="17" t="s">
        <v>1005</v>
      </c>
      <c r="B1772" s="17" t="s">
        <v>625</v>
      </c>
      <c r="C1772" s="17" t="s">
        <v>64</v>
      </c>
      <c r="D1772" s="17">
        <v>417</v>
      </c>
      <c r="E1772" s="17" t="s">
        <v>632</v>
      </c>
      <c r="F1772" s="17" t="s">
        <v>20</v>
      </c>
      <c r="G1772" s="17">
        <v>122</v>
      </c>
      <c r="H1772" s="23">
        <f t="shared" si="191"/>
        <v>1312.72</v>
      </c>
      <c r="I1772" s="23">
        <f t="shared" si="192"/>
        <v>305</v>
      </c>
      <c r="J1772" s="17" t="s">
        <v>16</v>
      </c>
      <c r="K1772" s="20">
        <v>1990</v>
      </c>
      <c r="L1772" s="17" t="s">
        <v>516</v>
      </c>
      <c r="M1772" s="17">
        <v>465000</v>
      </c>
      <c r="N1772" s="23" t="str">
        <f t="shared" si="189"/>
        <v>71</v>
      </c>
      <c r="O1772" s="23">
        <f t="shared" si="193"/>
        <v>852</v>
      </c>
      <c r="P1772" s="23" t="str">
        <f t="shared" si="190"/>
        <v>11</v>
      </c>
      <c r="Q1772" s="23">
        <f t="shared" si="194"/>
        <v>852</v>
      </c>
      <c r="R1772" s="23" t="str">
        <f t="shared" si="195"/>
        <v>YES</v>
      </c>
    </row>
    <row r="1773" spans="1:18" x14ac:dyDescent="0.2">
      <c r="A1773" s="17" t="s">
        <v>1005</v>
      </c>
      <c r="B1773" s="17" t="s">
        <v>625</v>
      </c>
      <c r="C1773" s="17" t="s">
        <v>64</v>
      </c>
      <c r="D1773" s="17">
        <v>273</v>
      </c>
      <c r="E1773" s="17" t="s">
        <v>633</v>
      </c>
      <c r="F1773" s="17" t="s">
        <v>33</v>
      </c>
      <c r="G1773" s="17">
        <v>126</v>
      </c>
      <c r="H1773" s="23">
        <f t="shared" si="191"/>
        <v>1355.76</v>
      </c>
      <c r="I1773" s="23">
        <f t="shared" si="192"/>
        <v>236</v>
      </c>
      <c r="J1773" s="17" t="s">
        <v>16</v>
      </c>
      <c r="K1773" s="20">
        <v>1994</v>
      </c>
      <c r="L1773" s="17" t="s">
        <v>1161</v>
      </c>
      <c r="M1773" s="17">
        <v>475000</v>
      </c>
      <c r="N1773" s="23" t="str">
        <f t="shared" si="189"/>
        <v>76</v>
      </c>
      <c r="O1773" s="23">
        <f t="shared" si="193"/>
        <v>912</v>
      </c>
      <c r="P1773" s="23" t="str">
        <f t="shared" si="190"/>
        <v>02</v>
      </c>
      <c r="Q1773" s="23">
        <f t="shared" si="194"/>
        <v>912</v>
      </c>
      <c r="R1773" s="23" t="str">
        <f t="shared" si="195"/>
        <v>YES</v>
      </c>
    </row>
    <row r="1774" spans="1:18" x14ac:dyDescent="0.2">
      <c r="A1774" s="17" t="s">
        <v>1005</v>
      </c>
      <c r="B1774" s="17" t="s">
        <v>625</v>
      </c>
      <c r="C1774" s="17" t="s">
        <v>64</v>
      </c>
      <c r="D1774" s="17">
        <v>185</v>
      </c>
      <c r="E1774" s="17" t="s">
        <v>629</v>
      </c>
      <c r="F1774" s="17" t="s">
        <v>15</v>
      </c>
      <c r="G1774" s="17">
        <v>126</v>
      </c>
      <c r="H1774" s="23">
        <f t="shared" si="191"/>
        <v>1355.76</v>
      </c>
      <c r="I1774" s="23">
        <f t="shared" si="192"/>
        <v>236</v>
      </c>
      <c r="J1774" s="17" t="s">
        <v>16</v>
      </c>
      <c r="K1774" s="20">
        <v>1993</v>
      </c>
      <c r="L1774" s="17" t="s">
        <v>339</v>
      </c>
      <c r="M1774" s="17">
        <v>478000</v>
      </c>
      <c r="N1774" s="23" t="str">
        <f t="shared" si="189"/>
        <v>75</v>
      </c>
      <c r="O1774" s="23">
        <f t="shared" si="193"/>
        <v>900</v>
      </c>
      <c r="P1774" s="23" t="str">
        <f t="shared" si="190"/>
        <v>05</v>
      </c>
      <c r="Q1774" s="23">
        <f t="shared" si="194"/>
        <v>900</v>
      </c>
      <c r="R1774" s="23" t="str">
        <f t="shared" si="195"/>
        <v>YES</v>
      </c>
    </row>
    <row r="1775" spans="1:18" x14ac:dyDescent="0.2">
      <c r="A1775" s="17" t="s">
        <v>1005</v>
      </c>
      <c r="B1775" s="17" t="s">
        <v>625</v>
      </c>
      <c r="C1775" s="17" t="s">
        <v>64</v>
      </c>
      <c r="D1775" s="17">
        <v>746</v>
      </c>
      <c r="E1775" s="17" t="s">
        <v>627</v>
      </c>
      <c r="F1775" s="17" t="s">
        <v>33</v>
      </c>
      <c r="G1775" s="17">
        <v>126</v>
      </c>
      <c r="H1775" s="23">
        <f t="shared" si="191"/>
        <v>1355.76</v>
      </c>
      <c r="I1775" s="23">
        <f t="shared" si="192"/>
        <v>236</v>
      </c>
      <c r="J1775" s="17" t="s">
        <v>16</v>
      </c>
      <c r="K1775" s="20">
        <v>1996</v>
      </c>
      <c r="L1775" s="17" t="s">
        <v>367</v>
      </c>
      <c r="M1775" s="17">
        <v>482000</v>
      </c>
      <c r="N1775" s="23" t="str">
        <f t="shared" si="189"/>
        <v>78</v>
      </c>
      <c r="O1775" s="23">
        <f t="shared" si="193"/>
        <v>936</v>
      </c>
      <c r="P1775" s="23" t="str">
        <f t="shared" si="190"/>
        <v>09</v>
      </c>
      <c r="Q1775" s="23">
        <f t="shared" si="194"/>
        <v>936</v>
      </c>
      <c r="R1775" s="23" t="str">
        <f t="shared" si="195"/>
        <v>YES</v>
      </c>
    </row>
    <row r="1776" spans="1:18" x14ac:dyDescent="0.2">
      <c r="A1776" s="17" t="s">
        <v>1005</v>
      </c>
      <c r="B1776" s="17" t="s">
        <v>625</v>
      </c>
      <c r="C1776" s="17" t="s">
        <v>70</v>
      </c>
      <c r="D1776" s="17">
        <v>644</v>
      </c>
      <c r="E1776" s="17" t="s">
        <v>638</v>
      </c>
      <c r="F1776" s="17" t="s">
        <v>20</v>
      </c>
      <c r="G1776" s="17">
        <v>143</v>
      </c>
      <c r="H1776" s="23">
        <f t="shared" si="191"/>
        <v>1538.68</v>
      </c>
      <c r="I1776" s="23">
        <f t="shared" si="192"/>
        <v>96</v>
      </c>
      <c r="J1776" s="17" t="s">
        <v>71</v>
      </c>
      <c r="K1776" s="20">
        <v>1995</v>
      </c>
      <c r="L1776" s="17" t="s">
        <v>631</v>
      </c>
      <c r="M1776" s="17">
        <v>505000</v>
      </c>
      <c r="N1776" s="23" t="str">
        <f t="shared" si="189"/>
        <v>77</v>
      </c>
      <c r="O1776" s="23">
        <f t="shared" si="193"/>
        <v>924</v>
      </c>
      <c r="P1776" s="23" t="str">
        <f t="shared" si="190"/>
        <v>08</v>
      </c>
      <c r="Q1776" s="23">
        <f t="shared" si="194"/>
        <v>924</v>
      </c>
      <c r="R1776" s="23" t="str">
        <f t="shared" si="195"/>
        <v>YES</v>
      </c>
    </row>
    <row r="1777" spans="1:18" x14ac:dyDescent="0.2">
      <c r="A1777" s="17" t="s">
        <v>1005</v>
      </c>
      <c r="B1777" s="17" t="s">
        <v>625</v>
      </c>
      <c r="C1777" s="17" t="s">
        <v>70</v>
      </c>
      <c r="D1777" s="17">
        <v>267</v>
      </c>
      <c r="E1777" s="17" t="s">
        <v>633</v>
      </c>
      <c r="F1777" s="17" t="s">
        <v>20</v>
      </c>
      <c r="G1777" s="17">
        <v>148</v>
      </c>
      <c r="H1777" s="23">
        <f t="shared" si="191"/>
        <v>1592.48</v>
      </c>
      <c r="I1777" s="23">
        <f t="shared" si="192"/>
        <v>39</v>
      </c>
      <c r="J1777" s="17" t="s">
        <v>71</v>
      </c>
      <c r="K1777" s="20">
        <v>1994</v>
      </c>
      <c r="L1777" s="17" t="s">
        <v>1162</v>
      </c>
      <c r="M1777" s="17">
        <v>505000</v>
      </c>
      <c r="N1777" s="23" t="str">
        <f t="shared" si="189"/>
        <v>76</v>
      </c>
      <c r="O1777" s="23">
        <f t="shared" si="193"/>
        <v>912</v>
      </c>
      <c r="P1777" s="23" t="str">
        <f t="shared" si="190"/>
        <v>08</v>
      </c>
      <c r="Q1777" s="23">
        <f t="shared" si="194"/>
        <v>912</v>
      </c>
      <c r="R1777" s="23" t="str">
        <f t="shared" si="195"/>
        <v>YES</v>
      </c>
    </row>
    <row r="1778" spans="1:18" x14ac:dyDescent="0.2">
      <c r="A1778" s="17" t="s">
        <v>1005</v>
      </c>
      <c r="B1778" s="17" t="s">
        <v>625</v>
      </c>
      <c r="C1778" s="17" t="s">
        <v>70</v>
      </c>
      <c r="D1778" s="17">
        <v>710</v>
      </c>
      <c r="E1778" s="17" t="s">
        <v>643</v>
      </c>
      <c r="F1778" s="17" t="s">
        <v>25</v>
      </c>
      <c r="G1778" s="17">
        <v>146</v>
      </c>
      <c r="H1778" s="23">
        <f t="shared" si="191"/>
        <v>1570.96</v>
      </c>
      <c r="I1778" s="23">
        <f t="shared" si="192"/>
        <v>48</v>
      </c>
      <c r="J1778" s="17" t="s">
        <v>71</v>
      </c>
      <c r="K1778" s="20">
        <v>1996</v>
      </c>
      <c r="L1778" s="17" t="s">
        <v>72</v>
      </c>
      <c r="M1778" s="17">
        <v>530000</v>
      </c>
      <c r="N1778" s="23" t="str">
        <f t="shared" si="189"/>
        <v>78</v>
      </c>
      <c r="O1778" s="23">
        <f t="shared" si="193"/>
        <v>936</v>
      </c>
      <c r="P1778" s="23" t="str">
        <f t="shared" si="190"/>
        <v>04</v>
      </c>
      <c r="Q1778" s="23">
        <f t="shared" si="194"/>
        <v>936</v>
      </c>
      <c r="R1778" s="23" t="str">
        <f t="shared" si="195"/>
        <v>YES</v>
      </c>
    </row>
    <row r="1779" spans="1:18" x14ac:dyDescent="0.2">
      <c r="A1779" s="17" t="s">
        <v>1005</v>
      </c>
      <c r="B1779" s="17" t="s">
        <v>625</v>
      </c>
      <c r="C1779" s="17" t="s">
        <v>70</v>
      </c>
      <c r="D1779" s="17">
        <v>203</v>
      </c>
      <c r="E1779" s="17" t="s">
        <v>633</v>
      </c>
      <c r="F1779" s="17" t="s">
        <v>33</v>
      </c>
      <c r="G1779" s="17">
        <v>146</v>
      </c>
      <c r="H1779" s="23">
        <f t="shared" si="191"/>
        <v>1570.96</v>
      </c>
      <c r="I1779" s="23">
        <f t="shared" si="192"/>
        <v>48</v>
      </c>
      <c r="J1779" s="17" t="s">
        <v>71</v>
      </c>
      <c r="K1779" s="20">
        <v>1993</v>
      </c>
      <c r="L1779" s="17" t="s">
        <v>1163</v>
      </c>
      <c r="M1779" s="17">
        <v>542000</v>
      </c>
      <c r="N1779" s="23" t="str">
        <f t="shared" si="189"/>
        <v>75</v>
      </c>
      <c r="O1779" s="23">
        <f t="shared" si="193"/>
        <v>900</v>
      </c>
      <c r="P1779" s="23" t="str">
        <f t="shared" si="190"/>
        <v>09</v>
      </c>
      <c r="Q1779" s="23">
        <f t="shared" si="194"/>
        <v>900</v>
      </c>
      <c r="R1779" s="23" t="str">
        <f t="shared" si="195"/>
        <v>YES</v>
      </c>
    </row>
    <row r="1780" spans="1:18" x14ac:dyDescent="0.2">
      <c r="A1780" s="17" t="s">
        <v>1005</v>
      </c>
      <c r="B1780" s="17" t="s">
        <v>625</v>
      </c>
      <c r="C1780" s="17" t="s">
        <v>70</v>
      </c>
      <c r="D1780" s="17">
        <v>651</v>
      </c>
      <c r="E1780" s="17" t="s">
        <v>638</v>
      </c>
      <c r="F1780" s="17" t="s">
        <v>15</v>
      </c>
      <c r="G1780" s="17">
        <v>149</v>
      </c>
      <c r="H1780" s="23">
        <f t="shared" si="191"/>
        <v>1603.24</v>
      </c>
      <c r="I1780" s="23">
        <f t="shared" si="192"/>
        <v>34</v>
      </c>
      <c r="J1780" s="17" t="s">
        <v>71</v>
      </c>
      <c r="K1780" s="20">
        <v>1995</v>
      </c>
      <c r="L1780" s="17" t="s">
        <v>362</v>
      </c>
      <c r="M1780" s="17">
        <v>550000</v>
      </c>
      <c r="N1780" s="23" t="str">
        <f t="shared" si="189"/>
        <v>77</v>
      </c>
      <c r="O1780" s="23">
        <f t="shared" si="193"/>
        <v>924</v>
      </c>
      <c r="P1780" s="23" t="str">
        <f t="shared" si="190"/>
        <v>07</v>
      </c>
      <c r="Q1780" s="23">
        <f t="shared" si="194"/>
        <v>924</v>
      </c>
      <c r="R1780" s="23" t="str">
        <f t="shared" si="195"/>
        <v>YES</v>
      </c>
    </row>
    <row r="1781" spans="1:18" x14ac:dyDescent="0.2">
      <c r="A1781" s="17" t="s">
        <v>1005</v>
      </c>
      <c r="B1781" s="17" t="s">
        <v>625</v>
      </c>
      <c r="C1781" s="17" t="s">
        <v>70</v>
      </c>
      <c r="D1781" s="17">
        <v>246</v>
      </c>
      <c r="E1781" s="17" t="s">
        <v>633</v>
      </c>
      <c r="F1781" s="17" t="s">
        <v>15</v>
      </c>
      <c r="G1781" s="17">
        <v>148</v>
      </c>
      <c r="H1781" s="23">
        <f t="shared" si="191"/>
        <v>1592.48</v>
      </c>
      <c r="I1781" s="23">
        <f t="shared" si="192"/>
        <v>39</v>
      </c>
      <c r="J1781" s="17" t="s">
        <v>71</v>
      </c>
      <c r="K1781" s="20">
        <v>1993</v>
      </c>
      <c r="L1781" s="17" t="s">
        <v>339</v>
      </c>
      <c r="M1781" s="17">
        <v>561000</v>
      </c>
      <c r="N1781" s="23" t="str">
        <f t="shared" si="189"/>
        <v>75</v>
      </c>
      <c r="O1781" s="23">
        <f t="shared" si="193"/>
        <v>900</v>
      </c>
      <c r="P1781" s="23" t="str">
        <f t="shared" si="190"/>
        <v>05</v>
      </c>
      <c r="Q1781" s="23">
        <f t="shared" si="194"/>
        <v>900</v>
      </c>
      <c r="R1781" s="23" t="str">
        <f t="shared" si="195"/>
        <v>YES</v>
      </c>
    </row>
    <row r="1782" spans="1:18" x14ac:dyDescent="0.2">
      <c r="A1782" s="17" t="s">
        <v>1005</v>
      </c>
      <c r="B1782" s="17" t="s">
        <v>625</v>
      </c>
      <c r="C1782" s="17" t="s">
        <v>70</v>
      </c>
      <c r="D1782" s="17">
        <v>456</v>
      </c>
      <c r="E1782" s="17" t="s">
        <v>635</v>
      </c>
      <c r="F1782" s="17" t="s">
        <v>33</v>
      </c>
      <c r="G1782" s="17">
        <v>149</v>
      </c>
      <c r="H1782" s="23">
        <f t="shared" si="191"/>
        <v>1603.24</v>
      </c>
      <c r="I1782" s="23">
        <f t="shared" si="192"/>
        <v>34</v>
      </c>
      <c r="J1782" s="17" t="s">
        <v>71</v>
      </c>
      <c r="K1782" s="20">
        <v>1992</v>
      </c>
      <c r="L1782" s="17" t="s">
        <v>862</v>
      </c>
      <c r="M1782" s="17">
        <v>583000</v>
      </c>
      <c r="N1782" s="23" t="str">
        <f t="shared" si="189"/>
        <v>74</v>
      </c>
      <c r="O1782" s="23">
        <f t="shared" si="193"/>
        <v>888</v>
      </c>
      <c r="P1782" s="23" t="str">
        <f t="shared" si="190"/>
        <v>10</v>
      </c>
      <c r="Q1782" s="23">
        <f t="shared" si="194"/>
        <v>888</v>
      </c>
      <c r="R1782" s="23" t="str">
        <f t="shared" si="195"/>
        <v>YES</v>
      </c>
    </row>
    <row r="1783" spans="1:18" x14ac:dyDescent="0.2">
      <c r="A1783" s="17" t="s">
        <v>1005</v>
      </c>
      <c r="B1783" s="17" t="s">
        <v>625</v>
      </c>
      <c r="C1783" s="17" t="s">
        <v>70</v>
      </c>
      <c r="D1783" s="17">
        <v>101</v>
      </c>
      <c r="E1783" s="17" t="s">
        <v>640</v>
      </c>
      <c r="F1783" s="17" t="s">
        <v>25</v>
      </c>
      <c r="G1783" s="17">
        <v>146</v>
      </c>
      <c r="H1783" s="23">
        <f t="shared" si="191"/>
        <v>1570.96</v>
      </c>
      <c r="I1783" s="23">
        <f t="shared" si="192"/>
        <v>48</v>
      </c>
      <c r="J1783" s="17" t="s">
        <v>139</v>
      </c>
      <c r="K1783" s="20">
        <v>1988</v>
      </c>
      <c r="L1783" s="17" t="s">
        <v>269</v>
      </c>
      <c r="M1783" s="17">
        <v>588000</v>
      </c>
      <c r="N1783" s="23" t="str">
        <f t="shared" si="189"/>
        <v>70</v>
      </c>
      <c r="O1783" s="23">
        <f t="shared" si="193"/>
        <v>840</v>
      </c>
      <c r="P1783" s="23" t="str">
        <f t="shared" si="190"/>
        <v>09</v>
      </c>
      <c r="Q1783" s="23">
        <f t="shared" si="194"/>
        <v>840</v>
      </c>
      <c r="R1783" s="23" t="str">
        <f t="shared" si="195"/>
        <v>YES</v>
      </c>
    </row>
    <row r="1784" spans="1:18" x14ac:dyDescent="0.2">
      <c r="A1784" s="17" t="s">
        <v>1005</v>
      </c>
      <c r="B1784" s="17" t="s">
        <v>625</v>
      </c>
      <c r="C1784" s="17" t="s">
        <v>70</v>
      </c>
      <c r="D1784" s="17">
        <v>544</v>
      </c>
      <c r="E1784" s="17" t="s">
        <v>642</v>
      </c>
      <c r="F1784" s="17" t="s">
        <v>15</v>
      </c>
      <c r="G1784" s="17">
        <v>143</v>
      </c>
      <c r="H1784" s="23">
        <f t="shared" si="191"/>
        <v>1538.68</v>
      </c>
      <c r="I1784" s="23">
        <f t="shared" si="192"/>
        <v>96</v>
      </c>
      <c r="J1784" s="17" t="s">
        <v>71</v>
      </c>
      <c r="K1784" s="20">
        <v>1992</v>
      </c>
      <c r="L1784" s="17" t="s">
        <v>862</v>
      </c>
      <c r="M1784" s="17">
        <v>618000</v>
      </c>
      <c r="N1784" s="23" t="str">
        <f t="shared" si="189"/>
        <v>74</v>
      </c>
      <c r="O1784" s="23">
        <f t="shared" si="193"/>
        <v>888</v>
      </c>
      <c r="P1784" s="23" t="str">
        <f t="shared" si="190"/>
        <v>10</v>
      </c>
      <c r="Q1784" s="23">
        <f t="shared" si="194"/>
        <v>888</v>
      </c>
      <c r="R1784" s="23" t="str">
        <f t="shared" si="195"/>
        <v>YES</v>
      </c>
    </row>
    <row r="1785" spans="1:18" x14ac:dyDescent="0.2">
      <c r="A1785" s="17" t="s">
        <v>1005</v>
      </c>
      <c r="B1785" s="17" t="s">
        <v>625</v>
      </c>
      <c r="C1785" s="17" t="s">
        <v>70</v>
      </c>
      <c r="D1785" s="17">
        <v>448</v>
      </c>
      <c r="E1785" s="17" t="s">
        <v>632</v>
      </c>
      <c r="F1785" s="17" t="s">
        <v>33</v>
      </c>
      <c r="G1785" s="17">
        <v>154</v>
      </c>
      <c r="H1785" s="23">
        <f t="shared" si="191"/>
        <v>1657.04</v>
      </c>
      <c r="I1785" s="23">
        <f t="shared" si="192"/>
        <v>16</v>
      </c>
      <c r="J1785" s="17" t="s">
        <v>139</v>
      </c>
      <c r="K1785" s="20">
        <v>1989</v>
      </c>
      <c r="L1785" s="17" t="s">
        <v>860</v>
      </c>
      <c r="M1785" s="17">
        <v>658000</v>
      </c>
      <c r="N1785" s="23" t="str">
        <f t="shared" si="189"/>
        <v>71</v>
      </c>
      <c r="O1785" s="23">
        <f t="shared" si="193"/>
        <v>852</v>
      </c>
      <c r="P1785" s="23" t="str">
        <f t="shared" si="190"/>
        <v>10</v>
      </c>
      <c r="Q1785" s="23">
        <f t="shared" si="194"/>
        <v>852</v>
      </c>
      <c r="R1785" s="23" t="str">
        <f t="shared" si="195"/>
        <v>YES</v>
      </c>
    </row>
    <row r="1786" spans="1:18" x14ac:dyDescent="0.2">
      <c r="A1786" s="17" t="s">
        <v>1005</v>
      </c>
      <c r="B1786" s="17" t="s">
        <v>625</v>
      </c>
      <c r="C1786" s="17" t="s">
        <v>70</v>
      </c>
      <c r="D1786" s="17">
        <v>779</v>
      </c>
      <c r="E1786" s="17" t="s">
        <v>627</v>
      </c>
      <c r="F1786" s="17" t="s">
        <v>57</v>
      </c>
      <c r="G1786" s="17">
        <v>144</v>
      </c>
      <c r="H1786" s="23">
        <f t="shared" si="191"/>
        <v>1549.44</v>
      </c>
      <c r="I1786" s="23">
        <f t="shared" si="192"/>
        <v>85</v>
      </c>
      <c r="J1786" s="17" t="s">
        <v>71</v>
      </c>
      <c r="K1786" s="20">
        <v>1996</v>
      </c>
      <c r="L1786" s="17" t="s">
        <v>128</v>
      </c>
      <c r="M1786" s="17">
        <v>670000</v>
      </c>
      <c r="N1786" s="23" t="str">
        <f t="shared" si="189"/>
        <v>78</v>
      </c>
      <c r="O1786" s="23">
        <f t="shared" si="193"/>
        <v>936</v>
      </c>
      <c r="P1786" s="23" t="str">
        <f t="shared" si="190"/>
        <v>06</v>
      </c>
      <c r="Q1786" s="23">
        <f t="shared" si="194"/>
        <v>936</v>
      </c>
      <c r="R1786" s="23" t="str">
        <f t="shared" si="195"/>
        <v>YES</v>
      </c>
    </row>
    <row r="1787" spans="1:18" x14ac:dyDescent="0.2">
      <c r="A1787" s="17" t="s">
        <v>1005</v>
      </c>
      <c r="B1787" s="17" t="s">
        <v>625</v>
      </c>
      <c r="C1787" s="17" t="s">
        <v>70</v>
      </c>
      <c r="D1787" s="17">
        <v>604</v>
      </c>
      <c r="E1787" s="17" t="s">
        <v>1164</v>
      </c>
      <c r="F1787" s="17" t="s">
        <v>33</v>
      </c>
      <c r="G1787" s="17">
        <v>150</v>
      </c>
      <c r="H1787" s="23">
        <f t="shared" si="191"/>
        <v>1614</v>
      </c>
      <c r="I1787" s="23">
        <f t="shared" si="192"/>
        <v>25</v>
      </c>
      <c r="J1787" s="17" t="s">
        <v>71</v>
      </c>
      <c r="K1787" s="20">
        <v>1995</v>
      </c>
      <c r="L1787" s="17" t="s">
        <v>1165</v>
      </c>
      <c r="M1787" s="17">
        <v>690000</v>
      </c>
      <c r="N1787" s="23" t="str">
        <f t="shared" si="189"/>
        <v>77</v>
      </c>
      <c r="O1787" s="23">
        <f t="shared" si="193"/>
        <v>924</v>
      </c>
      <c r="P1787" s="23" t="str">
        <f t="shared" si="190"/>
        <v>01</v>
      </c>
      <c r="Q1787" s="23">
        <f t="shared" si="194"/>
        <v>924</v>
      </c>
      <c r="R1787" s="23" t="str">
        <f t="shared" si="195"/>
        <v>YES</v>
      </c>
    </row>
    <row r="1788" spans="1:18" x14ac:dyDescent="0.2">
      <c r="A1788" s="17" t="s">
        <v>1005</v>
      </c>
      <c r="B1788" s="17" t="s">
        <v>646</v>
      </c>
      <c r="C1788" s="17" t="s">
        <v>46</v>
      </c>
      <c r="D1788" s="17" t="s">
        <v>1166</v>
      </c>
      <c r="E1788" s="17" t="s">
        <v>648</v>
      </c>
      <c r="F1788" s="17" t="s">
        <v>25</v>
      </c>
      <c r="G1788" s="17">
        <v>90</v>
      </c>
      <c r="H1788" s="23">
        <f t="shared" si="191"/>
        <v>968.4</v>
      </c>
      <c r="I1788" s="23">
        <f t="shared" si="192"/>
        <v>1422</v>
      </c>
      <c r="J1788" s="17" t="s">
        <v>100</v>
      </c>
      <c r="K1788" s="20">
        <v>2003</v>
      </c>
      <c r="L1788" s="17" t="s">
        <v>652</v>
      </c>
      <c r="M1788" s="17">
        <v>330000</v>
      </c>
      <c r="N1788" s="23" t="str">
        <f t="shared" si="189"/>
        <v>85</v>
      </c>
      <c r="O1788" s="23">
        <f t="shared" si="193"/>
        <v>1020</v>
      </c>
      <c r="P1788" s="23" t="str">
        <f t="shared" si="190"/>
        <v>07</v>
      </c>
      <c r="Q1788" s="23">
        <f t="shared" si="194"/>
        <v>1020</v>
      </c>
      <c r="R1788" s="23" t="str">
        <f t="shared" si="195"/>
        <v>YES</v>
      </c>
    </row>
    <row r="1789" spans="1:18" x14ac:dyDescent="0.2">
      <c r="A1789" s="17" t="s">
        <v>1005</v>
      </c>
      <c r="B1789" s="17" t="s">
        <v>646</v>
      </c>
      <c r="C1789" s="17" t="s">
        <v>46</v>
      </c>
      <c r="D1789" s="17">
        <v>134</v>
      </c>
      <c r="E1789" s="17" t="s">
        <v>649</v>
      </c>
      <c r="F1789" s="17" t="s">
        <v>57</v>
      </c>
      <c r="G1789" s="17">
        <v>91</v>
      </c>
      <c r="H1789" s="23">
        <f t="shared" si="191"/>
        <v>979.16</v>
      </c>
      <c r="I1789" s="23">
        <f t="shared" si="192"/>
        <v>1327</v>
      </c>
      <c r="J1789" s="17" t="s">
        <v>115</v>
      </c>
      <c r="K1789" s="20">
        <v>2003</v>
      </c>
      <c r="L1789" s="17" t="s">
        <v>709</v>
      </c>
      <c r="M1789" s="17">
        <v>350000</v>
      </c>
      <c r="N1789" s="23" t="str">
        <f t="shared" si="189"/>
        <v>85</v>
      </c>
      <c r="O1789" s="23">
        <f t="shared" si="193"/>
        <v>1020</v>
      </c>
      <c r="P1789" s="23" t="str">
        <f t="shared" si="190"/>
        <v>09</v>
      </c>
      <c r="Q1789" s="23">
        <f t="shared" si="194"/>
        <v>1020</v>
      </c>
      <c r="R1789" s="23" t="str">
        <f t="shared" si="195"/>
        <v>YES</v>
      </c>
    </row>
    <row r="1790" spans="1:18" x14ac:dyDescent="0.2">
      <c r="A1790" s="17" t="s">
        <v>1005</v>
      </c>
      <c r="B1790" s="17" t="s">
        <v>646</v>
      </c>
      <c r="C1790" s="17" t="s">
        <v>46</v>
      </c>
      <c r="D1790" s="17" t="s">
        <v>1167</v>
      </c>
      <c r="E1790" s="17" t="s">
        <v>649</v>
      </c>
      <c r="F1790" s="17" t="s">
        <v>57</v>
      </c>
      <c r="G1790" s="17">
        <v>85</v>
      </c>
      <c r="H1790" s="23">
        <f t="shared" si="191"/>
        <v>914.6</v>
      </c>
      <c r="I1790" s="23">
        <f t="shared" si="192"/>
        <v>1531</v>
      </c>
      <c r="J1790" s="17" t="s">
        <v>100</v>
      </c>
      <c r="K1790" s="20">
        <v>2003</v>
      </c>
      <c r="L1790" s="17" t="s">
        <v>777</v>
      </c>
      <c r="M1790" s="17">
        <v>360000</v>
      </c>
      <c r="N1790" s="23" t="str">
        <f t="shared" si="189"/>
        <v>85</v>
      </c>
      <c r="O1790" s="23">
        <f t="shared" si="193"/>
        <v>1020</v>
      </c>
      <c r="P1790" s="23" t="str">
        <f t="shared" si="190"/>
        <v>02</v>
      </c>
      <c r="Q1790" s="23">
        <f t="shared" si="194"/>
        <v>1020</v>
      </c>
      <c r="R1790" s="23" t="str">
        <f t="shared" si="195"/>
        <v>YES</v>
      </c>
    </row>
    <row r="1791" spans="1:18" x14ac:dyDescent="0.2">
      <c r="A1791" s="17" t="s">
        <v>1005</v>
      </c>
      <c r="B1791" s="17" t="s">
        <v>646</v>
      </c>
      <c r="C1791" s="17" t="s">
        <v>46</v>
      </c>
      <c r="D1791" s="17" t="s">
        <v>1168</v>
      </c>
      <c r="E1791" s="17" t="s">
        <v>657</v>
      </c>
      <c r="F1791" s="17" t="s">
        <v>20</v>
      </c>
      <c r="G1791" s="17">
        <v>92</v>
      </c>
      <c r="H1791" s="23">
        <f t="shared" si="191"/>
        <v>989.92</v>
      </c>
      <c r="I1791" s="23">
        <f t="shared" si="192"/>
        <v>1251</v>
      </c>
      <c r="J1791" s="17" t="s">
        <v>100</v>
      </c>
      <c r="K1791" s="20">
        <v>2012</v>
      </c>
      <c r="L1791" s="17" t="s">
        <v>677</v>
      </c>
      <c r="M1791" s="17">
        <v>368000</v>
      </c>
      <c r="N1791" s="23" t="str">
        <f t="shared" si="189"/>
        <v>94</v>
      </c>
      <c r="O1791" s="23">
        <f t="shared" si="193"/>
        <v>1128</v>
      </c>
      <c r="P1791" s="23" t="str">
        <f t="shared" si="190"/>
        <v>07</v>
      </c>
      <c r="Q1791" s="23">
        <f t="shared" si="194"/>
        <v>1128</v>
      </c>
      <c r="R1791" s="23" t="str">
        <f t="shared" si="195"/>
        <v>YES</v>
      </c>
    </row>
    <row r="1792" spans="1:18" x14ac:dyDescent="0.2">
      <c r="A1792" s="17" t="s">
        <v>1005</v>
      </c>
      <c r="B1792" s="17" t="s">
        <v>646</v>
      </c>
      <c r="C1792" s="17" t="s">
        <v>46</v>
      </c>
      <c r="D1792" s="17" t="s">
        <v>1169</v>
      </c>
      <c r="E1792" s="17" t="s">
        <v>665</v>
      </c>
      <c r="F1792" s="17" t="s">
        <v>25</v>
      </c>
      <c r="G1792" s="17">
        <v>91</v>
      </c>
      <c r="H1792" s="23">
        <f t="shared" si="191"/>
        <v>979.16</v>
      </c>
      <c r="I1792" s="23">
        <f t="shared" si="192"/>
        <v>1327</v>
      </c>
      <c r="J1792" s="17" t="s">
        <v>115</v>
      </c>
      <c r="K1792" s="20">
        <v>2007</v>
      </c>
      <c r="L1792" s="17" t="s">
        <v>1170</v>
      </c>
      <c r="M1792" s="17">
        <v>385000</v>
      </c>
      <c r="N1792" s="23" t="str">
        <f t="shared" si="189"/>
        <v>89</v>
      </c>
      <c r="O1792" s="23">
        <f t="shared" si="193"/>
        <v>1068</v>
      </c>
      <c r="P1792" s="23" t="str">
        <f t="shared" si="190"/>
        <v>10</v>
      </c>
      <c r="Q1792" s="23">
        <f t="shared" si="194"/>
        <v>1068</v>
      </c>
      <c r="R1792" s="23" t="str">
        <f t="shared" si="195"/>
        <v>YES</v>
      </c>
    </row>
    <row r="1793" spans="1:18" x14ac:dyDescent="0.2">
      <c r="A1793" s="17" t="s">
        <v>1005</v>
      </c>
      <c r="B1793" s="17" t="s">
        <v>646</v>
      </c>
      <c r="C1793" s="17" t="s">
        <v>46</v>
      </c>
      <c r="D1793" s="17" t="s">
        <v>1171</v>
      </c>
      <c r="E1793" s="17" t="s">
        <v>665</v>
      </c>
      <c r="F1793" s="17" t="s">
        <v>33</v>
      </c>
      <c r="G1793" s="17">
        <v>91</v>
      </c>
      <c r="H1793" s="23">
        <f t="shared" si="191"/>
        <v>979.16</v>
      </c>
      <c r="I1793" s="23">
        <f t="shared" si="192"/>
        <v>1327</v>
      </c>
      <c r="J1793" s="17" t="s">
        <v>115</v>
      </c>
      <c r="K1793" s="20">
        <v>2005</v>
      </c>
      <c r="L1793" s="17" t="s">
        <v>196</v>
      </c>
      <c r="M1793" s="17">
        <v>388000</v>
      </c>
      <c r="N1793" s="23" t="str">
        <f t="shared" si="189"/>
        <v>86</v>
      </c>
      <c r="O1793" s="23">
        <f t="shared" si="193"/>
        <v>1032</v>
      </c>
      <c r="P1793" s="23" t="str">
        <f t="shared" si="190"/>
        <v>11</v>
      </c>
      <c r="Q1793" s="23">
        <f t="shared" si="194"/>
        <v>1032</v>
      </c>
      <c r="R1793" s="23" t="str">
        <f t="shared" si="195"/>
        <v>YES</v>
      </c>
    </row>
    <row r="1794" spans="1:18" x14ac:dyDescent="0.2">
      <c r="A1794" s="17" t="s">
        <v>1005</v>
      </c>
      <c r="B1794" s="17" t="s">
        <v>646</v>
      </c>
      <c r="C1794" s="17" t="s">
        <v>46</v>
      </c>
      <c r="D1794" s="17" t="s">
        <v>1172</v>
      </c>
      <c r="E1794" s="17" t="s">
        <v>657</v>
      </c>
      <c r="F1794" s="17" t="s">
        <v>20</v>
      </c>
      <c r="G1794" s="17">
        <v>93</v>
      </c>
      <c r="H1794" s="23">
        <f t="shared" si="191"/>
        <v>1000.68</v>
      </c>
      <c r="I1794" s="23">
        <f t="shared" si="192"/>
        <v>1186</v>
      </c>
      <c r="J1794" s="17" t="s">
        <v>100</v>
      </c>
      <c r="K1794" s="20">
        <v>2012</v>
      </c>
      <c r="L1794" s="17" t="s">
        <v>677</v>
      </c>
      <c r="M1794" s="17">
        <v>400000</v>
      </c>
      <c r="N1794" s="23" t="str">
        <f t="shared" si="189"/>
        <v>94</v>
      </c>
      <c r="O1794" s="23">
        <f t="shared" si="193"/>
        <v>1128</v>
      </c>
      <c r="P1794" s="23" t="str">
        <f t="shared" si="190"/>
        <v>07</v>
      </c>
      <c r="Q1794" s="23">
        <f t="shared" si="194"/>
        <v>1128</v>
      </c>
      <c r="R1794" s="23" t="str">
        <f t="shared" si="195"/>
        <v>YES</v>
      </c>
    </row>
    <row r="1795" spans="1:18" x14ac:dyDescent="0.2">
      <c r="A1795" s="17" t="s">
        <v>1005</v>
      </c>
      <c r="B1795" s="17" t="s">
        <v>646</v>
      </c>
      <c r="C1795" s="17" t="s">
        <v>46</v>
      </c>
      <c r="D1795" s="17" t="s">
        <v>1173</v>
      </c>
      <c r="E1795" s="17" t="s">
        <v>648</v>
      </c>
      <c r="F1795" s="17" t="s">
        <v>20</v>
      </c>
      <c r="G1795" s="17">
        <v>93</v>
      </c>
      <c r="H1795" s="23">
        <f t="shared" si="191"/>
        <v>1000.68</v>
      </c>
      <c r="I1795" s="23">
        <f t="shared" si="192"/>
        <v>1186</v>
      </c>
      <c r="J1795" s="17" t="s">
        <v>115</v>
      </c>
      <c r="K1795" s="20">
        <v>2013</v>
      </c>
      <c r="L1795" s="17" t="s">
        <v>666</v>
      </c>
      <c r="M1795" s="17">
        <v>408000</v>
      </c>
      <c r="N1795" s="23" t="str">
        <f t="shared" si="189"/>
        <v>94</v>
      </c>
      <c r="O1795" s="23">
        <f t="shared" si="193"/>
        <v>1128</v>
      </c>
      <c r="P1795" s="23" t="str">
        <f t="shared" si="190"/>
        <v>11</v>
      </c>
      <c r="Q1795" s="23">
        <f t="shared" si="194"/>
        <v>1128</v>
      </c>
      <c r="R1795" s="23" t="str">
        <f t="shared" si="195"/>
        <v>YES</v>
      </c>
    </row>
    <row r="1796" spans="1:18" x14ac:dyDescent="0.2">
      <c r="A1796" s="17" t="s">
        <v>1005</v>
      </c>
      <c r="B1796" s="17" t="s">
        <v>646</v>
      </c>
      <c r="C1796" s="17" t="s">
        <v>46</v>
      </c>
      <c r="D1796" s="17" t="s">
        <v>676</v>
      </c>
      <c r="E1796" s="17" t="s">
        <v>668</v>
      </c>
      <c r="F1796" s="17" t="s">
        <v>25</v>
      </c>
      <c r="G1796" s="17">
        <v>93</v>
      </c>
      <c r="H1796" s="23">
        <f t="shared" si="191"/>
        <v>1000.68</v>
      </c>
      <c r="I1796" s="23">
        <f t="shared" si="192"/>
        <v>1186</v>
      </c>
      <c r="J1796" s="17" t="s">
        <v>100</v>
      </c>
      <c r="K1796" s="20">
        <v>2012</v>
      </c>
      <c r="L1796" s="17" t="s">
        <v>1174</v>
      </c>
      <c r="M1796" s="17">
        <v>418000</v>
      </c>
      <c r="N1796" s="23" t="str">
        <f t="shared" si="189"/>
        <v>94</v>
      </c>
      <c r="O1796" s="23">
        <f t="shared" si="193"/>
        <v>1128</v>
      </c>
      <c r="P1796" s="23" t="str">
        <f t="shared" si="190"/>
        <v>05</v>
      </c>
      <c r="Q1796" s="23">
        <f t="shared" si="194"/>
        <v>1128</v>
      </c>
      <c r="R1796" s="23" t="str">
        <f t="shared" si="195"/>
        <v>YES</v>
      </c>
    </row>
    <row r="1797" spans="1:18" x14ac:dyDescent="0.2">
      <c r="A1797" s="17" t="s">
        <v>1005</v>
      </c>
      <c r="B1797" s="17" t="s">
        <v>646</v>
      </c>
      <c r="C1797" s="17" t="s">
        <v>46</v>
      </c>
      <c r="D1797" s="17" t="s">
        <v>1172</v>
      </c>
      <c r="E1797" s="17" t="s">
        <v>657</v>
      </c>
      <c r="F1797" s="17" t="s">
        <v>33</v>
      </c>
      <c r="G1797" s="17">
        <v>93</v>
      </c>
      <c r="H1797" s="23">
        <f t="shared" si="191"/>
        <v>1000.68</v>
      </c>
      <c r="I1797" s="23">
        <f t="shared" si="192"/>
        <v>1186</v>
      </c>
      <c r="J1797" s="17" t="s">
        <v>100</v>
      </c>
      <c r="K1797" s="20">
        <v>2012</v>
      </c>
      <c r="L1797" s="17" t="s">
        <v>69</v>
      </c>
      <c r="M1797" s="17">
        <v>426000</v>
      </c>
      <c r="N1797" s="23" t="str">
        <f t="shared" ref="N1797:N1860" si="196">LEFT(L1797,2)</f>
        <v>94</v>
      </c>
      <c r="O1797" s="23">
        <f t="shared" si="193"/>
        <v>1128</v>
      </c>
      <c r="P1797" s="23" t="str">
        <f t="shared" ref="P1797:P1860" si="197">MID(L1797,10,2)</f>
        <v>08</v>
      </c>
      <c r="Q1797" s="23">
        <f t="shared" si="194"/>
        <v>1128</v>
      </c>
      <c r="R1797" s="23" t="str">
        <f t="shared" si="195"/>
        <v>YES</v>
      </c>
    </row>
    <row r="1798" spans="1:18" x14ac:dyDescent="0.2">
      <c r="A1798" s="17" t="s">
        <v>1005</v>
      </c>
      <c r="B1798" s="17" t="s">
        <v>646</v>
      </c>
      <c r="C1798" s="17" t="s">
        <v>46</v>
      </c>
      <c r="D1798" s="17" t="s">
        <v>662</v>
      </c>
      <c r="E1798" s="17" t="s">
        <v>648</v>
      </c>
      <c r="F1798" s="17" t="s">
        <v>20</v>
      </c>
      <c r="G1798" s="17">
        <v>93</v>
      </c>
      <c r="H1798" s="23">
        <f t="shared" ref="H1798:H1861" si="198">G1798*10.76</f>
        <v>1000.68</v>
      </c>
      <c r="I1798" s="23">
        <f t="shared" ref="I1798:I1861" si="199">_xlfn.RANK.EQ(H1798,H$5:H$92274,0)</f>
        <v>1186</v>
      </c>
      <c r="J1798" s="17" t="s">
        <v>115</v>
      </c>
      <c r="K1798" s="20">
        <v>2013</v>
      </c>
      <c r="L1798" s="17" t="s">
        <v>666</v>
      </c>
      <c r="M1798" s="17">
        <v>426500</v>
      </c>
      <c r="N1798" s="23" t="str">
        <f t="shared" si="196"/>
        <v>94</v>
      </c>
      <c r="O1798" s="23">
        <f t="shared" ref="O1798:O1861" si="200">N1798*12</f>
        <v>1128</v>
      </c>
      <c r="P1798" s="23" t="str">
        <f t="shared" si="197"/>
        <v>11</v>
      </c>
      <c r="Q1798" s="23">
        <f t="shared" ref="Q1798:Q1861" si="201">SUM(O1798,P1798)</f>
        <v>1128</v>
      </c>
      <c r="R1798" s="23" t="str">
        <f t="shared" ref="R1798:R1861" si="202">IF(K1798&gt;=1980, "YES","NO")</f>
        <v>YES</v>
      </c>
    </row>
    <row r="1799" spans="1:18" x14ac:dyDescent="0.2">
      <c r="A1799" s="17" t="s">
        <v>1005</v>
      </c>
      <c r="B1799" s="17" t="s">
        <v>646</v>
      </c>
      <c r="C1799" s="17" t="s">
        <v>46</v>
      </c>
      <c r="D1799" s="17" t="s">
        <v>664</v>
      </c>
      <c r="E1799" s="17" t="s">
        <v>665</v>
      </c>
      <c r="F1799" s="17" t="s">
        <v>33</v>
      </c>
      <c r="G1799" s="17">
        <v>93</v>
      </c>
      <c r="H1799" s="23">
        <f t="shared" si="198"/>
        <v>1000.68</v>
      </c>
      <c r="I1799" s="23">
        <f t="shared" si="199"/>
        <v>1186</v>
      </c>
      <c r="J1799" s="17" t="s">
        <v>100</v>
      </c>
      <c r="K1799" s="20">
        <v>2012</v>
      </c>
      <c r="L1799" s="17" t="s">
        <v>274</v>
      </c>
      <c r="M1799" s="17">
        <v>430000</v>
      </c>
      <c r="N1799" s="23" t="str">
        <f t="shared" si="196"/>
        <v>94</v>
      </c>
      <c r="O1799" s="23">
        <f t="shared" si="200"/>
        <v>1128</v>
      </c>
      <c r="P1799" s="23" t="str">
        <f t="shared" si="197"/>
        <v>10</v>
      </c>
      <c r="Q1799" s="23">
        <f t="shared" si="201"/>
        <v>1128</v>
      </c>
      <c r="R1799" s="23" t="str">
        <f t="shared" si="202"/>
        <v>YES</v>
      </c>
    </row>
    <row r="1800" spans="1:18" x14ac:dyDescent="0.2">
      <c r="A1800" s="17" t="s">
        <v>1005</v>
      </c>
      <c r="B1800" s="17" t="s">
        <v>646</v>
      </c>
      <c r="C1800" s="17" t="s">
        <v>46</v>
      </c>
      <c r="D1800" s="17" t="s">
        <v>1175</v>
      </c>
      <c r="E1800" s="17" t="s">
        <v>665</v>
      </c>
      <c r="F1800" s="17" t="s">
        <v>33</v>
      </c>
      <c r="G1800" s="17">
        <v>93</v>
      </c>
      <c r="H1800" s="23">
        <f t="shared" si="198"/>
        <v>1000.68</v>
      </c>
      <c r="I1800" s="23">
        <f t="shared" si="199"/>
        <v>1186</v>
      </c>
      <c r="J1800" s="17" t="s">
        <v>100</v>
      </c>
      <c r="K1800" s="20">
        <v>2012</v>
      </c>
      <c r="L1800" s="17" t="s">
        <v>274</v>
      </c>
      <c r="M1800" s="17">
        <v>438000</v>
      </c>
      <c r="N1800" s="23" t="str">
        <f t="shared" si="196"/>
        <v>94</v>
      </c>
      <c r="O1800" s="23">
        <f t="shared" si="200"/>
        <v>1128</v>
      </c>
      <c r="P1800" s="23" t="str">
        <f t="shared" si="197"/>
        <v>10</v>
      </c>
      <c r="Q1800" s="23">
        <f t="shared" si="201"/>
        <v>1128</v>
      </c>
      <c r="R1800" s="23" t="str">
        <f t="shared" si="202"/>
        <v>YES</v>
      </c>
    </row>
    <row r="1801" spans="1:18" x14ac:dyDescent="0.2">
      <c r="A1801" s="17" t="s">
        <v>1005</v>
      </c>
      <c r="B1801" s="17" t="s">
        <v>646</v>
      </c>
      <c r="C1801" s="17" t="s">
        <v>46</v>
      </c>
      <c r="D1801" s="17" t="s">
        <v>1176</v>
      </c>
      <c r="E1801" s="17" t="s">
        <v>665</v>
      </c>
      <c r="F1801" s="17" t="s">
        <v>57</v>
      </c>
      <c r="G1801" s="17">
        <v>95</v>
      </c>
      <c r="H1801" s="23">
        <f t="shared" si="198"/>
        <v>1022.1999999999999</v>
      </c>
      <c r="I1801" s="23">
        <f t="shared" si="199"/>
        <v>1134</v>
      </c>
      <c r="J1801" s="17" t="s">
        <v>115</v>
      </c>
      <c r="K1801" s="20">
        <v>2013</v>
      </c>
      <c r="L1801" s="17" t="s">
        <v>231</v>
      </c>
      <c r="M1801" s="17">
        <v>440800</v>
      </c>
      <c r="N1801" s="23" t="str">
        <f t="shared" si="196"/>
        <v>95</v>
      </c>
      <c r="O1801" s="23">
        <f t="shared" si="200"/>
        <v>1140</v>
      </c>
      <c r="P1801" s="23" t="str">
        <f t="shared" si="197"/>
        <v>07</v>
      </c>
      <c r="Q1801" s="23">
        <f t="shared" si="201"/>
        <v>1140</v>
      </c>
      <c r="R1801" s="23" t="str">
        <f t="shared" si="202"/>
        <v>YES</v>
      </c>
    </row>
    <row r="1802" spans="1:18" x14ac:dyDescent="0.2">
      <c r="A1802" s="17" t="s">
        <v>1005</v>
      </c>
      <c r="B1802" s="17" t="s">
        <v>646</v>
      </c>
      <c r="C1802" s="17" t="s">
        <v>46</v>
      </c>
      <c r="D1802" s="17" t="s">
        <v>1177</v>
      </c>
      <c r="E1802" s="17" t="s">
        <v>654</v>
      </c>
      <c r="F1802" s="17" t="s">
        <v>57</v>
      </c>
      <c r="G1802" s="17">
        <v>92</v>
      </c>
      <c r="H1802" s="23">
        <f t="shared" si="198"/>
        <v>989.92</v>
      </c>
      <c r="I1802" s="23">
        <f t="shared" si="199"/>
        <v>1251</v>
      </c>
      <c r="J1802" s="17" t="s">
        <v>100</v>
      </c>
      <c r="K1802" s="20">
        <v>2012</v>
      </c>
      <c r="L1802" s="17" t="s">
        <v>274</v>
      </c>
      <c r="M1802" s="17">
        <v>445000</v>
      </c>
      <c r="N1802" s="23" t="str">
        <f t="shared" si="196"/>
        <v>94</v>
      </c>
      <c r="O1802" s="23">
        <f t="shared" si="200"/>
        <v>1128</v>
      </c>
      <c r="P1802" s="23" t="str">
        <f t="shared" si="197"/>
        <v>10</v>
      </c>
      <c r="Q1802" s="23">
        <f t="shared" si="201"/>
        <v>1128</v>
      </c>
      <c r="R1802" s="23" t="str">
        <f t="shared" si="202"/>
        <v>YES</v>
      </c>
    </row>
    <row r="1803" spans="1:18" x14ac:dyDescent="0.2">
      <c r="A1803" s="17" t="s">
        <v>1005</v>
      </c>
      <c r="B1803" s="17" t="s">
        <v>646</v>
      </c>
      <c r="C1803" s="17" t="s">
        <v>46</v>
      </c>
      <c r="D1803" s="17" t="s">
        <v>1178</v>
      </c>
      <c r="E1803" s="17" t="s">
        <v>665</v>
      </c>
      <c r="F1803" s="17" t="s">
        <v>15</v>
      </c>
      <c r="G1803" s="17">
        <v>93</v>
      </c>
      <c r="H1803" s="23">
        <f t="shared" si="198"/>
        <v>1000.68</v>
      </c>
      <c r="I1803" s="23">
        <f t="shared" si="199"/>
        <v>1186</v>
      </c>
      <c r="J1803" s="17" t="s">
        <v>100</v>
      </c>
      <c r="K1803" s="20">
        <v>2012</v>
      </c>
      <c r="L1803" s="17" t="s">
        <v>274</v>
      </c>
      <c r="M1803" s="17">
        <v>445000</v>
      </c>
      <c r="N1803" s="23" t="str">
        <f t="shared" si="196"/>
        <v>94</v>
      </c>
      <c r="O1803" s="23">
        <f t="shared" si="200"/>
        <v>1128</v>
      </c>
      <c r="P1803" s="23" t="str">
        <f t="shared" si="197"/>
        <v>10</v>
      </c>
      <c r="Q1803" s="23">
        <f t="shared" si="201"/>
        <v>1128</v>
      </c>
      <c r="R1803" s="23" t="str">
        <f t="shared" si="202"/>
        <v>YES</v>
      </c>
    </row>
    <row r="1804" spans="1:18" x14ac:dyDescent="0.2">
      <c r="A1804" s="17" t="s">
        <v>1005</v>
      </c>
      <c r="B1804" s="17" t="s">
        <v>646</v>
      </c>
      <c r="C1804" s="17" t="s">
        <v>46</v>
      </c>
      <c r="D1804" s="17" t="s">
        <v>1173</v>
      </c>
      <c r="E1804" s="17" t="s">
        <v>648</v>
      </c>
      <c r="F1804" s="17" t="s">
        <v>33</v>
      </c>
      <c r="G1804" s="17">
        <v>93</v>
      </c>
      <c r="H1804" s="23">
        <f t="shared" si="198"/>
        <v>1000.68</v>
      </c>
      <c r="I1804" s="23">
        <f t="shared" si="199"/>
        <v>1186</v>
      </c>
      <c r="J1804" s="17" t="s">
        <v>115</v>
      </c>
      <c r="K1804" s="20">
        <v>2013</v>
      </c>
      <c r="L1804" s="17" t="s">
        <v>666</v>
      </c>
      <c r="M1804" s="17">
        <v>465000</v>
      </c>
      <c r="N1804" s="23" t="str">
        <f t="shared" si="196"/>
        <v>94</v>
      </c>
      <c r="O1804" s="23">
        <f t="shared" si="200"/>
        <v>1128</v>
      </c>
      <c r="P1804" s="23" t="str">
        <f t="shared" si="197"/>
        <v>11</v>
      </c>
      <c r="Q1804" s="23">
        <f t="shared" si="201"/>
        <v>1128</v>
      </c>
      <c r="R1804" s="23" t="str">
        <f t="shared" si="202"/>
        <v>YES</v>
      </c>
    </row>
    <row r="1805" spans="1:18" x14ac:dyDescent="0.2">
      <c r="A1805" s="17" t="s">
        <v>1005</v>
      </c>
      <c r="B1805" s="17" t="s">
        <v>646</v>
      </c>
      <c r="C1805" s="17" t="s">
        <v>46</v>
      </c>
      <c r="D1805" s="17" t="s">
        <v>1173</v>
      </c>
      <c r="E1805" s="17" t="s">
        <v>648</v>
      </c>
      <c r="F1805" s="17" t="s">
        <v>25</v>
      </c>
      <c r="G1805" s="17">
        <v>97</v>
      </c>
      <c r="H1805" s="23">
        <f t="shared" si="198"/>
        <v>1043.72</v>
      </c>
      <c r="I1805" s="23">
        <f t="shared" si="199"/>
        <v>1098</v>
      </c>
      <c r="J1805" s="17" t="s">
        <v>115</v>
      </c>
      <c r="K1805" s="20">
        <v>2013</v>
      </c>
      <c r="L1805" s="17" t="s">
        <v>666</v>
      </c>
      <c r="M1805" s="17">
        <v>475888</v>
      </c>
      <c r="N1805" s="23" t="str">
        <f t="shared" si="196"/>
        <v>94</v>
      </c>
      <c r="O1805" s="23">
        <f t="shared" si="200"/>
        <v>1128</v>
      </c>
      <c r="P1805" s="23" t="str">
        <f t="shared" si="197"/>
        <v>11</v>
      </c>
      <c r="Q1805" s="23">
        <f t="shared" si="201"/>
        <v>1128</v>
      </c>
      <c r="R1805" s="23" t="str">
        <f t="shared" si="202"/>
        <v>YES</v>
      </c>
    </row>
    <row r="1806" spans="1:18" x14ac:dyDescent="0.2">
      <c r="A1806" s="17" t="s">
        <v>1005</v>
      </c>
      <c r="B1806" s="17" t="s">
        <v>646</v>
      </c>
      <c r="C1806" s="17" t="s">
        <v>46</v>
      </c>
      <c r="D1806" s="17" t="s">
        <v>1179</v>
      </c>
      <c r="E1806" s="17" t="s">
        <v>648</v>
      </c>
      <c r="F1806" s="17" t="s">
        <v>33</v>
      </c>
      <c r="G1806" s="17">
        <v>97</v>
      </c>
      <c r="H1806" s="23">
        <f t="shared" si="198"/>
        <v>1043.72</v>
      </c>
      <c r="I1806" s="23">
        <f t="shared" si="199"/>
        <v>1098</v>
      </c>
      <c r="J1806" s="17" t="s">
        <v>115</v>
      </c>
      <c r="K1806" s="20">
        <v>2013</v>
      </c>
      <c r="L1806" s="17" t="s">
        <v>666</v>
      </c>
      <c r="M1806" s="17">
        <v>478000</v>
      </c>
      <c r="N1806" s="23" t="str">
        <f t="shared" si="196"/>
        <v>94</v>
      </c>
      <c r="O1806" s="23">
        <f t="shared" si="200"/>
        <v>1128</v>
      </c>
      <c r="P1806" s="23" t="str">
        <f t="shared" si="197"/>
        <v>11</v>
      </c>
      <c r="Q1806" s="23">
        <f t="shared" si="201"/>
        <v>1128</v>
      </c>
      <c r="R1806" s="23" t="str">
        <f t="shared" si="202"/>
        <v>YES</v>
      </c>
    </row>
    <row r="1807" spans="1:18" x14ac:dyDescent="0.2">
      <c r="A1807" s="17" t="s">
        <v>1005</v>
      </c>
      <c r="B1807" s="17" t="s">
        <v>646</v>
      </c>
      <c r="C1807" s="17" t="s">
        <v>46</v>
      </c>
      <c r="D1807" s="17" t="s">
        <v>710</v>
      </c>
      <c r="E1807" s="17" t="s">
        <v>648</v>
      </c>
      <c r="F1807" s="17" t="s">
        <v>25</v>
      </c>
      <c r="G1807" s="17">
        <v>93</v>
      </c>
      <c r="H1807" s="23">
        <f t="shared" si="198"/>
        <v>1000.68</v>
      </c>
      <c r="I1807" s="23">
        <f t="shared" si="199"/>
        <v>1186</v>
      </c>
      <c r="J1807" s="17" t="s">
        <v>115</v>
      </c>
      <c r="K1807" s="20">
        <v>2013</v>
      </c>
      <c r="L1807" s="17" t="s">
        <v>666</v>
      </c>
      <c r="M1807" s="17">
        <v>480000</v>
      </c>
      <c r="N1807" s="23" t="str">
        <f t="shared" si="196"/>
        <v>94</v>
      </c>
      <c r="O1807" s="23">
        <f t="shared" si="200"/>
        <v>1128</v>
      </c>
      <c r="P1807" s="23" t="str">
        <f t="shared" si="197"/>
        <v>11</v>
      </c>
      <c r="Q1807" s="23">
        <f t="shared" si="201"/>
        <v>1128</v>
      </c>
      <c r="R1807" s="23" t="str">
        <f t="shared" si="202"/>
        <v>YES</v>
      </c>
    </row>
    <row r="1808" spans="1:18" x14ac:dyDescent="0.2">
      <c r="A1808" s="17" t="s">
        <v>1005</v>
      </c>
      <c r="B1808" s="17" t="s">
        <v>646</v>
      </c>
      <c r="C1808" s="17" t="s">
        <v>46</v>
      </c>
      <c r="D1808" s="17" t="s">
        <v>678</v>
      </c>
      <c r="E1808" s="17" t="s">
        <v>648</v>
      </c>
      <c r="F1808" s="17" t="s">
        <v>25</v>
      </c>
      <c r="G1808" s="17">
        <v>99</v>
      </c>
      <c r="H1808" s="23">
        <f t="shared" si="198"/>
        <v>1065.24</v>
      </c>
      <c r="I1808" s="23">
        <f t="shared" si="199"/>
        <v>1069</v>
      </c>
      <c r="J1808" s="17" t="s">
        <v>115</v>
      </c>
      <c r="K1808" s="20">
        <v>2013</v>
      </c>
      <c r="L1808" s="17" t="s">
        <v>666</v>
      </c>
      <c r="M1808" s="17">
        <v>483000</v>
      </c>
      <c r="N1808" s="23" t="str">
        <f t="shared" si="196"/>
        <v>94</v>
      </c>
      <c r="O1808" s="23">
        <f t="shared" si="200"/>
        <v>1128</v>
      </c>
      <c r="P1808" s="23" t="str">
        <f t="shared" si="197"/>
        <v>11</v>
      </c>
      <c r="Q1808" s="23">
        <f t="shared" si="201"/>
        <v>1128</v>
      </c>
      <c r="R1808" s="23" t="str">
        <f t="shared" si="202"/>
        <v>YES</v>
      </c>
    </row>
    <row r="1809" spans="1:18" x14ac:dyDescent="0.2">
      <c r="A1809" s="17" t="s">
        <v>1005</v>
      </c>
      <c r="B1809" s="17" t="s">
        <v>646</v>
      </c>
      <c r="C1809" s="17" t="s">
        <v>46</v>
      </c>
      <c r="D1809" s="17" t="s">
        <v>673</v>
      </c>
      <c r="E1809" s="17" t="s">
        <v>648</v>
      </c>
      <c r="F1809" s="17" t="s">
        <v>33</v>
      </c>
      <c r="G1809" s="17">
        <v>93</v>
      </c>
      <c r="H1809" s="23">
        <f t="shared" si="198"/>
        <v>1000.68</v>
      </c>
      <c r="I1809" s="23">
        <f t="shared" si="199"/>
        <v>1186</v>
      </c>
      <c r="J1809" s="17" t="s">
        <v>115</v>
      </c>
      <c r="K1809" s="20">
        <v>2013</v>
      </c>
      <c r="L1809" s="17" t="s">
        <v>666</v>
      </c>
      <c r="M1809" s="17">
        <v>490000</v>
      </c>
      <c r="N1809" s="23" t="str">
        <f t="shared" si="196"/>
        <v>94</v>
      </c>
      <c r="O1809" s="23">
        <f t="shared" si="200"/>
        <v>1128</v>
      </c>
      <c r="P1809" s="23" t="str">
        <f t="shared" si="197"/>
        <v>11</v>
      </c>
      <c r="Q1809" s="23">
        <f t="shared" si="201"/>
        <v>1128</v>
      </c>
      <c r="R1809" s="23" t="str">
        <f t="shared" si="202"/>
        <v>YES</v>
      </c>
    </row>
    <row r="1810" spans="1:18" x14ac:dyDescent="0.2">
      <c r="A1810" s="17" t="s">
        <v>1005</v>
      </c>
      <c r="B1810" s="17" t="s">
        <v>646</v>
      </c>
      <c r="C1810" s="17" t="s">
        <v>46</v>
      </c>
      <c r="D1810" s="17" t="s">
        <v>832</v>
      </c>
      <c r="E1810" s="17" t="s">
        <v>657</v>
      </c>
      <c r="F1810" s="17" t="s">
        <v>33</v>
      </c>
      <c r="G1810" s="17">
        <v>95</v>
      </c>
      <c r="H1810" s="23">
        <f t="shared" si="198"/>
        <v>1022.1999999999999</v>
      </c>
      <c r="I1810" s="23">
        <f t="shared" si="199"/>
        <v>1134</v>
      </c>
      <c r="J1810" s="17" t="s">
        <v>115</v>
      </c>
      <c r="K1810" s="20">
        <v>2012</v>
      </c>
      <c r="L1810" s="17" t="s">
        <v>1174</v>
      </c>
      <c r="M1810" s="17">
        <v>493000</v>
      </c>
      <c r="N1810" s="23" t="str">
        <f t="shared" si="196"/>
        <v>94</v>
      </c>
      <c r="O1810" s="23">
        <f t="shared" si="200"/>
        <v>1128</v>
      </c>
      <c r="P1810" s="23" t="str">
        <f t="shared" si="197"/>
        <v>05</v>
      </c>
      <c r="Q1810" s="23">
        <f t="shared" si="201"/>
        <v>1128</v>
      </c>
      <c r="R1810" s="23" t="str">
        <f t="shared" si="202"/>
        <v>YES</v>
      </c>
    </row>
    <row r="1811" spans="1:18" x14ac:dyDescent="0.2">
      <c r="A1811" s="17" t="s">
        <v>1005</v>
      </c>
      <c r="B1811" s="17" t="s">
        <v>646</v>
      </c>
      <c r="C1811" s="17" t="s">
        <v>46</v>
      </c>
      <c r="D1811" s="17" t="s">
        <v>1180</v>
      </c>
      <c r="E1811" s="17" t="s">
        <v>668</v>
      </c>
      <c r="F1811" s="17" t="s">
        <v>15</v>
      </c>
      <c r="G1811" s="17">
        <v>94</v>
      </c>
      <c r="H1811" s="23">
        <f t="shared" si="198"/>
        <v>1011.4399999999999</v>
      </c>
      <c r="I1811" s="23">
        <f t="shared" si="199"/>
        <v>1168</v>
      </c>
      <c r="J1811" s="17" t="s">
        <v>115</v>
      </c>
      <c r="K1811" s="20">
        <v>2010</v>
      </c>
      <c r="L1811" s="17" t="s">
        <v>1181</v>
      </c>
      <c r="M1811" s="17">
        <v>495000</v>
      </c>
      <c r="N1811" s="23" t="str">
        <f t="shared" si="196"/>
        <v>92</v>
      </c>
      <c r="O1811" s="23">
        <f t="shared" si="200"/>
        <v>1104</v>
      </c>
      <c r="P1811" s="23" t="str">
        <f t="shared" si="197"/>
        <v>05</v>
      </c>
      <c r="Q1811" s="23">
        <f t="shared" si="201"/>
        <v>1104</v>
      </c>
      <c r="R1811" s="23" t="str">
        <f t="shared" si="202"/>
        <v>YES</v>
      </c>
    </row>
    <row r="1812" spans="1:18" x14ac:dyDescent="0.2">
      <c r="A1812" s="17" t="s">
        <v>1005</v>
      </c>
      <c r="B1812" s="17" t="s">
        <v>646</v>
      </c>
      <c r="C1812" s="17" t="s">
        <v>46</v>
      </c>
      <c r="D1812" s="17" t="s">
        <v>1177</v>
      </c>
      <c r="E1812" s="17" t="s">
        <v>654</v>
      </c>
      <c r="F1812" s="17" t="s">
        <v>130</v>
      </c>
      <c r="G1812" s="17">
        <v>92</v>
      </c>
      <c r="H1812" s="23">
        <f t="shared" si="198"/>
        <v>989.92</v>
      </c>
      <c r="I1812" s="23">
        <f t="shared" si="199"/>
        <v>1251</v>
      </c>
      <c r="J1812" s="17" t="s">
        <v>100</v>
      </c>
      <c r="K1812" s="20">
        <v>2012</v>
      </c>
      <c r="L1812" s="17" t="s">
        <v>274</v>
      </c>
      <c r="M1812" s="17">
        <v>498000</v>
      </c>
      <c r="N1812" s="23" t="str">
        <f t="shared" si="196"/>
        <v>94</v>
      </c>
      <c r="O1812" s="23">
        <f t="shared" si="200"/>
        <v>1128</v>
      </c>
      <c r="P1812" s="23" t="str">
        <f t="shared" si="197"/>
        <v>10</v>
      </c>
      <c r="Q1812" s="23">
        <f t="shared" si="201"/>
        <v>1128</v>
      </c>
      <c r="R1812" s="23" t="str">
        <f t="shared" si="202"/>
        <v>YES</v>
      </c>
    </row>
    <row r="1813" spans="1:18" x14ac:dyDescent="0.2">
      <c r="A1813" s="17" t="s">
        <v>1005</v>
      </c>
      <c r="B1813" s="17" t="s">
        <v>646</v>
      </c>
      <c r="C1813" s="17" t="s">
        <v>46</v>
      </c>
      <c r="D1813" s="17" t="s">
        <v>1182</v>
      </c>
      <c r="E1813" s="17" t="s">
        <v>682</v>
      </c>
      <c r="F1813" s="17" t="s">
        <v>33</v>
      </c>
      <c r="G1813" s="17">
        <v>96</v>
      </c>
      <c r="H1813" s="23">
        <f t="shared" si="198"/>
        <v>1032.96</v>
      </c>
      <c r="I1813" s="23">
        <f t="shared" si="199"/>
        <v>1116</v>
      </c>
      <c r="J1813" s="17" t="s">
        <v>115</v>
      </c>
      <c r="K1813" s="20">
        <v>2013</v>
      </c>
      <c r="L1813" s="17" t="s">
        <v>679</v>
      </c>
      <c r="M1813" s="17">
        <v>500000</v>
      </c>
      <c r="N1813" s="23" t="str">
        <f t="shared" si="196"/>
        <v>95</v>
      </c>
      <c r="O1813" s="23">
        <f t="shared" si="200"/>
        <v>1140</v>
      </c>
      <c r="P1813" s="23" t="str">
        <f t="shared" si="197"/>
        <v>01</v>
      </c>
      <c r="Q1813" s="23">
        <f t="shared" si="201"/>
        <v>1140</v>
      </c>
      <c r="R1813" s="23" t="str">
        <f t="shared" si="202"/>
        <v>YES</v>
      </c>
    </row>
    <row r="1814" spans="1:18" x14ac:dyDescent="0.2">
      <c r="A1814" s="17" t="s">
        <v>1005</v>
      </c>
      <c r="B1814" s="17" t="s">
        <v>646</v>
      </c>
      <c r="C1814" s="17" t="s">
        <v>46</v>
      </c>
      <c r="D1814" s="17" t="s">
        <v>675</v>
      </c>
      <c r="E1814" s="17" t="s">
        <v>654</v>
      </c>
      <c r="F1814" s="17" t="s">
        <v>130</v>
      </c>
      <c r="G1814" s="17">
        <v>92</v>
      </c>
      <c r="H1814" s="23">
        <f t="shared" si="198"/>
        <v>989.92</v>
      </c>
      <c r="I1814" s="23">
        <f t="shared" si="199"/>
        <v>1251</v>
      </c>
      <c r="J1814" s="17" t="s">
        <v>100</v>
      </c>
      <c r="K1814" s="20">
        <v>2012</v>
      </c>
      <c r="L1814" s="17" t="s">
        <v>274</v>
      </c>
      <c r="M1814" s="17">
        <v>501800</v>
      </c>
      <c r="N1814" s="23" t="str">
        <f t="shared" si="196"/>
        <v>94</v>
      </c>
      <c r="O1814" s="23">
        <f t="shared" si="200"/>
        <v>1128</v>
      </c>
      <c r="P1814" s="23" t="str">
        <f t="shared" si="197"/>
        <v>10</v>
      </c>
      <c r="Q1814" s="23">
        <f t="shared" si="201"/>
        <v>1128</v>
      </c>
      <c r="R1814" s="23" t="str">
        <f t="shared" si="202"/>
        <v>YES</v>
      </c>
    </row>
    <row r="1815" spans="1:18" x14ac:dyDescent="0.2">
      <c r="A1815" s="17" t="s">
        <v>1005</v>
      </c>
      <c r="B1815" s="17" t="s">
        <v>646</v>
      </c>
      <c r="C1815" s="17" t="s">
        <v>46</v>
      </c>
      <c r="D1815" s="17" t="s">
        <v>1183</v>
      </c>
      <c r="E1815" s="17" t="s">
        <v>682</v>
      </c>
      <c r="F1815" s="17" t="s">
        <v>15</v>
      </c>
      <c r="G1815" s="17">
        <v>98</v>
      </c>
      <c r="H1815" s="23">
        <f t="shared" si="198"/>
        <v>1054.48</v>
      </c>
      <c r="I1815" s="23">
        <f t="shared" si="199"/>
        <v>1082</v>
      </c>
      <c r="J1815" s="17" t="s">
        <v>115</v>
      </c>
      <c r="K1815" s="20">
        <v>2013</v>
      </c>
      <c r="L1815" s="17" t="s">
        <v>679</v>
      </c>
      <c r="M1815" s="17">
        <v>515000</v>
      </c>
      <c r="N1815" s="23" t="str">
        <f t="shared" si="196"/>
        <v>95</v>
      </c>
      <c r="O1815" s="23">
        <f t="shared" si="200"/>
        <v>1140</v>
      </c>
      <c r="P1815" s="23" t="str">
        <f t="shared" si="197"/>
        <v>01</v>
      </c>
      <c r="Q1815" s="23">
        <f t="shared" si="201"/>
        <v>1140</v>
      </c>
      <c r="R1815" s="23" t="str">
        <f t="shared" si="202"/>
        <v>YES</v>
      </c>
    </row>
    <row r="1816" spans="1:18" x14ac:dyDescent="0.2">
      <c r="A1816" s="17" t="s">
        <v>1005</v>
      </c>
      <c r="B1816" s="17" t="s">
        <v>646</v>
      </c>
      <c r="C1816" s="17" t="s">
        <v>46</v>
      </c>
      <c r="D1816" s="17" t="s">
        <v>712</v>
      </c>
      <c r="E1816" s="17" t="s">
        <v>648</v>
      </c>
      <c r="F1816" s="17" t="s">
        <v>33</v>
      </c>
      <c r="G1816" s="17">
        <v>99</v>
      </c>
      <c r="H1816" s="23">
        <f t="shared" si="198"/>
        <v>1065.24</v>
      </c>
      <c r="I1816" s="23">
        <f t="shared" si="199"/>
        <v>1069</v>
      </c>
      <c r="J1816" s="17" t="s">
        <v>115</v>
      </c>
      <c r="K1816" s="20">
        <v>2013</v>
      </c>
      <c r="L1816" s="17" t="s">
        <v>666</v>
      </c>
      <c r="M1816" s="17">
        <v>516000</v>
      </c>
      <c r="N1816" s="23" t="str">
        <f t="shared" si="196"/>
        <v>94</v>
      </c>
      <c r="O1816" s="23">
        <f t="shared" si="200"/>
        <v>1128</v>
      </c>
      <c r="P1816" s="23" t="str">
        <f t="shared" si="197"/>
        <v>11</v>
      </c>
      <c r="Q1816" s="23">
        <f t="shared" si="201"/>
        <v>1128</v>
      </c>
      <c r="R1816" s="23" t="str">
        <f t="shared" si="202"/>
        <v>YES</v>
      </c>
    </row>
    <row r="1817" spans="1:18" x14ac:dyDescent="0.2">
      <c r="A1817" s="17" t="s">
        <v>1005</v>
      </c>
      <c r="B1817" s="17" t="s">
        <v>646</v>
      </c>
      <c r="C1817" s="17" t="s">
        <v>46</v>
      </c>
      <c r="D1817" s="17" t="s">
        <v>673</v>
      </c>
      <c r="E1817" s="17" t="s">
        <v>648</v>
      </c>
      <c r="F1817" s="17" t="s">
        <v>33</v>
      </c>
      <c r="G1817" s="17">
        <v>99</v>
      </c>
      <c r="H1817" s="23">
        <f t="shared" si="198"/>
        <v>1065.24</v>
      </c>
      <c r="I1817" s="23">
        <f t="shared" si="199"/>
        <v>1069</v>
      </c>
      <c r="J1817" s="17" t="s">
        <v>115</v>
      </c>
      <c r="K1817" s="20">
        <v>2013</v>
      </c>
      <c r="L1817" s="17" t="s">
        <v>666</v>
      </c>
      <c r="M1817" s="17">
        <v>518000</v>
      </c>
      <c r="N1817" s="23" t="str">
        <f t="shared" si="196"/>
        <v>94</v>
      </c>
      <c r="O1817" s="23">
        <f t="shared" si="200"/>
        <v>1128</v>
      </c>
      <c r="P1817" s="23" t="str">
        <f t="shared" si="197"/>
        <v>11</v>
      </c>
      <c r="Q1817" s="23">
        <f t="shared" si="201"/>
        <v>1128</v>
      </c>
      <c r="R1817" s="23" t="str">
        <f t="shared" si="202"/>
        <v>YES</v>
      </c>
    </row>
    <row r="1818" spans="1:18" x14ac:dyDescent="0.2">
      <c r="A1818" s="17" t="s">
        <v>1005</v>
      </c>
      <c r="B1818" s="17" t="s">
        <v>646</v>
      </c>
      <c r="C1818" s="17" t="s">
        <v>46</v>
      </c>
      <c r="D1818" s="17" t="s">
        <v>684</v>
      </c>
      <c r="E1818" s="17" t="s">
        <v>682</v>
      </c>
      <c r="F1818" s="17" t="s">
        <v>33</v>
      </c>
      <c r="G1818" s="17">
        <v>93</v>
      </c>
      <c r="H1818" s="23">
        <f t="shared" si="198"/>
        <v>1000.68</v>
      </c>
      <c r="I1818" s="23">
        <f t="shared" si="199"/>
        <v>1186</v>
      </c>
      <c r="J1818" s="17" t="s">
        <v>115</v>
      </c>
      <c r="K1818" s="20">
        <v>2013</v>
      </c>
      <c r="L1818" s="17" t="s">
        <v>804</v>
      </c>
      <c r="M1818" s="17">
        <v>525000</v>
      </c>
      <c r="N1818" s="23" t="str">
        <f t="shared" si="196"/>
        <v>95</v>
      </c>
      <c r="O1818" s="23">
        <f t="shared" si="200"/>
        <v>1140</v>
      </c>
      <c r="P1818" s="23" t="str">
        <f t="shared" si="197"/>
        <v>05</v>
      </c>
      <c r="Q1818" s="23">
        <f t="shared" si="201"/>
        <v>1140</v>
      </c>
      <c r="R1818" s="23" t="str">
        <f t="shared" si="202"/>
        <v>YES</v>
      </c>
    </row>
    <row r="1819" spans="1:18" x14ac:dyDescent="0.2">
      <c r="A1819" s="17" t="s">
        <v>1005</v>
      </c>
      <c r="B1819" s="17" t="s">
        <v>646</v>
      </c>
      <c r="C1819" s="17" t="s">
        <v>46</v>
      </c>
      <c r="D1819" s="17" t="s">
        <v>1183</v>
      </c>
      <c r="E1819" s="17" t="s">
        <v>682</v>
      </c>
      <c r="F1819" s="17" t="s">
        <v>57</v>
      </c>
      <c r="G1819" s="17">
        <v>98</v>
      </c>
      <c r="H1819" s="23">
        <f t="shared" si="198"/>
        <v>1054.48</v>
      </c>
      <c r="I1819" s="23">
        <f t="shared" si="199"/>
        <v>1082</v>
      </c>
      <c r="J1819" s="17" t="s">
        <v>115</v>
      </c>
      <c r="K1819" s="20">
        <v>2013</v>
      </c>
      <c r="L1819" s="17" t="s">
        <v>679</v>
      </c>
      <c r="M1819" s="17">
        <v>535000</v>
      </c>
      <c r="N1819" s="23" t="str">
        <f t="shared" si="196"/>
        <v>95</v>
      </c>
      <c r="O1819" s="23">
        <f t="shared" si="200"/>
        <v>1140</v>
      </c>
      <c r="P1819" s="23" t="str">
        <f t="shared" si="197"/>
        <v>01</v>
      </c>
      <c r="Q1819" s="23">
        <f t="shared" si="201"/>
        <v>1140</v>
      </c>
      <c r="R1819" s="23" t="str">
        <f t="shared" si="202"/>
        <v>YES</v>
      </c>
    </row>
    <row r="1820" spans="1:18" x14ac:dyDescent="0.2">
      <c r="A1820" s="17" t="s">
        <v>1005</v>
      </c>
      <c r="B1820" s="17" t="s">
        <v>646</v>
      </c>
      <c r="C1820" s="17" t="s">
        <v>64</v>
      </c>
      <c r="D1820" s="17" t="s">
        <v>1184</v>
      </c>
      <c r="E1820" s="17" t="s">
        <v>649</v>
      </c>
      <c r="F1820" s="17" t="s">
        <v>25</v>
      </c>
      <c r="G1820" s="17">
        <v>110</v>
      </c>
      <c r="H1820" s="23">
        <f t="shared" si="198"/>
        <v>1183.5999999999999</v>
      </c>
      <c r="I1820" s="23">
        <f t="shared" si="199"/>
        <v>619</v>
      </c>
      <c r="J1820" s="17" t="s">
        <v>16</v>
      </c>
      <c r="K1820" s="20">
        <v>2003</v>
      </c>
      <c r="L1820" s="17" t="s">
        <v>697</v>
      </c>
      <c r="M1820" s="17">
        <v>372000</v>
      </c>
      <c r="N1820" s="23" t="str">
        <f t="shared" si="196"/>
        <v>85</v>
      </c>
      <c r="O1820" s="23">
        <f t="shared" si="200"/>
        <v>1020</v>
      </c>
      <c r="P1820" s="23" t="str">
        <f t="shared" si="197"/>
        <v>03</v>
      </c>
      <c r="Q1820" s="23">
        <f t="shared" si="201"/>
        <v>1020</v>
      </c>
      <c r="R1820" s="23" t="str">
        <f t="shared" si="202"/>
        <v>YES</v>
      </c>
    </row>
    <row r="1821" spans="1:18" x14ac:dyDescent="0.2">
      <c r="A1821" s="17" t="s">
        <v>1005</v>
      </c>
      <c r="B1821" s="17" t="s">
        <v>646</v>
      </c>
      <c r="C1821" s="17" t="s">
        <v>64</v>
      </c>
      <c r="D1821" s="17">
        <v>138</v>
      </c>
      <c r="E1821" s="17" t="s">
        <v>649</v>
      </c>
      <c r="F1821" s="17" t="s">
        <v>130</v>
      </c>
      <c r="G1821" s="17">
        <v>111</v>
      </c>
      <c r="H1821" s="23">
        <f t="shared" si="198"/>
        <v>1194.3599999999999</v>
      </c>
      <c r="I1821" s="23">
        <f t="shared" si="199"/>
        <v>596</v>
      </c>
      <c r="J1821" s="17" t="s">
        <v>115</v>
      </c>
      <c r="K1821" s="20">
        <v>2003</v>
      </c>
      <c r="L1821" s="17" t="s">
        <v>709</v>
      </c>
      <c r="M1821" s="17">
        <v>398000</v>
      </c>
      <c r="N1821" s="23" t="str">
        <f t="shared" si="196"/>
        <v>85</v>
      </c>
      <c r="O1821" s="23">
        <f t="shared" si="200"/>
        <v>1020</v>
      </c>
      <c r="P1821" s="23" t="str">
        <f t="shared" si="197"/>
        <v>09</v>
      </c>
      <c r="Q1821" s="23">
        <f t="shared" si="201"/>
        <v>1020</v>
      </c>
      <c r="R1821" s="23" t="str">
        <f t="shared" si="202"/>
        <v>YES</v>
      </c>
    </row>
    <row r="1822" spans="1:18" x14ac:dyDescent="0.2">
      <c r="A1822" s="17" t="s">
        <v>1005</v>
      </c>
      <c r="B1822" s="17" t="s">
        <v>646</v>
      </c>
      <c r="C1822" s="17" t="s">
        <v>64</v>
      </c>
      <c r="D1822" s="17" t="s">
        <v>1185</v>
      </c>
      <c r="E1822" s="17" t="s">
        <v>648</v>
      </c>
      <c r="F1822" s="17" t="s">
        <v>15</v>
      </c>
      <c r="G1822" s="17">
        <v>110</v>
      </c>
      <c r="H1822" s="23">
        <f t="shared" si="198"/>
        <v>1183.5999999999999</v>
      </c>
      <c r="I1822" s="23">
        <f t="shared" si="199"/>
        <v>619</v>
      </c>
      <c r="J1822" s="17" t="s">
        <v>16</v>
      </c>
      <c r="K1822" s="20">
        <v>2003</v>
      </c>
      <c r="L1822" s="17" t="s">
        <v>777</v>
      </c>
      <c r="M1822" s="17">
        <v>405000</v>
      </c>
      <c r="N1822" s="23" t="str">
        <f t="shared" si="196"/>
        <v>85</v>
      </c>
      <c r="O1822" s="23">
        <f t="shared" si="200"/>
        <v>1020</v>
      </c>
      <c r="P1822" s="23" t="str">
        <f t="shared" si="197"/>
        <v>02</v>
      </c>
      <c r="Q1822" s="23">
        <f t="shared" si="201"/>
        <v>1020</v>
      </c>
      <c r="R1822" s="23" t="str">
        <f t="shared" si="202"/>
        <v>YES</v>
      </c>
    </row>
    <row r="1823" spans="1:18" x14ac:dyDescent="0.2">
      <c r="A1823" s="17" t="s">
        <v>1005</v>
      </c>
      <c r="B1823" s="17" t="s">
        <v>646</v>
      </c>
      <c r="C1823" s="17" t="s">
        <v>64</v>
      </c>
      <c r="D1823" s="17" t="s">
        <v>650</v>
      </c>
      <c r="E1823" s="17" t="s">
        <v>651</v>
      </c>
      <c r="F1823" s="17" t="s">
        <v>25</v>
      </c>
      <c r="G1823" s="17">
        <v>110</v>
      </c>
      <c r="H1823" s="23">
        <f t="shared" si="198"/>
        <v>1183.5999999999999</v>
      </c>
      <c r="I1823" s="23">
        <f t="shared" si="199"/>
        <v>619</v>
      </c>
      <c r="J1823" s="17" t="s">
        <v>16</v>
      </c>
      <c r="K1823" s="20">
        <v>2003</v>
      </c>
      <c r="L1823" s="17" t="s">
        <v>774</v>
      </c>
      <c r="M1823" s="17">
        <v>425000</v>
      </c>
      <c r="N1823" s="23" t="str">
        <f t="shared" si="196"/>
        <v>85</v>
      </c>
      <c r="O1823" s="23">
        <f t="shared" si="200"/>
        <v>1020</v>
      </c>
      <c r="P1823" s="23" t="str">
        <f t="shared" si="197"/>
        <v>05</v>
      </c>
      <c r="Q1823" s="23">
        <f t="shared" si="201"/>
        <v>1020</v>
      </c>
      <c r="R1823" s="23" t="str">
        <f t="shared" si="202"/>
        <v>YES</v>
      </c>
    </row>
    <row r="1824" spans="1:18" x14ac:dyDescent="0.2">
      <c r="A1824" s="17" t="s">
        <v>1005</v>
      </c>
      <c r="B1824" s="17" t="s">
        <v>646</v>
      </c>
      <c r="C1824" s="17" t="s">
        <v>64</v>
      </c>
      <c r="D1824" s="17">
        <v>117</v>
      </c>
      <c r="E1824" s="17" t="s">
        <v>654</v>
      </c>
      <c r="F1824" s="17" t="s">
        <v>25</v>
      </c>
      <c r="G1824" s="17">
        <v>113</v>
      </c>
      <c r="H1824" s="23">
        <f t="shared" si="198"/>
        <v>1215.8799999999999</v>
      </c>
      <c r="I1824" s="23">
        <f t="shared" si="199"/>
        <v>564</v>
      </c>
      <c r="J1824" s="17" t="s">
        <v>115</v>
      </c>
      <c r="K1824" s="20">
        <v>2003</v>
      </c>
      <c r="L1824" s="17" t="s">
        <v>364</v>
      </c>
      <c r="M1824" s="17">
        <v>427000</v>
      </c>
      <c r="N1824" s="23" t="str">
        <f t="shared" si="196"/>
        <v>85</v>
      </c>
      <c r="O1824" s="23">
        <f t="shared" si="200"/>
        <v>1020</v>
      </c>
      <c r="P1824" s="23" t="str">
        <f t="shared" si="197"/>
        <v>04</v>
      </c>
      <c r="Q1824" s="23">
        <f t="shared" si="201"/>
        <v>1020</v>
      </c>
      <c r="R1824" s="23" t="str">
        <f t="shared" si="202"/>
        <v>YES</v>
      </c>
    </row>
    <row r="1825" spans="1:18" x14ac:dyDescent="0.2">
      <c r="A1825" s="17" t="s">
        <v>1005</v>
      </c>
      <c r="B1825" s="17" t="s">
        <v>646</v>
      </c>
      <c r="C1825" s="17" t="s">
        <v>64</v>
      </c>
      <c r="D1825" s="17" t="s">
        <v>1186</v>
      </c>
      <c r="E1825" s="17" t="s">
        <v>654</v>
      </c>
      <c r="F1825" s="17" t="s">
        <v>57</v>
      </c>
      <c r="G1825" s="17">
        <v>110</v>
      </c>
      <c r="H1825" s="23">
        <f t="shared" si="198"/>
        <v>1183.5999999999999</v>
      </c>
      <c r="I1825" s="23">
        <f t="shared" si="199"/>
        <v>619</v>
      </c>
      <c r="J1825" s="17" t="s">
        <v>16</v>
      </c>
      <c r="K1825" s="20">
        <v>2003</v>
      </c>
      <c r="L1825" s="17" t="s">
        <v>652</v>
      </c>
      <c r="M1825" s="17">
        <v>438000</v>
      </c>
      <c r="N1825" s="23" t="str">
        <f t="shared" si="196"/>
        <v>85</v>
      </c>
      <c r="O1825" s="23">
        <f t="shared" si="200"/>
        <v>1020</v>
      </c>
      <c r="P1825" s="23" t="str">
        <f t="shared" si="197"/>
        <v>07</v>
      </c>
      <c r="Q1825" s="23">
        <f t="shared" si="201"/>
        <v>1020</v>
      </c>
      <c r="R1825" s="23" t="str">
        <f t="shared" si="202"/>
        <v>YES</v>
      </c>
    </row>
    <row r="1826" spans="1:18" x14ac:dyDescent="0.2">
      <c r="A1826" s="17" t="s">
        <v>1005</v>
      </c>
      <c r="B1826" s="17" t="s">
        <v>646</v>
      </c>
      <c r="C1826" s="17" t="s">
        <v>64</v>
      </c>
      <c r="D1826" s="17">
        <v>649</v>
      </c>
      <c r="E1826" s="17" t="s">
        <v>668</v>
      </c>
      <c r="F1826" s="17" t="s">
        <v>20</v>
      </c>
      <c r="G1826" s="17">
        <v>110</v>
      </c>
      <c r="H1826" s="23">
        <f t="shared" si="198"/>
        <v>1183.5999999999999</v>
      </c>
      <c r="I1826" s="23">
        <f t="shared" si="199"/>
        <v>619</v>
      </c>
      <c r="J1826" s="17" t="s">
        <v>115</v>
      </c>
      <c r="K1826" s="20">
        <v>2005</v>
      </c>
      <c r="L1826" s="17" t="s">
        <v>196</v>
      </c>
      <c r="M1826" s="17">
        <v>440000</v>
      </c>
      <c r="N1826" s="23" t="str">
        <f t="shared" si="196"/>
        <v>86</v>
      </c>
      <c r="O1826" s="23">
        <f t="shared" si="200"/>
        <v>1032</v>
      </c>
      <c r="P1826" s="23" t="str">
        <f t="shared" si="197"/>
        <v>11</v>
      </c>
      <c r="Q1826" s="23">
        <f t="shared" si="201"/>
        <v>1032</v>
      </c>
      <c r="R1826" s="23" t="str">
        <f t="shared" si="202"/>
        <v>YES</v>
      </c>
    </row>
    <row r="1827" spans="1:18" x14ac:dyDescent="0.2">
      <c r="A1827" s="17" t="s">
        <v>1005</v>
      </c>
      <c r="B1827" s="17" t="s">
        <v>646</v>
      </c>
      <c r="C1827" s="17" t="s">
        <v>64</v>
      </c>
      <c r="D1827" s="17" t="s">
        <v>1167</v>
      </c>
      <c r="E1827" s="17" t="s">
        <v>649</v>
      </c>
      <c r="F1827" s="17" t="s">
        <v>57</v>
      </c>
      <c r="G1827" s="17">
        <v>110</v>
      </c>
      <c r="H1827" s="23">
        <f t="shared" si="198"/>
        <v>1183.5999999999999</v>
      </c>
      <c r="I1827" s="23">
        <f t="shared" si="199"/>
        <v>619</v>
      </c>
      <c r="J1827" s="17" t="s">
        <v>16</v>
      </c>
      <c r="K1827" s="20">
        <v>2003</v>
      </c>
      <c r="L1827" s="17" t="s">
        <v>342</v>
      </c>
      <c r="M1827" s="17">
        <v>441888</v>
      </c>
      <c r="N1827" s="23" t="str">
        <f t="shared" si="196"/>
        <v>85</v>
      </c>
      <c r="O1827" s="23">
        <f t="shared" si="200"/>
        <v>1020</v>
      </c>
      <c r="P1827" s="23" t="str">
        <f t="shared" si="197"/>
        <v>01</v>
      </c>
      <c r="Q1827" s="23">
        <f t="shared" si="201"/>
        <v>1020</v>
      </c>
      <c r="R1827" s="23" t="str">
        <f t="shared" si="202"/>
        <v>YES</v>
      </c>
    </row>
    <row r="1828" spans="1:18" x14ac:dyDescent="0.2">
      <c r="A1828" s="17" t="s">
        <v>1005</v>
      </c>
      <c r="B1828" s="17" t="s">
        <v>646</v>
      </c>
      <c r="C1828" s="17" t="s">
        <v>64</v>
      </c>
      <c r="D1828" s="17" t="s">
        <v>1187</v>
      </c>
      <c r="E1828" s="17" t="s">
        <v>654</v>
      </c>
      <c r="F1828" s="17" t="s">
        <v>33</v>
      </c>
      <c r="G1828" s="17">
        <v>110</v>
      </c>
      <c r="H1828" s="23">
        <f t="shared" si="198"/>
        <v>1183.5999999999999</v>
      </c>
      <c r="I1828" s="23">
        <f t="shared" si="199"/>
        <v>619</v>
      </c>
      <c r="J1828" s="17" t="s">
        <v>16</v>
      </c>
      <c r="K1828" s="20">
        <v>2003</v>
      </c>
      <c r="L1828" s="17" t="s">
        <v>697</v>
      </c>
      <c r="M1828" s="17">
        <v>450000</v>
      </c>
      <c r="N1828" s="23" t="str">
        <f t="shared" si="196"/>
        <v>85</v>
      </c>
      <c r="O1828" s="23">
        <f t="shared" si="200"/>
        <v>1020</v>
      </c>
      <c r="P1828" s="23" t="str">
        <f t="shared" si="197"/>
        <v>03</v>
      </c>
      <c r="Q1828" s="23">
        <f t="shared" si="201"/>
        <v>1020</v>
      </c>
      <c r="R1828" s="23" t="str">
        <f t="shared" si="202"/>
        <v>YES</v>
      </c>
    </row>
    <row r="1829" spans="1:18" x14ac:dyDescent="0.2">
      <c r="A1829" s="17" t="s">
        <v>1005</v>
      </c>
      <c r="B1829" s="17" t="s">
        <v>646</v>
      </c>
      <c r="C1829" s="17" t="s">
        <v>64</v>
      </c>
      <c r="D1829" s="17" t="s">
        <v>1188</v>
      </c>
      <c r="E1829" s="17" t="s">
        <v>648</v>
      </c>
      <c r="F1829" s="17" t="s">
        <v>25</v>
      </c>
      <c r="G1829" s="17">
        <v>110</v>
      </c>
      <c r="H1829" s="23">
        <f t="shared" si="198"/>
        <v>1183.5999999999999</v>
      </c>
      <c r="I1829" s="23">
        <f t="shared" si="199"/>
        <v>619</v>
      </c>
      <c r="J1829" s="17" t="s">
        <v>16</v>
      </c>
      <c r="K1829" s="20">
        <v>2003</v>
      </c>
      <c r="L1829" s="17" t="s">
        <v>558</v>
      </c>
      <c r="M1829" s="17">
        <v>450000</v>
      </c>
      <c r="N1829" s="23" t="str">
        <f t="shared" si="196"/>
        <v>85</v>
      </c>
      <c r="O1829" s="23">
        <f t="shared" si="200"/>
        <v>1020</v>
      </c>
      <c r="P1829" s="23" t="str">
        <f t="shared" si="197"/>
        <v>10</v>
      </c>
      <c r="Q1829" s="23">
        <f t="shared" si="201"/>
        <v>1020</v>
      </c>
      <c r="R1829" s="23" t="str">
        <f t="shared" si="202"/>
        <v>YES</v>
      </c>
    </row>
    <row r="1830" spans="1:18" x14ac:dyDescent="0.2">
      <c r="A1830" s="17" t="s">
        <v>1005</v>
      </c>
      <c r="B1830" s="17" t="s">
        <v>646</v>
      </c>
      <c r="C1830" s="17" t="s">
        <v>64</v>
      </c>
      <c r="D1830" s="17">
        <v>185</v>
      </c>
      <c r="E1830" s="17" t="s">
        <v>654</v>
      </c>
      <c r="F1830" s="17" t="s">
        <v>33</v>
      </c>
      <c r="G1830" s="17">
        <v>110</v>
      </c>
      <c r="H1830" s="23">
        <f t="shared" si="198"/>
        <v>1183.5999999999999</v>
      </c>
      <c r="I1830" s="23">
        <f t="shared" si="199"/>
        <v>619</v>
      </c>
      <c r="J1830" s="17" t="s">
        <v>115</v>
      </c>
      <c r="K1830" s="20">
        <v>2003</v>
      </c>
      <c r="L1830" s="17" t="s">
        <v>709</v>
      </c>
      <c r="M1830" s="17">
        <v>451888</v>
      </c>
      <c r="N1830" s="23" t="str">
        <f t="shared" si="196"/>
        <v>85</v>
      </c>
      <c r="O1830" s="23">
        <f t="shared" si="200"/>
        <v>1020</v>
      </c>
      <c r="P1830" s="23" t="str">
        <f t="shared" si="197"/>
        <v>09</v>
      </c>
      <c r="Q1830" s="23">
        <f t="shared" si="201"/>
        <v>1020</v>
      </c>
      <c r="R1830" s="23" t="str">
        <f t="shared" si="202"/>
        <v>YES</v>
      </c>
    </row>
    <row r="1831" spans="1:18" x14ac:dyDescent="0.2">
      <c r="A1831" s="17" t="s">
        <v>1005</v>
      </c>
      <c r="B1831" s="17" t="s">
        <v>646</v>
      </c>
      <c r="C1831" s="17" t="s">
        <v>64</v>
      </c>
      <c r="D1831" s="17" t="s">
        <v>1189</v>
      </c>
      <c r="E1831" s="17" t="s">
        <v>648</v>
      </c>
      <c r="F1831" s="17" t="s">
        <v>15</v>
      </c>
      <c r="G1831" s="17">
        <v>110</v>
      </c>
      <c r="H1831" s="23">
        <f t="shared" si="198"/>
        <v>1183.5999999999999</v>
      </c>
      <c r="I1831" s="23">
        <f t="shared" si="199"/>
        <v>619</v>
      </c>
      <c r="J1831" s="17" t="s">
        <v>16</v>
      </c>
      <c r="K1831" s="20">
        <v>2003</v>
      </c>
      <c r="L1831" s="17" t="s">
        <v>735</v>
      </c>
      <c r="M1831" s="17">
        <v>453000</v>
      </c>
      <c r="N1831" s="23" t="str">
        <f t="shared" si="196"/>
        <v>85</v>
      </c>
      <c r="O1831" s="23">
        <f t="shared" si="200"/>
        <v>1020</v>
      </c>
      <c r="P1831" s="23" t="str">
        <f t="shared" si="197"/>
        <v>08</v>
      </c>
      <c r="Q1831" s="23">
        <f t="shared" si="201"/>
        <v>1020</v>
      </c>
      <c r="R1831" s="23" t="str">
        <f t="shared" si="202"/>
        <v>YES</v>
      </c>
    </row>
    <row r="1832" spans="1:18" x14ac:dyDescent="0.2">
      <c r="A1832" s="17" t="s">
        <v>1005</v>
      </c>
      <c r="B1832" s="17" t="s">
        <v>646</v>
      </c>
      <c r="C1832" s="17" t="s">
        <v>64</v>
      </c>
      <c r="D1832" s="17" t="s">
        <v>1190</v>
      </c>
      <c r="E1832" s="17" t="s">
        <v>665</v>
      </c>
      <c r="F1832" s="17" t="s">
        <v>130</v>
      </c>
      <c r="G1832" s="17">
        <v>110</v>
      </c>
      <c r="H1832" s="23">
        <f t="shared" si="198"/>
        <v>1183.5999999999999</v>
      </c>
      <c r="I1832" s="23">
        <f t="shared" si="199"/>
        <v>619</v>
      </c>
      <c r="J1832" s="17" t="s">
        <v>115</v>
      </c>
      <c r="K1832" s="20">
        <v>2005</v>
      </c>
      <c r="L1832" s="17" t="s">
        <v>196</v>
      </c>
      <c r="M1832" s="17">
        <v>455000</v>
      </c>
      <c r="N1832" s="23" t="str">
        <f t="shared" si="196"/>
        <v>86</v>
      </c>
      <c r="O1832" s="23">
        <f t="shared" si="200"/>
        <v>1032</v>
      </c>
      <c r="P1832" s="23" t="str">
        <f t="shared" si="197"/>
        <v>11</v>
      </c>
      <c r="Q1832" s="23">
        <f t="shared" si="201"/>
        <v>1032</v>
      </c>
      <c r="R1832" s="23" t="str">
        <f t="shared" si="202"/>
        <v>YES</v>
      </c>
    </row>
    <row r="1833" spans="1:18" x14ac:dyDescent="0.2">
      <c r="A1833" s="17" t="s">
        <v>1005</v>
      </c>
      <c r="B1833" s="17" t="s">
        <v>646</v>
      </c>
      <c r="C1833" s="17" t="s">
        <v>64</v>
      </c>
      <c r="D1833" s="17" t="s">
        <v>1191</v>
      </c>
      <c r="E1833" s="17" t="s">
        <v>668</v>
      </c>
      <c r="F1833" s="17" t="s">
        <v>61</v>
      </c>
      <c r="G1833" s="17">
        <v>112</v>
      </c>
      <c r="H1833" s="23">
        <f t="shared" si="198"/>
        <v>1205.1199999999999</v>
      </c>
      <c r="I1833" s="23">
        <f t="shared" si="199"/>
        <v>583</v>
      </c>
      <c r="J1833" s="17" t="s">
        <v>115</v>
      </c>
      <c r="K1833" s="20">
        <v>2004</v>
      </c>
      <c r="L1833" s="17" t="s">
        <v>690</v>
      </c>
      <c r="M1833" s="17">
        <v>500000</v>
      </c>
      <c r="N1833" s="23" t="str">
        <f t="shared" si="196"/>
        <v>86</v>
      </c>
      <c r="O1833" s="23">
        <f t="shared" si="200"/>
        <v>1032</v>
      </c>
      <c r="P1833" s="23" t="str">
        <f t="shared" si="197"/>
        <v>03</v>
      </c>
      <c r="Q1833" s="23">
        <f t="shared" si="201"/>
        <v>1032</v>
      </c>
      <c r="R1833" s="23" t="str">
        <f t="shared" si="202"/>
        <v>YES</v>
      </c>
    </row>
    <row r="1834" spans="1:18" x14ac:dyDescent="0.2">
      <c r="A1834" s="17" t="s">
        <v>1005</v>
      </c>
      <c r="B1834" s="17" t="s">
        <v>646</v>
      </c>
      <c r="C1834" s="17" t="s">
        <v>64</v>
      </c>
      <c r="D1834" s="17">
        <v>294</v>
      </c>
      <c r="E1834" s="17" t="s">
        <v>668</v>
      </c>
      <c r="F1834" s="17" t="s">
        <v>15</v>
      </c>
      <c r="G1834" s="17">
        <v>110</v>
      </c>
      <c r="H1834" s="23">
        <f t="shared" si="198"/>
        <v>1183.5999999999999</v>
      </c>
      <c r="I1834" s="23">
        <f t="shared" si="199"/>
        <v>619</v>
      </c>
      <c r="J1834" s="17" t="s">
        <v>115</v>
      </c>
      <c r="K1834" s="20">
        <v>2003</v>
      </c>
      <c r="L1834" s="17" t="s">
        <v>709</v>
      </c>
      <c r="M1834" s="17">
        <v>508000</v>
      </c>
      <c r="N1834" s="23" t="str">
        <f t="shared" si="196"/>
        <v>85</v>
      </c>
      <c r="O1834" s="23">
        <f t="shared" si="200"/>
        <v>1020</v>
      </c>
      <c r="P1834" s="23" t="str">
        <f t="shared" si="197"/>
        <v>09</v>
      </c>
      <c r="Q1834" s="23">
        <f t="shared" si="201"/>
        <v>1020</v>
      </c>
      <c r="R1834" s="23" t="str">
        <f t="shared" si="202"/>
        <v>YES</v>
      </c>
    </row>
    <row r="1835" spans="1:18" x14ac:dyDescent="0.2">
      <c r="A1835" s="17" t="s">
        <v>1005</v>
      </c>
      <c r="B1835" s="17" t="s">
        <v>646</v>
      </c>
      <c r="C1835" s="17" t="s">
        <v>64</v>
      </c>
      <c r="D1835" s="17">
        <v>298</v>
      </c>
      <c r="E1835" s="17" t="s">
        <v>668</v>
      </c>
      <c r="F1835" s="17" t="s">
        <v>33</v>
      </c>
      <c r="G1835" s="17">
        <v>111</v>
      </c>
      <c r="H1835" s="23">
        <f t="shared" si="198"/>
        <v>1194.3599999999999</v>
      </c>
      <c r="I1835" s="23">
        <f t="shared" si="199"/>
        <v>596</v>
      </c>
      <c r="J1835" s="17" t="s">
        <v>115</v>
      </c>
      <c r="K1835" s="20">
        <v>2003</v>
      </c>
      <c r="L1835" s="17" t="s">
        <v>735</v>
      </c>
      <c r="M1835" s="17">
        <v>520000</v>
      </c>
      <c r="N1835" s="23" t="str">
        <f t="shared" si="196"/>
        <v>85</v>
      </c>
      <c r="O1835" s="23">
        <f t="shared" si="200"/>
        <v>1020</v>
      </c>
      <c r="P1835" s="23" t="str">
        <f t="shared" si="197"/>
        <v>08</v>
      </c>
      <c r="Q1835" s="23">
        <f t="shared" si="201"/>
        <v>1020</v>
      </c>
      <c r="R1835" s="23" t="str">
        <f t="shared" si="202"/>
        <v>YES</v>
      </c>
    </row>
    <row r="1836" spans="1:18" x14ac:dyDescent="0.2">
      <c r="A1836" s="17" t="s">
        <v>1005</v>
      </c>
      <c r="B1836" s="17" t="s">
        <v>646</v>
      </c>
      <c r="C1836" s="17" t="s">
        <v>64</v>
      </c>
      <c r="D1836" s="17" t="s">
        <v>1179</v>
      </c>
      <c r="E1836" s="17" t="s">
        <v>648</v>
      </c>
      <c r="F1836" s="17" t="s">
        <v>25</v>
      </c>
      <c r="G1836" s="17">
        <v>115</v>
      </c>
      <c r="H1836" s="23">
        <f t="shared" si="198"/>
        <v>1237.3999999999999</v>
      </c>
      <c r="I1836" s="23">
        <f t="shared" si="199"/>
        <v>521</v>
      </c>
      <c r="J1836" s="17" t="s">
        <v>115</v>
      </c>
      <c r="K1836" s="20">
        <v>2013</v>
      </c>
      <c r="L1836" s="17" t="s">
        <v>666</v>
      </c>
      <c r="M1836" s="17">
        <v>528000</v>
      </c>
      <c r="N1836" s="23" t="str">
        <f t="shared" si="196"/>
        <v>94</v>
      </c>
      <c r="O1836" s="23">
        <f t="shared" si="200"/>
        <v>1128</v>
      </c>
      <c r="P1836" s="23" t="str">
        <f t="shared" si="197"/>
        <v>11</v>
      </c>
      <c r="Q1836" s="23">
        <f t="shared" si="201"/>
        <v>1128</v>
      </c>
      <c r="R1836" s="23" t="str">
        <f t="shared" si="202"/>
        <v>YES</v>
      </c>
    </row>
    <row r="1837" spans="1:18" x14ac:dyDescent="0.2">
      <c r="A1837" s="17" t="s">
        <v>1005</v>
      </c>
      <c r="B1837" s="17" t="s">
        <v>646</v>
      </c>
      <c r="C1837" s="17" t="s">
        <v>64</v>
      </c>
      <c r="D1837" s="17" t="s">
        <v>708</v>
      </c>
      <c r="E1837" s="17" t="s">
        <v>665</v>
      </c>
      <c r="F1837" s="17" t="s">
        <v>15</v>
      </c>
      <c r="G1837" s="17">
        <v>120</v>
      </c>
      <c r="H1837" s="23">
        <f t="shared" si="198"/>
        <v>1291.2</v>
      </c>
      <c r="I1837" s="23">
        <f t="shared" si="199"/>
        <v>427</v>
      </c>
      <c r="J1837" s="17" t="s">
        <v>115</v>
      </c>
      <c r="K1837" s="20">
        <v>2013</v>
      </c>
      <c r="L1837" s="17" t="s">
        <v>231</v>
      </c>
      <c r="M1837" s="17">
        <v>546888</v>
      </c>
      <c r="N1837" s="23" t="str">
        <f t="shared" si="196"/>
        <v>95</v>
      </c>
      <c r="O1837" s="23">
        <f t="shared" si="200"/>
        <v>1140</v>
      </c>
      <c r="P1837" s="23" t="str">
        <f t="shared" si="197"/>
        <v>07</v>
      </c>
      <c r="Q1837" s="23">
        <f t="shared" si="201"/>
        <v>1140</v>
      </c>
      <c r="R1837" s="23" t="str">
        <f t="shared" si="202"/>
        <v>YES</v>
      </c>
    </row>
    <row r="1838" spans="1:18" x14ac:dyDescent="0.2">
      <c r="A1838" s="17" t="s">
        <v>1005</v>
      </c>
      <c r="B1838" s="17" t="s">
        <v>646</v>
      </c>
      <c r="C1838" s="17" t="s">
        <v>64</v>
      </c>
      <c r="D1838" s="17" t="s">
        <v>673</v>
      </c>
      <c r="E1838" s="17" t="s">
        <v>648</v>
      </c>
      <c r="F1838" s="17" t="s">
        <v>25</v>
      </c>
      <c r="G1838" s="17">
        <v>112</v>
      </c>
      <c r="H1838" s="23">
        <f t="shared" si="198"/>
        <v>1205.1199999999999</v>
      </c>
      <c r="I1838" s="23">
        <f t="shared" si="199"/>
        <v>583</v>
      </c>
      <c r="J1838" s="17" t="s">
        <v>115</v>
      </c>
      <c r="K1838" s="20">
        <v>2013</v>
      </c>
      <c r="L1838" s="17" t="s">
        <v>666</v>
      </c>
      <c r="M1838" s="17">
        <v>568000</v>
      </c>
      <c r="N1838" s="23" t="str">
        <f t="shared" si="196"/>
        <v>94</v>
      </c>
      <c r="O1838" s="23">
        <f t="shared" si="200"/>
        <v>1128</v>
      </c>
      <c r="P1838" s="23" t="str">
        <f t="shared" si="197"/>
        <v>11</v>
      </c>
      <c r="Q1838" s="23">
        <f t="shared" si="201"/>
        <v>1128</v>
      </c>
      <c r="R1838" s="23" t="str">
        <f t="shared" si="202"/>
        <v>YES</v>
      </c>
    </row>
    <row r="1839" spans="1:18" x14ac:dyDescent="0.2">
      <c r="A1839" s="17" t="s">
        <v>1005</v>
      </c>
      <c r="B1839" s="17" t="s">
        <v>646</v>
      </c>
      <c r="C1839" s="17" t="s">
        <v>64</v>
      </c>
      <c r="D1839" s="17" t="s">
        <v>673</v>
      </c>
      <c r="E1839" s="17" t="s">
        <v>648</v>
      </c>
      <c r="F1839" s="17" t="s">
        <v>33</v>
      </c>
      <c r="G1839" s="17">
        <v>112</v>
      </c>
      <c r="H1839" s="23">
        <f t="shared" si="198"/>
        <v>1205.1199999999999</v>
      </c>
      <c r="I1839" s="23">
        <f t="shared" si="199"/>
        <v>583</v>
      </c>
      <c r="J1839" s="17" t="s">
        <v>115</v>
      </c>
      <c r="K1839" s="20">
        <v>2013</v>
      </c>
      <c r="L1839" s="17" t="s">
        <v>666</v>
      </c>
      <c r="M1839" s="17">
        <v>570000</v>
      </c>
      <c r="N1839" s="23" t="str">
        <f t="shared" si="196"/>
        <v>94</v>
      </c>
      <c r="O1839" s="23">
        <f t="shared" si="200"/>
        <v>1128</v>
      </c>
      <c r="P1839" s="23" t="str">
        <f t="shared" si="197"/>
        <v>11</v>
      </c>
      <c r="Q1839" s="23">
        <f t="shared" si="201"/>
        <v>1128</v>
      </c>
      <c r="R1839" s="23" t="str">
        <f t="shared" si="202"/>
        <v>YES</v>
      </c>
    </row>
    <row r="1840" spans="1:18" x14ac:dyDescent="0.2">
      <c r="A1840" s="17" t="s">
        <v>1005</v>
      </c>
      <c r="B1840" s="17" t="s">
        <v>646</v>
      </c>
      <c r="C1840" s="17" t="s">
        <v>64</v>
      </c>
      <c r="D1840" s="17" t="s">
        <v>1192</v>
      </c>
      <c r="E1840" s="17" t="s">
        <v>648</v>
      </c>
      <c r="F1840" s="17" t="s">
        <v>25</v>
      </c>
      <c r="G1840" s="17">
        <v>113</v>
      </c>
      <c r="H1840" s="23">
        <f t="shared" si="198"/>
        <v>1215.8799999999999</v>
      </c>
      <c r="I1840" s="23">
        <f t="shared" si="199"/>
        <v>564</v>
      </c>
      <c r="J1840" s="17" t="s">
        <v>115</v>
      </c>
      <c r="K1840" s="20">
        <v>2013</v>
      </c>
      <c r="L1840" s="17" t="s">
        <v>666</v>
      </c>
      <c r="M1840" s="17">
        <v>590000</v>
      </c>
      <c r="N1840" s="23" t="str">
        <f t="shared" si="196"/>
        <v>94</v>
      </c>
      <c r="O1840" s="23">
        <f t="shared" si="200"/>
        <v>1128</v>
      </c>
      <c r="P1840" s="23" t="str">
        <f t="shared" si="197"/>
        <v>11</v>
      </c>
      <c r="Q1840" s="23">
        <f t="shared" si="201"/>
        <v>1128</v>
      </c>
      <c r="R1840" s="23" t="str">
        <f t="shared" si="202"/>
        <v>YES</v>
      </c>
    </row>
    <row r="1841" spans="1:18" x14ac:dyDescent="0.2">
      <c r="A1841" s="17" t="s">
        <v>1005</v>
      </c>
      <c r="B1841" s="17" t="s">
        <v>646</v>
      </c>
      <c r="C1841" s="17" t="s">
        <v>64</v>
      </c>
      <c r="D1841" s="17" t="s">
        <v>1045</v>
      </c>
      <c r="E1841" s="17" t="s">
        <v>682</v>
      </c>
      <c r="F1841" s="17" t="s">
        <v>57</v>
      </c>
      <c r="G1841" s="17">
        <v>113</v>
      </c>
      <c r="H1841" s="23">
        <f t="shared" si="198"/>
        <v>1215.8799999999999</v>
      </c>
      <c r="I1841" s="23">
        <f t="shared" si="199"/>
        <v>564</v>
      </c>
      <c r="J1841" s="17" t="s">
        <v>115</v>
      </c>
      <c r="K1841" s="20">
        <v>2013</v>
      </c>
      <c r="L1841" s="17" t="s">
        <v>679</v>
      </c>
      <c r="M1841" s="17">
        <v>595000</v>
      </c>
      <c r="N1841" s="23" t="str">
        <f t="shared" si="196"/>
        <v>95</v>
      </c>
      <c r="O1841" s="23">
        <f t="shared" si="200"/>
        <v>1140</v>
      </c>
      <c r="P1841" s="23" t="str">
        <f t="shared" si="197"/>
        <v>01</v>
      </c>
      <c r="Q1841" s="23">
        <f t="shared" si="201"/>
        <v>1140</v>
      </c>
      <c r="R1841" s="23" t="str">
        <f t="shared" si="202"/>
        <v>YES</v>
      </c>
    </row>
    <row r="1842" spans="1:18" x14ac:dyDescent="0.2">
      <c r="A1842" s="17" t="s">
        <v>1005</v>
      </c>
      <c r="B1842" s="17" t="s">
        <v>646</v>
      </c>
      <c r="C1842" s="17" t="s">
        <v>64</v>
      </c>
      <c r="D1842" s="17" t="s">
        <v>711</v>
      </c>
      <c r="E1842" s="17" t="s">
        <v>648</v>
      </c>
      <c r="F1842" s="17" t="s">
        <v>57</v>
      </c>
      <c r="G1842" s="17">
        <v>113</v>
      </c>
      <c r="H1842" s="23">
        <f t="shared" si="198"/>
        <v>1215.8799999999999</v>
      </c>
      <c r="I1842" s="23">
        <f t="shared" si="199"/>
        <v>564</v>
      </c>
      <c r="J1842" s="17" t="s">
        <v>115</v>
      </c>
      <c r="K1842" s="20">
        <v>2013</v>
      </c>
      <c r="L1842" s="17" t="s">
        <v>655</v>
      </c>
      <c r="M1842" s="17">
        <v>636000</v>
      </c>
      <c r="N1842" s="23" t="str">
        <f t="shared" si="196"/>
        <v>95</v>
      </c>
      <c r="O1842" s="23">
        <f t="shared" si="200"/>
        <v>1140</v>
      </c>
      <c r="P1842" s="23" t="str">
        <f t="shared" si="197"/>
        <v/>
      </c>
      <c r="Q1842" s="23">
        <f t="shared" si="201"/>
        <v>1140</v>
      </c>
      <c r="R1842" s="23" t="str">
        <f t="shared" si="202"/>
        <v>YES</v>
      </c>
    </row>
    <row r="1843" spans="1:18" x14ac:dyDescent="0.2">
      <c r="A1843" s="17" t="s">
        <v>1005</v>
      </c>
      <c r="B1843" s="17" t="s">
        <v>646</v>
      </c>
      <c r="C1843" s="17" t="s">
        <v>70</v>
      </c>
      <c r="D1843" s="17">
        <v>190</v>
      </c>
      <c r="E1843" s="17" t="s">
        <v>668</v>
      </c>
      <c r="F1843" s="17" t="s">
        <v>25</v>
      </c>
      <c r="G1843" s="17">
        <v>128</v>
      </c>
      <c r="H1843" s="23">
        <f t="shared" si="198"/>
        <v>1377.28</v>
      </c>
      <c r="I1843" s="23">
        <f t="shared" si="199"/>
        <v>216</v>
      </c>
      <c r="J1843" s="17" t="s">
        <v>115</v>
      </c>
      <c r="K1843" s="20">
        <v>2004</v>
      </c>
      <c r="L1843" s="17" t="s">
        <v>704</v>
      </c>
      <c r="M1843" s="17">
        <v>545000</v>
      </c>
      <c r="N1843" s="23" t="str">
        <f t="shared" si="196"/>
        <v>86</v>
      </c>
      <c r="O1843" s="23">
        <f t="shared" si="200"/>
        <v>1032</v>
      </c>
      <c r="P1843" s="23" t="str">
        <f t="shared" si="197"/>
        <v>02</v>
      </c>
      <c r="Q1843" s="23">
        <f t="shared" si="201"/>
        <v>1032</v>
      </c>
      <c r="R1843" s="23" t="str">
        <f t="shared" si="202"/>
        <v>YES</v>
      </c>
    </row>
    <row r="1844" spans="1:18" x14ac:dyDescent="0.2">
      <c r="A1844" s="17" t="s">
        <v>1005</v>
      </c>
      <c r="B1844" s="17" t="s">
        <v>646</v>
      </c>
      <c r="C1844" s="17" t="s">
        <v>70</v>
      </c>
      <c r="D1844" s="17">
        <v>111</v>
      </c>
      <c r="E1844" s="17" t="s">
        <v>654</v>
      </c>
      <c r="F1844" s="17" t="s">
        <v>15</v>
      </c>
      <c r="G1844" s="17">
        <v>130</v>
      </c>
      <c r="H1844" s="23">
        <f t="shared" si="198"/>
        <v>1398.8</v>
      </c>
      <c r="I1844" s="23">
        <f t="shared" si="199"/>
        <v>198</v>
      </c>
      <c r="J1844" s="17" t="s">
        <v>115</v>
      </c>
      <c r="K1844" s="20">
        <v>2003</v>
      </c>
      <c r="L1844" s="17" t="s">
        <v>774</v>
      </c>
      <c r="M1844" s="17">
        <v>568888</v>
      </c>
      <c r="N1844" s="23" t="str">
        <f t="shared" si="196"/>
        <v>85</v>
      </c>
      <c r="O1844" s="23">
        <f t="shared" si="200"/>
        <v>1020</v>
      </c>
      <c r="P1844" s="23" t="str">
        <f t="shared" si="197"/>
        <v>05</v>
      </c>
      <c r="Q1844" s="23">
        <f t="shared" si="201"/>
        <v>1020</v>
      </c>
      <c r="R1844" s="23" t="str">
        <f t="shared" si="202"/>
        <v>YES</v>
      </c>
    </row>
    <row r="1845" spans="1:18" x14ac:dyDescent="0.2">
      <c r="A1845" s="17" t="s">
        <v>1005</v>
      </c>
      <c r="B1845" s="17" t="s">
        <v>714</v>
      </c>
      <c r="C1845" s="17" t="s">
        <v>13</v>
      </c>
      <c r="D1845" s="17">
        <v>92</v>
      </c>
      <c r="E1845" s="17" t="s">
        <v>720</v>
      </c>
      <c r="F1845" s="17" t="s">
        <v>25</v>
      </c>
      <c r="G1845" s="17">
        <v>48</v>
      </c>
      <c r="H1845" s="23">
        <f t="shared" si="198"/>
        <v>516.48</v>
      </c>
      <c r="I1845" s="23">
        <f t="shared" si="199"/>
        <v>2244</v>
      </c>
      <c r="J1845" s="17" t="s">
        <v>65</v>
      </c>
      <c r="K1845" s="20">
        <v>1967</v>
      </c>
      <c r="L1845" s="17" t="s">
        <v>1097</v>
      </c>
      <c r="M1845" s="17">
        <v>225000</v>
      </c>
      <c r="N1845" s="23" t="str">
        <f t="shared" si="196"/>
        <v>48</v>
      </c>
      <c r="O1845" s="23">
        <f t="shared" si="200"/>
        <v>576</v>
      </c>
      <c r="P1845" s="23" t="str">
        <f t="shared" si="197"/>
        <v>11</v>
      </c>
      <c r="Q1845" s="23">
        <f t="shared" si="201"/>
        <v>576</v>
      </c>
      <c r="R1845" s="23" t="str">
        <f t="shared" si="202"/>
        <v>NO</v>
      </c>
    </row>
    <row r="1846" spans="1:18" x14ac:dyDescent="0.2">
      <c r="A1846" s="17" t="s">
        <v>1005</v>
      </c>
      <c r="B1846" s="17" t="s">
        <v>714</v>
      </c>
      <c r="C1846" s="17" t="s">
        <v>18</v>
      </c>
      <c r="D1846" s="17">
        <v>170</v>
      </c>
      <c r="E1846" s="17" t="s">
        <v>716</v>
      </c>
      <c r="F1846" s="17" t="s">
        <v>20</v>
      </c>
      <c r="G1846" s="17">
        <v>60</v>
      </c>
      <c r="H1846" s="23">
        <f t="shared" si="198"/>
        <v>645.6</v>
      </c>
      <c r="I1846" s="23">
        <f t="shared" si="199"/>
        <v>2157</v>
      </c>
      <c r="J1846" s="17" t="s">
        <v>16</v>
      </c>
      <c r="K1846" s="20">
        <v>1970</v>
      </c>
      <c r="L1846" s="17" t="s">
        <v>586</v>
      </c>
      <c r="M1846" s="17">
        <v>280000</v>
      </c>
      <c r="N1846" s="23" t="str">
        <f t="shared" si="196"/>
        <v>52</v>
      </c>
      <c r="O1846" s="23">
        <f t="shared" si="200"/>
        <v>624</v>
      </c>
      <c r="P1846" s="23" t="str">
        <f t="shared" si="197"/>
        <v>05</v>
      </c>
      <c r="Q1846" s="23">
        <f t="shared" si="201"/>
        <v>624</v>
      </c>
      <c r="R1846" s="23" t="str">
        <f t="shared" si="202"/>
        <v>NO</v>
      </c>
    </row>
    <row r="1847" spans="1:18" x14ac:dyDescent="0.2">
      <c r="A1847" s="17" t="s">
        <v>1005</v>
      </c>
      <c r="B1847" s="17" t="s">
        <v>714</v>
      </c>
      <c r="C1847" s="17" t="s">
        <v>18</v>
      </c>
      <c r="D1847" s="17">
        <v>4</v>
      </c>
      <c r="E1847" s="17" t="s">
        <v>722</v>
      </c>
      <c r="F1847" s="17" t="s">
        <v>25</v>
      </c>
      <c r="G1847" s="17">
        <v>65</v>
      </c>
      <c r="H1847" s="23">
        <f t="shared" si="198"/>
        <v>699.4</v>
      </c>
      <c r="I1847" s="23">
        <f t="shared" si="199"/>
        <v>2059</v>
      </c>
      <c r="J1847" s="17" t="s">
        <v>16</v>
      </c>
      <c r="K1847" s="20">
        <v>1976</v>
      </c>
      <c r="L1847" s="17" t="s">
        <v>1101</v>
      </c>
      <c r="M1847" s="17">
        <v>330000</v>
      </c>
      <c r="N1847" s="23" t="str">
        <f t="shared" si="196"/>
        <v>58</v>
      </c>
      <c r="O1847" s="23">
        <f t="shared" si="200"/>
        <v>696</v>
      </c>
      <c r="P1847" s="23" t="str">
        <f t="shared" si="197"/>
        <v>05</v>
      </c>
      <c r="Q1847" s="23">
        <f t="shared" si="201"/>
        <v>696</v>
      </c>
      <c r="R1847" s="23" t="str">
        <f t="shared" si="202"/>
        <v>NO</v>
      </c>
    </row>
    <row r="1848" spans="1:18" x14ac:dyDescent="0.2">
      <c r="A1848" s="17" t="s">
        <v>1005</v>
      </c>
      <c r="B1848" s="17" t="s">
        <v>714</v>
      </c>
      <c r="C1848" s="17" t="s">
        <v>18</v>
      </c>
      <c r="D1848" s="17">
        <v>81</v>
      </c>
      <c r="E1848" s="17" t="s">
        <v>715</v>
      </c>
      <c r="F1848" s="17" t="s">
        <v>15</v>
      </c>
      <c r="G1848" s="17">
        <v>71</v>
      </c>
      <c r="H1848" s="23">
        <f t="shared" si="198"/>
        <v>763.96</v>
      </c>
      <c r="I1848" s="23">
        <f t="shared" si="199"/>
        <v>1804</v>
      </c>
      <c r="J1848" s="17" t="s">
        <v>65</v>
      </c>
      <c r="K1848" s="20">
        <v>1967</v>
      </c>
      <c r="L1848" s="17" t="s">
        <v>1097</v>
      </c>
      <c r="M1848" s="17">
        <v>421000</v>
      </c>
      <c r="N1848" s="23" t="str">
        <f t="shared" si="196"/>
        <v>48</v>
      </c>
      <c r="O1848" s="23">
        <f t="shared" si="200"/>
        <v>576</v>
      </c>
      <c r="P1848" s="23" t="str">
        <f t="shared" si="197"/>
        <v>11</v>
      </c>
      <c r="Q1848" s="23">
        <f t="shared" si="201"/>
        <v>576</v>
      </c>
      <c r="R1848" s="23" t="str">
        <f t="shared" si="202"/>
        <v>NO</v>
      </c>
    </row>
    <row r="1849" spans="1:18" x14ac:dyDescent="0.2">
      <c r="A1849" s="17" t="s">
        <v>1005</v>
      </c>
      <c r="B1849" s="17" t="s">
        <v>714</v>
      </c>
      <c r="C1849" s="17" t="s">
        <v>18</v>
      </c>
      <c r="D1849" s="17">
        <v>4</v>
      </c>
      <c r="E1849" s="17" t="s">
        <v>1193</v>
      </c>
      <c r="F1849" s="17" t="s">
        <v>57</v>
      </c>
      <c r="G1849" s="17">
        <v>65</v>
      </c>
      <c r="H1849" s="23">
        <f t="shared" si="198"/>
        <v>699.4</v>
      </c>
      <c r="I1849" s="23">
        <f t="shared" si="199"/>
        <v>2059</v>
      </c>
      <c r="J1849" s="17" t="s">
        <v>16</v>
      </c>
      <c r="K1849" s="20">
        <v>1974</v>
      </c>
      <c r="L1849" s="17" t="s">
        <v>308</v>
      </c>
      <c r="M1849" s="17">
        <v>428000</v>
      </c>
      <c r="N1849" s="23" t="str">
        <f t="shared" si="196"/>
        <v>56</v>
      </c>
      <c r="O1849" s="23">
        <f t="shared" si="200"/>
        <v>672</v>
      </c>
      <c r="P1849" s="23" t="str">
        <f t="shared" si="197"/>
        <v>03</v>
      </c>
      <c r="Q1849" s="23">
        <f t="shared" si="201"/>
        <v>672</v>
      </c>
      <c r="R1849" s="23" t="str">
        <f t="shared" si="202"/>
        <v>NO</v>
      </c>
    </row>
    <row r="1850" spans="1:18" x14ac:dyDescent="0.2">
      <c r="A1850" s="17" t="s">
        <v>1005</v>
      </c>
      <c r="B1850" s="17" t="s">
        <v>714</v>
      </c>
      <c r="C1850" s="17" t="s">
        <v>46</v>
      </c>
      <c r="D1850" s="17">
        <v>23</v>
      </c>
      <c r="E1850" s="17" t="s">
        <v>729</v>
      </c>
      <c r="F1850" s="17" t="s">
        <v>20</v>
      </c>
      <c r="G1850" s="17">
        <v>87</v>
      </c>
      <c r="H1850" s="23">
        <f t="shared" si="198"/>
        <v>936.12</v>
      </c>
      <c r="I1850" s="23">
        <f t="shared" si="199"/>
        <v>1520</v>
      </c>
      <c r="J1850" s="17" t="s">
        <v>100</v>
      </c>
      <c r="K1850" s="20">
        <v>2013</v>
      </c>
      <c r="L1850" s="17" t="s">
        <v>683</v>
      </c>
      <c r="M1850" s="17">
        <v>588000</v>
      </c>
      <c r="N1850" s="23" t="str">
        <f t="shared" si="196"/>
        <v>95</v>
      </c>
      <c r="O1850" s="23">
        <f t="shared" si="200"/>
        <v>1140</v>
      </c>
      <c r="P1850" s="23" t="str">
        <f t="shared" si="197"/>
        <v>02</v>
      </c>
      <c r="Q1850" s="23">
        <f t="shared" si="201"/>
        <v>1140</v>
      </c>
      <c r="R1850" s="23" t="str">
        <f t="shared" si="202"/>
        <v>YES</v>
      </c>
    </row>
    <row r="1851" spans="1:18" x14ac:dyDescent="0.2">
      <c r="A1851" s="17" t="s">
        <v>1005</v>
      </c>
      <c r="B1851" s="17" t="s">
        <v>714</v>
      </c>
      <c r="C1851" s="17" t="s">
        <v>46</v>
      </c>
      <c r="D1851" s="17" t="s">
        <v>1194</v>
      </c>
      <c r="E1851" s="17" t="s">
        <v>734</v>
      </c>
      <c r="F1851" s="17" t="s">
        <v>25</v>
      </c>
      <c r="G1851" s="17">
        <v>95</v>
      </c>
      <c r="H1851" s="23">
        <f t="shared" si="198"/>
        <v>1022.1999999999999</v>
      </c>
      <c r="I1851" s="23">
        <f t="shared" si="199"/>
        <v>1134</v>
      </c>
      <c r="J1851" s="17" t="s">
        <v>100</v>
      </c>
      <c r="K1851" s="20">
        <v>2012</v>
      </c>
      <c r="L1851" s="17" t="s">
        <v>761</v>
      </c>
      <c r="M1851" s="17">
        <v>660000</v>
      </c>
      <c r="N1851" s="23" t="str">
        <f t="shared" si="196"/>
        <v>94</v>
      </c>
      <c r="O1851" s="23">
        <f t="shared" si="200"/>
        <v>1128</v>
      </c>
      <c r="P1851" s="23" t="str">
        <f t="shared" si="197"/>
        <v>01</v>
      </c>
      <c r="Q1851" s="23">
        <f t="shared" si="201"/>
        <v>1128</v>
      </c>
      <c r="R1851" s="23" t="str">
        <f t="shared" si="202"/>
        <v>YES</v>
      </c>
    </row>
    <row r="1852" spans="1:18" x14ac:dyDescent="0.2">
      <c r="A1852" s="17" t="s">
        <v>1005</v>
      </c>
      <c r="B1852" s="17" t="s">
        <v>714</v>
      </c>
      <c r="C1852" s="17" t="s">
        <v>46</v>
      </c>
      <c r="D1852" s="17" t="s">
        <v>1194</v>
      </c>
      <c r="E1852" s="17" t="s">
        <v>734</v>
      </c>
      <c r="F1852" s="17" t="s">
        <v>25</v>
      </c>
      <c r="G1852" s="17">
        <v>95</v>
      </c>
      <c r="H1852" s="23">
        <f t="shared" si="198"/>
        <v>1022.1999999999999</v>
      </c>
      <c r="I1852" s="23">
        <f t="shared" si="199"/>
        <v>1134</v>
      </c>
      <c r="J1852" s="17" t="s">
        <v>100</v>
      </c>
      <c r="K1852" s="20">
        <v>2012</v>
      </c>
      <c r="L1852" s="17" t="s">
        <v>761</v>
      </c>
      <c r="M1852" s="17">
        <v>700000</v>
      </c>
      <c r="N1852" s="23" t="str">
        <f t="shared" si="196"/>
        <v>94</v>
      </c>
      <c r="O1852" s="23">
        <f t="shared" si="200"/>
        <v>1128</v>
      </c>
      <c r="P1852" s="23" t="str">
        <f t="shared" si="197"/>
        <v>01</v>
      </c>
      <c r="Q1852" s="23">
        <f t="shared" si="201"/>
        <v>1128</v>
      </c>
      <c r="R1852" s="23" t="str">
        <f t="shared" si="202"/>
        <v>YES</v>
      </c>
    </row>
    <row r="1853" spans="1:18" x14ac:dyDescent="0.2">
      <c r="A1853" s="17" t="s">
        <v>1005</v>
      </c>
      <c r="B1853" s="17" t="s">
        <v>714</v>
      </c>
      <c r="C1853" s="17" t="s">
        <v>46</v>
      </c>
      <c r="D1853" s="17">
        <v>89</v>
      </c>
      <c r="E1853" s="17" t="s">
        <v>1195</v>
      </c>
      <c r="F1853" s="17" t="s">
        <v>63</v>
      </c>
      <c r="G1853" s="17">
        <v>90</v>
      </c>
      <c r="H1853" s="23">
        <f t="shared" si="198"/>
        <v>968.4</v>
      </c>
      <c r="I1853" s="23">
        <f t="shared" si="199"/>
        <v>1422</v>
      </c>
      <c r="J1853" s="17" t="s">
        <v>100</v>
      </c>
      <c r="K1853" s="20">
        <v>2008</v>
      </c>
      <c r="L1853" s="17" t="s">
        <v>565</v>
      </c>
      <c r="M1853" s="17">
        <v>728000</v>
      </c>
      <c r="N1853" s="23" t="str">
        <f t="shared" si="196"/>
        <v>90</v>
      </c>
      <c r="O1853" s="23">
        <f t="shared" si="200"/>
        <v>1080</v>
      </c>
      <c r="P1853" s="23" t="str">
        <f t="shared" si="197"/>
        <v>06</v>
      </c>
      <c r="Q1853" s="23">
        <f t="shared" si="201"/>
        <v>1080</v>
      </c>
      <c r="R1853" s="23" t="str">
        <f t="shared" si="202"/>
        <v>YES</v>
      </c>
    </row>
    <row r="1854" spans="1:18" x14ac:dyDescent="0.2">
      <c r="A1854" s="17" t="s">
        <v>1005</v>
      </c>
      <c r="B1854" s="17" t="s">
        <v>714</v>
      </c>
      <c r="C1854" s="17" t="s">
        <v>46</v>
      </c>
      <c r="D1854" s="17">
        <v>22</v>
      </c>
      <c r="E1854" s="17" t="s">
        <v>729</v>
      </c>
      <c r="F1854" s="17" t="s">
        <v>15</v>
      </c>
      <c r="G1854" s="17">
        <v>92</v>
      </c>
      <c r="H1854" s="23">
        <f t="shared" si="198"/>
        <v>989.92</v>
      </c>
      <c r="I1854" s="23">
        <f t="shared" si="199"/>
        <v>1251</v>
      </c>
      <c r="J1854" s="17" t="s">
        <v>100</v>
      </c>
      <c r="K1854" s="20">
        <v>2013</v>
      </c>
      <c r="L1854" s="17" t="s">
        <v>683</v>
      </c>
      <c r="M1854" s="17">
        <v>740000</v>
      </c>
      <c r="N1854" s="23" t="str">
        <f t="shared" si="196"/>
        <v>95</v>
      </c>
      <c r="O1854" s="23">
        <f t="shared" si="200"/>
        <v>1140</v>
      </c>
      <c r="P1854" s="23" t="str">
        <f t="shared" si="197"/>
        <v>02</v>
      </c>
      <c r="Q1854" s="23">
        <f t="shared" si="201"/>
        <v>1140</v>
      </c>
      <c r="R1854" s="23" t="str">
        <f t="shared" si="202"/>
        <v>YES</v>
      </c>
    </row>
    <row r="1855" spans="1:18" x14ac:dyDescent="0.2">
      <c r="A1855" s="17" t="s">
        <v>1005</v>
      </c>
      <c r="B1855" s="17" t="s">
        <v>714</v>
      </c>
      <c r="C1855" s="17" t="s">
        <v>46</v>
      </c>
      <c r="D1855" s="17" t="s">
        <v>1196</v>
      </c>
      <c r="E1855" s="17" t="s">
        <v>734</v>
      </c>
      <c r="F1855" s="17" t="s">
        <v>1056</v>
      </c>
      <c r="G1855" s="17">
        <v>88</v>
      </c>
      <c r="H1855" s="23">
        <f t="shared" si="198"/>
        <v>946.88</v>
      </c>
      <c r="I1855" s="23">
        <f t="shared" si="199"/>
        <v>1505</v>
      </c>
      <c r="J1855" s="17" t="s">
        <v>100</v>
      </c>
      <c r="K1855" s="20">
        <v>2012</v>
      </c>
      <c r="L1855" s="17" t="s">
        <v>759</v>
      </c>
      <c r="M1855" s="17">
        <v>743000</v>
      </c>
      <c r="N1855" s="23" t="str">
        <f t="shared" si="196"/>
        <v>94</v>
      </c>
      <c r="O1855" s="23">
        <f t="shared" si="200"/>
        <v>1128</v>
      </c>
      <c r="P1855" s="23" t="str">
        <f t="shared" si="197"/>
        <v>02</v>
      </c>
      <c r="Q1855" s="23">
        <f t="shared" si="201"/>
        <v>1128</v>
      </c>
      <c r="R1855" s="23" t="str">
        <f t="shared" si="202"/>
        <v>YES</v>
      </c>
    </row>
    <row r="1856" spans="1:18" x14ac:dyDescent="0.2">
      <c r="A1856" s="17" t="s">
        <v>1005</v>
      </c>
      <c r="B1856" s="17" t="s">
        <v>714</v>
      </c>
      <c r="C1856" s="17" t="s">
        <v>46</v>
      </c>
      <c r="D1856" s="17" t="s">
        <v>1197</v>
      </c>
      <c r="E1856" s="17" t="s">
        <v>728</v>
      </c>
      <c r="F1856" s="17" t="s">
        <v>61</v>
      </c>
      <c r="G1856" s="17">
        <v>92</v>
      </c>
      <c r="H1856" s="23">
        <f t="shared" si="198"/>
        <v>989.92</v>
      </c>
      <c r="I1856" s="23">
        <f t="shared" si="199"/>
        <v>1251</v>
      </c>
      <c r="J1856" s="17" t="s">
        <v>100</v>
      </c>
      <c r="K1856" s="20">
        <v>2012</v>
      </c>
      <c r="L1856" s="17" t="s">
        <v>677</v>
      </c>
      <c r="M1856" s="17">
        <v>780000</v>
      </c>
      <c r="N1856" s="23" t="str">
        <f t="shared" si="196"/>
        <v>94</v>
      </c>
      <c r="O1856" s="23">
        <f t="shared" si="200"/>
        <v>1128</v>
      </c>
      <c r="P1856" s="23" t="str">
        <f t="shared" si="197"/>
        <v>07</v>
      </c>
      <c r="Q1856" s="23">
        <f t="shared" si="201"/>
        <v>1128</v>
      </c>
      <c r="R1856" s="23" t="str">
        <f t="shared" si="202"/>
        <v>YES</v>
      </c>
    </row>
    <row r="1857" spans="1:18" x14ac:dyDescent="0.2">
      <c r="A1857" s="17" t="s">
        <v>1005</v>
      </c>
      <c r="B1857" s="17" t="s">
        <v>714</v>
      </c>
      <c r="C1857" s="17" t="s">
        <v>64</v>
      </c>
      <c r="D1857" s="17">
        <v>27</v>
      </c>
      <c r="E1857" s="17" t="s">
        <v>734</v>
      </c>
      <c r="F1857" s="17" t="s">
        <v>130</v>
      </c>
      <c r="G1857" s="17">
        <v>120</v>
      </c>
      <c r="H1857" s="23">
        <f t="shared" si="198"/>
        <v>1291.2</v>
      </c>
      <c r="I1857" s="23">
        <f t="shared" si="199"/>
        <v>427</v>
      </c>
      <c r="J1857" s="17" t="s">
        <v>65</v>
      </c>
      <c r="K1857" s="20">
        <v>1976</v>
      </c>
      <c r="L1857" s="17" t="s">
        <v>1101</v>
      </c>
      <c r="M1857" s="17">
        <v>732000</v>
      </c>
      <c r="N1857" s="23" t="str">
        <f t="shared" si="196"/>
        <v>58</v>
      </c>
      <c r="O1857" s="23">
        <f t="shared" si="200"/>
        <v>696</v>
      </c>
      <c r="P1857" s="23" t="str">
        <f t="shared" si="197"/>
        <v>05</v>
      </c>
      <c r="Q1857" s="23">
        <f t="shared" si="201"/>
        <v>696</v>
      </c>
      <c r="R1857" s="23" t="str">
        <f t="shared" si="202"/>
        <v>NO</v>
      </c>
    </row>
    <row r="1858" spans="1:18" x14ac:dyDescent="0.2">
      <c r="A1858" s="17" t="s">
        <v>1005</v>
      </c>
      <c r="B1858" s="17" t="s">
        <v>714</v>
      </c>
      <c r="C1858" s="17" t="s">
        <v>64</v>
      </c>
      <c r="D1858" s="17">
        <v>2</v>
      </c>
      <c r="E1858" s="17" t="s">
        <v>725</v>
      </c>
      <c r="F1858" s="17" t="s">
        <v>33</v>
      </c>
      <c r="G1858" s="17">
        <v>138</v>
      </c>
      <c r="H1858" s="23">
        <f t="shared" si="198"/>
        <v>1484.8799999999999</v>
      </c>
      <c r="I1858" s="23">
        <f t="shared" si="199"/>
        <v>152</v>
      </c>
      <c r="J1858" s="17" t="s">
        <v>125</v>
      </c>
      <c r="K1858" s="20">
        <v>1974</v>
      </c>
      <c r="L1858" s="17" t="s">
        <v>308</v>
      </c>
      <c r="M1858" s="17">
        <v>840000</v>
      </c>
      <c r="N1858" s="23" t="str">
        <f t="shared" si="196"/>
        <v>56</v>
      </c>
      <c r="O1858" s="23">
        <f t="shared" si="200"/>
        <v>672</v>
      </c>
      <c r="P1858" s="23" t="str">
        <f t="shared" si="197"/>
        <v>03</v>
      </c>
      <c r="Q1858" s="23">
        <f t="shared" si="201"/>
        <v>672</v>
      </c>
      <c r="R1858" s="23" t="str">
        <f t="shared" si="202"/>
        <v>NO</v>
      </c>
    </row>
    <row r="1859" spans="1:18" x14ac:dyDescent="0.2">
      <c r="A1859" s="17" t="s">
        <v>1005</v>
      </c>
      <c r="B1859" s="17" t="s">
        <v>714</v>
      </c>
      <c r="C1859" s="17" t="s">
        <v>64</v>
      </c>
      <c r="D1859" s="17" t="s">
        <v>1198</v>
      </c>
      <c r="E1859" s="17" t="s">
        <v>734</v>
      </c>
      <c r="F1859" s="17" t="s">
        <v>33</v>
      </c>
      <c r="G1859" s="17">
        <v>124</v>
      </c>
      <c r="H1859" s="23">
        <f t="shared" si="198"/>
        <v>1334.24</v>
      </c>
      <c r="I1859" s="23">
        <f t="shared" si="199"/>
        <v>263</v>
      </c>
      <c r="J1859" s="17" t="s">
        <v>16</v>
      </c>
      <c r="K1859" s="20">
        <v>2012</v>
      </c>
      <c r="L1859" s="17" t="s">
        <v>761</v>
      </c>
      <c r="M1859" s="17">
        <v>873000</v>
      </c>
      <c r="N1859" s="23" t="str">
        <f t="shared" si="196"/>
        <v>94</v>
      </c>
      <c r="O1859" s="23">
        <f t="shared" si="200"/>
        <v>1128</v>
      </c>
      <c r="P1859" s="23" t="str">
        <f t="shared" si="197"/>
        <v>01</v>
      </c>
      <c r="Q1859" s="23">
        <f t="shared" si="201"/>
        <v>1128</v>
      </c>
      <c r="R1859" s="23" t="str">
        <f t="shared" si="202"/>
        <v>YES</v>
      </c>
    </row>
    <row r="1860" spans="1:18" x14ac:dyDescent="0.2">
      <c r="A1860" s="17" t="s">
        <v>1005</v>
      </c>
      <c r="B1860" s="17" t="s">
        <v>714</v>
      </c>
      <c r="C1860" s="17" t="s">
        <v>64</v>
      </c>
      <c r="D1860" s="17">
        <v>7</v>
      </c>
      <c r="E1860" s="17" t="s">
        <v>1199</v>
      </c>
      <c r="F1860" s="17" t="s">
        <v>63</v>
      </c>
      <c r="G1860" s="17">
        <v>136</v>
      </c>
      <c r="H1860" s="23">
        <f t="shared" si="198"/>
        <v>1463.36</v>
      </c>
      <c r="I1860" s="23">
        <f t="shared" si="199"/>
        <v>165</v>
      </c>
      <c r="J1860" s="17" t="s">
        <v>100</v>
      </c>
      <c r="K1860" s="20">
        <v>1996</v>
      </c>
      <c r="L1860" s="17" t="s">
        <v>505</v>
      </c>
      <c r="M1860" s="17">
        <v>935000</v>
      </c>
      <c r="N1860" s="23" t="str">
        <f t="shared" si="196"/>
        <v>78</v>
      </c>
      <c r="O1860" s="23">
        <f t="shared" si="200"/>
        <v>936</v>
      </c>
      <c r="P1860" s="23" t="str">
        <f t="shared" si="197"/>
        <v>07</v>
      </c>
      <c r="Q1860" s="23">
        <f t="shared" si="201"/>
        <v>936</v>
      </c>
      <c r="R1860" s="23" t="str">
        <f t="shared" si="202"/>
        <v>YES</v>
      </c>
    </row>
    <row r="1861" spans="1:18" x14ac:dyDescent="0.2">
      <c r="A1861" s="17" t="s">
        <v>1005</v>
      </c>
      <c r="B1861" s="17" t="s">
        <v>714</v>
      </c>
      <c r="C1861" s="17" t="s">
        <v>70</v>
      </c>
      <c r="D1861" s="17">
        <v>150</v>
      </c>
      <c r="E1861" s="17" t="s">
        <v>717</v>
      </c>
      <c r="F1861" s="17" t="s">
        <v>130</v>
      </c>
      <c r="G1861" s="17">
        <v>150</v>
      </c>
      <c r="H1861" s="23">
        <f t="shared" si="198"/>
        <v>1614</v>
      </c>
      <c r="I1861" s="23">
        <f t="shared" si="199"/>
        <v>25</v>
      </c>
      <c r="J1861" s="17" t="s">
        <v>71</v>
      </c>
      <c r="K1861" s="20">
        <v>1995</v>
      </c>
      <c r="L1861" s="17" t="s">
        <v>631</v>
      </c>
      <c r="M1861" s="17">
        <v>930000</v>
      </c>
      <c r="N1861" s="23" t="str">
        <f t="shared" ref="N1861:N1924" si="203">LEFT(L1861,2)</f>
        <v>77</v>
      </c>
      <c r="O1861" s="23">
        <f t="shared" si="200"/>
        <v>924</v>
      </c>
      <c r="P1861" s="23" t="str">
        <f t="shared" ref="P1861:P1924" si="204">MID(L1861,10,2)</f>
        <v>08</v>
      </c>
      <c r="Q1861" s="23">
        <f t="shared" si="201"/>
        <v>924</v>
      </c>
      <c r="R1861" s="23" t="str">
        <f t="shared" si="202"/>
        <v>YES</v>
      </c>
    </row>
    <row r="1862" spans="1:18" x14ac:dyDescent="0.2">
      <c r="A1862" s="17" t="s">
        <v>1005</v>
      </c>
      <c r="B1862" s="17" t="s">
        <v>736</v>
      </c>
      <c r="C1862" s="17" t="s">
        <v>46</v>
      </c>
      <c r="D1862" s="17">
        <v>482</v>
      </c>
      <c r="E1862" s="17" t="s">
        <v>741</v>
      </c>
      <c r="F1862" s="17" t="s">
        <v>33</v>
      </c>
      <c r="G1862" s="17">
        <v>87</v>
      </c>
      <c r="H1862" s="23">
        <f t="shared" ref="H1862:H1925" si="205">G1862*10.76</f>
        <v>936.12</v>
      </c>
      <c r="I1862" s="23">
        <f t="shared" ref="I1862:I1925" si="206">_xlfn.RANK.EQ(H1862,H$5:H$92274,0)</f>
        <v>1520</v>
      </c>
      <c r="J1862" s="17" t="s">
        <v>348</v>
      </c>
      <c r="K1862" s="20">
        <v>2004</v>
      </c>
      <c r="L1862" s="17" t="s">
        <v>1200</v>
      </c>
      <c r="M1862" s="17">
        <v>313000</v>
      </c>
      <c r="N1862" s="23" t="str">
        <f t="shared" si="203"/>
        <v>86</v>
      </c>
      <c r="O1862" s="23">
        <f t="shared" ref="O1862:O1925" si="207">N1862*12</f>
        <v>1032</v>
      </c>
      <c r="P1862" s="23" t="str">
        <f t="shared" si="204"/>
        <v>01</v>
      </c>
      <c r="Q1862" s="23">
        <f t="shared" ref="Q1862:Q1925" si="208">SUM(O1862,P1862)</f>
        <v>1032</v>
      </c>
      <c r="R1862" s="23" t="str">
        <f t="shared" ref="R1862:R1925" si="209">IF(K1862&gt;=1980, "YES","NO")</f>
        <v>YES</v>
      </c>
    </row>
    <row r="1863" spans="1:18" x14ac:dyDescent="0.2">
      <c r="A1863" s="17" t="s">
        <v>1005</v>
      </c>
      <c r="B1863" s="17" t="s">
        <v>736</v>
      </c>
      <c r="C1863" s="17" t="s">
        <v>46</v>
      </c>
      <c r="D1863" s="17">
        <v>485</v>
      </c>
      <c r="E1863" s="17" t="s">
        <v>741</v>
      </c>
      <c r="F1863" s="17" t="s">
        <v>20</v>
      </c>
      <c r="G1863" s="17">
        <v>85</v>
      </c>
      <c r="H1863" s="23">
        <f t="shared" si="205"/>
        <v>914.6</v>
      </c>
      <c r="I1863" s="23">
        <f t="shared" si="206"/>
        <v>1531</v>
      </c>
      <c r="J1863" s="17" t="s">
        <v>348</v>
      </c>
      <c r="K1863" s="20">
        <v>2003</v>
      </c>
      <c r="L1863" s="17" t="s">
        <v>774</v>
      </c>
      <c r="M1863" s="17">
        <v>313000</v>
      </c>
      <c r="N1863" s="23" t="str">
        <f t="shared" si="203"/>
        <v>85</v>
      </c>
      <c r="O1863" s="23">
        <f t="shared" si="207"/>
        <v>1020</v>
      </c>
      <c r="P1863" s="23" t="str">
        <f t="shared" si="204"/>
        <v>05</v>
      </c>
      <c r="Q1863" s="23">
        <f t="shared" si="208"/>
        <v>1020</v>
      </c>
      <c r="R1863" s="23" t="str">
        <f t="shared" si="209"/>
        <v>YES</v>
      </c>
    </row>
    <row r="1864" spans="1:18" x14ac:dyDescent="0.2">
      <c r="A1864" s="17" t="s">
        <v>1005</v>
      </c>
      <c r="B1864" s="17" t="s">
        <v>736</v>
      </c>
      <c r="C1864" s="17" t="s">
        <v>46</v>
      </c>
      <c r="D1864" s="17">
        <v>329</v>
      </c>
      <c r="E1864" s="17" t="s">
        <v>738</v>
      </c>
      <c r="F1864" s="17" t="s">
        <v>20</v>
      </c>
      <c r="G1864" s="17">
        <v>100</v>
      </c>
      <c r="H1864" s="23">
        <f t="shared" si="205"/>
        <v>1076</v>
      </c>
      <c r="I1864" s="23">
        <f t="shared" si="206"/>
        <v>1034</v>
      </c>
      <c r="J1864" s="17" t="s">
        <v>100</v>
      </c>
      <c r="K1864" s="20">
        <v>1999</v>
      </c>
      <c r="L1864" s="17" t="s">
        <v>285</v>
      </c>
      <c r="M1864" s="17">
        <v>328000</v>
      </c>
      <c r="N1864" s="23" t="str">
        <f t="shared" si="203"/>
        <v>81</v>
      </c>
      <c r="O1864" s="23">
        <f t="shared" si="207"/>
        <v>972</v>
      </c>
      <c r="P1864" s="23" t="str">
        <f t="shared" si="204"/>
        <v>05</v>
      </c>
      <c r="Q1864" s="23">
        <f t="shared" si="208"/>
        <v>972</v>
      </c>
      <c r="R1864" s="23" t="str">
        <f t="shared" si="209"/>
        <v>YES</v>
      </c>
    </row>
    <row r="1865" spans="1:18" x14ac:dyDescent="0.2">
      <c r="A1865" s="17" t="s">
        <v>1005</v>
      </c>
      <c r="B1865" s="17" t="s">
        <v>736</v>
      </c>
      <c r="C1865" s="17" t="s">
        <v>46</v>
      </c>
      <c r="D1865" s="17">
        <v>479</v>
      </c>
      <c r="E1865" s="17" t="s">
        <v>737</v>
      </c>
      <c r="F1865" s="17" t="s">
        <v>57</v>
      </c>
      <c r="G1865" s="17">
        <v>88</v>
      </c>
      <c r="H1865" s="23">
        <f t="shared" si="205"/>
        <v>946.88</v>
      </c>
      <c r="I1865" s="23">
        <f t="shared" si="206"/>
        <v>1505</v>
      </c>
      <c r="J1865" s="17" t="s">
        <v>348</v>
      </c>
      <c r="K1865" s="20">
        <v>2000</v>
      </c>
      <c r="L1865" s="17" t="s">
        <v>575</v>
      </c>
      <c r="M1865" s="17">
        <v>340000</v>
      </c>
      <c r="N1865" s="23" t="str">
        <f t="shared" si="203"/>
        <v>82</v>
      </c>
      <c r="O1865" s="23">
        <f t="shared" si="207"/>
        <v>984</v>
      </c>
      <c r="P1865" s="23" t="str">
        <f t="shared" si="204"/>
        <v>05</v>
      </c>
      <c r="Q1865" s="23">
        <f t="shared" si="208"/>
        <v>984</v>
      </c>
      <c r="R1865" s="23" t="str">
        <f t="shared" si="209"/>
        <v>YES</v>
      </c>
    </row>
    <row r="1866" spans="1:18" x14ac:dyDescent="0.2">
      <c r="A1866" s="17" t="s">
        <v>1005</v>
      </c>
      <c r="B1866" s="17" t="s">
        <v>736</v>
      </c>
      <c r="C1866" s="17" t="s">
        <v>46</v>
      </c>
      <c r="D1866" s="17">
        <v>406</v>
      </c>
      <c r="E1866" s="17" t="s">
        <v>737</v>
      </c>
      <c r="F1866" s="17" t="s">
        <v>33</v>
      </c>
      <c r="G1866" s="17">
        <v>86</v>
      </c>
      <c r="H1866" s="23">
        <f t="shared" si="205"/>
        <v>925.36</v>
      </c>
      <c r="I1866" s="23">
        <f t="shared" si="206"/>
        <v>1526</v>
      </c>
      <c r="J1866" s="17" t="s">
        <v>348</v>
      </c>
      <c r="K1866" s="20">
        <v>2001</v>
      </c>
      <c r="L1866" s="17" t="s">
        <v>118</v>
      </c>
      <c r="M1866" s="17">
        <v>342000</v>
      </c>
      <c r="N1866" s="23" t="str">
        <f t="shared" si="203"/>
        <v>83</v>
      </c>
      <c r="O1866" s="23">
        <f t="shared" si="207"/>
        <v>996</v>
      </c>
      <c r="P1866" s="23" t="str">
        <f t="shared" si="204"/>
        <v>01</v>
      </c>
      <c r="Q1866" s="23">
        <f t="shared" si="208"/>
        <v>996</v>
      </c>
      <c r="R1866" s="23" t="str">
        <f t="shared" si="209"/>
        <v>YES</v>
      </c>
    </row>
    <row r="1867" spans="1:18" x14ac:dyDescent="0.2">
      <c r="A1867" s="17" t="s">
        <v>1005</v>
      </c>
      <c r="B1867" s="17" t="s">
        <v>736</v>
      </c>
      <c r="C1867" s="17" t="s">
        <v>46</v>
      </c>
      <c r="D1867" s="17" t="s">
        <v>1201</v>
      </c>
      <c r="E1867" s="17" t="s">
        <v>1202</v>
      </c>
      <c r="F1867" s="17" t="s">
        <v>33</v>
      </c>
      <c r="G1867" s="17">
        <v>90</v>
      </c>
      <c r="H1867" s="23">
        <f t="shared" si="205"/>
        <v>968.4</v>
      </c>
      <c r="I1867" s="23">
        <f t="shared" si="206"/>
        <v>1422</v>
      </c>
      <c r="J1867" s="17" t="s">
        <v>100</v>
      </c>
      <c r="K1867" s="20">
        <v>2001</v>
      </c>
      <c r="L1867" s="17" t="s">
        <v>289</v>
      </c>
      <c r="M1867" s="17">
        <v>350000</v>
      </c>
      <c r="N1867" s="23" t="str">
        <f t="shared" si="203"/>
        <v>83</v>
      </c>
      <c r="O1867" s="23">
        <f t="shared" si="207"/>
        <v>996</v>
      </c>
      <c r="P1867" s="23" t="str">
        <f t="shared" si="204"/>
        <v>10</v>
      </c>
      <c r="Q1867" s="23">
        <f t="shared" si="208"/>
        <v>996</v>
      </c>
      <c r="R1867" s="23" t="str">
        <f t="shared" si="209"/>
        <v>YES</v>
      </c>
    </row>
    <row r="1868" spans="1:18" x14ac:dyDescent="0.2">
      <c r="A1868" s="17" t="s">
        <v>1005</v>
      </c>
      <c r="B1868" s="17" t="s">
        <v>736</v>
      </c>
      <c r="C1868" s="17" t="s">
        <v>46</v>
      </c>
      <c r="D1868" s="17">
        <v>490</v>
      </c>
      <c r="E1868" s="17" t="s">
        <v>741</v>
      </c>
      <c r="F1868" s="17" t="s">
        <v>15</v>
      </c>
      <c r="G1868" s="17">
        <v>94</v>
      </c>
      <c r="H1868" s="23">
        <f t="shared" si="205"/>
        <v>1011.4399999999999</v>
      </c>
      <c r="I1868" s="23">
        <f t="shared" si="206"/>
        <v>1168</v>
      </c>
      <c r="J1868" s="17" t="s">
        <v>100</v>
      </c>
      <c r="K1868" s="20">
        <v>2010</v>
      </c>
      <c r="L1868" s="17" t="s">
        <v>1203</v>
      </c>
      <c r="M1868" s="17">
        <v>366000</v>
      </c>
      <c r="N1868" s="23" t="str">
        <f t="shared" si="203"/>
        <v>92</v>
      </c>
      <c r="O1868" s="23">
        <f t="shared" si="207"/>
        <v>1104</v>
      </c>
      <c r="P1868" s="23" t="str">
        <f t="shared" si="204"/>
        <v>06</v>
      </c>
      <c r="Q1868" s="23">
        <f t="shared" si="208"/>
        <v>1104</v>
      </c>
      <c r="R1868" s="23" t="str">
        <f t="shared" si="209"/>
        <v>YES</v>
      </c>
    </row>
    <row r="1869" spans="1:18" x14ac:dyDescent="0.2">
      <c r="A1869" s="17" t="s">
        <v>1005</v>
      </c>
      <c r="B1869" s="17" t="s">
        <v>736</v>
      </c>
      <c r="C1869" s="17" t="s">
        <v>46</v>
      </c>
      <c r="D1869" s="17" t="s">
        <v>1204</v>
      </c>
      <c r="E1869" s="17" t="s">
        <v>1202</v>
      </c>
      <c r="F1869" s="17" t="s">
        <v>57</v>
      </c>
      <c r="G1869" s="17">
        <v>90</v>
      </c>
      <c r="H1869" s="23">
        <f t="shared" si="205"/>
        <v>968.4</v>
      </c>
      <c r="I1869" s="23">
        <f t="shared" si="206"/>
        <v>1422</v>
      </c>
      <c r="J1869" s="17" t="s">
        <v>100</v>
      </c>
      <c r="K1869" s="20">
        <v>2004</v>
      </c>
      <c r="L1869" s="17" t="s">
        <v>609</v>
      </c>
      <c r="M1869" s="17">
        <v>368000</v>
      </c>
      <c r="N1869" s="23" t="str">
        <f t="shared" si="203"/>
        <v>86</v>
      </c>
      <c r="O1869" s="23">
        <f t="shared" si="207"/>
        <v>1032</v>
      </c>
      <c r="P1869" s="23" t="str">
        <f t="shared" si="204"/>
        <v>06</v>
      </c>
      <c r="Q1869" s="23">
        <f t="shared" si="208"/>
        <v>1032</v>
      </c>
      <c r="R1869" s="23" t="str">
        <f t="shared" si="209"/>
        <v>YES</v>
      </c>
    </row>
    <row r="1870" spans="1:18" x14ac:dyDescent="0.2">
      <c r="A1870" s="17" t="s">
        <v>1005</v>
      </c>
      <c r="B1870" s="17" t="s">
        <v>736</v>
      </c>
      <c r="C1870" s="17" t="s">
        <v>46</v>
      </c>
      <c r="D1870" s="17" t="s">
        <v>1205</v>
      </c>
      <c r="E1870" s="17" t="s">
        <v>1206</v>
      </c>
      <c r="F1870" s="17" t="s">
        <v>33</v>
      </c>
      <c r="G1870" s="17">
        <v>91</v>
      </c>
      <c r="H1870" s="23">
        <f t="shared" si="205"/>
        <v>979.16</v>
      </c>
      <c r="I1870" s="23">
        <f t="shared" si="206"/>
        <v>1327</v>
      </c>
      <c r="J1870" s="17" t="s">
        <v>100</v>
      </c>
      <c r="K1870" s="20">
        <v>2001</v>
      </c>
      <c r="L1870" s="17" t="s">
        <v>581</v>
      </c>
      <c r="M1870" s="17">
        <v>368888</v>
      </c>
      <c r="N1870" s="23" t="str">
        <f t="shared" si="203"/>
        <v>83</v>
      </c>
      <c r="O1870" s="23">
        <f t="shared" si="207"/>
        <v>996</v>
      </c>
      <c r="P1870" s="23" t="str">
        <f t="shared" si="204"/>
        <v>07</v>
      </c>
      <c r="Q1870" s="23">
        <f t="shared" si="208"/>
        <v>996</v>
      </c>
      <c r="R1870" s="23" t="str">
        <f t="shared" si="209"/>
        <v>YES</v>
      </c>
    </row>
    <row r="1871" spans="1:18" x14ac:dyDescent="0.2">
      <c r="A1871" s="17" t="s">
        <v>1005</v>
      </c>
      <c r="B1871" s="17" t="s">
        <v>736</v>
      </c>
      <c r="C1871" s="17" t="s">
        <v>46</v>
      </c>
      <c r="D1871" s="17" t="s">
        <v>1207</v>
      </c>
      <c r="E1871" s="17" t="s">
        <v>1202</v>
      </c>
      <c r="F1871" s="17" t="s">
        <v>25</v>
      </c>
      <c r="G1871" s="17">
        <v>90</v>
      </c>
      <c r="H1871" s="23">
        <f t="shared" si="205"/>
        <v>968.4</v>
      </c>
      <c r="I1871" s="23">
        <f t="shared" si="206"/>
        <v>1422</v>
      </c>
      <c r="J1871" s="17" t="s">
        <v>100</v>
      </c>
      <c r="K1871" s="20">
        <v>2004</v>
      </c>
      <c r="L1871" s="17" t="s">
        <v>609</v>
      </c>
      <c r="M1871" s="17">
        <v>372888</v>
      </c>
      <c r="N1871" s="23" t="str">
        <f t="shared" si="203"/>
        <v>86</v>
      </c>
      <c r="O1871" s="23">
        <f t="shared" si="207"/>
        <v>1032</v>
      </c>
      <c r="P1871" s="23" t="str">
        <f t="shared" si="204"/>
        <v>06</v>
      </c>
      <c r="Q1871" s="23">
        <f t="shared" si="208"/>
        <v>1032</v>
      </c>
      <c r="R1871" s="23" t="str">
        <f t="shared" si="209"/>
        <v>YES</v>
      </c>
    </row>
    <row r="1872" spans="1:18" x14ac:dyDescent="0.2">
      <c r="A1872" s="17" t="s">
        <v>1005</v>
      </c>
      <c r="B1872" s="17" t="s">
        <v>736</v>
      </c>
      <c r="C1872" s="17" t="s">
        <v>46</v>
      </c>
      <c r="D1872" s="17">
        <v>489</v>
      </c>
      <c r="E1872" s="17" t="s">
        <v>741</v>
      </c>
      <c r="F1872" s="17" t="s">
        <v>57</v>
      </c>
      <c r="G1872" s="17">
        <v>96</v>
      </c>
      <c r="H1872" s="23">
        <f t="shared" si="205"/>
        <v>1032.96</v>
      </c>
      <c r="I1872" s="23">
        <f t="shared" si="206"/>
        <v>1116</v>
      </c>
      <c r="J1872" s="17" t="s">
        <v>100</v>
      </c>
      <c r="K1872" s="20">
        <v>2010</v>
      </c>
      <c r="L1872" s="17" t="s">
        <v>1203</v>
      </c>
      <c r="M1872" s="17">
        <v>390000</v>
      </c>
      <c r="N1872" s="23" t="str">
        <f t="shared" si="203"/>
        <v>92</v>
      </c>
      <c r="O1872" s="23">
        <f t="shared" si="207"/>
        <v>1104</v>
      </c>
      <c r="P1872" s="23" t="str">
        <f t="shared" si="204"/>
        <v>06</v>
      </c>
      <c r="Q1872" s="23">
        <f t="shared" si="208"/>
        <v>1104</v>
      </c>
      <c r="R1872" s="23" t="str">
        <f t="shared" si="209"/>
        <v>YES</v>
      </c>
    </row>
    <row r="1873" spans="1:18" x14ac:dyDescent="0.2">
      <c r="A1873" s="17" t="s">
        <v>1005</v>
      </c>
      <c r="B1873" s="17" t="s">
        <v>736</v>
      </c>
      <c r="C1873" s="17" t="s">
        <v>46</v>
      </c>
      <c r="D1873" s="17" t="s">
        <v>1208</v>
      </c>
      <c r="E1873" s="17" t="s">
        <v>747</v>
      </c>
      <c r="F1873" s="17" t="s">
        <v>25</v>
      </c>
      <c r="G1873" s="17">
        <v>91</v>
      </c>
      <c r="H1873" s="23">
        <f t="shared" si="205"/>
        <v>979.16</v>
      </c>
      <c r="I1873" s="23">
        <f t="shared" si="206"/>
        <v>1327</v>
      </c>
      <c r="J1873" s="17" t="s">
        <v>100</v>
      </c>
      <c r="K1873" s="20">
        <v>2001</v>
      </c>
      <c r="L1873" s="17" t="s">
        <v>289</v>
      </c>
      <c r="M1873" s="17">
        <v>406000</v>
      </c>
      <c r="N1873" s="23" t="str">
        <f t="shared" si="203"/>
        <v>83</v>
      </c>
      <c r="O1873" s="23">
        <f t="shared" si="207"/>
        <v>996</v>
      </c>
      <c r="P1873" s="23" t="str">
        <f t="shared" si="204"/>
        <v>10</v>
      </c>
      <c r="Q1873" s="23">
        <f t="shared" si="208"/>
        <v>996</v>
      </c>
      <c r="R1873" s="23" t="str">
        <f t="shared" si="209"/>
        <v>YES</v>
      </c>
    </row>
    <row r="1874" spans="1:18" x14ac:dyDescent="0.2">
      <c r="A1874" s="17" t="s">
        <v>1005</v>
      </c>
      <c r="B1874" s="17" t="s">
        <v>736</v>
      </c>
      <c r="C1874" s="17" t="s">
        <v>64</v>
      </c>
      <c r="D1874" s="17">
        <v>401</v>
      </c>
      <c r="E1874" s="17" t="s">
        <v>741</v>
      </c>
      <c r="F1874" s="17" t="s">
        <v>25</v>
      </c>
      <c r="G1874" s="17">
        <v>110</v>
      </c>
      <c r="H1874" s="23">
        <f t="shared" si="205"/>
        <v>1183.5999999999999</v>
      </c>
      <c r="I1874" s="23">
        <f t="shared" si="206"/>
        <v>619</v>
      </c>
      <c r="J1874" s="17" t="s">
        <v>16</v>
      </c>
      <c r="K1874" s="20">
        <v>2001</v>
      </c>
      <c r="L1874" s="17" t="s">
        <v>745</v>
      </c>
      <c r="M1874" s="17">
        <v>350000</v>
      </c>
      <c r="N1874" s="23" t="str">
        <f t="shared" si="203"/>
        <v>83</v>
      </c>
      <c r="O1874" s="23">
        <f t="shared" si="207"/>
        <v>996</v>
      </c>
      <c r="P1874" s="23" t="str">
        <f t="shared" si="204"/>
        <v>02</v>
      </c>
      <c r="Q1874" s="23">
        <f t="shared" si="208"/>
        <v>996</v>
      </c>
      <c r="R1874" s="23" t="str">
        <f t="shared" si="209"/>
        <v>YES</v>
      </c>
    </row>
    <row r="1875" spans="1:18" x14ac:dyDescent="0.2">
      <c r="A1875" s="17" t="s">
        <v>1005</v>
      </c>
      <c r="B1875" s="17" t="s">
        <v>736</v>
      </c>
      <c r="C1875" s="17" t="s">
        <v>64</v>
      </c>
      <c r="D1875" s="17">
        <v>407</v>
      </c>
      <c r="E1875" s="17" t="s">
        <v>737</v>
      </c>
      <c r="F1875" s="17" t="s">
        <v>20</v>
      </c>
      <c r="G1875" s="17">
        <v>110</v>
      </c>
      <c r="H1875" s="23">
        <f t="shared" si="205"/>
        <v>1183.5999999999999</v>
      </c>
      <c r="I1875" s="23">
        <f t="shared" si="206"/>
        <v>619</v>
      </c>
      <c r="J1875" s="17" t="s">
        <v>16</v>
      </c>
      <c r="K1875" s="20">
        <v>2001</v>
      </c>
      <c r="L1875" s="17" t="s">
        <v>745</v>
      </c>
      <c r="M1875" s="17">
        <v>373000</v>
      </c>
      <c r="N1875" s="23" t="str">
        <f t="shared" si="203"/>
        <v>83</v>
      </c>
      <c r="O1875" s="23">
        <f t="shared" si="207"/>
        <v>996</v>
      </c>
      <c r="P1875" s="23" t="str">
        <f t="shared" si="204"/>
        <v>02</v>
      </c>
      <c r="Q1875" s="23">
        <f t="shared" si="208"/>
        <v>996</v>
      </c>
      <c r="R1875" s="23" t="str">
        <f t="shared" si="209"/>
        <v>YES</v>
      </c>
    </row>
    <row r="1876" spans="1:18" x14ac:dyDescent="0.2">
      <c r="A1876" s="17" t="s">
        <v>1005</v>
      </c>
      <c r="B1876" s="17" t="s">
        <v>736</v>
      </c>
      <c r="C1876" s="17" t="s">
        <v>64</v>
      </c>
      <c r="D1876" s="17">
        <v>412</v>
      </c>
      <c r="E1876" s="17" t="s">
        <v>737</v>
      </c>
      <c r="F1876" s="17" t="s">
        <v>20</v>
      </c>
      <c r="G1876" s="17">
        <v>110</v>
      </c>
      <c r="H1876" s="23">
        <f t="shared" si="205"/>
        <v>1183.5999999999999</v>
      </c>
      <c r="I1876" s="23">
        <f t="shared" si="206"/>
        <v>619</v>
      </c>
      <c r="J1876" s="17" t="s">
        <v>16</v>
      </c>
      <c r="K1876" s="20">
        <v>2001</v>
      </c>
      <c r="L1876" s="17" t="s">
        <v>745</v>
      </c>
      <c r="M1876" s="17">
        <v>380000</v>
      </c>
      <c r="N1876" s="23" t="str">
        <f t="shared" si="203"/>
        <v>83</v>
      </c>
      <c r="O1876" s="23">
        <f t="shared" si="207"/>
        <v>996</v>
      </c>
      <c r="P1876" s="23" t="str">
        <f t="shared" si="204"/>
        <v>02</v>
      </c>
      <c r="Q1876" s="23">
        <f t="shared" si="208"/>
        <v>996</v>
      </c>
      <c r="R1876" s="23" t="str">
        <f t="shared" si="209"/>
        <v>YES</v>
      </c>
    </row>
    <row r="1877" spans="1:18" x14ac:dyDescent="0.2">
      <c r="A1877" s="17" t="s">
        <v>1005</v>
      </c>
      <c r="B1877" s="17" t="s">
        <v>736</v>
      </c>
      <c r="C1877" s="17" t="s">
        <v>64</v>
      </c>
      <c r="D1877" s="17" t="s">
        <v>1209</v>
      </c>
      <c r="E1877" s="17" t="s">
        <v>1202</v>
      </c>
      <c r="F1877" s="17" t="s">
        <v>33</v>
      </c>
      <c r="G1877" s="17">
        <v>110</v>
      </c>
      <c r="H1877" s="23">
        <f t="shared" si="205"/>
        <v>1183.5999999999999</v>
      </c>
      <c r="I1877" s="23">
        <f t="shared" si="206"/>
        <v>619</v>
      </c>
      <c r="J1877" s="17" t="s">
        <v>16</v>
      </c>
      <c r="K1877" s="20">
        <v>2004</v>
      </c>
      <c r="L1877" s="17" t="s">
        <v>192</v>
      </c>
      <c r="M1877" s="17">
        <v>385000</v>
      </c>
      <c r="N1877" s="23" t="str">
        <f t="shared" si="203"/>
        <v>86</v>
      </c>
      <c r="O1877" s="23">
        <f t="shared" si="207"/>
        <v>1032</v>
      </c>
      <c r="P1877" s="23" t="str">
        <f t="shared" si="204"/>
        <v>08</v>
      </c>
      <c r="Q1877" s="23">
        <f t="shared" si="208"/>
        <v>1032</v>
      </c>
      <c r="R1877" s="23" t="str">
        <f t="shared" si="209"/>
        <v>YES</v>
      </c>
    </row>
    <row r="1878" spans="1:18" x14ac:dyDescent="0.2">
      <c r="A1878" s="17" t="s">
        <v>1005</v>
      </c>
      <c r="B1878" s="17" t="s">
        <v>736</v>
      </c>
      <c r="C1878" s="17" t="s">
        <v>64</v>
      </c>
      <c r="D1878" s="17">
        <v>484</v>
      </c>
      <c r="E1878" s="17" t="s">
        <v>741</v>
      </c>
      <c r="F1878" s="17" t="s">
        <v>57</v>
      </c>
      <c r="G1878" s="17">
        <v>111</v>
      </c>
      <c r="H1878" s="23">
        <f t="shared" si="205"/>
        <v>1194.3599999999999</v>
      </c>
      <c r="I1878" s="23">
        <f t="shared" si="206"/>
        <v>596</v>
      </c>
      <c r="J1878" s="17" t="s">
        <v>16</v>
      </c>
      <c r="K1878" s="20">
        <v>2003</v>
      </c>
      <c r="L1878" s="17" t="s">
        <v>774</v>
      </c>
      <c r="M1878" s="17">
        <v>400000</v>
      </c>
      <c r="N1878" s="23" t="str">
        <f t="shared" si="203"/>
        <v>85</v>
      </c>
      <c r="O1878" s="23">
        <f t="shared" si="207"/>
        <v>1020</v>
      </c>
      <c r="P1878" s="23" t="str">
        <f t="shared" si="204"/>
        <v>05</v>
      </c>
      <c r="Q1878" s="23">
        <f t="shared" si="208"/>
        <v>1020</v>
      </c>
      <c r="R1878" s="23" t="str">
        <f t="shared" si="209"/>
        <v>YES</v>
      </c>
    </row>
    <row r="1879" spans="1:18" x14ac:dyDescent="0.2">
      <c r="A1879" s="17" t="s">
        <v>1005</v>
      </c>
      <c r="B1879" s="17" t="s">
        <v>736</v>
      </c>
      <c r="C1879" s="17" t="s">
        <v>64</v>
      </c>
      <c r="D1879" s="17" t="s">
        <v>1210</v>
      </c>
      <c r="E1879" s="17" t="s">
        <v>740</v>
      </c>
      <c r="F1879" s="17" t="s">
        <v>15</v>
      </c>
      <c r="G1879" s="17">
        <v>110</v>
      </c>
      <c r="H1879" s="23">
        <f t="shared" si="205"/>
        <v>1183.5999999999999</v>
      </c>
      <c r="I1879" s="23">
        <f t="shared" si="206"/>
        <v>619</v>
      </c>
      <c r="J1879" s="17" t="s">
        <v>16</v>
      </c>
      <c r="K1879" s="20">
        <v>2001</v>
      </c>
      <c r="L1879" s="17" t="s">
        <v>504</v>
      </c>
      <c r="M1879" s="17">
        <v>405000</v>
      </c>
      <c r="N1879" s="23" t="str">
        <f t="shared" si="203"/>
        <v>83</v>
      </c>
      <c r="O1879" s="23">
        <f t="shared" si="207"/>
        <v>996</v>
      </c>
      <c r="P1879" s="23" t="str">
        <f t="shared" si="204"/>
        <v>04</v>
      </c>
      <c r="Q1879" s="23">
        <f t="shared" si="208"/>
        <v>996</v>
      </c>
      <c r="R1879" s="23" t="str">
        <f t="shared" si="209"/>
        <v>YES</v>
      </c>
    </row>
    <row r="1880" spans="1:18" x14ac:dyDescent="0.2">
      <c r="A1880" s="17" t="s">
        <v>1005</v>
      </c>
      <c r="B1880" s="17" t="s">
        <v>736</v>
      </c>
      <c r="C1880" s="17" t="s">
        <v>64</v>
      </c>
      <c r="D1880" s="17" t="s">
        <v>1211</v>
      </c>
      <c r="E1880" s="17" t="s">
        <v>743</v>
      </c>
      <c r="F1880" s="17" t="s">
        <v>25</v>
      </c>
      <c r="G1880" s="17">
        <v>110</v>
      </c>
      <c r="H1880" s="23">
        <f t="shared" si="205"/>
        <v>1183.5999999999999</v>
      </c>
      <c r="I1880" s="23">
        <f t="shared" si="206"/>
        <v>619</v>
      </c>
      <c r="J1880" s="17" t="s">
        <v>115</v>
      </c>
      <c r="K1880" s="20">
        <v>2001</v>
      </c>
      <c r="L1880" s="17" t="s">
        <v>504</v>
      </c>
      <c r="M1880" s="17">
        <v>410000</v>
      </c>
      <c r="N1880" s="23" t="str">
        <f t="shared" si="203"/>
        <v>83</v>
      </c>
      <c r="O1880" s="23">
        <f t="shared" si="207"/>
        <v>996</v>
      </c>
      <c r="P1880" s="23" t="str">
        <f t="shared" si="204"/>
        <v>04</v>
      </c>
      <c r="Q1880" s="23">
        <f t="shared" si="208"/>
        <v>996</v>
      </c>
      <c r="R1880" s="23" t="str">
        <f t="shared" si="209"/>
        <v>YES</v>
      </c>
    </row>
    <row r="1881" spans="1:18" x14ac:dyDescent="0.2">
      <c r="A1881" s="17" t="s">
        <v>1005</v>
      </c>
      <c r="B1881" s="17" t="s">
        <v>736</v>
      </c>
      <c r="C1881" s="17" t="s">
        <v>64</v>
      </c>
      <c r="D1881" s="17" t="s">
        <v>1212</v>
      </c>
      <c r="E1881" s="17" t="s">
        <v>1202</v>
      </c>
      <c r="F1881" s="17" t="s">
        <v>33</v>
      </c>
      <c r="G1881" s="17">
        <v>111</v>
      </c>
      <c r="H1881" s="23">
        <f t="shared" si="205"/>
        <v>1194.3599999999999</v>
      </c>
      <c r="I1881" s="23">
        <f t="shared" si="206"/>
        <v>596</v>
      </c>
      <c r="J1881" s="17" t="s">
        <v>16</v>
      </c>
      <c r="K1881" s="20">
        <v>2001</v>
      </c>
      <c r="L1881" s="17" t="s">
        <v>581</v>
      </c>
      <c r="M1881" s="17">
        <v>413000</v>
      </c>
      <c r="N1881" s="23" t="str">
        <f t="shared" si="203"/>
        <v>83</v>
      </c>
      <c r="O1881" s="23">
        <f t="shared" si="207"/>
        <v>996</v>
      </c>
      <c r="P1881" s="23" t="str">
        <f t="shared" si="204"/>
        <v>07</v>
      </c>
      <c r="Q1881" s="23">
        <f t="shared" si="208"/>
        <v>996</v>
      </c>
      <c r="R1881" s="23" t="str">
        <f t="shared" si="209"/>
        <v>YES</v>
      </c>
    </row>
    <row r="1882" spans="1:18" x14ac:dyDescent="0.2">
      <c r="A1882" s="17" t="s">
        <v>1005</v>
      </c>
      <c r="B1882" s="17" t="s">
        <v>736</v>
      </c>
      <c r="C1882" s="17" t="s">
        <v>64</v>
      </c>
      <c r="D1882" s="17">
        <v>321</v>
      </c>
      <c r="E1882" s="17" t="s">
        <v>738</v>
      </c>
      <c r="F1882" s="17" t="s">
        <v>25</v>
      </c>
      <c r="G1882" s="17">
        <v>122</v>
      </c>
      <c r="H1882" s="23">
        <f t="shared" si="205"/>
        <v>1312.72</v>
      </c>
      <c r="I1882" s="23">
        <f t="shared" si="206"/>
        <v>305</v>
      </c>
      <c r="J1882" s="17" t="s">
        <v>16</v>
      </c>
      <c r="K1882" s="20">
        <v>1999</v>
      </c>
      <c r="L1882" s="17" t="s">
        <v>301</v>
      </c>
      <c r="M1882" s="17">
        <v>420000</v>
      </c>
      <c r="N1882" s="23" t="str">
        <f t="shared" si="203"/>
        <v>81</v>
      </c>
      <c r="O1882" s="23">
        <f t="shared" si="207"/>
        <v>972</v>
      </c>
      <c r="P1882" s="23" t="str">
        <f t="shared" si="204"/>
        <v>03</v>
      </c>
      <c r="Q1882" s="23">
        <f t="shared" si="208"/>
        <v>972</v>
      </c>
      <c r="R1882" s="23" t="str">
        <f t="shared" si="209"/>
        <v>YES</v>
      </c>
    </row>
    <row r="1883" spans="1:18" x14ac:dyDescent="0.2">
      <c r="A1883" s="17" t="s">
        <v>1005</v>
      </c>
      <c r="B1883" s="17" t="s">
        <v>736</v>
      </c>
      <c r="C1883" s="17" t="s">
        <v>64</v>
      </c>
      <c r="D1883" s="17" t="s">
        <v>1213</v>
      </c>
      <c r="E1883" s="17" t="s">
        <v>743</v>
      </c>
      <c r="F1883" s="17" t="s">
        <v>57</v>
      </c>
      <c r="G1883" s="17">
        <v>110</v>
      </c>
      <c r="H1883" s="23">
        <f t="shared" si="205"/>
        <v>1183.5999999999999</v>
      </c>
      <c r="I1883" s="23">
        <f t="shared" si="206"/>
        <v>619</v>
      </c>
      <c r="J1883" s="17" t="s">
        <v>115</v>
      </c>
      <c r="K1883" s="20">
        <v>2001</v>
      </c>
      <c r="L1883" s="17" t="s">
        <v>581</v>
      </c>
      <c r="M1883" s="17">
        <v>430000</v>
      </c>
      <c r="N1883" s="23" t="str">
        <f t="shared" si="203"/>
        <v>83</v>
      </c>
      <c r="O1883" s="23">
        <f t="shared" si="207"/>
        <v>996</v>
      </c>
      <c r="P1883" s="23" t="str">
        <f t="shared" si="204"/>
        <v>07</v>
      </c>
      <c r="Q1883" s="23">
        <f t="shared" si="208"/>
        <v>996</v>
      </c>
      <c r="R1883" s="23" t="str">
        <f t="shared" si="209"/>
        <v>YES</v>
      </c>
    </row>
    <row r="1884" spans="1:18" x14ac:dyDescent="0.2">
      <c r="A1884" s="17" t="s">
        <v>1005</v>
      </c>
      <c r="B1884" s="17" t="s">
        <v>736</v>
      </c>
      <c r="C1884" s="17" t="s">
        <v>64</v>
      </c>
      <c r="D1884" s="17" t="s">
        <v>754</v>
      </c>
      <c r="E1884" s="17" t="s">
        <v>747</v>
      </c>
      <c r="F1884" s="17" t="s">
        <v>33</v>
      </c>
      <c r="G1884" s="17">
        <v>110</v>
      </c>
      <c r="H1884" s="23">
        <f t="shared" si="205"/>
        <v>1183.5999999999999</v>
      </c>
      <c r="I1884" s="23">
        <f t="shared" si="206"/>
        <v>619</v>
      </c>
      <c r="J1884" s="17" t="s">
        <v>16</v>
      </c>
      <c r="K1884" s="20">
        <v>2001</v>
      </c>
      <c r="L1884" s="17" t="s">
        <v>786</v>
      </c>
      <c r="M1884" s="17">
        <v>452000</v>
      </c>
      <c r="N1884" s="23" t="str">
        <f t="shared" si="203"/>
        <v>83</v>
      </c>
      <c r="O1884" s="23">
        <f t="shared" si="207"/>
        <v>996</v>
      </c>
      <c r="P1884" s="23" t="str">
        <f t="shared" si="204"/>
        <v>08</v>
      </c>
      <c r="Q1884" s="23">
        <f t="shared" si="208"/>
        <v>996</v>
      </c>
      <c r="R1884" s="23" t="str">
        <f t="shared" si="209"/>
        <v>YES</v>
      </c>
    </row>
    <row r="1885" spans="1:18" x14ac:dyDescent="0.2">
      <c r="A1885" s="17" t="s">
        <v>1005</v>
      </c>
      <c r="B1885" s="17" t="s">
        <v>736</v>
      </c>
      <c r="C1885" s="17" t="s">
        <v>64</v>
      </c>
      <c r="D1885" s="17" t="s">
        <v>1214</v>
      </c>
      <c r="E1885" s="17" t="s">
        <v>743</v>
      </c>
      <c r="F1885" s="17" t="s">
        <v>33</v>
      </c>
      <c r="G1885" s="17">
        <v>110</v>
      </c>
      <c r="H1885" s="23">
        <f t="shared" si="205"/>
        <v>1183.5999999999999</v>
      </c>
      <c r="I1885" s="23">
        <f t="shared" si="206"/>
        <v>619</v>
      </c>
      <c r="J1885" s="17" t="s">
        <v>16</v>
      </c>
      <c r="K1885" s="20">
        <v>2002</v>
      </c>
      <c r="L1885" s="17" t="s">
        <v>751</v>
      </c>
      <c r="M1885" s="17">
        <v>453000</v>
      </c>
      <c r="N1885" s="23" t="str">
        <f t="shared" si="203"/>
        <v>84</v>
      </c>
      <c r="O1885" s="23">
        <f t="shared" si="207"/>
        <v>1008</v>
      </c>
      <c r="P1885" s="23" t="str">
        <f t="shared" si="204"/>
        <v/>
      </c>
      <c r="Q1885" s="23">
        <f t="shared" si="208"/>
        <v>1008</v>
      </c>
      <c r="R1885" s="23" t="str">
        <f t="shared" si="209"/>
        <v>YES</v>
      </c>
    </row>
    <row r="1886" spans="1:18" x14ac:dyDescent="0.2">
      <c r="A1886" s="17" t="s">
        <v>1005</v>
      </c>
      <c r="B1886" s="17" t="s">
        <v>736</v>
      </c>
      <c r="C1886" s="17" t="s">
        <v>70</v>
      </c>
      <c r="D1886" s="17" t="s">
        <v>1215</v>
      </c>
      <c r="E1886" s="17" t="s">
        <v>1202</v>
      </c>
      <c r="F1886" s="17" t="s">
        <v>33</v>
      </c>
      <c r="G1886" s="17">
        <v>130</v>
      </c>
      <c r="H1886" s="23">
        <f t="shared" si="205"/>
        <v>1398.8</v>
      </c>
      <c r="I1886" s="23">
        <f t="shared" si="206"/>
        <v>198</v>
      </c>
      <c r="J1886" s="17" t="s">
        <v>71</v>
      </c>
      <c r="K1886" s="20">
        <v>2001</v>
      </c>
      <c r="L1886" s="17" t="s">
        <v>289</v>
      </c>
      <c r="M1886" s="17">
        <v>439999</v>
      </c>
      <c r="N1886" s="23" t="str">
        <f t="shared" si="203"/>
        <v>83</v>
      </c>
      <c r="O1886" s="23">
        <f t="shared" si="207"/>
        <v>996</v>
      </c>
      <c r="P1886" s="23" t="str">
        <f t="shared" si="204"/>
        <v>10</v>
      </c>
      <c r="Q1886" s="23">
        <f t="shared" si="208"/>
        <v>996</v>
      </c>
      <c r="R1886" s="23" t="str">
        <f t="shared" si="209"/>
        <v>YES</v>
      </c>
    </row>
    <row r="1887" spans="1:18" x14ac:dyDescent="0.2">
      <c r="A1887" s="17" t="s">
        <v>1005</v>
      </c>
      <c r="B1887" s="17" t="s">
        <v>736</v>
      </c>
      <c r="C1887" s="17" t="s">
        <v>70</v>
      </c>
      <c r="D1887" s="17">
        <v>469</v>
      </c>
      <c r="E1887" s="17" t="s">
        <v>743</v>
      </c>
      <c r="F1887" s="17" t="s">
        <v>15</v>
      </c>
      <c r="G1887" s="17">
        <v>137</v>
      </c>
      <c r="H1887" s="23">
        <f t="shared" si="205"/>
        <v>1474.12</v>
      </c>
      <c r="I1887" s="23">
        <f t="shared" si="206"/>
        <v>158</v>
      </c>
      <c r="J1887" s="17" t="s">
        <v>115</v>
      </c>
      <c r="K1887" s="20">
        <v>2001</v>
      </c>
      <c r="L1887" s="17" t="s">
        <v>581</v>
      </c>
      <c r="M1887" s="17">
        <v>440000</v>
      </c>
      <c r="N1887" s="23" t="str">
        <f t="shared" si="203"/>
        <v>83</v>
      </c>
      <c r="O1887" s="23">
        <f t="shared" si="207"/>
        <v>996</v>
      </c>
      <c r="P1887" s="23" t="str">
        <f t="shared" si="204"/>
        <v>07</v>
      </c>
      <c r="Q1887" s="23">
        <f t="shared" si="208"/>
        <v>996</v>
      </c>
      <c r="R1887" s="23" t="str">
        <f t="shared" si="209"/>
        <v>YES</v>
      </c>
    </row>
    <row r="1888" spans="1:18" x14ac:dyDescent="0.2">
      <c r="A1888" s="17" t="s">
        <v>1005</v>
      </c>
      <c r="B1888" s="17" t="s">
        <v>736</v>
      </c>
      <c r="C1888" s="17" t="s">
        <v>70</v>
      </c>
      <c r="D1888" s="17" t="s">
        <v>1213</v>
      </c>
      <c r="E1888" s="17" t="s">
        <v>743</v>
      </c>
      <c r="F1888" s="17" t="s">
        <v>20</v>
      </c>
      <c r="G1888" s="17">
        <v>131</v>
      </c>
      <c r="H1888" s="23">
        <f t="shared" si="205"/>
        <v>1409.56</v>
      </c>
      <c r="I1888" s="23">
        <f t="shared" si="206"/>
        <v>187</v>
      </c>
      <c r="J1888" s="17" t="s">
        <v>115</v>
      </c>
      <c r="K1888" s="20">
        <v>2001</v>
      </c>
      <c r="L1888" s="17" t="s">
        <v>581</v>
      </c>
      <c r="M1888" s="17">
        <v>457000</v>
      </c>
      <c r="N1888" s="23" t="str">
        <f t="shared" si="203"/>
        <v>83</v>
      </c>
      <c r="O1888" s="23">
        <f t="shared" si="207"/>
        <v>996</v>
      </c>
      <c r="P1888" s="23" t="str">
        <f t="shared" si="204"/>
        <v>07</v>
      </c>
      <c r="Q1888" s="23">
        <f t="shared" si="208"/>
        <v>996</v>
      </c>
      <c r="R1888" s="23" t="str">
        <f t="shared" si="209"/>
        <v>YES</v>
      </c>
    </row>
    <row r="1889" spans="1:18" x14ac:dyDescent="0.2">
      <c r="A1889" s="17" t="s">
        <v>1005</v>
      </c>
      <c r="B1889" s="17" t="s">
        <v>736</v>
      </c>
      <c r="C1889" s="17" t="s">
        <v>70</v>
      </c>
      <c r="D1889" s="17">
        <v>408</v>
      </c>
      <c r="E1889" s="17" t="s">
        <v>737</v>
      </c>
      <c r="F1889" s="17" t="s">
        <v>57</v>
      </c>
      <c r="G1889" s="17">
        <v>130</v>
      </c>
      <c r="H1889" s="23">
        <f t="shared" si="205"/>
        <v>1398.8</v>
      </c>
      <c r="I1889" s="23">
        <f t="shared" si="206"/>
        <v>198</v>
      </c>
      <c r="J1889" s="17" t="s">
        <v>71</v>
      </c>
      <c r="K1889" s="20">
        <v>2001</v>
      </c>
      <c r="L1889" s="17" t="s">
        <v>116</v>
      </c>
      <c r="M1889" s="17">
        <v>457000</v>
      </c>
      <c r="N1889" s="23" t="str">
        <f t="shared" si="203"/>
        <v>83</v>
      </c>
      <c r="O1889" s="23">
        <f t="shared" si="207"/>
        <v>996</v>
      </c>
      <c r="P1889" s="23" t="str">
        <f t="shared" si="204"/>
        <v/>
      </c>
      <c r="Q1889" s="23">
        <f t="shared" si="208"/>
        <v>996</v>
      </c>
      <c r="R1889" s="23" t="str">
        <f t="shared" si="209"/>
        <v>YES</v>
      </c>
    </row>
    <row r="1890" spans="1:18" x14ac:dyDescent="0.2">
      <c r="A1890" s="17" t="s">
        <v>1005</v>
      </c>
      <c r="B1890" s="17" t="s">
        <v>736</v>
      </c>
      <c r="C1890" s="17" t="s">
        <v>70</v>
      </c>
      <c r="D1890" s="17" t="s">
        <v>1216</v>
      </c>
      <c r="E1890" s="17" t="s">
        <v>743</v>
      </c>
      <c r="F1890" s="17" t="s">
        <v>130</v>
      </c>
      <c r="G1890" s="17">
        <v>137</v>
      </c>
      <c r="H1890" s="23">
        <f t="shared" si="205"/>
        <v>1474.12</v>
      </c>
      <c r="I1890" s="23">
        <f t="shared" si="206"/>
        <v>158</v>
      </c>
      <c r="J1890" s="17" t="s">
        <v>115</v>
      </c>
      <c r="K1890" s="20">
        <v>2001</v>
      </c>
      <c r="L1890" s="17" t="s">
        <v>522</v>
      </c>
      <c r="M1890" s="17">
        <v>475000</v>
      </c>
      <c r="N1890" s="23" t="str">
        <f t="shared" si="203"/>
        <v>83</v>
      </c>
      <c r="O1890" s="23">
        <f t="shared" si="207"/>
        <v>996</v>
      </c>
      <c r="P1890" s="23" t="str">
        <f t="shared" si="204"/>
        <v>03</v>
      </c>
      <c r="Q1890" s="23">
        <f t="shared" si="208"/>
        <v>996</v>
      </c>
      <c r="R1890" s="23" t="str">
        <f t="shared" si="209"/>
        <v>YES</v>
      </c>
    </row>
    <row r="1891" spans="1:18" x14ac:dyDescent="0.2">
      <c r="A1891" s="17" t="s">
        <v>1005</v>
      </c>
      <c r="B1891" s="17" t="s">
        <v>736</v>
      </c>
      <c r="C1891" s="17" t="s">
        <v>70</v>
      </c>
      <c r="D1891" s="17" t="s">
        <v>1217</v>
      </c>
      <c r="E1891" s="17" t="s">
        <v>743</v>
      </c>
      <c r="F1891" s="17" t="s">
        <v>15</v>
      </c>
      <c r="G1891" s="17">
        <v>131</v>
      </c>
      <c r="H1891" s="23">
        <f t="shared" si="205"/>
        <v>1409.56</v>
      </c>
      <c r="I1891" s="23">
        <f t="shared" si="206"/>
        <v>187</v>
      </c>
      <c r="J1891" s="17" t="s">
        <v>115</v>
      </c>
      <c r="K1891" s="20">
        <v>2001</v>
      </c>
      <c r="L1891" s="17" t="s">
        <v>504</v>
      </c>
      <c r="M1891" s="17">
        <v>483000</v>
      </c>
      <c r="N1891" s="23" t="str">
        <f t="shared" si="203"/>
        <v>83</v>
      </c>
      <c r="O1891" s="23">
        <f t="shared" si="207"/>
        <v>996</v>
      </c>
      <c r="P1891" s="23" t="str">
        <f t="shared" si="204"/>
        <v>04</v>
      </c>
      <c r="Q1891" s="23">
        <f t="shared" si="208"/>
        <v>996</v>
      </c>
      <c r="R1891" s="23" t="str">
        <f t="shared" si="209"/>
        <v>YES</v>
      </c>
    </row>
    <row r="1892" spans="1:18" x14ac:dyDescent="0.2">
      <c r="A1892" s="17" t="s">
        <v>1005</v>
      </c>
      <c r="B1892" s="17" t="s">
        <v>736</v>
      </c>
      <c r="C1892" s="17" t="s">
        <v>70</v>
      </c>
      <c r="D1892" s="17" t="s">
        <v>1218</v>
      </c>
      <c r="E1892" s="17" t="s">
        <v>738</v>
      </c>
      <c r="F1892" s="17" t="s">
        <v>33</v>
      </c>
      <c r="G1892" s="17">
        <v>131</v>
      </c>
      <c r="H1892" s="23">
        <f t="shared" si="205"/>
        <v>1409.56</v>
      </c>
      <c r="I1892" s="23">
        <f t="shared" si="206"/>
        <v>187</v>
      </c>
      <c r="J1892" s="17" t="s">
        <v>115</v>
      </c>
      <c r="K1892" s="20">
        <v>2001</v>
      </c>
      <c r="L1892" s="17" t="s">
        <v>567</v>
      </c>
      <c r="M1892" s="17">
        <v>495000</v>
      </c>
      <c r="N1892" s="23" t="str">
        <f t="shared" si="203"/>
        <v>83</v>
      </c>
      <c r="O1892" s="23">
        <f t="shared" si="207"/>
        <v>996</v>
      </c>
      <c r="P1892" s="23" t="str">
        <f t="shared" si="204"/>
        <v>05</v>
      </c>
      <c r="Q1892" s="23">
        <f t="shared" si="208"/>
        <v>996</v>
      </c>
      <c r="R1892" s="23" t="str">
        <f t="shared" si="209"/>
        <v>YES</v>
      </c>
    </row>
    <row r="1893" spans="1:18" x14ac:dyDescent="0.2">
      <c r="A1893" s="17" t="s">
        <v>1005</v>
      </c>
      <c r="B1893" s="17" t="s">
        <v>736</v>
      </c>
      <c r="C1893" s="17" t="s">
        <v>70</v>
      </c>
      <c r="D1893" s="17">
        <v>308</v>
      </c>
      <c r="E1893" s="17" t="s">
        <v>747</v>
      </c>
      <c r="F1893" s="17" t="s">
        <v>33</v>
      </c>
      <c r="G1893" s="17">
        <v>141</v>
      </c>
      <c r="H1893" s="23">
        <f t="shared" si="205"/>
        <v>1517.16</v>
      </c>
      <c r="I1893" s="23">
        <f t="shared" si="206"/>
        <v>118</v>
      </c>
      <c r="J1893" s="17" t="s">
        <v>71</v>
      </c>
      <c r="K1893" s="20">
        <v>1998</v>
      </c>
      <c r="L1893" s="17" t="s">
        <v>287</v>
      </c>
      <c r="M1893" s="17">
        <v>500000</v>
      </c>
      <c r="N1893" s="23" t="str">
        <f t="shared" si="203"/>
        <v>80</v>
      </c>
      <c r="O1893" s="23">
        <f t="shared" si="207"/>
        <v>960</v>
      </c>
      <c r="P1893" s="23" t="str">
        <f t="shared" si="204"/>
        <v>10</v>
      </c>
      <c r="Q1893" s="23">
        <f t="shared" si="208"/>
        <v>960</v>
      </c>
      <c r="R1893" s="23" t="str">
        <f t="shared" si="209"/>
        <v>YES</v>
      </c>
    </row>
    <row r="1894" spans="1:18" x14ac:dyDescent="0.2">
      <c r="A1894" s="17" t="s">
        <v>1005</v>
      </c>
      <c r="B1894" s="17" t="s">
        <v>756</v>
      </c>
      <c r="C1894" s="17" t="s">
        <v>13</v>
      </c>
      <c r="D1894" s="17" t="s">
        <v>809</v>
      </c>
      <c r="E1894" s="17" t="s">
        <v>765</v>
      </c>
      <c r="F1894" s="17" t="s">
        <v>25</v>
      </c>
      <c r="G1894" s="17">
        <v>48</v>
      </c>
      <c r="H1894" s="23">
        <f t="shared" si="205"/>
        <v>516.48</v>
      </c>
      <c r="I1894" s="23">
        <f t="shared" si="206"/>
        <v>2244</v>
      </c>
      <c r="J1894" s="17" t="s">
        <v>100</v>
      </c>
      <c r="K1894" s="20">
        <v>2013</v>
      </c>
      <c r="L1894" s="17" t="s">
        <v>655</v>
      </c>
      <c r="M1894" s="17">
        <v>265000</v>
      </c>
      <c r="N1894" s="23" t="str">
        <f t="shared" si="203"/>
        <v>95</v>
      </c>
      <c r="O1894" s="23">
        <f t="shared" si="207"/>
        <v>1140</v>
      </c>
      <c r="P1894" s="23" t="str">
        <f t="shared" si="204"/>
        <v/>
      </c>
      <c r="Q1894" s="23">
        <f t="shared" si="208"/>
        <v>1140</v>
      </c>
      <c r="R1894" s="23" t="str">
        <f t="shared" si="209"/>
        <v>YES</v>
      </c>
    </row>
    <row r="1895" spans="1:18" x14ac:dyDescent="0.2">
      <c r="A1895" s="17" t="s">
        <v>1005</v>
      </c>
      <c r="B1895" s="17" t="s">
        <v>756</v>
      </c>
      <c r="C1895" s="17" t="s">
        <v>18</v>
      </c>
      <c r="D1895" s="17" t="s">
        <v>760</v>
      </c>
      <c r="E1895" s="17" t="s">
        <v>758</v>
      </c>
      <c r="F1895" s="17" t="s">
        <v>130</v>
      </c>
      <c r="G1895" s="17">
        <v>69</v>
      </c>
      <c r="H1895" s="23">
        <f t="shared" si="205"/>
        <v>742.43999999999994</v>
      </c>
      <c r="I1895" s="23">
        <f t="shared" si="206"/>
        <v>1812</v>
      </c>
      <c r="J1895" s="17" t="s">
        <v>100</v>
      </c>
      <c r="K1895" s="20">
        <v>2012</v>
      </c>
      <c r="L1895" s="17" t="s">
        <v>761</v>
      </c>
      <c r="M1895" s="17">
        <v>360000</v>
      </c>
      <c r="N1895" s="23" t="str">
        <f t="shared" si="203"/>
        <v>94</v>
      </c>
      <c r="O1895" s="23">
        <f t="shared" si="207"/>
        <v>1128</v>
      </c>
      <c r="P1895" s="23" t="str">
        <f t="shared" si="204"/>
        <v>01</v>
      </c>
      <c r="Q1895" s="23">
        <f t="shared" si="208"/>
        <v>1128</v>
      </c>
      <c r="R1895" s="23" t="str">
        <f t="shared" si="209"/>
        <v>YES</v>
      </c>
    </row>
    <row r="1896" spans="1:18" x14ac:dyDescent="0.2">
      <c r="A1896" s="17" t="s">
        <v>1005</v>
      </c>
      <c r="B1896" s="17" t="s">
        <v>756</v>
      </c>
      <c r="C1896" s="17" t="s">
        <v>18</v>
      </c>
      <c r="D1896" s="17" t="s">
        <v>812</v>
      </c>
      <c r="E1896" s="17" t="s">
        <v>758</v>
      </c>
      <c r="F1896" s="17" t="s">
        <v>57</v>
      </c>
      <c r="G1896" s="17">
        <v>69</v>
      </c>
      <c r="H1896" s="23">
        <f t="shared" si="205"/>
        <v>742.43999999999994</v>
      </c>
      <c r="I1896" s="23">
        <f t="shared" si="206"/>
        <v>1812</v>
      </c>
      <c r="J1896" s="17" t="s">
        <v>100</v>
      </c>
      <c r="K1896" s="20">
        <v>2010</v>
      </c>
      <c r="L1896" s="17" t="s">
        <v>1219</v>
      </c>
      <c r="M1896" s="17">
        <v>365000</v>
      </c>
      <c r="N1896" s="23" t="str">
        <f t="shared" si="203"/>
        <v>92</v>
      </c>
      <c r="O1896" s="23">
        <f t="shared" si="207"/>
        <v>1104</v>
      </c>
      <c r="P1896" s="23" t="str">
        <f t="shared" si="204"/>
        <v>01</v>
      </c>
      <c r="Q1896" s="23">
        <f t="shared" si="208"/>
        <v>1104</v>
      </c>
      <c r="R1896" s="23" t="str">
        <f t="shared" si="209"/>
        <v>YES</v>
      </c>
    </row>
    <row r="1897" spans="1:18" x14ac:dyDescent="0.2">
      <c r="A1897" s="17" t="s">
        <v>1005</v>
      </c>
      <c r="B1897" s="17" t="s">
        <v>756</v>
      </c>
      <c r="C1897" s="17" t="s">
        <v>18</v>
      </c>
      <c r="D1897" s="17" t="s">
        <v>1220</v>
      </c>
      <c r="E1897" s="17" t="s">
        <v>1221</v>
      </c>
      <c r="F1897" s="17" t="s">
        <v>57</v>
      </c>
      <c r="G1897" s="17">
        <v>69</v>
      </c>
      <c r="H1897" s="23">
        <f t="shared" si="205"/>
        <v>742.43999999999994</v>
      </c>
      <c r="I1897" s="23">
        <f t="shared" si="206"/>
        <v>1812</v>
      </c>
      <c r="J1897" s="17" t="s">
        <v>100</v>
      </c>
      <c r="K1897" s="20">
        <v>2011</v>
      </c>
      <c r="L1897" s="17" t="s">
        <v>326</v>
      </c>
      <c r="M1897" s="17">
        <v>370000</v>
      </c>
      <c r="N1897" s="23" t="str">
        <f t="shared" si="203"/>
        <v>93</v>
      </c>
      <c r="O1897" s="23">
        <f t="shared" si="207"/>
        <v>1116</v>
      </c>
      <c r="P1897" s="23" t="str">
        <f t="shared" si="204"/>
        <v/>
      </c>
      <c r="Q1897" s="23">
        <f t="shared" si="208"/>
        <v>1116</v>
      </c>
      <c r="R1897" s="23" t="str">
        <f t="shared" si="209"/>
        <v>YES</v>
      </c>
    </row>
    <row r="1898" spans="1:18" x14ac:dyDescent="0.2">
      <c r="A1898" s="17" t="s">
        <v>1005</v>
      </c>
      <c r="B1898" s="17" t="s">
        <v>756</v>
      </c>
      <c r="C1898" s="17" t="s">
        <v>46</v>
      </c>
      <c r="D1898" s="17" t="s">
        <v>778</v>
      </c>
      <c r="E1898" s="17" t="s">
        <v>772</v>
      </c>
      <c r="F1898" s="17" t="s">
        <v>15</v>
      </c>
      <c r="G1898" s="17">
        <v>85</v>
      </c>
      <c r="H1898" s="23">
        <f t="shared" si="205"/>
        <v>914.6</v>
      </c>
      <c r="I1898" s="23">
        <f t="shared" si="206"/>
        <v>1531</v>
      </c>
      <c r="J1898" s="17" t="s">
        <v>348</v>
      </c>
      <c r="K1898" s="20">
        <v>2003</v>
      </c>
      <c r="L1898" s="17" t="s">
        <v>364</v>
      </c>
      <c r="M1898" s="17">
        <v>317000</v>
      </c>
      <c r="N1898" s="23" t="str">
        <f t="shared" si="203"/>
        <v>85</v>
      </c>
      <c r="O1898" s="23">
        <f t="shared" si="207"/>
        <v>1020</v>
      </c>
      <c r="P1898" s="23" t="str">
        <f t="shared" si="204"/>
        <v>04</v>
      </c>
      <c r="Q1898" s="23">
        <f t="shared" si="208"/>
        <v>1020</v>
      </c>
      <c r="R1898" s="23" t="str">
        <f t="shared" si="209"/>
        <v>YES</v>
      </c>
    </row>
    <row r="1899" spans="1:18" x14ac:dyDescent="0.2">
      <c r="A1899" s="17" t="s">
        <v>1005</v>
      </c>
      <c r="B1899" s="17" t="s">
        <v>756</v>
      </c>
      <c r="C1899" s="17" t="s">
        <v>46</v>
      </c>
      <c r="D1899" s="17" t="s">
        <v>1222</v>
      </c>
      <c r="E1899" s="17" t="s">
        <v>791</v>
      </c>
      <c r="F1899" s="17" t="s">
        <v>57</v>
      </c>
      <c r="G1899" s="17">
        <v>90</v>
      </c>
      <c r="H1899" s="23">
        <f t="shared" si="205"/>
        <v>968.4</v>
      </c>
      <c r="I1899" s="23">
        <f t="shared" si="206"/>
        <v>1422</v>
      </c>
      <c r="J1899" s="17" t="s">
        <v>100</v>
      </c>
      <c r="K1899" s="20">
        <v>2002</v>
      </c>
      <c r="L1899" s="17" t="s">
        <v>751</v>
      </c>
      <c r="M1899" s="17">
        <v>335000</v>
      </c>
      <c r="N1899" s="23" t="str">
        <f t="shared" si="203"/>
        <v>84</v>
      </c>
      <c r="O1899" s="23">
        <f t="shared" si="207"/>
        <v>1008</v>
      </c>
      <c r="P1899" s="23" t="str">
        <f t="shared" si="204"/>
        <v/>
      </c>
      <c r="Q1899" s="23">
        <f t="shared" si="208"/>
        <v>1008</v>
      </c>
      <c r="R1899" s="23" t="str">
        <f t="shared" si="209"/>
        <v>YES</v>
      </c>
    </row>
    <row r="1900" spans="1:18" x14ac:dyDescent="0.2">
      <c r="A1900" s="17" t="s">
        <v>1005</v>
      </c>
      <c r="B1900" s="17" t="s">
        <v>756</v>
      </c>
      <c r="C1900" s="17" t="s">
        <v>46</v>
      </c>
      <c r="D1900" s="17" t="s">
        <v>1223</v>
      </c>
      <c r="E1900" s="17" t="s">
        <v>772</v>
      </c>
      <c r="F1900" s="17" t="s">
        <v>33</v>
      </c>
      <c r="G1900" s="17">
        <v>85</v>
      </c>
      <c r="H1900" s="23">
        <f t="shared" si="205"/>
        <v>914.6</v>
      </c>
      <c r="I1900" s="23">
        <f t="shared" si="206"/>
        <v>1531</v>
      </c>
      <c r="J1900" s="17" t="s">
        <v>348</v>
      </c>
      <c r="K1900" s="20">
        <v>2000</v>
      </c>
      <c r="L1900" s="17" t="s">
        <v>131</v>
      </c>
      <c r="M1900" s="17">
        <v>335000</v>
      </c>
      <c r="N1900" s="23" t="str">
        <f t="shared" si="203"/>
        <v>82</v>
      </c>
      <c r="O1900" s="23">
        <f t="shared" si="207"/>
        <v>984</v>
      </c>
      <c r="P1900" s="23" t="str">
        <f t="shared" si="204"/>
        <v>11</v>
      </c>
      <c r="Q1900" s="23">
        <f t="shared" si="208"/>
        <v>984</v>
      </c>
      <c r="R1900" s="23" t="str">
        <f t="shared" si="209"/>
        <v>YES</v>
      </c>
    </row>
    <row r="1901" spans="1:18" x14ac:dyDescent="0.2">
      <c r="A1901" s="17" t="s">
        <v>1005</v>
      </c>
      <c r="B1901" s="17" t="s">
        <v>756</v>
      </c>
      <c r="C1901" s="17" t="s">
        <v>46</v>
      </c>
      <c r="D1901" s="17">
        <v>121</v>
      </c>
      <c r="E1901" s="17" t="s">
        <v>770</v>
      </c>
      <c r="F1901" s="17" t="s">
        <v>20</v>
      </c>
      <c r="G1901" s="17">
        <v>90</v>
      </c>
      <c r="H1901" s="23">
        <f t="shared" si="205"/>
        <v>968.4</v>
      </c>
      <c r="I1901" s="23">
        <f t="shared" si="206"/>
        <v>1422</v>
      </c>
      <c r="J1901" s="17" t="s">
        <v>100</v>
      </c>
      <c r="K1901" s="20">
        <v>2000</v>
      </c>
      <c r="L1901" s="17" t="s">
        <v>245</v>
      </c>
      <c r="M1901" s="17">
        <v>348000</v>
      </c>
      <c r="N1901" s="23" t="str">
        <f t="shared" si="203"/>
        <v>82</v>
      </c>
      <c r="O1901" s="23">
        <f t="shared" si="207"/>
        <v>984</v>
      </c>
      <c r="P1901" s="23" t="str">
        <f t="shared" si="204"/>
        <v>06</v>
      </c>
      <c r="Q1901" s="23">
        <f t="shared" si="208"/>
        <v>984</v>
      </c>
      <c r="R1901" s="23" t="str">
        <f t="shared" si="209"/>
        <v>YES</v>
      </c>
    </row>
    <row r="1902" spans="1:18" x14ac:dyDescent="0.2">
      <c r="A1902" s="17" t="s">
        <v>1005</v>
      </c>
      <c r="B1902" s="17" t="s">
        <v>756</v>
      </c>
      <c r="C1902" s="17" t="s">
        <v>46</v>
      </c>
      <c r="D1902" s="17" t="s">
        <v>1224</v>
      </c>
      <c r="E1902" s="17" t="s">
        <v>791</v>
      </c>
      <c r="F1902" s="17" t="s">
        <v>15</v>
      </c>
      <c r="G1902" s="17">
        <v>89</v>
      </c>
      <c r="H1902" s="23">
        <f t="shared" si="205"/>
        <v>957.64</v>
      </c>
      <c r="I1902" s="23">
        <f t="shared" si="206"/>
        <v>1494</v>
      </c>
      <c r="J1902" s="17" t="s">
        <v>100</v>
      </c>
      <c r="K1902" s="20">
        <v>2002</v>
      </c>
      <c r="L1902" s="17" t="s">
        <v>751</v>
      </c>
      <c r="M1902" s="17">
        <v>350000</v>
      </c>
      <c r="N1902" s="23" t="str">
        <f t="shared" si="203"/>
        <v>84</v>
      </c>
      <c r="O1902" s="23">
        <f t="shared" si="207"/>
        <v>1008</v>
      </c>
      <c r="P1902" s="23" t="str">
        <f t="shared" si="204"/>
        <v/>
      </c>
      <c r="Q1902" s="23">
        <f t="shared" si="208"/>
        <v>1008</v>
      </c>
      <c r="R1902" s="23" t="str">
        <f t="shared" si="209"/>
        <v>YES</v>
      </c>
    </row>
    <row r="1903" spans="1:18" x14ac:dyDescent="0.2">
      <c r="A1903" s="17" t="s">
        <v>1005</v>
      </c>
      <c r="B1903" s="17" t="s">
        <v>756</v>
      </c>
      <c r="C1903" s="17" t="s">
        <v>46</v>
      </c>
      <c r="D1903" s="17" t="s">
        <v>1225</v>
      </c>
      <c r="E1903" s="17" t="s">
        <v>770</v>
      </c>
      <c r="F1903" s="17" t="s">
        <v>57</v>
      </c>
      <c r="G1903" s="17">
        <v>96</v>
      </c>
      <c r="H1903" s="23">
        <f t="shared" si="205"/>
        <v>1032.96</v>
      </c>
      <c r="I1903" s="23">
        <f t="shared" si="206"/>
        <v>1116</v>
      </c>
      <c r="J1903" s="17" t="s">
        <v>100</v>
      </c>
      <c r="K1903" s="20">
        <v>2000</v>
      </c>
      <c r="L1903" s="17" t="s">
        <v>245</v>
      </c>
      <c r="M1903" s="17">
        <v>360000</v>
      </c>
      <c r="N1903" s="23" t="str">
        <f t="shared" si="203"/>
        <v>82</v>
      </c>
      <c r="O1903" s="23">
        <f t="shared" si="207"/>
        <v>984</v>
      </c>
      <c r="P1903" s="23" t="str">
        <f t="shared" si="204"/>
        <v>06</v>
      </c>
      <c r="Q1903" s="23">
        <f t="shared" si="208"/>
        <v>984</v>
      </c>
      <c r="R1903" s="23" t="str">
        <f t="shared" si="209"/>
        <v>YES</v>
      </c>
    </row>
    <row r="1904" spans="1:18" x14ac:dyDescent="0.2">
      <c r="A1904" s="17" t="s">
        <v>1005</v>
      </c>
      <c r="B1904" s="17" t="s">
        <v>756</v>
      </c>
      <c r="C1904" s="17" t="s">
        <v>46</v>
      </c>
      <c r="D1904" s="17">
        <v>131</v>
      </c>
      <c r="E1904" s="17" t="s">
        <v>779</v>
      </c>
      <c r="F1904" s="17" t="s">
        <v>25</v>
      </c>
      <c r="G1904" s="17">
        <v>96</v>
      </c>
      <c r="H1904" s="23">
        <f t="shared" si="205"/>
        <v>1032.96</v>
      </c>
      <c r="I1904" s="23">
        <f t="shared" si="206"/>
        <v>1116</v>
      </c>
      <c r="J1904" s="17" t="s">
        <v>348</v>
      </c>
      <c r="K1904" s="20">
        <v>1999</v>
      </c>
      <c r="L1904" s="17" t="s">
        <v>301</v>
      </c>
      <c r="M1904" s="17">
        <v>366000</v>
      </c>
      <c r="N1904" s="23" t="str">
        <f t="shared" si="203"/>
        <v>81</v>
      </c>
      <c r="O1904" s="23">
        <f t="shared" si="207"/>
        <v>972</v>
      </c>
      <c r="P1904" s="23" t="str">
        <f t="shared" si="204"/>
        <v>03</v>
      </c>
      <c r="Q1904" s="23">
        <f t="shared" si="208"/>
        <v>972</v>
      </c>
      <c r="R1904" s="23" t="str">
        <f t="shared" si="209"/>
        <v>YES</v>
      </c>
    </row>
    <row r="1905" spans="1:18" x14ac:dyDescent="0.2">
      <c r="A1905" s="17" t="s">
        <v>1005</v>
      </c>
      <c r="B1905" s="17" t="s">
        <v>756</v>
      </c>
      <c r="C1905" s="17" t="s">
        <v>46</v>
      </c>
      <c r="D1905" s="17" t="s">
        <v>1226</v>
      </c>
      <c r="E1905" s="17" t="s">
        <v>758</v>
      </c>
      <c r="F1905" s="17" t="s">
        <v>476</v>
      </c>
      <c r="G1905" s="17">
        <v>90</v>
      </c>
      <c r="H1905" s="23">
        <f t="shared" si="205"/>
        <v>968.4</v>
      </c>
      <c r="I1905" s="23">
        <f t="shared" si="206"/>
        <v>1422</v>
      </c>
      <c r="J1905" s="17" t="s">
        <v>115</v>
      </c>
      <c r="K1905" s="20">
        <v>2005</v>
      </c>
      <c r="L1905" s="17" t="s">
        <v>196</v>
      </c>
      <c r="M1905" s="17">
        <v>370000</v>
      </c>
      <c r="N1905" s="23" t="str">
        <f t="shared" si="203"/>
        <v>86</v>
      </c>
      <c r="O1905" s="23">
        <f t="shared" si="207"/>
        <v>1032</v>
      </c>
      <c r="P1905" s="23" t="str">
        <f t="shared" si="204"/>
        <v>11</v>
      </c>
      <c r="Q1905" s="23">
        <f t="shared" si="208"/>
        <v>1032</v>
      </c>
      <c r="R1905" s="23" t="str">
        <f t="shared" si="209"/>
        <v>YES</v>
      </c>
    </row>
    <row r="1906" spans="1:18" x14ac:dyDescent="0.2">
      <c r="A1906" s="17" t="s">
        <v>1005</v>
      </c>
      <c r="B1906" s="17" t="s">
        <v>756</v>
      </c>
      <c r="C1906" s="17" t="s">
        <v>46</v>
      </c>
      <c r="D1906" s="17" t="s">
        <v>1227</v>
      </c>
      <c r="E1906" s="17" t="s">
        <v>785</v>
      </c>
      <c r="F1906" s="17" t="s">
        <v>57</v>
      </c>
      <c r="G1906" s="17">
        <v>90</v>
      </c>
      <c r="H1906" s="23">
        <f t="shared" si="205"/>
        <v>968.4</v>
      </c>
      <c r="I1906" s="23">
        <f t="shared" si="206"/>
        <v>1422</v>
      </c>
      <c r="J1906" s="17" t="s">
        <v>100</v>
      </c>
      <c r="K1906" s="20">
        <v>2001</v>
      </c>
      <c r="L1906" s="17" t="s">
        <v>289</v>
      </c>
      <c r="M1906" s="17">
        <v>380000</v>
      </c>
      <c r="N1906" s="23" t="str">
        <f t="shared" si="203"/>
        <v>83</v>
      </c>
      <c r="O1906" s="23">
        <f t="shared" si="207"/>
        <v>996</v>
      </c>
      <c r="P1906" s="23" t="str">
        <f t="shared" si="204"/>
        <v>10</v>
      </c>
      <c r="Q1906" s="23">
        <f t="shared" si="208"/>
        <v>996</v>
      </c>
      <c r="R1906" s="23" t="str">
        <f t="shared" si="209"/>
        <v>YES</v>
      </c>
    </row>
    <row r="1907" spans="1:18" x14ac:dyDescent="0.2">
      <c r="A1907" s="17" t="s">
        <v>1005</v>
      </c>
      <c r="B1907" s="17" t="s">
        <v>756</v>
      </c>
      <c r="C1907" s="17" t="s">
        <v>46</v>
      </c>
      <c r="D1907" s="17">
        <v>104</v>
      </c>
      <c r="E1907" s="17" t="s">
        <v>781</v>
      </c>
      <c r="F1907" s="17" t="s">
        <v>33</v>
      </c>
      <c r="G1907" s="17">
        <v>102</v>
      </c>
      <c r="H1907" s="23">
        <f t="shared" si="205"/>
        <v>1097.52</v>
      </c>
      <c r="I1907" s="23">
        <f t="shared" si="206"/>
        <v>973</v>
      </c>
      <c r="J1907" s="17" t="s">
        <v>100</v>
      </c>
      <c r="K1907" s="20">
        <v>1999</v>
      </c>
      <c r="L1907" s="17" t="s">
        <v>281</v>
      </c>
      <c r="M1907" s="17">
        <v>380000</v>
      </c>
      <c r="N1907" s="23" t="str">
        <f t="shared" si="203"/>
        <v>81</v>
      </c>
      <c r="O1907" s="23">
        <f t="shared" si="207"/>
        <v>972</v>
      </c>
      <c r="P1907" s="23" t="str">
        <f t="shared" si="204"/>
        <v>01</v>
      </c>
      <c r="Q1907" s="23">
        <f t="shared" si="208"/>
        <v>972</v>
      </c>
      <c r="R1907" s="23" t="str">
        <f t="shared" si="209"/>
        <v>YES</v>
      </c>
    </row>
    <row r="1908" spans="1:18" x14ac:dyDescent="0.2">
      <c r="A1908" s="17" t="s">
        <v>1005</v>
      </c>
      <c r="B1908" s="17" t="s">
        <v>756</v>
      </c>
      <c r="C1908" s="17" t="s">
        <v>46</v>
      </c>
      <c r="D1908" s="17">
        <v>128</v>
      </c>
      <c r="E1908" s="17" t="s">
        <v>779</v>
      </c>
      <c r="F1908" s="17" t="s">
        <v>57</v>
      </c>
      <c r="G1908" s="17">
        <v>100</v>
      </c>
      <c r="H1908" s="23">
        <f t="shared" si="205"/>
        <v>1076</v>
      </c>
      <c r="I1908" s="23">
        <f t="shared" si="206"/>
        <v>1034</v>
      </c>
      <c r="J1908" s="17" t="s">
        <v>100</v>
      </c>
      <c r="K1908" s="20">
        <v>1999</v>
      </c>
      <c r="L1908" s="17" t="s">
        <v>299</v>
      </c>
      <c r="M1908" s="17">
        <v>382000</v>
      </c>
      <c r="N1908" s="23" t="str">
        <f t="shared" si="203"/>
        <v>81</v>
      </c>
      <c r="O1908" s="23">
        <f t="shared" si="207"/>
        <v>972</v>
      </c>
      <c r="P1908" s="23" t="str">
        <f t="shared" si="204"/>
        <v>04</v>
      </c>
      <c r="Q1908" s="23">
        <f t="shared" si="208"/>
        <v>972</v>
      </c>
      <c r="R1908" s="23" t="str">
        <f t="shared" si="209"/>
        <v>YES</v>
      </c>
    </row>
    <row r="1909" spans="1:18" x14ac:dyDescent="0.2">
      <c r="A1909" s="17" t="s">
        <v>1005</v>
      </c>
      <c r="B1909" s="17" t="s">
        <v>756</v>
      </c>
      <c r="C1909" s="17" t="s">
        <v>46</v>
      </c>
      <c r="D1909" s="17" t="s">
        <v>1228</v>
      </c>
      <c r="E1909" s="17" t="s">
        <v>788</v>
      </c>
      <c r="F1909" s="17" t="s">
        <v>33</v>
      </c>
      <c r="G1909" s="17">
        <v>90</v>
      </c>
      <c r="H1909" s="23">
        <f t="shared" si="205"/>
        <v>968.4</v>
      </c>
      <c r="I1909" s="23">
        <f t="shared" si="206"/>
        <v>1422</v>
      </c>
      <c r="J1909" s="17" t="s">
        <v>100</v>
      </c>
      <c r="K1909" s="20">
        <v>2000</v>
      </c>
      <c r="L1909" s="17" t="s">
        <v>1030</v>
      </c>
      <c r="M1909" s="17">
        <v>382000</v>
      </c>
      <c r="N1909" s="23" t="str">
        <f t="shared" si="203"/>
        <v>82</v>
      </c>
      <c r="O1909" s="23">
        <f t="shared" si="207"/>
        <v>984</v>
      </c>
      <c r="P1909" s="23" t="str">
        <f t="shared" si="204"/>
        <v>10</v>
      </c>
      <c r="Q1909" s="23">
        <f t="shared" si="208"/>
        <v>984</v>
      </c>
      <c r="R1909" s="23" t="str">
        <f t="shared" si="209"/>
        <v>YES</v>
      </c>
    </row>
    <row r="1910" spans="1:18" x14ac:dyDescent="0.2">
      <c r="A1910" s="17" t="s">
        <v>1005</v>
      </c>
      <c r="B1910" s="17" t="s">
        <v>756</v>
      </c>
      <c r="C1910" s="17" t="s">
        <v>46</v>
      </c>
      <c r="D1910" s="17" t="s">
        <v>828</v>
      </c>
      <c r="E1910" s="17" t="s">
        <v>829</v>
      </c>
      <c r="F1910" s="17" t="s">
        <v>57</v>
      </c>
      <c r="G1910" s="17">
        <v>95</v>
      </c>
      <c r="H1910" s="23">
        <f t="shared" si="205"/>
        <v>1022.1999999999999</v>
      </c>
      <c r="I1910" s="23">
        <f t="shared" si="206"/>
        <v>1134</v>
      </c>
      <c r="J1910" s="17" t="s">
        <v>115</v>
      </c>
      <c r="K1910" s="20">
        <v>2002</v>
      </c>
      <c r="L1910" s="17" t="s">
        <v>830</v>
      </c>
      <c r="M1910" s="17">
        <v>390000</v>
      </c>
      <c r="N1910" s="23" t="str">
        <f t="shared" si="203"/>
        <v>84</v>
      </c>
      <c r="O1910" s="23">
        <f t="shared" si="207"/>
        <v>1008</v>
      </c>
      <c r="P1910" s="23" t="str">
        <f t="shared" si="204"/>
        <v>08</v>
      </c>
      <c r="Q1910" s="23">
        <f t="shared" si="208"/>
        <v>1008</v>
      </c>
      <c r="R1910" s="23" t="str">
        <f t="shared" si="209"/>
        <v>YES</v>
      </c>
    </row>
    <row r="1911" spans="1:18" x14ac:dyDescent="0.2">
      <c r="A1911" s="17" t="s">
        <v>1005</v>
      </c>
      <c r="B1911" s="17" t="s">
        <v>756</v>
      </c>
      <c r="C1911" s="17" t="s">
        <v>46</v>
      </c>
      <c r="D1911" s="17" t="s">
        <v>1229</v>
      </c>
      <c r="E1911" s="17" t="s">
        <v>758</v>
      </c>
      <c r="F1911" s="17" t="s">
        <v>63</v>
      </c>
      <c r="G1911" s="17">
        <v>95</v>
      </c>
      <c r="H1911" s="23">
        <f t="shared" si="205"/>
        <v>1022.1999999999999</v>
      </c>
      <c r="I1911" s="23">
        <f t="shared" si="206"/>
        <v>1134</v>
      </c>
      <c r="J1911" s="17" t="s">
        <v>115</v>
      </c>
      <c r="K1911" s="20">
        <v>2004</v>
      </c>
      <c r="L1911" s="17" t="s">
        <v>197</v>
      </c>
      <c r="M1911" s="17">
        <v>394000</v>
      </c>
      <c r="N1911" s="23" t="str">
        <f t="shared" si="203"/>
        <v>86</v>
      </c>
      <c r="O1911" s="23">
        <f t="shared" si="207"/>
        <v>1032</v>
      </c>
      <c r="P1911" s="23" t="str">
        <f t="shared" si="204"/>
        <v>10</v>
      </c>
      <c r="Q1911" s="23">
        <f t="shared" si="208"/>
        <v>1032</v>
      </c>
      <c r="R1911" s="23" t="str">
        <f t="shared" si="209"/>
        <v>YES</v>
      </c>
    </row>
    <row r="1912" spans="1:18" x14ac:dyDescent="0.2">
      <c r="A1912" s="17" t="s">
        <v>1005</v>
      </c>
      <c r="B1912" s="17" t="s">
        <v>756</v>
      </c>
      <c r="C1912" s="17" t="s">
        <v>46</v>
      </c>
      <c r="D1912" s="17" t="s">
        <v>1230</v>
      </c>
      <c r="E1912" s="17" t="s">
        <v>785</v>
      </c>
      <c r="F1912" s="17" t="s">
        <v>15</v>
      </c>
      <c r="G1912" s="17">
        <v>92</v>
      </c>
      <c r="H1912" s="23">
        <f t="shared" si="205"/>
        <v>989.92</v>
      </c>
      <c r="I1912" s="23">
        <f t="shared" si="206"/>
        <v>1251</v>
      </c>
      <c r="J1912" s="17" t="s">
        <v>115</v>
      </c>
      <c r="K1912" s="20">
        <v>2003</v>
      </c>
      <c r="L1912" s="17" t="s">
        <v>697</v>
      </c>
      <c r="M1912" s="17">
        <v>395000</v>
      </c>
      <c r="N1912" s="23" t="str">
        <f t="shared" si="203"/>
        <v>85</v>
      </c>
      <c r="O1912" s="23">
        <f t="shared" si="207"/>
        <v>1020</v>
      </c>
      <c r="P1912" s="23" t="str">
        <f t="shared" si="204"/>
        <v>03</v>
      </c>
      <c r="Q1912" s="23">
        <f t="shared" si="208"/>
        <v>1020</v>
      </c>
      <c r="R1912" s="23" t="str">
        <f t="shared" si="209"/>
        <v>YES</v>
      </c>
    </row>
    <row r="1913" spans="1:18" x14ac:dyDescent="0.2">
      <c r="A1913" s="17" t="s">
        <v>1005</v>
      </c>
      <c r="B1913" s="17" t="s">
        <v>756</v>
      </c>
      <c r="C1913" s="17" t="s">
        <v>46</v>
      </c>
      <c r="D1913" s="17" t="s">
        <v>1231</v>
      </c>
      <c r="E1913" s="17" t="s">
        <v>758</v>
      </c>
      <c r="F1913" s="17" t="s">
        <v>476</v>
      </c>
      <c r="G1913" s="17">
        <v>95</v>
      </c>
      <c r="H1913" s="23">
        <f t="shared" si="205"/>
        <v>1022.1999999999999</v>
      </c>
      <c r="I1913" s="23">
        <f t="shared" si="206"/>
        <v>1134</v>
      </c>
      <c r="J1913" s="17" t="s">
        <v>115</v>
      </c>
      <c r="K1913" s="20">
        <v>2005</v>
      </c>
      <c r="L1913" s="17" t="s">
        <v>692</v>
      </c>
      <c r="M1913" s="17">
        <v>400000</v>
      </c>
      <c r="N1913" s="23" t="str">
        <f t="shared" si="203"/>
        <v>87</v>
      </c>
      <c r="O1913" s="23">
        <f t="shared" si="207"/>
        <v>1044</v>
      </c>
      <c r="P1913" s="23" t="str">
        <f t="shared" si="204"/>
        <v/>
      </c>
      <c r="Q1913" s="23">
        <f t="shared" si="208"/>
        <v>1044</v>
      </c>
      <c r="R1913" s="23" t="str">
        <f t="shared" si="209"/>
        <v>YES</v>
      </c>
    </row>
    <row r="1914" spans="1:18" x14ac:dyDescent="0.2">
      <c r="A1914" s="17" t="s">
        <v>1005</v>
      </c>
      <c r="B1914" s="17" t="s">
        <v>756</v>
      </c>
      <c r="C1914" s="17" t="s">
        <v>46</v>
      </c>
      <c r="D1914" s="17" t="s">
        <v>1232</v>
      </c>
      <c r="E1914" s="17" t="s">
        <v>765</v>
      </c>
      <c r="F1914" s="17" t="s">
        <v>57</v>
      </c>
      <c r="G1914" s="17">
        <v>92</v>
      </c>
      <c r="H1914" s="23">
        <f t="shared" si="205"/>
        <v>989.92</v>
      </c>
      <c r="I1914" s="23">
        <f t="shared" si="206"/>
        <v>1251</v>
      </c>
      <c r="J1914" s="17" t="s">
        <v>100</v>
      </c>
      <c r="K1914" s="20">
        <v>2005</v>
      </c>
      <c r="L1914" s="17" t="s">
        <v>692</v>
      </c>
      <c r="M1914" s="17">
        <v>400000</v>
      </c>
      <c r="N1914" s="23" t="str">
        <f t="shared" si="203"/>
        <v>87</v>
      </c>
      <c r="O1914" s="23">
        <f t="shared" si="207"/>
        <v>1044</v>
      </c>
      <c r="P1914" s="23" t="str">
        <f t="shared" si="204"/>
        <v/>
      </c>
      <c r="Q1914" s="23">
        <f t="shared" si="208"/>
        <v>1044</v>
      </c>
      <c r="R1914" s="23" t="str">
        <f t="shared" si="209"/>
        <v>YES</v>
      </c>
    </row>
    <row r="1915" spans="1:18" x14ac:dyDescent="0.2">
      <c r="A1915" s="17" t="s">
        <v>1005</v>
      </c>
      <c r="B1915" s="17" t="s">
        <v>756</v>
      </c>
      <c r="C1915" s="17" t="s">
        <v>46</v>
      </c>
      <c r="D1915" s="17" t="s">
        <v>1233</v>
      </c>
      <c r="E1915" s="17" t="s">
        <v>758</v>
      </c>
      <c r="F1915" s="17" t="s">
        <v>57</v>
      </c>
      <c r="G1915" s="17">
        <v>93</v>
      </c>
      <c r="H1915" s="23">
        <f t="shared" si="205"/>
        <v>1000.68</v>
      </c>
      <c r="I1915" s="23">
        <f t="shared" si="206"/>
        <v>1186</v>
      </c>
      <c r="J1915" s="17" t="s">
        <v>100</v>
      </c>
      <c r="K1915" s="20">
        <v>2012</v>
      </c>
      <c r="L1915" s="17" t="s">
        <v>1234</v>
      </c>
      <c r="M1915" s="17">
        <v>405000</v>
      </c>
      <c r="N1915" s="23" t="str">
        <f t="shared" si="203"/>
        <v>94</v>
      </c>
      <c r="O1915" s="23">
        <f t="shared" si="207"/>
        <v>1128</v>
      </c>
      <c r="P1915" s="23" t="str">
        <f t="shared" si="204"/>
        <v/>
      </c>
      <c r="Q1915" s="23">
        <f t="shared" si="208"/>
        <v>1128</v>
      </c>
      <c r="R1915" s="23" t="str">
        <f t="shared" si="209"/>
        <v>YES</v>
      </c>
    </row>
    <row r="1916" spans="1:18" x14ac:dyDescent="0.2">
      <c r="A1916" s="17" t="s">
        <v>1005</v>
      </c>
      <c r="B1916" s="17" t="s">
        <v>756</v>
      </c>
      <c r="C1916" s="17" t="s">
        <v>46</v>
      </c>
      <c r="D1916" s="17" t="s">
        <v>1235</v>
      </c>
      <c r="E1916" s="17" t="s">
        <v>758</v>
      </c>
      <c r="F1916" s="17" t="s">
        <v>25</v>
      </c>
      <c r="G1916" s="17">
        <v>95</v>
      </c>
      <c r="H1916" s="23">
        <f t="shared" si="205"/>
        <v>1022.1999999999999</v>
      </c>
      <c r="I1916" s="23">
        <f t="shared" si="206"/>
        <v>1134</v>
      </c>
      <c r="J1916" s="17" t="s">
        <v>115</v>
      </c>
      <c r="K1916" s="20">
        <v>2012</v>
      </c>
      <c r="L1916" s="17" t="s">
        <v>811</v>
      </c>
      <c r="M1916" s="17">
        <v>406000</v>
      </c>
      <c r="N1916" s="23" t="str">
        <f t="shared" si="203"/>
        <v>94</v>
      </c>
      <c r="O1916" s="23">
        <f t="shared" si="207"/>
        <v>1128</v>
      </c>
      <c r="P1916" s="23" t="str">
        <f t="shared" si="204"/>
        <v>09</v>
      </c>
      <c r="Q1916" s="23">
        <f t="shared" si="208"/>
        <v>1128</v>
      </c>
      <c r="R1916" s="23" t="str">
        <f t="shared" si="209"/>
        <v>YES</v>
      </c>
    </row>
    <row r="1917" spans="1:18" x14ac:dyDescent="0.2">
      <c r="A1917" s="17" t="s">
        <v>1005</v>
      </c>
      <c r="B1917" s="17" t="s">
        <v>756</v>
      </c>
      <c r="C1917" s="17" t="s">
        <v>46</v>
      </c>
      <c r="D1917" s="17" t="s">
        <v>764</v>
      </c>
      <c r="E1917" s="17" t="s">
        <v>765</v>
      </c>
      <c r="F1917" s="17" t="s">
        <v>57</v>
      </c>
      <c r="G1917" s="17">
        <v>95</v>
      </c>
      <c r="H1917" s="23">
        <f t="shared" si="205"/>
        <v>1022.1999999999999</v>
      </c>
      <c r="I1917" s="23">
        <f t="shared" si="206"/>
        <v>1134</v>
      </c>
      <c r="J1917" s="17" t="s">
        <v>100</v>
      </c>
      <c r="K1917" s="20">
        <v>2013</v>
      </c>
      <c r="L1917" s="17" t="s">
        <v>655</v>
      </c>
      <c r="M1917" s="17">
        <v>410000</v>
      </c>
      <c r="N1917" s="23" t="str">
        <f t="shared" si="203"/>
        <v>95</v>
      </c>
      <c r="O1917" s="23">
        <f t="shared" si="207"/>
        <v>1140</v>
      </c>
      <c r="P1917" s="23" t="str">
        <f t="shared" si="204"/>
        <v/>
      </c>
      <c r="Q1917" s="23">
        <f t="shared" si="208"/>
        <v>1140</v>
      </c>
      <c r="R1917" s="23" t="str">
        <f t="shared" si="209"/>
        <v>YES</v>
      </c>
    </row>
    <row r="1918" spans="1:18" x14ac:dyDescent="0.2">
      <c r="A1918" s="17" t="s">
        <v>1005</v>
      </c>
      <c r="B1918" s="17" t="s">
        <v>756</v>
      </c>
      <c r="C1918" s="17" t="s">
        <v>46</v>
      </c>
      <c r="D1918" s="17" t="s">
        <v>662</v>
      </c>
      <c r="E1918" s="17" t="s">
        <v>821</v>
      </c>
      <c r="F1918" s="17" t="s">
        <v>25</v>
      </c>
      <c r="G1918" s="17">
        <v>93</v>
      </c>
      <c r="H1918" s="23">
        <f t="shared" si="205"/>
        <v>1000.68</v>
      </c>
      <c r="I1918" s="23">
        <f t="shared" si="206"/>
        <v>1186</v>
      </c>
      <c r="J1918" s="17" t="s">
        <v>115</v>
      </c>
      <c r="K1918" s="20">
        <v>2010</v>
      </c>
      <c r="L1918" s="17" t="s">
        <v>555</v>
      </c>
      <c r="M1918" s="17">
        <v>412000</v>
      </c>
      <c r="N1918" s="23" t="str">
        <f t="shared" si="203"/>
        <v>92</v>
      </c>
      <c r="O1918" s="23">
        <f t="shared" si="207"/>
        <v>1104</v>
      </c>
      <c r="P1918" s="23" t="str">
        <f t="shared" si="204"/>
        <v>03</v>
      </c>
      <c r="Q1918" s="23">
        <f t="shared" si="208"/>
        <v>1104</v>
      </c>
      <c r="R1918" s="23" t="str">
        <f t="shared" si="209"/>
        <v>YES</v>
      </c>
    </row>
    <row r="1919" spans="1:18" x14ac:dyDescent="0.2">
      <c r="A1919" s="17" t="s">
        <v>1005</v>
      </c>
      <c r="B1919" s="17" t="s">
        <v>756</v>
      </c>
      <c r="C1919" s="17" t="s">
        <v>46</v>
      </c>
      <c r="D1919" s="17" t="s">
        <v>1236</v>
      </c>
      <c r="E1919" s="17" t="s">
        <v>788</v>
      </c>
      <c r="F1919" s="17" t="s">
        <v>33</v>
      </c>
      <c r="G1919" s="17">
        <v>85</v>
      </c>
      <c r="H1919" s="23">
        <f t="shared" si="205"/>
        <v>914.6</v>
      </c>
      <c r="I1919" s="23">
        <f t="shared" si="206"/>
        <v>1531</v>
      </c>
      <c r="J1919" s="17" t="s">
        <v>348</v>
      </c>
      <c r="K1919" s="20">
        <v>2001</v>
      </c>
      <c r="L1919" s="17" t="s">
        <v>131</v>
      </c>
      <c r="M1919" s="17">
        <v>415000</v>
      </c>
      <c r="N1919" s="23" t="str">
        <f t="shared" si="203"/>
        <v>82</v>
      </c>
      <c r="O1919" s="23">
        <f t="shared" si="207"/>
        <v>984</v>
      </c>
      <c r="P1919" s="23" t="str">
        <f t="shared" si="204"/>
        <v>11</v>
      </c>
      <c r="Q1919" s="23">
        <f t="shared" si="208"/>
        <v>984</v>
      </c>
      <c r="R1919" s="23" t="str">
        <f t="shared" si="209"/>
        <v>YES</v>
      </c>
    </row>
    <row r="1920" spans="1:18" x14ac:dyDescent="0.2">
      <c r="A1920" s="17" t="s">
        <v>1005</v>
      </c>
      <c r="B1920" s="17" t="s">
        <v>756</v>
      </c>
      <c r="C1920" s="17" t="s">
        <v>46</v>
      </c>
      <c r="D1920" s="17" t="s">
        <v>1237</v>
      </c>
      <c r="E1920" s="17" t="s">
        <v>758</v>
      </c>
      <c r="F1920" s="17" t="s">
        <v>57</v>
      </c>
      <c r="G1920" s="17">
        <v>94</v>
      </c>
      <c r="H1920" s="23">
        <f t="shared" si="205"/>
        <v>1011.4399999999999</v>
      </c>
      <c r="I1920" s="23">
        <f t="shared" si="206"/>
        <v>1168</v>
      </c>
      <c r="J1920" s="17" t="s">
        <v>100</v>
      </c>
      <c r="K1920" s="20">
        <v>2012</v>
      </c>
      <c r="L1920" s="17" t="s">
        <v>811</v>
      </c>
      <c r="M1920" s="17">
        <v>415000</v>
      </c>
      <c r="N1920" s="23" t="str">
        <f t="shared" si="203"/>
        <v>94</v>
      </c>
      <c r="O1920" s="23">
        <f t="shared" si="207"/>
        <v>1128</v>
      </c>
      <c r="P1920" s="23" t="str">
        <f t="shared" si="204"/>
        <v>09</v>
      </c>
      <c r="Q1920" s="23">
        <f t="shared" si="208"/>
        <v>1128</v>
      </c>
      <c r="R1920" s="23" t="str">
        <f t="shared" si="209"/>
        <v>YES</v>
      </c>
    </row>
    <row r="1921" spans="1:18" x14ac:dyDescent="0.2">
      <c r="A1921" s="17" t="s">
        <v>1005</v>
      </c>
      <c r="B1921" s="17" t="s">
        <v>756</v>
      </c>
      <c r="C1921" s="17" t="s">
        <v>46</v>
      </c>
      <c r="D1921" s="17" t="s">
        <v>1238</v>
      </c>
      <c r="E1921" s="17" t="s">
        <v>1221</v>
      </c>
      <c r="F1921" s="17" t="s">
        <v>33</v>
      </c>
      <c r="G1921" s="17">
        <v>94</v>
      </c>
      <c r="H1921" s="23">
        <f t="shared" si="205"/>
        <v>1011.4399999999999</v>
      </c>
      <c r="I1921" s="23">
        <f t="shared" si="206"/>
        <v>1168</v>
      </c>
      <c r="J1921" s="17" t="s">
        <v>100</v>
      </c>
      <c r="K1921" s="20">
        <v>2011</v>
      </c>
      <c r="L1921" s="17" t="s">
        <v>326</v>
      </c>
      <c r="M1921" s="17">
        <v>420000</v>
      </c>
      <c r="N1921" s="23" t="str">
        <f t="shared" si="203"/>
        <v>93</v>
      </c>
      <c r="O1921" s="23">
        <f t="shared" si="207"/>
        <v>1116</v>
      </c>
      <c r="P1921" s="23" t="str">
        <f t="shared" si="204"/>
        <v/>
      </c>
      <c r="Q1921" s="23">
        <f t="shared" si="208"/>
        <v>1116</v>
      </c>
      <c r="R1921" s="23" t="str">
        <f t="shared" si="209"/>
        <v>YES</v>
      </c>
    </row>
    <row r="1922" spans="1:18" x14ac:dyDescent="0.2">
      <c r="A1922" s="17" t="s">
        <v>1005</v>
      </c>
      <c r="B1922" s="17" t="s">
        <v>756</v>
      </c>
      <c r="C1922" s="17" t="s">
        <v>46</v>
      </c>
      <c r="D1922" s="17" t="s">
        <v>1237</v>
      </c>
      <c r="E1922" s="17" t="s">
        <v>758</v>
      </c>
      <c r="F1922" s="17" t="s">
        <v>15</v>
      </c>
      <c r="G1922" s="17">
        <v>94</v>
      </c>
      <c r="H1922" s="23">
        <f t="shared" si="205"/>
        <v>1011.4399999999999</v>
      </c>
      <c r="I1922" s="23">
        <f t="shared" si="206"/>
        <v>1168</v>
      </c>
      <c r="J1922" s="17" t="s">
        <v>100</v>
      </c>
      <c r="K1922" s="20">
        <v>2012</v>
      </c>
      <c r="L1922" s="17" t="s">
        <v>811</v>
      </c>
      <c r="M1922" s="17">
        <v>422000</v>
      </c>
      <c r="N1922" s="23" t="str">
        <f t="shared" si="203"/>
        <v>94</v>
      </c>
      <c r="O1922" s="23">
        <f t="shared" si="207"/>
        <v>1128</v>
      </c>
      <c r="P1922" s="23" t="str">
        <f t="shared" si="204"/>
        <v>09</v>
      </c>
      <c r="Q1922" s="23">
        <f t="shared" si="208"/>
        <v>1128</v>
      </c>
      <c r="R1922" s="23" t="str">
        <f t="shared" si="209"/>
        <v>YES</v>
      </c>
    </row>
    <row r="1923" spans="1:18" x14ac:dyDescent="0.2">
      <c r="A1923" s="17" t="s">
        <v>1005</v>
      </c>
      <c r="B1923" s="17" t="s">
        <v>756</v>
      </c>
      <c r="C1923" s="17" t="s">
        <v>46</v>
      </c>
      <c r="D1923" s="17" t="s">
        <v>792</v>
      </c>
      <c r="E1923" s="17" t="s">
        <v>765</v>
      </c>
      <c r="F1923" s="17" t="s">
        <v>25</v>
      </c>
      <c r="G1923" s="17">
        <v>93</v>
      </c>
      <c r="H1923" s="23">
        <f t="shared" si="205"/>
        <v>1000.68</v>
      </c>
      <c r="I1923" s="23">
        <f t="shared" si="206"/>
        <v>1186</v>
      </c>
      <c r="J1923" s="17" t="s">
        <v>100</v>
      </c>
      <c r="K1923" s="20">
        <v>2013</v>
      </c>
      <c r="L1923" s="17" t="s">
        <v>655</v>
      </c>
      <c r="M1923" s="17">
        <v>422888</v>
      </c>
      <c r="N1923" s="23" t="str">
        <f t="shared" si="203"/>
        <v>95</v>
      </c>
      <c r="O1923" s="23">
        <f t="shared" si="207"/>
        <v>1140</v>
      </c>
      <c r="P1923" s="23" t="str">
        <f t="shared" si="204"/>
        <v/>
      </c>
      <c r="Q1923" s="23">
        <f t="shared" si="208"/>
        <v>1140</v>
      </c>
      <c r="R1923" s="23" t="str">
        <f t="shared" si="209"/>
        <v>YES</v>
      </c>
    </row>
    <row r="1924" spans="1:18" x14ac:dyDescent="0.2">
      <c r="A1924" s="17" t="s">
        <v>1005</v>
      </c>
      <c r="B1924" s="17" t="s">
        <v>756</v>
      </c>
      <c r="C1924" s="17" t="s">
        <v>46</v>
      </c>
      <c r="D1924" s="17" t="s">
        <v>1239</v>
      </c>
      <c r="E1924" s="17" t="s">
        <v>758</v>
      </c>
      <c r="F1924" s="17" t="s">
        <v>130</v>
      </c>
      <c r="G1924" s="17">
        <v>96</v>
      </c>
      <c r="H1924" s="23">
        <f t="shared" si="205"/>
        <v>1032.96</v>
      </c>
      <c r="I1924" s="23">
        <f t="shared" si="206"/>
        <v>1116</v>
      </c>
      <c r="J1924" s="17" t="s">
        <v>115</v>
      </c>
      <c r="K1924" s="20">
        <v>2012</v>
      </c>
      <c r="L1924" s="17" t="s">
        <v>811</v>
      </c>
      <c r="M1924" s="17">
        <v>425000</v>
      </c>
      <c r="N1924" s="23" t="str">
        <f t="shared" si="203"/>
        <v>94</v>
      </c>
      <c r="O1924" s="23">
        <f t="shared" si="207"/>
        <v>1128</v>
      </c>
      <c r="P1924" s="23" t="str">
        <f t="shared" si="204"/>
        <v>09</v>
      </c>
      <c r="Q1924" s="23">
        <f t="shared" si="208"/>
        <v>1128</v>
      </c>
      <c r="R1924" s="23" t="str">
        <f t="shared" si="209"/>
        <v>YES</v>
      </c>
    </row>
    <row r="1925" spans="1:18" x14ac:dyDescent="0.2">
      <c r="A1925" s="17" t="s">
        <v>1005</v>
      </c>
      <c r="B1925" s="17" t="s">
        <v>756</v>
      </c>
      <c r="C1925" s="17" t="s">
        <v>46</v>
      </c>
      <c r="D1925" s="17" t="s">
        <v>843</v>
      </c>
      <c r="E1925" s="17" t="s">
        <v>776</v>
      </c>
      <c r="F1925" s="17" t="s">
        <v>33</v>
      </c>
      <c r="G1925" s="17">
        <v>90</v>
      </c>
      <c r="H1925" s="23">
        <f t="shared" si="205"/>
        <v>968.4</v>
      </c>
      <c r="I1925" s="23">
        <f t="shared" si="206"/>
        <v>1422</v>
      </c>
      <c r="J1925" s="17" t="s">
        <v>100</v>
      </c>
      <c r="K1925" s="20">
        <v>2002</v>
      </c>
      <c r="L1925" s="17" t="s">
        <v>297</v>
      </c>
      <c r="M1925" s="17">
        <v>426000</v>
      </c>
      <c r="N1925" s="23" t="str">
        <f t="shared" ref="N1925:N1988" si="210">LEFT(L1925,2)</f>
        <v>84</v>
      </c>
      <c r="O1925" s="23">
        <f t="shared" si="207"/>
        <v>1008</v>
      </c>
      <c r="P1925" s="23" t="str">
        <f t="shared" ref="P1925:P1988" si="211">MID(L1925,10,2)</f>
        <v>04</v>
      </c>
      <c r="Q1925" s="23">
        <f t="shared" si="208"/>
        <v>1008</v>
      </c>
      <c r="R1925" s="23" t="str">
        <f t="shared" si="209"/>
        <v>YES</v>
      </c>
    </row>
    <row r="1926" spans="1:18" x14ac:dyDescent="0.2">
      <c r="A1926" s="17" t="s">
        <v>1005</v>
      </c>
      <c r="B1926" s="17" t="s">
        <v>756</v>
      </c>
      <c r="C1926" s="17" t="s">
        <v>46</v>
      </c>
      <c r="D1926" s="17" t="s">
        <v>1240</v>
      </c>
      <c r="E1926" s="17" t="s">
        <v>758</v>
      </c>
      <c r="F1926" s="17" t="s">
        <v>33</v>
      </c>
      <c r="G1926" s="17">
        <v>94</v>
      </c>
      <c r="H1926" s="23">
        <f t="shared" ref="H1926:H1989" si="212">G1926*10.76</f>
        <v>1011.4399999999999</v>
      </c>
      <c r="I1926" s="23">
        <f t="shared" ref="I1926:I1989" si="213">_xlfn.RANK.EQ(H1926,H$5:H$92274,0)</f>
        <v>1168</v>
      </c>
      <c r="J1926" s="17" t="s">
        <v>115</v>
      </c>
      <c r="K1926" s="20">
        <v>2013</v>
      </c>
      <c r="L1926" s="17" t="s">
        <v>236</v>
      </c>
      <c r="M1926" s="17">
        <v>435000</v>
      </c>
      <c r="N1926" s="23" t="str">
        <f t="shared" si="210"/>
        <v>95</v>
      </c>
      <c r="O1926" s="23">
        <f t="shared" ref="O1926:O1989" si="214">N1926*12</f>
        <v>1140</v>
      </c>
      <c r="P1926" s="23" t="str">
        <f t="shared" si="211"/>
        <v>04</v>
      </c>
      <c r="Q1926" s="23">
        <f t="shared" ref="Q1926:Q1989" si="215">SUM(O1926,P1926)</f>
        <v>1140</v>
      </c>
      <c r="R1926" s="23" t="str">
        <f t="shared" ref="R1926:R1989" si="216">IF(K1926&gt;=1980, "YES","NO")</f>
        <v>YES</v>
      </c>
    </row>
    <row r="1927" spans="1:18" x14ac:dyDescent="0.2">
      <c r="A1927" s="17" t="s">
        <v>1005</v>
      </c>
      <c r="B1927" s="17" t="s">
        <v>756</v>
      </c>
      <c r="C1927" s="17" t="s">
        <v>46</v>
      </c>
      <c r="D1927" s="17" t="s">
        <v>1241</v>
      </c>
      <c r="E1927" s="17" t="s">
        <v>758</v>
      </c>
      <c r="F1927" s="17" t="s">
        <v>33</v>
      </c>
      <c r="G1927" s="17">
        <v>94</v>
      </c>
      <c r="H1927" s="23">
        <f t="shared" si="212"/>
        <v>1011.4399999999999</v>
      </c>
      <c r="I1927" s="23">
        <f t="shared" si="213"/>
        <v>1168</v>
      </c>
      <c r="J1927" s="17" t="s">
        <v>115</v>
      </c>
      <c r="K1927" s="20">
        <v>2013</v>
      </c>
      <c r="L1927" s="17" t="s">
        <v>236</v>
      </c>
      <c r="M1927" s="17">
        <v>443888</v>
      </c>
      <c r="N1927" s="23" t="str">
        <f t="shared" si="210"/>
        <v>95</v>
      </c>
      <c r="O1927" s="23">
        <f t="shared" si="214"/>
        <v>1140</v>
      </c>
      <c r="P1927" s="23" t="str">
        <f t="shared" si="211"/>
        <v>04</v>
      </c>
      <c r="Q1927" s="23">
        <f t="shared" si="215"/>
        <v>1140</v>
      </c>
      <c r="R1927" s="23" t="str">
        <f t="shared" si="216"/>
        <v>YES</v>
      </c>
    </row>
    <row r="1928" spans="1:18" x14ac:dyDescent="0.2">
      <c r="A1928" s="17" t="s">
        <v>1005</v>
      </c>
      <c r="B1928" s="17" t="s">
        <v>756</v>
      </c>
      <c r="C1928" s="17" t="s">
        <v>46</v>
      </c>
      <c r="D1928" s="17" t="s">
        <v>1242</v>
      </c>
      <c r="E1928" s="17" t="s">
        <v>798</v>
      </c>
      <c r="F1928" s="17" t="s">
        <v>25</v>
      </c>
      <c r="G1928" s="17">
        <v>95</v>
      </c>
      <c r="H1928" s="23">
        <f t="shared" si="212"/>
        <v>1022.1999999999999</v>
      </c>
      <c r="I1928" s="23">
        <f t="shared" si="213"/>
        <v>1134</v>
      </c>
      <c r="J1928" s="17" t="s">
        <v>115</v>
      </c>
      <c r="K1928" s="20">
        <v>2012</v>
      </c>
      <c r="L1928" s="17" t="s">
        <v>69</v>
      </c>
      <c r="M1928" s="17">
        <v>445000</v>
      </c>
      <c r="N1928" s="23" t="str">
        <f t="shared" si="210"/>
        <v>94</v>
      </c>
      <c r="O1928" s="23">
        <f t="shared" si="214"/>
        <v>1128</v>
      </c>
      <c r="P1928" s="23" t="str">
        <f t="shared" si="211"/>
        <v>08</v>
      </c>
      <c r="Q1928" s="23">
        <f t="shared" si="215"/>
        <v>1128</v>
      </c>
      <c r="R1928" s="23" t="str">
        <f t="shared" si="216"/>
        <v>YES</v>
      </c>
    </row>
    <row r="1929" spans="1:18" x14ac:dyDescent="0.2">
      <c r="A1929" s="17" t="s">
        <v>1005</v>
      </c>
      <c r="B1929" s="17" t="s">
        <v>756</v>
      </c>
      <c r="C1929" s="17" t="s">
        <v>46</v>
      </c>
      <c r="D1929" s="17" t="s">
        <v>1239</v>
      </c>
      <c r="E1929" s="17" t="s">
        <v>758</v>
      </c>
      <c r="F1929" s="17" t="s">
        <v>63</v>
      </c>
      <c r="G1929" s="17">
        <v>96</v>
      </c>
      <c r="H1929" s="23">
        <f t="shared" si="212"/>
        <v>1032.96</v>
      </c>
      <c r="I1929" s="23">
        <f t="shared" si="213"/>
        <v>1116</v>
      </c>
      <c r="J1929" s="17" t="s">
        <v>115</v>
      </c>
      <c r="K1929" s="20">
        <v>2012</v>
      </c>
      <c r="L1929" s="17" t="s">
        <v>811</v>
      </c>
      <c r="M1929" s="17">
        <v>445000</v>
      </c>
      <c r="N1929" s="23" t="str">
        <f t="shared" si="210"/>
        <v>94</v>
      </c>
      <c r="O1929" s="23">
        <f t="shared" si="214"/>
        <v>1128</v>
      </c>
      <c r="P1929" s="23" t="str">
        <f t="shared" si="211"/>
        <v>09</v>
      </c>
      <c r="Q1929" s="23">
        <f t="shared" si="215"/>
        <v>1128</v>
      </c>
      <c r="R1929" s="23" t="str">
        <f t="shared" si="216"/>
        <v>YES</v>
      </c>
    </row>
    <row r="1930" spans="1:18" x14ac:dyDescent="0.2">
      <c r="A1930" s="17" t="s">
        <v>1005</v>
      </c>
      <c r="B1930" s="17" t="s">
        <v>756</v>
      </c>
      <c r="C1930" s="17" t="s">
        <v>46</v>
      </c>
      <c r="D1930" s="17" t="s">
        <v>1241</v>
      </c>
      <c r="E1930" s="17" t="s">
        <v>758</v>
      </c>
      <c r="F1930" s="17" t="s">
        <v>61</v>
      </c>
      <c r="G1930" s="17">
        <v>94</v>
      </c>
      <c r="H1930" s="23">
        <f t="shared" si="212"/>
        <v>1011.4399999999999</v>
      </c>
      <c r="I1930" s="23">
        <f t="shared" si="213"/>
        <v>1168</v>
      </c>
      <c r="J1930" s="17" t="s">
        <v>115</v>
      </c>
      <c r="K1930" s="20">
        <v>2013</v>
      </c>
      <c r="L1930" s="17" t="s">
        <v>236</v>
      </c>
      <c r="M1930" s="17">
        <v>448000</v>
      </c>
      <c r="N1930" s="23" t="str">
        <f t="shared" si="210"/>
        <v>95</v>
      </c>
      <c r="O1930" s="23">
        <f t="shared" si="214"/>
        <v>1140</v>
      </c>
      <c r="P1930" s="23" t="str">
        <f t="shared" si="211"/>
        <v>04</v>
      </c>
      <c r="Q1930" s="23">
        <f t="shared" si="215"/>
        <v>1140</v>
      </c>
      <c r="R1930" s="23" t="str">
        <f t="shared" si="216"/>
        <v>YES</v>
      </c>
    </row>
    <row r="1931" spans="1:18" x14ac:dyDescent="0.2">
      <c r="A1931" s="17" t="s">
        <v>1005</v>
      </c>
      <c r="B1931" s="17" t="s">
        <v>756</v>
      </c>
      <c r="C1931" s="17" t="s">
        <v>46</v>
      </c>
      <c r="D1931" s="17" t="s">
        <v>825</v>
      </c>
      <c r="E1931" s="17" t="s">
        <v>807</v>
      </c>
      <c r="F1931" s="17" t="s">
        <v>57</v>
      </c>
      <c r="G1931" s="17">
        <v>92</v>
      </c>
      <c r="H1931" s="23">
        <f t="shared" si="212"/>
        <v>989.92</v>
      </c>
      <c r="I1931" s="23">
        <f t="shared" si="213"/>
        <v>1251</v>
      </c>
      <c r="J1931" s="17" t="s">
        <v>115</v>
      </c>
      <c r="K1931" s="20">
        <v>2009</v>
      </c>
      <c r="L1931" s="17" t="s">
        <v>1243</v>
      </c>
      <c r="M1931" s="17">
        <v>460000</v>
      </c>
      <c r="N1931" s="23" t="str">
        <f t="shared" si="210"/>
        <v>91</v>
      </c>
      <c r="O1931" s="23">
        <f t="shared" si="214"/>
        <v>1092</v>
      </c>
      <c r="P1931" s="23" t="str">
        <f t="shared" si="211"/>
        <v>04</v>
      </c>
      <c r="Q1931" s="23">
        <f t="shared" si="215"/>
        <v>1092</v>
      </c>
      <c r="R1931" s="23" t="str">
        <f t="shared" si="216"/>
        <v>YES</v>
      </c>
    </row>
    <row r="1932" spans="1:18" x14ac:dyDescent="0.2">
      <c r="A1932" s="17" t="s">
        <v>1005</v>
      </c>
      <c r="B1932" s="17" t="s">
        <v>756</v>
      </c>
      <c r="C1932" s="17" t="s">
        <v>46</v>
      </c>
      <c r="D1932" s="17" t="s">
        <v>1244</v>
      </c>
      <c r="E1932" s="17" t="s">
        <v>818</v>
      </c>
      <c r="F1932" s="17" t="s">
        <v>25</v>
      </c>
      <c r="G1932" s="17">
        <v>92</v>
      </c>
      <c r="H1932" s="23">
        <f t="shared" si="212"/>
        <v>989.92</v>
      </c>
      <c r="I1932" s="23">
        <f t="shared" si="213"/>
        <v>1251</v>
      </c>
      <c r="J1932" s="17" t="s">
        <v>115</v>
      </c>
      <c r="K1932" s="20">
        <v>2007</v>
      </c>
      <c r="L1932" s="17" t="s">
        <v>1245</v>
      </c>
      <c r="M1932" s="17">
        <v>470000</v>
      </c>
      <c r="N1932" s="23" t="str">
        <f t="shared" si="210"/>
        <v>89</v>
      </c>
      <c r="O1932" s="23">
        <f t="shared" si="214"/>
        <v>1068</v>
      </c>
      <c r="P1932" s="23" t="str">
        <f t="shared" si="211"/>
        <v>06</v>
      </c>
      <c r="Q1932" s="23">
        <f t="shared" si="215"/>
        <v>1068</v>
      </c>
      <c r="R1932" s="23" t="str">
        <f t="shared" si="216"/>
        <v>YES</v>
      </c>
    </row>
    <row r="1933" spans="1:18" x14ac:dyDescent="0.2">
      <c r="A1933" s="17" t="s">
        <v>1005</v>
      </c>
      <c r="B1933" s="17" t="s">
        <v>756</v>
      </c>
      <c r="C1933" s="17" t="s">
        <v>46</v>
      </c>
      <c r="D1933" s="17" t="s">
        <v>1246</v>
      </c>
      <c r="E1933" s="17" t="s">
        <v>807</v>
      </c>
      <c r="F1933" s="17" t="s">
        <v>25</v>
      </c>
      <c r="G1933" s="17">
        <v>92</v>
      </c>
      <c r="H1933" s="23">
        <f t="shared" si="212"/>
        <v>989.92</v>
      </c>
      <c r="I1933" s="23">
        <f t="shared" si="213"/>
        <v>1251</v>
      </c>
      <c r="J1933" s="17" t="s">
        <v>115</v>
      </c>
      <c r="K1933" s="20">
        <v>2008</v>
      </c>
      <c r="L1933" s="17" t="s">
        <v>1247</v>
      </c>
      <c r="M1933" s="17">
        <v>475000</v>
      </c>
      <c r="N1933" s="23" t="str">
        <f t="shared" si="210"/>
        <v>90</v>
      </c>
      <c r="O1933" s="23">
        <f t="shared" si="214"/>
        <v>1080</v>
      </c>
      <c r="P1933" s="23" t="str">
        <f t="shared" si="211"/>
        <v>03</v>
      </c>
      <c r="Q1933" s="23">
        <f t="shared" si="215"/>
        <v>1080</v>
      </c>
      <c r="R1933" s="23" t="str">
        <f t="shared" si="216"/>
        <v>YES</v>
      </c>
    </row>
    <row r="1934" spans="1:18" x14ac:dyDescent="0.2">
      <c r="A1934" s="17" t="s">
        <v>1005</v>
      </c>
      <c r="B1934" s="17" t="s">
        <v>756</v>
      </c>
      <c r="C1934" s="17" t="s">
        <v>46</v>
      </c>
      <c r="D1934" s="17" t="s">
        <v>1248</v>
      </c>
      <c r="E1934" s="17" t="s">
        <v>818</v>
      </c>
      <c r="F1934" s="17" t="s">
        <v>33</v>
      </c>
      <c r="G1934" s="17">
        <v>92</v>
      </c>
      <c r="H1934" s="23">
        <f t="shared" si="212"/>
        <v>989.92</v>
      </c>
      <c r="I1934" s="23">
        <f t="shared" si="213"/>
        <v>1251</v>
      </c>
      <c r="J1934" s="17" t="s">
        <v>115</v>
      </c>
      <c r="K1934" s="20">
        <v>2007</v>
      </c>
      <c r="L1934" s="17" t="s">
        <v>1245</v>
      </c>
      <c r="M1934" s="17">
        <v>480000</v>
      </c>
      <c r="N1934" s="23" t="str">
        <f t="shared" si="210"/>
        <v>89</v>
      </c>
      <c r="O1934" s="23">
        <f t="shared" si="214"/>
        <v>1068</v>
      </c>
      <c r="P1934" s="23" t="str">
        <f t="shared" si="211"/>
        <v>06</v>
      </c>
      <c r="Q1934" s="23">
        <f t="shared" si="215"/>
        <v>1068</v>
      </c>
      <c r="R1934" s="23" t="str">
        <f t="shared" si="216"/>
        <v>YES</v>
      </c>
    </row>
    <row r="1935" spans="1:18" x14ac:dyDescent="0.2">
      <c r="A1935" s="17" t="s">
        <v>1005</v>
      </c>
      <c r="B1935" s="17" t="s">
        <v>756</v>
      </c>
      <c r="C1935" s="17" t="s">
        <v>46</v>
      </c>
      <c r="D1935" s="17" t="s">
        <v>1249</v>
      </c>
      <c r="E1935" s="17" t="s">
        <v>821</v>
      </c>
      <c r="F1935" s="17" t="s">
        <v>15</v>
      </c>
      <c r="G1935" s="17">
        <v>90</v>
      </c>
      <c r="H1935" s="23">
        <f t="shared" si="212"/>
        <v>968.4</v>
      </c>
      <c r="I1935" s="23">
        <f t="shared" si="213"/>
        <v>1422</v>
      </c>
      <c r="J1935" s="17" t="s">
        <v>115</v>
      </c>
      <c r="K1935" s="20">
        <v>2009</v>
      </c>
      <c r="L1935" s="17" t="s">
        <v>822</v>
      </c>
      <c r="M1935" s="17">
        <v>488000</v>
      </c>
      <c r="N1935" s="23" t="str">
        <f t="shared" si="210"/>
        <v>91</v>
      </c>
      <c r="O1935" s="23">
        <f t="shared" si="214"/>
        <v>1092</v>
      </c>
      <c r="P1935" s="23" t="str">
        <f t="shared" si="211"/>
        <v>11</v>
      </c>
      <c r="Q1935" s="23">
        <f t="shared" si="215"/>
        <v>1092</v>
      </c>
      <c r="R1935" s="23" t="str">
        <f t="shared" si="216"/>
        <v>YES</v>
      </c>
    </row>
    <row r="1936" spans="1:18" x14ac:dyDescent="0.2">
      <c r="A1936" s="17" t="s">
        <v>1005</v>
      </c>
      <c r="B1936" s="17" t="s">
        <v>756</v>
      </c>
      <c r="C1936" s="17" t="s">
        <v>46</v>
      </c>
      <c r="D1936" s="17" t="s">
        <v>1250</v>
      </c>
      <c r="E1936" s="17" t="s">
        <v>818</v>
      </c>
      <c r="F1936" s="17" t="s">
        <v>130</v>
      </c>
      <c r="G1936" s="17">
        <v>92</v>
      </c>
      <c r="H1936" s="23">
        <f t="shared" si="212"/>
        <v>989.92</v>
      </c>
      <c r="I1936" s="23">
        <f t="shared" si="213"/>
        <v>1251</v>
      </c>
      <c r="J1936" s="17" t="s">
        <v>115</v>
      </c>
      <c r="K1936" s="20">
        <v>2008</v>
      </c>
      <c r="L1936" s="17" t="s">
        <v>1247</v>
      </c>
      <c r="M1936" s="17">
        <v>500000</v>
      </c>
      <c r="N1936" s="23" t="str">
        <f t="shared" si="210"/>
        <v>90</v>
      </c>
      <c r="O1936" s="23">
        <f t="shared" si="214"/>
        <v>1080</v>
      </c>
      <c r="P1936" s="23" t="str">
        <f t="shared" si="211"/>
        <v>03</v>
      </c>
      <c r="Q1936" s="23">
        <f t="shared" si="215"/>
        <v>1080</v>
      </c>
      <c r="R1936" s="23" t="str">
        <f t="shared" si="216"/>
        <v>YES</v>
      </c>
    </row>
    <row r="1937" spans="1:18" x14ac:dyDescent="0.2">
      <c r="A1937" s="17" t="s">
        <v>1005</v>
      </c>
      <c r="B1937" s="17" t="s">
        <v>756</v>
      </c>
      <c r="C1937" s="17" t="s">
        <v>46</v>
      </c>
      <c r="D1937" s="17" t="s">
        <v>1251</v>
      </c>
      <c r="E1937" s="17" t="s">
        <v>807</v>
      </c>
      <c r="F1937" s="17" t="s">
        <v>33</v>
      </c>
      <c r="G1937" s="17">
        <v>90</v>
      </c>
      <c r="H1937" s="23">
        <f t="shared" si="212"/>
        <v>968.4</v>
      </c>
      <c r="I1937" s="23">
        <f t="shared" si="213"/>
        <v>1422</v>
      </c>
      <c r="J1937" s="17" t="s">
        <v>115</v>
      </c>
      <c r="K1937" s="20">
        <v>2009</v>
      </c>
      <c r="L1937" s="17" t="s">
        <v>1243</v>
      </c>
      <c r="M1937" s="17">
        <v>500000</v>
      </c>
      <c r="N1937" s="23" t="str">
        <f t="shared" si="210"/>
        <v>91</v>
      </c>
      <c r="O1937" s="23">
        <f t="shared" si="214"/>
        <v>1092</v>
      </c>
      <c r="P1937" s="23" t="str">
        <f t="shared" si="211"/>
        <v>04</v>
      </c>
      <c r="Q1937" s="23">
        <f t="shared" si="215"/>
        <v>1092</v>
      </c>
      <c r="R1937" s="23" t="str">
        <f t="shared" si="216"/>
        <v>YES</v>
      </c>
    </row>
    <row r="1938" spans="1:18" x14ac:dyDescent="0.2">
      <c r="A1938" s="17" t="s">
        <v>1005</v>
      </c>
      <c r="B1938" s="17" t="s">
        <v>756</v>
      </c>
      <c r="C1938" s="17" t="s">
        <v>46</v>
      </c>
      <c r="D1938" s="17" t="s">
        <v>559</v>
      </c>
      <c r="E1938" s="17" t="s">
        <v>807</v>
      </c>
      <c r="F1938" s="17" t="s">
        <v>33</v>
      </c>
      <c r="G1938" s="17">
        <v>90</v>
      </c>
      <c r="H1938" s="23">
        <f t="shared" si="212"/>
        <v>968.4</v>
      </c>
      <c r="I1938" s="23">
        <f t="shared" si="213"/>
        <v>1422</v>
      </c>
      <c r="J1938" s="17" t="s">
        <v>115</v>
      </c>
      <c r="K1938" s="20">
        <v>2009</v>
      </c>
      <c r="L1938" s="17" t="s">
        <v>1252</v>
      </c>
      <c r="M1938" s="17">
        <v>520000</v>
      </c>
      <c r="N1938" s="23" t="str">
        <f t="shared" si="210"/>
        <v>91</v>
      </c>
      <c r="O1938" s="23">
        <f t="shared" si="214"/>
        <v>1092</v>
      </c>
      <c r="P1938" s="23" t="str">
        <f t="shared" si="211"/>
        <v>06</v>
      </c>
      <c r="Q1938" s="23">
        <f t="shared" si="215"/>
        <v>1092</v>
      </c>
      <c r="R1938" s="23" t="str">
        <f t="shared" si="216"/>
        <v>YES</v>
      </c>
    </row>
    <row r="1939" spans="1:18" x14ac:dyDescent="0.2">
      <c r="A1939" s="17" t="s">
        <v>1005</v>
      </c>
      <c r="B1939" s="17" t="s">
        <v>756</v>
      </c>
      <c r="C1939" s="17" t="s">
        <v>46</v>
      </c>
      <c r="D1939" s="17" t="s">
        <v>825</v>
      </c>
      <c r="E1939" s="17" t="s">
        <v>807</v>
      </c>
      <c r="F1939" s="17" t="s">
        <v>15</v>
      </c>
      <c r="G1939" s="17">
        <v>90</v>
      </c>
      <c r="H1939" s="23">
        <f t="shared" si="212"/>
        <v>968.4</v>
      </c>
      <c r="I1939" s="23">
        <f t="shared" si="213"/>
        <v>1422</v>
      </c>
      <c r="J1939" s="17" t="s">
        <v>115</v>
      </c>
      <c r="K1939" s="20">
        <v>2009</v>
      </c>
      <c r="L1939" s="17" t="s">
        <v>1243</v>
      </c>
      <c r="M1939" s="17">
        <v>542888</v>
      </c>
      <c r="N1939" s="23" t="str">
        <f t="shared" si="210"/>
        <v>91</v>
      </c>
      <c r="O1939" s="23">
        <f t="shared" si="214"/>
        <v>1092</v>
      </c>
      <c r="P1939" s="23" t="str">
        <f t="shared" si="211"/>
        <v>04</v>
      </c>
      <c r="Q1939" s="23">
        <f t="shared" si="215"/>
        <v>1092</v>
      </c>
      <c r="R1939" s="23" t="str">
        <f t="shared" si="216"/>
        <v>YES</v>
      </c>
    </row>
    <row r="1940" spans="1:18" x14ac:dyDescent="0.2">
      <c r="A1940" s="17" t="s">
        <v>1005</v>
      </c>
      <c r="B1940" s="17" t="s">
        <v>756</v>
      </c>
      <c r="C1940" s="17" t="s">
        <v>46</v>
      </c>
      <c r="D1940" s="17" t="s">
        <v>1244</v>
      </c>
      <c r="E1940" s="17" t="s">
        <v>818</v>
      </c>
      <c r="F1940" s="17" t="s">
        <v>25</v>
      </c>
      <c r="G1940" s="17">
        <v>92</v>
      </c>
      <c r="H1940" s="23">
        <f t="shared" si="212"/>
        <v>989.92</v>
      </c>
      <c r="I1940" s="23">
        <f t="shared" si="213"/>
        <v>1251</v>
      </c>
      <c r="J1940" s="17" t="s">
        <v>115</v>
      </c>
      <c r="K1940" s="20">
        <v>2007</v>
      </c>
      <c r="L1940" s="17" t="s">
        <v>1245</v>
      </c>
      <c r="M1940" s="17">
        <v>470000</v>
      </c>
      <c r="N1940" s="23" t="str">
        <f t="shared" si="210"/>
        <v>89</v>
      </c>
      <c r="O1940" s="23">
        <f t="shared" si="214"/>
        <v>1068</v>
      </c>
      <c r="P1940" s="23" t="str">
        <f t="shared" si="211"/>
        <v>06</v>
      </c>
      <c r="Q1940" s="23">
        <f t="shared" si="215"/>
        <v>1068</v>
      </c>
      <c r="R1940" s="23" t="str">
        <f t="shared" si="216"/>
        <v>YES</v>
      </c>
    </row>
    <row r="1941" spans="1:18" x14ac:dyDescent="0.2">
      <c r="A1941" s="17" t="s">
        <v>1005</v>
      </c>
      <c r="B1941" s="17" t="s">
        <v>756</v>
      </c>
      <c r="C1941" s="17" t="s">
        <v>64</v>
      </c>
      <c r="D1941" s="17" t="s">
        <v>1253</v>
      </c>
      <c r="E1941" s="17" t="s">
        <v>772</v>
      </c>
      <c r="F1941" s="17" t="s">
        <v>25</v>
      </c>
      <c r="G1941" s="17">
        <v>110</v>
      </c>
      <c r="H1941" s="23">
        <f t="shared" si="212"/>
        <v>1183.5999999999999</v>
      </c>
      <c r="I1941" s="23">
        <f t="shared" si="213"/>
        <v>619</v>
      </c>
      <c r="J1941" s="17" t="s">
        <v>16</v>
      </c>
      <c r="K1941" s="20">
        <v>2003</v>
      </c>
      <c r="L1941" s="17" t="s">
        <v>697</v>
      </c>
      <c r="M1941" s="17">
        <v>375000</v>
      </c>
      <c r="N1941" s="23" t="str">
        <f t="shared" si="210"/>
        <v>85</v>
      </c>
      <c r="O1941" s="23">
        <f t="shared" si="214"/>
        <v>1020</v>
      </c>
      <c r="P1941" s="23" t="str">
        <f t="shared" si="211"/>
        <v>03</v>
      </c>
      <c r="Q1941" s="23">
        <f t="shared" si="215"/>
        <v>1020</v>
      </c>
      <c r="R1941" s="23" t="str">
        <f t="shared" si="216"/>
        <v>YES</v>
      </c>
    </row>
    <row r="1942" spans="1:18" x14ac:dyDescent="0.2">
      <c r="A1942" s="17" t="s">
        <v>1005</v>
      </c>
      <c r="B1942" s="17" t="s">
        <v>756</v>
      </c>
      <c r="C1942" s="17" t="s">
        <v>64</v>
      </c>
      <c r="D1942" s="17" t="s">
        <v>1254</v>
      </c>
      <c r="E1942" s="17" t="s">
        <v>768</v>
      </c>
      <c r="F1942" s="17" t="s">
        <v>25</v>
      </c>
      <c r="G1942" s="17">
        <v>110</v>
      </c>
      <c r="H1942" s="23">
        <f t="shared" si="212"/>
        <v>1183.5999999999999</v>
      </c>
      <c r="I1942" s="23">
        <f t="shared" si="213"/>
        <v>619</v>
      </c>
      <c r="J1942" s="17" t="s">
        <v>16</v>
      </c>
      <c r="K1942" s="20">
        <v>2002</v>
      </c>
      <c r="L1942" s="17" t="s">
        <v>751</v>
      </c>
      <c r="M1942" s="17">
        <v>380000</v>
      </c>
      <c r="N1942" s="23" t="str">
        <f t="shared" si="210"/>
        <v>84</v>
      </c>
      <c r="O1942" s="23">
        <f t="shared" si="214"/>
        <v>1008</v>
      </c>
      <c r="P1942" s="23" t="str">
        <f t="shared" si="211"/>
        <v/>
      </c>
      <c r="Q1942" s="23">
        <f t="shared" si="215"/>
        <v>1008</v>
      </c>
      <c r="R1942" s="23" t="str">
        <f t="shared" si="216"/>
        <v>YES</v>
      </c>
    </row>
    <row r="1943" spans="1:18" x14ac:dyDescent="0.2">
      <c r="A1943" s="17" t="s">
        <v>1005</v>
      </c>
      <c r="B1943" s="17" t="s">
        <v>756</v>
      </c>
      <c r="C1943" s="17" t="s">
        <v>64</v>
      </c>
      <c r="D1943" s="17" t="s">
        <v>1255</v>
      </c>
      <c r="E1943" s="17" t="s">
        <v>770</v>
      </c>
      <c r="F1943" s="17" t="s">
        <v>25</v>
      </c>
      <c r="G1943" s="17">
        <v>115</v>
      </c>
      <c r="H1943" s="23">
        <f t="shared" si="212"/>
        <v>1237.3999999999999</v>
      </c>
      <c r="I1943" s="23">
        <f t="shared" si="213"/>
        <v>521</v>
      </c>
      <c r="J1943" s="17" t="s">
        <v>16</v>
      </c>
      <c r="K1943" s="20">
        <v>2000</v>
      </c>
      <c r="L1943" s="17" t="s">
        <v>546</v>
      </c>
      <c r="M1943" s="17">
        <v>388000</v>
      </c>
      <c r="N1943" s="23" t="str">
        <f t="shared" si="210"/>
        <v>82</v>
      </c>
      <c r="O1943" s="23">
        <f t="shared" si="214"/>
        <v>984</v>
      </c>
      <c r="P1943" s="23" t="str">
        <f t="shared" si="211"/>
        <v>07</v>
      </c>
      <c r="Q1943" s="23">
        <f t="shared" si="215"/>
        <v>984</v>
      </c>
      <c r="R1943" s="23" t="str">
        <f t="shared" si="216"/>
        <v>YES</v>
      </c>
    </row>
    <row r="1944" spans="1:18" x14ac:dyDescent="0.2">
      <c r="A1944" s="17" t="s">
        <v>1005</v>
      </c>
      <c r="B1944" s="17" t="s">
        <v>756</v>
      </c>
      <c r="C1944" s="17" t="s">
        <v>64</v>
      </c>
      <c r="D1944" s="17" t="s">
        <v>1256</v>
      </c>
      <c r="E1944" s="17" t="s">
        <v>785</v>
      </c>
      <c r="F1944" s="17" t="s">
        <v>20</v>
      </c>
      <c r="G1944" s="17">
        <v>110</v>
      </c>
      <c r="H1944" s="23">
        <f t="shared" si="212"/>
        <v>1183.5999999999999</v>
      </c>
      <c r="I1944" s="23">
        <f t="shared" si="213"/>
        <v>619</v>
      </c>
      <c r="J1944" s="17" t="s">
        <v>16</v>
      </c>
      <c r="K1944" s="20">
        <v>2001</v>
      </c>
      <c r="L1944" s="17" t="s">
        <v>744</v>
      </c>
      <c r="M1944" s="17">
        <v>400000</v>
      </c>
      <c r="N1944" s="23" t="str">
        <f t="shared" si="210"/>
        <v>83</v>
      </c>
      <c r="O1944" s="23">
        <f t="shared" si="214"/>
        <v>996</v>
      </c>
      <c r="P1944" s="23" t="str">
        <f t="shared" si="211"/>
        <v>06</v>
      </c>
      <c r="Q1944" s="23">
        <f t="shared" si="215"/>
        <v>996</v>
      </c>
      <c r="R1944" s="23" t="str">
        <f t="shared" si="216"/>
        <v>YES</v>
      </c>
    </row>
    <row r="1945" spans="1:18" x14ac:dyDescent="0.2">
      <c r="A1945" s="17" t="s">
        <v>1005</v>
      </c>
      <c r="B1945" s="17" t="s">
        <v>756</v>
      </c>
      <c r="C1945" s="17" t="s">
        <v>64</v>
      </c>
      <c r="D1945" s="17" t="s">
        <v>1257</v>
      </c>
      <c r="E1945" s="17" t="s">
        <v>776</v>
      </c>
      <c r="F1945" s="17" t="s">
        <v>130</v>
      </c>
      <c r="G1945" s="17">
        <v>110</v>
      </c>
      <c r="H1945" s="23">
        <f t="shared" si="212"/>
        <v>1183.5999999999999</v>
      </c>
      <c r="I1945" s="23">
        <f t="shared" si="213"/>
        <v>619</v>
      </c>
      <c r="J1945" s="17" t="s">
        <v>16</v>
      </c>
      <c r="K1945" s="20">
        <v>2000</v>
      </c>
      <c r="L1945" s="17" t="s">
        <v>546</v>
      </c>
      <c r="M1945" s="17">
        <v>400000</v>
      </c>
      <c r="N1945" s="23" t="str">
        <f t="shared" si="210"/>
        <v>82</v>
      </c>
      <c r="O1945" s="23">
        <f t="shared" si="214"/>
        <v>984</v>
      </c>
      <c r="P1945" s="23" t="str">
        <f t="shared" si="211"/>
        <v>07</v>
      </c>
      <c r="Q1945" s="23">
        <f t="shared" si="215"/>
        <v>984</v>
      </c>
      <c r="R1945" s="23" t="str">
        <f t="shared" si="216"/>
        <v>YES</v>
      </c>
    </row>
    <row r="1946" spans="1:18" x14ac:dyDescent="0.2">
      <c r="A1946" s="17" t="s">
        <v>1005</v>
      </c>
      <c r="B1946" s="17" t="s">
        <v>756</v>
      </c>
      <c r="C1946" s="17" t="s">
        <v>64</v>
      </c>
      <c r="D1946" s="17" t="s">
        <v>1258</v>
      </c>
      <c r="E1946" s="17" t="s">
        <v>770</v>
      </c>
      <c r="F1946" s="17" t="s">
        <v>33</v>
      </c>
      <c r="G1946" s="17">
        <v>115</v>
      </c>
      <c r="H1946" s="23">
        <f t="shared" si="212"/>
        <v>1237.3999999999999</v>
      </c>
      <c r="I1946" s="23">
        <f t="shared" si="213"/>
        <v>521</v>
      </c>
      <c r="J1946" s="17" t="s">
        <v>16</v>
      </c>
      <c r="K1946" s="20">
        <v>2000</v>
      </c>
      <c r="L1946" s="17" t="s">
        <v>575</v>
      </c>
      <c r="M1946" s="17">
        <v>408000</v>
      </c>
      <c r="N1946" s="23" t="str">
        <f t="shared" si="210"/>
        <v>82</v>
      </c>
      <c r="O1946" s="23">
        <f t="shared" si="214"/>
        <v>984</v>
      </c>
      <c r="P1946" s="23" t="str">
        <f t="shared" si="211"/>
        <v>05</v>
      </c>
      <c r="Q1946" s="23">
        <f t="shared" si="215"/>
        <v>984</v>
      </c>
      <c r="R1946" s="23" t="str">
        <f t="shared" si="216"/>
        <v>YES</v>
      </c>
    </row>
    <row r="1947" spans="1:18" x14ac:dyDescent="0.2">
      <c r="A1947" s="17" t="s">
        <v>1005</v>
      </c>
      <c r="B1947" s="17" t="s">
        <v>756</v>
      </c>
      <c r="C1947" s="17" t="s">
        <v>64</v>
      </c>
      <c r="D1947" s="17" t="s">
        <v>1259</v>
      </c>
      <c r="E1947" s="17" t="s">
        <v>772</v>
      </c>
      <c r="F1947" s="17" t="s">
        <v>57</v>
      </c>
      <c r="G1947" s="17">
        <v>110</v>
      </c>
      <c r="H1947" s="23">
        <f t="shared" si="212"/>
        <v>1183.5999999999999</v>
      </c>
      <c r="I1947" s="23">
        <f t="shared" si="213"/>
        <v>619</v>
      </c>
      <c r="J1947" s="17" t="s">
        <v>115</v>
      </c>
      <c r="K1947" s="20">
        <v>2003</v>
      </c>
      <c r="L1947" s="17" t="s">
        <v>735</v>
      </c>
      <c r="M1947" s="17">
        <v>415000</v>
      </c>
      <c r="N1947" s="23" t="str">
        <f t="shared" si="210"/>
        <v>85</v>
      </c>
      <c r="O1947" s="23">
        <f t="shared" si="214"/>
        <v>1020</v>
      </c>
      <c r="P1947" s="23" t="str">
        <f t="shared" si="211"/>
        <v>08</v>
      </c>
      <c r="Q1947" s="23">
        <f t="shared" si="215"/>
        <v>1020</v>
      </c>
      <c r="R1947" s="23" t="str">
        <f t="shared" si="216"/>
        <v>YES</v>
      </c>
    </row>
    <row r="1948" spans="1:18" x14ac:dyDescent="0.2">
      <c r="A1948" s="17" t="s">
        <v>1005</v>
      </c>
      <c r="B1948" s="17" t="s">
        <v>756</v>
      </c>
      <c r="C1948" s="17" t="s">
        <v>64</v>
      </c>
      <c r="D1948" s="17" t="s">
        <v>1255</v>
      </c>
      <c r="E1948" s="17" t="s">
        <v>770</v>
      </c>
      <c r="F1948" s="17" t="s">
        <v>57</v>
      </c>
      <c r="G1948" s="17">
        <v>115</v>
      </c>
      <c r="H1948" s="23">
        <f t="shared" si="212"/>
        <v>1237.3999999999999</v>
      </c>
      <c r="I1948" s="23">
        <f t="shared" si="213"/>
        <v>521</v>
      </c>
      <c r="J1948" s="17" t="s">
        <v>16</v>
      </c>
      <c r="K1948" s="20">
        <v>2000</v>
      </c>
      <c r="L1948" s="17" t="s">
        <v>546</v>
      </c>
      <c r="M1948" s="17">
        <v>415000</v>
      </c>
      <c r="N1948" s="23" t="str">
        <f t="shared" si="210"/>
        <v>82</v>
      </c>
      <c r="O1948" s="23">
        <f t="shared" si="214"/>
        <v>984</v>
      </c>
      <c r="P1948" s="23" t="str">
        <f t="shared" si="211"/>
        <v>07</v>
      </c>
      <c r="Q1948" s="23">
        <f t="shared" si="215"/>
        <v>984</v>
      </c>
      <c r="R1948" s="23" t="str">
        <f t="shared" si="216"/>
        <v>YES</v>
      </c>
    </row>
    <row r="1949" spans="1:18" x14ac:dyDescent="0.2">
      <c r="A1949" s="17" t="s">
        <v>1005</v>
      </c>
      <c r="B1949" s="17" t="s">
        <v>756</v>
      </c>
      <c r="C1949" s="17" t="s">
        <v>64</v>
      </c>
      <c r="D1949" s="17" t="s">
        <v>1260</v>
      </c>
      <c r="E1949" s="17" t="s">
        <v>768</v>
      </c>
      <c r="F1949" s="17" t="s">
        <v>57</v>
      </c>
      <c r="G1949" s="17">
        <v>111</v>
      </c>
      <c r="H1949" s="23">
        <f t="shared" si="212"/>
        <v>1194.3599999999999</v>
      </c>
      <c r="I1949" s="23">
        <f t="shared" si="213"/>
        <v>596</v>
      </c>
      <c r="J1949" s="17" t="s">
        <v>115</v>
      </c>
      <c r="K1949" s="20">
        <v>2002</v>
      </c>
      <c r="L1949" s="17" t="s">
        <v>1064</v>
      </c>
      <c r="M1949" s="17">
        <v>418000</v>
      </c>
      <c r="N1949" s="23" t="str">
        <f t="shared" si="210"/>
        <v>84</v>
      </c>
      <c r="O1949" s="23">
        <f t="shared" si="214"/>
        <v>1008</v>
      </c>
      <c r="P1949" s="23" t="str">
        <f t="shared" si="211"/>
        <v>07</v>
      </c>
      <c r="Q1949" s="23">
        <f t="shared" si="215"/>
        <v>1008</v>
      </c>
      <c r="R1949" s="23" t="str">
        <f t="shared" si="216"/>
        <v>YES</v>
      </c>
    </row>
    <row r="1950" spans="1:18" x14ac:dyDescent="0.2">
      <c r="A1950" s="17" t="s">
        <v>1005</v>
      </c>
      <c r="B1950" s="17" t="s">
        <v>756</v>
      </c>
      <c r="C1950" s="17" t="s">
        <v>64</v>
      </c>
      <c r="D1950" s="17" t="s">
        <v>1261</v>
      </c>
      <c r="E1950" s="17" t="s">
        <v>770</v>
      </c>
      <c r="F1950" s="17" t="s">
        <v>33</v>
      </c>
      <c r="G1950" s="17">
        <v>115</v>
      </c>
      <c r="H1950" s="23">
        <f t="shared" si="212"/>
        <v>1237.3999999999999</v>
      </c>
      <c r="I1950" s="23">
        <f t="shared" si="213"/>
        <v>521</v>
      </c>
      <c r="J1950" s="17" t="s">
        <v>16</v>
      </c>
      <c r="K1950" s="20">
        <v>2000</v>
      </c>
      <c r="L1950" s="17" t="s">
        <v>575</v>
      </c>
      <c r="M1950" s="17">
        <v>420000</v>
      </c>
      <c r="N1950" s="23" t="str">
        <f t="shared" si="210"/>
        <v>82</v>
      </c>
      <c r="O1950" s="23">
        <f t="shared" si="214"/>
        <v>984</v>
      </c>
      <c r="P1950" s="23" t="str">
        <f t="shared" si="211"/>
        <v>05</v>
      </c>
      <c r="Q1950" s="23">
        <f t="shared" si="215"/>
        <v>984</v>
      </c>
      <c r="R1950" s="23" t="str">
        <f t="shared" si="216"/>
        <v>YES</v>
      </c>
    </row>
    <row r="1951" spans="1:18" x14ac:dyDescent="0.2">
      <c r="A1951" s="17" t="s">
        <v>1005</v>
      </c>
      <c r="B1951" s="17" t="s">
        <v>756</v>
      </c>
      <c r="C1951" s="17" t="s">
        <v>64</v>
      </c>
      <c r="D1951" s="17" t="s">
        <v>1262</v>
      </c>
      <c r="E1951" s="17" t="s">
        <v>839</v>
      </c>
      <c r="F1951" s="17" t="s">
        <v>25</v>
      </c>
      <c r="G1951" s="17">
        <v>110</v>
      </c>
      <c r="H1951" s="23">
        <f t="shared" si="212"/>
        <v>1183.5999999999999</v>
      </c>
      <c r="I1951" s="23">
        <f t="shared" si="213"/>
        <v>619</v>
      </c>
      <c r="J1951" s="17" t="s">
        <v>16</v>
      </c>
      <c r="K1951" s="20">
        <v>2002</v>
      </c>
      <c r="L1951" s="17" t="s">
        <v>278</v>
      </c>
      <c r="M1951" s="17">
        <v>440000</v>
      </c>
      <c r="N1951" s="23" t="str">
        <f t="shared" si="210"/>
        <v>83</v>
      </c>
      <c r="O1951" s="23">
        <f t="shared" si="214"/>
        <v>996</v>
      </c>
      <c r="P1951" s="23" t="str">
        <f t="shared" si="211"/>
        <v>11</v>
      </c>
      <c r="Q1951" s="23">
        <f t="shared" si="215"/>
        <v>996</v>
      </c>
      <c r="R1951" s="23" t="str">
        <f t="shared" si="216"/>
        <v>YES</v>
      </c>
    </row>
    <row r="1952" spans="1:18" x14ac:dyDescent="0.2">
      <c r="A1952" s="17" t="s">
        <v>1005</v>
      </c>
      <c r="B1952" s="17" t="s">
        <v>756</v>
      </c>
      <c r="C1952" s="17" t="s">
        <v>64</v>
      </c>
      <c r="D1952" s="17" t="s">
        <v>1263</v>
      </c>
      <c r="E1952" s="17" t="s">
        <v>796</v>
      </c>
      <c r="F1952" s="17" t="s">
        <v>25</v>
      </c>
      <c r="G1952" s="17">
        <v>121</v>
      </c>
      <c r="H1952" s="23">
        <f t="shared" si="212"/>
        <v>1301.96</v>
      </c>
      <c r="I1952" s="23">
        <f t="shared" si="213"/>
        <v>361</v>
      </c>
      <c r="J1952" s="17" t="s">
        <v>16</v>
      </c>
      <c r="K1952" s="20">
        <v>1999</v>
      </c>
      <c r="L1952" s="17" t="s">
        <v>281</v>
      </c>
      <c r="M1952" s="17">
        <v>448000</v>
      </c>
      <c r="N1952" s="23" t="str">
        <f t="shared" si="210"/>
        <v>81</v>
      </c>
      <c r="O1952" s="23">
        <f t="shared" si="214"/>
        <v>972</v>
      </c>
      <c r="P1952" s="23" t="str">
        <f t="shared" si="211"/>
        <v>01</v>
      </c>
      <c r="Q1952" s="23">
        <f t="shared" si="215"/>
        <v>972</v>
      </c>
      <c r="R1952" s="23" t="str">
        <f t="shared" si="216"/>
        <v>YES</v>
      </c>
    </row>
    <row r="1953" spans="1:18" x14ac:dyDescent="0.2">
      <c r="A1953" s="17" t="s">
        <v>1005</v>
      </c>
      <c r="B1953" s="17" t="s">
        <v>756</v>
      </c>
      <c r="C1953" s="17" t="s">
        <v>64</v>
      </c>
      <c r="D1953" s="17">
        <v>252</v>
      </c>
      <c r="E1953" s="17" t="s">
        <v>839</v>
      </c>
      <c r="F1953" s="17" t="s">
        <v>33</v>
      </c>
      <c r="G1953" s="17">
        <v>116</v>
      </c>
      <c r="H1953" s="23">
        <f t="shared" si="212"/>
        <v>1248.1600000000001</v>
      </c>
      <c r="I1953" s="23">
        <f t="shared" si="213"/>
        <v>513</v>
      </c>
      <c r="J1953" s="17" t="s">
        <v>16</v>
      </c>
      <c r="K1953" s="20">
        <v>2000</v>
      </c>
      <c r="L1953" s="17" t="s">
        <v>260</v>
      </c>
      <c r="M1953" s="17">
        <v>453000</v>
      </c>
      <c r="N1953" s="23" t="str">
        <f t="shared" si="210"/>
        <v>82</v>
      </c>
      <c r="O1953" s="23">
        <f t="shared" si="214"/>
        <v>984</v>
      </c>
      <c r="P1953" s="23" t="str">
        <f t="shared" si="211"/>
        <v>08</v>
      </c>
      <c r="Q1953" s="23">
        <f t="shared" si="215"/>
        <v>984</v>
      </c>
      <c r="R1953" s="23" t="str">
        <f t="shared" si="216"/>
        <v>YES</v>
      </c>
    </row>
    <row r="1954" spans="1:18" x14ac:dyDescent="0.2">
      <c r="A1954" s="17" t="s">
        <v>1005</v>
      </c>
      <c r="B1954" s="17" t="s">
        <v>756</v>
      </c>
      <c r="C1954" s="17" t="s">
        <v>64</v>
      </c>
      <c r="D1954" s="17" t="s">
        <v>1264</v>
      </c>
      <c r="E1954" s="17" t="s">
        <v>1265</v>
      </c>
      <c r="F1954" s="17" t="s">
        <v>33</v>
      </c>
      <c r="G1954" s="17">
        <v>110</v>
      </c>
      <c r="H1954" s="23">
        <f t="shared" si="212"/>
        <v>1183.5999999999999</v>
      </c>
      <c r="I1954" s="23">
        <f t="shared" si="213"/>
        <v>619</v>
      </c>
      <c r="J1954" s="17" t="s">
        <v>16</v>
      </c>
      <c r="K1954" s="20">
        <v>2001</v>
      </c>
      <c r="L1954" s="17" t="s">
        <v>744</v>
      </c>
      <c r="M1954" s="17">
        <v>458000</v>
      </c>
      <c r="N1954" s="23" t="str">
        <f t="shared" si="210"/>
        <v>83</v>
      </c>
      <c r="O1954" s="23">
        <f t="shared" si="214"/>
        <v>996</v>
      </c>
      <c r="P1954" s="23" t="str">
        <f t="shared" si="211"/>
        <v>06</v>
      </c>
      <c r="Q1954" s="23">
        <f t="shared" si="215"/>
        <v>996</v>
      </c>
      <c r="R1954" s="23" t="str">
        <f t="shared" si="216"/>
        <v>YES</v>
      </c>
    </row>
    <row r="1955" spans="1:18" x14ac:dyDescent="0.2">
      <c r="A1955" s="17" t="s">
        <v>1005</v>
      </c>
      <c r="B1955" s="17" t="s">
        <v>756</v>
      </c>
      <c r="C1955" s="17" t="s">
        <v>64</v>
      </c>
      <c r="D1955" s="17" t="s">
        <v>687</v>
      </c>
      <c r="E1955" s="17" t="s">
        <v>785</v>
      </c>
      <c r="F1955" s="17" t="s">
        <v>33</v>
      </c>
      <c r="G1955" s="17">
        <v>110</v>
      </c>
      <c r="H1955" s="23">
        <f t="shared" si="212"/>
        <v>1183.5999999999999</v>
      </c>
      <c r="I1955" s="23">
        <f t="shared" si="213"/>
        <v>619</v>
      </c>
      <c r="J1955" s="17" t="s">
        <v>16</v>
      </c>
      <c r="K1955" s="20">
        <v>2001</v>
      </c>
      <c r="L1955" s="17" t="s">
        <v>567</v>
      </c>
      <c r="M1955" s="17">
        <v>462688</v>
      </c>
      <c r="N1955" s="23" t="str">
        <f t="shared" si="210"/>
        <v>83</v>
      </c>
      <c r="O1955" s="23">
        <f t="shared" si="214"/>
        <v>996</v>
      </c>
      <c r="P1955" s="23" t="str">
        <f t="shared" si="211"/>
        <v>05</v>
      </c>
      <c r="Q1955" s="23">
        <f t="shared" si="215"/>
        <v>996</v>
      </c>
      <c r="R1955" s="23" t="str">
        <f t="shared" si="216"/>
        <v>YES</v>
      </c>
    </row>
    <row r="1956" spans="1:18" x14ac:dyDescent="0.2">
      <c r="A1956" s="17" t="s">
        <v>1005</v>
      </c>
      <c r="B1956" s="17" t="s">
        <v>756</v>
      </c>
      <c r="C1956" s="17" t="s">
        <v>64</v>
      </c>
      <c r="D1956" s="17" t="s">
        <v>1228</v>
      </c>
      <c r="E1956" s="17" t="s">
        <v>788</v>
      </c>
      <c r="F1956" s="17" t="s">
        <v>57</v>
      </c>
      <c r="G1956" s="17">
        <v>110</v>
      </c>
      <c r="H1956" s="23">
        <f t="shared" si="212"/>
        <v>1183.5999999999999</v>
      </c>
      <c r="I1956" s="23">
        <f t="shared" si="213"/>
        <v>619</v>
      </c>
      <c r="J1956" s="17" t="s">
        <v>16</v>
      </c>
      <c r="K1956" s="20">
        <v>2000</v>
      </c>
      <c r="L1956" s="17" t="s">
        <v>1030</v>
      </c>
      <c r="M1956" s="17">
        <v>465000</v>
      </c>
      <c r="N1956" s="23" t="str">
        <f t="shared" si="210"/>
        <v>82</v>
      </c>
      <c r="O1956" s="23">
        <f t="shared" si="214"/>
        <v>984</v>
      </c>
      <c r="P1956" s="23" t="str">
        <f t="shared" si="211"/>
        <v>10</v>
      </c>
      <c r="Q1956" s="23">
        <f t="shared" si="215"/>
        <v>984</v>
      </c>
      <c r="R1956" s="23" t="str">
        <f t="shared" si="216"/>
        <v>YES</v>
      </c>
    </row>
    <row r="1957" spans="1:18" x14ac:dyDescent="0.2">
      <c r="A1957" s="17" t="s">
        <v>1005</v>
      </c>
      <c r="B1957" s="17" t="s">
        <v>756</v>
      </c>
      <c r="C1957" s="17" t="s">
        <v>64</v>
      </c>
      <c r="D1957" s="17" t="s">
        <v>1266</v>
      </c>
      <c r="E1957" s="17" t="s">
        <v>1265</v>
      </c>
      <c r="F1957" s="17" t="s">
        <v>57</v>
      </c>
      <c r="G1957" s="17">
        <v>110</v>
      </c>
      <c r="H1957" s="23">
        <f t="shared" si="212"/>
        <v>1183.5999999999999</v>
      </c>
      <c r="I1957" s="23">
        <f t="shared" si="213"/>
        <v>619</v>
      </c>
      <c r="J1957" s="17" t="s">
        <v>16</v>
      </c>
      <c r="K1957" s="20">
        <v>2001</v>
      </c>
      <c r="L1957" s="17" t="s">
        <v>522</v>
      </c>
      <c r="M1957" s="17">
        <v>465000</v>
      </c>
      <c r="N1957" s="23" t="str">
        <f t="shared" si="210"/>
        <v>83</v>
      </c>
      <c r="O1957" s="23">
        <f t="shared" si="214"/>
        <v>996</v>
      </c>
      <c r="P1957" s="23" t="str">
        <f t="shared" si="211"/>
        <v>03</v>
      </c>
      <c r="Q1957" s="23">
        <f t="shared" si="215"/>
        <v>996</v>
      </c>
      <c r="R1957" s="23" t="str">
        <f t="shared" si="216"/>
        <v>YES</v>
      </c>
    </row>
    <row r="1958" spans="1:18" x14ac:dyDescent="0.2">
      <c r="A1958" s="17" t="s">
        <v>1005</v>
      </c>
      <c r="B1958" s="17" t="s">
        <v>756</v>
      </c>
      <c r="C1958" s="17" t="s">
        <v>64</v>
      </c>
      <c r="D1958" s="17" t="s">
        <v>1267</v>
      </c>
      <c r="E1958" s="17" t="s">
        <v>785</v>
      </c>
      <c r="F1958" s="17" t="s">
        <v>57</v>
      </c>
      <c r="G1958" s="17">
        <v>110</v>
      </c>
      <c r="H1958" s="23">
        <f t="shared" si="212"/>
        <v>1183.5999999999999</v>
      </c>
      <c r="I1958" s="23">
        <f t="shared" si="213"/>
        <v>619</v>
      </c>
      <c r="J1958" s="17" t="s">
        <v>115</v>
      </c>
      <c r="K1958" s="20">
        <v>2003</v>
      </c>
      <c r="L1958" s="17" t="s">
        <v>697</v>
      </c>
      <c r="M1958" s="17">
        <v>473888</v>
      </c>
      <c r="N1958" s="23" t="str">
        <f t="shared" si="210"/>
        <v>85</v>
      </c>
      <c r="O1958" s="23">
        <f t="shared" si="214"/>
        <v>1020</v>
      </c>
      <c r="P1958" s="23" t="str">
        <f t="shared" si="211"/>
        <v>03</v>
      </c>
      <c r="Q1958" s="23">
        <f t="shared" si="215"/>
        <v>1020</v>
      </c>
      <c r="R1958" s="23" t="str">
        <f t="shared" si="216"/>
        <v>YES</v>
      </c>
    </row>
    <row r="1959" spans="1:18" x14ac:dyDescent="0.2">
      <c r="A1959" s="17" t="s">
        <v>1005</v>
      </c>
      <c r="B1959" s="17" t="s">
        <v>756</v>
      </c>
      <c r="C1959" s="17" t="s">
        <v>64</v>
      </c>
      <c r="D1959" s="17" t="s">
        <v>1268</v>
      </c>
      <c r="E1959" s="17" t="s">
        <v>783</v>
      </c>
      <c r="F1959" s="17" t="s">
        <v>61</v>
      </c>
      <c r="G1959" s="17">
        <v>112</v>
      </c>
      <c r="H1959" s="23">
        <f t="shared" si="212"/>
        <v>1205.1199999999999</v>
      </c>
      <c r="I1959" s="23">
        <f t="shared" si="213"/>
        <v>583</v>
      </c>
      <c r="J1959" s="17" t="s">
        <v>115</v>
      </c>
      <c r="K1959" s="20">
        <v>2004</v>
      </c>
      <c r="L1959" s="17" t="s">
        <v>1269</v>
      </c>
      <c r="M1959" s="17">
        <v>480000</v>
      </c>
      <c r="N1959" s="23" t="str">
        <f t="shared" si="210"/>
        <v>86</v>
      </c>
      <c r="O1959" s="23">
        <f t="shared" si="214"/>
        <v>1032</v>
      </c>
      <c r="P1959" s="23" t="str">
        <f t="shared" si="211"/>
        <v/>
      </c>
      <c r="Q1959" s="23">
        <f t="shared" si="215"/>
        <v>1032</v>
      </c>
      <c r="R1959" s="23" t="str">
        <f t="shared" si="216"/>
        <v>YES</v>
      </c>
    </row>
    <row r="1960" spans="1:18" x14ac:dyDescent="0.2">
      <c r="A1960" s="17" t="s">
        <v>1005</v>
      </c>
      <c r="B1960" s="17" t="s">
        <v>756</v>
      </c>
      <c r="C1960" s="17" t="s">
        <v>64</v>
      </c>
      <c r="D1960" s="17">
        <v>241</v>
      </c>
      <c r="E1960" s="17" t="s">
        <v>796</v>
      </c>
      <c r="F1960" s="17" t="s">
        <v>57</v>
      </c>
      <c r="G1960" s="17">
        <v>122</v>
      </c>
      <c r="H1960" s="23">
        <f t="shared" si="212"/>
        <v>1312.72</v>
      </c>
      <c r="I1960" s="23">
        <f t="shared" si="213"/>
        <v>305</v>
      </c>
      <c r="J1960" s="17" t="s">
        <v>16</v>
      </c>
      <c r="K1960" s="20">
        <v>1999</v>
      </c>
      <c r="L1960" s="17" t="s">
        <v>961</v>
      </c>
      <c r="M1960" s="17">
        <v>486000</v>
      </c>
      <c r="N1960" s="23" t="str">
        <f t="shared" si="210"/>
        <v>81</v>
      </c>
      <c r="O1960" s="23">
        <f t="shared" si="214"/>
        <v>972</v>
      </c>
      <c r="P1960" s="23" t="str">
        <f t="shared" si="211"/>
        <v>08</v>
      </c>
      <c r="Q1960" s="23">
        <f t="shared" si="215"/>
        <v>972</v>
      </c>
      <c r="R1960" s="23" t="str">
        <f t="shared" si="216"/>
        <v>YES</v>
      </c>
    </row>
    <row r="1961" spans="1:18" x14ac:dyDescent="0.2">
      <c r="A1961" s="17" t="s">
        <v>1005</v>
      </c>
      <c r="B1961" s="17" t="s">
        <v>756</v>
      </c>
      <c r="C1961" s="17" t="s">
        <v>64</v>
      </c>
      <c r="D1961" s="17" t="s">
        <v>1270</v>
      </c>
      <c r="E1961" s="17" t="s">
        <v>776</v>
      </c>
      <c r="F1961" s="17" t="s">
        <v>33</v>
      </c>
      <c r="G1961" s="17">
        <v>110</v>
      </c>
      <c r="H1961" s="23">
        <f t="shared" si="212"/>
        <v>1183.5999999999999</v>
      </c>
      <c r="I1961" s="23">
        <f t="shared" si="213"/>
        <v>619</v>
      </c>
      <c r="J1961" s="17" t="s">
        <v>16</v>
      </c>
      <c r="K1961" s="20">
        <v>2001</v>
      </c>
      <c r="L1961" s="17" t="s">
        <v>131</v>
      </c>
      <c r="M1961" s="17">
        <v>495000</v>
      </c>
      <c r="N1961" s="23" t="str">
        <f t="shared" si="210"/>
        <v>82</v>
      </c>
      <c r="O1961" s="23">
        <f t="shared" si="214"/>
        <v>984</v>
      </c>
      <c r="P1961" s="23" t="str">
        <f t="shared" si="211"/>
        <v>11</v>
      </c>
      <c r="Q1961" s="23">
        <f t="shared" si="215"/>
        <v>984</v>
      </c>
      <c r="R1961" s="23" t="str">
        <f t="shared" si="216"/>
        <v>YES</v>
      </c>
    </row>
    <row r="1962" spans="1:18" x14ac:dyDescent="0.2">
      <c r="A1962" s="17" t="s">
        <v>1005</v>
      </c>
      <c r="B1962" s="17" t="s">
        <v>756</v>
      </c>
      <c r="C1962" s="17" t="s">
        <v>64</v>
      </c>
      <c r="D1962" s="17" t="s">
        <v>1271</v>
      </c>
      <c r="E1962" s="17" t="s">
        <v>798</v>
      </c>
      <c r="F1962" s="17" t="s">
        <v>25</v>
      </c>
      <c r="G1962" s="17">
        <v>115</v>
      </c>
      <c r="H1962" s="23">
        <f t="shared" si="212"/>
        <v>1237.3999999999999</v>
      </c>
      <c r="I1962" s="23">
        <f t="shared" si="213"/>
        <v>521</v>
      </c>
      <c r="J1962" s="17" t="s">
        <v>115</v>
      </c>
      <c r="K1962" s="20">
        <v>2012</v>
      </c>
      <c r="L1962" s="17" t="s">
        <v>69</v>
      </c>
      <c r="M1962" s="17">
        <v>535000</v>
      </c>
      <c r="N1962" s="23" t="str">
        <f t="shared" si="210"/>
        <v>94</v>
      </c>
      <c r="O1962" s="23">
        <f t="shared" si="214"/>
        <v>1128</v>
      </c>
      <c r="P1962" s="23" t="str">
        <f t="shared" si="211"/>
        <v>08</v>
      </c>
      <c r="Q1962" s="23">
        <f t="shared" si="215"/>
        <v>1128</v>
      </c>
      <c r="R1962" s="23" t="str">
        <f t="shared" si="216"/>
        <v>YES</v>
      </c>
    </row>
    <row r="1963" spans="1:18" x14ac:dyDescent="0.2">
      <c r="A1963" s="17" t="s">
        <v>1005</v>
      </c>
      <c r="B1963" s="17" t="s">
        <v>756</v>
      </c>
      <c r="C1963" s="17" t="s">
        <v>64</v>
      </c>
      <c r="D1963" s="17" t="s">
        <v>1240</v>
      </c>
      <c r="E1963" s="17" t="s">
        <v>758</v>
      </c>
      <c r="F1963" s="17" t="s">
        <v>63</v>
      </c>
      <c r="G1963" s="17">
        <v>113</v>
      </c>
      <c r="H1963" s="23">
        <f t="shared" si="212"/>
        <v>1215.8799999999999</v>
      </c>
      <c r="I1963" s="23">
        <f t="shared" si="213"/>
        <v>564</v>
      </c>
      <c r="J1963" s="17" t="s">
        <v>115</v>
      </c>
      <c r="K1963" s="20">
        <v>2013</v>
      </c>
      <c r="L1963" s="17" t="s">
        <v>236</v>
      </c>
      <c r="M1963" s="17">
        <v>535000</v>
      </c>
      <c r="N1963" s="23" t="str">
        <f t="shared" si="210"/>
        <v>95</v>
      </c>
      <c r="O1963" s="23">
        <f t="shared" si="214"/>
        <v>1140</v>
      </c>
      <c r="P1963" s="23" t="str">
        <f t="shared" si="211"/>
        <v>04</v>
      </c>
      <c r="Q1963" s="23">
        <f t="shared" si="215"/>
        <v>1140</v>
      </c>
      <c r="R1963" s="23" t="str">
        <f t="shared" si="216"/>
        <v>YES</v>
      </c>
    </row>
    <row r="1964" spans="1:18" x14ac:dyDescent="0.2">
      <c r="A1964" s="17" t="s">
        <v>1005</v>
      </c>
      <c r="B1964" s="17" t="s">
        <v>756</v>
      </c>
      <c r="C1964" s="17" t="s">
        <v>70</v>
      </c>
      <c r="D1964" s="17" t="s">
        <v>1272</v>
      </c>
      <c r="E1964" s="17" t="s">
        <v>785</v>
      </c>
      <c r="F1964" s="17" t="s">
        <v>25</v>
      </c>
      <c r="G1964" s="17">
        <v>125</v>
      </c>
      <c r="H1964" s="23">
        <f t="shared" si="212"/>
        <v>1345</v>
      </c>
      <c r="I1964" s="23">
        <f t="shared" si="213"/>
        <v>247</v>
      </c>
      <c r="J1964" s="17" t="s">
        <v>115</v>
      </c>
      <c r="K1964" s="20">
        <v>2003</v>
      </c>
      <c r="L1964" s="17" t="s">
        <v>697</v>
      </c>
      <c r="M1964" s="17">
        <v>460000</v>
      </c>
      <c r="N1964" s="23" t="str">
        <f t="shared" si="210"/>
        <v>85</v>
      </c>
      <c r="O1964" s="23">
        <f t="shared" si="214"/>
        <v>1020</v>
      </c>
      <c r="P1964" s="23" t="str">
        <f t="shared" si="211"/>
        <v>03</v>
      </c>
      <c r="Q1964" s="23">
        <f t="shared" si="215"/>
        <v>1020</v>
      </c>
      <c r="R1964" s="23" t="str">
        <f t="shared" si="216"/>
        <v>YES</v>
      </c>
    </row>
    <row r="1965" spans="1:18" x14ac:dyDescent="0.2">
      <c r="A1965" s="17" t="s">
        <v>1005</v>
      </c>
      <c r="B1965" s="17" t="s">
        <v>756</v>
      </c>
      <c r="C1965" s="17" t="s">
        <v>70</v>
      </c>
      <c r="D1965" s="17" t="s">
        <v>1273</v>
      </c>
      <c r="E1965" s="17" t="s">
        <v>770</v>
      </c>
      <c r="F1965" s="17" t="s">
        <v>15</v>
      </c>
      <c r="G1965" s="17">
        <v>131</v>
      </c>
      <c r="H1965" s="23">
        <f t="shared" si="212"/>
        <v>1409.56</v>
      </c>
      <c r="I1965" s="23">
        <f t="shared" si="213"/>
        <v>187</v>
      </c>
      <c r="J1965" s="17" t="s">
        <v>71</v>
      </c>
      <c r="K1965" s="20">
        <v>2000</v>
      </c>
      <c r="L1965" s="17" t="s">
        <v>245</v>
      </c>
      <c r="M1965" s="17">
        <v>480000</v>
      </c>
      <c r="N1965" s="23" t="str">
        <f t="shared" si="210"/>
        <v>82</v>
      </c>
      <c r="O1965" s="23">
        <f t="shared" si="214"/>
        <v>984</v>
      </c>
      <c r="P1965" s="23" t="str">
        <f t="shared" si="211"/>
        <v>06</v>
      </c>
      <c r="Q1965" s="23">
        <f t="shared" si="215"/>
        <v>984</v>
      </c>
      <c r="R1965" s="23" t="str">
        <f t="shared" si="216"/>
        <v>YES</v>
      </c>
    </row>
    <row r="1966" spans="1:18" x14ac:dyDescent="0.2">
      <c r="A1966" s="17" t="s">
        <v>1005</v>
      </c>
      <c r="B1966" s="17" t="s">
        <v>756</v>
      </c>
      <c r="C1966" s="17" t="s">
        <v>70</v>
      </c>
      <c r="D1966" s="17">
        <v>135</v>
      </c>
      <c r="E1966" s="17" t="s">
        <v>779</v>
      </c>
      <c r="F1966" s="17" t="s">
        <v>20</v>
      </c>
      <c r="G1966" s="17">
        <v>140</v>
      </c>
      <c r="H1966" s="23">
        <f t="shared" si="212"/>
        <v>1506.3999999999999</v>
      </c>
      <c r="I1966" s="23">
        <f t="shared" si="213"/>
        <v>139</v>
      </c>
      <c r="J1966" s="17" t="s">
        <v>71</v>
      </c>
      <c r="K1966" s="20">
        <v>1998</v>
      </c>
      <c r="L1966" s="17" t="s">
        <v>287</v>
      </c>
      <c r="M1966" s="17">
        <v>510000</v>
      </c>
      <c r="N1966" s="23" t="str">
        <f t="shared" si="210"/>
        <v>80</v>
      </c>
      <c r="O1966" s="23">
        <f t="shared" si="214"/>
        <v>960</v>
      </c>
      <c r="P1966" s="23" t="str">
        <f t="shared" si="211"/>
        <v>10</v>
      </c>
      <c r="Q1966" s="23">
        <f t="shared" si="215"/>
        <v>960</v>
      </c>
      <c r="R1966" s="23" t="str">
        <f t="shared" si="216"/>
        <v>YES</v>
      </c>
    </row>
    <row r="1967" spans="1:18" x14ac:dyDescent="0.2">
      <c r="A1967" s="17" t="s">
        <v>1005</v>
      </c>
      <c r="B1967" s="17" t="s">
        <v>756</v>
      </c>
      <c r="C1967" s="17" t="s">
        <v>70</v>
      </c>
      <c r="D1967" s="17" t="s">
        <v>1274</v>
      </c>
      <c r="E1967" s="17" t="s">
        <v>770</v>
      </c>
      <c r="F1967" s="17" t="s">
        <v>33</v>
      </c>
      <c r="G1967" s="17">
        <v>131</v>
      </c>
      <c r="H1967" s="23">
        <f t="shared" si="212"/>
        <v>1409.56</v>
      </c>
      <c r="I1967" s="23">
        <f t="shared" si="213"/>
        <v>187</v>
      </c>
      <c r="J1967" s="17" t="s">
        <v>71</v>
      </c>
      <c r="K1967" s="20">
        <v>2000</v>
      </c>
      <c r="L1967" s="17" t="s">
        <v>575</v>
      </c>
      <c r="M1967" s="17">
        <v>515888</v>
      </c>
      <c r="N1967" s="23" t="str">
        <f t="shared" si="210"/>
        <v>82</v>
      </c>
      <c r="O1967" s="23">
        <f t="shared" si="214"/>
        <v>984</v>
      </c>
      <c r="P1967" s="23" t="str">
        <f t="shared" si="211"/>
        <v>05</v>
      </c>
      <c r="Q1967" s="23">
        <f t="shared" si="215"/>
        <v>984</v>
      </c>
      <c r="R1967" s="23" t="str">
        <f t="shared" si="216"/>
        <v>YES</v>
      </c>
    </row>
    <row r="1968" spans="1:18" x14ac:dyDescent="0.2">
      <c r="A1968" s="17" t="s">
        <v>1005</v>
      </c>
      <c r="B1968" s="17" t="s">
        <v>756</v>
      </c>
      <c r="C1968" s="17" t="s">
        <v>70</v>
      </c>
      <c r="D1968" s="17" t="s">
        <v>1275</v>
      </c>
      <c r="E1968" s="17" t="s">
        <v>785</v>
      </c>
      <c r="F1968" s="17" t="s">
        <v>25</v>
      </c>
      <c r="G1968" s="17">
        <v>125</v>
      </c>
      <c r="H1968" s="23">
        <f t="shared" si="212"/>
        <v>1345</v>
      </c>
      <c r="I1968" s="23">
        <f t="shared" si="213"/>
        <v>247</v>
      </c>
      <c r="J1968" s="17" t="s">
        <v>115</v>
      </c>
      <c r="K1968" s="20">
        <v>2003</v>
      </c>
      <c r="L1968" s="17" t="s">
        <v>697</v>
      </c>
      <c r="M1968" s="17">
        <v>528888</v>
      </c>
      <c r="N1968" s="23" t="str">
        <f t="shared" si="210"/>
        <v>85</v>
      </c>
      <c r="O1968" s="23">
        <f t="shared" si="214"/>
        <v>1020</v>
      </c>
      <c r="P1968" s="23" t="str">
        <f t="shared" si="211"/>
        <v>03</v>
      </c>
      <c r="Q1968" s="23">
        <f t="shared" si="215"/>
        <v>1020</v>
      </c>
      <c r="R1968" s="23" t="str">
        <f t="shared" si="216"/>
        <v>YES</v>
      </c>
    </row>
    <row r="1969" spans="1:18" x14ac:dyDescent="0.2">
      <c r="A1969" s="17" t="s">
        <v>1005</v>
      </c>
      <c r="B1969" s="17" t="s">
        <v>756</v>
      </c>
      <c r="C1969" s="17" t="s">
        <v>70</v>
      </c>
      <c r="D1969" s="17" t="s">
        <v>1276</v>
      </c>
      <c r="E1969" s="17" t="s">
        <v>768</v>
      </c>
      <c r="F1969" s="17" t="s">
        <v>15</v>
      </c>
      <c r="G1969" s="17">
        <v>125</v>
      </c>
      <c r="H1969" s="23">
        <f t="shared" si="212"/>
        <v>1345</v>
      </c>
      <c r="I1969" s="23">
        <f t="shared" si="213"/>
        <v>247</v>
      </c>
      <c r="J1969" s="17" t="s">
        <v>115</v>
      </c>
      <c r="K1969" s="20">
        <v>2003</v>
      </c>
      <c r="L1969" s="17" t="s">
        <v>697</v>
   